s v="Consumer"/>
    <s v="United States"/>
    <x v="147"/>
    <x v="15"/>
    <n v="11572"/>
    <x v="3"/>
    <s v="OFF-FA-10004854"/>
    <x v="1"/>
    <x v="13"/>
    <s v="Vinyl Coated Wire Paper Clips in Organizer Box, 800/Box"/>
    <s v="34.44"/>
    <x v="799"/>
    <n v="3"/>
    <x v="1"/>
    <n v="0"/>
    <n v="0"/>
    <s v="16.1868"/>
    <x v="4227"/>
  </r>
  <r>
    <n v="5119"/>
    <s v="CA-2015-127173"/>
    <x v="120"/>
    <x v="1120"/>
    <x v="1"/>
    <s v="GM-14500"/>
    <x v="421"/>
    <s v="Consumer"/>
    <s v="United States"/>
    <x v="147"/>
    <x v="15"/>
    <n v="11572"/>
    <x v="3"/>
    <s v="TEC-MA-10002859"/>
    <x v="2"/>
    <x v="15"/>
    <s v="Ativa MDM8000 8-Sheet Micro-Cut Shredder"/>
    <s v="629.93"/>
    <x v="3654"/>
    <n v="7"/>
    <x v="3"/>
    <n v="0"/>
    <n v="0"/>
    <s v="296.0671"/>
    <x v="4228"/>
  </r>
  <r>
    <n v="5120"/>
    <s v="CA-2015-127173"/>
    <x v="120"/>
    <x v="1120"/>
    <x v="1"/>
    <s v="GM-14500"/>
    <x v="421"/>
    <s v="Consumer"/>
    <s v="United States"/>
    <x v="147"/>
    <x v="15"/>
    <n v="11572"/>
    <x v="3"/>
    <s v="OFF-BI-10000088"/>
    <x v="1"/>
    <x v="8"/>
    <s v="GBC Imprintable Covers"/>
    <s v="79.056"/>
    <x v="3655"/>
    <n v="9"/>
    <x v="6"/>
    <s v="0.2"/>
    <n v="0.2"/>
    <s v="28.6578"/>
    <x v="4229"/>
  </r>
  <r>
    <n v="5121"/>
    <s v="CA-2014-149538"/>
    <x v="527"/>
    <x v="521"/>
    <x v="1"/>
    <s v="KB-16585"/>
    <x v="10"/>
    <s v="Corporate"/>
    <s v="United States"/>
    <x v="240"/>
    <x v="28"/>
    <n v="70506"/>
    <x v="0"/>
    <s v="OFF-ST-10004180"/>
    <x v="1"/>
    <x v="4"/>
    <s v="Safco Commercial Shelving"/>
    <s v="232.55"/>
    <x v="3656"/>
    <n v="5"/>
    <x v="2"/>
    <n v="0"/>
    <n v="0"/>
    <s v="9.302"/>
    <x v="4230"/>
  </r>
  <r>
    <n v="5122"/>
    <s v="CA-2014-149538"/>
    <x v="527"/>
    <x v="521"/>
    <x v="1"/>
    <s v="KB-16585"/>
    <x v="10"/>
    <s v="Corporate"/>
    <s v="United States"/>
    <x v="240"/>
    <x v="28"/>
    <n v="70506"/>
    <x v="0"/>
    <s v="TEC-AC-10002926"/>
    <x v="2"/>
    <x v="11"/>
    <s v="Logitech Wireless Marathon Mouse M705"/>
    <s v="99.98"/>
    <x v="2564"/>
    <n v="2"/>
    <x v="0"/>
    <n v="0"/>
    <n v="0"/>
    <s v="42.9914"/>
    <x v="3012"/>
  </r>
  <r>
    <n v="5123"/>
    <s v="CA-2014-149538"/>
    <x v="527"/>
    <x v="521"/>
    <x v="1"/>
    <s v="KB-16585"/>
    <x v="10"/>
    <s v="Corporate"/>
    <s v="United States"/>
    <x v="240"/>
    <x v="28"/>
    <n v="70506"/>
    <x v="0"/>
    <s v="OFF-PA-10003797"/>
    <x v="1"/>
    <x v="10"/>
    <s v="Xerox 209"/>
    <s v="19.44"/>
    <x v="537"/>
    <n v="3"/>
    <x v="1"/>
    <n v="0"/>
    <n v="0"/>
    <s v="9.3312"/>
    <x v="551"/>
  </r>
  <r>
    <n v="5124"/>
    <s v="CA-2014-149538"/>
    <x v="527"/>
    <x v="521"/>
    <x v="1"/>
    <s v="KB-16585"/>
    <x v="10"/>
    <s v="Corporate"/>
    <s v="United States"/>
    <x v="240"/>
    <x v="28"/>
    <n v="70506"/>
    <x v="0"/>
    <s v="OFF-PA-10002195"/>
    <x v="1"/>
    <x v="10"/>
    <s v="Xerox 1966"/>
    <s v="12.96"/>
    <x v="91"/>
    <n v="2"/>
    <x v="0"/>
    <n v="0"/>
    <n v="0"/>
    <s v="6.3504"/>
    <x v="2027"/>
  </r>
  <r>
    <n v="5125"/>
    <s v="CA-2014-160766"/>
    <x v="80"/>
    <x v="931"/>
    <x v="3"/>
    <s v="DM-13015"/>
    <x v="661"/>
    <s v="Consumer"/>
    <s v="United States"/>
    <x v="20"/>
    <x v="15"/>
    <n v="10009"/>
    <x v="3"/>
    <s v="FUR-TA-10001039"/>
    <x v="0"/>
    <x v="3"/>
    <s v="KI Adjustable-Height Table"/>
    <s v="464.292"/>
    <x v="3657"/>
    <n v="9"/>
    <x v="6"/>
    <s v="0.4"/>
    <n v="0.4"/>
    <s v="-108.3348"/>
    <x v="4231"/>
  </r>
  <r>
    <n v="5126"/>
    <s v="CA-2014-160766"/>
    <x v="80"/>
    <x v="931"/>
    <x v="3"/>
    <s v="DM-13015"/>
    <x v="661"/>
    <s v="Consumer"/>
    <s v="United States"/>
    <x v="20"/>
    <x v="15"/>
    <n v="10009"/>
    <x v="3"/>
    <s v="OFF-EN-10001099"/>
    <x v="1"/>
    <x v="12"/>
    <s v="Staple envelope"/>
    <s v="68.46"/>
    <x v="3658"/>
    <n v="7"/>
    <x v="3"/>
    <n v="0"/>
    <n v="0"/>
    <s v="31.4916"/>
    <x v="4232"/>
  </r>
  <r>
    <n v="5127"/>
    <s v="CA-2014-160766"/>
    <x v="80"/>
    <x v="931"/>
    <x v="3"/>
    <s v="DM-13015"/>
    <x v="661"/>
    <s v="Consumer"/>
    <s v="United States"/>
    <x v="20"/>
    <x v="15"/>
    <n v="10009"/>
    <x v="3"/>
    <s v="TEC-MA-10003979"/>
    <x v="2"/>
    <x v="15"/>
    <s v="Ativa V4110MDD Micro-Cut Shredder"/>
    <s v="2799.96"/>
    <x v="2430"/>
    <n v="4"/>
    <x v="4"/>
    <n v="0"/>
    <n v="0"/>
    <s v="1371.9804"/>
    <x v="4233"/>
  </r>
  <r>
    <n v="5128"/>
    <s v="CA-2014-160766"/>
    <x v="80"/>
    <x v="931"/>
    <x v="3"/>
    <s v="DM-13015"/>
    <x v="661"/>
    <s v="Consumer"/>
    <s v="United States"/>
    <x v="20"/>
    <x v="15"/>
    <n v="10009"/>
    <x v="3"/>
    <s v="OFF-AP-10002945"/>
    <x v="1"/>
    <x v="9"/>
    <s v="Honeywell Enviracaire Portable HEPA Air Cleaner for 17' x 22' Room"/>
    <s v="601.3"/>
    <x v="3659"/>
    <n v="2"/>
    <x v="0"/>
    <n v="0"/>
    <n v="0"/>
    <s v="198.429"/>
    <x v="4234"/>
  </r>
  <r>
    <n v="5129"/>
    <s v="CA-2014-160766"/>
    <x v="80"/>
    <x v="931"/>
    <x v="3"/>
    <s v="DM-13015"/>
    <x v="661"/>
    <s v="Consumer"/>
    <s v="United States"/>
    <x v="20"/>
    <x v="15"/>
    <n v="10009"/>
    <x v="3"/>
    <s v="TEC-PH-10001536"/>
    <x v="2"/>
    <x v="7"/>
    <s v="Spigen Samsung Galaxy S5 Case Wallet"/>
    <s v="16.99"/>
    <x v="2141"/>
    <n v="1"/>
    <x v="7"/>
    <n v="0"/>
    <n v="0"/>
    <s v="4.4174"/>
    <x v="4235"/>
  </r>
  <r>
    <n v="5130"/>
    <s v="CA-2014-160766"/>
    <x v="80"/>
    <x v="931"/>
    <x v="3"/>
    <s v="DM-13015"/>
    <x v="661"/>
    <s v="Consumer"/>
    <s v="United States"/>
    <x v="20"/>
    <x v="15"/>
    <n v="10009"/>
    <x v="3"/>
    <s v="TEC-PH-10000526"/>
    <x v="2"/>
    <x v="7"/>
    <s v="Vtech CS6719"/>
    <s v="287.97"/>
    <x v="1158"/>
    <n v="3"/>
    <x v="1"/>
    <n v="0"/>
    <n v="0"/>
    <s v="80.6316"/>
    <x v="4236"/>
  </r>
  <r>
    <n v="5131"/>
    <s v="CA-2014-160766"/>
    <x v="80"/>
    <x v="931"/>
    <x v="3"/>
    <s v="DM-13015"/>
    <x v="661"/>
    <s v="Consumer"/>
    <s v="United States"/>
    <x v="20"/>
    <x v="15"/>
    <n v="10009"/>
    <x v="3"/>
    <s v="OFF-PA-10000213"/>
    <x v="1"/>
    <x v="10"/>
    <s v="Xerox 198"/>
    <s v="44.82"/>
    <x v="3660"/>
    <n v="9"/>
    <x v="6"/>
    <n v="0"/>
    <n v="0"/>
    <s v="21.0654"/>
    <x v="4237"/>
  </r>
  <r>
    <n v="5132"/>
    <s v="CA-2017-146626"/>
    <x v="614"/>
    <x v="263"/>
    <x v="1"/>
    <s v="BP-11185"/>
    <x v="130"/>
    <s v="Corporate"/>
    <s v="United States"/>
    <x v="125"/>
    <x v="1"/>
    <n v="92804"/>
    <x v="1"/>
    <s v="FUR-FU-10002501"/>
    <x v="0"/>
    <x v="5"/>
    <s v="Nu-Dell Executive Frame"/>
    <s v="101.12"/>
    <x v="3661"/>
    <n v="8"/>
    <x v="8"/>
    <n v="0"/>
    <n v="0"/>
    <s v="37.4144"/>
    <x v="4238"/>
  </r>
  <r>
    <n v="5133"/>
    <s v="CA-2015-123330"/>
    <x v="1020"/>
    <x v="1121"/>
    <x v="1"/>
    <s v="EP-13915"/>
    <x v="212"/>
    <s v="Consumer"/>
    <s v="United States"/>
    <x v="207"/>
    <x v="2"/>
    <n v="32725"/>
    <x v="0"/>
    <s v="TEC-PH-10001819"/>
    <x v="2"/>
    <x v="7"/>
    <s v="Innergie mMini Combo Duo USB Travel Charging Kit"/>
    <s v="107.976"/>
    <x v="3662"/>
    <n v="3"/>
    <x v="1"/>
    <s v="0.2"/>
    <n v="0.2"/>
    <s v="37.7916"/>
    <x v="4239"/>
  </r>
  <r>
    <n v="5134"/>
    <s v="CA-2017-155607"/>
    <x v="200"/>
    <x v="524"/>
    <x v="1"/>
    <s v="FG-14260"/>
    <x v="435"/>
    <s v="Home Office"/>
    <s v="United States"/>
    <x v="20"/>
    <x v="15"/>
    <n v="10009"/>
    <x v="3"/>
    <s v="OFF-AP-10001962"/>
    <x v="1"/>
    <x v="9"/>
    <s v="Black &amp; Decker Filter for Double Action Dustbuster Cordless Vac BLDV7210"/>
    <s v="58.73"/>
    <x v="3663"/>
    <n v="7"/>
    <x v="3"/>
    <n v="0"/>
    <n v="0"/>
    <s v="14.6825"/>
    <x v="4240"/>
  </r>
  <r>
    <n v="5135"/>
    <s v="CA-2017-155607"/>
    <x v="200"/>
    <x v="524"/>
    <x v="1"/>
    <s v="FG-14260"/>
    <x v="435"/>
    <s v="Home Office"/>
    <s v="United States"/>
    <x v="20"/>
    <x v="15"/>
    <n v="10009"/>
    <x v="3"/>
    <s v="OFF-BI-10003364"/>
    <x v="1"/>
    <x v="8"/>
    <s v="Binding Machine Supplies"/>
    <s v="93.344"/>
    <x v="3664"/>
    <n v="4"/>
    <x v="4"/>
    <s v="0.2"/>
    <n v="0.2"/>
    <s v="32.6704"/>
    <x v="4241"/>
  </r>
  <r>
    <n v="5136"/>
    <s v="CA-2016-151323"/>
    <x v="248"/>
    <x v="464"/>
    <x v="1"/>
    <s v="AB-10255"/>
    <x v="437"/>
    <s v="Home Office"/>
    <s v="United States"/>
    <x v="4"/>
    <x v="4"/>
    <n v="98103"/>
    <x v="1"/>
    <s v="OFF-FA-10002983"/>
    <x v="1"/>
    <x v="13"/>
    <s v="Advantus SlideClip Paper Clips"/>
    <s v="17.05"/>
    <x v="3665"/>
    <n v="5"/>
    <x v="2"/>
    <n v="0"/>
    <n v="0"/>
    <s v="8.184"/>
    <x v="4242"/>
  </r>
  <r>
    <n v="5137"/>
    <s v="CA-2015-146696"/>
    <x v="639"/>
    <x v="79"/>
    <x v="1"/>
    <s v="RD-19480"/>
    <x v="502"/>
    <s v="Consumer"/>
    <s v="United States"/>
    <x v="70"/>
    <x v="1"/>
    <n v="92105"/>
    <x v="1"/>
    <s v="OFF-BI-10002432"/>
    <x v="1"/>
    <x v="8"/>
    <s v="Wilson Jones Standard D-Ring Binders"/>
    <s v="8.096"/>
    <x v="3666"/>
    <n v="2"/>
    <x v="0"/>
    <s v="0.2"/>
    <n v="0.2"/>
    <s v="2.7324"/>
    <x v="162"/>
  </r>
  <r>
    <n v="5138"/>
    <s v="CA-2016-128972"/>
    <x v="373"/>
    <x v="398"/>
    <x v="1"/>
    <s v="TS-21430"/>
    <x v="747"/>
    <s v="Corporate"/>
    <s v="United States"/>
    <x v="268"/>
    <x v="26"/>
    <n v="73120"/>
    <x v="2"/>
    <s v="FUR-FU-10003096"/>
    <x v="0"/>
    <x v="5"/>
    <s v="Master Giant Foot Doorstop, Safety Yellow"/>
    <s v="30.36"/>
    <x v="631"/>
    <n v="4"/>
    <x v="4"/>
    <n v="0"/>
    <n v="0"/>
    <s v="13.0548"/>
    <x v="4243"/>
  </r>
  <r>
    <n v="5139"/>
    <s v="CA-2017-128335"/>
    <x v="365"/>
    <x v="391"/>
    <x v="1"/>
    <s v="JA-15970"/>
    <x v="350"/>
    <s v="Consumer"/>
    <s v="United States"/>
    <x v="145"/>
    <x v="15"/>
    <n v="10550"/>
    <x v="3"/>
    <s v="OFF-EN-10001539"/>
    <x v="1"/>
    <x v="12"/>
    <s v="Staple envelope"/>
    <s v="23.34"/>
    <x v="1005"/>
    <n v="3"/>
    <x v="1"/>
    <n v="0"/>
    <n v="0"/>
    <s v="10.9698"/>
    <x v="1048"/>
  </r>
  <r>
    <n v="5140"/>
    <s v="CA-2017-128335"/>
    <x v="365"/>
    <x v="391"/>
    <x v="1"/>
    <s v="JA-15970"/>
    <x v="350"/>
    <s v="Consumer"/>
    <s v="United States"/>
    <x v="145"/>
    <x v="15"/>
    <n v="10550"/>
    <x v="3"/>
    <s v="OFF-PA-10004996"/>
    <x v="1"/>
    <x v="10"/>
    <s v="Speediset Carbonless Redi-Letter 7&quot; x 8 1/2&quot;"/>
    <s v="51.55"/>
    <x v="3667"/>
    <n v="5"/>
    <x v="2"/>
    <n v="0"/>
    <n v="0"/>
    <s v="24.2285"/>
    <x v="4244"/>
  </r>
  <r>
    <n v="5141"/>
    <s v="CA-2015-154886"/>
    <x v="627"/>
    <x v="1122"/>
    <x v="1"/>
    <s v="SW-20455"/>
    <x v="517"/>
    <s v="Consumer"/>
    <s v="United States"/>
    <x v="8"/>
    <x v="1"/>
    <n v="94109"/>
    <x v="1"/>
    <s v="TEC-AC-10001956"/>
    <x v="2"/>
    <x v="11"/>
    <s v="Microsoft Arc Touch Mouse"/>
    <s v="119.9"/>
    <x v="3668"/>
    <n v="2"/>
    <x v="0"/>
    <n v="0"/>
    <n v="0"/>
    <s v="43.164"/>
    <x v="4245"/>
  </r>
  <r>
    <n v="5142"/>
    <s v="CA-2016-111213"/>
    <x v="178"/>
    <x v="1012"/>
    <x v="1"/>
    <s v="FP-14320"/>
    <x v="224"/>
    <s v="Consumer"/>
    <s v="United States"/>
    <x v="20"/>
    <x v="15"/>
    <n v="10009"/>
    <x v="3"/>
    <s v="FUR-CH-10000454"/>
    <x v="0"/>
    <x v="1"/>
    <s v="Hon Deluxe Fabric Upholstered Stacking Chairs, Rounded Back"/>
    <s v="1317.492"/>
    <x v="3669"/>
    <n v="6"/>
    <x v="5"/>
    <s v="0.1"/>
    <n v="0.1"/>
    <s v="292.776"/>
    <x v="4053"/>
  </r>
  <r>
    <n v="5143"/>
    <s v="CA-2016-111213"/>
    <x v="178"/>
    <x v="1012"/>
    <x v="1"/>
    <s v="FP-14320"/>
    <x v="224"/>
    <s v="Consumer"/>
    <s v="United States"/>
    <x v="20"/>
    <x v="15"/>
    <n v="10009"/>
    <x v="3"/>
    <s v="OFF-SU-10000946"/>
    <x v="1"/>
    <x v="14"/>
    <s v="Staple remover"/>
    <s v="63.84"/>
    <x v="1534"/>
    <n v="8"/>
    <x v="8"/>
    <n v="0"/>
    <n v="0"/>
    <s v="18.5136"/>
    <x v="4246"/>
  </r>
  <r>
    <n v="5144"/>
    <s v="CA-2016-111213"/>
    <x v="178"/>
    <x v="1012"/>
    <x v="1"/>
    <s v="FP-14320"/>
    <x v="224"/>
    <s v="Consumer"/>
    <s v="United States"/>
    <x v="20"/>
    <x v="15"/>
    <n v="10009"/>
    <x v="3"/>
    <s v="OFF-BI-10004140"/>
    <x v="1"/>
    <x v="8"/>
    <s v="Avery Non-Stick Binders"/>
    <s v="3.592"/>
    <x v="3183"/>
    <n v="1"/>
    <x v="7"/>
    <s v="0.2"/>
    <n v="0.2"/>
    <s v="1.1225"/>
    <x v="3612"/>
  </r>
  <r>
    <n v="5145"/>
    <s v="CA-2017-161333"/>
    <x v="62"/>
    <x v="1123"/>
    <x v="1"/>
    <s v="JL-15835"/>
    <x v="252"/>
    <s v="Consumer"/>
    <s v="United States"/>
    <x v="1"/>
    <x v="1"/>
    <n v="90045"/>
    <x v="1"/>
    <s v="FUR-FU-10003039"/>
    <x v="0"/>
    <x v="5"/>
    <s v="Howard Miller 11-1/2&quot; Diameter Grantwood Wall Clock"/>
    <s v="86.26"/>
    <x v="3670"/>
    <n v="2"/>
    <x v="0"/>
    <n v="0"/>
    <n v="0"/>
    <s v="29.3284"/>
    <x v="4247"/>
  </r>
  <r>
    <n v="5146"/>
    <s v="CA-2017-161333"/>
    <x v="62"/>
    <x v="1123"/>
    <x v="1"/>
    <s v="JL-15835"/>
    <x v="252"/>
    <s v="Consumer"/>
    <s v="United States"/>
    <x v="1"/>
    <x v="1"/>
    <n v="90045"/>
    <x v="1"/>
    <s v="OFF-ST-10000464"/>
    <x v="1"/>
    <x v="4"/>
    <s v="Multi-Use Personal File Cart and Caster Set, Three Stacking Bins"/>
    <s v="139.04"/>
    <x v="3671"/>
    <n v="4"/>
    <x v="4"/>
    <n v="0"/>
    <n v="0"/>
    <s v="38.9312"/>
    <x v="4248"/>
  </r>
  <r>
    <n v="5147"/>
    <s v="CA-2017-161333"/>
    <x v="62"/>
    <x v="1123"/>
    <x v="1"/>
    <s v="JL-15835"/>
    <x v="252"/>
    <s v="Consumer"/>
    <s v="United States"/>
    <x v="1"/>
    <x v="1"/>
    <n v="90045"/>
    <x v="1"/>
    <s v="OFF-AP-10000252"/>
    <x v="1"/>
    <x v="9"/>
    <s v="Harmony HEPA Quiet Air Purifiers"/>
    <s v="46.8"/>
    <x v="1039"/>
    <n v="4"/>
    <x v="4"/>
    <n v="0"/>
    <n v="0"/>
    <s v="16.38"/>
    <x v="4249"/>
  </r>
  <r>
    <n v="5148"/>
    <s v="CA-2017-128734"/>
    <x v="165"/>
    <x v="786"/>
    <x v="1"/>
    <s v="JL-15175"/>
    <x v="311"/>
    <s v="Home Office"/>
    <s v="United States"/>
    <x v="432"/>
    <x v="16"/>
    <n v="85224"/>
    <x v="1"/>
    <s v="FUR-FU-10001731"/>
    <x v="0"/>
    <x v="5"/>
    <s v="Acrylic Self-Standing Desk Frames"/>
    <s v="8.544"/>
    <x v="1076"/>
    <n v="4"/>
    <x v="4"/>
    <s v="0.2"/>
    <n v="0.2"/>
    <s v="1.9224"/>
    <x v="4250"/>
  </r>
  <r>
    <n v="5149"/>
    <s v="CA-2017-128734"/>
    <x v="165"/>
    <x v="786"/>
    <x v="1"/>
    <s v="JL-15175"/>
    <x v="311"/>
    <s v="Home Office"/>
    <s v="United States"/>
    <x v="432"/>
    <x v="16"/>
    <n v="85224"/>
    <x v="1"/>
    <s v="FUR-CH-10001394"/>
    <x v="0"/>
    <x v="1"/>
    <s v="Global Leather Executive Chair"/>
    <s v="842.376"/>
    <x v="3672"/>
    <n v="3"/>
    <x v="1"/>
    <s v="0.2"/>
    <n v="0.2"/>
    <s v="105.297"/>
    <x v="4251"/>
  </r>
  <r>
    <n v="5150"/>
    <s v="CA-2014-141796"/>
    <x v="261"/>
    <x v="365"/>
    <x v="3"/>
    <s v="JG-15160"/>
    <x v="506"/>
    <s v="Consumer"/>
    <s v="United States"/>
    <x v="85"/>
    <x v="15"/>
    <n v="11561"/>
    <x v="3"/>
    <s v="TEC-PH-10001578"/>
    <x v="2"/>
    <x v="7"/>
    <s v="Polycom SoundStation2 EX Conference phone"/>
    <s v="1214.85"/>
    <x v="3673"/>
    <n v="3"/>
    <x v="1"/>
    <n v="0"/>
    <n v="0"/>
    <s v="352.3065"/>
    <x v="4252"/>
  </r>
  <r>
    <n v="5151"/>
    <s v="CA-2017-125101"/>
    <x v="904"/>
    <x v="935"/>
    <x v="0"/>
    <s v="SH-19975"/>
    <x v="64"/>
    <s v="Corporate"/>
    <s v="United States"/>
    <x v="8"/>
    <x v="1"/>
    <n v="94109"/>
    <x v="1"/>
    <s v="OFF-ST-10000675"/>
    <x v="1"/>
    <x v="4"/>
    <s v="File Shuttle II and Handi-File, Black"/>
    <s v="67.78"/>
    <x v="3674"/>
    <n v="2"/>
    <x v="0"/>
    <n v="0"/>
    <n v="0"/>
    <s v="16.945"/>
    <x v="4253"/>
  </r>
  <r>
    <n v="5152"/>
    <s v="CA-2017-169929"/>
    <x v="145"/>
    <x v="938"/>
    <x v="2"/>
    <s v="LS-17200"/>
    <x v="624"/>
    <s v="Corporate"/>
    <s v="United States"/>
    <x v="433"/>
    <x v="37"/>
    <n v="59601"/>
    <x v="1"/>
    <s v="OFF-ST-10002352"/>
    <x v="1"/>
    <x v="4"/>
    <s v="Iris Project Case"/>
    <s v="39.9"/>
    <x v="1749"/>
    <n v="5"/>
    <x v="2"/>
    <n v="0"/>
    <n v="0"/>
    <s v="10.374"/>
    <x v="3554"/>
  </r>
  <r>
    <n v="5153"/>
    <s v="US-2014-121566"/>
    <x v="479"/>
    <x v="287"/>
    <x v="1"/>
    <s v="CS-11860"/>
    <x v="750"/>
    <s v="Consumer"/>
    <s v="United States"/>
    <x v="20"/>
    <x v="15"/>
    <n v="10011"/>
    <x v="3"/>
    <s v="OFF-BI-10004528"/>
    <x v="1"/>
    <x v="8"/>
    <s v="Cardinal Poly Pocket Divider Pockets for Ring Binders"/>
    <s v="2.688"/>
    <x v="638"/>
    <n v="1"/>
    <x v="7"/>
    <s v="0.2"/>
    <n v="0.2"/>
    <s v="0.84"/>
    <x v="61"/>
  </r>
  <r>
    <n v="5154"/>
    <s v="US-2014-121566"/>
    <x v="479"/>
    <x v="287"/>
    <x v="1"/>
    <s v="CS-11860"/>
    <x v="750"/>
    <s v="Consumer"/>
    <s v="United States"/>
    <x v="20"/>
    <x v="15"/>
    <n v="10011"/>
    <x v="3"/>
    <s v="OFF-AR-10001026"/>
    <x v="1"/>
    <x v="6"/>
    <s v="Sanford Uni-Blazer View Highlighters, Chisel Tip, Yellow"/>
    <s v="6.6"/>
    <x v="3675"/>
    <n v="3"/>
    <x v="1"/>
    <n v="0"/>
    <n v="0"/>
    <s v="2.904"/>
    <x v="4254"/>
  </r>
  <r>
    <n v="5155"/>
    <s v="US-2015-124219"/>
    <x v="976"/>
    <x v="747"/>
    <x v="2"/>
    <s v="KW-16570"/>
    <x v="608"/>
    <s v="Consumer"/>
    <s v="United States"/>
    <x v="434"/>
    <x v="25"/>
    <n v="63122"/>
    <x v="2"/>
    <s v="OFF-BI-10002215"/>
    <x v="1"/>
    <x v="8"/>
    <s v="Wilson Jones Hanging View Binder, White, 1&quot;"/>
    <s v="28.4"/>
    <x v="158"/>
    <n v="4"/>
    <x v="4"/>
    <n v="0"/>
    <n v="0"/>
    <s v="13.064"/>
    <x v="4255"/>
  </r>
  <r>
    <n v="5156"/>
    <s v="US-2015-124219"/>
    <x v="976"/>
    <x v="747"/>
    <x v="2"/>
    <s v="KW-16570"/>
    <x v="608"/>
    <s v="Consumer"/>
    <s v="United States"/>
    <x v="434"/>
    <x v="25"/>
    <n v="63122"/>
    <x v="2"/>
    <s v="FUR-FU-10000305"/>
    <x v="0"/>
    <x v="5"/>
    <s v="Tenex V2T-RE Standard Weight Series Chair Mat, 45&quot; x 53&quot;, Lip 25&quot; x 12&quot;"/>
    <s v="212.94"/>
    <x v="3609"/>
    <n v="3"/>
    <x v="1"/>
    <n v="0"/>
    <n v="0"/>
    <s v="34.0704"/>
    <x v="4256"/>
  </r>
  <r>
    <n v="5157"/>
    <s v="CA-2017-163006"/>
    <x v="160"/>
    <x v="446"/>
    <x v="0"/>
    <s v="GH-14410"/>
    <x v="689"/>
    <s v="Home Office"/>
    <s v="United States"/>
    <x v="22"/>
    <x v="10"/>
    <n v="60653"/>
    <x v="2"/>
    <s v="TEC-PH-10002584"/>
    <x v="2"/>
    <x v="7"/>
    <s v="Samsung Galaxy S4"/>
    <s v="1001.584"/>
    <x v="3676"/>
    <n v="2"/>
    <x v="0"/>
    <s v="0.2"/>
    <n v="0.2"/>
    <s v="125.198"/>
    <x v="4257"/>
  </r>
  <r>
    <n v="5158"/>
    <s v="CA-2017-163006"/>
    <x v="160"/>
    <x v="446"/>
    <x v="0"/>
    <s v="GH-14410"/>
    <x v="689"/>
    <s v="Home Office"/>
    <s v="United States"/>
    <x v="22"/>
    <x v="10"/>
    <n v="60653"/>
    <x v="2"/>
    <s v="FUR-CH-10000229"/>
    <x v="0"/>
    <x v="1"/>
    <s v="Global Enterprise Series Seating High-Back Swivel/Tilt Chairs"/>
    <s v="569.058"/>
    <x v="3677"/>
    <n v="3"/>
    <x v="1"/>
    <s v="0.3"/>
    <n v="0.3"/>
    <s v="-178.8468"/>
    <x v="4258"/>
  </r>
  <r>
    <n v="5159"/>
    <s v="CA-2017-163006"/>
    <x v="160"/>
    <x v="446"/>
    <x v="0"/>
    <s v="GH-14410"/>
    <x v="689"/>
    <s v="Home Office"/>
    <s v="United States"/>
    <x v="22"/>
    <x v="10"/>
    <n v="60653"/>
    <x v="2"/>
    <s v="FUR-FU-10003799"/>
    <x v="0"/>
    <x v="5"/>
    <s v="Seth Thomas 13 1/2&quot; Wall Clock"/>
    <s v="14.224"/>
    <x v="3678"/>
    <n v="2"/>
    <x v="0"/>
    <s v="0.6"/>
    <n v="0.6"/>
    <s v="-10.3124"/>
    <x v="4259"/>
  </r>
  <r>
    <n v="5160"/>
    <s v="CA-2015-156146"/>
    <x v="662"/>
    <x v="697"/>
    <x v="0"/>
    <s v="AG-10495"/>
    <x v="122"/>
    <s v="Corporate"/>
    <s v="United States"/>
    <x v="97"/>
    <x v="16"/>
    <n v="85345"/>
    <x v="1"/>
    <s v="TEC-PH-10001700"/>
    <x v="2"/>
    <x v="7"/>
    <s v="Panasonic KX-TG6844B Expandable Digital Cordless Telephone"/>
    <s v="105.584"/>
    <x v="550"/>
    <n v="2"/>
    <x v="0"/>
    <s v="0.2"/>
    <n v="0.2"/>
    <s v="9.2386"/>
    <x v="563"/>
  </r>
  <r>
    <n v="5161"/>
    <s v="CA-2015-156146"/>
    <x v="662"/>
    <x v="697"/>
    <x v="0"/>
    <s v="AG-10495"/>
    <x v="122"/>
    <s v="Corporate"/>
    <s v="United States"/>
    <x v="97"/>
    <x v="16"/>
    <n v="85345"/>
    <x v="1"/>
    <s v="TEC-PH-10001527"/>
    <x v="2"/>
    <x v="7"/>
    <s v="Plantronics MX500i Earset"/>
    <s v="68.72"/>
    <x v="3679"/>
    <n v="2"/>
    <x v="0"/>
    <s v="0.2"/>
    <n v="0.2"/>
    <s v="-14.603"/>
    <x v="4260"/>
  </r>
  <r>
    <n v="5162"/>
    <s v="CA-2014-111192"/>
    <x v="1021"/>
    <x v="90"/>
    <x v="1"/>
    <s v="TS-21430"/>
    <x v="747"/>
    <s v="Corporate"/>
    <s v="United States"/>
    <x v="4"/>
    <x v="4"/>
    <n v="98103"/>
    <x v="1"/>
    <s v="FUR-BO-10002916"/>
    <x v="0"/>
    <x v="0"/>
    <s v="Rush Hierlooms Collection 1&quot; Thick Stackable Bookcases"/>
    <s v="1367.84"/>
    <x v="3680"/>
    <n v="8"/>
    <x v="8"/>
    <n v="0"/>
    <n v="0"/>
    <s v="259.8896"/>
    <x v="4261"/>
  </r>
  <r>
    <n v="5163"/>
    <s v="CA-2016-115378"/>
    <x v="741"/>
    <x v="791"/>
    <x v="0"/>
    <s v="AJ-10945"/>
    <x v="219"/>
    <s v="Consumer"/>
    <s v="United States"/>
    <x v="79"/>
    <x v="12"/>
    <n v="48180"/>
    <x v="2"/>
    <s v="FUR-CH-10000863"/>
    <x v="0"/>
    <x v="1"/>
    <s v="Novimex Swivel Fabric Task Chair"/>
    <s v="301.96"/>
    <x v="85"/>
    <n v="2"/>
    <x v="0"/>
    <n v="0"/>
    <n v="0"/>
    <s v="33.2156"/>
    <x v="85"/>
  </r>
  <r>
    <n v="5164"/>
    <s v="CA-2015-161627"/>
    <x v="380"/>
    <x v="772"/>
    <x v="1"/>
    <s v="SJ-20215"/>
    <x v="695"/>
    <s v="Consumer"/>
    <s v="United States"/>
    <x v="45"/>
    <x v="1"/>
    <n v="91104"/>
    <x v="1"/>
    <s v="FUR-CH-10003968"/>
    <x v="0"/>
    <x v="1"/>
    <s v="Novimex Turbo Task Chair"/>
    <s v="170.352"/>
    <x v="2932"/>
    <n v="3"/>
    <x v="1"/>
    <s v="0.2"/>
    <n v="0.2"/>
    <s v="-17.0352"/>
    <x v="4262"/>
  </r>
  <r>
    <n v="5165"/>
    <s v="CA-2014-121006"/>
    <x v="849"/>
    <x v="723"/>
    <x v="1"/>
    <s v="SC-20020"/>
    <x v="710"/>
    <s v="Consumer"/>
    <s v="United States"/>
    <x v="297"/>
    <x v="12"/>
    <n v="48640"/>
    <x v="2"/>
    <s v="OFF-AR-10001149"/>
    <x v="1"/>
    <x v="6"/>
    <s v="Avery Hi-Liter Comfort Grip Fluorescent Highlighter, Yellow Ink"/>
    <s v="3.9"/>
    <x v="2769"/>
    <n v="2"/>
    <x v="0"/>
    <n v="0"/>
    <n v="0"/>
    <s v="1.521"/>
    <x v="3097"/>
  </r>
  <r>
    <n v="5166"/>
    <s v="CA-2014-121006"/>
    <x v="849"/>
    <x v="723"/>
    <x v="1"/>
    <s v="SC-20020"/>
    <x v="710"/>
    <s v="Consumer"/>
    <s v="United States"/>
    <x v="297"/>
    <x v="12"/>
    <n v="48640"/>
    <x v="2"/>
    <s v="OFF-PA-10000130"/>
    <x v="1"/>
    <x v="10"/>
    <s v="Xerox 199"/>
    <s v="12.84"/>
    <x v="1371"/>
    <n v="3"/>
    <x v="1"/>
    <n v="0"/>
    <n v="0"/>
    <s v="5.778"/>
    <x v="2475"/>
  </r>
  <r>
    <n v="5167"/>
    <s v="CA-2014-121006"/>
    <x v="849"/>
    <x v="723"/>
    <x v="1"/>
    <s v="SC-20020"/>
    <x v="710"/>
    <s v="Consumer"/>
    <s v="United States"/>
    <x v="297"/>
    <x v="12"/>
    <n v="48640"/>
    <x v="2"/>
    <s v="OFF-PA-10002479"/>
    <x v="1"/>
    <x v="10"/>
    <s v="Xerox 4200 Series MultiUse Premium Copy Paper (20Lb. and 84 Bright)"/>
    <s v="15.84"/>
    <x v="3329"/>
    <n v="3"/>
    <x v="1"/>
    <n v="0"/>
    <n v="0"/>
    <s v="7.128"/>
    <x v="4263"/>
  </r>
  <r>
    <n v="5168"/>
    <s v="CA-2014-121006"/>
    <x v="849"/>
    <x v="723"/>
    <x v="1"/>
    <s v="SC-20020"/>
    <x v="710"/>
    <s v="Consumer"/>
    <s v="United States"/>
    <x v="297"/>
    <x v="12"/>
    <n v="48640"/>
    <x v="2"/>
    <s v="FUR-CH-10004997"/>
    <x v="0"/>
    <x v="1"/>
    <s v="Hon Every-Day Series Multi-Task Chairs"/>
    <s v="563.94"/>
    <x v="3681"/>
    <n v="3"/>
    <x v="1"/>
    <n v="0"/>
    <n v="0"/>
    <s v="112.788"/>
    <x v="4264"/>
  </r>
  <r>
    <n v="5169"/>
    <s v="CA-2014-121006"/>
    <x v="849"/>
    <x v="723"/>
    <x v="1"/>
    <s v="SC-20020"/>
    <x v="710"/>
    <s v="Consumer"/>
    <s v="United States"/>
    <x v="297"/>
    <x v="12"/>
    <n v="48640"/>
    <x v="2"/>
    <s v="OFF-ST-10004950"/>
    <x v="1"/>
    <x v="4"/>
    <s v="Acco Perma 3000 Stacking Storage Drawers"/>
    <s v="62.94"/>
    <x v="2714"/>
    <n v="3"/>
    <x v="1"/>
    <n v="0"/>
    <n v="0"/>
    <s v="11.9586"/>
    <x v="4265"/>
  </r>
  <r>
    <n v="5170"/>
    <s v="CA-2014-121006"/>
    <x v="849"/>
    <x v="723"/>
    <x v="1"/>
    <s v="SC-20020"/>
    <x v="710"/>
    <s v="Consumer"/>
    <s v="United States"/>
    <x v="297"/>
    <x v="12"/>
    <n v="48640"/>
    <x v="2"/>
    <s v="OFF-ST-10001490"/>
    <x v="1"/>
    <x v="4"/>
    <s v="Hot File 7-Pocket, Floor Stand"/>
    <s v="535.41"/>
    <x v="3370"/>
    <n v="3"/>
    <x v="1"/>
    <n v="0"/>
    <n v="0"/>
    <s v="160.623"/>
    <x v="3853"/>
  </r>
  <r>
    <n v="5171"/>
    <s v="CA-2016-122903"/>
    <x v="1022"/>
    <x v="1124"/>
    <x v="0"/>
    <s v="LA-16780"/>
    <x v="156"/>
    <s v="Corporate"/>
    <s v="United States"/>
    <x v="66"/>
    <x v="12"/>
    <n v="48205"/>
    <x v="2"/>
    <s v="FUR-CH-10002024"/>
    <x v="0"/>
    <x v="1"/>
    <s v="HON 5400 Series Task Chairs for Big and Tall"/>
    <s v="3504.9"/>
    <x v="3682"/>
    <n v="5"/>
    <x v="2"/>
    <n v="0"/>
    <n v="0"/>
    <s v="700.98"/>
    <x v="4266"/>
  </r>
  <r>
    <n v="5172"/>
    <s v="CA-2016-122903"/>
    <x v="1022"/>
    <x v="1124"/>
    <x v="0"/>
    <s v="LA-16780"/>
    <x v="156"/>
    <s v="Corporate"/>
    <s v="United States"/>
    <x v="66"/>
    <x v="12"/>
    <n v="48205"/>
    <x v="2"/>
    <s v="OFF-PA-10001790"/>
    <x v="1"/>
    <x v="10"/>
    <s v="Xerox 1910"/>
    <s v="144.12"/>
    <x v="3683"/>
    <n v="3"/>
    <x v="1"/>
    <n v="0"/>
    <n v="0"/>
    <s v="69.1776"/>
    <x v="4267"/>
  </r>
  <r>
    <n v="5173"/>
    <s v="CA-2016-122903"/>
    <x v="1022"/>
    <x v="1124"/>
    <x v="0"/>
    <s v="LA-16780"/>
    <x v="156"/>
    <s v="Corporate"/>
    <s v="United States"/>
    <x v="66"/>
    <x v="12"/>
    <n v="48205"/>
    <x v="2"/>
    <s v="OFF-PA-10000994"/>
    <x v="1"/>
    <x v="10"/>
    <s v="Xerox 1915"/>
    <s v="314.55"/>
    <x v="1806"/>
    <n v="3"/>
    <x v="1"/>
    <n v="0"/>
    <n v="0"/>
    <s v="150.984"/>
    <x v="1945"/>
  </r>
  <r>
    <n v="5174"/>
    <s v="CA-2015-107741"/>
    <x v="936"/>
    <x v="392"/>
    <x v="2"/>
    <s v="FC-14335"/>
    <x v="712"/>
    <s v="Corporate"/>
    <s v="United States"/>
    <x v="206"/>
    <x v="22"/>
    <n v="81001"/>
    <x v="1"/>
    <s v="OFF-AR-10002399"/>
    <x v="1"/>
    <x v="6"/>
    <s v="Dixon Prang Watercolor Pencils, 10-Color Set with Brush"/>
    <s v="3.408"/>
    <x v="3684"/>
    <n v="1"/>
    <x v="7"/>
    <s v="0.2"/>
    <n v="0.2"/>
    <s v="0.8946"/>
    <x v="4268"/>
  </r>
  <r>
    <n v="5175"/>
    <s v="CA-2017-106432"/>
    <x v="15"/>
    <x v="188"/>
    <x v="1"/>
    <s v="CA-12265"/>
    <x v="244"/>
    <s v="Consumer"/>
    <s v="United States"/>
    <x v="435"/>
    <x v="5"/>
    <n v="76706"/>
    <x v="2"/>
    <s v="OFF-BI-10002799"/>
    <x v="1"/>
    <x v="8"/>
    <s v="SlimView Poly Binder, 3/8&quot;"/>
    <s v="2.072"/>
    <x v="3685"/>
    <n v="2"/>
    <x v="0"/>
    <s v="0.8"/>
    <n v="0.8"/>
    <s v="-3.5224"/>
    <x v="4269"/>
  </r>
  <r>
    <n v="5176"/>
    <s v="CA-2017-106432"/>
    <x v="15"/>
    <x v="188"/>
    <x v="1"/>
    <s v="CA-12265"/>
    <x v="244"/>
    <s v="Consumer"/>
    <s v="United States"/>
    <x v="435"/>
    <x v="5"/>
    <n v="76706"/>
    <x v="2"/>
    <s v="FUR-BO-10004360"/>
    <x v="0"/>
    <x v="0"/>
    <s v="Rush Hierlooms Collection Rich Wood Bookcases"/>
    <s v="328.3992"/>
    <x v="3686"/>
    <n v="3"/>
    <x v="1"/>
    <s v="0.32"/>
    <n v="0.32"/>
    <s v="-91.7586"/>
    <x v="4270"/>
  </r>
  <r>
    <n v="5177"/>
    <s v="CA-2016-148908"/>
    <x v="732"/>
    <x v="281"/>
    <x v="2"/>
    <s v="JH-15985"/>
    <x v="98"/>
    <s v="Consumer"/>
    <s v="United States"/>
    <x v="8"/>
    <x v="1"/>
    <n v="94109"/>
    <x v="1"/>
    <s v="OFF-BI-10002082"/>
    <x v="1"/>
    <x v="8"/>
    <s v="GBC Twin Loop Wire Binding Elements"/>
    <s v="53.248"/>
    <x v="3687"/>
    <n v="2"/>
    <x v="0"/>
    <s v="0.2"/>
    <n v="0.2"/>
    <s v="19.968"/>
    <x v="4271"/>
  </r>
  <r>
    <n v="5178"/>
    <s v="CA-2016-123015"/>
    <x v="482"/>
    <x v="525"/>
    <x v="1"/>
    <s v="AJ-10795"/>
    <x v="295"/>
    <s v="Corporate"/>
    <s v="United States"/>
    <x v="20"/>
    <x v="15"/>
    <n v="10024"/>
    <x v="3"/>
    <s v="OFF-BI-10004967"/>
    <x v="1"/>
    <x v="8"/>
    <s v="Round Ring Binders"/>
    <s v="4.992"/>
    <x v="3688"/>
    <n v="3"/>
    <x v="1"/>
    <s v="0.2"/>
    <n v="0.2"/>
    <s v="1.6848"/>
    <x v="4272"/>
  </r>
  <r>
    <n v="5179"/>
    <s v="US-2015-120502"/>
    <x v="657"/>
    <x v="691"/>
    <x v="1"/>
    <s v="BT-11395"/>
    <x v="387"/>
    <s v="Corporate"/>
    <s v="United States"/>
    <x v="1"/>
    <x v="1"/>
    <n v="90036"/>
    <x v="1"/>
    <s v="FUR-FU-10004973"/>
    <x v="0"/>
    <x v="5"/>
    <s v="Flat Face Poster Frame"/>
    <s v="37.68"/>
    <x v="1015"/>
    <n v="2"/>
    <x v="0"/>
    <n v="0"/>
    <n v="0"/>
    <s v="15.8256"/>
    <x v="1673"/>
  </r>
  <r>
    <n v="5180"/>
    <s v="US-2015-120502"/>
    <x v="657"/>
    <x v="691"/>
    <x v="1"/>
    <s v="BT-11395"/>
    <x v="387"/>
    <s v="Corporate"/>
    <s v="United States"/>
    <x v="1"/>
    <x v="1"/>
    <n v="90036"/>
    <x v="1"/>
    <s v="TEC-PH-10003645"/>
    <x v="2"/>
    <x v="7"/>
    <s v="Aastra 57i VoIP phone"/>
    <s v="258.576"/>
    <x v="3689"/>
    <n v="2"/>
    <x v="0"/>
    <s v="0.2"/>
    <n v="0.2"/>
    <s v="19.3932"/>
    <x v="4273"/>
  </r>
  <r>
    <n v="5181"/>
    <s v="US-2015-120502"/>
    <x v="657"/>
    <x v="691"/>
    <x v="1"/>
    <s v="BT-11395"/>
    <x v="387"/>
    <s v="Corporate"/>
    <s v="United States"/>
    <x v="1"/>
    <x v="1"/>
    <n v="90036"/>
    <x v="1"/>
    <s v="OFF-AP-10004980"/>
    <x v="1"/>
    <x v="9"/>
    <s v="3M Replacement Filter for Office Air Cleaner for 20' x 33' Room"/>
    <s v="75.84"/>
    <x v="3690"/>
    <n v="2"/>
    <x v="0"/>
    <n v="0"/>
    <n v="0"/>
    <s v="29.5776"/>
    <x v="4274"/>
  </r>
  <r>
    <n v="5182"/>
    <s v="CA-2017-108749"/>
    <x v="510"/>
    <x v="17"/>
    <x v="2"/>
    <s v="DJ-13510"/>
    <x v="137"/>
    <s v="Corporate"/>
    <s v="United States"/>
    <x v="383"/>
    <x v="34"/>
    <n v="2895"/>
    <x v="3"/>
    <s v="OFF-PA-10003797"/>
    <x v="1"/>
    <x v="10"/>
    <s v="Xerox 209"/>
    <s v="45.36"/>
    <x v="1544"/>
    <n v="7"/>
    <x v="3"/>
    <n v="0"/>
    <n v="0"/>
    <s v="21.7728"/>
    <x v="1637"/>
  </r>
  <r>
    <n v="5183"/>
    <s v="CA-2017-108749"/>
    <x v="510"/>
    <x v="17"/>
    <x v="2"/>
    <s v="DJ-13510"/>
    <x v="137"/>
    <s v="Corporate"/>
    <s v="United States"/>
    <x v="383"/>
    <x v="34"/>
    <n v="2895"/>
    <x v="3"/>
    <s v="OFF-BI-10003707"/>
    <x v="1"/>
    <x v="8"/>
    <s v="Aluminum Screw Posts"/>
    <s v="45.78"/>
    <x v="3691"/>
    <n v="3"/>
    <x v="1"/>
    <n v="0"/>
    <n v="0"/>
    <s v="22.89"/>
    <x v="4275"/>
  </r>
  <r>
    <n v="5184"/>
    <s v="CA-2017-163335"/>
    <x v="241"/>
    <x v="474"/>
    <x v="2"/>
    <s v="AG-10675"/>
    <x v="165"/>
    <s v="Consumer"/>
    <s v="United States"/>
    <x v="38"/>
    <x v="32"/>
    <n v="31907"/>
    <x v="0"/>
    <s v="OFF-ST-10000885"/>
    <x v="1"/>
    <x v="4"/>
    <s v="Fellowes Desktop Hanging File Manager"/>
    <s v="40.29"/>
    <x v="2309"/>
    <n v="3"/>
    <x v="1"/>
    <n v="0"/>
    <n v="0"/>
    <s v="10.0725"/>
    <x v="4276"/>
  </r>
  <r>
    <n v="5185"/>
    <s v="CA-2017-163335"/>
    <x v="241"/>
    <x v="474"/>
    <x v="2"/>
    <s v="AG-10675"/>
    <x v="165"/>
    <s v="Consumer"/>
    <s v="United States"/>
    <x v="38"/>
    <x v="32"/>
    <n v="31907"/>
    <x v="0"/>
    <s v="OFF-BI-10002827"/>
    <x v="1"/>
    <x v="8"/>
    <s v="Avery Durable Poly Binders"/>
    <s v="38.71"/>
    <x v="3692"/>
    <n v="7"/>
    <x v="3"/>
    <n v="0"/>
    <n v="0"/>
    <s v="17.8066"/>
    <x v="4277"/>
  </r>
  <r>
    <n v="5186"/>
    <s v="CA-2015-134719"/>
    <x v="998"/>
    <x v="526"/>
    <x v="1"/>
    <s v="JD-15790"/>
    <x v="479"/>
    <s v="Consumer"/>
    <s v="United States"/>
    <x v="108"/>
    <x v="2"/>
    <n v="32216"/>
    <x v="0"/>
    <s v="OFF-ST-10004459"/>
    <x v="1"/>
    <x v="4"/>
    <s v="Tennsco Single-Tier Lockers"/>
    <s v="1801.632"/>
    <x v="2084"/>
    <n v="6"/>
    <x v="5"/>
    <s v="0.2"/>
    <n v="0.2"/>
    <s v="-337.806"/>
    <x v="2254"/>
  </r>
  <r>
    <n v="5187"/>
    <s v="US-2015-154389"/>
    <x v="154"/>
    <x v="253"/>
    <x v="1"/>
    <s v="EH-14125"/>
    <x v="258"/>
    <s v="Home Office"/>
    <s v="United States"/>
    <x v="10"/>
    <x v="9"/>
    <n v="19140"/>
    <x v="3"/>
    <s v="TEC-PH-10002789"/>
    <x v="2"/>
    <x v="7"/>
    <s v="LG Exalt"/>
    <s v="748.752"/>
    <x v="3693"/>
    <n v="8"/>
    <x v="8"/>
    <s v="0.4"/>
    <n v="0.4"/>
    <s v="-162.2296"/>
    <x v="4278"/>
  </r>
  <r>
    <n v="5188"/>
    <s v="CA-2015-115567"/>
    <x v="1023"/>
    <x v="629"/>
    <x v="1"/>
    <s v="ZC-21910"/>
    <x v="233"/>
    <s v="Consumer"/>
    <s v="United States"/>
    <x v="38"/>
    <x v="14"/>
    <n v="47201"/>
    <x v="2"/>
    <s v="TEC-AC-10001314"/>
    <x v="2"/>
    <x v="11"/>
    <s v="Case Logic 2.4GHz Wireless Keyboard"/>
    <s v="199.96"/>
    <x v="1743"/>
    <n v="4"/>
    <x v="4"/>
    <n v="0"/>
    <n v="0"/>
    <s v="15.9968"/>
    <x v="4279"/>
  </r>
  <r>
    <n v="5189"/>
    <s v="CA-2015-115567"/>
    <x v="1023"/>
    <x v="629"/>
    <x v="1"/>
    <s v="ZC-21910"/>
    <x v="233"/>
    <s v="Consumer"/>
    <s v="United States"/>
    <x v="38"/>
    <x v="14"/>
    <n v="47201"/>
    <x v="2"/>
    <s v="FUR-CH-10000015"/>
    <x v="0"/>
    <x v="1"/>
    <s v="Hon Multipurpose Stacking Arm Chairs"/>
    <s v="1516.2"/>
    <x v="3694"/>
    <n v="7"/>
    <x v="3"/>
    <n v="0"/>
    <n v="0"/>
    <s v="394.212"/>
    <x v="4280"/>
  </r>
  <r>
    <n v="5190"/>
    <s v="US-2017-136679"/>
    <x v="237"/>
    <x v="551"/>
    <x v="1"/>
    <s v="XP-21865"/>
    <x v="190"/>
    <s v="Consumer"/>
    <s v="United States"/>
    <x v="45"/>
    <x v="5"/>
    <n v="77506"/>
    <x v="2"/>
    <s v="TEC-AC-10004855"/>
    <x v="2"/>
    <x v="11"/>
    <s v="V7 USB Numeric Keypad"/>
    <s v="167.952"/>
    <x v="3695"/>
    <n v="6"/>
    <x v="5"/>
    <s v="0.2"/>
    <n v="0.2"/>
    <s v="-27.2922"/>
    <x v="4281"/>
  </r>
  <r>
    <n v="5191"/>
    <s v="US-2017-136679"/>
    <x v="237"/>
    <x v="551"/>
    <x v="1"/>
    <s v="XP-21865"/>
    <x v="190"/>
    <s v="Consumer"/>
    <s v="United States"/>
    <x v="45"/>
    <x v="5"/>
    <n v="77506"/>
    <x v="2"/>
    <s v="OFF-AR-10003582"/>
    <x v="1"/>
    <x v="6"/>
    <s v="Boston Electric Pencil Sharpener, Model 1818, Charcoal Black"/>
    <s v="45.04"/>
    <x v="3696"/>
    <n v="2"/>
    <x v="0"/>
    <s v="0.2"/>
    <n v="0.2"/>
    <s v="4.504"/>
    <x v="4282"/>
  </r>
  <r>
    <n v="5192"/>
    <s v="US-2017-141943"/>
    <x v="1024"/>
    <x v="510"/>
    <x v="1"/>
    <s v="DK-12985"/>
    <x v="213"/>
    <s v="Consumer"/>
    <s v="United States"/>
    <x v="8"/>
    <x v="1"/>
    <n v="94122"/>
    <x v="1"/>
    <s v="OFF-EN-10003448"/>
    <x v="1"/>
    <x v="12"/>
    <s v="Peel &amp; Seel Recycled Catalog Envelopes, Brown"/>
    <s v="23.16"/>
    <x v="3697"/>
    <n v="2"/>
    <x v="0"/>
    <n v="0"/>
    <n v="0"/>
    <s v="11.58"/>
    <x v="1047"/>
  </r>
  <r>
    <n v="5193"/>
    <s v="CA-2014-101560"/>
    <x v="683"/>
    <x v="34"/>
    <x v="0"/>
    <s v="CS-12250"/>
    <x v="294"/>
    <s v="Corporate"/>
    <s v="United States"/>
    <x v="29"/>
    <x v="20"/>
    <n v="29203"/>
    <x v="0"/>
    <s v="FUR-FU-10003773"/>
    <x v="0"/>
    <x v="5"/>
    <s v="Eldon Cleatmat Plus Chair Mats for High Pile Carpets"/>
    <s v="397.6"/>
    <x v="3698"/>
    <n v="5"/>
    <x v="2"/>
    <n v="0"/>
    <n v="0"/>
    <s v="43.736"/>
    <x v="4283"/>
  </r>
  <r>
    <n v="5194"/>
    <s v="CA-2014-101560"/>
    <x v="683"/>
    <x v="34"/>
    <x v="0"/>
    <s v="CS-12250"/>
    <x v="294"/>
    <s v="Corporate"/>
    <s v="United States"/>
    <x v="29"/>
    <x v="20"/>
    <n v="29203"/>
    <x v="0"/>
    <s v="OFF-PA-10001363"/>
    <x v="1"/>
    <x v="10"/>
    <s v="Xerox 1933"/>
    <s v="85.96"/>
    <x v="2937"/>
    <n v="7"/>
    <x v="3"/>
    <n v="0"/>
    <n v="0"/>
    <s v="40.4012"/>
    <x v="3296"/>
  </r>
  <r>
    <n v="5195"/>
    <s v="CA-2014-101560"/>
    <x v="683"/>
    <x v="34"/>
    <x v="0"/>
    <s v="CS-12250"/>
    <x v="294"/>
    <s v="Corporate"/>
    <s v="United States"/>
    <x v="29"/>
    <x v="20"/>
    <n v="29203"/>
    <x v="0"/>
    <s v="OFF-AR-10004757"/>
    <x v="1"/>
    <x v="6"/>
    <s v="Crayola Colored Pencils"/>
    <s v="13.12"/>
    <x v="1317"/>
    <n v="4"/>
    <x v="4"/>
    <n v="0"/>
    <n v="0"/>
    <s v="4.3296"/>
    <x v="2617"/>
  </r>
  <r>
    <n v="5196"/>
    <s v="CA-2014-101560"/>
    <x v="683"/>
    <x v="34"/>
    <x v="0"/>
    <s v="CS-12250"/>
    <x v="294"/>
    <s v="Corporate"/>
    <s v="United States"/>
    <x v="29"/>
    <x v="20"/>
    <n v="29203"/>
    <x v="0"/>
    <s v="OFF-BI-10000309"/>
    <x v="1"/>
    <x v="8"/>
    <s v="GBC Twin Loop Wire Binding Elements, 9/16&quot; Spine, Black"/>
    <s v="45.66"/>
    <x v="2070"/>
    <n v="3"/>
    <x v="1"/>
    <n v="0"/>
    <n v="0"/>
    <s v="22.3734"/>
    <x v="4284"/>
  </r>
  <r>
    <n v="5197"/>
    <s v="CA-2014-159709"/>
    <x v="1025"/>
    <x v="8"/>
    <x v="1"/>
    <s v="AI-10855"/>
    <x v="482"/>
    <s v="Consumer"/>
    <s v="United States"/>
    <x v="239"/>
    <x v="4"/>
    <n v="98031"/>
    <x v="1"/>
    <s v="OFF-EN-10001434"/>
    <x v="1"/>
    <x v="12"/>
    <s v="Strathmore #10 Envelopes, Ultimate White"/>
    <s v="158.13"/>
    <x v="3699"/>
    <n v="3"/>
    <x v="1"/>
    <n v="0"/>
    <n v="0"/>
    <s v="77.4837"/>
    <x v="4285"/>
  </r>
  <r>
    <n v="5198"/>
    <s v="CA-2014-159709"/>
    <x v="1025"/>
    <x v="8"/>
    <x v="1"/>
    <s v="AI-10855"/>
    <x v="482"/>
    <s v="Consumer"/>
    <s v="United States"/>
    <x v="239"/>
    <x v="4"/>
    <n v="98031"/>
    <x v="1"/>
    <s v="TEC-PH-10003988"/>
    <x v="2"/>
    <x v="7"/>
    <s v="LF Elite 3D Dazzle Designer Hard Case Cover, Lf Stylus Pen and Wiper For Apple Iphone 5c Mini Lite"/>
    <s v="43.6"/>
    <x v="3477"/>
    <n v="5"/>
    <x v="2"/>
    <s v="0.2"/>
    <n v="0.2"/>
    <s v="4.36"/>
    <x v="3992"/>
  </r>
  <r>
    <n v="5199"/>
    <s v="CA-2016-103982"/>
    <x v="840"/>
    <x v="599"/>
    <x v="1"/>
    <s v="AA-10315"/>
    <x v="397"/>
    <s v="Consumer"/>
    <s v="United States"/>
    <x v="171"/>
    <x v="5"/>
    <n v="78664"/>
    <x v="2"/>
    <s v="OFF-SU-10000151"/>
    <x v="1"/>
    <x v="14"/>
    <s v="High Speed Automatic Electric Letter Opener"/>
    <s v="3930.072"/>
    <x v="3700"/>
    <n v="3"/>
    <x v="1"/>
    <s v="0.2"/>
    <n v="0.2"/>
    <s v="-786.0144"/>
    <x v="4286"/>
  </r>
  <r>
    <n v="5200"/>
    <s v="CA-2016-103982"/>
    <x v="840"/>
    <x v="599"/>
    <x v="1"/>
    <s v="AA-10315"/>
    <x v="397"/>
    <s v="Consumer"/>
    <s v="United States"/>
    <x v="171"/>
    <x v="5"/>
    <n v="78664"/>
    <x v="2"/>
    <s v="OFF-FA-10001332"/>
    <x v="1"/>
    <x v="13"/>
    <s v="Acco Banker's Clasps, 5 3/4&quot;-Long"/>
    <s v="2.304"/>
    <x v="2060"/>
    <n v="1"/>
    <x v="7"/>
    <s v="0.2"/>
    <n v="0.2"/>
    <s v="0.7776"/>
    <x v="4287"/>
  </r>
  <r>
    <n v="5201"/>
    <s v="CA-2016-103982"/>
    <x v="840"/>
    <x v="599"/>
    <x v="1"/>
    <s v="AA-10315"/>
    <x v="397"/>
    <s v="Consumer"/>
    <s v="United States"/>
    <x v="171"/>
    <x v="5"/>
    <n v="78664"/>
    <x v="2"/>
    <s v="TEC-PH-10000895"/>
    <x v="2"/>
    <x v="7"/>
    <s v="Polycom VVX 310 VoIP phone"/>
    <s v="431.976"/>
    <x v="2087"/>
    <n v="3"/>
    <x v="1"/>
    <s v="0.2"/>
    <n v="0.2"/>
    <s v="32.3982"/>
    <x v="4288"/>
  </r>
  <r>
    <n v="5202"/>
    <s v="CA-2016-103982"/>
    <x v="840"/>
    <x v="599"/>
    <x v="1"/>
    <s v="AA-10315"/>
    <x v="397"/>
    <s v="Consumer"/>
    <s v="United States"/>
    <x v="171"/>
    <x v="5"/>
    <n v="78664"/>
    <x v="2"/>
    <s v="TEC-AC-10002857"/>
    <x v="2"/>
    <x v="11"/>
    <s v="Verbatim 25 GB 6x Blu-ray Single Layer Recordable Disc, 1/Pack"/>
    <s v="41.72"/>
    <x v="1818"/>
    <n v="7"/>
    <x v="3"/>
    <s v="0.2"/>
    <n v="0.2"/>
    <s v="5.7365"/>
    <x v="4289"/>
  </r>
  <r>
    <n v="5203"/>
    <s v="CA-2015-142454"/>
    <x v="762"/>
    <x v="811"/>
    <x v="1"/>
    <s v="RE-19450"/>
    <x v="681"/>
    <s v="Consumer"/>
    <s v="United States"/>
    <x v="182"/>
    <x v="1"/>
    <n v="94601"/>
    <x v="1"/>
    <s v="FUR-FU-10004018"/>
    <x v="0"/>
    <x v="5"/>
    <s v="Tensor Computer Mounted Lamp"/>
    <s v="104.23"/>
    <x v="3701"/>
    <n v="7"/>
    <x v="3"/>
    <n v="0"/>
    <n v="0"/>
    <s v="28.1421"/>
    <x v="4290"/>
  </r>
  <r>
    <n v="5204"/>
    <s v="CA-2015-142454"/>
    <x v="762"/>
    <x v="811"/>
    <x v="1"/>
    <s v="RE-19450"/>
    <x v="681"/>
    <s v="Consumer"/>
    <s v="United States"/>
    <x v="182"/>
    <x v="1"/>
    <n v="94601"/>
    <x v="1"/>
    <s v="OFF-ST-10003638"/>
    <x v="1"/>
    <x v="4"/>
    <s v="Mobile Personal File Cube"/>
    <s v="70.26"/>
    <x v="3702"/>
    <n v="3"/>
    <x v="1"/>
    <n v="0"/>
    <n v="0"/>
    <s v="18.9702"/>
    <x v="4291"/>
  </r>
  <r>
    <n v="5205"/>
    <s v="CA-2015-102015"/>
    <x v="811"/>
    <x v="629"/>
    <x v="1"/>
    <s v="TM-21010"/>
    <x v="612"/>
    <s v="Consumer"/>
    <s v="United States"/>
    <x v="109"/>
    <x v="15"/>
    <n v="13021"/>
    <x v="3"/>
    <s v="OFF-AR-10004685"/>
    <x v="1"/>
    <x v="6"/>
    <s v="Binney &amp; Smith Crayola Metallic Colored Pencils, 8-Color Set"/>
    <s v="9.26"/>
    <x v="1553"/>
    <n v="2"/>
    <x v="0"/>
    <n v="0"/>
    <n v="0"/>
    <s v="3.0558"/>
    <x v="1647"/>
  </r>
  <r>
    <n v="5206"/>
    <s v="CA-2015-102015"/>
    <x v="811"/>
    <x v="629"/>
    <x v="1"/>
    <s v="TM-21010"/>
    <x v="612"/>
    <s v="Consumer"/>
    <s v="United States"/>
    <x v="109"/>
    <x v="15"/>
    <n v="13021"/>
    <x v="3"/>
    <s v="OFF-ST-10001713"/>
    <x v="1"/>
    <x v="4"/>
    <s v="Gould Plastics 9-Pocket Panel Bin, 18-3/8w x 5-1/4d x 20-1/2h, Black"/>
    <s v="105.98"/>
    <x v="2746"/>
    <n v="2"/>
    <x v="0"/>
    <n v="0"/>
    <n v="0"/>
    <s v="4.2392"/>
    <x v="3069"/>
  </r>
  <r>
    <n v="5207"/>
    <s v="CA-2015-102015"/>
    <x v="811"/>
    <x v="629"/>
    <x v="1"/>
    <s v="TM-21010"/>
    <x v="612"/>
    <s v="Consumer"/>
    <s v="United States"/>
    <x v="109"/>
    <x v="15"/>
    <n v="13021"/>
    <x v="3"/>
    <s v="OFF-FA-10000490"/>
    <x v="1"/>
    <x v="13"/>
    <s v="OIC Binder Clips, Mini, 1/4&quot; Capacity, Black"/>
    <s v="1.24"/>
    <x v="3703"/>
    <n v="1"/>
    <x v="7"/>
    <n v="0"/>
    <n v="0"/>
    <s v="0.5828"/>
    <x v="4292"/>
  </r>
  <r>
    <n v="5208"/>
    <s v="CA-2015-102015"/>
    <x v="811"/>
    <x v="629"/>
    <x v="1"/>
    <s v="TM-21010"/>
    <x v="612"/>
    <s v="Consumer"/>
    <s v="United States"/>
    <x v="109"/>
    <x v="15"/>
    <n v="13021"/>
    <x v="3"/>
    <s v="OFF-LA-10002043"/>
    <x v="1"/>
    <x v="2"/>
    <s v="Avery 489"/>
    <s v="20.7"/>
    <x v="343"/>
    <n v="2"/>
    <x v="0"/>
    <n v="0"/>
    <n v="0"/>
    <s v="9.936"/>
    <x v="354"/>
  </r>
  <r>
    <n v="5209"/>
    <s v="CA-2015-102015"/>
    <x v="811"/>
    <x v="629"/>
    <x v="1"/>
    <s v="TM-21010"/>
    <x v="612"/>
    <s v="Consumer"/>
    <s v="United States"/>
    <x v="109"/>
    <x v="15"/>
    <n v="13021"/>
    <x v="3"/>
    <s v="OFF-PA-10002464"/>
    <x v="1"/>
    <x v="10"/>
    <s v="HP Office Recycled Paper (20Lb. and 87 Bright)"/>
    <s v="28.9"/>
    <x v="978"/>
    <n v="5"/>
    <x v="2"/>
    <n v="0"/>
    <n v="0"/>
    <s v="14.161"/>
    <x v="1020"/>
  </r>
  <r>
    <n v="5210"/>
    <s v="CA-2015-102015"/>
    <x v="811"/>
    <x v="629"/>
    <x v="1"/>
    <s v="TM-21010"/>
    <x v="612"/>
    <s v="Consumer"/>
    <s v="United States"/>
    <x v="109"/>
    <x v="15"/>
    <n v="13021"/>
    <x v="3"/>
    <s v="OFF-EN-10002504"/>
    <x v="1"/>
    <x v="12"/>
    <s v="Tyvek  Top-Opening Peel &amp; Seel Envelopes, Plain White"/>
    <s v="27.18"/>
    <x v="3274"/>
    <n v="1"/>
    <x v="7"/>
    <n v="0"/>
    <n v="0"/>
    <s v="12.7746"/>
    <x v="4293"/>
  </r>
  <r>
    <n v="5211"/>
    <s v="CA-2015-156755"/>
    <x v="1026"/>
    <x v="1125"/>
    <x v="1"/>
    <s v="YS-21880"/>
    <x v="453"/>
    <s v="Corporate"/>
    <s v="United States"/>
    <x v="46"/>
    <x v="13"/>
    <n v="19711"/>
    <x v="3"/>
    <s v="OFF-ST-10002615"/>
    <x v="1"/>
    <x v="4"/>
    <s v="Dual Level, Single-Width Filing Carts"/>
    <s v="465.18"/>
    <x v="2776"/>
    <n v="3"/>
    <x v="1"/>
    <n v="0"/>
    <n v="0"/>
    <s v="120.9468"/>
    <x v="3104"/>
  </r>
  <r>
    <n v="5212"/>
    <s v="CA-2015-130876"/>
    <x v="793"/>
    <x v="537"/>
    <x v="0"/>
    <s v="AZ-10750"/>
    <x v="616"/>
    <s v="Consumer"/>
    <s v="United States"/>
    <x v="20"/>
    <x v="15"/>
    <n v="10024"/>
    <x v="3"/>
    <s v="OFF-ST-10004258"/>
    <x v="1"/>
    <x v="4"/>
    <s v="Portable Personal File Box"/>
    <s v="36.63"/>
    <x v="898"/>
    <n v="3"/>
    <x v="1"/>
    <n v="0"/>
    <n v="0"/>
    <s v="9.8901"/>
    <x v="935"/>
  </r>
  <r>
    <n v="5213"/>
    <s v="CA-2016-145898"/>
    <x v="182"/>
    <x v="750"/>
    <x v="3"/>
    <s v="CM-12445"/>
    <x v="320"/>
    <s v="Consumer"/>
    <s v="United States"/>
    <x v="56"/>
    <x v="1"/>
    <n v="92374"/>
    <x v="1"/>
    <s v="OFF-ST-10004507"/>
    <x v="1"/>
    <x v="4"/>
    <s v="Advantus Rolling Storage Box"/>
    <s v="51.45"/>
    <x v="488"/>
    <n v="3"/>
    <x v="1"/>
    <n v="0"/>
    <n v="0"/>
    <s v="13.8915"/>
    <x v="503"/>
  </r>
  <r>
    <n v="5214"/>
    <s v="CA-2016-145898"/>
    <x v="182"/>
    <x v="750"/>
    <x v="3"/>
    <s v="CM-12445"/>
    <x v="320"/>
    <s v="Consumer"/>
    <s v="United States"/>
    <x v="56"/>
    <x v="1"/>
    <n v="92374"/>
    <x v="1"/>
    <s v="OFF-LA-10000262"/>
    <x v="1"/>
    <x v="2"/>
    <s v="Avery 494"/>
    <s v="7.83"/>
    <x v="1484"/>
    <n v="3"/>
    <x v="1"/>
    <n v="0"/>
    <n v="0"/>
    <s v="3.6018"/>
    <x v="1569"/>
  </r>
  <r>
    <n v="5215"/>
    <s v="CA-2016-145898"/>
    <x v="182"/>
    <x v="750"/>
    <x v="3"/>
    <s v="CM-12445"/>
    <x v="320"/>
    <s v="Consumer"/>
    <s v="United States"/>
    <x v="56"/>
    <x v="1"/>
    <n v="92374"/>
    <x v="1"/>
    <s v="OFF-AR-10002445"/>
    <x v="1"/>
    <x v="6"/>
    <s v="SANFORD Major Accent Highlighters"/>
    <s v="35.4"/>
    <x v="3704"/>
    <n v="5"/>
    <x v="2"/>
    <n v="0"/>
    <n v="0"/>
    <s v="13.452"/>
    <x v="4294"/>
  </r>
  <r>
    <n v="5216"/>
    <s v="CA-2016-145898"/>
    <x v="182"/>
    <x v="750"/>
    <x v="3"/>
    <s v="CM-12445"/>
    <x v="320"/>
    <s v="Consumer"/>
    <s v="United States"/>
    <x v="56"/>
    <x v="1"/>
    <n v="92374"/>
    <x v="1"/>
    <s v="OFF-PA-10001667"/>
    <x v="1"/>
    <x v="10"/>
    <s v="Great White Multi-Use Recycled Paper (20Lb. and 84 Bright)"/>
    <s v="29.9"/>
    <x v="2680"/>
    <n v="5"/>
    <x v="2"/>
    <n v="0"/>
    <n v="0"/>
    <s v="13.455"/>
    <x v="4295"/>
  </r>
  <r>
    <n v="5217"/>
    <s v="US-2017-159562"/>
    <x v="428"/>
    <x v="17"/>
    <x v="1"/>
    <s v="JB-16000"/>
    <x v="677"/>
    <s v="Consumer"/>
    <s v="United States"/>
    <x v="43"/>
    <x v="12"/>
    <n v="48066"/>
    <x v="2"/>
    <s v="OFF-EN-10000461"/>
    <x v="1"/>
    <x v="12"/>
    <s v="#10- 4 1/8&quot; x 9 1/2&quot; Recycled Envelopes"/>
    <s v="17.48"/>
    <x v="1897"/>
    <n v="2"/>
    <x v="0"/>
    <n v="0"/>
    <n v="0"/>
    <s v="8.2156"/>
    <x v="2179"/>
  </r>
  <r>
    <n v="5218"/>
    <s v="CA-2017-134635"/>
    <x v="4"/>
    <x v="125"/>
    <x v="0"/>
    <s v="NS-18640"/>
    <x v="374"/>
    <s v="Corporate"/>
    <s v="United States"/>
    <x v="1"/>
    <x v="1"/>
    <n v="90049"/>
    <x v="1"/>
    <s v="OFF-PA-10002254"/>
    <x v="1"/>
    <x v="10"/>
    <s v="Xerox 1883"/>
    <s v="79.14"/>
    <x v="1204"/>
    <n v="3"/>
    <x v="1"/>
    <n v="0"/>
    <n v="0"/>
    <s v="36.4044"/>
    <x v="1253"/>
  </r>
  <r>
    <n v="5219"/>
    <s v="CA-2017-167080"/>
    <x v="193"/>
    <x v="1055"/>
    <x v="1"/>
    <s v="LC-16930"/>
    <x v="18"/>
    <s v="Corporate"/>
    <s v="United States"/>
    <x v="20"/>
    <x v="15"/>
    <n v="10011"/>
    <x v="3"/>
    <s v="OFF-AR-10001868"/>
    <x v="1"/>
    <x v="6"/>
    <s v="Prang Dustless Chalk Sticks"/>
    <s v="8.4"/>
    <x v="3566"/>
    <n v="5"/>
    <x v="2"/>
    <n v="0"/>
    <n v="0"/>
    <s v="4.2"/>
    <x v="4296"/>
  </r>
  <r>
    <n v="5220"/>
    <s v="CA-2017-145653"/>
    <x v="853"/>
    <x v="153"/>
    <x v="3"/>
    <s v="CA-12775"/>
    <x v="222"/>
    <s v="Consumer"/>
    <s v="United States"/>
    <x v="66"/>
    <x v="12"/>
    <n v="48205"/>
    <x v="2"/>
    <s v="FUR-CH-10004875"/>
    <x v="0"/>
    <x v="1"/>
    <s v="Harbour Creations 67200 Series Stacking Chairs"/>
    <s v="498.26"/>
    <x v="3705"/>
    <n v="7"/>
    <x v="3"/>
    <n v="0"/>
    <n v="0"/>
    <s v="134.5302"/>
    <x v="4297"/>
  </r>
  <r>
    <n v="5221"/>
    <s v="CA-2014-140487"/>
    <x v="1027"/>
    <x v="1126"/>
    <x v="1"/>
    <s v="SR-20425"/>
    <x v="676"/>
    <s v="Home Office"/>
    <s v="United States"/>
    <x v="66"/>
    <x v="12"/>
    <n v="48234"/>
    <x v="2"/>
    <s v="FUR-BO-10000711"/>
    <x v="0"/>
    <x v="0"/>
    <s v="Hon Metal Bookcases, Gray"/>
    <s v="212.94"/>
    <x v="3609"/>
    <n v="3"/>
    <x v="1"/>
    <n v="0"/>
    <n v="0"/>
    <s v="57.4938"/>
    <x v="4298"/>
  </r>
  <r>
    <n v="5222"/>
    <s v="CA-2017-117401"/>
    <x v="796"/>
    <x v="843"/>
    <x v="0"/>
    <s v="PP-18955"/>
    <x v="452"/>
    <s v="Home Office"/>
    <s v="United States"/>
    <x v="24"/>
    <x v="25"/>
    <n v="65807"/>
    <x v="2"/>
    <s v="OFF-AP-10000938"/>
    <x v="1"/>
    <x v="9"/>
    <s v="Avanti 1.7 Cu. Ft. Refrigerator"/>
    <s v="706.86"/>
    <x v="3706"/>
    <n v="7"/>
    <x v="3"/>
    <n v="0"/>
    <n v="0"/>
    <s v="197.9208"/>
    <x v="4299"/>
  </r>
  <r>
    <n v="5223"/>
    <s v="CA-2017-117401"/>
    <x v="796"/>
    <x v="843"/>
    <x v="0"/>
    <s v="PP-18955"/>
    <x v="452"/>
    <s v="Home Office"/>
    <s v="United States"/>
    <x v="24"/>
    <x v="25"/>
    <n v="65807"/>
    <x v="2"/>
    <s v="TEC-PH-10003555"/>
    <x v="2"/>
    <x v="7"/>
    <s v="Motorola HK250 Universal Bluetooth Headset"/>
    <s v="114.95"/>
    <x v="1152"/>
    <n v="5"/>
    <x v="2"/>
    <n v="0"/>
    <n v="0"/>
    <s v="2.299"/>
    <x v="1198"/>
  </r>
  <r>
    <n v="5224"/>
    <s v="CA-2017-117401"/>
    <x v="796"/>
    <x v="843"/>
    <x v="0"/>
    <s v="PP-18955"/>
    <x v="452"/>
    <s v="Home Office"/>
    <s v="United States"/>
    <x v="24"/>
    <x v="25"/>
    <n v="65807"/>
    <x v="2"/>
    <s v="OFF-BI-10001267"/>
    <x v="1"/>
    <x v="8"/>
    <s v="Universal Recycled Hanging Pressboard Report Binders, Letter Size"/>
    <s v="43.19"/>
    <x v="3707"/>
    <n v="7"/>
    <x v="3"/>
    <n v="0"/>
    <n v="0"/>
    <s v="20.7312"/>
    <x v="4300"/>
  </r>
  <r>
    <n v="5225"/>
    <s v="US-2017-109582"/>
    <x v="510"/>
    <x v="31"/>
    <x v="0"/>
    <s v="JM-15865"/>
    <x v="622"/>
    <s v="Consumer"/>
    <s v="United States"/>
    <x v="1"/>
    <x v="1"/>
    <n v="90036"/>
    <x v="1"/>
    <s v="OFF-PA-10004071"/>
    <x v="1"/>
    <x v="10"/>
    <s v="Eaton Premium Continuous-Feed Paper, 25% Cotton, Letter Size, White, 1000 Shts/Box"/>
    <s v="166.44"/>
    <x v="1668"/>
    <n v="3"/>
    <x v="1"/>
    <n v="0"/>
    <n v="0"/>
    <s v="79.8912"/>
    <x v="1776"/>
  </r>
  <r>
    <n v="5226"/>
    <s v="CA-2016-119865"/>
    <x v="1028"/>
    <x v="674"/>
    <x v="1"/>
    <s v="AS-10090"/>
    <x v="548"/>
    <s v="Consumer"/>
    <s v="United States"/>
    <x v="20"/>
    <x v="15"/>
    <n v="10011"/>
    <x v="3"/>
    <s v="OFF-BI-10001553"/>
    <x v="1"/>
    <x v="8"/>
    <s v="SpineVue Locking Slant-D Ring Binders by Cardinal"/>
    <s v="36.56"/>
    <x v="3708"/>
    <n v="5"/>
    <x v="2"/>
    <s v="0.2"/>
    <n v="0.2"/>
    <s v="12.796"/>
    <x v="4301"/>
  </r>
  <r>
    <n v="5227"/>
    <s v="CA-2016-119865"/>
    <x v="1028"/>
    <x v="674"/>
    <x v="1"/>
    <s v="AS-10090"/>
    <x v="548"/>
    <s v="Consumer"/>
    <s v="United States"/>
    <x v="20"/>
    <x v="15"/>
    <n v="10011"/>
    <x v="3"/>
    <s v="OFF-BI-10003007"/>
    <x v="1"/>
    <x v="8"/>
    <s v="Premium Transparent Presentation Covers, No Pattern/Clear, 8 1/2&quot; x 11&quot;"/>
    <s v="186.144"/>
    <x v="3709"/>
    <n v="6"/>
    <x v="5"/>
    <s v="0.2"/>
    <n v="0.2"/>
    <s v="60.4968"/>
    <x v="4302"/>
  </r>
  <r>
    <n v="5228"/>
    <s v="CA-2016-119865"/>
    <x v="1028"/>
    <x v="674"/>
    <x v="1"/>
    <s v="AS-10090"/>
    <x v="548"/>
    <s v="Consumer"/>
    <s v="United States"/>
    <x v="20"/>
    <x v="15"/>
    <n v="10011"/>
    <x v="3"/>
    <s v="FUR-BO-10003272"/>
    <x v="0"/>
    <x v="0"/>
    <s v="O'Sullivan Living Dimensions 5-Shelf Bookcases"/>
    <s v="353.568"/>
    <x v="3710"/>
    <n v="2"/>
    <x v="0"/>
    <s v="0.2"/>
    <n v="0.2"/>
    <s v="-44.196"/>
    <x v="4303"/>
  </r>
  <r>
    <n v="5229"/>
    <s v="US-2014-147648"/>
    <x v="35"/>
    <x v="34"/>
    <x v="1"/>
    <s v="LS-16975"/>
    <x v="60"/>
    <s v="Home Office"/>
    <s v="United States"/>
    <x v="8"/>
    <x v="1"/>
    <n v="94109"/>
    <x v="1"/>
    <s v="OFF-PA-10001033"/>
    <x v="1"/>
    <x v="10"/>
    <s v="Xerox 1893"/>
    <s v="81.98"/>
    <x v="2597"/>
    <n v="2"/>
    <x v="0"/>
    <n v="0"/>
    <n v="0"/>
    <s v="40.1702"/>
    <x v="2883"/>
  </r>
  <r>
    <n v="5230"/>
    <s v="CA-2017-124436"/>
    <x v="498"/>
    <x v="782"/>
    <x v="0"/>
    <s v="SA-20830"/>
    <x v="193"/>
    <s v="Consumer"/>
    <s v="United States"/>
    <x v="201"/>
    <x v="1"/>
    <n v="93727"/>
    <x v="1"/>
    <s v="OFF-BI-10001553"/>
    <x v="1"/>
    <x v="8"/>
    <s v="SpineVue Locking Slant-D Ring Binders by Cardinal"/>
    <s v="14.624"/>
    <x v="892"/>
    <n v="2"/>
    <x v="0"/>
    <s v="0.2"/>
    <n v="0.2"/>
    <s v="5.1184"/>
    <x v="2196"/>
  </r>
  <r>
    <n v="5231"/>
    <s v="CA-2017-124436"/>
    <x v="498"/>
    <x v="782"/>
    <x v="0"/>
    <s v="SA-20830"/>
    <x v="193"/>
    <s v="Consumer"/>
    <s v="United States"/>
    <x v="201"/>
    <x v="1"/>
    <n v="93727"/>
    <x v="1"/>
    <s v="FUR-TA-10001095"/>
    <x v="0"/>
    <x v="3"/>
    <s v="Chromcraft Round Conference Tables"/>
    <s v="697.16"/>
    <x v="936"/>
    <n v="5"/>
    <x v="2"/>
    <s v="0.2"/>
    <n v="0.2"/>
    <s v="8.7145"/>
    <x v="4304"/>
  </r>
  <r>
    <n v="5232"/>
    <s v="CA-2017-124436"/>
    <x v="498"/>
    <x v="782"/>
    <x v="0"/>
    <s v="SA-20830"/>
    <x v="193"/>
    <s v="Consumer"/>
    <s v="United States"/>
    <x v="201"/>
    <x v="1"/>
    <n v="93727"/>
    <x v="1"/>
    <s v="FUR-FU-10001185"/>
    <x v="0"/>
    <x v="5"/>
    <s v="Advantus Employee of the Month Certificate Frame, 11 x 13-1/2"/>
    <s v="30.93"/>
    <x v="3711"/>
    <n v="1"/>
    <x v="7"/>
    <n v="0"/>
    <n v="0"/>
    <s v="12.6813"/>
    <x v="4305"/>
  </r>
  <r>
    <n v="5233"/>
    <s v="CA-2017-124436"/>
    <x v="498"/>
    <x v="782"/>
    <x v="0"/>
    <s v="SA-20830"/>
    <x v="193"/>
    <s v="Consumer"/>
    <s v="United States"/>
    <x v="201"/>
    <x v="1"/>
    <n v="93727"/>
    <x v="1"/>
    <s v="OFF-BI-10000343"/>
    <x v="1"/>
    <x v="8"/>
    <s v="Pressboard Covers with Storage Hooks, 9 1/2&quot; x 11&quot;, Light Blue"/>
    <s v="27.496"/>
    <x v="3712"/>
    <n v="7"/>
    <x v="3"/>
    <s v="0.2"/>
    <n v="0.2"/>
    <s v="9.2799"/>
    <x v="4306"/>
  </r>
  <r>
    <n v="5234"/>
    <s v="CA-2014-115084"/>
    <x v="638"/>
    <x v="657"/>
    <x v="1"/>
    <s v="LS-17200"/>
    <x v="624"/>
    <s v="Corporate"/>
    <s v="United States"/>
    <x v="379"/>
    <x v="36"/>
    <n v="71854"/>
    <x v="0"/>
    <s v="FUR-CH-10004626"/>
    <x v="0"/>
    <x v="1"/>
    <s v="Office Star Flex Back Scooter Chair with Aluminum Finish Frame"/>
    <s v="605.34"/>
    <x v="3713"/>
    <n v="6"/>
    <x v="5"/>
    <n v="0"/>
    <n v="0"/>
    <s v="145.2816"/>
    <x v="4307"/>
  </r>
  <r>
    <n v="5235"/>
    <s v="CA-2017-131037"/>
    <x v="1029"/>
    <x v="176"/>
    <x v="2"/>
    <s v="TM-21490"/>
    <x v="746"/>
    <s v="Consumer"/>
    <s v="United States"/>
    <x v="8"/>
    <x v="1"/>
    <n v="94110"/>
    <x v="1"/>
    <s v="FUR-TA-10001768"/>
    <x v="0"/>
    <x v="3"/>
    <s v="Hon Racetrack Conference Tables"/>
    <s v="210.008"/>
    <x v="3714"/>
    <n v="1"/>
    <x v="7"/>
    <s v="0.2"/>
    <n v="0.2"/>
    <s v="2.6251"/>
    <x v="4308"/>
  </r>
  <r>
    <n v="5236"/>
    <s v="CA-2016-111143"/>
    <x v="258"/>
    <x v="407"/>
    <x v="2"/>
    <s v="TT-21265"/>
    <x v="640"/>
    <s v="Corporate"/>
    <s v="United States"/>
    <x v="245"/>
    <x v="14"/>
    <n v="46203"/>
    <x v="2"/>
    <s v="OFF-AP-10001947"/>
    <x v="1"/>
    <x v="9"/>
    <s v="Acco 6 Outlet Guardian Premium Plus Surge Suppressor"/>
    <s v="54.96"/>
    <x v="3715"/>
    <n v="3"/>
    <x v="1"/>
    <n v="0"/>
    <n v="0"/>
    <s v="15.9384"/>
    <x v="4309"/>
  </r>
  <r>
    <n v="5237"/>
    <s v="CA-2014-166744"/>
    <x v="59"/>
    <x v="131"/>
    <x v="1"/>
    <s v="DN-13690"/>
    <x v="35"/>
    <s v="Consumer"/>
    <s v="United States"/>
    <x v="29"/>
    <x v="39"/>
    <n v="21044"/>
    <x v="3"/>
    <s v="FUR-FU-10004952"/>
    <x v="0"/>
    <x v="5"/>
    <s v="C-Line Cubicle Keepers Polyproplyene Holder w/Velcro Back, 8-1/2x11, 25/Bx"/>
    <s v="164.22"/>
    <x v="3716"/>
    <n v="3"/>
    <x v="1"/>
    <n v="0"/>
    <n v="0"/>
    <s v="50.9082"/>
    <x v="4310"/>
  </r>
  <r>
    <n v="5238"/>
    <s v="CA-2014-166744"/>
    <x v="59"/>
    <x v="131"/>
    <x v="1"/>
    <s v="DN-13690"/>
    <x v="35"/>
    <s v="Consumer"/>
    <s v="United States"/>
    <x v="29"/>
    <x v="39"/>
    <n v="21044"/>
    <x v="3"/>
    <s v="FUR-BO-10001337"/>
    <x v="0"/>
    <x v="0"/>
    <s v="O'Sullivan Living Dimensions 2-Shelf Bookcases"/>
    <s v="362.94"/>
    <x v="1033"/>
    <n v="3"/>
    <x v="1"/>
    <n v="0"/>
    <n v="0"/>
    <s v="36.294"/>
    <x v="4311"/>
  </r>
  <r>
    <n v="5239"/>
    <s v="CA-2014-166744"/>
    <x v="59"/>
    <x v="131"/>
    <x v="1"/>
    <s v="DN-13690"/>
    <x v="35"/>
    <s v="Consumer"/>
    <s v="United States"/>
    <x v="29"/>
    <x v="39"/>
    <n v="21044"/>
    <x v="3"/>
    <s v="TEC-AC-10003628"/>
    <x v="2"/>
    <x v="11"/>
    <s v="Logitech 910-002974 M325 Wireless Mouse for Web Scrolling"/>
    <s v="59.98"/>
    <x v="2759"/>
    <n v="2"/>
    <x v="0"/>
    <n v="0"/>
    <n v="0"/>
    <s v="26.3912"/>
    <x v="1757"/>
  </r>
  <r>
    <n v="5240"/>
    <s v="CA-2016-116561"/>
    <x v="108"/>
    <x v="106"/>
    <x v="1"/>
    <s v="EB-14110"/>
    <x v="686"/>
    <s v="Consumer"/>
    <s v="United States"/>
    <x v="49"/>
    <x v="1"/>
    <n v="95123"/>
    <x v="1"/>
    <s v="OFF-ST-10004186"/>
    <x v="1"/>
    <x v="4"/>
    <s v="Stur-D-Stor Shelving, Vertical 5-Shelf: 72&quot;H x 36&quot;W x 18 1/2&quot;D"/>
    <s v="332.94"/>
    <x v="737"/>
    <n v="3"/>
    <x v="1"/>
    <n v="0"/>
    <n v="0"/>
    <s v="6.6588"/>
    <x v="4312"/>
  </r>
  <r>
    <n v="5241"/>
    <s v="CA-2016-116561"/>
    <x v="108"/>
    <x v="106"/>
    <x v="1"/>
    <s v="EB-14110"/>
    <x v="686"/>
    <s v="Consumer"/>
    <s v="United States"/>
    <x v="49"/>
    <x v="1"/>
    <n v="95123"/>
    <x v="1"/>
    <s v="OFF-BI-10001658"/>
    <x v="1"/>
    <x v="8"/>
    <s v="GBC Standard Therm-A-Bind Covers"/>
    <s v="39.872"/>
    <x v="3717"/>
    <n v="2"/>
    <x v="0"/>
    <s v="0.2"/>
    <n v="0.2"/>
    <s v="12.9584"/>
    <x v="4313"/>
  </r>
  <r>
    <n v="5242"/>
    <s v="CA-2016-110730"/>
    <x v="713"/>
    <x v="750"/>
    <x v="0"/>
    <s v="CM-11815"/>
    <x v="698"/>
    <s v="Corporate"/>
    <s v="United States"/>
    <x v="4"/>
    <x v="4"/>
    <n v="98115"/>
    <x v="1"/>
    <s v="OFF-SU-10004737"/>
    <x v="1"/>
    <x v="14"/>
    <s v="Acme Design Stainless Steel Bent Scissors"/>
    <s v="13.68"/>
    <x v="3718"/>
    <n v="2"/>
    <x v="0"/>
    <n v="0"/>
    <n v="0"/>
    <s v="3.6936"/>
    <x v="4314"/>
  </r>
  <r>
    <n v="5243"/>
    <s v="CA-2017-146367"/>
    <x v="1018"/>
    <x v="527"/>
    <x v="1"/>
    <s v="HM-14860"/>
    <x v="447"/>
    <s v="Corporate"/>
    <s v="United States"/>
    <x v="238"/>
    <x v="5"/>
    <n v="75007"/>
    <x v="2"/>
    <s v="OFF-BI-10002827"/>
    <x v="1"/>
    <x v="8"/>
    <s v="Avery Durable Poly Binders"/>
    <s v="3.318"/>
    <x v="618"/>
    <n v="3"/>
    <x v="1"/>
    <s v="0.8"/>
    <n v="0.8"/>
    <s v="-5.6406"/>
    <x v="4315"/>
  </r>
  <r>
    <n v="5244"/>
    <s v="CA-2016-149454"/>
    <x v="197"/>
    <x v="1050"/>
    <x v="2"/>
    <s v="KM-16375"/>
    <x v="454"/>
    <s v="Home Office"/>
    <s v="United States"/>
    <x v="81"/>
    <x v="17"/>
    <n v="22204"/>
    <x v="0"/>
    <s v="OFF-BI-10003694"/>
    <x v="1"/>
    <x v="8"/>
    <s v="Avery 3 1/2&quot; Diskette Storage Pages, 10/Pack"/>
    <s v="10.44"/>
    <x v="822"/>
    <n v="1"/>
    <x v="7"/>
    <n v="0"/>
    <n v="0"/>
    <s v="4.8024"/>
    <x v="4316"/>
  </r>
  <r>
    <n v="5245"/>
    <s v="CA-2016-156265"/>
    <x v="1030"/>
    <x v="716"/>
    <x v="0"/>
    <s v="BF-11020"/>
    <x v="292"/>
    <s v="Corporate"/>
    <s v="United States"/>
    <x v="1"/>
    <x v="1"/>
    <n v="90032"/>
    <x v="1"/>
    <s v="FUR-TA-10001691"/>
    <x v="0"/>
    <x v="3"/>
    <s v="Barricks Non-Folding Utility Table with Steel Legs, Laminate Tops"/>
    <s v="136.464"/>
    <x v="3719"/>
    <n v="2"/>
    <x v="0"/>
    <s v="0.2"/>
    <n v="0.2"/>
    <s v="15.3522"/>
    <x v="4317"/>
  </r>
  <r>
    <n v="5246"/>
    <s v="CA-2016-156265"/>
    <x v="1030"/>
    <x v="716"/>
    <x v="0"/>
    <s v="BF-11020"/>
    <x v="292"/>
    <s v="Corporate"/>
    <s v="United States"/>
    <x v="1"/>
    <x v="1"/>
    <n v="90032"/>
    <x v="1"/>
    <s v="TEC-PH-10001918"/>
    <x v="2"/>
    <x v="7"/>
    <s v="Nortel Business Series Terminal T7208 Digital phone"/>
    <s v="333.576"/>
    <x v="3720"/>
    <n v="3"/>
    <x v="1"/>
    <s v="0.2"/>
    <n v="0.2"/>
    <s v="33.3576"/>
    <x v="4318"/>
  </r>
  <r>
    <n v="5247"/>
    <s v="CA-2016-156265"/>
    <x v="1030"/>
    <x v="716"/>
    <x v="0"/>
    <s v="BF-11020"/>
    <x v="292"/>
    <s v="Corporate"/>
    <s v="United States"/>
    <x v="1"/>
    <x v="1"/>
    <n v="90032"/>
    <x v="1"/>
    <s v="OFF-BI-10000285"/>
    <x v="1"/>
    <x v="8"/>
    <s v="XtraLife ClearVue Slant-D Ring Binders by Cardinal"/>
    <s v="12.544"/>
    <x v="2002"/>
    <n v="2"/>
    <x v="0"/>
    <s v="0.2"/>
    <n v="0.2"/>
    <s v="4.704"/>
    <x v="4319"/>
  </r>
  <r>
    <n v="5248"/>
    <s v="US-2015-168914"/>
    <x v="1031"/>
    <x v="673"/>
    <x v="1"/>
    <s v="JE-15745"/>
    <x v="32"/>
    <s v="Consumer"/>
    <s v="United States"/>
    <x v="436"/>
    <x v="10"/>
    <n v="60423"/>
    <x v="2"/>
    <s v="OFF-AP-10000358"/>
    <x v="1"/>
    <x v="9"/>
    <s v="Fellowes Basic Home/Office Series Surge Protectors"/>
    <s v="20.768"/>
    <x v="3721"/>
    <n v="8"/>
    <x v="8"/>
    <s v="0.8"/>
    <n v="0.8"/>
    <s v="-52.9584"/>
    <x v="4320"/>
  </r>
  <r>
    <n v="5249"/>
    <s v="US-2017-110989"/>
    <x v="132"/>
    <x v="133"/>
    <x v="0"/>
    <s v="EJ-14155"/>
    <x v="412"/>
    <s v="Consumer"/>
    <s v="United States"/>
    <x v="4"/>
    <x v="4"/>
    <n v="98105"/>
    <x v="1"/>
    <s v="TEC-AC-10002345"/>
    <x v="2"/>
    <x v="11"/>
    <s v="HP Standard 104 key PS/2 Keyboard"/>
    <s v="43.5"/>
    <x v="3722"/>
    <n v="3"/>
    <x v="1"/>
    <n v="0"/>
    <n v="0"/>
    <s v="10.875"/>
    <x v="4321"/>
  </r>
  <r>
    <n v="5250"/>
    <s v="CA-2015-106215"/>
    <x v="392"/>
    <x v="419"/>
    <x v="1"/>
    <s v="BN-11470"/>
    <x v="272"/>
    <s v="Corporate"/>
    <s v="United States"/>
    <x v="10"/>
    <x v="9"/>
    <n v="19143"/>
    <x v="3"/>
    <s v="OFF-FA-10001229"/>
    <x v="1"/>
    <x v="13"/>
    <s v="Staples"/>
    <s v="12.576"/>
    <x v="3723"/>
    <n v="4"/>
    <x v="4"/>
    <s v="0.2"/>
    <n v="0.2"/>
    <s v="4.0872"/>
    <x v="4322"/>
  </r>
  <r>
    <n v="5251"/>
    <s v="US-2016-169369"/>
    <x v="939"/>
    <x v="1063"/>
    <x v="1"/>
    <s v="EC-14050"/>
    <x v="685"/>
    <s v="Consumer"/>
    <s v="United States"/>
    <x v="38"/>
    <x v="32"/>
    <n v="31907"/>
    <x v="0"/>
    <s v="TEC-AC-10001314"/>
    <x v="2"/>
    <x v="11"/>
    <s v="Case Logic 2.4GHz Wireless Keyboard"/>
    <s v="249.95"/>
    <x v="2857"/>
    <n v="5"/>
    <x v="2"/>
    <n v="0"/>
    <n v="0"/>
    <s v="19.996"/>
    <x v="4323"/>
  </r>
  <r>
    <n v="5252"/>
    <s v="US-2016-169369"/>
    <x v="939"/>
    <x v="1063"/>
    <x v="1"/>
    <s v="EC-14050"/>
    <x v="685"/>
    <s v="Consumer"/>
    <s v="United States"/>
    <x v="38"/>
    <x v="32"/>
    <n v="31907"/>
    <x v="0"/>
    <s v="OFF-PA-10004438"/>
    <x v="1"/>
    <x v="10"/>
    <s v="Xerox 1907"/>
    <s v="49.12"/>
    <x v="335"/>
    <n v="4"/>
    <x v="4"/>
    <n v="0"/>
    <n v="0"/>
    <s v="23.0864"/>
    <x v="346"/>
  </r>
  <r>
    <n v="5253"/>
    <s v="CA-2015-132318"/>
    <x v="628"/>
    <x v="450"/>
    <x v="2"/>
    <s v="TT-21220"/>
    <x v="627"/>
    <s v="Consumer"/>
    <s v="United States"/>
    <x v="173"/>
    <x v="17"/>
    <n v="23464"/>
    <x v="0"/>
    <s v="OFF-AP-10000026"/>
    <x v="1"/>
    <x v="9"/>
    <s v="Tripp Lite Isotel 6 Outlet Surge Protector with Fax/Modem Protection"/>
    <s v="182.91"/>
    <x v="3724"/>
    <n v="3"/>
    <x v="1"/>
    <n v="0"/>
    <n v="0"/>
    <s v="53.0439"/>
    <x v="4324"/>
  </r>
  <r>
    <n v="5254"/>
    <s v="US-2014-131982"/>
    <x v="1009"/>
    <x v="1127"/>
    <x v="0"/>
    <s v="NP-18685"/>
    <x v="472"/>
    <s v="Home Office"/>
    <s v="United States"/>
    <x v="96"/>
    <x v="4"/>
    <n v="98198"/>
    <x v="1"/>
    <s v="OFF-BI-10004224"/>
    <x v="1"/>
    <x v="8"/>
    <s v="Catalog Binders with Expanding Posts"/>
    <s v="107.648"/>
    <x v="3725"/>
    <n v="2"/>
    <x v="0"/>
    <s v="0.2"/>
    <n v="0.2"/>
    <s v="33.64"/>
    <x v="4325"/>
  </r>
  <r>
    <n v="5255"/>
    <s v="CA-2015-125185"/>
    <x v="616"/>
    <x v="437"/>
    <x v="0"/>
    <s v="AH-10195"/>
    <x v="124"/>
    <s v="Corporate"/>
    <s v="United States"/>
    <x v="437"/>
    <x v="9"/>
    <n v="18018"/>
    <x v="3"/>
    <s v="FUR-CH-10002647"/>
    <x v="0"/>
    <x v="1"/>
    <s v="Situations Contoured Folding Chairs, 4/Set"/>
    <s v="99.372"/>
    <x v="2742"/>
    <n v="2"/>
    <x v="0"/>
    <s v="0.3"/>
    <n v="0.3"/>
    <s v="-7.098"/>
    <x v="3066"/>
  </r>
  <r>
    <n v="5256"/>
    <s v="CA-2015-125185"/>
    <x v="616"/>
    <x v="437"/>
    <x v="0"/>
    <s v="AH-10195"/>
    <x v="124"/>
    <s v="Corporate"/>
    <s v="United States"/>
    <x v="437"/>
    <x v="9"/>
    <n v="18018"/>
    <x v="3"/>
    <s v="FUR-FU-10003247"/>
    <x v="0"/>
    <x v="5"/>
    <s v="36X48 HARDFLOOR CHAIRMAT"/>
    <s v="33.568"/>
    <x v="2939"/>
    <n v="2"/>
    <x v="0"/>
    <s v="0.2"/>
    <n v="0.2"/>
    <s v="-5.4548"/>
    <x v="4326"/>
  </r>
  <r>
    <n v="5257"/>
    <s v="CA-2016-130078"/>
    <x v="590"/>
    <x v="1128"/>
    <x v="1"/>
    <s v="CC-12145"/>
    <x v="230"/>
    <s v="Consumer"/>
    <s v="United States"/>
    <x v="268"/>
    <x v="26"/>
    <n v="73120"/>
    <x v="2"/>
    <s v="OFF-PA-10003270"/>
    <x v="1"/>
    <x v="10"/>
    <s v="Xerox 1954"/>
    <s v="10.56"/>
    <x v="232"/>
    <n v="2"/>
    <x v="0"/>
    <n v="0"/>
    <n v="0"/>
    <s v="4.752"/>
    <x v="234"/>
  </r>
  <r>
    <n v="5258"/>
    <s v="US-2017-114034"/>
    <x v="1032"/>
    <x v="1129"/>
    <x v="1"/>
    <s v="DL-13315"/>
    <x v="111"/>
    <s v="Consumer"/>
    <s v="United States"/>
    <x v="277"/>
    <x v="1"/>
    <n v="91730"/>
    <x v="1"/>
    <s v="OFF-PA-10004735"/>
    <x v="1"/>
    <x v="10"/>
    <s v="Xerox 1905"/>
    <s v="38.88"/>
    <x v="783"/>
    <n v="6"/>
    <x v="5"/>
    <n v="0"/>
    <n v="0"/>
    <s v="18.6624"/>
    <x v="812"/>
  </r>
  <r>
    <n v="5259"/>
    <s v="US-2017-115595"/>
    <x v="449"/>
    <x v="768"/>
    <x v="2"/>
    <s v="XP-21865"/>
    <x v="190"/>
    <s v="Consumer"/>
    <s v="United States"/>
    <x v="1"/>
    <x v="1"/>
    <n v="90032"/>
    <x v="1"/>
    <s v="OFF-PA-10001745"/>
    <x v="1"/>
    <x v="10"/>
    <s v="Wirebound Message Books, 2 7/8&quot; x 5&quot;, 3 Forms per Page"/>
    <s v="35.2"/>
    <x v="3726"/>
    <n v="5"/>
    <x v="2"/>
    <n v="0"/>
    <n v="0"/>
    <s v="16.544"/>
    <x v="4327"/>
  </r>
  <r>
    <n v="5260"/>
    <s v="CA-2017-158722"/>
    <x v="179"/>
    <x v="215"/>
    <x v="1"/>
    <s v="MA-17560"/>
    <x v="15"/>
    <s v="Home Office"/>
    <s v="United States"/>
    <x v="10"/>
    <x v="9"/>
    <n v="19120"/>
    <x v="3"/>
    <s v="OFF-PA-10000176"/>
    <x v="1"/>
    <x v="10"/>
    <s v="Xerox 1887"/>
    <s v="45.528"/>
    <x v="2748"/>
    <n v="3"/>
    <x v="1"/>
    <s v="0.2"/>
    <n v="0.2"/>
    <s v="15.9348"/>
    <x v="3072"/>
  </r>
  <r>
    <n v="5261"/>
    <s v="CA-2014-105165"/>
    <x v="557"/>
    <x v="793"/>
    <x v="2"/>
    <s v="SZ-20035"/>
    <x v="449"/>
    <s v="Home Office"/>
    <s v="United States"/>
    <x v="12"/>
    <x v="5"/>
    <n v="77036"/>
    <x v="2"/>
    <s v="TEC-PH-10000675"/>
    <x v="2"/>
    <x v="7"/>
    <s v="Panasonic KX TS3282B Corded phone"/>
    <s v="196.776"/>
    <x v="2066"/>
    <n v="3"/>
    <x v="1"/>
    <s v="0.2"/>
    <n v="0.2"/>
    <s v="14.7582"/>
    <x v="2235"/>
  </r>
  <r>
    <n v="5262"/>
    <s v="CA-2014-105165"/>
    <x v="557"/>
    <x v="793"/>
    <x v="2"/>
    <s v="SZ-20035"/>
    <x v="449"/>
    <s v="Home Office"/>
    <s v="United States"/>
    <x v="12"/>
    <x v="5"/>
    <n v="77036"/>
    <x v="2"/>
    <s v="OFF-BI-10000050"/>
    <x v="1"/>
    <x v="8"/>
    <s v="Angle-D Binders with Locking Rings, Label Holders"/>
    <s v="2.92"/>
    <x v="2775"/>
    <n v="2"/>
    <x v="0"/>
    <s v="0.8"/>
    <n v="0.8"/>
    <s v="-4.818"/>
    <x v="4328"/>
  </r>
  <r>
    <n v="5263"/>
    <s v="CA-2014-105165"/>
    <x v="557"/>
    <x v="793"/>
    <x v="2"/>
    <s v="SZ-20035"/>
    <x v="449"/>
    <s v="Home Office"/>
    <s v="United States"/>
    <x v="12"/>
    <x v="5"/>
    <n v="77036"/>
    <x v="2"/>
    <s v="FUR-TA-10004154"/>
    <x v="0"/>
    <x v="3"/>
    <s v="Riverside Furniture Oval Coffee Table, Oval End Table, End Table with Drawer"/>
    <s v="200.795"/>
    <x v="3727"/>
    <n v="1"/>
    <x v="7"/>
    <s v="0.3"/>
    <n v="0.3"/>
    <s v="-22.948"/>
    <x v="4329"/>
  </r>
  <r>
    <n v="5264"/>
    <s v="CA-2014-105165"/>
    <x v="557"/>
    <x v="793"/>
    <x v="2"/>
    <s v="SZ-20035"/>
    <x v="449"/>
    <s v="Home Office"/>
    <s v="United States"/>
    <x v="12"/>
    <x v="5"/>
    <n v="77036"/>
    <x v="2"/>
    <s v="TEC-AC-10002718"/>
    <x v="2"/>
    <x v="11"/>
    <s v="Belkin Standard 104 key USB Keyboard"/>
    <s v="46.688"/>
    <x v="3728"/>
    <n v="4"/>
    <x v="4"/>
    <s v="0.2"/>
    <n v="0.2"/>
    <s v="-2.918"/>
    <x v="4330"/>
  </r>
  <r>
    <n v="5265"/>
    <s v="CA-2014-105165"/>
    <x v="557"/>
    <x v="793"/>
    <x v="2"/>
    <s v="SZ-20035"/>
    <x v="449"/>
    <s v="Home Office"/>
    <s v="United States"/>
    <x v="12"/>
    <x v="5"/>
    <n v="77036"/>
    <x v="2"/>
    <s v="OFF-AR-10003179"/>
    <x v="1"/>
    <x v="6"/>
    <s v="Dixon Ticonderoga Core-Lock Colored Pencils"/>
    <s v="21.864"/>
    <x v="3729"/>
    <n v="3"/>
    <x v="1"/>
    <s v="0.2"/>
    <n v="0.2"/>
    <s v="3.5529"/>
    <x v="4331"/>
  </r>
  <r>
    <n v="5266"/>
    <s v="CA-2017-147452"/>
    <x v="1033"/>
    <x v="914"/>
    <x v="2"/>
    <s v="CS-11845"/>
    <x v="688"/>
    <s v="Corporate"/>
    <s v="United States"/>
    <x v="4"/>
    <x v="4"/>
    <n v="98103"/>
    <x v="1"/>
    <s v="OFF-PA-10001838"/>
    <x v="1"/>
    <x v="10"/>
    <s v="Adams Telephone Message Book W/Dividers/Space For Phone Numbers, 5 1/4&quot;X8 1/2&quot;, 300/Messages"/>
    <s v="11.76"/>
    <x v="2660"/>
    <n v="2"/>
    <x v="0"/>
    <n v="0"/>
    <n v="0"/>
    <s v="5.7624"/>
    <x v="3887"/>
  </r>
  <r>
    <n v="5267"/>
    <s v="CA-2017-147452"/>
    <x v="1033"/>
    <x v="914"/>
    <x v="2"/>
    <s v="CS-11845"/>
    <x v="688"/>
    <s v="Corporate"/>
    <s v="United States"/>
    <x v="4"/>
    <x v="4"/>
    <n v="98103"/>
    <x v="1"/>
    <s v="OFF-PA-10004039"/>
    <x v="1"/>
    <x v="10"/>
    <s v="Xerox 1882"/>
    <s v="167.94"/>
    <x v="3730"/>
    <n v="3"/>
    <x v="1"/>
    <n v="0"/>
    <n v="0"/>
    <s v="82.2906"/>
    <x v="4332"/>
  </r>
  <r>
    <n v="5268"/>
    <s v="CA-2017-147452"/>
    <x v="1033"/>
    <x v="914"/>
    <x v="2"/>
    <s v="CS-11845"/>
    <x v="688"/>
    <s v="Corporate"/>
    <s v="United States"/>
    <x v="4"/>
    <x v="4"/>
    <n v="98103"/>
    <x v="1"/>
    <s v="OFF-AP-10001626"/>
    <x v="1"/>
    <x v="9"/>
    <s v="Commercial WindTunnel Clean Air Upright Vacuum, Replacement Belts, Filtration Bags"/>
    <s v="3.89"/>
    <x v="3731"/>
    <n v="1"/>
    <x v="7"/>
    <n v="0"/>
    <n v="0"/>
    <s v="1.0114"/>
    <x v="4333"/>
  </r>
  <r>
    <n v="5269"/>
    <s v="US-2017-114657"/>
    <x v="673"/>
    <x v="410"/>
    <x v="1"/>
    <s v="MH-18115"/>
    <x v="414"/>
    <s v="Home Office"/>
    <s v="United States"/>
    <x v="181"/>
    <x v="15"/>
    <n v="10701"/>
    <x v="3"/>
    <s v="TEC-MA-10003173"/>
    <x v="2"/>
    <x v="15"/>
    <s v="Hewlett-Packard 300S Scientific Calculator"/>
    <s v="52.44"/>
    <x v="3732"/>
    <n v="4"/>
    <x v="4"/>
    <n v="0"/>
    <n v="0"/>
    <s v="24.1224"/>
    <x v="4334"/>
  </r>
  <r>
    <n v="5270"/>
    <s v="CA-2017-144484"/>
    <x v="220"/>
    <x v="218"/>
    <x v="3"/>
    <s v="CB-12025"/>
    <x v="90"/>
    <s v="Consumer"/>
    <s v="United States"/>
    <x v="8"/>
    <x v="1"/>
    <n v="94110"/>
    <x v="1"/>
    <s v="FUR-FU-10000260"/>
    <x v="0"/>
    <x v="5"/>
    <s v="6&quot; Cubicle Wall Clock, Black"/>
    <s v="32.36"/>
    <x v="3733"/>
    <n v="4"/>
    <x v="4"/>
    <n v="0"/>
    <n v="0"/>
    <s v="11.6496"/>
    <x v="4335"/>
  </r>
  <r>
    <n v="5271"/>
    <s v="CA-2017-144484"/>
    <x v="220"/>
    <x v="218"/>
    <x v="3"/>
    <s v="CB-12025"/>
    <x v="90"/>
    <s v="Consumer"/>
    <s v="United States"/>
    <x v="8"/>
    <x v="1"/>
    <n v="94110"/>
    <x v="1"/>
    <s v="OFF-AP-10004487"/>
    <x v="1"/>
    <x v="9"/>
    <s v="Kensington 4 Outlet MasterPiece Compact Power Control Center"/>
    <s v="406.6"/>
    <x v="840"/>
    <n v="5"/>
    <x v="2"/>
    <n v="0"/>
    <n v="0"/>
    <s v="113.848"/>
    <x v="875"/>
  </r>
  <r>
    <n v="5272"/>
    <s v="CA-2017-125913"/>
    <x v="1034"/>
    <x v="1019"/>
    <x v="3"/>
    <s v="JO-15145"/>
    <x v="705"/>
    <s v="Corporate"/>
    <s v="United States"/>
    <x v="1"/>
    <x v="1"/>
    <n v="90008"/>
    <x v="1"/>
    <s v="FUR-FU-10001487"/>
    <x v="0"/>
    <x v="5"/>
    <s v="Eldon Expressions Wood and Plastic Desk Accessories, Cherry Wood"/>
    <s v="27.92"/>
    <x v="3289"/>
    <n v="4"/>
    <x v="4"/>
    <n v="0"/>
    <n v="0"/>
    <s v="8.0968"/>
    <x v="4336"/>
  </r>
  <r>
    <n v="5273"/>
    <s v="CA-2017-125913"/>
    <x v="1034"/>
    <x v="1019"/>
    <x v="3"/>
    <s v="JO-15145"/>
    <x v="705"/>
    <s v="Corporate"/>
    <s v="United States"/>
    <x v="1"/>
    <x v="1"/>
    <n v="90008"/>
    <x v="1"/>
    <s v="FUR-TA-10001520"/>
    <x v="0"/>
    <x v="3"/>
    <s v="Lesro Sheffield Collection Coffee Table, End Table, Center Table, Corner Table"/>
    <s v="399.672"/>
    <x v="3734"/>
    <n v="7"/>
    <x v="3"/>
    <s v="0.2"/>
    <n v="0.2"/>
    <s v="-14.9877"/>
    <x v="4337"/>
  </r>
  <r>
    <n v="5274"/>
    <s v="US-2016-158309"/>
    <x v="491"/>
    <x v="533"/>
    <x v="2"/>
    <s v="PA-19060"/>
    <x v="50"/>
    <s v="Home Office"/>
    <s v="United States"/>
    <x v="100"/>
    <x v="2"/>
    <n v="33142"/>
    <x v="0"/>
    <s v="OFF-BI-10000145"/>
    <x v="1"/>
    <x v="8"/>
    <s v="Zipper Ring Binder Pockets"/>
    <s v="3.744"/>
    <x v="3735"/>
    <n v="4"/>
    <x v="4"/>
    <s v="0.7"/>
    <n v="0.7"/>
    <s v="-2.6208"/>
    <x v="4338"/>
  </r>
  <r>
    <n v="5275"/>
    <s v="CA-2015-162887"/>
    <x v="209"/>
    <x v="217"/>
    <x v="0"/>
    <s v="SV-20785"/>
    <x v="647"/>
    <s v="Consumer"/>
    <s v="United States"/>
    <x v="140"/>
    <x v="42"/>
    <n v="5408"/>
    <x v="3"/>
    <s v="FUR-CH-10000595"/>
    <x v="0"/>
    <x v="1"/>
    <s v="Safco Contoured Stacking Chairs"/>
    <s v="715.2"/>
    <x v="3736"/>
    <n v="3"/>
    <x v="1"/>
    <n v="0"/>
    <n v="0"/>
    <s v="178.8"/>
    <x v="4339"/>
  </r>
  <r>
    <n v="5276"/>
    <s v="CA-2017-147333"/>
    <x v="817"/>
    <x v="404"/>
    <x v="1"/>
    <s v="KL-16555"/>
    <x v="126"/>
    <s v="Corporate"/>
    <s v="United States"/>
    <x v="115"/>
    <x v="36"/>
    <n v="72701"/>
    <x v="0"/>
    <s v="TEC-AC-10004469"/>
    <x v="2"/>
    <x v="11"/>
    <s v="Microsoft Sculpt Comfort Mouse"/>
    <s v="159.8"/>
    <x v="3737"/>
    <n v="4"/>
    <x v="4"/>
    <n v="0"/>
    <n v="0"/>
    <s v="70.312"/>
    <x v="4340"/>
  </r>
  <r>
    <n v="5277"/>
    <s v="CA-2017-147333"/>
    <x v="817"/>
    <x v="404"/>
    <x v="1"/>
    <s v="KL-16555"/>
    <x v="126"/>
    <s v="Corporate"/>
    <s v="United States"/>
    <x v="115"/>
    <x v="36"/>
    <n v="72701"/>
    <x v="0"/>
    <s v="TEC-AC-10003038"/>
    <x v="2"/>
    <x v="11"/>
    <s v="Kingston Digital DataTraveler 16GB USB 2.0"/>
    <s v="44.75"/>
    <x v="908"/>
    <n v="5"/>
    <x v="2"/>
    <n v="0"/>
    <n v="0"/>
    <s v="8.5025"/>
    <x v="1974"/>
  </r>
  <r>
    <n v="5278"/>
    <s v="CA-2014-113859"/>
    <x v="103"/>
    <x v="101"/>
    <x v="1"/>
    <s v="BC-11125"/>
    <x v="604"/>
    <s v="Home Office"/>
    <s v="United States"/>
    <x v="372"/>
    <x v="5"/>
    <n v="79762"/>
    <x v="2"/>
    <s v="FUR-CH-10004698"/>
    <x v="0"/>
    <x v="1"/>
    <s v="Padded Folding Chairs, Black, 4/Carton"/>
    <s v="340.116"/>
    <x v="3738"/>
    <n v="6"/>
    <x v="5"/>
    <s v="0.3"/>
    <n v="0.3"/>
    <s v="-9.7176"/>
    <x v="4341"/>
  </r>
  <r>
    <n v="5279"/>
    <s v="CA-2014-159681"/>
    <x v="1035"/>
    <x v="623"/>
    <x v="1"/>
    <s v="PO-18850"/>
    <x v="138"/>
    <s v="Consumer"/>
    <s v="United States"/>
    <x v="173"/>
    <x v="17"/>
    <n v="23464"/>
    <x v="0"/>
    <s v="OFF-PA-10003641"/>
    <x v="1"/>
    <x v="10"/>
    <s v="Xerox 1909"/>
    <s v="105.52"/>
    <x v="151"/>
    <n v="4"/>
    <x v="4"/>
    <n v="0"/>
    <n v="0"/>
    <s v="48.5392"/>
    <x v="153"/>
  </r>
  <r>
    <n v="5280"/>
    <s v="US-2017-104094"/>
    <x v="210"/>
    <x v="218"/>
    <x v="1"/>
    <s v="AG-10675"/>
    <x v="165"/>
    <s v="Consumer"/>
    <s v="United States"/>
    <x v="158"/>
    <x v="6"/>
    <n v="53209"/>
    <x v="2"/>
    <s v="TEC-AC-10002134"/>
    <x v="2"/>
    <x v="11"/>
    <s v="Rosewill 107 Normal Keys USB Wired Standard Keyboard"/>
    <s v="13.48"/>
    <x v="808"/>
    <n v="1"/>
    <x v="7"/>
    <n v="0"/>
    <n v="0"/>
    <s v="1.8872"/>
    <x v="4342"/>
  </r>
  <r>
    <n v="5281"/>
    <s v="CA-2017-152709"/>
    <x v="566"/>
    <x v="737"/>
    <x v="1"/>
    <s v="DB-13210"/>
    <x v="203"/>
    <s v="Consumer"/>
    <s v="United States"/>
    <x v="66"/>
    <x v="12"/>
    <n v="48234"/>
    <x v="2"/>
    <s v="OFF-ST-10001837"/>
    <x v="1"/>
    <x v="4"/>
    <s v="SAFCO Mobile Desk Side File, Wire Frame"/>
    <s v="85.52"/>
    <x v="2049"/>
    <n v="2"/>
    <x v="0"/>
    <n v="0"/>
    <n v="0"/>
    <s v="22.2352"/>
    <x v="2215"/>
  </r>
  <r>
    <n v="5282"/>
    <s v="CA-2015-105158"/>
    <x v="577"/>
    <x v="1104"/>
    <x v="1"/>
    <s v="SP-20860"/>
    <x v="133"/>
    <s v="Corporate"/>
    <s v="United States"/>
    <x v="30"/>
    <x v="11"/>
    <n v="55901"/>
    <x v="2"/>
    <s v="FUR-FU-10001706"/>
    <x v="0"/>
    <x v="5"/>
    <s v="Longer-Life Soft White Bulbs"/>
    <s v="6.16"/>
    <x v="51"/>
    <n v="2"/>
    <x v="0"/>
    <n v="0"/>
    <n v="0"/>
    <s v="2.9568"/>
    <x v="51"/>
  </r>
  <r>
    <n v="5283"/>
    <s v="CA-2015-105158"/>
    <x v="577"/>
    <x v="1104"/>
    <x v="1"/>
    <s v="SP-20860"/>
    <x v="133"/>
    <s v="Corporate"/>
    <s v="United States"/>
    <x v="30"/>
    <x v="11"/>
    <n v="55901"/>
    <x v="2"/>
    <s v="OFF-PA-10001970"/>
    <x v="1"/>
    <x v="10"/>
    <s v="Xerox 1881"/>
    <s v="36.84"/>
    <x v="651"/>
    <n v="3"/>
    <x v="1"/>
    <n v="0"/>
    <n v="0"/>
    <s v="17.3148"/>
    <x v="4343"/>
  </r>
  <r>
    <n v="5284"/>
    <s v="CA-2014-133424"/>
    <x v="809"/>
    <x v="1114"/>
    <x v="1"/>
    <s v="Dl-13600"/>
    <x v="114"/>
    <s v="Corporate"/>
    <s v="United States"/>
    <x v="4"/>
    <x v="4"/>
    <n v="98105"/>
    <x v="1"/>
    <s v="OFF-ST-10002957"/>
    <x v="1"/>
    <x v="4"/>
    <s v="Sterilite Show Offs Storage Containers"/>
    <s v="15.84"/>
    <x v="3329"/>
    <n v="3"/>
    <x v="1"/>
    <n v="0"/>
    <n v="0"/>
    <n v="0"/>
    <x v="232"/>
  </r>
  <r>
    <n v="5285"/>
    <s v="CA-2014-133424"/>
    <x v="809"/>
    <x v="1114"/>
    <x v="1"/>
    <s v="Dl-13600"/>
    <x v="114"/>
    <s v="Corporate"/>
    <s v="United States"/>
    <x v="4"/>
    <x v="4"/>
    <n v="98105"/>
    <x v="1"/>
    <s v="OFF-LA-10002312"/>
    <x v="1"/>
    <x v="2"/>
    <s v="Avery 490"/>
    <s v="44.4"/>
    <x v="1821"/>
    <n v="3"/>
    <x v="1"/>
    <n v="0"/>
    <n v="0"/>
    <s v="22.2"/>
    <x v="1962"/>
  </r>
  <r>
    <n v="5286"/>
    <s v="CA-2017-105991"/>
    <x v="1024"/>
    <x v="593"/>
    <x v="2"/>
    <s v="LH-17020"/>
    <x v="293"/>
    <s v="Consumer"/>
    <s v="United States"/>
    <x v="103"/>
    <x v="22"/>
    <n v="80027"/>
    <x v="1"/>
    <s v="OFF-EN-10002600"/>
    <x v="1"/>
    <x v="12"/>
    <s v="Redi-Strip #10 Envelopes, 4 1/8 x 9 1/2"/>
    <s v="21.24"/>
    <x v="3259"/>
    <n v="9"/>
    <x v="6"/>
    <s v="0.2"/>
    <n v="0.2"/>
    <s v="7.434"/>
    <x v="4344"/>
  </r>
  <r>
    <n v="5287"/>
    <s v="CA-2017-105991"/>
    <x v="1024"/>
    <x v="593"/>
    <x v="2"/>
    <s v="LH-17020"/>
    <x v="293"/>
    <s v="Consumer"/>
    <s v="United States"/>
    <x v="103"/>
    <x v="22"/>
    <n v="80027"/>
    <x v="1"/>
    <s v="OFF-BI-10003274"/>
    <x v="1"/>
    <x v="8"/>
    <s v="Avery Durable Slant Ring Binders, No Labels"/>
    <s v="9.552"/>
    <x v="1235"/>
    <n v="8"/>
    <x v="8"/>
    <s v="0.7"/>
    <n v="0.7"/>
    <s v="-7.3232"/>
    <x v="4345"/>
  </r>
  <r>
    <n v="5288"/>
    <s v="CA-2017-105991"/>
    <x v="1024"/>
    <x v="593"/>
    <x v="2"/>
    <s v="LH-17020"/>
    <x v="293"/>
    <s v="Consumer"/>
    <s v="United States"/>
    <x v="103"/>
    <x v="22"/>
    <n v="80027"/>
    <x v="1"/>
    <s v="FUR-BO-10004467"/>
    <x v="0"/>
    <x v="0"/>
    <s v="Bestar Classic Bookcase"/>
    <s v="89.991"/>
    <x v="3739"/>
    <n v="3"/>
    <x v="1"/>
    <s v="0.7"/>
    <n v="0.7"/>
    <s v="-152.9847"/>
    <x v="4346"/>
  </r>
  <r>
    <n v="5289"/>
    <s v="US-2017-136784"/>
    <x v="504"/>
    <x v="547"/>
    <x v="1"/>
    <s v="AD-10180"/>
    <x v="57"/>
    <s v="Home Office"/>
    <s v="United States"/>
    <x v="8"/>
    <x v="1"/>
    <n v="94122"/>
    <x v="1"/>
    <s v="OFF-PA-10000675"/>
    <x v="1"/>
    <x v="10"/>
    <s v="Xerox 1919"/>
    <s v="163.96"/>
    <x v="2844"/>
    <n v="4"/>
    <x v="4"/>
    <n v="0"/>
    <n v="0"/>
    <s v="80.3404"/>
    <x v="4347"/>
  </r>
  <r>
    <n v="5290"/>
    <s v="CA-2014-146283"/>
    <x v="78"/>
    <x v="359"/>
    <x v="1"/>
    <s v="KT-16465"/>
    <x v="446"/>
    <s v="Consumer"/>
    <s v="United States"/>
    <x v="12"/>
    <x v="5"/>
    <n v="77036"/>
    <x v="2"/>
    <s v="OFF-PA-10002259"/>
    <x v="1"/>
    <x v="10"/>
    <s v="Geographics Note Cards, Blank, White, 8 1/2&quot; x 11&quot;"/>
    <s v="17.904"/>
    <x v="3740"/>
    <n v="2"/>
    <x v="0"/>
    <s v="0.2"/>
    <n v="0.2"/>
    <s v="6.2664"/>
    <x v="4348"/>
  </r>
  <r>
    <n v="5291"/>
    <s v="CA-2014-146283"/>
    <x v="78"/>
    <x v="359"/>
    <x v="1"/>
    <s v="KT-16465"/>
    <x v="446"/>
    <s v="Consumer"/>
    <s v="United States"/>
    <x v="12"/>
    <x v="5"/>
    <n v="77036"/>
    <x v="2"/>
    <s v="FUR-CH-10004287"/>
    <x v="0"/>
    <x v="1"/>
    <s v="SAFCO Arco Folding Chair"/>
    <s v="966.7"/>
    <x v="3741"/>
    <n v="5"/>
    <x v="2"/>
    <s v="0.3"/>
    <n v="0.3"/>
    <s v="-13.81"/>
    <x v="4349"/>
  </r>
  <r>
    <n v="5292"/>
    <s v="CA-2014-146283"/>
    <x v="78"/>
    <x v="359"/>
    <x v="1"/>
    <s v="KT-16465"/>
    <x v="446"/>
    <s v="Consumer"/>
    <s v="United States"/>
    <x v="12"/>
    <x v="5"/>
    <n v="77036"/>
    <x v="2"/>
    <s v="OFF-PA-10000482"/>
    <x v="1"/>
    <x v="10"/>
    <s v="Snap-A-Way Black Print Carbonless Ruled Speed Letter, Triplicate"/>
    <s v="182.112"/>
    <x v="3742"/>
    <n v="6"/>
    <x v="5"/>
    <s v="0.2"/>
    <n v="0.2"/>
    <s v="61.4628"/>
    <x v="4350"/>
  </r>
  <r>
    <n v="5293"/>
    <s v="CA-2017-151218"/>
    <x v="308"/>
    <x v="266"/>
    <x v="2"/>
    <s v="PJ-19015"/>
    <x v="307"/>
    <s v="Consumer"/>
    <s v="United States"/>
    <x v="100"/>
    <x v="2"/>
    <n v="33180"/>
    <x v="0"/>
    <s v="OFF-ST-10004835"/>
    <x v="1"/>
    <x v="4"/>
    <s v="Plastic Stacking Crates &amp; Casters"/>
    <s v="4.464"/>
    <x v="3743"/>
    <n v="1"/>
    <x v="7"/>
    <s v="0.2"/>
    <n v="0.2"/>
    <s v="0.3348"/>
    <x v="4351"/>
  </r>
  <r>
    <n v="5294"/>
    <s v="CA-2015-111073"/>
    <x v="207"/>
    <x v="1090"/>
    <x v="1"/>
    <s v="MC-18100"/>
    <x v="498"/>
    <s v="Consumer"/>
    <s v="United States"/>
    <x v="64"/>
    <x v="24"/>
    <n v="44256"/>
    <x v="3"/>
    <s v="FUR-TA-10004086"/>
    <x v="0"/>
    <x v="3"/>
    <s v="KI Adjustable-Height Table"/>
    <s v="51.588"/>
    <x v="3744"/>
    <n v="1"/>
    <x v="7"/>
    <s v="0.4"/>
    <n v="0.4"/>
    <s v="-15.4764"/>
    <x v="4352"/>
  </r>
  <r>
    <n v="5295"/>
    <s v="CA-2017-144883"/>
    <x v="733"/>
    <x v="667"/>
    <x v="1"/>
    <s v="BO-11350"/>
    <x v="635"/>
    <s v="Corporate"/>
    <s v="United States"/>
    <x v="43"/>
    <x v="11"/>
    <n v="55113"/>
    <x v="2"/>
    <s v="OFF-LA-10000305"/>
    <x v="1"/>
    <x v="2"/>
    <s v="Avery 495"/>
    <s v="50.4"/>
    <x v="3745"/>
    <n v="8"/>
    <x v="8"/>
    <n v="0"/>
    <n v="0"/>
    <s v="23.184"/>
    <x v="4353"/>
  </r>
  <r>
    <n v="5296"/>
    <s v="CA-2017-142174"/>
    <x v="168"/>
    <x v="174"/>
    <x v="1"/>
    <s v="DP-13000"/>
    <x v="24"/>
    <s v="Consumer"/>
    <s v="United States"/>
    <x v="12"/>
    <x v="5"/>
    <n v="77041"/>
    <x v="2"/>
    <s v="OFF-PA-10000806"/>
    <x v="1"/>
    <x v="10"/>
    <s v="Xerox 1934"/>
    <s v="89.568"/>
    <x v="2806"/>
    <n v="2"/>
    <x v="0"/>
    <s v="0.2"/>
    <n v="0.2"/>
    <s v="32.4684"/>
    <x v="3137"/>
  </r>
  <r>
    <n v="5297"/>
    <s v="CA-2017-108791"/>
    <x v="944"/>
    <x v="849"/>
    <x v="1"/>
    <s v="TM-21490"/>
    <x v="746"/>
    <s v="Consumer"/>
    <s v="United States"/>
    <x v="181"/>
    <x v="15"/>
    <n v="10701"/>
    <x v="3"/>
    <s v="FUR-FU-10004018"/>
    <x v="0"/>
    <x v="5"/>
    <s v="Tensor Computer Mounted Lamp"/>
    <s v="14.89"/>
    <x v="3746"/>
    <n v="1"/>
    <x v="7"/>
    <n v="0"/>
    <n v="0"/>
    <s v="4.0203"/>
    <x v="4354"/>
  </r>
  <r>
    <n v="5298"/>
    <s v="CA-2017-108791"/>
    <x v="944"/>
    <x v="849"/>
    <x v="1"/>
    <s v="TM-21490"/>
    <x v="746"/>
    <s v="Consumer"/>
    <s v="United States"/>
    <x v="181"/>
    <x v="15"/>
    <n v="10701"/>
    <x v="3"/>
    <s v="TEC-PH-10002660"/>
    <x v="2"/>
    <x v="7"/>
    <s v="Nortel Networks T7316 E Nt8 B27"/>
    <s v="543.92"/>
    <x v="815"/>
    <n v="8"/>
    <x v="8"/>
    <n v="0"/>
    <n v="0"/>
    <s v="135.98"/>
    <x v="849"/>
  </r>
  <r>
    <n v="5299"/>
    <s v="CA-2016-106656"/>
    <x v="713"/>
    <x v="750"/>
    <x v="2"/>
    <s v="DV-13045"/>
    <x v="1"/>
    <s v="Corporate"/>
    <s v="United States"/>
    <x v="70"/>
    <x v="1"/>
    <n v="92037"/>
    <x v="1"/>
    <s v="OFF-EN-10001509"/>
    <x v="1"/>
    <x v="12"/>
    <s v="Poly String Tie Envelopes"/>
    <s v="4.08"/>
    <x v="3747"/>
    <n v="2"/>
    <x v="0"/>
    <n v="0"/>
    <n v="0"/>
    <s v="1.9176"/>
    <x v="4355"/>
  </r>
  <r>
    <n v="5300"/>
    <s v="CA-2016-106656"/>
    <x v="713"/>
    <x v="750"/>
    <x v="2"/>
    <s v="DV-13045"/>
    <x v="1"/>
    <s v="Corporate"/>
    <s v="United States"/>
    <x v="70"/>
    <x v="1"/>
    <n v="92037"/>
    <x v="1"/>
    <s v="OFF-LA-10003148"/>
    <x v="1"/>
    <x v="2"/>
    <s v="Avery 51"/>
    <s v="18.9"/>
    <x v="1365"/>
    <n v="3"/>
    <x v="1"/>
    <n v="0"/>
    <n v="0"/>
    <s v="8.694"/>
    <x v="276"/>
  </r>
  <r>
    <n v="5301"/>
    <s v="CA-2016-113831"/>
    <x v="198"/>
    <x v="895"/>
    <x v="1"/>
    <s v="AH-10690"/>
    <x v="706"/>
    <s v="Corporate"/>
    <s v="United States"/>
    <x v="24"/>
    <x v="17"/>
    <n v="22153"/>
    <x v="0"/>
    <s v="FUR-TA-10002645"/>
    <x v="0"/>
    <x v="3"/>
    <s v="Hon Rectangular Conference Tables"/>
    <s v="2275.5"/>
    <x v="3748"/>
    <n v="10"/>
    <x v="12"/>
    <n v="0"/>
    <n v="0"/>
    <s v="386.835"/>
    <x v="4356"/>
  </r>
  <r>
    <n v="5302"/>
    <s v="CA-2016-113831"/>
    <x v="198"/>
    <x v="895"/>
    <x v="1"/>
    <s v="AH-10690"/>
    <x v="706"/>
    <s v="Corporate"/>
    <s v="United States"/>
    <x v="24"/>
    <x v="17"/>
    <n v="22153"/>
    <x v="0"/>
    <s v="TEC-AC-10003033"/>
    <x v="2"/>
    <x v="11"/>
    <s v="Plantronics CS510 - Over-the-Head monaural Wireless Headset System"/>
    <s v="1979.7"/>
    <x v="3749"/>
    <n v="6"/>
    <x v="5"/>
    <n v="0"/>
    <n v="0"/>
    <s v="653.301"/>
    <x v="4357"/>
  </r>
  <r>
    <n v="5303"/>
    <s v="CA-2016-113831"/>
    <x v="198"/>
    <x v="895"/>
    <x v="1"/>
    <s v="AH-10690"/>
    <x v="706"/>
    <s v="Corporate"/>
    <s v="United States"/>
    <x v="24"/>
    <x v="17"/>
    <n v="22153"/>
    <x v="0"/>
    <s v="OFF-LA-10001297"/>
    <x v="1"/>
    <x v="2"/>
    <s v="Avery 473"/>
    <s v="62.1"/>
    <x v="3750"/>
    <n v="6"/>
    <x v="5"/>
    <n v="0"/>
    <n v="0"/>
    <s v="29.808"/>
    <x v="4358"/>
  </r>
  <r>
    <n v="5304"/>
    <s v="US-2014-139500"/>
    <x v="912"/>
    <x v="779"/>
    <x v="1"/>
    <s v="AB-10165"/>
    <x v="269"/>
    <s v="Consumer"/>
    <s v="United States"/>
    <x v="27"/>
    <x v="10"/>
    <n v="62521"/>
    <x v="2"/>
    <s v="FUR-CH-10002017"/>
    <x v="0"/>
    <x v="1"/>
    <s v="SAFCO Optional Arm Kit for Workspace Cribbage Stacking Chair"/>
    <s v="37.296"/>
    <x v="3751"/>
    <n v="2"/>
    <x v="0"/>
    <s v="0.3"/>
    <n v="0.3"/>
    <s v="-1.0656"/>
    <x v="4359"/>
  </r>
  <r>
    <n v="5305"/>
    <s v="US-2014-166310"/>
    <x v="158"/>
    <x v="160"/>
    <x v="2"/>
    <s v="JS-15940"/>
    <x v="185"/>
    <s v="Home Office"/>
    <s v="United States"/>
    <x v="164"/>
    <x v="5"/>
    <n v="75043"/>
    <x v="2"/>
    <s v="FUR-FU-10001546"/>
    <x v="0"/>
    <x v="5"/>
    <s v="Dana Swing-Arm Lamps"/>
    <s v="8.544"/>
    <x v="1076"/>
    <n v="2"/>
    <x v="0"/>
    <s v="0.6"/>
    <n v="0.6"/>
    <s v="-7.476"/>
    <x v="4360"/>
  </r>
  <r>
    <n v="5306"/>
    <s v="US-2016-168410"/>
    <x v="823"/>
    <x v="874"/>
    <x v="1"/>
    <s v="BV-11245"/>
    <x v="296"/>
    <s v="Corporate"/>
    <s v="United States"/>
    <x v="147"/>
    <x v="15"/>
    <n v="11572"/>
    <x v="3"/>
    <s v="FUR-FU-10000629"/>
    <x v="0"/>
    <x v="5"/>
    <s v="9-3/4 Diameter Round Wall Clock"/>
    <s v="68.95"/>
    <x v="3752"/>
    <n v="5"/>
    <x v="2"/>
    <n v="0"/>
    <n v="0"/>
    <s v="28.959"/>
    <x v="4361"/>
  </r>
  <r>
    <n v="5307"/>
    <s v="US-2016-168410"/>
    <x v="823"/>
    <x v="874"/>
    <x v="1"/>
    <s v="BV-11245"/>
    <x v="296"/>
    <s v="Corporate"/>
    <s v="United States"/>
    <x v="147"/>
    <x v="15"/>
    <n v="11572"/>
    <x v="3"/>
    <s v="OFF-ST-10000036"/>
    <x v="1"/>
    <x v="4"/>
    <s v="Recycled Data-Pak for Archival Bound Computer Printouts, 12-1/2 x 12-1/2 x 16"/>
    <s v="296.37"/>
    <x v="676"/>
    <n v="3"/>
    <x v="1"/>
    <n v="0"/>
    <n v="0"/>
    <s v="80.0199"/>
    <x v="692"/>
  </r>
  <r>
    <n v="5308"/>
    <s v="US-2016-168410"/>
    <x v="823"/>
    <x v="874"/>
    <x v="1"/>
    <s v="BV-11245"/>
    <x v="296"/>
    <s v="Corporate"/>
    <s v="United States"/>
    <x v="147"/>
    <x v="15"/>
    <n v="11572"/>
    <x v="3"/>
    <s v="TEC-PH-10002583"/>
    <x v="2"/>
    <x v="7"/>
    <s v="iOttie HLCRIO102 Car Mount"/>
    <s v="39.98"/>
    <x v="369"/>
    <n v="2"/>
    <x v="0"/>
    <n v="0"/>
    <n v="0"/>
    <s v="1.999"/>
    <x v="1004"/>
  </r>
  <r>
    <n v="5309"/>
    <s v="CA-2017-131254"/>
    <x v="123"/>
    <x v="410"/>
    <x v="2"/>
    <s v="NC-18415"/>
    <x v="720"/>
    <s v="Consumer"/>
    <s v="United States"/>
    <x v="12"/>
    <x v="5"/>
    <n v="77095"/>
    <x v="2"/>
    <s v="FUR-CH-10003774"/>
    <x v="0"/>
    <x v="1"/>
    <s v="Global Wood Trimmed Manager's Task Chair, Khaki"/>
    <s v="191.058"/>
    <x v="3753"/>
    <n v="3"/>
    <x v="1"/>
    <s v="0.3"/>
    <n v="0.3"/>
    <s v="-46.3998"/>
    <x v="4362"/>
  </r>
  <r>
    <n v="5310"/>
    <s v="CA-2017-131254"/>
    <x v="123"/>
    <x v="410"/>
    <x v="2"/>
    <s v="NC-18415"/>
    <x v="720"/>
    <s v="Consumer"/>
    <s v="United States"/>
    <x v="12"/>
    <x v="5"/>
    <n v="77095"/>
    <x v="2"/>
    <s v="OFF-AR-10003876"/>
    <x v="1"/>
    <x v="6"/>
    <s v="Avery Hi-Liter GlideStik Fluorescent Highlighter, Yellow Ink"/>
    <s v="13.04"/>
    <x v="3754"/>
    <n v="5"/>
    <x v="2"/>
    <s v="0.2"/>
    <n v="0.2"/>
    <s v="3.912"/>
    <x v="4363"/>
  </r>
  <r>
    <n v="5311"/>
    <s v="CA-2017-131254"/>
    <x v="123"/>
    <x v="410"/>
    <x v="2"/>
    <s v="NC-18415"/>
    <x v="720"/>
    <s v="Consumer"/>
    <s v="United States"/>
    <x v="12"/>
    <x v="5"/>
    <n v="77095"/>
    <x v="2"/>
    <s v="OFF-BI-10003527"/>
    <x v="1"/>
    <x v="8"/>
    <s v="Fellowes PB500 Electric Punch Plastic Comb Binding Machine with Manual Bind"/>
    <s v="1525.188"/>
    <x v="3755"/>
    <n v="6"/>
    <x v="5"/>
    <s v="0.8"/>
    <n v="0.8"/>
    <s v="-2287.782"/>
    <x v="4364"/>
  </r>
  <r>
    <n v="5312"/>
    <s v="CA-2016-123414"/>
    <x v="1036"/>
    <x v="395"/>
    <x v="1"/>
    <s v="SU-20665"/>
    <x v="711"/>
    <s v="Home Office"/>
    <s v="United States"/>
    <x v="202"/>
    <x v="3"/>
    <n v="27834"/>
    <x v="0"/>
    <s v="OFF-LA-10004559"/>
    <x v="1"/>
    <x v="2"/>
    <s v="Avery 49"/>
    <s v="9.216"/>
    <x v="2106"/>
    <n v="4"/>
    <x v="4"/>
    <s v="0.2"/>
    <n v="0.2"/>
    <s v="3.3408"/>
    <x v="802"/>
  </r>
  <r>
    <n v="5313"/>
    <s v="CA-2016-123414"/>
    <x v="1036"/>
    <x v="395"/>
    <x v="1"/>
    <s v="SU-20665"/>
    <x v="711"/>
    <s v="Home Office"/>
    <s v="United States"/>
    <x v="202"/>
    <x v="3"/>
    <n v="27834"/>
    <x v="0"/>
    <s v="OFF-SU-10002573"/>
    <x v="1"/>
    <x v="14"/>
    <s v="Acme 10&quot; Easy Grip Assistive Scissors"/>
    <s v="28.048"/>
    <x v="3756"/>
    <n v="2"/>
    <x v="0"/>
    <s v="0.2"/>
    <n v="0.2"/>
    <s v="3.506"/>
    <x v="4365"/>
  </r>
  <r>
    <n v="5314"/>
    <s v="CA-2017-137876"/>
    <x v="504"/>
    <x v="547"/>
    <x v="1"/>
    <s v="DJ-13510"/>
    <x v="137"/>
    <s v="Corporate"/>
    <s v="United States"/>
    <x v="8"/>
    <x v="1"/>
    <n v="94110"/>
    <x v="1"/>
    <s v="FUR-FU-10000222"/>
    <x v="0"/>
    <x v="5"/>
    <s v="Seth Thomas 16&quot; Steel Case Clock"/>
    <s v="64.96"/>
    <x v="643"/>
    <n v="2"/>
    <x v="0"/>
    <n v="0"/>
    <n v="0"/>
    <s v="21.4368"/>
    <x v="4366"/>
  </r>
  <r>
    <n v="5315"/>
    <s v="CA-2017-137876"/>
    <x v="504"/>
    <x v="547"/>
    <x v="1"/>
    <s v="DJ-13510"/>
    <x v="137"/>
    <s v="Corporate"/>
    <s v="United States"/>
    <x v="8"/>
    <x v="1"/>
    <n v="94110"/>
    <x v="1"/>
    <s v="OFF-EN-10001219"/>
    <x v="1"/>
    <x v="12"/>
    <s v="#10- 4 1/8&quot; x 9 1/2&quot; Security-Tint Envelopes"/>
    <s v="30.56"/>
    <x v="2433"/>
    <n v="4"/>
    <x v="4"/>
    <n v="0"/>
    <n v="0"/>
    <s v="14.9744"/>
    <x v="4367"/>
  </r>
  <r>
    <n v="5316"/>
    <s v="CA-2016-154060"/>
    <x v="440"/>
    <x v="588"/>
    <x v="1"/>
    <s v="DL-12865"/>
    <x v="297"/>
    <s v="Consumer"/>
    <s v="United States"/>
    <x v="247"/>
    <x v="3"/>
    <n v="27405"/>
    <x v="0"/>
    <s v="FUR-CH-10002304"/>
    <x v="0"/>
    <x v="1"/>
    <s v="Global Stack Chair without Arms, Black"/>
    <s v="187.056"/>
    <x v="3757"/>
    <n v="9"/>
    <x v="6"/>
    <s v="0.2"/>
    <n v="0.2"/>
    <s v="11.691"/>
    <x v="4368"/>
  </r>
  <r>
    <n v="5317"/>
    <s v="US-2017-162558"/>
    <x v="280"/>
    <x v="391"/>
    <x v="2"/>
    <s v="Dp-13240"/>
    <x v="656"/>
    <s v="Home Office"/>
    <s v="United States"/>
    <x v="289"/>
    <x v="18"/>
    <n v="37918"/>
    <x v="0"/>
    <s v="FUR-FU-10002364"/>
    <x v="0"/>
    <x v="5"/>
    <s v="Eldon Expressions Wood Desk Accessories, Oak"/>
    <s v="11.808"/>
    <x v="921"/>
    <n v="2"/>
    <x v="0"/>
    <s v="0.2"/>
    <n v="0.2"/>
    <s v="1.3284"/>
    <x v="4369"/>
  </r>
  <r>
    <n v="5318"/>
    <s v="US-2017-162558"/>
    <x v="280"/>
    <x v="391"/>
    <x v="2"/>
    <s v="Dp-13240"/>
    <x v="656"/>
    <s v="Home Office"/>
    <s v="United States"/>
    <x v="289"/>
    <x v="18"/>
    <n v="37918"/>
    <x v="0"/>
    <s v="FUR-FU-10004864"/>
    <x v="0"/>
    <x v="5"/>
    <s v="Eldon 500 Class Desk Accessories"/>
    <s v="9.656"/>
    <x v="3758"/>
    <n v="1"/>
    <x v="7"/>
    <s v="0.2"/>
    <n v="0.2"/>
    <s v="1.5691"/>
    <x v="4370"/>
  </r>
  <r>
    <n v="5319"/>
    <s v="US-2017-162558"/>
    <x v="280"/>
    <x v="391"/>
    <x v="2"/>
    <s v="Dp-13240"/>
    <x v="656"/>
    <s v="Home Office"/>
    <s v="United States"/>
    <x v="289"/>
    <x v="18"/>
    <n v="37918"/>
    <x v="0"/>
    <s v="OFF-PA-10003172"/>
    <x v="1"/>
    <x v="10"/>
    <s v="Xerox 1996"/>
    <s v="20.736"/>
    <x v="557"/>
    <n v="4"/>
    <x v="4"/>
    <s v="0.2"/>
    <n v="0.2"/>
    <s v="7.2576"/>
    <x v="570"/>
  </r>
  <r>
    <n v="5320"/>
    <s v="US-2017-162558"/>
    <x v="280"/>
    <x v="391"/>
    <x v="2"/>
    <s v="Dp-13240"/>
    <x v="656"/>
    <s v="Home Office"/>
    <s v="United States"/>
    <x v="289"/>
    <x v="18"/>
    <n v="37918"/>
    <x v="0"/>
    <s v="OFF-BI-10000977"/>
    <x v="1"/>
    <x v="8"/>
    <s v="Ibico Plastic Spiral Binding Combs"/>
    <s v="27.36"/>
    <x v="3251"/>
    <n v="3"/>
    <x v="1"/>
    <s v="0.7"/>
    <n v="0.7"/>
    <s v="-21.888"/>
    <x v="3699"/>
  </r>
  <r>
    <n v="5321"/>
    <s v="US-2017-162558"/>
    <x v="280"/>
    <x v="391"/>
    <x v="2"/>
    <s v="Dp-13240"/>
    <x v="656"/>
    <s v="Home Office"/>
    <s v="United States"/>
    <x v="289"/>
    <x v="18"/>
    <n v="37918"/>
    <x v="0"/>
    <s v="FUR-TA-10000198"/>
    <x v="0"/>
    <x v="3"/>
    <s v="Chromcraft Bull-Nose Wood Oval Conference Tables &amp; Bases"/>
    <s v="2314.116"/>
    <x v="3759"/>
    <n v="7"/>
    <x v="3"/>
    <s v="0.4"/>
    <n v="0.4"/>
    <s v="-1002.7836"/>
    <x v="4371"/>
  </r>
  <r>
    <n v="5322"/>
    <s v="US-2017-162558"/>
    <x v="280"/>
    <x v="391"/>
    <x v="2"/>
    <s v="Dp-13240"/>
    <x v="656"/>
    <s v="Home Office"/>
    <s v="United States"/>
    <x v="289"/>
    <x v="18"/>
    <n v="37918"/>
    <x v="0"/>
    <s v="OFF-BI-10003984"/>
    <x v="1"/>
    <x v="8"/>
    <s v="Lock-Up Easel 'Spel-Binder'"/>
    <s v="34.236"/>
    <x v="3760"/>
    <n v="4"/>
    <x v="4"/>
    <s v="0.7"/>
    <n v="0.7"/>
    <s v="-26.2476"/>
    <x v="4372"/>
  </r>
  <r>
    <n v="5323"/>
    <s v="US-2017-162558"/>
    <x v="280"/>
    <x v="391"/>
    <x v="2"/>
    <s v="Dp-13240"/>
    <x v="656"/>
    <s v="Home Office"/>
    <s v="United States"/>
    <x v="289"/>
    <x v="18"/>
    <n v="37918"/>
    <x v="0"/>
    <s v="FUR-FU-10003691"/>
    <x v="0"/>
    <x v="5"/>
    <s v="Eldon Image Series Desk Accessories, Ebony"/>
    <s v="19.76"/>
    <x v="2354"/>
    <n v="2"/>
    <x v="0"/>
    <s v="0.2"/>
    <n v="0.2"/>
    <s v="5.928"/>
    <x v="4373"/>
  </r>
  <r>
    <n v="5324"/>
    <s v="CA-2017-134439"/>
    <x v="65"/>
    <x v="19"/>
    <x v="0"/>
    <s v="TM-21010"/>
    <x v="612"/>
    <s v="Consumer"/>
    <s v="United States"/>
    <x v="438"/>
    <x v="8"/>
    <n v="68801"/>
    <x v="2"/>
    <s v="OFF-PA-10004082"/>
    <x v="1"/>
    <x v="10"/>
    <s v="Adams Telephone Message Book w/Frequently-Called Numbers Space, 400 Messages per Book"/>
    <s v="15.96"/>
    <x v="3761"/>
    <n v="2"/>
    <x v="0"/>
    <n v="0"/>
    <n v="0"/>
    <s v="7.98"/>
    <x v="4374"/>
  </r>
  <r>
    <n v="5325"/>
    <s v="CA-2015-119508"/>
    <x v="784"/>
    <x v="234"/>
    <x v="1"/>
    <s v="TZ-21580"/>
    <x v="356"/>
    <s v="Consumer"/>
    <s v="United States"/>
    <x v="80"/>
    <x v="1"/>
    <n v="90712"/>
    <x v="1"/>
    <s v="OFF-AR-10003723"/>
    <x v="1"/>
    <x v="6"/>
    <s v="Avery Hi-Liter Fluorescent Desk Style Markers"/>
    <s v="16.9"/>
    <x v="2877"/>
    <n v="5"/>
    <x v="2"/>
    <n v="0"/>
    <n v="0"/>
    <s v="6.253"/>
    <x v="4375"/>
  </r>
  <r>
    <n v="5326"/>
    <s v="CA-2015-119508"/>
    <x v="784"/>
    <x v="234"/>
    <x v="1"/>
    <s v="TZ-21580"/>
    <x v="356"/>
    <s v="Consumer"/>
    <s v="United States"/>
    <x v="80"/>
    <x v="1"/>
    <n v="90712"/>
    <x v="1"/>
    <s v="FUR-FU-10004270"/>
    <x v="0"/>
    <x v="5"/>
    <s v="Eldon Image Series Desk Accessories, Burgundy"/>
    <s v="25.08"/>
    <x v="3762"/>
    <n v="6"/>
    <x v="5"/>
    <n v="0"/>
    <n v="0"/>
    <s v="9.0288"/>
    <x v="4376"/>
  </r>
  <r>
    <n v="5327"/>
    <s v="CA-2015-152681"/>
    <x v="184"/>
    <x v="1130"/>
    <x v="1"/>
    <s v="SC-20260"/>
    <x v="609"/>
    <s v="Corporate"/>
    <s v="United States"/>
    <x v="104"/>
    <x v="31"/>
    <n v="1841"/>
    <x v="3"/>
    <s v="OFF-AR-10003183"/>
    <x v="1"/>
    <x v="6"/>
    <s v="Avery Fluorescent Highlighter Four-Color Set"/>
    <s v="6.68"/>
    <x v="3763"/>
    <n v="2"/>
    <x v="0"/>
    <n v="0"/>
    <n v="0"/>
    <s v="2.004"/>
    <x v="4377"/>
  </r>
  <r>
    <n v="5328"/>
    <s v="CA-2014-130813"/>
    <x v="1037"/>
    <x v="297"/>
    <x v="0"/>
    <s v="LS-17230"/>
    <x v="721"/>
    <s v="Consumer"/>
    <s v="United States"/>
    <x v="1"/>
    <x v="1"/>
    <n v="90049"/>
    <x v="1"/>
    <s v="OFF-PA-10002005"/>
    <x v="1"/>
    <x v="10"/>
    <s v="Xerox 225"/>
    <s v="19.44"/>
    <x v="537"/>
    <n v="3"/>
    <x v="1"/>
    <n v="0"/>
    <n v="0"/>
    <s v="9.3312"/>
    <x v="551"/>
  </r>
  <r>
    <n v="5329"/>
    <s v="CA-2015-120320"/>
    <x v="616"/>
    <x v="741"/>
    <x v="1"/>
    <s v="MV-18190"/>
    <x v="160"/>
    <s v="Consumer"/>
    <s v="United States"/>
    <x v="12"/>
    <x v="5"/>
    <n v="77036"/>
    <x v="2"/>
    <s v="TEC-PH-10000149"/>
    <x v="2"/>
    <x v="7"/>
    <s v="Cisco SPA525G2 IP Phone - Wireless"/>
    <s v="31.92"/>
    <x v="1043"/>
    <n v="2"/>
    <x v="0"/>
    <s v="0.2"/>
    <n v="0.2"/>
    <s v="2.394"/>
    <x v="4378"/>
  </r>
  <r>
    <n v="5330"/>
    <s v="CA-2016-111941"/>
    <x v="591"/>
    <x v="470"/>
    <x v="0"/>
    <s v="BD-11620"/>
    <x v="379"/>
    <s v="Consumer"/>
    <s v="United States"/>
    <x v="20"/>
    <x v="15"/>
    <n v="10035"/>
    <x v="3"/>
    <s v="OFF-BI-10001524"/>
    <x v="1"/>
    <x v="8"/>
    <s v="GBC Premium Transparent Covers with Diagonal Lined Pattern"/>
    <s v="33.568"/>
    <x v="2939"/>
    <n v="2"/>
    <x v="0"/>
    <s v="0.2"/>
    <n v="0.2"/>
    <s v="11.7488"/>
    <x v="3636"/>
  </r>
  <r>
    <n v="5331"/>
    <s v="CA-2016-123120"/>
    <x v="913"/>
    <x v="1054"/>
    <x v="1"/>
    <s v="CV-12295"/>
    <x v="610"/>
    <s v="Consumer"/>
    <s v="United States"/>
    <x v="20"/>
    <x v="15"/>
    <n v="10011"/>
    <x v="3"/>
    <s v="FUR-FU-10004748"/>
    <x v="0"/>
    <x v="5"/>
    <s v="Howard Miller 16&quot; Diameter Gallery Wall Clock"/>
    <s v="63.94"/>
    <x v="3764"/>
    <n v="1"/>
    <x v="7"/>
    <n v="0"/>
    <n v="0"/>
    <s v="24.9366"/>
    <x v="4379"/>
  </r>
  <r>
    <n v="5332"/>
    <s v="CA-2016-123120"/>
    <x v="913"/>
    <x v="1054"/>
    <x v="1"/>
    <s v="CV-12295"/>
    <x v="610"/>
    <s v="Consumer"/>
    <s v="United States"/>
    <x v="20"/>
    <x v="15"/>
    <n v="10011"/>
    <x v="3"/>
    <s v="OFF-BI-10001460"/>
    <x v="1"/>
    <x v="8"/>
    <s v="Plastic Binding Combs"/>
    <s v="60.6"/>
    <x v="3765"/>
    <n v="5"/>
    <x v="2"/>
    <s v="0.2"/>
    <n v="0.2"/>
    <s v="20.4525"/>
    <x v="4380"/>
  </r>
  <r>
    <n v="5333"/>
    <s v="CA-2016-123120"/>
    <x v="913"/>
    <x v="1054"/>
    <x v="1"/>
    <s v="CV-12295"/>
    <x v="610"/>
    <s v="Consumer"/>
    <s v="United States"/>
    <x v="20"/>
    <x v="15"/>
    <n v="10011"/>
    <x v="3"/>
    <s v="OFF-SU-10002503"/>
    <x v="1"/>
    <x v="14"/>
    <s v="Acme Preferred Stainless Steel Scissors"/>
    <s v="22.72"/>
    <x v="20"/>
    <n v="4"/>
    <x v="4"/>
    <n v="0"/>
    <n v="0"/>
    <s v="6.5888"/>
    <x v="4381"/>
  </r>
  <r>
    <n v="5334"/>
    <s v="CA-2014-103331"/>
    <x v="86"/>
    <x v="9"/>
    <x v="1"/>
    <s v="KB-16315"/>
    <x v="41"/>
    <s v="Consumer"/>
    <s v="United States"/>
    <x v="46"/>
    <x v="13"/>
    <n v="19711"/>
    <x v="3"/>
    <s v="FUR-FU-10001731"/>
    <x v="0"/>
    <x v="5"/>
    <s v="Acrylic Self-Standing Desk Frames"/>
    <s v="10.68"/>
    <x v="3766"/>
    <n v="4"/>
    <x v="4"/>
    <n v="0"/>
    <n v="0"/>
    <s v="4.0584"/>
    <x v="4382"/>
  </r>
  <r>
    <n v="5335"/>
    <s v="CA-2014-103331"/>
    <x v="86"/>
    <x v="9"/>
    <x v="1"/>
    <s v="KB-16315"/>
    <x v="41"/>
    <s v="Consumer"/>
    <s v="United States"/>
    <x v="46"/>
    <x v="13"/>
    <n v="19711"/>
    <x v="3"/>
    <s v="OFF-PA-10002160"/>
    <x v="1"/>
    <x v="10"/>
    <s v="Xerox 1978"/>
    <s v="17.34"/>
    <x v="1686"/>
    <n v="3"/>
    <x v="1"/>
    <n v="0"/>
    <n v="0"/>
    <s v="8.4966"/>
    <x v="707"/>
  </r>
  <r>
    <n v="5336"/>
    <s v="CA-2014-103331"/>
    <x v="86"/>
    <x v="9"/>
    <x v="1"/>
    <s v="KB-16315"/>
    <x v="41"/>
    <s v="Consumer"/>
    <s v="United States"/>
    <x v="46"/>
    <x v="13"/>
    <n v="19711"/>
    <x v="3"/>
    <s v="OFF-PA-10002659"/>
    <x v="1"/>
    <x v="10"/>
    <s v="Avoid Verbal Orders Carbonless Minifold Book"/>
    <s v="3.38"/>
    <x v="1607"/>
    <n v="1"/>
    <x v="7"/>
    <n v="0"/>
    <n v="0"/>
    <s v="1.5548"/>
    <x v="272"/>
  </r>
  <r>
    <n v="5337"/>
    <s v="CA-2015-169278"/>
    <x v="1031"/>
    <x v="1131"/>
    <x v="1"/>
    <s v="ME-18010"/>
    <x v="545"/>
    <s v="Corporate"/>
    <s v="United States"/>
    <x v="4"/>
    <x v="4"/>
    <n v="98105"/>
    <x v="1"/>
    <s v="OFF-BI-10001636"/>
    <x v="1"/>
    <x v="8"/>
    <s v="Ibico Plastic and Wire Spiral Binding Combs"/>
    <s v="26.976"/>
    <x v="777"/>
    <n v="4"/>
    <x v="4"/>
    <s v="0.2"/>
    <n v="0.2"/>
    <s v="8.7672"/>
    <x v="805"/>
  </r>
  <r>
    <n v="5338"/>
    <s v="CA-2017-111577"/>
    <x v="524"/>
    <x v="565"/>
    <x v="1"/>
    <s v="AJ-10780"/>
    <x v="321"/>
    <s v="Corporate"/>
    <s v="United States"/>
    <x v="48"/>
    <x v="16"/>
    <n v="85254"/>
    <x v="1"/>
    <s v="OFF-PA-10000062"/>
    <x v="1"/>
    <x v="10"/>
    <s v="Green Bar Computer Printout Paper"/>
    <s v="307.776"/>
    <x v="3767"/>
    <n v="7"/>
    <x v="3"/>
    <s v="0.2"/>
    <n v="0.2"/>
    <s v="111.5688"/>
    <x v="4383"/>
  </r>
  <r>
    <n v="5339"/>
    <s v="CA-2015-146486"/>
    <x v="529"/>
    <x v="665"/>
    <x v="0"/>
    <s v="DV-13465"/>
    <x v="231"/>
    <s v="Consumer"/>
    <s v="United States"/>
    <x v="147"/>
    <x v="15"/>
    <n v="11572"/>
    <x v="3"/>
    <s v="OFF-ST-10002554"/>
    <x v="1"/>
    <x v="4"/>
    <s v="Tennsco Industrial Shelving"/>
    <s v="244.55"/>
    <x v="1644"/>
    <n v="5"/>
    <x v="2"/>
    <n v="0"/>
    <n v="0"/>
    <s v="4.891"/>
    <x v="4384"/>
  </r>
  <r>
    <n v="5340"/>
    <s v="CA-2015-146486"/>
    <x v="529"/>
    <x v="665"/>
    <x v="0"/>
    <s v="DV-13465"/>
    <x v="231"/>
    <s v="Consumer"/>
    <s v="United States"/>
    <x v="147"/>
    <x v="15"/>
    <n v="11572"/>
    <x v="3"/>
    <s v="OFF-EN-10001509"/>
    <x v="1"/>
    <x v="12"/>
    <s v="Poly String Tie Envelopes"/>
    <s v="12.24"/>
    <x v="3768"/>
    <n v="6"/>
    <x v="5"/>
    <n v="0"/>
    <n v="0"/>
    <s v="5.7528"/>
    <x v="4385"/>
  </r>
  <r>
    <n v="5341"/>
    <s v="CA-2015-146486"/>
    <x v="529"/>
    <x v="665"/>
    <x v="0"/>
    <s v="DV-13465"/>
    <x v="231"/>
    <s v="Consumer"/>
    <s v="United States"/>
    <x v="147"/>
    <x v="15"/>
    <n v="11572"/>
    <x v="3"/>
    <s v="TEC-AC-10002018"/>
    <x v="2"/>
    <x v="11"/>
    <s v="AmazonBasics 3-Button USB Wired Mouse"/>
    <s v="13.98"/>
    <x v="62"/>
    <n v="2"/>
    <x v="0"/>
    <n v="0"/>
    <n v="0"/>
    <s v="6.0114"/>
    <x v="4386"/>
  </r>
  <r>
    <n v="5342"/>
    <s v="CA-2015-146486"/>
    <x v="529"/>
    <x v="665"/>
    <x v="0"/>
    <s v="DV-13465"/>
    <x v="231"/>
    <s v="Consumer"/>
    <s v="United States"/>
    <x v="147"/>
    <x v="15"/>
    <n v="11572"/>
    <x v="3"/>
    <s v="TEC-AC-10002637"/>
    <x v="2"/>
    <x v="11"/>
    <s v="Logitech VX Revolution Cordless Laser Mouse for Notebooks (Black)"/>
    <s v="899.95"/>
    <x v="3769"/>
    <n v="5"/>
    <x v="2"/>
    <n v="0"/>
    <n v="0"/>
    <s v="53.997"/>
    <x v="2222"/>
  </r>
  <r>
    <n v="5343"/>
    <s v="US-2014-168501"/>
    <x v="871"/>
    <x v="680"/>
    <x v="1"/>
    <s v="JK-15325"/>
    <x v="759"/>
    <s v="Corporate"/>
    <s v="United States"/>
    <x v="61"/>
    <x v="5"/>
    <n v="75220"/>
    <x v="2"/>
    <s v="OFF-EN-10001509"/>
    <x v="1"/>
    <x v="12"/>
    <s v="Poly String Tie Envelopes"/>
    <s v="1.632"/>
    <x v="3770"/>
    <n v="1"/>
    <x v="7"/>
    <s v="0.2"/>
    <n v="0.2"/>
    <s v="0.5508"/>
    <x v="4387"/>
  </r>
  <r>
    <n v="5344"/>
    <s v="US-2014-168501"/>
    <x v="871"/>
    <x v="680"/>
    <x v="1"/>
    <s v="JK-15325"/>
    <x v="759"/>
    <s v="Corporate"/>
    <s v="United States"/>
    <x v="61"/>
    <x v="5"/>
    <n v="75220"/>
    <x v="2"/>
    <s v="TEC-PH-10004922"/>
    <x v="2"/>
    <x v="7"/>
    <s v="RCA Visys Integrated PBX 8-Line Router"/>
    <s v="267.96"/>
    <x v="3771"/>
    <n v="5"/>
    <x v="2"/>
    <s v="0.2"/>
    <n v="0.2"/>
    <s v="16.7475"/>
    <x v="4388"/>
  </r>
  <r>
    <n v="5345"/>
    <s v="CA-2015-112053"/>
    <x v="2"/>
    <x v="349"/>
    <x v="0"/>
    <s v="SH-20395"/>
    <x v="129"/>
    <s v="Consumer"/>
    <s v="United States"/>
    <x v="30"/>
    <x v="15"/>
    <n v="14609"/>
    <x v="3"/>
    <s v="TEC-AC-10002550"/>
    <x v="2"/>
    <x v="11"/>
    <s v="Memorex 25GB 6X Branded Blu-Ray Recordable Disc, 30/Pack"/>
    <s v="31.95"/>
    <x v="3772"/>
    <n v="1"/>
    <x v="7"/>
    <n v="0"/>
    <n v="0"/>
    <s v="2.2365"/>
    <x v="4389"/>
  </r>
  <r>
    <n v="5346"/>
    <s v="CA-2017-108539"/>
    <x v="708"/>
    <x v="275"/>
    <x v="0"/>
    <s v="SC-20725"/>
    <x v="56"/>
    <s v="Consumer"/>
    <s v="United States"/>
    <x v="1"/>
    <x v="1"/>
    <n v="90045"/>
    <x v="1"/>
    <s v="OFF-ST-10003208"/>
    <x v="1"/>
    <x v="4"/>
    <s v="Adjustable Depth Letter/Legal Cart"/>
    <s v="725.84"/>
    <x v="264"/>
    <n v="4"/>
    <x v="4"/>
    <n v="0"/>
    <n v="0"/>
    <s v="210.4936"/>
    <x v="267"/>
  </r>
  <r>
    <n v="5347"/>
    <s v="CA-2017-108539"/>
    <x v="708"/>
    <x v="275"/>
    <x v="0"/>
    <s v="SC-20725"/>
    <x v="56"/>
    <s v="Consumer"/>
    <s v="United States"/>
    <x v="1"/>
    <x v="1"/>
    <n v="90045"/>
    <x v="1"/>
    <s v="OFF-BI-10003981"/>
    <x v="1"/>
    <x v="8"/>
    <s v="Avery Durable Plastic 1&quot; Binders"/>
    <s v="10.896"/>
    <x v="2944"/>
    <n v="3"/>
    <x v="1"/>
    <s v="0.2"/>
    <n v="0.2"/>
    <s v="3.9498"/>
    <x v="3306"/>
  </r>
  <r>
    <n v="5348"/>
    <s v="CA-2017-108539"/>
    <x v="708"/>
    <x v="275"/>
    <x v="0"/>
    <s v="SC-20725"/>
    <x v="56"/>
    <s v="Consumer"/>
    <s v="United States"/>
    <x v="1"/>
    <x v="1"/>
    <n v="90045"/>
    <x v="1"/>
    <s v="OFF-BI-10001031"/>
    <x v="1"/>
    <x v="8"/>
    <s v="Pressboard Data Binders by Wilson Jones"/>
    <s v="8.544"/>
    <x v="1076"/>
    <n v="2"/>
    <x v="0"/>
    <s v="0.2"/>
    <n v="0.2"/>
    <s v="2.8836"/>
    <x v="1120"/>
  </r>
  <r>
    <n v="5349"/>
    <s v="CA-2015-149811"/>
    <x v="1038"/>
    <x v="1027"/>
    <x v="1"/>
    <s v="CS-12250"/>
    <x v="294"/>
    <s v="Corporate"/>
    <s v="United States"/>
    <x v="439"/>
    <x v="11"/>
    <n v="55125"/>
    <x v="2"/>
    <s v="OFF-BI-10003676"/>
    <x v="1"/>
    <x v="8"/>
    <s v="GBC Standard Recycled Report Covers, Clear Plastic Sheets"/>
    <s v="32.34"/>
    <x v="3773"/>
    <n v="3"/>
    <x v="1"/>
    <n v="0"/>
    <n v="0"/>
    <s v="15.5232"/>
    <x v="4390"/>
  </r>
  <r>
    <n v="5350"/>
    <s v="CA-2015-149811"/>
    <x v="1038"/>
    <x v="1027"/>
    <x v="1"/>
    <s v="CS-12250"/>
    <x v="294"/>
    <s v="Corporate"/>
    <s v="United States"/>
    <x v="439"/>
    <x v="11"/>
    <n v="55125"/>
    <x v="2"/>
    <s v="OFF-PA-10004082"/>
    <x v="1"/>
    <x v="10"/>
    <s v="Adams Telephone Message Book w/Frequently-Called Numbers Space, 400 Messages per Book"/>
    <s v="39.9"/>
    <x v="1749"/>
    <n v="5"/>
    <x v="2"/>
    <n v="0"/>
    <n v="0"/>
    <s v="19.95"/>
    <x v="1873"/>
  </r>
  <r>
    <n v="5351"/>
    <s v="US-2017-103814"/>
    <x v="34"/>
    <x v="1132"/>
    <x v="1"/>
    <s v="LH-16900"/>
    <x v="23"/>
    <s v="Consumer"/>
    <s v="United States"/>
    <x v="111"/>
    <x v="10"/>
    <n v="60068"/>
    <x v="2"/>
    <s v="OFF-PA-10001019"/>
    <x v="1"/>
    <x v="10"/>
    <s v="Xerox 1884"/>
    <s v="143.856"/>
    <x v="3774"/>
    <n v="9"/>
    <x v="6"/>
    <s v="0.2"/>
    <n v="0.2"/>
    <s v="48.5514"/>
    <x v="4391"/>
  </r>
  <r>
    <n v="5352"/>
    <s v="CA-2016-123932"/>
    <x v="47"/>
    <x v="720"/>
    <x v="1"/>
    <s v="YC-21895"/>
    <x v="289"/>
    <s v="Corporate"/>
    <s v="United States"/>
    <x v="61"/>
    <x v="5"/>
    <n v="75217"/>
    <x v="2"/>
    <s v="OFF-PA-10004665"/>
    <x v="1"/>
    <x v="10"/>
    <s v="Advantus Motivational Note Cards"/>
    <s v="41.92"/>
    <x v="1433"/>
    <n v="4"/>
    <x v="4"/>
    <s v="0.2"/>
    <n v="0.2"/>
    <s v="15.196"/>
    <x v="4392"/>
  </r>
  <r>
    <n v="5353"/>
    <s v="CA-2016-123932"/>
    <x v="47"/>
    <x v="720"/>
    <x v="1"/>
    <s v="YC-21895"/>
    <x v="289"/>
    <s v="Corporate"/>
    <s v="United States"/>
    <x v="61"/>
    <x v="5"/>
    <n v="75217"/>
    <x v="2"/>
    <s v="TEC-PH-10002447"/>
    <x v="2"/>
    <x v="7"/>
    <s v="AT&amp;T CL83451 4-Handset Telephone"/>
    <s v="329.584"/>
    <x v="3775"/>
    <n v="2"/>
    <x v="0"/>
    <s v="0.2"/>
    <n v="0.2"/>
    <s v="37.0782"/>
    <x v="4393"/>
  </r>
  <r>
    <n v="5354"/>
    <s v="US-2016-101616"/>
    <x v="323"/>
    <x v="479"/>
    <x v="2"/>
    <s v="CY-12745"/>
    <x v="388"/>
    <s v="Corporate"/>
    <s v="United States"/>
    <x v="53"/>
    <x v="28"/>
    <n v="71203"/>
    <x v="0"/>
    <s v="OFF-BI-10000014"/>
    <x v="1"/>
    <x v="8"/>
    <s v="Heavy-Duty E-Z-D Binders"/>
    <s v="87.28"/>
    <x v="3776"/>
    <n v="8"/>
    <x v="8"/>
    <n v="0"/>
    <n v="0"/>
    <s v="41.0216"/>
    <x v="4394"/>
  </r>
  <r>
    <n v="5355"/>
    <s v="CA-2014-113768"/>
    <x v="8"/>
    <x v="1133"/>
    <x v="1"/>
    <s v="AH-10030"/>
    <x v="692"/>
    <s v="Corporate"/>
    <s v="United States"/>
    <x v="1"/>
    <x v="1"/>
    <n v="90004"/>
    <x v="1"/>
    <s v="FUR-CH-10002439"/>
    <x v="0"/>
    <x v="1"/>
    <s v="Iceberg Nesting Folding Chair, 19w x 6d x 43h"/>
    <s v="279.456"/>
    <x v="3777"/>
    <n v="6"/>
    <x v="5"/>
    <s v="0.2"/>
    <n v="0.2"/>
    <s v="20.9592"/>
    <x v="4395"/>
  </r>
  <r>
    <n v="5356"/>
    <s v="CA-2014-113768"/>
    <x v="8"/>
    <x v="1133"/>
    <x v="1"/>
    <s v="AH-10030"/>
    <x v="692"/>
    <s v="Corporate"/>
    <s v="United States"/>
    <x v="1"/>
    <x v="1"/>
    <n v="90004"/>
    <x v="1"/>
    <s v="OFF-PA-10003063"/>
    <x v="1"/>
    <x v="10"/>
    <s v="EcoTones Memo Sheets"/>
    <n v="8"/>
    <x v="3778"/>
    <n v="2"/>
    <x v="0"/>
    <n v="0"/>
    <n v="0"/>
    <s v="3.84"/>
    <x v="4396"/>
  </r>
  <r>
    <n v="5357"/>
    <s v="CA-2016-138037"/>
    <x v="321"/>
    <x v="767"/>
    <x v="1"/>
    <s v="AR-10540"/>
    <x v="481"/>
    <s v="Consumer"/>
    <s v="United States"/>
    <x v="8"/>
    <x v="1"/>
    <n v="94109"/>
    <x v="1"/>
    <s v="OFF-BI-10002982"/>
    <x v="1"/>
    <x v="8"/>
    <s v="Avery Self-Adhesive Photo Pockets for Polaroid Photos"/>
    <s v="27.24"/>
    <x v="77"/>
    <n v="5"/>
    <x v="2"/>
    <s v="0.2"/>
    <n v="0.2"/>
    <s v="9.534"/>
    <x v="4397"/>
  </r>
  <r>
    <n v="5358"/>
    <s v="CA-2014-150490"/>
    <x v="79"/>
    <x v="826"/>
    <x v="1"/>
    <s v="SS-20590"/>
    <x v="196"/>
    <s v="Consumer"/>
    <s v="United States"/>
    <x v="8"/>
    <x v="1"/>
    <n v="94122"/>
    <x v="1"/>
    <s v="TEC-AC-10004510"/>
    <x v="2"/>
    <x v="11"/>
    <s v="Logitech Desktop MK120 Mouse and keyboard Combo"/>
    <s v="16.36"/>
    <x v="3779"/>
    <n v="1"/>
    <x v="7"/>
    <n v="0"/>
    <n v="0"/>
    <s v="1.636"/>
    <x v="4398"/>
  </r>
  <r>
    <n v="5359"/>
    <s v="CA-2014-150490"/>
    <x v="79"/>
    <x v="826"/>
    <x v="1"/>
    <s v="SS-20590"/>
    <x v="196"/>
    <s v="Consumer"/>
    <s v="United States"/>
    <x v="8"/>
    <x v="1"/>
    <n v="94122"/>
    <x v="1"/>
    <s v="OFF-ST-10000321"/>
    <x v="1"/>
    <x v="4"/>
    <s v="Akro Stacking Bins"/>
    <s v="15.78"/>
    <x v="3780"/>
    <n v="2"/>
    <x v="0"/>
    <n v="0"/>
    <n v="0"/>
    <s v="0.6312"/>
    <x v="4399"/>
  </r>
  <r>
    <n v="5360"/>
    <s v="CA-2014-150490"/>
    <x v="79"/>
    <x v="826"/>
    <x v="1"/>
    <s v="SS-20590"/>
    <x v="196"/>
    <s v="Consumer"/>
    <s v="United States"/>
    <x v="8"/>
    <x v="1"/>
    <n v="94122"/>
    <x v="1"/>
    <s v="OFF-AR-10004602"/>
    <x v="1"/>
    <x v="6"/>
    <s v="Boston KS Multi-Size Manual Pencil Sharpener"/>
    <s v="45.98"/>
    <x v="44"/>
    <n v="2"/>
    <x v="0"/>
    <n v="0"/>
    <n v="0"/>
    <s v="12.8744"/>
    <x v="4400"/>
  </r>
  <r>
    <n v="5361"/>
    <s v="US-2017-126060"/>
    <x v="349"/>
    <x v="650"/>
    <x v="1"/>
    <s v="DW-13585"/>
    <x v="61"/>
    <s v="Corporate"/>
    <s v="United States"/>
    <x v="115"/>
    <x v="3"/>
    <n v="28314"/>
    <x v="0"/>
    <s v="FUR-BO-10003433"/>
    <x v="0"/>
    <x v="0"/>
    <s v="Sauder Cornerstone Collection Library"/>
    <s v="198.272"/>
    <x v="654"/>
    <n v="8"/>
    <x v="8"/>
    <s v="0.2"/>
    <n v="0.2"/>
    <s v="-32.2192"/>
    <x v="4401"/>
  </r>
  <r>
    <n v="5362"/>
    <s v="CA-2017-100951"/>
    <x v="255"/>
    <x v="272"/>
    <x v="2"/>
    <s v="NC-18625"/>
    <x v="544"/>
    <s v="Corporate"/>
    <s v="United States"/>
    <x v="61"/>
    <x v="5"/>
    <n v="75217"/>
    <x v="2"/>
    <s v="OFF-ST-10001496"/>
    <x v="1"/>
    <x v="4"/>
    <s v="Standard Rollaway File with Lock"/>
    <s v="720.76"/>
    <x v="3619"/>
    <n v="5"/>
    <x v="2"/>
    <s v="0.2"/>
    <n v="0.2"/>
    <s v="54.057"/>
    <x v="4402"/>
  </r>
  <r>
    <n v="5363"/>
    <s v="CA-2016-122017"/>
    <x v="723"/>
    <x v="771"/>
    <x v="1"/>
    <s v="CD-11920"/>
    <x v="303"/>
    <s v="Consumer"/>
    <s v="United States"/>
    <x v="391"/>
    <x v="41"/>
    <n v="67212"/>
    <x v="2"/>
    <s v="FUR-FU-10000672"/>
    <x v="0"/>
    <x v="5"/>
    <s v="Executive Impressions 10&quot; Spectator Wall Clock"/>
    <s v="70.56"/>
    <x v="2623"/>
    <n v="6"/>
    <x v="5"/>
    <n v="0"/>
    <n v="0"/>
    <s v="23.9904"/>
    <x v="3447"/>
  </r>
  <r>
    <n v="5364"/>
    <s v="CA-2016-122017"/>
    <x v="723"/>
    <x v="771"/>
    <x v="1"/>
    <s v="CD-11920"/>
    <x v="303"/>
    <s v="Consumer"/>
    <s v="United States"/>
    <x v="391"/>
    <x v="41"/>
    <n v="67212"/>
    <x v="2"/>
    <s v="OFF-AP-10001293"/>
    <x v="1"/>
    <x v="9"/>
    <s v="Belkin 8 Outlet Surge Protector"/>
    <s v="81.96"/>
    <x v="3314"/>
    <n v="2"/>
    <x v="0"/>
    <n v="0"/>
    <n v="0"/>
    <s v="22.9488"/>
    <x v="990"/>
  </r>
  <r>
    <n v="5365"/>
    <s v="CA-2014-123477"/>
    <x v="1039"/>
    <x v="1134"/>
    <x v="0"/>
    <s v="DW-13195"/>
    <x v="694"/>
    <s v="Corporate"/>
    <s v="United States"/>
    <x v="24"/>
    <x v="21"/>
    <n v="97477"/>
    <x v="1"/>
    <s v="OFF-AP-10000692"/>
    <x v="1"/>
    <x v="9"/>
    <s v="Fellowes Mighty 8 Compact Surge Protector"/>
    <s v="64.864"/>
    <x v="2038"/>
    <n v="4"/>
    <x v="4"/>
    <s v="0.2"/>
    <n v="0.2"/>
    <s v="6.4864"/>
    <x v="2203"/>
  </r>
  <r>
    <n v="5366"/>
    <s v="CA-2016-107790"/>
    <x v="73"/>
    <x v="71"/>
    <x v="1"/>
    <s v="EH-13990"/>
    <x v="552"/>
    <s v="Consumer"/>
    <s v="United States"/>
    <x v="12"/>
    <x v="5"/>
    <n v="77041"/>
    <x v="2"/>
    <s v="TEC-PH-10004539"/>
    <x v="2"/>
    <x v="7"/>
    <s v="Wireless Extenders zBoost YX545 SOHO Signal Booster"/>
    <s v="151.192"/>
    <x v="3781"/>
    <n v="1"/>
    <x v="7"/>
    <s v="0.2"/>
    <n v="0.2"/>
    <s v="13.2293"/>
    <x v="4403"/>
  </r>
  <r>
    <n v="5367"/>
    <s v="CA-2017-158071"/>
    <x v="193"/>
    <x v="261"/>
    <x v="1"/>
    <s v="BD-11320"/>
    <x v="217"/>
    <s v="Consumer"/>
    <s v="United States"/>
    <x v="4"/>
    <x v="4"/>
    <n v="98103"/>
    <x v="1"/>
    <s v="TEC-PH-10002923"/>
    <x v="2"/>
    <x v="7"/>
    <s v="Logitech B530 USB Headset - headset - Full size, Binaural"/>
    <s v="88.776"/>
    <x v="2495"/>
    <n v="3"/>
    <x v="1"/>
    <s v="0.2"/>
    <n v="0.2"/>
    <s v="7.7679"/>
    <x v="2751"/>
  </r>
  <r>
    <n v="5368"/>
    <s v="CA-2017-158071"/>
    <x v="193"/>
    <x v="261"/>
    <x v="1"/>
    <s v="BD-11320"/>
    <x v="217"/>
    <s v="Consumer"/>
    <s v="United States"/>
    <x v="4"/>
    <x v="4"/>
    <n v="98103"/>
    <x v="1"/>
    <s v="OFF-LA-10004689"/>
    <x v="1"/>
    <x v="2"/>
    <s v="Avery 512"/>
    <s v="11.56"/>
    <x v="1049"/>
    <n v="4"/>
    <x v="4"/>
    <n v="0"/>
    <n v="0"/>
    <s v="5.4332"/>
    <x v="1093"/>
  </r>
  <r>
    <n v="5369"/>
    <s v="CA-2017-158071"/>
    <x v="193"/>
    <x v="261"/>
    <x v="1"/>
    <s v="BD-11320"/>
    <x v="217"/>
    <s v="Consumer"/>
    <s v="United States"/>
    <x v="4"/>
    <x v="4"/>
    <n v="98103"/>
    <x v="1"/>
    <s v="OFF-ST-10001228"/>
    <x v="1"/>
    <x v="4"/>
    <s v="Personal File Boxes with Fold-Down Carry Handle"/>
    <s v="15.58"/>
    <x v="3782"/>
    <n v="1"/>
    <x v="7"/>
    <n v="0"/>
    <n v="0"/>
    <s v="3.895"/>
    <x v="4404"/>
  </r>
  <r>
    <n v="5370"/>
    <s v="CA-2017-147403"/>
    <x v="18"/>
    <x v="462"/>
    <x v="2"/>
    <s v="KH-16630"/>
    <x v="175"/>
    <s v="Corporate"/>
    <s v="United States"/>
    <x v="59"/>
    <x v="24"/>
    <n v="44312"/>
    <x v="3"/>
    <s v="OFF-PA-10003302"/>
    <x v="1"/>
    <x v="10"/>
    <s v="Xerox 1906"/>
    <s v="85.056"/>
    <x v="629"/>
    <n v="3"/>
    <x v="1"/>
    <s v="0.2"/>
    <n v="0.2"/>
    <s v="28.7064"/>
    <x v="643"/>
  </r>
  <r>
    <n v="5371"/>
    <s v="US-2017-136721"/>
    <x v="798"/>
    <x v="102"/>
    <x v="1"/>
    <s v="NH-18610"/>
    <x v="468"/>
    <s v="Corporate"/>
    <s v="United States"/>
    <x v="423"/>
    <x v="12"/>
    <n v="48237"/>
    <x v="2"/>
    <s v="FUR-FU-10004665"/>
    <x v="0"/>
    <x v="5"/>
    <s v="3M Polarizing Task Lamp with Clamp Arm, Light Gray"/>
    <s v="273.96"/>
    <x v="2887"/>
    <n v="2"/>
    <x v="0"/>
    <n v="0"/>
    <n v="0"/>
    <s v="71.2296"/>
    <x v="4405"/>
  </r>
  <r>
    <n v="5372"/>
    <s v="US-2017-136721"/>
    <x v="798"/>
    <x v="102"/>
    <x v="1"/>
    <s v="NH-18610"/>
    <x v="468"/>
    <s v="Corporate"/>
    <s v="United States"/>
    <x v="423"/>
    <x v="12"/>
    <n v="48237"/>
    <x v="2"/>
    <s v="FUR-FU-10004188"/>
    <x v="0"/>
    <x v="5"/>
    <s v="Luxo Professional Combination Clamp-On Lamps"/>
    <s v="306.9"/>
    <x v="3783"/>
    <n v="3"/>
    <x v="1"/>
    <n v="0"/>
    <n v="0"/>
    <s v="79.794"/>
    <x v="4406"/>
  </r>
  <r>
    <n v="5373"/>
    <s v="CA-2015-118738"/>
    <x v="1040"/>
    <x v="697"/>
    <x v="1"/>
    <s v="AG-10495"/>
    <x v="122"/>
    <s v="Corporate"/>
    <s v="United States"/>
    <x v="12"/>
    <x v="5"/>
    <n v="77041"/>
    <x v="2"/>
    <s v="OFF-PA-10003177"/>
    <x v="1"/>
    <x v="10"/>
    <s v="Xerox 1999"/>
    <s v="15.552"/>
    <x v="12"/>
    <n v="3"/>
    <x v="1"/>
    <s v="0.2"/>
    <n v="0.2"/>
    <s v="5.4432"/>
    <x v="12"/>
  </r>
  <r>
    <n v="5374"/>
    <s v="CA-2015-118738"/>
    <x v="1040"/>
    <x v="697"/>
    <x v="1"/>
    <s v="AG-10495"/>
    <x v="122"/>
    <s v="Corporate"/>
    <s v="United States"/>
    <x v="12"/>
    <x v="5"/>
    <n v="77041"/>
    <x v="2"/>
    <s v="FUR-TA-10002607"/>
    <x v="0"/>
    <x v="3"/>
    <s v="KI Conference Tables"/>
    <s v="347.361"/>
    <x v="3784"/>
    <n v="7"/>
    <x v="3"/>
    <s v="0.3"/>
    <n v="0.3"/>
    <s v="-69.4722"/>
    <x v="4407"/>
  </r>
  <r>
    <n v="5375"/>
    <s v="CA-2015-118738"/>
    <x v="1040"/>
    <x v="697"/>
    <x v="1"/>
    <s v="AG-10495"/>
    <x v="122"/>
    <s v="Corporate"/>
    <s v="United States"/>
    <x v="12"/>
    <x v="5"/>
    <n v="77041"/>
    <x v="2"/>
    <s v="OFF-PA-10001166"/>
    <x v="1"/>
    <x v="10"/>
    <s v="Xerox 2"/>
    <s v="10.368"/>
    <x v="559"/>
    <n v="2"/>
    <x v="0"/>
    <s v="0.2"/>
    <n v="0.2"/>
    <s v="3.6288"/>
    <x v="572"/>
  </r>
  <r>
    <n v="5376"/>
    <s v="CA-2017-134152"/>
    <x v="837"/>
    <x v="1135"/>
    <x v="1"/>
    <s v="RP-19855"/>
    <x v="532"/>
    <s v="Corporate"/>
    <s v="United States"/>
    <x v="4"/>
    <x v="4"/>
    <n v="98103"/>
    <x v="1"/>
    <s v="TEC-AC-10004510"/>
    <x v="2"/>
    <x v="11"/>
    <s v="Logitech Desktop MK120 Mouse and keyboard Combo"/>
    <s v="98.16"/>
    <x v="1524"/>
    <n v="6"/>
    <x v="5"/>
    <n v="0"/>
    <n v="0"/>
    <s v="9.816"/>
    <x v="1615"/>
  </r>
  <r>
    <n v="5377"/>
    <s v="CA-2017-134152"/>
    <x v="837"/>
    <x v="1135"/>
    <x v="1"/>
    <s v="RP-19855"/>
    <x v="532"/>
    <s v="Corporate"/>
    <s v="United States"/>
    <x v="4"/>
    <x v="4"/>
    <n v="98103"/>
    <x v="1"/>
    <s v="OFF-AR-10004062"/>
    <x v="1"/>
    <x v="6"/>
    <s v="Staples in misc. colors"/>
    <s v="31.44"/>
    <x v="966"/>
    <n v="3"/>
    <x v="1"/>
    <n v="0"/>
    <n v="0"/>
    <s v="7.86"/>
    <x v="4408"/>
  </r>
  <r>
    <n v="5378"/>
    <s v="CA-2014-125542"/>
    <x v="29"/>
    <x v="899"/>
    <x v="2"/>
    <s v="NB-18655"/>
    <x v="240"/>
    <s v="Corporate"/>
    <s v="United States"/>
    <x v="10"/>
    <x v="9"/>
    <n v="19134"/>
    <x v="3"/>
    <s v="OFF-EN-10000056"/>
    <x v="1"/>
    <x v="12"/>
    <s v="Cameo Buff Policy Envelopes"/>
    <s v="348.488"/>
    <x v="3785"/>
    <n v="7"/>
    <x v="3"/>
    <s v="0.2"/>
    <n v="0.2"/>
    <s v="117.6147"/>
    <x v="4409"/>
  </r>
  <r>
    <n v="5379"/>
    <s v="CA-2014-125542"/>
    <x v="29"/>
    <x v="899"/>
    <x v="2"/>
    <s v="NB-18655"/>
    <x v="240"/>
    <s v="Corporate"/>
    <s v="United States"/>
    <x v="10"/>
    <x v="9"/>
    <n v="19134"/>
    <x v="3"/>
    <s v="OFF-ST-10001469"/>
    <x v="1"/>
    <x v="4"/>
    <s v="Fellowes Bankers Box Recycled Super Stor/Drawer"/>
    <s v="172.736"/>
    <x v="3786"/>
    <n v="4"/>
    <x v="4"/>
    <s v="0.2"/>
    <n v="0.2"/>
    <s v="-30.2288"/>
    <x v="4410"/>
  </r>
  <r>
    <n v="5380"/>
    <s v="CA-2016-136021"/>
    <x v="1041"/>
    <x v="964"/>
    <x v="1"/>
    <s v="JM-15580"/>
    <x v="758"/>
    <s v="Consumer"/>
    <s v="United States"/>
    <x v="1"/>
    <x v="1"/>
    <n v="90045"/>
    <x v="1"/>
    <s v="OFF-PA-10000551"/>
    <x v="1"/>
    <x v="10"/>
    <s v="Array Memo Cubes"/>
    <s v="15.54"/>
    <x v="3787"/>
    <n v="3"/>
    <x v="1"/>
    <n v="0"/>
    <n v="0"/>
    <s v="7.6146"/>
    <x v="4411"/>
  </r>
  <r>
    <n v="5381"/>
    <s v="CA-2016-136021"/>
    <x v="1041"/>
    <x v="964"/>
    <x v="1"/>
    <s v="JM-15580"/>
    <x v="758"/>
    <s v="Consumer"/>
    <s v="United States"/>
    <x v="1"/>
    <x v="1"/>
    <n v="90045"/>
    <x v="1"/>
    <s v="TEC-MA-10000423"/>
    <x v="2"/>
    <x v="15"/>
    <s v="Texas Instruments TI-34 Scientific Calculator"/>
    <s v="105.552"/>
    <x v="3788"/>
    <n v="6"/>
    <x v="5"/>
    <s v="0.2"/>
    <n v="0.2"/>
    <s v="35.6238"/>
    <x v="3676"/>
  </r>
  <r>
    <n v="5382"/>
    <s v="CA-2016-149195"/>
    <x v="64"/>
    <x v="62"/>
    <x v="0"/>
    <s v="DM-13525"/>
    <x v="760"/>
    <s v="Corporate"/>
    <s v="United States"/>
    <x v="12"/>
    <x v="5"/>
    <n v="77070"/>
    <x v="2"/>
    <s v="OFF-PA-10001870"/>
    <x v="1"/>
    <x v="10"/>
    <s v="Xerox 202"/>
    <s v="25.92"/>
    <x v="233"/>
    <n v="5"/>
    <x v="2"/>
    <s v="0.2"/>
    <n v="0.2"/>
    <s v="9.072"/>
    <x v="1430"/>
  </r>
  <r>
    <n v="5383"/>
    <s v="CA-2016-149195"/>
    <x v="64"/>
    <x v="62"/>
    <x v="0"/>
    <s v="DM-13525"/>
    <x v="760"/>
    <s v="Corporate"/>
    <s v="United States"/>
    <x v="12"/>
    <x v="5"/>
    <n v="77070"/>
    <x v="2"/>
    <s v="OFF-FA-10001843"/>
    <x v="1"/>
    <x v="13"/>
    <s v="Staples"/>
    <s v="15.808"/>
    <x v="3789"/>
    <n v="8"/>
    <x v="8"/>
    <s v="0.2"/>
    <n v="0.2"/>
    <s v="5.3352"/>
    <x v="4412"/>
  </r>
  <r>
    <n v="5384"/>
    <s v="CA-2016-149195"/>
    <x v="64"/>
    <x v="62"/>
    <x v="0"/>
    <s v="DM-13525"/>
    <x v="760"/>
    <s v="Corporate"/>
    <s v="United States"/>
    <x v="12"/>
    <x v="5"/>
    <n v="77070"/>
    <x v="2"/>
    <s v="OFF-PA-10002036"/>
    <x v="1"/>
    <x v="10"/>
    <s v="Xerox 1930"/>
    <s v="10.368"/>
    <x v="559"/>
    <n v="2"/>
    <x v="0"/>
    <s v="0.2"/>
    <n v="0.2"/>
    <s v="3.7584"/>
    <x v="4413"/>
  </r>
  <r>
    <n v="5385"/>
    <s v="CA-2017-161410"/>
    <x v="335"/>
    <x v="231"/>
    <x v="1"/>
    <s v="CC-12220"/>
    <x v="417"/>
    <s v="Consumer"/>
    <s v="United States"/>
    <x v="10"/>
    <x v="9"/>
    <n v="19143"/>
    <x v="3"/>
    <s v="TEC-PH-10001760"/>
    <x v="2"/>
    <x v="7"/>
    <s v="Bose SoundLink Bluetooth Speaker"/>
    <s v="358.2"/>
    <x v="3790"/>
    <n v="3"/>
    <x v="1"/>
    <s v="0.4"/>
    <n v="0.4"/>
    <s v="41.79"/>
    <x v="4414"/>
  </r>
  <r>
    <n v="5386"/>
    <s v="CA-2017-161410"/>
    <x v="335"/>
    <x v="231"/>
    <x v="1"/>
    <s v="CC-12220"/>
    <x v="417"/>
    <s v="Consumer"/>
    <s v="United States"/>
    <x v="10"/>
    <x v="9"/>
    <n v="19143"/>
    <x v="3"/>
    <s v="TEC-PH-10000673"/>
    <x v="2"/>
    <x v="7"/>
    <s v="Plantronics Voyager Pro HD - Bluetooth Headset"/>
    <s v="545.916"/>
    <x v="3791"/>
    <n v="14"/>
    <x v="9"/>
    <s v="0.4"/>
    <n v="0.4"/>
    <s v="72.7888"/>
    <x v="4415"/>
  </r>
  <r>
    <n v="5387"/>
    <s v="CA-2017-152786"/>
    <x v="846"/>
    <x v="875"/>
    <x v="1"/>
    <s v="GA-14725"/>
    <x v="315"/>
    <s v="Consumer"/>
    <s v="United States"/>
    <x v="440"/>
    <x v="36"/>
    <n v="72756"/>
    <x v="0"/>
    <s v="OFF-BI-10000829"/>
    <x v="1"/>
    <x v="8"/>
    <s v="Avery Non-Stick Binders"/>
    <s v="40.41"/>
    <x v="3792"/>
    <n v="9"/>
    <x v="6"/>
    <n v="0"/>
    <n v="0"/>
    <s v="18.5886"/>
    <x v="4416"/>
  </r>
  <r>
    <n v="5388"/>
    <s v="CA-2017-164707"/>
    <x v="1042"/>
    <x v="638"/>
    <x v="0"/>
    <s v="CV-12805"/>
    <x v="51"/>
    <s v="Corporate"/>
    <s v="United States"/>
    <x v="1"/>
    <x v="1"/>
    <n v="90045"/>
    <x v="1"/>
    <s v="TEC-PH-10001924"/>
    <x v="2"/>
    <x v="7"/>
    <s v="iHome FM Clock Radio with Lightning Dock"/>
    <s v="167.976"/>
    <x v="3793"/>
    <n v="3"/>
    <x v="1"/>
    <s v="0.2"/>
    <n v="0.2"/>
    <s v="10.4985"/>
    <x v="4417"/>
  </r>
  <r>
    <n v="5389"/>
    <s v="CA-2017-164707"/>
    <x v="1042"/>
    <x v="638"/>
    <x v="0"/>
    <s v="CV-12805"/>
    <x v="51"/>
    <s v="Corporate"/>
    <s v="United States"/>
    <x v="1"/>
    <x v="1"/>
    <n v="90045"/>
    <x v="1"/>
    <s v="TEC-AC-10004864"/>
    <x v="2"/>
    <x v="11"/>
    <s v="Memorex Micro Travel Drive 32 GB"/>
    <s v="109.53"/>
    <x v="3794"/>
    <n v="3"/>
    <x v="1"/>
    <n v="0"/>
    <n v="0"/>
    <s v="47.0979"/>
    <x v="4418"/>
  </r>
  <r>
    <n v="5390"/>
    <s v="CA-2017-164707"/>
    <x v="1042"/>
    <x v="638"/>
    <x v="0"/>
    <s v="CV-12805"/>
    <x v="51"/>
    <s v="Corporate"/>
    <s v="United States"/>
    <x v="1"/>
    <x v="1"/>
    <n v="90045"/>
    <x v="1"/>
    <s v="OFF-LA-10004345"/>
    <x v="1"/>
    <x v="2"/>
    <s v="Avery 493"/>
    <s v="9.82"/>
    <x v="759"/>
    <n v="2"/>
    <x v="0"/>
    <n v="0"/>
    <n v="0"/>
    <s v="4.8118"/>
    <x v="785"/>
  </r>
  <r>
    <n v="5391"/>
    <s v="CA-2017-163874"/>
    <x v="468"/>
    <x v="44"/>
    <x v="0"/>
    <s v="NC-18535"/>
    <x v="714"/>
    <s v="Corporate"/>
    <s v="United States"/>
    <x v="4"/>
    <x v="4"/>
    <n v="98105"/>
    <x v="1"/>
    <s v="OFF-BI-10000088"/>
    <x v="1"/>
    <x v="8"/>
    <s v="GBC Imprintable Covers"/>
    <s v="26.352"/>
    <x v="3532"/>
    <n v="3"/>
    <x v="1"/>
    <s v="0.2"/>
    <n v="0.2"/>
    <s v="9.5526"/>
    <x v="4419"/>
  </r>
  <r>
    <n v="5392"/>
    <s v="US-2014-123183"/>
    <x v="84"/>
    <x v="573"/>
    <x v="1"/>
    <s v="GR-14560"/>
    <x v="744"/>
    <s v="Corporate"/>
    <s v="United States"/>
    <x v="40"/>
    <x v="13"/>
    <n v="19805"/>
    <x v="3"/>
    <s v="OFF-LA-10002787"/>
    <x v="1"/>
    <x v="2"/>
    <s v="Avery 480"/>
    <s v="22.5"/>
    <x v="3795"/>
    <n v="6"/>
    <x v="5"/>
    <n v="0"/>
    <n v="0"/>
    <s v="10.8"/>
    <x v="4420"/>
  </r>
  <r>
    <n v="5393"/>
    <s v="US-2014-123183"/>
    <x v="84"/>
    <x v="573"/>
    <x v="1"/>
    <s v="GR-14560"/>
    <x v="744"/>
    <s v="Corporate"/>
    <s v="United States"/>
    <x v="40"/>
    <x v="13"/>
    <n v="19805"/>
    <x v="3"/>
    <s v="OFF-LA-10001569"/>
    <x v="1"/>
    <x v="2"/>
    <s v="Avery 499"/>
    <s v="9.96"/>
    <x v="739"/>
    <n v="2"/>
    <x v="0"/>
    <n v="0"/>
    <n v="0"/>
    <s v="4.5816"/>
    <x v="761"/>
  </r>
  <r>
    <n v="5394"/>
    <s v="US-2014-123183"/>
    <x v="84"/>
    <x v="573"/>
    <x v="1"/>
    <s v="GR-14560"/>
    <x v="744"/>
    <s v="Corporate"/>
    <s v="United States"/>
    <x v="40"/>
    <x v="13"/>
    <n v="19805"/>
    <x v="3"/>
    <s v="OFF-BI-10002429"/>
    <x v="1"/>
    <x v="8"/>
    <s v="Premier Elliptical Ring Binder, Black"/>
    <s v="213.08"/>
    <x v="3796"/>
    <n v="7"/>
    <x v="3"/>
    <n v="0"/>
    <n v="0"/>
    <s v="102.2784"/>
    <x v="4421"/>
  </r>
  <r>
    <n v="5395"/>
    <s v="US-2014-123183"/>
    <x v="84"/>
    <x v="573"/>
    <x v="1"/>
    <s v="GR-14560"/>
    <x v="744"/>
    <s v="Corporate"/>
    <s v="United States"/>
    <x v="40"/>
    <x v="13"/>
    <n v="19805"/>
    <x v="3"/>
    <s v="FUR-BO-10000362"/>
    <x v="0"/>
    <x v="0"/>
    <s v="Sauder Inglewood Library Bookcases"/>
    <s v="1025.88"/>
    <x v="3797"/>
    <n v="6"/>
    <x v="5"/>
    <n v="0"/>
    <n v="0"/>
    <s v="235.9524"/>
    <x v="4422"/>
  </r>
  <r>
    <n v="5396"/>
    <s v="CA-2014-104829"/>
    <x v="728"/>
    <x v="683"/>
    <x v="0"/>
    <s v="JG-15805"/>
    <x v="189"/>
    <s v="Corporate"/>
    <s v="United States"/>
    <x v="212"/>
    <x v="7"/>
    <n v="84604"/>
    <x v="1"/>
    <s v="OFF-PA-10003016"/>
    <x v="1"/>
    <x v="10"/>
    <s v="Adams &quot;While You Were Out&quot; Message Pads"/>
    <s v="21.98"/>
    <x v="223"/>
    <n v="7"/>
    <x v="3"/>
    <n v="0"/>
    <n v="0"/>
    <s v="9.891"/>
    <x v="4423"/>
  </r>
  <r>
    <n v="5397"/>
    <s v="US-2016-147340"/>
    <x v="446"/>
    <x v="926"/>
    <x v="3"/>
    <s v="EB-13750"/>
    <x v="494"/>
    <s v="Corporate"/>
    <s v="United States"/>
    <x v="8"/>
    <x v="1"/>
    <n v="94110"/>
    <x v="1"/>
    <s v="FUR-FU-10002501"/>
    <x v="0"/>
    <x v="5"/>
    <s v="Nu-Dell Executive Frame"/>
    <s v="63.2"/>
    <x v="1933"/>
    <n v="5"/>
    <x v="2"/>
    <n v="0"/>
    <n v="0"/>
    <s v="23.384"/>
    <x v="2085"/>
  </r>
  <r>
    <n v="5398"/>
    <s v="CA-2016-145492"/>
    <x v="73"/>
    <x v="902"/>
    <x v="1"/>
    <s v="MC-17605"/>
    <x v="204"/>
    <s v="Corporate"/>
    <s v="United States"/>
    <x v="1"/>
    <x v="1"/>
    <n v="90004"/>
    <x v="1"/>
    <s v="OFF-AP-10003622"/>
    <x v="1"/>
    <x v="9"/>
    <s v="Bravo II Megaboss 12-Amp Hard Body Upright, Replacement Belts, 2 Belts per Pack"/>
    <n v="39"/>
    <x v="3798"/>
    <n v="12"/>
    <x v="13"/>
    <n v="0"/>
    <n v="0"/>
    <s v="11.31"/>
    <x v="4424"/>
  </r>
  <r>
    <n v="5399"/>
    <s v="CA-2016-163202"/>
    <x v="720"/>
    <x v="342"/>
    <x v="1"/>
    <s v="BM-11650"/>
    <x v="312"/>
    <s v="Corporate"/>
    <s v="United States"/>
    <x v="152"/>
    <x v="24"/>
    <n v="43130"/>
    <x v="3"/>
    <s v="OFF-BI-10002764"/>
    <x v="1"/>
    <x v="8"/>
    <s v="Recycled Pressboard Report Cover with Reinforced Top Hinge"/>
    <s v="2.907"/>
    <x v="3799"/>
    <n v="3"/>
    <x v="1"/>
    <s v="0.7"/>
    <n v="0.7"/>
    <s v="-2.0349"/>
    <x v="4425"/>
  </r>
  <r>
    <n v="5400"/>
    <s v="CA-2016-117681"/>
    <x v="526"/>
    <x v="679"/>
    <x v="1"/>
    <s v="HF-14995"/>
    <x v="520"/>
    <s v="Consumer"/>
    <s v="United States"/>
    <x v="1"/>
    <x v="1"/>
    <n v="90004"/>
    <x v="1"/>
    <s v="FUR-BO-10001798"/>
    <x v="0"/>
    <x v="0"/>
    <s v="Bush Somerset Collection Bookcase"/>
    <s v="556.665"/>
    <x v="3043"/>
    <n v="5"/>
    <x v="2"/>
    <s v="0.15"/>
    <n v="0.15"/>
    <s v="6.549"/>
    <x v="3430"/>
  </r>
  <r>
    <n v="5401"/>
    <s v="CA-2017-132262"/>
    <x v="296"/>
    <x v="19"/>
    <x v="2"/>
    <s v="ML-18265"/>
    <x v="761"/>
    <s v="Consumer"/>
    <s v="United States"/>
    <x v="4"/>
    <x v="4"/>
    <n v="98103"/>
    <x v="1"/>
    <s v="TEC-AC-10000158"/>
    <x v="2"/>
    <x v="11"/>
    <s v="Sony 64GB Class 10 Micro SDHC R40 Memory Card"/>
    <s v="71.98"/>
    <x v="2215"/>
    <n v="2"/>
    <x v="0"/>
    <n v="0"/>
    <n v="0"/>
    <s v="15.1158"/>
    <x v="2404"/>
  </r>
  <r>
    <n v="5402"/>
    <s v="CA-2017-132262"/>
    <x v="296"/>
    <x v="19"/>
    <x v="2"/>
    <s v="ML-18265"/>
    <x v="761"/>
    <s v="Consumer"/>
    <s v="United States"/>
    <x v="4"/>
    <x v="4"/>
    <n v="98103"/>
    <x v="1"/>
    <s v="TEC-AC-10000303"/>
    <x v="2"/>
    <x v="11"/>
    <s v="Logitech M510 Wireless Mouse"/>
    <s v="79.98"/>
    <x v="3800"/>
    <n v="2"/>
    <x v="0"/>
    <n v="0"/>
    <n v="0"/>
    <s v="26.3934"/>
    <x v="4426"/>
  </r>
  <r>
    <n v="5403"/>
    <s v="CA-2017-123043"/>
    <x v="1043"/>
    <x v="346"/>
    <x v="1"/>
    <s v="AH-10195"/>
    <x v="124"/>
    <s v="Corporate"/>
    <s v="United States"/>
    <x v="20"/>
    <x v="15"/>
    <n v="10024"/>
    <x v="3"/>
    <s v="OFF-BI-10003910"/>
    <x v="1"/>
    <x v="8"/>
    <s v="DXL Angle-View Binders with Locking Rings by Samsill"/>
    <s v="24.672"/>
    <x v="1063"/>
    <n v="4"/>
    <x v="4"/>
    <s v="0.2"/>
    <n v="0.2"/>
    <s v="7.71"/>
    <x v="4427"/>
  </r>
  <r>
    <n v="5404"/>
    <s v="CA-2017-123043"/>
    <x v="1043"/>
    <x v="346"/>
    <x v="1"/>
    <s v="AH-10195"/>
    <x v="124"/>
    <s v="Corporate"/>
    <s v="United States"/>
    <x v="20"/>
    <x v="15"/>
    <n v="10024"/>
    <x v="3"/>
    <s v="OFF-BI-10000138"/>
    <x v="1"/>
    <x v="8"/>
    <s v="Acco Translucent Poly Ring Binders"/>
    <s v="3.744"/>
    <x v="3735"/>
    <n v="1"/>
    <x v="7"/>
    <s v="0.2"/>
    <n v="0.2"/>
    <s v="1.3104"/>
    <x v="4428"/>
  </r>
  <r>
    <n v="5405"/>
    <s v="US-2016-143280"/>
    <x v="712"/>
    <x v="874"/>
    <x v="1"/>
    <s v="TZ-21580"/>
    <x v="356"/>
    <s v="Consumer"/>
    <s v="United States"/>
    <x v="1"/>
    <x v="1"/>
    <n v="90045"/>
    <x v="1"/>
    <s v="TEC-PH-10002398"/>
    <x v="2"/>
    <x v="7"/>
    <s v="AT&amp;T 1070 Corded Phone"/>
    <s v="445.96"/>
    <x v="563"/>
    <n v="5"/>
    <x v="2"/>
    <s v="0.2"/>
    <n v="0.2"/>
    <s v="55.745"/>
    <x v="576"/>
  </r>
  <r>
    <n v="5406"/>
    <s v="US-2016-143280"/>
    <x v="712"/>
    <x v="874"/>
    <x v="1"/>
    <s v="TZ-21580"/>
    <x v="356"/>
    <s v="Consumer"/>
    <s v="United States"/>
    <x v="1"/>
    <x v="1"/>
    <n v="90045"/>
    <x v="1"/>
    <s v="TEC-AC-10003399"/>
    <x v="2"/>
    <x v="11"/>
    <s v="Memorex Mini Travel Drive 64 GB USB 2.0 Flash Drive"/>
    <s v="36.24"/>
    <x v="341"/>
    <n v="1"/>
    <x v="7"/>
    <n v="0"/>
    <n v="0"/>
    <s v="15.2208"/>
    <x v="2865"/>
  </r>
  <r>
    <n v="5407"/>
    <s v="US-2016-143280"/>
    <x v="712"/>
    <x v="874"/>
    <x v="1"/>
    <s v="TZ-21580"/>
    <x v="356"/>
    <s v="Consumer"/>
    <s v="United States"/>
    <x v="1"/>
    <x v="1"/>
    <n v="90045"/>
    <x v="1"/>
    <s v="OFF-FA-10000992"/>
    <x v="1"/>
    <x v="13"/>
    <s v="Acco Clips to Go Binder Clips, 24 Clips in Two Sizes"/>
    <s v="10.65"/>
    <x v="1381"/>
    <n v="3"/>
    <x v="1"/>
    <n v="0"/>
    <n v="0"/>
    <s v="5.0055"/>
    <x v="1449"/>
  </r>
  <r>
    <n v="5408"/>
    <s v="CA-2017-108854"/>
    <x v="166"/>
    <x v="93"/>
    <x v="1"/>
    <s v="DM-13345"/>
    <x v="664"/>
    <s v="Corporate"/>
    <s v="United States"/>
    <x v="8"/>
    <x v="1"/>
    <n v="94109"/>
    <x v="1"/>
    <s v="OFF-PA-10003022"/>
    <x v="1"/>
    <x v="10"/>
    <s v="Standard Line “While You Were Out” Hardbound Telephone Message Book"/>
    <s v="87.92"/>
    <x v="1177"/>
    <n v="4"/>
    <x v="4"/>
    <n v="0"/>
    <n v="0"/>
    <s v="40.4432"/>
    <x v="4429"/>
  </r>
  <r>
    <n v="5409"/>
    <s v="CA-2017-108854"/>
    <x v="166"/>
    <x v="93"/>
    <x v="1"/>
    <s v="DM-13345"/>
    <x v="664"/>
    <s v="Corporate"/>
    <s v="United States"/>
    <x v="8"/>
    <x v="1"/>
    <n v="94109"/>
    <x v="1"/>
    <s v="OFF-BI-10002854"/>
    <x v="1"/>
    <x v="8"/>
    <s v="Performers Binder/Pad Holder, Black"/>
    <s v="22.424"/>
    <x v="3801"/>
    <n v="1"/>
    <x v="7"/>
    <s v="0.2"/>
    <n v="0.2"/>
    <s v="8.409"/>
    <x v="4430"/>
  </r>
  <r>
    <n v="5410"/>
    <s v="CA-2017-108854"/>
    <x v="166"/>
    <x v="93"/>
    <x v="1"/>
    <s v="DM-13345"/>
    <x v="664"/>
    <s v="Corporate"/>
    <s v="United States"/>
    <x v="8"/>
    <x v="1"/>
    <n v="94109"/>
    <x v="1"/>
    <s v="OFF-BI-10001670"/>
    <x v="1"/>
    <x v="8"/>
    <s v="Vinyl Sectional Post Binders"/>
    <s v="90.48"/>
    <x v="3377"/>
    <n v="3"/>
    <x v="1"/>
    <s v="0.2"/>
    <n v="0.2"/>
    <s v="33.93"/>
    <x v="3863"/>
  </r>
  <r>
    <n v="5411"/>
    <s v="CA-2017-108854"/>
    <x v="166"/>
    <x v="93"/>
    <x v="1"/>
    <s v="DM-13345"/>
    <x v="664"/>
    <s v="Corporate"/>
    <s v="United States"/>
    <x v="8"/>
    <x v="1"/>
    <n v="94109"/>
    <x v="1"/>
    <s v="OFF-ST-10001837"/>
    <x v="1"/>
    <x v="4"/>
    <s v="SAFCO Mobile Desk Side File, Wire Frame"/>
    <s v="42.76"/>
    <x v="3802"/>
    <n v="1"/>
    <x v="7"/>
    <n v="0"/>
    <n v="0"/>
    <s v="11.1176"/>
    <x v="4431"/>
  </r>
  <r>
    <n v="5412"/>
    <s v="CA-2017-166856"/>
    <x v="65"/>
    <x v="304"/>
    <x v="1"/>
    <s v="TS-21505"/>
    <x v="700"/>
    <s v="Consumer"/>
    <s v="United States"/>
    <x v="441"/>
    <x v="27"/>
    <n v="88101"/>
    <x v="1"/>
    <s v="OFF-BI-10002012"/>
    <x v="1"/>
    <x v="8"/>
    <s v="Wilson Jones Easy Flow II Sheet Lifters"/>
    <s v="10.08"/>
    <x v="1942"/>
    <n v="7"/>
    <x v="3"/>
    <s v="0.2"/>
    <n v="0.2"/>
    <s v="3.528"/>
    <x v="2844"/>
  </r>
  <r>
    <n v="5413"/>
    <s v="CA-2017-166856"/>
    <x v="65"/>
    <x v="304"/>
    <x v="1"/>
    <s v="TS-21505"/>
    <x v="700"/>
    <s v="Consumer"/>
    <s v="United States"/>
    <x v="441"/>
    <x v="27"/>
    <n v="88101"/>
    <x v="1"/>
    <s v="TEC-AC-10004992"/>
    <x v="2"/>
    <x v="11"/>
    <s v="Kingston Digital DataTraveler 64GB USB 2.0"/>
    <s v="101.34"/>
    <x v="3803"/>
    <n v="3"/>
    <x v="1"/>
    <n v="0"/>
    <n v="0"/>
    <s v="8.1072"/>
    <x v="4432"/>
  </r>
  <r>
    <n v="5414"/>
    <s v="CA-2016-153157"/>
    <x v="108"/>
    <x v="126"/>
    <x v="2"/>
    <s v="TB-21625"/>
    <x v="577"/>
    <s v="Consumer"/>
    <s v="United States"/>
    <x v="391"/>
    <x v="41"/>
    <n v="67212"/>
    <x v="2"/>
    <s v="TEC-PH-10003171"/>
    <x v="2"/>
    <x v="7"/>
    <s v="Plantronics Encore H101 Dual Earpieces Headset"/>
    <s v="224.75"/>
    <x v="3804"/>
    <n v="5"/>
    <x v="2"/>
    <n v="0"/>
    <n v="0"/>
    <s v="62.93"/>
    <x v="4433"/>
  </r>
  <r>
    <n v="5415"/>
    <s v="US-2017-125647"/>
    <x v="397"/>
    <x v="938"/>
    <x v="1"/>
    <s v="LC-16870"/>
    <x v="48"/>
    <s v="Consumer"/>
    <s v="United States"/>
    <x v="22"/>
    <x v="10"/>
    <n v="60653"/>
    <x v="2"/>
    <s v="OFF-AP-10000390"/>
    <x v="1"/>
    <x v="9"/>
    <s v="Euro Pro Shark Stick Mini Vacuum"/>
    <s v="73.176"/>
    <x v="3805"/>
    <n v="6"/>
    <x v="5"/>
    <s v="0.8"/>
    <n v="0.8"/>
    <s v="-197.5752"/>
    <x v="4434"/>
  </r>
  <r>
    <n v="5416"/>
    <s v="US-2017-125647"/>
    <x v="397"/>
    <x v="938"/>
    <x v="1"/>
    <s v="LC-16870"/>
    <x v="48"/>
    <s v="Consumer"/>
    <s v="United States"/>
    <x v="22"/>
    <x v="10"/>
    <n v="60653"/>
    <x v="2"/>
    <s v="OFF-PA-10004888"/>
    <x v="1"/>
    <x v="10"/>
    <s v="Xerox 217"/>
    <s v="20.736"/>
    <x v="557"/>
    <n v="4"/>
    <x v="4"/>
    <s v="0.2"/>
    <n v="0.2"/>
    <s v="7.2576"/>
    <x v="570"/>
  </r>
  <r>
    <n v="5417"/>
    <s v="US-2017-125647"/>
    <x v="397"/>
    <x v="938"/>
    <x v="1"/>
    <s v="LC-16870"/>
    <x v="48"/>
    <s v="Consumer"/>
    <s v="United States"/>
    <x v="22"/>
    <x v="10"/>
    <n v="60653"/>
    <x v="2"/>
    <s v="TEC-PH-10004188"/>
    <x v="2"/>
    <x v="7"/>
    <s v="OtterBox Commuter Series Case - Samsung Galaxy S4"/>
    <s v="39.984"/>
    <x v="3806"/>
    <n v="2"/>
    <x v="0"/>
    <s v="0.2"/>
    <n v="0.2"/>
    <s v="-8.9964"/>
    <x v="4435"/>
  </r>
  <r>
    <n v="5418"/>
    <s v="CA-2014-132542"/>
    <x v="191"/>
    <x v="508"/>
    <x v="0"/>
    <s v="AM-10360"/>
    <x v="87"/>
    <s v="Corporate"/>
    <s v="United States"/>
    <x v="155"/>
    <x v="8"/>
    <n v="68104"/>
    <x v="2"/>
    <s v="OFF-BI-10004099"/>
    <x v="1"/>
    <x v="8"/>
    <s v="GBC VeloBinder Strips"/>
    <s v="15.36"/>
    <x v="2544"/>
    <n v="2"/>
    <x v="0"/>
    <n v="0"/>
    <n v="0"/>
    <s v="7.68"/>
    <x v="4436"/>
  </r>
  <r>
    <n v="5419"/>
    <s v="CA-2015-110877"/>
    <x v="924"/>
    <x v="453"/>
    <x v="2"/>
    <s v="JE-15715"/>
    <x v="555"/>
    <s v="Consumer"/>
    <s v="United States"/>
    <x v="12"/>
    <x v="5"/>
    <n v="77041"/>
    <x v="2"/>
    <s v="OFF-PA-10004621"/>
    <x v="1"/>
    <x v="10"/>
    <s v="Xerox 212"/>
    <s v="36.288"/>
    <x v="1566"/>
    <n v="7"/>
    <x v="3"/>
    <s v="0.2"/>
    <n v="0.2"/>
    <s v="12.7008"/>
    <x v="1663"/>
  </r>
  <r>
    <n v="5420"/>
    <s v="CA-2015-110877"/>
    <x v="924"/>
    <x v="453"/>
    <x v="2"/>
    <s v="JE-15715"/>
    <x v="555"/>
    <s v="Consumer"/>
    <s v="United States"/>
    <x v="12"/>
    <x v="5"/>
    <n v="77041"/>
    <x v="2"/>
    <s v="TEC-PH-10002103"/>
    <x v="2"/>
    <x v="7"/>
    <s v="Jabra SPEAK 410"/>
    <s v="150.384"/>
    <x v="3807"/>
    <n v="2"/>
    <x v="0"/>
    <s v="0.2"/>
    <n v="0.2"/>
    <s v="15.0384"/>
    <x v="4437"/>
  </r>
  <r>
    <n v="5421"/>
    <s v="US-2016-151827"/>
    <x v="1044"/>
    <x v="944"/>
    <x v="0"/>
    <s v="CS-11950"/>
    <x v="229"/>
    <s v="Consumer"/>
    <s v="United States"/>
    <x v="10"/>
    <x v="9"/>
    <n v="19134"/>
    <x v="3"/>
    <s v="TEC-PH-10002789"/>
    <x v="2"/>
    <x v="7"/>
    <s v="LG Exalt"/>
    <s v="280.782"/>
    <x v="798"/>
    <n v="3"/>
    <x v="1"/>
    <s v="0.4"/>
    <n v="0.4"/>
    <s v="-60.8361"/>
    <x v="4438"/>
  </r>
  <r>
    <n v="5422"/>
    <s v="US-2016-151827"/>
    <x v="1044"/>
    <x v="944"/>
    <x v="0"/>
    <s v="CS-11950"/>
    <x v="229"/>
    <s v="Consumer"/>
    <s v="United States"/>
    <x v="10"/>
    <x v="9"/>
    <n v="19134"/>
    <x v="3"/>
    <s v="TEC-AC-10003289"/>
    <x v="2"/>
    <x v="11"/>
    <s v="Anker Ultra-Slim Mini Bluetooth 3.0 Wireless Keyboard"/>
    <s v="31.984"/>
    <x v="236"/>
    <n v="2"/>
    <x v="0"/>
    <s v="0.2"/>
    <n v="0.2"/>
    <s v="1.1994"/>
    <x v="4439"/>
  </r>
  <r>
    <n v="5423"/>
    <s v="US-2016-163258"/>
    <x v="723"/>
    <x v="771"/>
    <x v="1"/>
    <s v="PF-19225"/>
    <x v="418"/>
    <s v="Consumer"/>
    <s v="United States"/>
    <x v="1"/>
    <x v="1"/>
    <n v="90045"/>
    <x v="1"/>
    <s v="OFF-BI-10000138"/>
    <x v="1"/>
    <x v="8"/>
    <s v="Acco Translucent Poly Ring Binders"/>
    <s v="11.232"/>
    <x v="1494"/>
    <n v="3"/>
    <x v="1"/>
    <s v="0.2"/>
    <n v="0.2"/>
    <s v="3.9312"/>
    <x v="4440"/>
  </r>
  <r>
    <n v="5424"/>
    <s v="CA-2017-103009"/>
    <x v="132"/>
    <x v="133"/>
    <x v="0"/>
    <s v="PJ-18835"/>
    <x v="601"/>
    <s v="Corporate"/>
    <s v="United States"/>
    <x v="102"/>
    <x v="0"/>
    <n v="40475"/>
    <x v="0"/>
    <s v="OFF-PA-10001215"/>
    <x v="1"/>
    <x v="10"/>
    <s v="Xerox 1963"/>
    <s v="26.4"/>
    <x v="1579"/>
    <n v="5"/>
    <x v="2"/>
    <n v="0"/>
    <n v="0"/>
    <s v="11.88"/>
    <x v="1678"/>
  </r>
  <r>
    <n v="5425"/>
    <s v="US-2017-120649"/>
    <x v="176"/>
    <x v="430"/>
    <x v="1"/>
    <s v="JF-15490"/>
    <x v="223"/>
    <s v="Consumer"/>
    <s v="United States"/>
    <x v="416"/>
    <x v="29"/>
    <n v="6708"/>
    <x v="3"/>
    <s v="OFF-AR-10001545"/>
    <x v="1"/>
    <x v="6"/>
    <s v="Newell 326"/>
    <s v="3.52"/>
    <x v="2799"/>
    <n v="2"/>
    <x v="0"/>
    <n v="0"/>
    <n v="0"/>
    <s v="1.0208"/>
    <x v="3129"/>
  </r>
  <r>
    <n v="5426"/>
    <s v="CA-2016-153598"/>
    <x v="275"/>
    <x v="296"/>
    <x v="2"/>
    <s v="NM-18520"/>
    <x v="392"/>
    <s v="Consumer"/>
    <s v="United States"/>
    <x v="1"/>
    <x v="1"/>
    <n v="90045"/>
    <x v="1"/>
    <s v="TEC-AC-10003870"/>
    <x v="2"/>
    <x v="11"/>
    <s v="Logitech Z-906 Speaker sys - home theater - 5.1-CH"/>
    <s v="1649.95"/>
    <x v="3808"/>
    <n v="5"/>
    <x v="2"/>
    <n v="0"/>
    <n v="0"/>
    <s v="659.98"/>
    <x v="4441"/>
  </r>
  <r>
    <n v="5427"/>
    <s v="CA-2016-153598"/>
    <x v="275"/>
    <x v="296"/>
    <x v="2"/>
    <s v="NM-18520"/>
    <x v="392"/>
    <s v="Consumer"/>
    <s v="United States"/>
    <x v="1"/>
    <x v="1"/>
    <n v="90045"/>
    <x v="1"/>
    <s v="FUR-FU-10001085"/>
    <x v="0"/>
    <x v="5"/>
    <s v="3M Polarizing Light Filter Sleeves"/>
    <s v="111.9"/>
    <x v="3809"/>
    <n v="6"/>
    <x v="5"/>
    <n v="0"/>
    <n v="0"/>
    <s v="51.474"/>
    <x v="4442"/>
  </r>
  <r>
    <n v="5428"/>
    <s v="US-2016-108497"/>
    <x v="403"/>
    <x v="183"/>
    <x v="3"/>
    <s v="MH-17290"/>
    <x v="762"/>
    <s v="Home Office"/>
    <s v="United States"/>
    <x v="1"/>
    <x v="1"/>
    <n v="90036"/>
    <x v="1"/>
    <s v="FUR-BO-10004218"/>
    <x v="0"/>
    <x v="0"/>
    <s v="Bush Heritage Pine Collection 5-Shelf Bookcase, Albany Pine Finish, *Special Order"/>
    <s v="599.165"/>
    <x v="3810"/>
    <n v="5"/>
    <x v="2"/>
    <s v="0.15"/>
    <n v="0.15"/>
    <s v="35.245"/>
    <x v="4443"/>
  </r>
  <r>
    <n v="5429"/>
    <s v="CA-2016-113096"/>
    <x v="476"/>
    <x v="383"/>
    <x v="2"/>
    <s v="SZ-20035"/>
    <x v="449"/>
    <s v="Home Office"/>
    <s v="United States"/>
    <x v="8"/>
    <x v="1"/>
    <n v="94122"/>
    <x v="1"/>
    <s v="OFF-ST-10003455"/>
    <x v="1"/>
    <x v="4"/>
    <s v="Tenex File Box, Personal Filing Tote with Lid, Black"/>
    <s v="46.53"/>
    <x v="2028"/>
    <n v="3"/>
    <x v="1"/>
    <n v="0"/>
    <n v="0"/>
    <s v="12.0978"/>
    <x v="2191"/>
  </r>
  <r>
    <n v="5430"/>
    <s v="CA-2014-136861"/>
    <x v="742"/>
    <x v="1110"/>
    <x v="2"/>
    <s v="PR-18880"/>
    <x v="701"/>
    <s v="Consumer"/>
    <s v="United States"/>
    <x v="84"/>
    <x v="2"/>
    <n v="33710"/>
    <x v="0"/>
    <s v="FUR-FU-10001967"/>
    <x v="0"/>
    <x v="5"/>
    <s v="Telescoping Adjustable Floor Lamp"/>
    <s v="31.984"/>
    <x v="236"/>
    <n v="2"/>
    <x v="0"/>
    <s v="0.2"/>
    <n v="0.2"/>
    <s v="1.999"/>
    <x v="1004"/>
  </r>
  <r>
    <n v="5431"/>
    <s v="CA-2017-117422"/>
    <x v="208"/>
    <x v="512"/>
    <x v="1"/>
    <s v="FC-14245"/>
    <x v="763"/>
    <s v="Home Office"/>
    <s v="United States"/>
    <x v="80"/>
    <x v="24"/>
    <n v="44107"/>
    <x v="3"/>
    <s v="OFF-AP-10000938"/>
    <x v="1"/>
    <x v="9"/>
    <s v="Avanti 1.7 Cu. Ft. Refrigerator"/>
    <s v="161.568"/>
    <x v="224"/>
    <n v="2"/>
    <x v="0"/>
    <s v="0.2"/>
    <n v="0.2"/>
    <s v="16.1568"/>
    <x v="4444"/>
  </r>
  <r>
    <n v="5432"/>
    <s v="CA-2017-117422"/>
    <x v="208"/>
    <x v="512"/>
    <x v="1"/>
    <s v="FC-14245"/>
    <x v="763"/>
    <s v="Home Office"/>
    <s v="United States"/>
    <x v="80"/>
    <x v="24"/>
    <n v="44107"/>
    <x v="3"/>
    <s v="OFF-PA-10002195"/>
    <x v="1"/>
    <x v="10"/>
    <s v="RSVP Cards &amp; Envelopes, Blank White, 8-1/2&quot; X 11&quot;, 24 Cards/25 Envelopes/Set"/>
    <s v="4.064"/>
    <x v="3811"/>
    <n v="1"/>
    <x v="7"/>
    <s v="0.2"/>
    <n v="0.2"/>
    <s v="1.3716"/>
    <x v="4445"/>
  </r>
  <r>
    <n v="5433"/>
    <s v="CA-2017-117422"/>
    <x v="208"/>
    <x v="512"/>
    <x v="1"/>
    <s v="FC-14245"/>
    <x v="763"/>
    <s v="Home Office"/>
    <s v="United States"/>
    <x v="80"/>
    <x v="24"/>
    <n v="44107"/>
    <x v="3"/>
    <s v="OFF-BI-10002799"/>
    <x v="1"/>
    <x v="8"/>
    <s v="SlimView Poly Binder, 3/8&quot;"/>
    <s v="6.216"/>
    <x v="3812"/>
    <n v="4"/>
    <x v="4"/>
    <s v="0.7"/>
    <n v="0.7"/>
    <s v="-4.9728"/>
    <x v="4446"/>
  </r>
  <r>
    <n v="5434"/>
    <s v="CA-2017-129707"/>
    <x v="1016"/>
    <x v="809"/>
    <x v="1"/>
    <s v="LH-16750"/>
    <x v="405"/>
    <s v="Consumer"/>
    <s v="United States"/>
    <x v="432"/>
    <x v="16"/>
    <n v="85224"/>
    <x v="1"/>
    <s v="OFF-AR-10000246"/>
    <x v="1"/>
    <x v="6"/>
    <s v="Newell 318"/>
    <s v="8.896"/>
    <x v="3813"/>
    <n v="4"/>
    <x v="4"/>
    <s v="0.2"/>
    <n v="0.2"/>
    <s v="0.6672"/>
    <x v="4447"/>
  </r>
  <r>
    <n v="5435"/>
    <s v="CA-2015-160171"/>
    <x v="324"/>
    <x v="994"/>
    <x v="1"/>
    <s v="RM-19675"/>
    <x v="84"/>
    <s v="Home Office"/>
    <s v="United States"/>
    <x v="1"/>
    <x v="1"/>
    <n v="90008"/>
    <x v="1"/>
    <s v="OFF-AP-10000275"/>
    <x v="1"/>
    <x v="9"/>
    <s v="Sanyo Counter Height Refrigerator with Crisper, 3.6 Cubic Foot, Stainless Steel/Black"/>
    <s v="1640.7"/>
    <x v="3814"/>
    <n v="5"/>
    <x v="2"/>
    <n v="0"/>
    <n v="0"/>
    <s v="459.396"/>
    <x v="4448"/>
  </r>
  <r>
    <n v="5436"/>
    <s v="CA-2015-160171"/>
    <x v="324"/>
    <x v="994"/>
    <x v="1"/>
    <s v="RM-19675"/>
    <x v="84"/>
    <s v="Home Office"/>
    <s v="United States"/>
    <x v="1"/>
    <x v="1"/>
    <n v="90008"/>
    <x v="1"/>
    <s v="TEC-AC-10000892"/>
    <x v="2"/>
    <x v="11"/>
    <s v="NETGEAR N750 Dual Band Wi-Fi Gigabit Router"/>
    <n v="270"/>
    <x v="3815"/>
    <n v="3"/>
    <x v="1"/>
    <n v="0"/>
    <n v="0"/>
    <s v="97.2"/>
    <x v="4449"/>
  </r>
  <r>
    <n v="5437"/>
    <s v="CA-2014-103317"/>
    <x v="260"/>
    <x v="277"/>
    <x v="2"/>
    <s v="DM-13525"/>
    <x v="760"/>
    <s v="Corporate"/>
    <s v="United States"/>
    <x v="144"/>
    <x v="2"/>
    <n v="32137"/>
    <x v="0"/>
    <s v="FUR-FU-10001591"/>
    <x v="0"/>
    <x v="5"/>
    <s v="Advantus Panel Wall Certificate Holder - 8.5x11"/>
    <s v="19.52"/>
    <x v="3816"/>
    <n v="2"/>
    <x v="0"/>
    <s v="0.2"/>
    <n v="0.2"/>
    <s v="5.368"/>
    <x v="4450"/>
  </r>
  <r>
    <n v="5438"/>
    <s v="CA-2014-103317"/>
    <x v="260"/>
    <x v="277"/>
    <x v="2"/>
    <s v="DM-13525"/>
    <x v="760"/>
    <s v="Corporate"/>
    <s v="United States"/>
    <x v="144"/>
    <x v="2"/>
    <n v="32137"/>
    <x v="0"/>
    <s v="OFF-BI-10001787"/>
    <x v="1"/>
    <x v="8"/>
    <s v="Wilson Jones Four-Pocket Poly Binders"/>
    <s v="9.81"/>
    <x v="3817"/>
    <n v="5"/>
    <x v="2"/>
    <s v="0.7"/>
    <n v="0.7"/>
    <s v="-6.867"/>
    <x v="4451"/>
  </r>
  <r>
    <n v="5439"/>
    <s v="CA-2014-103317"/>
    <x v="260"/>
    <x v="277"/>
    <x v="2"/>
    <s v="DM-13525"/>
    <x v="760"/>
    <s v="Corporate"/>
    <s v="United States"/>
    <x v="144"/>
    <x v="2"/>
    <n v="32137"/>
    <x v="0"/>
    <s v="FUR-FU-10003192"/>
    <x v="0"/>
    <x v="5"/>
    <s v="Luxo Adjustable Task Clamp Lamp"/>
    <s v="213.216"/>
    <x v="3818"/>
    <n v="3"/>
    <x v="1"/>
    <s v="0.2"/>
    <n v="0.2"/>
    <s v="15.9912"/>
    <x v="4452"/>
  </r>
  <r>
    <n v="5440"/>
    <s v="CA-2016-167115"/>
    <x v="958"/>
    <x v="300"/>
    <x v="1"/>
    <s v="EH-14185"/>
    <x v="699"/>
    <s v="Consumer"/>
    <s v="United States"/>
    <x v="20"/>
    <x v="15"/>
    <n v="10035"/>
    <x v="3"/>
    <s v="OFF-BI-10004600"/>
    <x v="1"/>
    <x v="8"/>
    <s v="Ibico Ibimaster 300 Manual Binding System"/>
    <s v="588.784"/>
    <x v="3819"/>
    <n v="2"/>
    <x v="0"/>
    <s v="0.2"/>
    <n v="0.2"/>
    <s v="183.995"/>
    <x v="4453"/>
  </r>
  <r>
    <n v="5441"/>
    <s v="US-2017-153633"/>
    <x v="38"/>
    <x v="551"/>
    <x v="0"/>
    <s v="TC-21295"/>
    <x v="646"/>
    <s v="Consumer"/>
    <s v="United States"/>
    <x v="442"/>
    <x v="2"/>
    <n v="33458"/>
    <x v="0"/>
    <s v="OFF-AR-10002335"/>
    <x v="1"/>
    <x v="6"/>
    <s v="DIXON Oriole Pencils"/>
    <s v="2.064"/>
    <x v="3820"/>
    <n v="1"/>
    <x v="7"/>
    <s v="0.2"/>
    <n v="0.2"/>
    <s v="0.1548"/>
    <x v="4454"/>
  </r>
  <r>
    <n v="5442"/>
    <s v="CA-2017-155929"/>
    <x v="428"/>
    <x v="462"/>
    <x v="1"/>
    <s v="AI-10855"/>
    <x v="482"/>
    <s v="Consumer"/>
    <s v="United States"/>
    <x v="220"/>
    <x v="16"/>
    <n v="85301"/>
    <x v="1"/>
    <s v="OFF-PA-10000859"/>
    <x v="1"/>
    <x v="10"/>
    <s v="Unpadded Memo Slips"/>
    <s v="6.368"/>
    <x v="2850"/>
    <n v="2"/>
    <x v="0"/>
    <s v="0.2"/>
    <n v="0.2"/>
    <s v="2.388"/>
    <x v="4455"/>
  </r>
  <r>
    <n v="5443"/>
    <s v="CA-2015-148712"/>
    <x v="786"/>
    <x v="1023"/>
    <x v="1"/>
    <s v="JM-15535"/>
    <x v="341"/>
    <s v="Consumer"/>
    <s v="United States"/>
    <x v="20"/>
    <x v="15"/>
    <n v="10035"/>
    <x v="3"/>
    <s v="TEC-AC-10003198"/>
    <x v="2"/>
    <x v="11"/>
    <s v="Enermax Acrylux Wireless Keyboard"/>
    <s v="99.6"/>
    <x v="914"/>
    <n v="1"/>
    <x v="7"/>
    <n v="0"/>
    <n v="0"/>
    <s v="36.852"/>
    <x v="951"/>
  </r>
  <r>
    <n v="5444"/>
    <s v="CA-2015-148712"/>
    <x v="786"/>
    <x v="1023"/>
    <x v="1"/>
    <s v="JM-15535"/>
    <x v="341"/>
    <s v="Consumer"/>
    <s v="United States"/>
    <x v="20"/>
    <x v="15"/>
    <n v="10035"/>
    <x v="3"/>
    <s v="OFF-BI-10001900"/>
    <x v="1"/>
    <x v="8"/>
    <s v="DXL Angle-View Binders with Locking Rings, Black"/>
    <s v="62.296"/>
    <x v="3821"/>
    <n v="13"/>
    <x v="11"/>
    <s v="0.2"/>
    <n v="0.2"/>
    <s v="21.0249"/>
    <x v="4456"/>
  </r>
  <r>
    <n v="5445"/>
    <s v="CA-2015-148712"/>
    <x v="786"/>
    <x v="1023"/>
    <x v="1"/>
    <s v="JM-15535"/>
    <x v="341"/>
    <s v="Consumer"/>
    <s v="United States"/>
    <x v="20"/>
    <x v="15"/>
    <n v="10035"/>
    <x v="3"/>
    <s v="OFF-AR-10000614"/>
    <x v="1"/>
    <x v="6"/>
    <s v="Barrel Sharpener"/>
    <s v="10.71"/>
    <x v="3822"/>
    <n v="3"/>
    <x v="1"/>
    <n v="0"/>
    <n v="0"/>
    <s v="2.7846"/>
    <x v="4457"/>
  </r>
  <r>
    <n v="5446"/>
    <s v="CA-2016-128307"/>
    <x v="197"/>
    <x v="879"/>
    <x v="1"/>
    <s v="BE-11335"/>
    <x v="336"/>
    <s v="Home Office"/>
    <s v="United States"/>
    <x v="12"/>
    <x v="5"/>
    <n v="77041"/>
    <x v="2"/>
    <s v="OFF-EN-10003040"/>
    <x v="1"/>
    <x v="12"/>
    <s v="Quality Park Security Envelopes"/>
    <s v="20.936"/>
    <x v="3823"/>
    <n v="1"/>
    <x v="7"/>
    <s v="0.2"/>
    <n v="0.2"/>
    <s v="7.0659"/>
    <x v="4458"/>
  </r>
  <r>
    <n v="5447"/>
    <s v="US-2016-127425"/>
    <x v="370"/>
    <x v="1009"/>
    <x v="1"/>
    <s v="DR-12880"/>
    <x v="112"/>
    <s v="Corporate"/>
    <s v="United States"/>
    <x v="20"/>
    <x v="15"/>
    <n v="10035"/>
    <x v="3"/>
    <s v="TEC-PH-10003442"/>
    <x v="2"/>
    <x v="7"/>
    <s v="Samsung Replacement EH64AVFWE Premium Headset"/>
    <n v="33"/>
    <x v="3824"/>
    <n v="6"/>
    <x v="5"/>
    <n v="0"/>
    <n v="0"/>
    <s v="8.25"/>
    <x v="4459"/>
  </r>
  <r>
    <n v="5448"/>
    <s v="US-2016-127425"/>
    <x v="370"/>
    <x v="1009"/>
    <x v="1"/>
    <s v="DR-12880"/>
    <x v="112"/>
    <s v="Corporate"/>
    <s v="United States"/>
    <x v="20"/>
    <x v="15"/>
    <n v="10035"/>
    <x v="3"/>
    <s v="TEC-AC-10002800"/>
    <x v="2"/>
    <x v="11"/>
    <s v="Plantronics Audio 478 Stereo USB Headset"/>
    <s v="249.95"/>
    <x v="2857"/>
    <n v="5"/>
    <x v="2"/>
    <n v="0"/>
    <n v="0"/>
    <s v="87.4825"/>
    <x v="4460"/>
  </r>
  <r>
    <n v="5449"/>
    <s v="US-2014-119081"/>
    <x v="171"/>
    <x v="76"/>
    <x v="1"/>
    <s v="TA-21385"/>
    <x v="638"/>
    <s v="Home Office"/>
    <s v="United States"/>
    <x v="250"/>
    <x v="41"/>
    <n v="66062"/>
    <x v="2"/>
    <s v="OFF-SU-10000157"/>
    <x v="1"/>
    <x v="14"/>
    <s v="Compact Automatic Electric Letter Opener"/>
    <s v="357.93"/>
    <x v="3825"/>
    <n v="3"/>
    <x v="1"/>
    <n v="0"/>
    <n v="0"/>
    <s v="7.1586"/>
    <x v="4461"/>
  </r>
  <r>
    <n v="5450"/>
    <s v="US-2014-119081"/>
    <x v="171"/>
    <x v="76"/>
    <x v="1"/>
    <s v="TA-21385"/>
    <x v="638"/>
    <s v="Home Office"/>
    <s v="United States"/>
    <x v="250"/>
    <x v="41"/>
    <n v="66062"/>
    <x v="2"/>
    <s v="TEC-AC-10001542"/>
    <x v="2"/>
    <x v="11"/>
    <s v="SanDisk Cruzer 16 GB USB Flash Drive"/>
    <s v="57.4"/>
    <x v="3826"/>
    <n v="5"/>
    <x v="2"/>
    <n v="0"/>
    <n v="0"/>
    <s v="10.906"/>
    <x v="4462"/>
  </r>
  <r>
    <n v="5451"/>
    <s v="US-2014-119081"/>
    <x v="171"/>
    <x v="76"/>
    <x v="1"/>
    <s v="TA-21385"/>
    <x v="638"/>
    <s v="Home Office"/>
    <s v="United States"/>
    <x v="250"/>
    <x v="41"/>
    <n v="66062"/>
    <x v="2"/>
    <s v="OFF-BI-10004519"/>
    <x v="1"/>
    <x v="8"/>
    <s v="GBC DocuBind P100 Manual Binding Machine"/>
    <s v="331.96"/>
    <x v="3827"/>
    <n v="2"/>
    <x v="0"/>
    <n v="0"/>
    <n v="0"/>
    <s v="149.382"/>
    <x v="4463"/>
  </r>
  <r>
    <n v="5452"/>
    <s v="US-2014-119081"/>
    <x v="171"/>
    <x v="76"/>
    <x v="1"/>
    <s v="TA-21385"/>
    <x v="638"/>
    <s v="Home Office"/>
    <s v="United States"/>
    <x v="250"/>
    <x v="41"/>
    <n v="66062"/>
    <x v="2"/>
    <s v="FUR-FU-10003464"/>
    <x v="0"/>
    <x v="5"/>
    <s v="Seth Thomas 8 1/2&quot; Cubicle Clock"/>
    <s v="40.56"/>
    <x v="1090"/>
    <n v="2"/>
    <x v="0"/>
    <n v="0"/>
    <n v="0"/>
    <s v="12.9792"/>
    <x v="4464"/>
  </r>
  <r>
    <n v="5453"/>
    <s v="CA-2016-140613"/>
    <x v="405"/>
    <x v="879"/>
    <x v="1"/>
    <s v="KN-16705"/>
    <x v="607"/>
    <s v="Home Office"/>
    <s v="United States"/>
    <x v="306"/>
    <x v="33"/>
    <n v="89431"/>
    <x v="1"/>
    <s v="OFF-SU-10004261"/>
    <x v="1"/>
    <x v="14"/>
    <s v="Fiskars 8&quot; Scissors, 2/Pack"/>
    <s v="86.2"/>
    <x v="3828"/>
    <n v="5"/>
    <x v="2"/>
    <n v="0"/>
    <n v="0"/>
    <s v="24.998"/>
    <x v="4465"/>
  </r>
  <r>
    <n v="5454"/>
    <s v="US-2017-108700"/>
    <x v="240"/>
    <x v="254"/>
    <x v="1"/>
    <s v="PJ-18835"/>
    <x v="601"/>
    <s v="Corporate"/>
    <s v="United States"/>
    <x v="179"/>
    <x v="10"/>
    <n v="61107"/>
    <x v="2"/>
    <s v="OFF-PA-10004733"/>
    <x v="1"/>
    <x v="10"/>
    <s v="Things To Do Today Spiral Book"/>
    <s v="38.016"/>
    <x v="3829"/>
    <n v="6"/>
    <x v="5"/>
    <s v="0.2"/>
    <n v="0.2"/>
    <s v="13.7808"/>
    <x v="4466"/>
  </r>
  <r>
    <n v="5455"/>
    <s v="CA-2017-160962"/>
    <x v="1045"/>
    <x v="1060"/>
    <x v="1"/>
    <s v="MC-17605"/>
    <x v="204"/>
    <s v="Corporate"/>
    <s v="United States"/>
    <x v="10"/>
    <x v="9"/>
    <n v="19143"/>
    <x v="3"/>
    <s v="OFF-ST-10001325"/>
    <x v="1"/>
    <x v="4"/>
    <s v="Sterilite Officeware Hinged File Box"/>
    <s v="8.384"/>
    <x v="3830"/>
    <n v="1"/>
    <x v="7"/>
    <s v="0.2"/>
    <n v="0.2"/>
    <s v="0.7336"/>
    <x v="4467"/>
  </r>
  <r>
    <n v="5456"/>
    <s v="CA-2017-160962"/>
    <x v="1045"/>
    <x v="1060"/>
    <x v="1"/>
    <s v="MC-17605"/>
    <x v="204"/>
    <s v="Corporate"/>
    <s v="United States"/>
    <x v="10"/>
    <x v="9"/>
    <n v="19143"/>
    <x v="3"/>
    <s v="OFF-AR-10003056"/>
    <x v="1"/>
    <x v="6"/>
    <s v="Newell 341"/>
    <s v="6.848"/>
    <x v="1297"/>
    <n v="2"/>
    <x v="0"/>
    <s v="0.2"/>
    <n v="0.2"/>
    <s v="0.7704"/>
    <x v="4468"/>
  </r>
  <r>
    <n v="5457"/>
    <s v="CA-2017-130631"/>
    <x v="614"/>
    <x v="115"/>
    <x v="1"/>
    <s v="BS-11755"/>
    <x v="94"/>
    <s v="Consumer"/>
    <s v="United States"/>
    <x v="156"/>
    <x v="4"/>
    <n v="98026"/>
    <x v="1"/>
    <s v="OFF-FA-10000089"/>
    <x v="1"/>
    <x v="13"/>
    <s v="Acco Glide Clips"/>
    <s v="19.6"/>
    <x v="3831"/>
    <n v="5"/>
    <x v="2"/>
    <n v="0"/>
    <n v="0"/>
    <s v="9.604"/>
    <x v="4469"/>
  </r>
  <r>
    <n v="5458"/>
    <s v="CA-2017-130631"/>
    <x v="614"/>
    <x v="115"/>
    <x v="1"/>
    <s v="BS-11755"/>
    <x v="94"/>
    <s v="Consumer"/>
    <s v="United States"/>
    <x v="156"/>
    <x v="4"/>
    <n v="98026"/>
    <x v="1"/>
    <s v="FUR-FU-10004093"/>
    <x v="0"/>
    <x v="5"/>
    <s v="Hand-Finished Solid Wood Document Frame"/>
    <s v="68.46"/>
    <x v="3658"/>
    <n v="2"/>
    <x v="0"/>
    <n v="0"/>
    <n v="0"/>
    <s v="20.538"/>
    <x v="4470"/>
  </r>
  <r>
    <n v="5459"/>
    <s v="CA-2017-116680"/>
    <x v="507"/>
    <x v="371"/>
    <x v="0"/>
    <s v="PK-19075"/>
    <x v="7"/>
    <s v="Consumer"/>
    <s v="United States"/>
    <x v="8"/>
    <x v="1"/>
    <n v="94122"/>
    <x v="1"/>
    <s v="OFF-BI-10004022"/>
    <x v="1"/>
    <x v="8"/>
    <s v="Acco Suede Grain Vinyl Round Ring Binder"/>
    <s v="13.344"/>
    <x v="3832"/>
    <n v="6"/>
    <x v="5"/>
    <s v="0.2"/>
    <n v="0.2"/>
    <s v="4.3368"/>
    <x v="2137"/>
  </r>
  <r>
    <n v="5460"/>
    <s v="CA-2017-116680"/>
    <x v="507"/>
    <x v="371"/>
    <x v="0"/>
    <s v="PK-19075"/>
    <x v="7"/>
    <s v="Consumer"/>
    <s v="United States"/>
    <x v="8"/>
    <x v="1"/>
    <n v="94122"/>
    <x v="1"/>
    <s v="FUR-TA-10001771"/>
    <x v="0"/>
    <x v="3"/>
    <s v="Bush Cubix Conference Tables, Fully Assembled"/>
    <s v="1478.272"/>
    <x v="3833"/>
    <n v="8"/>
    <x v="8"/>
    <s v="0.2"/>
    <n v="0.2"/>
    <s v="92.392"/>
    <x v="4471"/>
  </r>
  <r>
    <n v="5461"/>
    <s v="US-2014-107405"/>
    <x v="90"/>
    <x v="86"/>
    <x v="1"/>
    <s v="TS-21205"/>
    <x v="131"/>
    <s v="Corporate"/>
    <s v="United States"/>
    <x v="153"/>
    <x v="3"/>
    <n v="28806"/>
    <x v="0"/>
    <s v="OFF-ST-10002301"/>
    <x v="1"/>
    <x v="4"/>
    <s v="Tennsco Commercial Shelving"/>
    <s v="16.272"/>
    <x v="3834"/>
    <n v="1"/>
    <x v="7"/>
    <s v="0.2"/>
    <n v="0.2"/>
    <s v="-3.8646"/>
    <x v="4472"/>
  </r>
  <r>
    <n v="5462"/>
    <s v="CA-2017-101574"/>
    <x v="394"/>
    <x v="1092"/>
    <x v="1"/>
    <s v="BD-11725"/>
    <x v="232"/>
    <s v="Consumer"/>
    <s v="United States"/>
    <x v="1"/>
    <x v="1"/>
    <n v="90032"/>
    <x v="1"/>
    <s v="FUR-FU-10001706"/>
    <x v="0"/>
    <x v="5"/>
    <s v="Longer-Life Soft White Bulbs"/>
    <s v="9.24"/>
    <x v="354"/>
    <n v="3"/>
    <x v="1"/>
    <n v="0"/>
    <n v="0"/>
    <s v="4.4352"/>
    <x v="2739"/>
  </r>
  <r>
    <n v="5463"/>
    <s v="CA-2014-146591"/>
    <x v="1046"/>
    <x v="1136"/>
    <x v="2"/>
    <s v="TS-21340"/>
    <x v="358"/>
    <s v="Consumer"/>
    <s v="United States"/>
    <x v="48"/>
    <x v="16"/>
    <n v="85254"/>
    <x v="1"/>
    <s v="OFF-BI-10003676"/>
    <x v="1"/>
    <x v="8"/>
    <s v="GBC Standard Recycled Report Covers, Clear Plastic Sheets"/>
    <s v="32.34"/>
    <x v="3773"/>
    <n v="10"/>
    <x v="12"/>
    <s v="0.7"/>
    <n v="0.7"/>
    <s v="-23.716"/>
    <x v="4473"/>
  </r>
  <r>
    <n v="5464"/>
    <s v="CA-2014-146591"/>
    <x v="1046"/>
    <x v="1136"/>
    <x v="2"/>
    <s v="TS-21340"/>
    <x v="358"/>
    <s v="Consumer"/>
    <s v="United States"/>
    <x v="48"/>
    <x v="16"/>
    <n v="85254"/>
    <x v="1"/>
    <s v="OFF-PA-10000659"/>
    <x v="1"/>
    <x v="10"/>
    <s v="TOPS Carbonless Receipt Book, Four 2-3/4 x 7-1/4 Money Receipts per Page"/>
    <s v="56.064"/>
    <x v="3835"/>
    <n v="4"/>
    <x v="4"/>
    <s v="0.2"/>
    <n v="0.2"/>
    <s v="19.6224"/>
    <x v="4474"/>
  </r>
  <r>
    <n v="5465"/>
    <s v="CA-2014-146591"/>
    <x v="1046"/>
    <x v="1136"/>
    <x v="2"/>
    <s v="TS-21340"/>
    <x v="358"/>
    <s v="Consumer"/>
    <s v="United States"/>
    <x v="48"/>
    <x v="16"/>
    <n v="85254"/>
    <x v="1"/>
    <s v="OFF-EN-10002504"/>
    <x v="1"/>
    <x v="12"/>
    <s v="Tyvek  Top-Opening Peel &amp; Seel Envelopes, Plain White"/>
    <s v="108.72"/>
    <x v="3836"/>
    <n v="5"/>
    <x v="2"/>
    <s v="0.2"/>
    <n v="0.2"/>
    <s v="36.693"/>
    <x v="2909"/>
  </r>
  <r>
    <n v="5466"/>
    <s v="CA-2014-146591"/>
    <x v="1046"/>
    <x v="1136"/>
    <x v="2"/>
    <s v="TS-21340"/>
    <x v="358"/>
    <s v="Consumer"/>
    <s v="United States"/>
    <x v="48"/>
    <x v="16"/>
    <n v="85254"/>
    <x v="1"/>
    <s v="FUR-BO-10001972"/>
    <x v="0"/>
    <x v="0"/>
    <s v="O'Sullivan 4-Shelf Bookcase in Odessa Pine"/>
    <s v="181.47"/>
    <x v="3837"/>
    <n v="5"/>
    <x v="2"/>
    <s v="0.7"/>
    <n v="0.7"/>
    <s v="-320.597"/>
    <x v="4475"/>
  </r>
  <r>
    <n v="5467"/>
    <s v="CA-2014-107706"/>
    <x v="1047"/>
    <x v="1137"/>
    <x v="0"/>
    <s v="ST-20530"/>
    <x v="461"/>
    <s v="Consumer"/>
    <s v="United States"/>
    <x v="12"/>
    <x v="5"/>
    <n v="77095"/>
    <x v="2"/>
    <s v="OFF-PA-10000466"/>
    <x v="1"/>
    <x v="10"/>
    <s v="Memo Book, 100 Message Capacity, 5 3/8” x 11”"/>
    <s v="16.176"/>
    <x v="3838"/>
    <n v="3"/>
    <x v="1"/>
    <s v="0.2"/>
    <n v="0.2"/>
    <s v="6.066"/>
    <x v="4476"/>
  </r>
  <r>
    <n v="5468"/>
    <s v="CA-2016-122448"/>
    <x v="632"/>
    <x v="183"/>
    <x v="1"/>
    <s v="DB-13210"/>
    <x v="203"/>
    <s v="Consumer"/>
    <s v="United States"/>
    <x v="8"/>
    <x v="1"/>
    <n v="94109"/>
    <x v="1"/>
    <s v="FUR-CH-10002774"/>
    <x v="0"/>
    <x v="1"/>
    <s v="Global Deluxe Stacking Chair, Gray"/>
    <s v="122.352"/>
    <x v="1888"/>
    <n v="3"/>
    <x v="1"/>
    <s v="0.2"/>
    <n v="0.2"/>
    <s v="13.7646"/>
    <x v="2034"/>
  </r>
  <r>
    <n v="5469"/>
    <s v="CA-2014-132451"/>
    <x v="467"/>
    <x v="1138"/>
    <x v="2"/>
    <s v="KF-16285"/>
    <x v="580"/>
    <s v="Home Office"/>
    <s v="United States"/>
    <x v="70"/>
    <x v="1"/>
    <n v="92105"/>
    <x v="1"/>
    <s v="FUR-CH-10000454"/>
    <x v="0"/>
    <x v="1"/>
    <s v="Hon Deluxe Fabric Upholstered Stacking Chairs, Rounded Back"/>
    <s v="585.552"/>
    <x v="2239"/>
    <n v="3"/>
    <x v="1"/>
    <s v="0.2"/>
    <n v="0.2"/>
    <s v="73.194"/>
    <x v="2431"/>
  </r>
  <r>
    <n v="5470"/>
    <s v="CA-2014-132451"/>
    <x v="467"/>
    <x v="1138"/>
    <x v="2"/>
    <s v="KF-16285"/>
    <x v="580"/>
    <s v="Home Office"/>
    <s v="United States"/>
    <x v="70"/>
    <x v="1"/>
    <n v="92105"/>
    <x v="1"/>
    <s v="OFF-PA-10004888"/>
    <x v="1"/>
    <x v="10"/>
    <s v="Xerox 217"/>
    <s v="19.44"/>
    <x v="537"/>
    <n v="3"/>
    <x v="1"/>
    <n v="0"/>
    <n v="0"/>
    <s v="9.3312"/>
    <x v="551"/>
  </r>
  <r>
    <n v="5471"/>
    <s v="CA-2016-158547"/>
    <x v="198"/>
    <x v="204"/>
    <x v="1"/>
    <s v="JM-16195"/>
    <x v="594"/>
    <s v="Consumer"/>
    <s v="United States"/>
    <x v="57"/>
    <x v="24"/>
    <n v="45011"/>
    <x v="3"/>
    <s v="OFF-AP-10003842"/>
    <x v="1"/>
    <x v="9"/>
    <s v="Euro-Pro Shark Turbo Vacuum"/>
    <s v="123.92"/>
    <x v="1832"/>
    <n v="5"/>
    <x v="2"/>
    <s v="0.2"/>
    <n v="0.2"/>
    <s v="9.294"/>
    <x v="4477"/>
  </r>
  <r>
    <n v="5472"/>
    <s v="CA-2017-116946"/>
    <x v="484"/>
    <x v="350"/>
    <x v="1"/>
    <s v="TS-21505"/>
    <x v="700"/>
    <s v="Consumer"/>
    <s v="United States"/>
    <x v="117"/>
    <x v="22"/>
    <n v="80134"/>
    <x v="1"/>
    <s v="FUR-FU-10000320"/>
    <x v="0"/>
    <x v="5"/>
    <s v="OIC Stacking Trays"/>
    <s v="13.36"/>
    <x v="518"/>
    <n v="5"/>
    <x v="2"/>
    <s v="0.2"/>
    <n v="0.2"/>
    <s v="4.008"/>
    <x v="4478"/>
  </r>
  <r>
    <n v="5473"/>
    <s v="CA-2017-116946"/>
    <x v="484"/>
    <x v="350"/>
    <x v="1"/>
    <s v="TS-21505"/>
    <x v="700"/>
    <s v="Consumer"/>
    <s v="United States"/>
    <x v="117"/>
    <x v="22"/>
    <n v="80134"/>
    <x v="1"/>
    <s v="OFF-ST-10002554"/>
    <x v="1"/>
    <x v="4"/>
    <s v="Tennsco Industrial Shelving"/>
    <s v="78.256"/>
    <x v="1592"/>
    <n v="2"/>
    <x v="0"/>
    <s v="0.2"/>
    <n v="0.2"/>
    <s v="-17.6076"/>
    <x v="1692"/>
  </r>
  <r>
    <n v="5474"/>
    <s v="CA-2017-116946"/>
    <x v="484"/>
    <x v="350"/>
    <x v="1"/>
    <s v="TS-21505"/>
    <x v="700"/>
    <s v="Consumer"/>
    <s v="United States"/>
    <x v="117"/>
    <x v="22"/>
    <n v="80134"/>
    <x v="1"/>
    <s v="FUR-BO-10000468"/>
    <x v="0"/>
    <x v="0"/>
    <s v="O'Sullivan 2-Shelf Heavy-Duty Bookcases"/>
    <s v="102.018"/>
    <x v="3839"/>
    <n v="7"/>
    <x v="3"/>
    <s v="0.7"/>
    <n v="0.7"/>
    <s v="-183.6324"/>
    <x v="4479"/>
  </r>
  <r>
    <n v="5475"/>
    <s v="CA-2017-121741"/>
    <x v="377"/>
    <x v="738"/>
    <x v="3"/>
    <s v="YC-21895"/>
    <x v="289"/>
    <s v="Corporate"/>
    <s v="United States"/>
    <x v="9"/>
    <x v="8"/>
    <n v="68025"/>
    <x v="2"/>
    <s v="OFF-ST-10004459"/>
    <x v="1"/>
    <x v="4"/>
    <s v="Tennsco Single-Tier Lockers"/>
    <s v="750.68"/>
    <x v="3840"/>
    <n v="2"/>
    <x v="0"/>
    <n v="0"/>
    <n v="0"/>
    <s v="37.534"/>
    <x v="4480"/>
  </r>
  <r>
    <n v="5476"/>
    <s v="CA-2017-169691"/>
    <x v="140"/>
    <x v="812"/>
    <x v="2"/>
    <s v="Dp-13240"/>
    <x v="656"/>
    <s v="Home Office"/>
    <s v="United States"/>
    <x v="349"/>
    <x v="11"/>
    <n v="55369"/>
    <x v="2"/>
    <s v="OFF-LA-10002312"/>
    <x v="1"/>
    <x v="2"/>
    <s v="Avery 490"/>
    <s v="44.4"/>
    <x v="1821"/>
    <n v="3"/>
    <x v="1"/>
    <n v="0"/>
    <n v="0"/>
    <s v="22.2"/>
    <x v="1962"/>
  </r>
  <r>
    <n v="5477"/>
    <s v="CA-2017-169691"/>
    <x v="140"/>
    <x v="812"/>
    <x v="2"/>
    <s v="Dp-13240"/>
    <x v="656"/>
    <s v="Home Office"/>
    <s v="United States"/>
    <x v="349"/>
    <x v="11"/>
    <n v="55369"/>
    <x v="2"/>
    <s v="OFF-ST-10001291"/>
    <x v="1"/>
    <x v="4"/>
    <s v="Tenex Personal Self-Stacking Standard File Box, Black/Gray"/>
    <s v="84.55"/>
    <x v="3841"/>
    <n v="5"/>
    <x v="2"/>
    <n v="0"/>
    <n v="0"/>
    <s v="22.8285"/>
    <x v="4481"/>
  </r>
  <r>
    <n v="5478"/>
    <s v="CA-2017-169691"/>
    <x v="140"/>
    <x v="812"/>
    <x v="2"/>
    <s v="Dp-13240"/>
    <x v="656"/>
    <s v="Home Office"/>
    <s v="United States"/>
    <x v="349"/>
    <x v="11"/>
    <n v="55369"/>
    <x v="2"/>
    <s v="OFF-PA-10003022"/>
    <x v="1"/>
    <x v="10"/>
    <s v="Xerox 1992"/>
    <s v="17.94"/>
    <x v="1444"/>
    <n v="3"/>
    <x v="1"/>
    <n v="0"/>
    <n v="0"/>
    <s v="8.7906"/>
    <x v="1526"/>
  </r>
  <r>
    <n v="5479"/>
    <s v="CA-2016-121356"/>
    <x v="73"/>
    <x v="71"/>
    <x v="1"/>
    <s v="SJ-20500"/>
    <x v="81"/>
    <s v="Consumer"/>
    <s v="United States"/>
    <x v="46"/>
    <x v="13"/>
    <n v="19711"/>
    <x v="3"/>
    <s v="OFF-BI-10002133"/>
    <x v="1"/>
    <x v="8"/>
    <s v="Wilson Jones Elliptical Ring 3 1/2&quot; Capacity Binders, 800 sheets"/>
    <s v="128.4"/>
    <x v="3146"/>
    <n v="3"/>
    <x v="1"/>
    <n v="0"/>
    <n v="0"/>
    <s v="62.916"/>
    <x v="4482"/>
  </r>
  <r>
    <n v="5480"/>
    <s v="CA-2014-101770"/>
    <x v="691"/>
    <x v="1114"/>
    <x v="1"/>
    <s v="KB-16240"/>
    <x v="208"/>
    <s v="Corporate"/>
    <s v="United States"/>
    <x v="100"/>
    <x v="2"/>
    <n v="33180"/>
    <x v="0"/>
    <s v="OFF-BI-10001097"/>
    <x v="1"/>
    <x v="8"/>
    <s v="Avery Hole Reinforcements"/>
    <s v="1.869"/>
    <x v="3842"/>
    <n v="1"/>
    <x v="7"/>
    <s v="0.7"/>
    <n v="0.7"/>
    <s v="-1.3083"/>
    <x v="4483"/>
  </r>
  <r>
    <n v="5481"/>
    <s v="CA-2017-105487"/>
    <x v="1048"/>
    <x v="518"/>
    <x v="1"/>
    <s v="CS-12250"/>
    <x v="294"/>
    <s v="Corporate"/>
    <s v="United States"/>
    <x v="70"/>
    <x v="1"/>
    <n v="92105"/>
    <x v="1"/>
    <s v="TEC-PH-10001336"/>
    <x v="2"/>
    <x v="7"/>
    <s v="Digium D40 VoIP phone"/>
    <s v="103.192"/>
    <x v="3843"/>
    <n v="1"/>
    <x v="7"/>
    <s v="0.2"/>
    <n v="0.2"/>
    <s v="11.6091"/>
    <x v="4484"/>
  </r>
  <r>
    <n v="5482"/>
    <s v="CA-2017-105487"/>
    <x v="1048"/>
    <x v="518"/>
    <x v="1"/>
    <s v="CS-12250"/>
    <x v="294"/>
    <s v="Corporate"/>
    <s v="United States"/>
    <x v="70"/>
    <x v="1"/>
    <n v="92105"/>
    <x v="1"/>
    <s v="TEC-AC-10002305"/>
    <x v="2"/>
    <x v="11"/>
    <s v="KeyTronic E03601U1 - Keyboard - Beige"/>
    <n v="36"/>
    <x v="3844"/>
    <n v="2"/>
    <x v="0"/>
    <n v="0"/>
    <n v="0"/>
    <s v="6.48"/>
    <x v="4485"/>
  </r>
  <r>
    <n v="5483"/>
    <s v="CA-2017-105487"/>
    <x v="1048"/>
    <x v="518"/>
    <x v="1"/>
    <s v="CS-12250"/>
    <x v="294"/>
    <s v="Corporate"/>
    <s v="United States"/>
    <x v="70"/>
    <x v="1"/>
    <n v="92105"/>
    <x v="1"/>
    <s v="TEC-AC-10003610"/>
    <x v="2"/>
    <x v="11"/>
    <s v="Logitech Illuminated - Keyboard"/>
    <s v="239.96"/>
    <x v="3612"/>
    <n v="4"/>
    <x v="4"/>
    <n v="0"/>
    <n v="0"/>
    <s v="115.1808"/>
    <x v="4486"/>
  </r>
  <r>
    <n v="5484"/>
    <s v="CA-2017-105487"/>
    <x v="1048"/>
    <x v="518"/>
    <x v="1"/>
    <s v="CS-12250"/>
    <x v="294"/>
    <s v="Corporate"/>
    <s v="United States"/>
    <x v="70"/>
    <x v="1"/>
    <n v="92105"/>
    <x v="1"/>
    <s v="OFF-ST-10002301"/>
    <x v="1"/>
    <x v="4"/>
    <s v="Tennsco Commercial Shelving"/>
    <s v="40.68"/>
    <x v="1374"/>
    <n v="2"/>
    <x v="0"/>
    <n v="0"/>
    <n v="0"/>
    <s v="0.4068"/>
    <x v="4487"/>
  </r>
  <r>
    <n v="5485"/>
    <s v="CA-2017-148999"/>
    <x v="289"/>
    <x v="1139"/>
    <x v="1"/>
    <s v="EB-13870"/>
    <x v="12"/>
    <s v="Consumer"/>
    <s v="United States"/>
    <x v="100"/>
    <x v="2"/>
    <n v="33142"/>
    <x v="0"/>
    <s v="FUR-CH-10002044"/>
    <x v="0"/>
    <x v="1"/>
    <s v="Office Star - Contemporary Task Swivel chair with 2-way adjustable arms, Plum"/>
    <s v="419.136"/>
    <x v="3344"/>
    <n v="4"/>
    <x v="4"/>
    <s v="0.2"/>
    <n v="0.2"/>
    <s v="-68.1096"/>
    <x v="4488"/>
  </r>
  <r>
    <n v="5486"/>
    <s v="CA-2014-107573"/>
    <x v="432"/>
    <x v="709"/>
    <x v="1"/>
    <s v="PB-19150"/>
    <x v="171"/>
    <s v="Consumer"/>
    <s v="United States"/>
    <x v="100"/>
    <x v="2"/>
    <n v="33178"/>
    <x v="0"/>
    <s v="OFF-EN-10001099"/>
    <x v="1"/>
    <x v="12"/>
    <s v="Staple envelope"/>
    <s v="23.472"/>
    <x v="2953"/>
    <n v="3"/>
    <x v="1"/>
    <s v="0.2"/>
    <n v="0.2"/>
    <s v="7.6284"/>
    <x v="3315"/>
  </r>
  <r>
    <n v="5487"/>
    <s v="CA-2015-156608"/>
    <x v="1040"/>
    <x v="1140"/>
    <x v="1"/>
    <s v="MT-18070"/>
    <x v="192"/>
    <s v="Home Office"/>
    <s v="United States"/>
    <x v="52"/>
    <x v="5"/>
    <n v="78207"/>
    <x v="2"/>
    <s v="OFF-BI-10004140"/>
    <x v="1"/>
    <x v="8"/>
    <s v="Avery Non-Stick Binders"/>
    <s v="3.592"/>
    <x v="3183"/>
    <n v="4"/>
    <x v="4"/>
    <s v="0.8"/>
    <n v="0.8"/>
    <s v="-6.286"/>
    <x v="4489"/>
  </r>
  <r>
    <n v="5488"/>
    <s v="CA-2017-134495"/>
    <x v="719"/>
    <x v="192"/>
    <x v="0"/>
    <s v="BF-11020"/>
    <x v="292"/>
    <s v="Corporate"/>
    <s v="United States"/>
    <x v="108"/>
    <x v="2"/>
    <n v="32216"/>
    <x v="0"/>
    <s v="TEC-PH-10004897"/>
    <x v="2"/>
    <x v="7"/>
    <s v="Mediabridge Sport Armband iPhone 5s"/>
    <s v="23.976"/>
    <x v="112"/>
    <n v="3"/>
    <x v="1"/>
    <s v="0.2"/>
    <n v="0.2"/>
    <s v="-5.6943"/>
    <x v="3646"/>
  </r>
  <r>
    <n v="5489"/>
    <s v="CA-2017-134495"/>
    <x v="719"/>
    <x v="192"/>
    <x v="0"/>
    <s v="BF-11020"/>
    <x v="292"/>
    <s v="Corporate"/>
    <s v="United States"/>
    <x v="108"/>
    <x v="2"/>
    <n v="32216"/>
    <x v="0"/>
    <s v="OFF-LA-10000262"/>
    <x v="1"/>
    <x v="2"/>
    <s v="Avery 494"/>
    <s v="6.264"/>
    <x v="301"/>
    <n v="3"/>
    <x v="1"/>
    <s v="0.2"/>
    <n v="0.2"/>
    <s v="2.0358"/>
    <x v="308"/>
  </r>
  <r>
    <n v="5490"/>
    <s v="CA-2017-134495"/>
    <x v="719"/>
    <x v="192"/>
    <x v="0"/>
    <s v="BF-11020"/>
    <x v="292"/>
    <s v="Corporate"/>
    <s v="United States"/>
    <x v="108"/>
    <x v="2"/>
    <n v="32216"/>
    <x v="0"/>
    <s v="OFF-AP-10002222"/>
    <x v="1"/>
    <x v="9"/>
    <s v="Staple holder"/>
    <s v="20.808"/>
    <x v="3160"/>
    <n v="3"/>
    <x v="1"/>
    <s v="0.2"/>
    <n v="0.2"/>
    <s v="1.8207"/>
    <x v="4490"/>
  </r>
  <r>
    <n v="5491"/>
    <s v="CA-2017-134495"/>
    <x v="719"/>
    <x v="192"/>
    <x v="0"/>
    <s v="BF-11020"/>
    <x v="292"/>
    <s v="Corporate"/>
    <s v="United States"/>
    <x v="108"/>
    <x v="2"/>
    <n v="32216"/>
    <x v="0"/>
    <s v="FUR-CH-10003774"/>
    <x v="0"/>
    <x v="1"/>
    <s v="Global Wood Trimmed Manager's Task Chair, Khaki"/>
    <s v="218.352"/>
    <x v="286"/>
    <n v="3"/>
    <x v="1"/>
    <s v="0.2"/>
    <n v="0.2"/>
    <s v="-19.1058"/>
    <x v="4491"/>
  </r>
  <r>
    <n v="5492"/>
    <s v="CA-2017-164098"/>
    <x v="795"/>
    <x v="210"/>
    <x v="2"/>
    <s v="CG-12520"/>
    <x v="0"/>
    <s v="Consumer"/>
    <s v="United States"/>
    <x v="12"/>
    <x v="5"/>
    <n v="77070"/>
    <x v="2"/>
    <s v="OFF-ST-10000615"/>
    <x v="1"/>
    <x v="4"/>
    <s v="SimpliFile Personal File, Black Granite, 15w x 6-15/16d x 11-1/4h"/>
    <s v="18.16"/>
    <x v="1318"/>
    <n v="2"/>
    <x v="0"/>
    <s v="0.2"/>
    <n v="0.2"/>
    <s v="1.816"/>
    <x v="4492"/>
  </r>
  <r>
    <n v="5493"/>
    <s v="CA-2014-105249"/>
    <x v="683"/>
    <x v="986"/>
    <x v="3"/>
    <s v="DH-13675"/>
    <x v="723"/>
    <s v="Home Office"/>
    <s v="United States"/>
    <x v="8"/>
    <x v="1"/>
    <n v="94122"/>
    <x v="1"/>
    <s v="OFF-SU-10001225"/>
    <x v="1"/>
    <x v="14"/>
    <s v="Staple remover"/>
    <s v="7.36"/>
    <x v="348"/>
    <n v="2"/>
    <x v="0"/>
    <n v="0"/>
    <n v="0"/>
    <s v="0.1472"/>
    <x v="359"/>
  </r>
  <r>
    <n v="5494"/>
    <s v="CA-2014-105249"/>
    <x v="683"/>
    <x v="986"/>
    <x v="3"/>
    <s v="DH-13675"/>
    <x v="723"/>
    <s v="Home Office"/>
    <s v="United States"/>
    <x v="8"/>
    <x v="1"/>
    <n v="94122"/>
    <x v="1"/>
    <s v="OFF-LA-10002043"/>
    <x v="1"/>
    <x v="2"/>
    <s v="Avery 489"/>
    <s v="41.4"/>
    <x v="1399"/>
    <n v="4"/>
    <x v="4"/>
    <n v="0"/>
    <n v="0"/>
    <s v="19.872"/>
    <x v="1475"/>
  </r>
  <r>
    <n v="5495"/>
    <s v="CA-2014-105249"/>
    <x v="683"/>
    <x v="986"/>
    <x v="3"/>
    <s v="DH-13675"/>
    <x v="723"/>
    <s v="Home Office"/>
    <s v="United States"/>
    <x v="8"/>
    <x v="1"/>
    <n v="94122"/>
    <x v="1"/>
    <s v="FUR-BO-10000330"/>
    <x v="0"/>
    <x v="0"/>
    <s v="Sauder Camden County Barrister Bookcase, Planked Cherry Finish"/>
    <s v="411.332"/>
    <x v="1504"/>
    <n v="4"/>
    <x v="4"/>
    <s v="0.15"/>
    <n v="0.15"/>
    <s v="-4.8392"/>
    <x v="1594"/>
  </r>
  <r>
    <n v="5496"/>
    <s v="CA-2015-113523"/>
    <x v="406"/>
    <x v="37"/>
    <x v="1"/>
    <s v="SC-20440"/>
    <x v="464"/>
    <s v="Corporate"/>
    <s v="United States"/>
    <x v="10"/>
    <x v="9"/>
    <n v="19140"/>
    <x v="3"/>
    <s v="OFF-BI-10001249"/>
    <x v="1"/>
    <x v="8"/>
    <s v="Avery Heavy-Duty EZD View Binder with Locking Rings"/>
    <s v="7.656"/>
    <x v="2976"/>
    <n v="4"/>
    <x v="4"/>
    <s v="0.7"/>
    <n v="0.7"/>
    <s v="-6.1248"/>
    <x v="3347"/>
  </r>
  <r>
    <n v="5497"/>
    <s v="CA-2017-117821"/>
    <x v="492"/>
    <x v="529"/>
    <x v="1"/>
    <s v="HG-15025"/>
    <x v="643"/>
    <s v="Consumer"/>
    <s v="United States"/>
    <x v="292"/>
    <x v="24"/>
    <n v="43302"/>
    <x v="3"/>
    <s v="TEC-AC-10004469"/>
    <x v="2"/>
    <x v="11"/>
    <s v="Microsoft Sculpt Comfort Mouse"/>
    <s v="63.92"/>
    <x v="3201"/>
    <n v="2"/>
    <x v="0"/>
    <s v="0.2"/>
    <n v="0.2"/>
    <s v="19.176"/>
    <x v="4493"/>
  </r>
  <r>
    <n v="5498"/>
    <s v="CA-2017-164378"/>
    <x v="663"/>
    <x v="11"/>
    <x v="0"/>
    <s v="MM-18055"/>
    <x v="514"/>
    <s v="Consumer"/>
    <s v="United States"/>
    <x v="20"/>
    <x v="15"/>
    <n v="10024"/>
    <x v="3"/>
    <s v="OFF-AR-10001177"/>
    <x v="1"/>
    <x v="6"/>
    <s v="Newell 349"/>
    <s v="6.56"/>
    <x v="2578"/>
    <n v="2"/>
    <x v="0"/>
    <n v="0"/>
    <n v="0"/>
    <s v="1.9024"/>
    <x v="2860"/>
  </r>
  <r>
    <n v="5499"/>
    <s v="CA-2017-164378"/>
    <x v="663"/>
    <x v="11"/>
    <x v="0"/>
    <s v="MM-18055"/>
    <x v="514"/>
    <s v="Consumer"/>
    <s v="United States"/>
    <x v="20"/>
    <x v="15"/>
    <n v="10024"/>
    <x v="3"/>
    <s v="OFF-LA-10000634"/>
    <x v="1"/>
    <x v="2"/>
    <s v="Avery 509"/>
    <s v="7.83"/>
    <x v="1484"/>
    <n v="3"/>
    <x v="1"/>
    <n v="0"/>
    <n v="0"/>
    <s v="3.6018"/>
    <x v="1569"/>
  </r>
  <r>
    <n v="5500"/>
    <s v="CA-2017-164378"/>
    <x v="663"/>
    <x v="11"/>
    <x v="0"/>
    <s v="MM-18055"/>
    <x v="514"/>
    <s v="Consumer"/>
    <s v="United States"/>
    <x v="20"/>
    <x v="15"/>
    <n v="10024"/>
    <x v="3"/>
    <s v="TEC-AC-10004708"/>
    <x v="2"/>
    <x v="11"/>
    <s v="Sony 32GB Class 10 Micro SDHC R40 Memory Card"/>
    <s v="41.9"/>
    <x v="362"/>
    <n v="2"/>
    <x v="0"/>
    <n v="0"/>
    <n v="0"/>
    <s v="8.799"/>
    <x v="374"/>
  </r>
  <r>
    <n v="5501"/>
    <s v="CA-2017-164378"/>
    <x v="663"/>
    <x v="11"/>
    <x v="0"/>
    <s v="MM-18055"/>
    <x v="514"/>
    <s v="Consumer"/>
    <s v="United States"/>
    <x v="20"/>
    <x v="15"/>
    <n v="10024"/>
    <x v="3"/>
    <s v="FUR-CH-10002084"/>
    <x v="0"/>
    <x v="1"/>
    <s v="Hon Mobius Operator's Chair"/>
    <s v="664.146"/>
    <x v="3845"/>
    <n v="6"/>
    <x v="5"/>
    <s v="0.1"/>
    <n v="0.1"/>
    <s v="88.5528"/>
    <x v="4494"/>
  </r>
  <r>
    <n v="5502"/>
    <s v="CA-2017-164378"/>
    <x v="663"/>
    <x v="11"/>
    <x v="0"/>
    <s v="MM-18055"/>
    <x v="514"/>
    <s v="Consumer"/>
    <s v="United States"/>
    <x v="20"/>
    <x v="15"/>
    <n v="10024"/>
    <x v="3"/>
    <s v="OFF-PA-10004519"/>
    <x v="1"/>
    <x v="10"/>
    <s v="Spiral Phone Message Books with Labels by Adams"/>
    <s v="8.96"/>
    <x v="2431"/>
    <n v="2"/>
    <x v="0"/>
    <n v="0"/>
    <n v="0"/>
    <s v="4.3904"/>
    <x v="4495"/>
  </r>
  <r>
    <n v="5503"/>
    <s v="CA-2017-127782"/>
    <x v="808"/>
    <x v="373"/>
    <x v="1"/>
    <s v="TH-21115"/>
    <x v="764"/>
    <s v="Corporate"/>
    <s v="United States"/>
    <x v="10"/>
    <x v="9"/>
    <n v="19140"/>
    <x v="3"/>
    <s v="FUR-FU-10001847"/>
    <x v="0"/>
    <x v="5"/>
    <s v="Eldon Image Series Black Desk Accessories"/>
    <s v="3.312"/>
    <x v="3846"/>
    <n v="1"/>
    <x v="7"/>
    <s v="0.2"/>
    <n v="0.2"/>
    <s v="0.6624"/>
    <x v="4496"/>
  </r>
  <r>
    <n v="5504"/>
    <s v="CA-2017-127782"/>
    <x v="808"/>
    <x v="373"/>
    <x v="1"/>
    <s v="TH-21115"/>
    <x v="764"/>
    <s v="Corporate"/>
    <s v="United States"/>
    <x v="10"/>
    <x v="9"/>
    <n v="19140"/>
    <x v="3"/>
    <s v="OFF-AP-10001962"/>
    <x v="1"/>
    <x v="9"/>
    <s v="Black &amp; Decker Filter for Double Action Dustbuster Cordless Vac BLDV7210"/>
    <s v="20.136"/>
    <x v="3847"/>
    <n v="3"/>
    <x v="1"/>
    <s v="0.2"/>
    <n v="0.2"/>
    <s v="1.2585"/>
    <x v="4497"/>
  </r>
  <r>
    <n v="5505"/>
    <s v="CA-2017-127782"/>
    <x v="808"/>
    <x v="373"/>
    <x v="1"/>
    <s v="TH-21115"/>
    <x v="764"/>
    <s v="Corporate"/>
    <s v="United States"/>
    <x v="10"/>
    <x v="9"/>
    <n v="19140"/>
    <x v="3"/>
    <s v="OFF-EN-10003845"/>
    <x v="1"/>
    <x v="12"/>
    <s v="Colored Envelopes"/>
    <s v="8.856"/>
    <x v="3096"/>
    <n v="3"/>
    <x v="1"/>
    <s v="0.2"/>
    <n v="0.2"/>
    <s v="2.8782"/>
    <x v="4498"/>
  </r>
  <r>
    <n v="5506"/>
    <s v="CA-2017-127782"/>
    <x v="808"/>
    <x v="373"/>
    <x v="1"/>
    <s v="TH-21115"/>
    <x v="764"/>
    <s v="Corporate"/>
    <s v="United States"/>
    <x v="10"/>
    <x v="9"/>
    <n v="19140"/>
    <x v="3"/>
    <s v="TEC-PH-10001817"/>
    <x v="2"/>
    <x v="7"/>
    <s v="Wilson Electronics DB Pro Signal Booster"/>
    <s v="859.2"/>
    <x v="3848"/>
    <n v="4"/>
    <x v="4"/>
    <s v="0.4"/>
    <n v="0.4"/>
    <s v="-186.16"/>
    <x v="4499"/>
  </r>
  <r>
    <n v="5507"/>
    <s v="US-2016-162026"/>
    <x v="750"/>
    <x v="389"/>
    <x v="3"/>
    <s v="JE-15745"/>
    <x v="32"/>
    <s v="Consumer"/>
    <s v="United States"/>
    <x v="1"/>
    <x v="1"/>
    <n v="90036"/>
    <x v="1"/>
    <s v="OFF-PA-10000167"/>
    <x v="1"/>
    <x v="10"/>
    <s v="Xerox 1925"/>
    <s v="61.96"/>
    <x v="1156"/>
    <n v="2"/>
    <x v="0"/>
    <n v="0"/>
    <n v="0"/>
    <s v="27.882"/>
    <x v="3938"/>
  </r>
  <r>
    <n v="5508"/>
    <s v="CA-2016-150000"/>
    <x v="143"/>
    <x v="679"/>
    <x v="1"/>
    <s v="PG-18820"/>
    <x v="310"/>
    <s v="Consumer"/>
    <s v="United States"/>
    <x v="214"/>
    <x v="32"/>
    <n v="30080"/>
    <x v="0"/>
    <s v="OFF-EN-10002973"/>
    <x v="1"/>
    <x v="12"/>
    <s v="Ampad #10 Peel &amp; Seel Holiday Envelopes"/>
    <s v="17.92"/>
    <x v="1411"/>
    <n v="4"/>
    <x v="4"/>
    <n v="0"/>
    <n v="0"/>
    <s v="8.6016"/>
    <x v="4500"/>
  </r>
  <r>
    <n v="5509"/>
    <s v="CA-2015-168529"/>
    <x v="1049"/>
    <x v="1141"/>
    <x v="1"/>
    <s v="MB-17305"/>
    <x v="93"/>
    <s v="Consumer"/>
    <s v="United States"/>
    <x v="8"/>
    <x v="1"/>
    <n v="94122"/>
    <x v="1"/>
    <s v="FUR-FU-10001588"/>
    <x v="0"/>
    <x v="5"/>
    <s v="Deflect-o SuperTray Unbreakable Stackable Tray, Letter, Black"/>
    <s v="145.9"/>
    <x v="1213"/>
    <n v="5"/>
    <x v="2"/>
    <n v="0"/>
    <n v="0"/>
    <s v="62.737"/>
    <x v="1263"/>
  </r>
  <r>
    <n v="5510"/>
    <s v="US-2017-152569"/>
    <x v="356"/>
    <x v="775"/>
    <x v="1"/>
    <s v="JD-16015"/>
    <x v="557"/>
    <s v="Consumer"/>
    <s v="United States"/>
    <x v="22"/>
    <x v="10"/>
    <n v="60653"/>
    <x v="2"/>
    <s v="OFF-PA-10001736"/>
    <x v="1"/>
    <x v="10"/>
    <s v="Xerox 1880"/>
    <s v="56.704"/>
    <x v="3849"/>
    <n v="2"/>
    <x v="0"/>
    <s v="0.2"/>
    <n v="0.2"/>
    <s v="19.1376"/>
    <x v="4501"/>
  </r>
  <r>
    <n v="5511"/>
    <s v="US-2017-152569"/>
    <x v="356"/>
    <x v="775"/>
    <x v="1"/>
    <s v="JD-16015"/>
    <x v="557"/>
    <s v="Consumer"/>
    <s v="United States"/>
    <x v="22"/>
    <x v="10"/>
    <n v="60653"/>
    <x v="2"/>
    <s v="TEC-PH-10002185"/>
    <x v="2"/>
    <x v="7"/>
    <s v="QVS USB Car Charger 2-Port 2.1Amp for iPod/iPhone/iPad/iPad 2/iPad 3"/>
    <s v="11.12"/>
    <x v="1731"/>
    <n v="2"/>
    <x v="0"/>
    <s v="0.2"/>
    <n v="0.2"/>
    <s v="3.475"/>
    <x v="4502"/>
  </r>
  <r>
    <n v="5512"/>
    <s v="US-2014-137680"/>
    <x v="1050"/>
    <x v="1142"/>
    <x v="1"/>
    <s v="JH-15430"/>
    <x v="371"/>
    <s v="Consumer"/>
    <s v="United States"/>
    <x v="261"/>
    <x v="21"/>
    <n v="97504"/>
    <x v="1"/>
    <s v="OFF-PA-10000174"/>
    <x v="1"/>
    <x v="10"/>
    <s v="Message Book, Wirebound, Four 5 1/2&quot; X 4&quot; Forms/Pg., 200 Dupl. Sets/Book"/>
    <s v="32.896"/>
    <x v="2668"/>
    <n v="4"/>
    <x v="4"/>
    <s v="0.2"/>
    <n v="0.2"/>
    <s v="11.1024"/>
    <x v="2970"/>
  </r>
  <r>
    <n v="5513"/>
    <s v="US-2014-137680"/>
    <x v="1050"/>
    <x v="1142"/>
    <x v="1"/>
    <s v="JH-15430"/>
    <x v="371"/>
    <s v="Consumer"/>
    <s v="United States"/>
    <x v="261"/>
    <x v="21"/>
    <n v="97504"/>
    <x v="1"/>
    <s v="OFF-PA-10000069"/>
    <x v="1"/>
    <x v="10"/>
    <s v="TOPS 4 x 6 Fluorescent Color Memo Sheets, 500 Sheets per Pack"/>
    <s v="22.776"/>
    <x v="3850"/>
    <n v="3"/>
    <x v="1"/>
    <s v="0.2"/>
    <n v="0.2"/>
    <s v="7.6869"/>
    <x v="4503"/>
  </r>
  <r>
    <n v="5514"/>
    <s v="CA-2015-103177"/>
    <x v="1051"/>
    <x v="506"/>
    <x v="2"/>
    <s v="EN-13780"/>
    <x v="633"/>
    <s v="Consumer"/>
    <s v="United States"/>
    <x v="20"/>
    <x v="15"/>
    <n v="10009"/>
    <x v="3"/>
    <s v="TEC-PH-10001795"/>
    <x v="2"/>
    <x v="7"/>
    <s v="RCA H5401RE1 DECT 6.0 4-Line Cordless Handset With Caller ID/Call Waiting"/>
    <s v="239.97"/>
    <x v="758"/>
    <n v="3"/>
    <x v="1"/>
    <n v="0"/>
    <n v="0"/>
    <s v="2.3997"/>
    <x v="4504"/>
  </r>
  <r>
    <n v="5515"/>
    <s v="CA-2015-103177"/>
    <x v="1051"/>
    <x v="506"/>
    <x v="2"/>
    <s v="EN-13780"/>
    <x v="633"/>
    <s v="Consumer"/>
    <s v="United States"/>
    <x v="20"/>
    <x v="15"/>
    <n v="10009"/>
    <x v="3"/>
    <s v="OFF-AP-10004540"/>
    <x v="1"/>
    <x v="9"/>
    <s v="Eureka The Boss Lite 10-Amp Upright Vacuum, Blue"/>
    <s v="160.32"/>
    <x v="1953"/>
    <n v="2"/>
    <x v="0"/>
    <n v="0"/>
    <n v="0"/>
    <s v="44.8896"/>
    <x v="2107"/>
  </r>
  <r>
    <n v="5516"/>
    <s v="CA-2015-103177"/>
    <x v="1051"/>
    <x v="506"/>
    <x v="2"/>
    <s v="EN-13780"/>
    <x v="633"/>
    <s v="Consumer"/>
    <s v="United States"/>
    <x v="20"/>
    <x v="15"/>
    <n v="10009"/>
    <x v="3"/>
    <s v="TEC-PH-10001527"/>
    <x v="2"/>
    <x v="7"/>
    <s v="Plantronics MX500i Earset"/>
    <s v="128.85"/>
    <x v="3565"/>
    <n v="3"/>
    <x v="1"/>
    <n v="0"/>
    <n v="0"/>
    <s v="3.8655"/>
    <x v="4114"/>
  </r>
  <r>
    <n v="5517"/>
    <s v="US-2016-138408"/>
    <x v="741"/>
    <x v="1143"/>
    <x v="0"/>
    <s v="KC-16255"/>
    <x v="346"/>
    <s v="Corporate"/>
    <s v="United States"/>
    <x v="114"/>
    <x v="19"/>
    <n v="35810"/>
    <x v="0"/>
    <s v="TEC-AC-10003870"/>
    <x v="2"/>
    <x v="11"/>
    <s v="Logitech Z-906 Speaker sys - home theater - 5.1-CH"/>
    <s v="1319.96"/>
    <x v="3851"/>
    <n v="4"/>
    <x v="4"/>
    <n v="0"/>
    <n v="0"/>
    <s v="527.984"/>
    <x v="4505"/>
  </r>
  <r>
    <n v="5518"/>
    <s v="CA-2017-117667"/>
    <x v="769"/>
    <x v="784"/>
    <x v="1"/>
    <s v="MS-17980"/>
    <x v="99"/>
    <s v="Corporate"/>
    <s v="United States"/>
    <x v="10"/>
    <x v="9"/>
    <n v="19134"/>
    <x v="3"/>
    <s v="FUR-CH-10004540"/>
    <x v="0"/>
    <x v="1"/>
    <s v="Global Chrome Stack Chair"/>
    <s v="239.96"/>
    <x v="3612"/>
    <n v="10"/>
    <x v="12"/>
    <s v="0.3"/>
    <n v="0.3"/>
    <s v="-10.284"/>
    <x v="4506"/>
  </r>
  <r>
    <n v="5519"/>
    <s v="CA-2017-117667"/>
    <x v="769"/>
    <x v="784"/>
    <x v="1"/>
    <s v="MS-17980"/>
    <x v="99"/>
    <s v="Corporate"/>
    <s v="United States"/>
    <x v="10"/>
    <x v="9"/>
    <n v="19134"/>
    <x v="3"/>
    <s v="FUR-FU-10004093"/>
    <x v="0"/>
    <x v="5"/>
    <s v="Hand-Finished Solid Wood Document Frame"/>
    <s v="54.768"/>
    <x v="3852"/>
    <n v="2"/>
    <x v="0"/>
    <s v="0.2"/>
    <n v="0.2"/>
    <s v="6.846"/>
    <x v="4507"/>
  </r>
  <r>
    <n v="5520"/>
    <s v="CA-2017-117667"/>
    <x v="769"/>
    <x v="784"/>
    <x v="1"/>
    <s v="MS-17980"/>
    <x v="99"/>
    <s v="Corporate"/>
    <s v="United States"/>
    <x v="10"/>
    <x v="9"/>
    <n v="19134"/>
    <x v="3"/>
    <s v="OFF-AR-10000716"/>
    <x v="1"/>
    <x v="6"/>
    <s v="DIXON Ticonderoga Erasable Checking Pencils"/>
    <s v="13.392"/>
    <x v="2513"/>
    <n v="3"/>
    <x v="1"/>
    <s v="0.2"/>
    <n v="0.2"/>
    <s v="3.1806"/>
    <x v="4508"/>
  </r>
  <r>
    <n v="5521"/>
    <s v="CA-2017-117667"/>
    <x v="769"/>
    <x v="784"/>
    <x v="1"/>
    <s v="MS-17980"/>
    <x v="99"/>
    <s v="Corporate"/>
    <s v="United States"/>
    <x v="10"/>
    <x v="9"/>
    <n v="19134"/>
    <x v="3"/>
    <s v="OFF-PA-10002709"/>
    <x v="1"/>
    <x v="10"/>
    <s v="Xerox 1956"/>
    <s v="23.92"/>
    <x v="100"/>
    <n v="5"/>
    <x v="2"/>
    <s v="0.2"/>
    <n v="0.2"/>
    <s v="8.671"/>
    <x v="4509"/>
  </r>
  <r>
    <n v="5522"/>
    <s v="CA-2017-117667"/>
    <x v="769"/>
    <x v="784"/>
    <x v="1"/>
    <s v="MS-17980"/>
    <x v="99"/>
    <s v="Corporate"/>
    <s v="United States"/>
    <x v="10"/>
    <x v="9"/>
    <n v="19134"/>
    <x v="3"/>
    <s v="TEC-AC-10000580"/>
    <x v="2"/>
    <x v="11"/>
    <s v="Logitech G13 Programmable Gameboard with LCD Display"/>
    <s v="255.968"/>
    <x v="1294"/>
    <n v="4"/>
    <x v="4"/>
    <s v="0.2"/>
    <n v="0.2"/>
    <s v="-28.7964"/>
    <x v="579"/>
  </r>
  <r>
    <n v="5523"/>
    <s v="CA-2016-110982"/>
    <x v="410"/>
    <x v="181"/>
    <x v="2"/>
    <s v="CK-12205"/>
    <x v="237"/>
    <s v="Consumer"/>
    <s v="United States"/>
    <x v="68"/>
    <x v="1"/>
    <n v="95051"/>
    <x v="1"/>
    <s v="OFF-BI-10000829"/>
    <x v="1"/>
    <x v="8"/>
    <s v="Avery Non-Stick Binders"/>
    <s v="21.552"/>
    <x v="3853"/>
    <n v="6"/>
    <x v="5"/>
    <s v="0.2"/>
    <n v="0.2"/>
    <s v="7.0044"/>
    <x v="4510"/>
  </r>
  <r>
    <n v="5524"/>
    <s v="CA-2016-110982"/>
    <x v="410"/>
    <x v="181"/>
    <x v="2"/>
    <s v="CK-12205"/>
    <x v="237"/>
    <s v="Consumer"/>
    <s v="United States"/>
    <x v="68"/>
    <x v="1"/>
    <n v="95051"/>
    <x v="1"/>
    <s v="OFF-AP-10004859"/>
    <x v="1"/>
    <x v="9"/>
    <s v="Acco 6 Outlet Guardian Premium Surge Suppressor"/>
    <s v="58.24"/>
    <x v="2218"/>
    <n v="4"/>
    <x v="4"/>
    <n v="0"/>
    <n v="0"/>
    <s v="15.7248"/>
    <x v="4511"/>
  </r>
  <r>
    <n v="5525"/>
    <s v="CA-2016-147123"/>
    <x v="107"/>
    <x v="485"/>
    <x v="2"/>
    <s v="SJ-20125"/>
    <x v="319"/>
    <s v="Home Office"/>
    <s v="United States"/>
    <x v="85"/>
    <x v="1"/>
    <n v="90805"/>
    <x v="1"/>
    <s v="OFF-PA-10000575"/>
    <x v="1"/>
    <x v="10"/>
    <s v="Wirebound Message Books, Four 2 3/4 x 5 White Forms per Page"/>
    <s v="80.28"/>
    <x v="3854"/>
    <n v="12"/>
    <x v="13"/>
    <n v="0"/>
    <n v="0"/>
    <s v="36.9288"/>
    <x v="4512"/>
  </r>
  <r>
    <n v="5526"/>
    <s v="CA-2017-154501"/>
    <x v="504"/>
    <x v="547"/>
    <x v="1"/>
    <s v="EA-14035"/>
    <x v="105"/>
    <s v="Corporate"/>
    <s v="United States"/>
    <x v="1"/>
    <x v="1"/>
    <n v="90008"/>
    <x v="1"/>
    <s v="OFF-AR-10002804"/>
    <x v="1"/>
    <x v="6"/>
    <s v="Faber Castell Col-Erase Pencils"/>
    <s v="9.78"/>
    <x v="3855"/>
    <n v="2"/>
    <x v="0"/>
    <n v="0"/>
    <n v="0"/>
    <s v="4.0098"/>
    <x v="4513"/>
  </r>
  <r>
    <n v="5527"/>
    <s v="CA-2017-166933"/>
    <x v="558"/>
    <x v="1144"/>
    <x v="1"/>
    <s v="MG-17890"/>
    <x v="450"/>
    <s v="Home Office"/>
    <s v="United States"/>
    <x v="443"/>
    <x v="1"/>
    <n v="93101"/>
    <x v="1"/>
    <s v="OFF-FA-10002676"/>
    <x v="1"/>
    <x v="13"/>
    <s v="Colored Push Pins"/>
    <s v="1.81"/>
    <x v="2663"/>
    <n v="1"/>
    <x v="7"/>
    <n v="0"/>
    <n v="0"/>
    <s v="0.6516"/>
    <x v="2963"/>
  </r>
  <r>
    <n v="5528"/>
    <s v="CA-2015-142055"/>
    <x v="412"/>
    <x v="1145"/>
    <x v="2"/>
    <s v="AB-10255"/>
    <x v="437"/>
    <s v="Home Office"/>
    <s v="United States"/>
    <x v="20"/>
    <x v="15"/>
    <n v="10009"/>
    <x v="3"/>
    <s v="OFF-PA-10003465"/>
    <x v="1"/>
    <x v="10"/>
    <s v="Xerox 1912"/>
    <s v="37.94"/>
    <x v="2428"/>
    <n v="2"/>
    <x v="0"/>
    <n v="0"/>
    <n v="0"/>
    <s v="18.2112"/>
    <x v="2672"/>
  </r>
  <r>
    <n v="5529"/>
    <s v="CA-2015-137106"/>
    <x v="1052"/>
    <x v="442"/>
    <x v="1"/>
    <s v="SC-20260"/>
    <x v="609"/>
    <s v="Corporate"/>
    <s v="United States"/>
    <x v="108"/>
    <x v="2"/>
    <n v="32216"/>
    <x v="0"/>
    <s v="TEC-PH-10000011"/>
    <x v="2"/>
    <x v="7"/>
    <s v="PureGear Roll-On Screen Protector"/>
    <s v="79.96"/>
    <x v="1095"/>
    <n v="5"/>
    <x v="2"/>
    <s v="0.2"/>
    <n v="0.2"/>
    <s v="27.986"/>
    <x v="4514"/>
  </r>
  <r>
    <n v="5530"/>
    <s v="CA-2017-136609"/>
    <x v="634"/>
    <x v="825"/>
    <x v="1"/>
    <s v="TB-21355"/>
    <x v="422"/>
    <s v="Corporate"/>
    <s v="United States"/>
    <x v="444"/>
    <x v="5"/>
    <n v="75104"/>
    <x v="2"/>
    <s v="OFF-PA-10004381"/>
    <x v="1"/>
    <x v="10"/>
    <s v="14-7/8 x 11 Blue Bar Computer Printout Paper"/>
    <s v="115.296"/>
    <x v="905"/>
    <n v="3"/>
    <x v="1"/>
    <s v="0.2"/>
    <n v="0.2"/>
    <s v="40.3536"/>
    <x v="942"/>
  </r>
  <r>
    <n v="5531"/>
    <s v="CA-2017-160885"/>
    <x v="574"/>
    <x v="792"/>
    <x v="1"/>
    <s v="JK-16090"/>
    <x v="765"/>
    <s v="Consumer"/>
    <s v="United States"/>
    <x v="155"/>
    <x v="8"/>
    <n v="68104"/>
    <x v="2"/>
    <s v="TEC-PH-10001795"/>
    <x v="2"/>
    <x v="7"/>
    <s v="ClearOne CHATAttach 160 - speaker phone"/>
    <s v="2479.96"/>
    <x v="3856"/>
    <n v="4"/>
    <x v="4"/>
    <n v="0"/>
    <n v="0"/>
    <s v="743.988"/>
    <x v="4515"/>
  </r>
  <r>
    <n v="5532"/>
    <s v="US-2016-167472"/>
    <x v="112"/>
    <x v="181"/>
    <x v="2"/>
    <s v="CK-12595"/>
    <x v="242"/>
    <s v="Consumer"/>
    <s v="United States"/>
    <x v="290"/>
    <x v="36"/>
    <n v="72209"/>
    <x v="0"/>
    <s v="TEC-AC-10001109"/>
    <x v="2"/>
    <x v="11"/>
    <s v="Logitech Trackman Marble Mouse"/>
    <s v="179.94"/>
    <x v="3857"/>
    <n v="6"/>
    <x v="5"/>
    <n v="0"/>
    <n v="0"/>
    <s v="75.5748"/>
    <x v="4516"/>
  </r>
  <r>
    <n v="5533"/>
    <s v="US-2016-167472"/>
    <x v="112"/>
    <x v="181"/>
    <x v="2"/>
    <s v="CK-12595"/>
    <x v="242"/>
    <s v="Consumer"/>
    <s v="United States"/>
    <x v="290"/>
    <x v="36"/>
    <n v="72209"/>
    <x v="0"/>
    <s v="TEC-AC-10003038"/>
    <x v="2"/>
    <x v="11"/>
    <s v="Kingston Digital DataTraveler 16GB USB 2.0"/>
    <s v="26.85"/>
    <x v="3858"/>
    <n v="3"/>
    <x v="1"/>
    <n v="0"/>
    <n v="0"/>
    <s v="5.1015"/>
    <x v="4517"/>
  </r>
  <r>
    <n v="5534"/>
    <s v="US-2016-167472"/>
    <x v="112"/>
    <x v="181"/>
    <x v="2"/>
    <s v="CK-12595"/>
    <x v="242"/>
    <s v="Consumer"/>
    <s v="United States"/>
    <x v="290"/>
    <x v="36"/>
    <n v="72209"/>
    <x v="0"/>
    <s v="TEC-AC-10003174"/>
    <x v="2"/>
    <x v="11"/>
    <s v="Plantronics S12 Corded Telephone Headset System"/>
    <s v="323.37"/>
    <x v="2242"/>
    <n v="3"/>
    <x v="1"/>
    <n v="0"/>
    <n v="0"/>
    <s v="129.348"/>
    <x v="2435"/>
  </r>
  <r>
    <n v="5535"/>
    <s v="US-2016-167472"/>
    <x v="112"/>
    <x v="181"/>
    <x v="2"/>
    <s v="CK-12595"/>
    <x v="242"/>
    <s v="Consumer"/>
    <s v="United States"/>
    <x v="290"/>
    <x v="36"/>
    <n v="72209"/>
    <x v="0"/>
    <s v="OFF-PA-10000157"/>
    <x v="1"/>
    <x v="10"/>
    <s v="Xerox 191"/>
    <s v="59.94"/>
    <x v="725"/>
    <n v="3"/>
    <x v="1"/>
    <n v="0"/>
    <n v="0"/>
    <s v="28.1718"/>
    <x v="747"/>
  </r>
  <r>
    <n v="5536"/>
    <s v="US-2016-167472"/>
    <x v="112"/>
    <x v="181"/>
    <x v="2"/>
    <s v="CK-12595"/>
    <x v="242"/>
    <s v="Consumer"/>
    <s v="United States"/>
    <x v="290"/>
    <x v="36"/>
    <n v="72209"/>
    <x v="0"/>
    <s v="OFF-BI-10001721"/>
    <x v="1"/>
    <x v="8"/>
    <s v="Trimflex Flexible Post Binders"/>
    <s v="64.14"/>
    <x v="2161"/>
    <n v="3"/>
    <x v="1"/>
    <n v="0"/>
    <n v="0"/>
    <s v="30.7872"/>
    <x v="4518"/>
  </r>
  <r>
    <n v="5537"/>
    <s v="US-2016-167472"/>
    <x v="112"/>
    <x v="181"/>
    <x v="2"/>
    <s v="CK-12595"/>
    <x v="242"/>
    <s v="Consumer"/>
    <s v="United States"/>
    <x v="290"/>
    <x v="36"/>
    <n v="72209"/>
    <x v="0"/>
    <s v="OFF-BI-10000591"/>
    <x v="1"/>
    <x v="8"/>
    <s v="Avery Binder Labels"/>
    <s v="11.67"/>
    <x v="1345"/>
    <n v="3"/>
    <x v="1"/>
    <n v="0"/>
    <n v="0"/>
    <s v="5.6016"/>
    <x v="4519"/>
  </r>
  <r>
    <n v="5538"/>
    <s v="US-2016-167472"/>
    <x v="112"/>
    <x v="181"/>
    <x v="2"/>
    <s v="CK-12595"/>
    <x v="242"/>
    <s v="Consumer"/>
    <s v="United States"/>
    <x v="290"/>
    <x v="36"/>
    <n v="72209"/>
    <x v="0"/>
    <s v="OFF-PA-10001534"/>
    <x v="1"/>
    <x v="10"/>
    <s v="Xerox 230"/>
    <s v="12.96"/>
    <x v="91"/>
    <n v="2"/>
    <x v="0"/>
    <n v="0"/>
    <n v="0"/>
    <s v="6.2208"/>
    <x v="91"/>
  </r>
  <r>
    <n v="5539"/>
    <s v="CA-2015-120551"/>
    <x v="657"/>
    <x v="1077"/>
    <x v="1"/>
    <s v="SS-20590"/>
    <x v="196"/>
    <s v="Consumer"/>
    <s v="United States"/>
    <x v="445"/>
    <x v="8"/>
    <n v="68701"/>
    <x v="2"/>
    <s v="OFF-BI-10002071"/>
    <x v="1"/>
    <x v="8"/>
    <s v="Fellowes Black Plastic Comb Bindings"/>
    <s v="17.43"/>
    <x v="1139"/>
    <n v="3"/>
    <x v="1"/>
    <n v="0"/>
    <n v="0"/>
    <s v="8.0178"/>
    <x v="4520"/>
  </r>
  <r>
    <n v="5540"/>
    <s v="US-2017-150595"/>
    <x v="1053"/>
    <x v="393"/>
    <x v="1"/>
    <s v="LE-16810"/>
    <x v="97"/>
    <s v="Consumer"/>
    <s v="United States"/>
    <x v="22"/>
    <x v="10"/>
    <n v="60653"/>
    <x v="2"/>
    <s v="FUR-CH-10000513"/>
    <x v="0"/>
    <x v="1"/>
    <s v="High-Back Leather Manager's Chair"/>
    <s v="181.986"/>
    <x v="2086"/>
    <n v="2"/>
    <x v="0"/>
    <s v="0.3"/>
    <n v="0.3"/>
    <s v="-54.5958"/>
    <x v="2256"/>
  </r>
  <r>
    <n v="5541"/>
    <s v="US-2017-150595"/>
    <x v="1053"/>
    <x v="393"/>
    <x v="1"/>
    <s v="LE-16810"/>
    <x v="97"/>
    <s v="Consumer"/>
    <s v="United States"/>
    <x v="22"/>
    <x v="10"/>
    <n v="60653"/>
    <x v="2"/>
    <s v="OFF-BI-10003274"/>
    <x v="1"/>
    <x v="8"/>
    <s v="Avery Durable Slant Ring Binders, No Labels"/>
    <s v="1.592"/>
    <x v="3859"/>
    <n v="2"/>
    <x v="0"/>
    <s v="0.8"/>
    <n v="0.8"/>
    <s v="-2.6268"/>
    <x v="4521"/>
  </r>
  <r>
    <n v="5542"/>
    <s v="US-2017-150595"/>
    <x v="1053"/>
    <x v="393"/>
    <x v="1"/>
    <s v="LE-16810"/>
    <x v="97"/>
    <s v="Consumer"/>
    <s v="United States"/>
    <x v="22"/>
    <x v="10"/>
    <n v="60653"/>
    <x v="2"/>
    <s v="OFF-SU-10000381"/>
    <x v="1"/>
    <x v="14"/>
    <s v="Acme Forged Steel Scissors with Black Enamel Handles"/>
    <s v="22.344"/>
    <x v="3860"/>
    <n v="3"/>
    <x v="1"/>
    <s v="0.2"/>
    <n v="0.2"/>
    <s v="2.5137"/>
    <x v="4522"/>
  </r>
  <r>
    <n v="5543"/>
    <s v="CA-2016-134936"/>
    <x v="1054"/>
    <x v="487"/>
    <x v="1"/>
    <s v="ES-14080"/>
    <x v="20"/>
    <s v="Corporate"/>
    <s v="United States"/>
    <x v="93"/>
    <x v="16"/>
    <n v="85705"/>
    <x v="1"/>
    <s v="FUR-TA-10001086"/>
    <x v="0"/>
    <x v="3"/>
    <s v="SAFCO PlanMaster Boards, 60w x 37-1/2d, White Melamine"/>
    <s v="455.97"/>
    <x v="3861"/>
    <n v="6"/>
    <x v="5"/>
    <s v="0.5"/>
    <n v="0.5"/>
    <s v="-218.8656"/>
    <x v="4523"/>
  </r>
  <r>
    <n v="5544"/>
    <s v="CA-2016-134936"/>
    <x v="1054"/>
    <x v="487"/>
    <x v="1"/>
    <s v="ES-14080"/>
    <x v="20"/>
    <s v="Corporate"/>
    <s v="United States"/>
    <x v="93"/>
    <x v="16"/>
    <n v="85705"/>
    <x v="1"/>
    <s v="OFF-BI-10000174"/>
    <x v="1"/>
    <x v="8"/>
    <s v="Wilson Jones Clip &amp; Carry Folder Binder Tool for Ring Binders, Clear"/>
    <s v="10.44"/>
    <x v="822"/>
    <n v="6"/>
    <x v="5"/>
    <s v="0.7"/>
    <n v="0.7"/>
    <s v="-7.656"/>
    <x v="4524"/>
  </r>
  <r>
    <n v="5545"/>
    <s v="CA-2016-134936"/>
    <x v="1054"/>
    <x v="487"/>
    <x v="1"/>
    <s v="ES-14080"/>
    <x v="20"/>
    <s v="Corporate"/>
    <s v="United States"/>
    <x v="93"/>
    <x v="16"/>
    <n v="85705"/>
    <x v="1"/>
    <s v="OFF-BI-10002103"/>
    <x v="1"/>
    <x v="8"/>
    <s v="Cardinal Slant-D Ring Binder, Heavy Gauge Vinyl"/>
    <s v="5.214"/>
    <x v="3862"/>
    <n v="2"/>
    <x v="0"/>
    <s v="0.7"/>
    <n v="0.7"/>
    <s v="-4.1712"/>
    <x v="4525"/>
  </r>
  <r>
    <n v="5546"/>
    <s v="CA-2017-102967"/>
    <x v="585"/>
    <x v="255"/>
    <x v="1"/>
    <s v="MG-17890"/>
    <x v="450"/>
    <s v="Home Office"/>
    <s v="United States"/>
    <x v="3"/>
    <x v="38"/>
    <n v="3301"/>
    <x v="3"/>
    <s v="OFF-ST-10001590"/>
    <x v="1"/>
    <x v="4"/>
    <s v="Tenex Personal Project File with Scoop Front Design, Black"/>
    <s v="67.4"/>
    <x v="3863"/>
    <n v="5"/>
    <x v="2"/>
    <n v="0"/>
    <n v="0"/>
    <s v="17.524"/>
    <x v="4526"/>
  </r>
  <r>
    <n v="5547"/>
    <s v="CA-2017-151008"/>
    <x v="210"/>
    <x v="221"/>
    <x v="2"/>
    <s v="JM-16195"/>
    <x v="594"/>
    <s v="Consumer"/>
    <s v="United States"/>
    <x v="446"/>
    <x v="7"/>
    <n v="84020"/>
    <x v="1"/>
    <s v="FUR-FU-10002396"/>
    <x v="0"/>
    <x v="5"/>
    <s v="DAX Copper Panel Document Frame, 5 x 7 Size"/>
    <s v="25.16"/>
    <x v="2783"/>
    <n v="2"/>
    <x v="0"/>
    <n v="0"/>
    <n v="0"/>
    <s v="10.5672"/>
    <x v="4527"/>
  </r>
  <r>
    <n v="5548"/>
    <s v="CA-2017-151008"/>
    <x v="210"/>
    <x v="221"/>
    <x v="2"/>
    <s v="JM-16195"/>
    <x v="594"/>
    <s v="Consumer"/>
    <s v="United States"/>
    <x v="446"/>
    <x v="7"/>
    <n v="84020"/>
    <x v="1"/>
    <s v="TEC-PH-10002807"/>
    <x v="2"/>
    <x v="7"/>
    <s v="Motorla HX550 Universal Bluetooth Headset"/>
    <s v="126.56"/>
    <x v="3864"/>
    <n v="4"/>
    <x v="4"/>
    <s v="0.2"/>
    <n v="0.2"/>
    <s v="47.46"/>
    <x v="4528"/>
  </r>
  <r>
    <n v="5549"/>
    <s v="CA-2014-159800"/>
    <x v="683"/>
    <x v="34"/>
    <x v="2"/>
    <s v="SG-20470"/>
    <x v="495"/>
    <s v="Consumer"/>
    <s v="United States"/>
    <x v="8"/>
    <x v="1"/>
    <n v="94109"/>
    <x v="1"/>
    <s v="OFF-AP-10004859"/>
    <x v="1"/>
    <x v="9"/>
    <s v="Acco 6 Outlet Guardian Premium Surge Suppressor"/>
    <s v="43.68"/>
    <x v="2834"/>
    <n v="3"/>
    <x v="1"/>
    <n v="0"/>
    <n v="0"/>
    <s v="11.7936"/>
    <x v="4529"/>
  </r>
  <r>
    <n v="5550"/>
    <s v="CA-2014-159800"/>
    <x v="683"/>
    <x v="34"/>
    <x v="2"/>
    <s v="SG-20470"/>
    <x v="495"/>
    <s v="Consumer"/>
    <s v="United States"/>
    <x v="8"/>
    <x v="1"/>
    <n v="94109"/>
    <x v="1"/>
    <s v="TEC-AC-10003447"/>
    <x v="2"/>
    <x v="11"/>
    <s v="Micropad Numeric Keypads"/>
    <s v="139.93"/>
    <x v="3865"/>
    <n v="7"/>
    <x v="3"/>
    <n v="0"/>
    <n v="0"/>
    <s v="34.9825"/>
    <x v="4530"/>
  </r>
  <r>
    <n v="5551"/>
    <s v="US-2014-159618"/>
    <x v="607"/>
    <x v="723"/>
    <x v="1"/>
    <s v="DB-12970"/>
    <x v="715"/>
    <s v="Corporate"/>
    <s v="United States"/>
    <x v="12"/>
    <x v="5"/>
    <n v="77036"/>
    <x v="2"/>
    <s v="OFF-AR-10003183"/>
    <x v="1"/>
    <x v="6"/>
    <s v="Avery Fluorescent Highlighter Four-Color Set"/>
    <s v="2.672"/>
    <x v="2743"/>
    <n v="1"/>
    <x v="7"/>
    <s v="0.2"/>
    <n v="0.2"/>
    <s v="0.334"/>
    <x v="4531"/>
  </r>
  <r>
    <n v="5552"/>
    <s v="US-2014-159618"/>
    <x v="607"/>
    <x v="723"/>
    <x v="1"/>
    <s v="DB-12970"/>
    <x v="715"/>
    <s v="Corporate"/>
    <s v="United States"/>
    <x v="12"/>
    <x v="5"/>
    <n v="77036"/>
    <x v="2"/>
    <s v="OFF-SU-10000432"/>
    <x v="1"/>
    <x v="14"/>
    <s v="Acco Side-Punched Conventional Columnar Pads"/>
    <s v="16.656"/>
    <x v="3866"/>
    <n v="6"/>
    <x v="5"/>
    <s v="0.2"/>
    <n v="0.2"/>
    <s v="-3.123"/>
    <x v="4532"/>
  </r>
  <r>
    <n v="5553"/>
    <s v="US-2014-159618"/>
    <x v="607"/>
    <x v="723"/>
    <x v="1"/>
    <s v="DB-12970"/>
    <x v="715"/>
    <s v="Corporate"/>
    <s v="United States"/>
    <x v="12"/>
    <x v="5"/>
    <n v="77036"/>
    <x v="2"/>
    <s v="TEC-AC-10003832"/>
    <x v="2"/>
    <x v="11"/>
    <s v="Imation 16GB Mini TravelDrive USB 2.0 Flash Drive"/>
    <s v="79.512"/>
    <x v="2179"/>
    <n v="3"/>
    <x v="1"/>
    <s v="0.2"/>
    <n v="0.2"/>
    <s v="20.8719"/>
    <x v="2360"/>
  </r>
  <r>
    <n v="5554"/>
    <s v="US-2014-159618"/>
    <x v="607"/>
    <x v="723"/>
    <x v="1"/>
    <s v="DB-12970"/>
    <x v="715"/>
    <s v="Corporate"/>
    <s v="United States"/>
    <x v="12"/>
    <x v="5"/>
    <n v="77036"/>
    <x v="2"/>
    <s v="OFF-PA-10004100"/>
    <x v="1"/>
    <x v="10"/>
    <s v="Xerox 216"/>
    <s v="36.288"/>
    <x v="1566"/>
    <n v="7"/>
    <x v="3"/>
    <s v="0.2"/>
    <n v="0.2"/>
    <s v="12.7008"/>
    <x v="1663"/>
  </r>
  <r>
    <n v="5555"/>
    <s v="US-2014-159618"/>
    <x v="607"/>
    <x v="723"/>
    <x v="1"/>
    <s v="DB-12970"/>
    <x v="715"/>
    <s v="Corporate"/>
    <s v="United States"/>
    <x v="12"/>
    <x v="5"/>
    <n v="77036"/>
    <x v="2"/>
    <s v="FUR-BO-10004467"/>
    <x v="0"/>
    <x v="0"/>
    <s v="Bestar Classic Bookcase"/>
    <s v="67.9932"/>
    <x v="3867"/>
    <n v="1"/>
    <x v="7"/>
    <s v="0.32"/>
    <n v="0.32"/>
    <s v="-12.9987"/>
    <x v="4533"/>
  </r>
  <r>
    <n v="5556"/>
    <s v="CA-2017-116113"/>
    <x v="280"/>
    <x v="299"/>
    <x v="0"/>
    <s v="JW-15220"/>
    <x v="478"/>
    <s v="Corporate"/>
    <s v="United States"/>
    <x v="122"/>
    <x v="19"/>
    <n v="36116"/>
    <x v="0"/>
    <s v="FUR-FU-10002963"/>
    <x v="0"/>
    <x v="5"/>
    <s v="Master Caster Door Stop, Gray"/>
    <s v="10.16"/>
    <x v="1007"/>
    <n v="2"/>
    <x v="0"/>
    <n v="0"/>
    <n v="0"/>
    <s v="3.4544"/>
    <x v="4534"/>
  </r>
  <r>
    <n v="5557"/>
    <s v="CA-2015-125066"/>
    <x v="639"/>
    <x v="735"/>
    <x v="1"/>
    <s v="KD-16495"/>
    <x v="470"/>
    <s v="Corporate"/>
    <s v="United States"/>
    <x v="25"/>
    <x v="35"/>
    <n v="39212"/>
    <x v="0"/>
    <s v="FUR-FU-10003829"/>
    <x v="0"/>
    <x v="5"/>
    <s v="Stackable Trays"/>
    <s v="6.16"/>
    <x v="51"/>
    <n v="2"/>
    <x v="0"/>
    <n v="0"/>
    <n v="0"/>
    <s v="1.9712"/>
    <x v="4535"/>
  </r>
  <r>
    <n v="5558"/>
    <s v="CA-2015-125066"/>
    <x v="639"/>
    <x v="735"/>
    <x v="1"/>
    <s v="KD-16495"/>
    <x v="470"/>
    <s v="Corporate"/>
    <s v="United States"/>
    <x v="25"/>
    <x v="35"/>
    <n v="39212"/>
    <x v="0"/>
    <s v="OFF-AR-10003582"/>
    <x v="1"/>
    <x v="6"/>
    <s v="Boston Electric Pencil Sharpener, Model 1818, Charcoal Black"/>
    <s v="56.3"/>
    <x v="2420"/>
    <n v="2"/>
    <x v="0"/>
    <n v="0"/>
    <n v="0"/>
    <s v="15.764"/>
    <x v="2662"/>
  </r>
  <r>
    <n v="5559"/>
    <s v="US-2015-114741"/>
    <x v="401"/>
    <x v="763"/>
    <x v="1"/>
    <s v="IL-15100"/>
    <x v="582"/>
    <s v="Consumer"/>
    <s v="United States"/>
    <x v="226"/>
    <x v="33"/>
    <n v="89031"/>
    <x v="1"/>
    <s v="OFF-PA-10000048"/>
    <x v="1"/>
    <x v="10"/>
    <s v="Xerox 20"/>
    <s v="6.48"/>
    <x v="90"/>
    <n v="1"/>
    <x v="7"/>
    <n v="0"/>
    <n v="0"/>
    <s v="3.1104"/>
    <x v="90"/>
  </r>
  <r>
    <n v="5560"/>
    <s v="US-2015-114741"/>
    <x v="401"/>
    <x v="763"/>
    <x v="1"/>
    <s v="IL-15100"/>
    <x v="582"/>
    <s v="Consumer"/>
    <s v="United States"/>
    <x v="226"/>
    <x v="33"/>
    <n v="89031"/>
    <x v="1"/>
    <s v="OFF-ST-10000078"/>
    <x v="1"/>
    <x v="4"/>
    <s v="Tennsco 6- and 18-Compartment Lockers"/>
    <s v="1325.85"/>
    <x v="2184"/>
    <n v="5"/>
    <x v="2"/>
    <n v="0"/>
    <n v="0"/>
    <s v="238.653"/>
    <x v="2366"/>
  </r>
  <r>
    <n v="5561"/>
    <s v="US-2015-114741"/>
    <x v="401"/>
    <x v="763"/>
    <x v="1"/>
    <s v="IL-15100"/>
    <x v="582"/>
    <s v="Consumer"/>
    <s v="United States"/>
    <x v="226"/>
    <x v="33"/>
    <n v="89031"/>
    <x v="1"/>
    <s v="OFF-LA-10004853"/>
    <x v="1"/>
    <x v="2"/>
    <s v="Avery 483"/>
    <s v="14.94"/>
    <x v="1801"/>
    <n v="3"/>
    <x v="1"/>
    <n v="0"/>
    <n v="0"/>
    <s v="6.8724"/>
    <x v="2557"/>
  </r>
  <r>
    <n v="5562"/>
    <s v="CA-2017-133263"/>
    <x v="185"/>
    <x v="504"/>
    <x v="0"/>
    <s v="JE-15610"/>
    <x v="531"/>
    <s v="Corporate"/>
    <s v="United States"/>
    <x v="118"/>
    <x v="32"/>
    <n v="30318"/>
    <x v="0"/>
    <s v="OFF-BI-10001153"/>
    <x v="1"/>
    <x v="8"/>
    <s v="Ibico Recycled Grain-Textured Covers"/>
    <s v="34.54"/>
    <x v="3868"/>
    <n v="1"/>
    <x v="7"/>
    <n v="0"/>
    <n v="0"/>
    <s v="17.27"/>
    <x v="4536"/>
  </r>
  <r>
    <n v="5563"/>
    <s v="CA-2017-133263"/>
    <x v="185"/>
    <x v="504"/>
    <x v="0"/>
    <s v="JE-15610"/>
    <x v="531"/>
    <s v="Corporate"/>
    <s v="United States"/>
    <x v="118"/>
    <x v="32"/>
    <n v="30318"/>
    <x v="0"/>
    <s v="TEC-CO-10001449"/>
    <x v="2"/>
    <x v="16"/>
    <s v="Hewlett Packard LaserJet 3310 Copier"/>
    <s v="2999.95"/>
    <x v="487"/>
    <n v="5"/>
    <x v="2"/>
    <n v="0"/>
    <n v="0"/>
    <s v="1439.976"/>
    <x v="4537"/>
  </r>
  <r>
    <n v="5564"/>
    <s v="CA-2017-133263"/>
    <x v="185"/>
    <x v="504"/>
    <x v="0"/>
    <s v="JE-15610"/>
    <x v="531"/>
    <s v="Corporate"/>
    <s v="United States"/>
    <x v="118"/>
    <x v="32"/>
    <n v="30318"/>
    <x v="0"/>
    <s v="OFF-BI-10000474"/>
    <x v="1"/>
    <x v="8"/>
    <s v="Avery Recycled Flexi-View Covers for Binding Systems"/>
    <s v="64.12"/>
    <x v="3869"/>
    <n v="4"/>
    <x v="4"/>
    <n v="0"/>
    <n v="0"/>
    <s v="30.7776"/>
    <x v="4538"/>
  </r>
  <r>
    <n v="5565"/>
    <s v="CA-2017-157966"/>
    <x v="677"/>
    <x v="669"/>
    <x v="3"/>
    <s v="SU-20665"/>
    <x v="711"/>
    <s v="Home Office"/>
    <s v="United States"/>
    <x v="22"/>
    <x v="10"/>
    <n v="60610"/>
    <x v="2"/>
    <s v="OFF-AR-10000799"/>
    <x v="1"/>
    <x v="6"/>
    <s v="Col-Erase Pencils with Erasers"/>
    <s v="19.456"/>
    <x v="526"/>
    <n v="4"/>
    <x v="4"/>
    <s v="0.2"/>
    <n v="0.2"/>
    <s v="2.1888"/>
    <x v="4539"/>
  </r>
  <r>
    <n v="5566"/>
    <s v="CA-2017-157966"/>
    <x v="677"/>
    <x v="669"/>
    <x v="3"/>
    <s v="SU-20665"/>
    <x v="711"/>
    <s v="Home Office"/>
    <s v="United States"/>
    <x v="22"/>
    <x v="10"/>
    <n v="60610"/>
    <x v="2"/>
    <s v="TEC-MA-10002109"/>
    <x v="2"/>
    <x v="15"/>
    <s v="HP Officejet Pro 8600 e-All-In-One Printer, Copier, Scanner, Fax"/>
    <s v="209.986"/>
    <x v="3870"/>
    <n v="2"/>
    <x v="0"/>
    <s v="0.3"/>
    <n v="0.3"/>
    <s v="8.9994"/>
    <x v="4540"/>
  </r>
  <r>
    <n v="5567"/>
    <s v="CA-2017-157966"/>
    <x v="677"/>
    <x v="669"/>
    <x v="3"/>
    <s v="SU-20665"/>
    <x v="711"/>
    <s v="Home Office"/>
    <s v="United States"/>
    <x v="22"/>
    <x v="10"/>
    <n v="60610"/>
    <x v="2"/>
    <s v="OFF-AR-10003338"/>
    <x v="1"/>
    <x v="6"/>
    <s v="Eberhard Faber 3 1/2&quot; Golf Pencils"/>
    <s v="29.76"/>
    <x v="3871"/>
    <n v="5"/>
    <x v="2"/>
    <s v="0.2"/>
    <n v="0.2"/>
    <s v="1.86"/>
    <x v="4541"/>
  </r>
  <r>
    <n v="5568"/>
    <s v="CA-2017-157966"/>
    <x v="677"/>
    <x v="669"/>
    <x v="3"/>
    <s v="SU-20665"/>
    <x v="711"/>
    <s v="Home Office"/>
    <s v="United States"/>
    <x v="22"/>
    <x v="10"/>
    <n v="60610"/>
    <x v="2"/>
    <s v="FUR-CH-10003606"/>
    <x v="0"/>
    <x v="1"/>
    <s v="SAFCO Folding Chair Trolley"/>
    <s v="89.768"/>
    <x v="3872"/>
    <n v="1"/>
    <x v="7"/>
    <s v="0.3"/>
    <n v="0.3"/>
    <s v="-2.5648"/>
    <x v="4542"/>
  </r>
  <r>
    <n v="5569"/>
    <s v="CA-2017-157966"/>
    <x v="677"/>
    <x v="669"/>
    <x v="3"/>
    <s v="SU-20665"/>
    <x v="711"/>
    <s v="Home Office"/>
    <s v="United States"/>
    <x v="22"/>
    <x v="10"/>
    <n v="60610"/>
    <x v="2"/>
    <s v="TEC-CO-10001449"/>
    <x v="2"/>
    <x v="16"/>
    <s v="Hewlett Packard LaserJet 3310 Copier"/>
    <s v="959.984"/>
    <x v="321"/>
    <n v="2"/>
    <x v="0"/>
    <s v="0.2"/>
    <n v="0.2"/>
    <s v="335.9944"/>
    <x v="330"/>
  </r>
  <r>
    <n v="5570"/>
    <s v="CA-2017-157966"/>
    <x v="677"/>
    <x v="669"/>
    <x v="3"/>
    <s v="SU-20665"/>
    <x v="711"/>
    <s v="Home Office"/>
    <s v="United States"/>
    <x v="22"/>
    <x v="10"/>
    <n v="60610"/>
    <x v="2"/>
    <s v="OFF-PA-10001934"/>
    <x v="1"/>
    <x v="10"/>
    <s v="Xerox 1993"/>
    <s v="15.552"/>
    <x v="12"/>
    <n v="3"/>
    <x v="1"/>
    <s v="0.2"/>
    <n v="0.2"/>
    <s v="5.6376"/>
    <x v="903"/>
  </r>
  <r>
    <n v="5571"/>
    <s v="CA-2017-157966"/>
    <x v="677"/>
    <x v="669"/>
    <x v="3"/>
    <s v="SU-20665"/>
    <x v="711"/>
    <s v="Home Office"/>
    <s v="United States"/>
    <x v="22"/>
    <x v="10"/>
    <n v="60610"/>
    <x v="2"/>
    <s v="TEC-PH-10001527"/>
    <x v="2"/>
    <x v="7"/>
    <s v="Plantronics MX500i Earset"/>
    <s v="34.36"/>
    <x v="3873"/>
    <n v="1"/>
    <x v="7"/>
    <s v="0.2"/>
    <n v="0.2"/>
    <s v="-7.3015"/>
    <x v="4543"/>
  </r>
  <r>
    <n v="5572"/>
    <s v="CA-2014-151162"/>
    <x v="29"/>
    <x v="80"/>
    <x v="1"/>
    <s v="EA-14035"/>
    <x v="105"/>
    <s v="Corporate"/>
    <s v="United States"/>
    <x v="38"/>
    <x v="24"/>
    <n v="43229"/>
    <x v="3"/>
    <s v="OFF-PA-10001033"/>
    <x v="1"/>
    <x v="10"/>
    <s v="Xerox 1893"/>
    <s v="98.376"/>
    <x v="3874"/>
    <n v="3"/>
    <x v="1"/>
    <s v="0.2"/>
    <n v="0.2"/>
    <s v="35.6613"/>
    <x v="4544"/>
  </r>
  <r>
    <n v="5573"/>
    <s v="CA-2014-151162"/>
    <x v="29"/>
    <x v="80"/>
    <x v="1"/>
    <s v="EA-14035"/>
    <x v="105"/>
    <s v="Corporate"/>
    <s v="United States"/>
    <x v="38"/>
    <x v="24"/>
    <n v="43229"/>
    <x v="3"/>
    <s v="OFF-BI-10003719"/>
    <x v="1"/>
    <x v="8"/>
    <s v="Large Capacity Hanging Post Binders"/>
    <s v="29.94"/>
    <x v="3875"/>
    <n v="4"/>
    <x v="4"/>
    <s v="0.7"/>
    <n v="0.7"/>
    <s v="-23.952"/>
    <x v="4545"/>
  </r>
  <r>
    <n v="5574"/>
    <s v="CA-2014-151162"/>
    <x v="29"/>
    <x v="80"/>
    <x v="1"/>
    <s v="EA-14035"/>
    <x v="105"/>
    <s v="Corporate"/>
    <s v="United States"/>
    <x v="38"/>
    <x v="24"/>
    <n v="43229"/>
    <x v="3"/>
    <s v="OFF-PA-10003036"/>
    <x v="1"/>
    <x v="10"/>
    <s v="Black Print Carbonless 8 1/2&quot; x 8 1/4&quot; Rapid Memo Book"/>
    <s v="17.472"/>
    <x v="1121"/>
    <n v="3"/>
    <x v="1"/>
    <s v="0.2"/>
    <n v="0.2"/>
    <s v="5.6784"/>
    <x v="4546"/>
  </r>
  <r>
    <n v="5575"/>
    <s v="CA-2014-151162"/>
    <x v="29"/>
    <x v="80"/>
    <x v="1"/>
    <s v="EA-14035"/>
    <x v="105"/>
    <s v="Corporate"/>
    <s v="United States"/>
    <x v="38"/>
    <x v="24"/>
    <n v="43229"/>
    <x v="3"/>
    <s v="TEC-PH-10001870"/>
    <x v="2"/>
    <x v="7"/>
    <s v="Lunatik TT5L-002 Taktik Strike Impact Protection System for iPhone 5"/>
    <s v="36.738"/>
    <x v="3876"/>
    <n v="1"/>
    <x v="7"/>
    <s v="0.4"/>
    <n v="0.4"/>
    <s v="-9.1845"/>
    <x v="4547"/>
  </r>
  <r>
    <n v="5576"/>
    <s v="CA-2014-151162"/>
    <x v="29"/>
    <x v="80"/>
    <x v="1"/>
    <s v="EA-14035"/>
    <x v="105"/>
    <s v="Corporate"/>
    <s v="United States"/>
    <x v="38"/>
    <x v="24"/>
    <n v="43229"/>
    <x v="3"/>
    <s v="TEC-PH-10001809"/>
    <x v="2"/>
    <x v="7"/>
    <s v="Panasonic KX T7736-B Digital phone"/>
    <s v="179.94"/>
    <x v="3857"/>
    <n v="2"/>
    <x v="0"/>
    <s v="0.4"/>
    <n v="0.4"/>
    <s v="-44.985"/>
    <x v="4548"/>
  </r>
  <r>
    <n v="5577"/>
    <s v="CA-2016-136686"/>
    <x v="939"/>
    <x v="265"/>
    <x v="1"/>
    <s v="RF-19840"/>
    <x v="167"/>
    <s v="Consumer"/>
    <s v="United States"/>
    <x v="45"/>
    <x v="1"/>
    <n v="91104"/>
    <x v="1"/>
    <s v="FUR-FU-10004864"/>
    <x v="0"/>
    <x v="5"/>
    <s v="Howard Miller 14-1/2&quot; Diameter Chrome Round Wall Clock"/>
    <s v="383.64"/>
    <x v="3877"/>
    <n v="6"/>
    <x v="5"/>
    <n v="0"/>
    <n v="0"/>
    <s v="122.7648"/>
    <x v="4549"/>
  </r>
  <r>
    <n v="5578"/>
    <s v="CA-2016-136686"/>
    <x v="939"/>
    <x v="265"/>
    <x v="1"/>
    <s v="RF-19840"/>
    <x v="167"/>
    <s v="Consumer"/>
    <s v="United States"/>
    <x v="45"/>
    <x v="1"/>
    <n v="91104"/>
    <x v="1"/>
    <s v="OFF-AP-10002350"/>
    <x v="1"/>
    <x v="9"/>
    <s v="Belkin F9H710-06 7 Outlet SurgeMaster Surge Protector"/>
    <s v="56.52"/>
    <x v="3012"/>
    <n v="3"/>
    <x v="1"/>
    <n v="0"/>
    <n v="0"/>
    <s v="15.8256"/>
    <x v="1673"/>
  </r>
  <r>
    <n v="5579"/>
    <s v="CA-2017-137498"/>
    <x v="428"/>
    <x v="947"/>
    <x v="0"/>
    <s v="LC-17050"/>
    <x v="702"/>
    <s v="Consumer"/>
    <s v="United States"/>
    <x v="1"/>
    <x v="1"/>
    <n v="90004"/>
    <x v="1"/>
    <s v="OFF-AR-10003829"/>
    <x v="1"/>
    <x v="6"/>
    <s v="Newell 35"/>
    <s v="6.56"/>
    <x v="2578"/>
    <n v="2"/>
    <x v="0"/>
    <n v="0"/>
    <n v="0"/>
    <s v="1.9024"/>
    <x v="2860"/>
  </r>
  <r>
    <n v="5580"/>
    <s v="CA-2017-137498"/>
    <x v="428"/>
    <x v="947"/>
    <x v="0"/>
    <s v="LC-17050"/>
    <x v="702"/>
    <s v="Consumer"/>
    <s v="United States"/>
    <x v="1"/>
    <x v="1"/>
    <n v="90004"/>
    <x v="1"/>
    <s v="FUR-CH-10003833"/>
    <x v="0"/>
    <x v="1"/>
    <s v="Novimex Fabric Task Chair"/>
    <s v="243.92"/>
    <x v="3501"/>
    <n v="5"/>
    <x v="2"/>
    <s v="0.2"/>
    <n v="0.2"/>
    <s v="-15.245"/>
    <x v="4550"/>
  </r>
  <r>
    <n v="5581"/>
    <s v="CA-2017-137498"/>
    <x v="428"/>
    <x v="947"/>
    <x v="0"/>
    <s v="LC-17050"/>
    <x v="702"/>
    <s v="Consumer"/>
    <s v="United States"/>
    <x v="1"/>
    <x v="1"/>
    <n v="90004"/>
    <x v="1"/>
    <s v="OFF-PA-10000143"/>
    <x v="1"/>
    <x v="10"/>
    <s v="Astroparche Fine Business Paper"/>
    <s v="47.52"/>
    <x v="3878"/>
    <n v="9"/>
    <x v="6"/>
    <n v="0"/>
    <n v="0"/>
    <s v="22.8096"/>
    <x v="4551"/>
  </r>
  <r>
    <n v="5582"/>
    <s v="CA-2017-163818"/>
    <x v="1055"/>
    <x v="179"/>
    <x v="1"/>
    <s v="PS-18970"/>
    <x v="28"/>
    <s v="Home Office"/>
    <s v="United States"/>
    <x v="183"/>
    <x v="39"/>
    <n v="20735"/>
    <x v="3"/>
    <s v="FUR-FU-10000076"/>
    <x v="0"/>
    <x v="5"/>
    <s v="24-Hour Round Wall Clock"/>
    <s v="19.98"/>
    <x v="1016"/>
    <n v="1"/>
    <x v="7"/>
    <n v="0"/>
    <n v="0"/>
    <s v="8.5914"/>
    <x v="4552"/>
  </r>
  <r>
    <n v="5583"/>
    <s v="CA-2016-161158"/>
    <x v="195"/>
    <x v="583"/>
    <x v="1"/>
    <s v="PS-18970"/>
    <x v="28"/>
    <s v="Home Office"/>
    <s v="United States"/>
    <x v="20"/>
    <x v="15"/>
    <n v="10024"/>
    <x v="3"/>
    <s v="OFF-AR-10000462"/>
    <x v="1"/>
    <x v="6"/>
    <s v="Sanford Pocket Accent Highlighters"/>
    <n v="8"/>
    <x v="3778"/>
    <n v="5"/>
    <x v="2"/>
    <n v="0"/>
    <n v="0"/>
    <s v="3.44"/>
    <x v="4553"/>
  </r>
  <r>
    <n v="5584"/>
    <s v="CA-2014-116673"/>
    <x v="534"/>
    <x v="549"/>
    <x v="0"/>
    <s v="JO-15280"/>
    <x v="123"/>
    <s v="Consumer"/>
    <s v="United States"/>
    <x v="70"/>
    <x v="1"/>
    <n v="92037"/>
    <x v="1"/>
    <s v="FUR-FU-10003829"/>
    <x v="0"/>
    <x v="5"/>
    <s v="Stackable Trays"/>
    <s v="6.16"/>
    <x v="51"/>
    <n v="2"/>
    <x v="0"/>
    <n v="0"/>
    <n v="0"/>
    <s v="1.9712"/>
    <x v="4535"/>
  </r>
  <r>
    <n v="5585"/>
    <s v="CA-2017-105333"/>
    <x v="329"/>
    <x v="379"/>
    <x v="1"/>
    <s v="VP-21730"/>
    <x v="163"/>
    <s v="Home Office"/>
    <s v="United States"/>
    <x v="20"/>
    <x v="15"/>
    <n v="10011"/>
    <x v="3"/>
    <s v="OFF-ST-10002182"/>
    <x v="1"/>
    <x v="4"/>
    <s v="Iris 3-Drawer Stacking Bin, Black"/>
    <s v="83.56"/>
    <x v="3879"/>
    <n v="4"/>
    <x v="4"/>
    <n v="0"/>
    <n v="0"/>
    <s v="1.6712"/>
    <x v="4554"/>
  </r>
  <r>
    <n v="5586"/>
    <s v="CA-2017-105333"/>
    <x v="329"/>
    <x v="379"/>
    <x v="1"/>
    <s v="VP-21730"/>
    <x v="163"/>
    <s v="Home Office"/>
    <s v="United States"/>
    <x v="20"/>
    <x v="15"/>
    <n v="10011"/>
    <x v="3"/>
    <s v="TEC-PH-10001468"/>
    <x v="2"/>
    <x v="7"/>
    <s v="Panasonic Business Telephones KX-T7736"/>
    <s v="546.06"/>
    <x v="3880"/>
    <n v="3"/>
    <x v="1"/>
    <n v="0"/>
    <n v="0"/>
    <s v="163.818"/>
    <x v="4555"/>
  </r>
  <r>
    <n v="5587"/>
    <s v="CA-2017-105333"/>
    <x v="329"/>
    <x v="379"/>
    <x v="1"/>
    <s v="VP-21730"/>
    <x v="163"/>
    <s v="Home Office"/>
    <s v="United States"/>
    <x v="20"/>
    <x v="15"/>
    <n v="10011"/>
    <x v="3"/>
    <s v="OFF-ST-10001809"/>
    <x v="1"/>
    <x v="4"/>
    <s v="Fellowes Officeware Wire Shelving"/>
    <s v="269.49"/>
    <x v="2020"/>
    <n v="3"/>
    <x v="1"/>
    <n v="0"/>
    <n v="0"/>
    <s v="5.3898"/>
    <x v="2181"/>
  </r>
  <r>
    <n v="5588"/>
    <s v="CA-2015-149993"/>
    <x v="531"/>
    <x v="590"/>
    <x v="2"/>
    <s v="GA-14725"/>
    <x v="315"/>
    <s v="Consumer"/>
    <s v="United States"/>
    <x v="152"/>
    <x v="1"/>
    <n v="93534"/>
    <x v="1"/>
    <s v="OFF-FA-10001561"/>
    <x v="1"/>
    <x v="13"/>
    <s v="Stockwell Push Pins"/>
    <s v="10.9"/>
    <x v="2868"/>
    <n v="5"/>
    <x v="2"/>
    <n v="0"/>
    <n v="0"/>
    <s v="3.597"/>
    <x v="4556"/>
  </r>
  <r>
    <n v="5589"/>
    <s v="CA-2014-168158"/>
    <x v="866"/>
    <x v="885"/>
    <x v="1"/>
    <s v="EM-14140"/>
    <x v="670"/>
    <s v="Home Office"/>
    <s v="United States"/>
    <x v="120"/>
    <x v="37"/>
    <n v="59405"/>
    <x v="1"/>
    <s v="OFF-BI-10001759"/>
    <x v="1"/>
    <x v="8"/>
    <s v="Acco Pressboard Covers with Storage Hooks, 14 7/8&quot; x 11&quot;, Dark Blue"/>
    <s v="6.096"/>
    <x v="855"/>
    <n v="2"/>
    <x v="0"/>
    <s v="0.2"/>
    <n v="0.2"/>
    <s v="2.2098"/>
    <x v="889"/>
  </r>
  <r>
    <n v="5590"/>
    <s v="CA-2016-115224"/>
    <x v="16"/>
    <x v="440"/>
    <x v="0"/>
    <s v="DB-13615"/>
    <x v="140"/>
    <s v="Consumer"/>
    <s v="United States"/>
    <x v="8"/>
    <x v="1"/>
    <n v="94110"/>
    <x v="1"/>
    <s v="OFF-ST-10000615"/>
    <x v="1"/>
    <x v="4"/>
    <s v="SimpliFile Personal File, Black Granite, 15w x 6-15/16d x 11-1/4h"/>
    <s v="34.05"/>
    <x v="3881"/>
    <n v="3"/>
    <x v="1"/>
    <n v="0"/>
    <n v="0"/>
    <s v="9.534"/>
    <x v="4397"/>
  </r>
  <r>
    <n v="5591"/>
    <s v="CA-2016-115224"/>
    <x v="16"/>
    <x v="440"/>
    <x v="0"/>
    <s v="DB-13615"/>
    <x v="140"/>
    <s v="Consumer"/>
    <s v="United States"/>
    <x v="8"/>
    <x v="1"/>
    <n v="94110"/>
    <x v="1"/>
    <s v="OFF-ST-10003816"/>
    <x v="1"/>
    <x v="4"/>
    <s v="Fellowes High-Stak Drawer Files"/>
    <s v="352.38"/>
    <x v="830"/>
    <n v="2"/>
    <x v="0"/>
    <n v="0"/>
    <n v="0"/>
    <s v="81.0474"/>
    <x v="864"/>
  </r>
  <r>
    <n v="5592"/>
    <s v="CA-2014-164742"/>
    <x v="303"/>
    <x v="1146"/>
    <x v="0"/>
    <s v="ML-17395"/>
    <x v="504"/>
    <s v="Corporate"/>
    <s v="United States"/>
    <x v="80"/>
    <x v="30"/>
    <n v="8701"/>
    <x v="3"/>
    <s v="FUR-CH-10002880"/>
    <x v="0"/>
    <x v="1"/>
    <s v="Global High-Back Leather Tilter, Burgundy"/>
    <s v="245.98"/>
    <x v="3882"/>
    <n v="2"/>
    <x v="0"/>
    <n v="0"/>
    <n v="0"/>
    <s v="27.0578"/>
    <x v="4557"/>
  </r>
  <r>
    <n v="5593"/>
    <s v="CA-2014-164742"/>
    <x v="303"/>
    <x v="1146"/>
    <x v="0"/>
    <s v="ML-17395"/>
    <x v="504"/>
    <s v="Corporate"/>
    <s v="United States"/>
    <x v="80"/>
    <x v="30"/>
    <n v="8701"/>
    <x v="3"/>
    <s v="OFF-BI-10004738"/>
    <x v="1"/>
    <x v="8"/>
    <s v="Flexible Leather- Look Classic Collection Ring Binder"/>
    <s v="18.94"/>
    <x v="3883"/>
    <n v="1"/>
    <x v="7"/>
    <n v="0"/>
    <n v="0"/>
    <s v="9.47"/>
    <x v="4558"/>
  </r>
  <r>
    <n v="5594"/>
    <s v="US-2017-108014"/>
    <x v="123"/>
    <x v="654"/>
    <x v="1"/>
    <s v="JH-15430"/>
    <x v="371"/>
    <s v="Consumer"/>
    <s v="United States"/>
    <x v="138"/>
    <x v="24"/>
    <n v="44105"/>
    <x v="3"/>
    <s v="OFF-BI-10003984"/>
    <x v="1"/>
    <x v="8"/>
    <s v="Lock-Up Easel 'Spel-Binder'"/>
    <s v="59.913"/>
    <x v="3884"/>
    <n v="7"/>
    <x v="3"/>
    <s v="0.7"/>
    <n v="0.7"/>
    <s v="-45.9333"/>
    <x v="4559"/>
  </r>
  <r>
    <n v="5595"/>
    <s v="CA-2017-160325"/>
    <x v="241"/>
    <x v="706"/>
    <x v="3"/>
    <s v="BP-11095"/>
    <x v="162"/>
    <s v="Corporate"/>
    <s v="United States"/>
    <x v="104"/>
    <x v="31"/>
    <n v="1841"/>
    <x v="3"/>
    <s v="TEC-PH-10000984"/>
    <x v="2"/>
    <x v="7"/>
    <s v="Panasonic KX-TG9471B"/>
    <s v="391.98"/>
    <x v="3627"/>
    <n v="2"/>
    <x v="0"/>
    <n v="0"/>
    <n v="0"/>
    <s v="109.7544"/>
    <x v="4560"/>
  </r>
  <r>
    <n v="5596"/>
    <s v="CA-2017-160325"/>
    <x v="241"/>
    <x v="706"/>
    <x v="3"/>
    <s v="BP-11095"/>
    <x v="162"/>
    <s v="Corporate"/>
    <s v="United States"/>
    <x v="104"/>
    <x v="31"/>
    <n v="1841"/>
    <x v="3"/>
    <s v="TEC-PH-10001944"/>
    <x v="2"/>
    <x v="7"/>
    <s v="Wi-Ex zBoost YX540 Cellular Phone Signal Booster"/>
    <s v="437.85"/>
    <x v="1876"/>
    <n v="3"/>
    <x v="1"/>
    <n v="0"/>
    <n v="0"/>
    <s v="131.355"/>
    <x v="2020"/>
  </r>
  <r>
    <n v="5597"/>
    <s v="CA-2015-159779"/>
    <x v="12"/>
    <x v="591"/>
    <x v="1"/>
    <s v="SB-20185"/>
    <x v="766"/>
    <s v="Consumer"/>
    <s v="United States"/>
    <x v="3"/>
    <x v="38"/>
    <n v="3301"/>
    <x v="3"/>
    <s v="OFF-BI-10002735"/>
    <x v="1"/>
    <x v="8"/>
    <s v="GBC Prestige Therm-A-Bind Covers"/>
    <s v="68.62"/>
    <x v="3885"/>
    <n v="2"/>
    <x v="0"/>
    <n v="0"/>
    <n v="0"/>
    <s v="32.2514"/>
    <x v="4561"/>
  </r>
  <r>
    <n v="5598"/>
    <s v="CA-2017-151176"/>
    <x v="778"/>
    <x v="971"/>
    <x v="1"/>
    <s v="SV-20785"/>
    <x v="647"/>
    <s v="Consumer"/>
    <s v="United States"/>
    <x v="248"/>
    <x v="39"/>
    <n v="21215"/>
    <x v="3"/>
    <s v="OFF-SU-10001165"/>
    <x v="1"/>
    <x v="14"/>
    <s v="Acme Elite Stainless Steel Scissors"/>
    <s v="25.02"/>
    <x v="3357"/>
    <n v="3"/>
    <x v="1"/>
    <n v="0"/>
    <n v="0"/>
    <s v="6.5052"/>
    <x v="4562"/>
  </r>
  <r>
    <n v="5599"/>
    <s v="CA-2017-151176"/>
    <x v="778"/>
    <x v="971"/>
    <x v="1"/>
    <s v="SV-20785"/>
    <x v="647"/>
    <s v="Consumer"/>
    <s v="United States"/>
    <x v="248"/>
    <x v="39"/>
    <n v="21215"/>
    <x v="3"/>
    <s v="OFF-AR-10000614"/>
    <x v="1"/>
    <x v="6"/>
    <s v="Barrel Sharpener"/>
    <s v="10.71"/>
    <x v="3822"/>
    <n v="3"/>
    <x v="1"/>
    <n v="0"/>
    <n v="0"/>
    <s v="2.7846"/>
    <x v="4457"/>
  </r>
  <r>
    <n v="5600"/>
    <s v="CA-2014-108903"/>
    <x v="462"/>
    <x v="127"/>
    <x v="3"/>
    <s v="DO-13435"/>
    <x v="157"/>
    <s v="Consumer"/>
    <s v="United States"/>
    <x v="38"/>
    <x v="24"/>
    <n v="43229"/>
    <x v="3"/>
    <s v="OFF-AR-10004010"/>
    <x v="1"/>
    <x v="6"/>
    <s v="Hunt Boston Vacuum Mount KS Pencil Sharpener"/>
    <s v="55.984"/>
    <x v="3886"/>
    <n v="2"/>
    <x v="0"/>
    <s v="0.2"/>
    <n v="0.2"/>
    <s v="4.1988"/>
    <x v="4563"/>
  </r>
  <r>
    <n v="5601"/>
    <s v="CA-2014-108903"/>
    <x v="462"/>
    <x v="127"/>
    <x v="3"/>
    <s v="DO-13435"/>
    <x v="157"/>
    <s v="Consumer"/>
    <s v="United States"/>
    <x v="38"/>
    <x v="24"/>
    <n v="43229"/>
    <x v="3"/>
    <s v="OFF-EN-10004030"/>
    <x v="1"/>
    <x v="12"/>
    <s v="Convenience Packs of Business Envelopes"/>
    <s v="14.48"/>
    <x v="3108"/>
    <n v="5"/>
    <x v="2"/>
    <s v="0.2"/>
    <n v="0.2"/>
    <s v="4.887"/>
    <x v="4564"/>
  </r>
  <r>
    <n v="5602"/>
    <s v="CA-2014-108903"/>
    <x v="462"/>
    <x v="127"/>
    <x v="3"/>
    <s v="DO-13435"/>
    <x v="157"/>
    <s v="Consumer"/>
    <s v="United States"/>
    <x v="38"/>
    <x v="24"/>
    <n v="43229"/>
    <x v="3"/>
    <s v="TEC-AC-10003023"/>
    <x v="2"/>
    <x v="11"/>
    <s v="Logitech G105 Gaming Keyboard"/>
    <s v="142.488"/>
    <x v="3887"/>
    <n v="3"/>
    <x v="1"/>
    <s v="0.2"/>
    <n v="0.2"/>
    <s v="-3.5622"/>
    <x v="4565"/>
  </r>
  <r>
    <n v="5603"/>
    <s v="CA-2016-117919"/>
    <x v="278"/>
    <x v="652"/>
    <x v="0"/>
    <s v="TB-21355"/>
    <x v="422"/>
    <s v="Corporate"/>
    <s v="United States"/>
    <x v="12"/>
    <x v="5"/>
    <n v="77041"/>
    <x v="2"/>
    <s v="OFF-ST-10003572"/>
    <x v="1"/>
    <x v="4"/>
    <s v="Portfile Personal File Boxes"/>
    <s v="14.16"/>
    <x v="1802"/>
    <n v="1"/>
    <x v="7"/>
    <s v="0.2"/>
    <n v="0.2"/>
    <s v="1.062"/>
    <x v="4566"/>
  </r>
  <r>
    <n v="5604"/>
    <s v="CA-2016-117919"/>
    <x v="278"/>
    <x v="652"/>
    <x v="0"/>
    <s v="TB-21355"/>
    <x v="422"/>
    <s v="Corporate"/>
    <s v="United States"/>
    <x v="12"/>
    <x v="5"/>
    <n v="77041"/>
    <x v="2"/>
    <s v="OFF-PA-10004353"/>
    <x v="1"/>
    <x v="10"/>
    <s v="Southworth 25% Cotton Premium Laser Paper and Envelopes"/>
    <s v="79.92"/>
    <x v="705"/>
    <n v="5"/>
    <x v="2"/>
    <s v="0.2"/>
    <n v="0.2"/>
    <s v="27.972"/>
    <x v="4567"/>
  </r>
  <r>
    <n v="5605"/>
    <s v="CA-2015-142475"/>
    <x v="155"/>
    <x v="157"/>
    <x v="1"/>
    <s v="BS-11380"/>
    <x v="510"/>
    <s v="Corporate"/>
    <s v="United States"/>
    <x v="20"/>
    <x v="15"/>
    <n v="10011"/>
    <x v="3"/>
    <s v="OFF-BI-10003718"/>
    <x v="1"/>
    <x v="8"/>
    <s v="GBC Therma-A-Bind 250T Electric Binding System"/>
    <s v="590.352"/>
    <x v="3356"/>
    <n v="6"/>
    <x v="5"/>
    <s v="0.2"/>
    <n v="0.2"/>
    <s v="206.6232"/>
    <x v="3835"/>
  </r>
  <r>
    <n v="5606"/>
    <s v="CA-2016-134516"/>
    <x v="873"/>
    <x v="1043"/>
    <x v="1"/>
    <s v="FM-14215"/>
    <x v="524"/>
    <s v="Corporate"/>
    <s v="United States"/>
    <x v="247"/>
    <x v="3"/>
    <n v="27405"/>
    <x v="0"/>
    <s v="FUR-FU-10001546"/>
    <x v="0"/>
    <x v="5"/>
    <s v="Dana Swing-Arm Lamps"/>
    <s v="17.088"/>
    <x v="1217"/>
    <n v="2"/>
    <x v="0"/>
    <s v="0.2"/>
    <n v="0.2"/>
    <s v="1.068"/>
    <x v="2529"/>
  </r>
  <r>
    <n v="5607"/>
    <s v="CA-2016-134516"/>
    <x v="873"/>
    <x v="1043"/>
    <x v="1"/>
    <s v="FM-14215"/>
    <x v="524"/>
    <s v="Corporate"/>
    <s v="United States"/>
    <x v="247"/>
    <x v="3"/>
    <n v="27405"/>
    <x v="0"/>
    <s v="FUR-CH-10002880"/>
    <x v="0"/>
    <x v="1"/>
    <s v="Global High-Back Leather Tilter, Burgundy"/>
    <s v="98.392"/>
    <x v="3888"/>
    <n v="1"/>
    <x v="7"/>
    <s v="0.2"/>
    <n v="0.2"/>
    <s v="-11.0691"/>
    <x v="4568"/>
  </r>
  <r>
    <n v="5608"/>
    <s v="CA-2017-105193"/>
    <x v="613"/>
    <x v="866"/>
    <x v="1"/>
    <s v="JL-15835"/>
    <x v="252"/>
    <s v="Consumer"/>
    <s v="United States"/>
    <x v="20"/>
    <x v="15"/>
    <n v="10024"/>
    <x v="3"/>
    <s v="OFF-AR-10001547"/>
    <x v="1"/>
    <x v="6"/>
    <s v="Newell 311"/>
    <s v="11.05"/>
    <x v="3889"/>
    <n v="5"/>
    <x v="2"/>
    <n v="0"/>
    <n v="0"/>
    <s v="2.9835"/>
    <x v="978"/>
  </r>
  <r>
    <n v="5609"/>
    <s v="CA-2015-168634"/>
    <x v="401"/>
    <x v="223"/>
    <x v="1"/>
    <s v="AF-10870"/>
    <x v="578"/>
    <s v="Consumer"/>
    <s v="United States"/>
    <x v="8"/>
    <x v="1"/>
    <n v="94109"/>
    <x v="1"/>
    <s v="OFF-AP-10001626"/>
    <x v="1"/>
    <x v="9"/>
    <s v="Commercial WindTunnel Clean Air Upright Vacuum, Replacement Belts, Filtration Bags"/>
    <s v="7.78"/>
    <x v="3890"/>
    <n v="2"/>
    <x v="0"/>
    <n v="0"/>
    <n v="0"/>
    <s v="2.0228"/>
    <x v="4569"/>
  </r>
  <r>
    <n v="5610"/>
    <s v="CA-2017-117198"/>
    <x v="515"/>
    <x v="559"/>
    <x v="1"/>
    <s v="BG-11035"/>
    <x v="767"/>
    <s v="Consumer"/>
    <s v="United States"/>
    <x v="53"/>
    <x v="28"/>
    <n v="71203"/>
    <x v="0"/>
    <s v="TEC-AC-10003033"/>
    <x v="2"/>
    <x v="11"/>
    <s v="Plantronics CS510 - Over-the-Head monaural Wireless Headset System"/>
    <s v="659.9"/>
    <x v="2963"/>
    <n v="2"/>
    <x v="0"/>
    <n v="0"/>
    <n v="0"/>
    <s v="217.767"/>
    <x v="3328"/>
  </r>
  <r>
    <n v="5611"/>
    <s v="CA-2015-145828"/>
    <x v="348"/>
    <x v="486"/>
    <x v="2"/>
    <s v="MB-17305"/>
    <x v="93"/>
    <s v="Consumer"/>
    <s v="United States"/>
    <x v="74"/>
    <x v="24"/>
    <n v="45231"/>
    <x v="3"/>
    <s v="TEC-AC-10002323"/>
    <x v="2"/>
    <x v="11"/>
    <s v="SanDisk Ultra 32 GB MicroSDHC Class 10 Memory Card"/>
    <s v="53.04"/>
    <x v="3891"/>
    <n v="3"/>
    <x v="1"/>
    <s v="0.2"/>
    <n v="0.2"/>
    <s v="-4.641"/>
    <x v="4570"/>
  </r>
  <r>
    <n v="5612"/>
    <s v="CA-2017-121027"/>
    <x v="238"/>
    <x v="554"/>
    <x v="1"/>
    <s v="HW-14935"/>
    <x v="304"/>
    <s v="Corporate"/>
    <s v="United States"/>
    <x v="4"/>
    <x v="4"/>
    <n v="98105"/>
    <x v="1"/>
    <s v="TEC-AC-10002049"/>
    <x v="2"/>
    <x v="11"/>
    <s v="Plantronics Savi W720 Multi-Device Wireless Headset System"/>
    <s v="843.9"/>
    <x v="3892"/>
    <n v="2"/>
    <x v="0"/>
    <n v="0"/>
    <n v="0"/>
    <s v="371.316"/>
    <x v="4571"/>
  </r>
  <r>
    <n v="5613"/>
    <s v="CA-2017-121027"/>
    <x v="238"/>
    <x v="554"/>
    <x v="1"/>
    <s v="HW-14935"/>
    <x v="304"/>
    <s v="Corporate"/>
    <s v="United States"/>
    <x v="4"/>
    <x v="4"/>
    <n v="98105"/>
    <x v="1"/>
    <s v="TEC-AC-10002253"/>
    <x v="2"/>
    <x v="11"/>
    <s v="Imation Bio 8GB USB Flash Drive Imation Corp"/>
    <s v="1496.16"/>
    <x v="3893"/>
    <n v="9"/>
    <x v="6"/>
    <n v="0"/>
    <n v="0"/>
    <s v="224.424"/>
    <x v="4572"/>
  </r>
  <r>
    <n v="5614"/>
    <s v="CA-2016-147431"/>
    <x v="1056"/>
    <x v="606"/>
    <x v="1"/>
    <s v="AB-10105"/>
    <x v="455"/>
    <s v="Consumer"/>
    <s v="United States"/>
    <x v="20"/>
    <x v="15"/>
    <n v="10011"/>
    <x v="3"/>
    <s v="OFF-ST-10003994"/>
    <x v="1"/>
    <x v="4"/>
    <s v="Belkin 19&quot; Center-Weighted Shelf, Gray"/>
    <s v="117.96"/>
    <x v="3894"/>
    <n v="2"/>
    <x v="0"/>
    <n v="0"/>
    <n v="0"/>
    <s v="5.898"/>
    <x v="4573"/>
  </r>
  <r>
    <n v="5615"/>
    <s v="CA-2016-158001"/>
    <x v="828"/>
    <x v="395"/>
    <x v="1"/>
    <s v="JP-15460"/>
    <x v="687"/>
    <s v="Corporate"/>
    <s v="United States"/>
    <x v="20"/>
    <x v="15"/>
    <n v="10035"/>
    <x v="3"/>
    <s v="OFF-AR-10002399"/>
    <x v="1"/>
    <x v="6"/>
    <s v="Dixon Prang Watercolor Pencils, 10-Color Set with Brush"/>
    <s v="21.3"/>
    <x v="3895"/>
    <n v="5"/>
    <x v="2"/>
    <n v="0"/>
    <n v="0"/>
    <s v="8.733"/>
    <x v="4574"/>
  </r>
  <r>
    <n v="5616"/>
    <s v="CA-2016-158001"/>
    <x v="828"/>
    <x v="395"/>
    <x v="1"/>
    <s v="JP-15460"/>
    <x v="687"/>
    <s v="Corporate"/>
    <s v="United States"/>
    <x v="20"/>
    <x v="15"/>
    <n v="10035"/>
    <x v="3"/>
    <s v="OFF-AP-10002118"/>
    <x v="1"/>
    <x v="9"/>
    <s v="1.7 Cubic Foot Compact &quot;Cube&quot; Office Refrigerators"/>
    <s v="1040.8"/>
    <x v="3896"/>
    <n v="5"/>
    <x v="2"/>
    <n v="0"/>
    <n v="0"/>
    <s v="281.016"/>
    <x v="4575"/>
  </r>
  <r>
    <n v="5617"/>
    <s v="CA-2016-158001"/>
    <x v="828"/>
    <x v="395"/>
    <x v="1"/>
    <s v="JP-15460"/>
    <x v="687"/>
    <s v="Corporate"/>
    <s v="United States"/>
    <x v="20"/>
    <x v="15"/>
    <n v="10035"/>
    <x v="3"/>
    <s v="OFF-AR-10001954"/>
    <x v="1"/>
    <x v="6"/>
    <s v="Newell 331"/>
    <s v="29.34"/>
    <x v="1599"/>
    <n v="6"/>
    <x v="5"/>
    <n v="0"/>
    <n v="0"/>
    <s v="7.9218"/>
    <x v="4576"/>
  </r>
  <r>
    <n v="5618"/>
    <s v="CA-2017-125745"/>
    <x v="160"/>
    <x v="446"/>
    <x v="1"/>
    <s v="DV-13045"/>
    <x v="1"/>
    <s v="Corporate"/>
    <s v="United States"/>
    <x v="26"/>
    <x v="18"/>
    <n v="38109"/>
    <x v="0"/>
    <s v="FUR-FU-10001591"/>
    <x v="0"/>
    <x v="5"/>
    <s v="Advantus Panel Wall Certificate Holder - 8.5x11"/>
    <s v="19.52"/>
    <x v="3816"/>
    <n v="2"/>
    <x v="0"/>
    <s v="0.2"/>
    <n v="0.2"/>
    <s v="5.368"/>
    <x v="4450"/>
  </r>
  <r>
    <n v="5619"/>
    <s v="CA-2015-101154"/>
    <x v="227"/>
    <x v="14"/>
    <x v="2"/>
    <s v="CM-12190"/>
    <x v="496"/>
    <s v="Consumer"/>
    <s v="United States"/>
    <x v="70"/>
    <x v="1"/>
    <n v="92105"/>
    <x v="1"/>
    <s v="OFF-ST-10004186"/>
    <x v="1"/>
    <x v="4"/>
    <s v="Stur-D-Stor Shelving, Vertical 5-Shelf: 72&quot;H x 36&quot;W x 18 1/2&quot;D"/>
    <s v="443.92"/>
    <x v="2293"/>
    <n v="4"/>
    <x v="4"/>
    <n v="0"/>
    <n v="0"/>
    <s v="8.8784"/>
    <x v="4577"/>
  </r>
  <r>
    <n v="5620"/>
    <s v="US-2016-124163"/>
    <x v="477"/>
    <x v="424"/>
    <x v="1"/>
    <s v="SC-20695"/>
    <x v="281"/>
    <s v="Corporate"/>
    <s v="United States"/>
    <x v="411"/>
    <x v="6"/>
    <n v="54601"/>
    <x v="2"/>
    <s v="TEC-AC-10001908"/>
    <x v="2"/>
    <x v="11"/>
    <s v="Logitech Wireless Headset h800"/>
    <s v="499.95"/>
    <x v="3897"/>
    <n v="5"/>
    <x v="2"/>
    <n v="0"/>
    <n v="0"/>
    <s v="174.9825"/>
    <x v="4578"/>
  </r>
  <r>
    <n v="5621"/>
    <s v="US-2016-124163"/>
    <x v="477"/>
    <x v="424"/>
    <x v="1"/>
    <s v="SC-20695"/>
    <x v="281"/>
    <s v="Corporate"/>
    <s v="United States"/>
    <x v="411"/>
    <x v="6"/>
    <n v="54601"/>
    <x v="2"/>
    <s v="OFF-AR-10000817"/>
    <x v="1"/>
    <x v="6"/>
    <s v="Manco Dry-Lighter Erasable Highlighter"/>
    <s v="3.04"/>
    <x v="3898"/>
    <n v="1"/>
    <x v="7"/>
    <n v="0"/>
    <n v="0"/>
    <s v="1.0336"/>
    <x v="4579"/>
  </r>
  <r>
    <n v="5622"/>
    <s v="US-2016-124163"/>
    <x v="477"/>
    <x v="424"/>
    <x v="1"/>
    <s v="SC-20695"/>
    <x v="281"/>
    <s v="Corporate"/>
    <s v="United States"/>
    <x v="411"/>
    <x v="6"/>
    <n v="54601"/>
    <x v="2"/>
    <s v="FUR-CH-10004218"/>
    <x v="0"/>
    <x v="1"/>
    <s v="Global Fabric Manager's Chair, Dark Gray"/>
    <s v="201.96"/>
    <x v="3899"/>
    <n v="2"/>
    <x v="0"/>
    <n v="0"/>
    <n v="0"/>
    <s v="50.49"/>
    <x v="4580"/>
  </r>
  <r>
    <n v="5623"/>
    <s v="US-2016-124163"/>
    <x v="477"/>
    <x v="424"/>
    <x v="1"/>
    <s v="SC-20695"/>
    <x v="281"/>
    <s v="Corporate"/>
    <s v="United States"/>
    <x v="411"/>
    <x v="6"/>
    <n v="54601"/>
    <x v="2"/>
    <s v="FUR-FU-10000755"/>
    <x v="0"/>
    <x v="5"/>
    <s v="Eldon Expressions Mahogany Wood Desk Collection"/>
    <s v="68.64"/>
    <x v="3900"/>
    <n v="11"/>
    <x v="10"/>
    <n v="0"/>
    <n v="0"/>
    <s v="17.16"/>
    <x v="4581"/>
  </r>
  <r>
    <n v="5624"/>
    <s v="CA-2016-121748"/>
    <x v="1057"/>
    <x v="464"/>
    <x v="0"/>
    <s v="VW-21775"/>
    <x v="100"/>
    <s v="Corporate"/>
    <s v="United States"/>
    <x v="1"/>
    <x v="1"/>
    <n v="90032"/>
    <x v="1"/>
    <s v="TEC-AC-10003063"/>
    <x v="2"/>
    <x v="11"/>
    <s v="Micro Innovations USB RF Wireless Keyboard with Mouse"/>
    <n v="100"/>
    <x v="1483"/>
    <n v="4"/>
    <x v="4"/>
    <n v="0"/>
    <n v="0"/>
    <n v="21"/>
    <x v="1568"/>
  </r>
  <r>
    <n v="5625"/>
    <s v="CA-2016-121748"/>
    <x v="1057"/>
    <x v="464"/>
    <x v="0"/>
    <s v="VW-21775"/>
    <x v="100"/>
    <s v="Corporate"/>
    <s v="United States"/>
    <x v="1"/>
    <x v="1"/>
    <n v="90032"/>
    <x v="1"/>
    <s v="TEC-AC-10002637"/>
    <x v="2"/>
    <x v="11"/>
    <s v="Logitech VX Revolution Cordless Laser Mouse for Notebooks (Black)"/>
    <s v="359.98"/>
    <x v="2622"/>
    <n v="2"/>
    <x v="0"/>
    <n v="0"/>
    <n v="0"/>
    <s v="21.5988"/>
    <x v="4582"/>
  </r>
  <r>
    <n v="5626"/>
    <s v="CA-2014-126683"/>
    <x v="411"/>
    <x v="511"/>
    <x v="0"/>
    <s v="PP-18955"/>
    <x v="452"/>
    <s v="Home Office"/>
    <s v="United States"/>
    <x v="4"/>
    <x v="4"/>
    <n v="98115"/>
    <x v="1"/>
    <s v="FUR-FU-10001706"/>
    <x v="0"/>
    <x v="5"/>
    <s v="Longer-Life Soft White Bulbs"/>
    <s v="6.16"/>
    <x v="51"/>
    <n v="2"/>
    <x v="0"/>
    <n v="0"/>
    <n v="0"/>
    <s v="2.9568"/>
    <x v="51"/>
  </r>
  <r>
    <n v="5627"/>
    <s v="CA-2014-126683"/>
    <x v="411"/>
    <x v="511"/>
    <x v="0"/>
    <s v="PP-18955"/>
    <x v="452"/>
    <s v="Home Office"/>
    <s v="United States"/>
    <x v="4"/>
    <x v="4"/>
    <n v="98115"/>
    <x v="1"/>
    <s v="FUR-TA-10002958"/>
    <x v="0"/>
    <x v="3"/>
    <s v="Bevis Oval Conference Table, Walnut"/>
    <s v="2348.82"/>
    <x v="3901"/>
    <n v="9"/>
    <x v="6"/>
    <n v="0"/>
    <n v="0"/>
    <s v="399.2994"/>
    <x v="4583"/>
  </r>
  <r>
    <n v="5628"/>
    <s v="CA-2017-148810"/>
    <x v="335"/>
    <x v="553"/>
    <x v="1"/>
    <s v="DR-12880"/>
    <x v="112"/>
    <s v="Corporate"/>
    <s v="United States"/>
    <x v="100"/>
    <x v="2"/>
    <n v="33180"/>
    <x v="0"/>
    <s v="OFF-LA-10004689"/>
    <x v="1"/>
    <x v="2"/>
    <s v="Avery 512"/>
    <s v="13.872"/>
    <x v="847"/>
    <n v="6"/>
    <x v="5"/>
    <s v="0.2"/>
    <n v="0.2"/>
    <s v="4.6818"/>
    <x v="4584"/>
  </r>
  <r>
    <n v="5629"/>
    <s v="CA-2017-148810"/>
    <x v="335"/>
    <x v="553"/>
    <x v="1"/>
    <s v="DR-12880"/>
    <x v="112"/>
    <s v="Corporate"/>
    <s v="United States"/>
    <x v="100"/>
    <x v="2"/>
    <n v="33180"/>
    <x v="0"/>
    <s v="FUR-CH-10001545"/>
    <x v="0"/>
    <x v="1"/>
    <s v="Hon Comfortask Task/Swivel Chairs"/>
    <s v="273.552"/>
    <x v="3902"/>
    <n v="3"/>
    <x v="1"/>
    <s v="0.2"/>
    <n v="0.2"/>
    <s v="-13.6776"/>
    <x v="4585"/>
  </r>
  <r>
    <n v="5630"/>
    <s v="US-2016-146066"/>
    <x v="1036"/>
    <x v="319"/>
    <x v="0"/>
    <s v="RB-19465"/>
    <x v="46"/>
    <s v="Home Office"/>
    <s v="United States"/>
    <x v="10"/>
    <x v="9"/>
    <n v="19143"/>
    <x v="3"/>
    <s v="FUR-TA-10002530"/>
    <x v="0"/>
    <x v="3"/>
    <s v="Iceberg OfficeWorks 42&quot; Round Tables"/>
    <s v="815.292"/>
    <x v="3903"/>
    <n v="9"/>
    <x v="6"/>
    <s v="0.4"/>
    <n v="0.4"/>
    <s v="-339.705"/>
    <x v="4586"/>
  </r>
  <r>
    <n v="5631"/>
    <s v="CA-2014-127614"/>
    <x v="1058"/>
    <x v="1147"/>
    <x v="1"/>
    <s v="NF-18385"/>
    <x v="173"/>
    <s v="Consumer"/>
    <s v="United States"/>
    <x v="269"/>
    <x v="17"/>
    <n v="23320"/>
    <x v="0"/>
    <s v="TEC-AC-10001432"/>
    <x v="2"/>
    <x v="11"/>
    <s v="Enermax Aurora Lite Keyboard"/>
    <s v="234.45"/>
    <x v="3904"/>
    <n v="3"/>
    <x v="1"/>
    <n v="0"/>
    <n v="0"/>
    <s v="103.158"/>
    <x v="4587"/>
  </r>
  <r>
    <n v="5632"/>
    <s v="CA-2014-127614"/>
    <x v="1058"/>
    <x v="1147"/>
    <x v="1"/>
    <s v="NF-18385"/>
    <x v="173"/>
    <s v="Consumer"/>
    <s v="United States"/>
    <x v="269"/>
    <x v="17"/>
    <n v="23320"/>
    <x v="0"/>
    <s v="FUR-TA-10003715"/>
    <x v="0"/>
    <x v="3"/>
    <s v="Hon 2111 Invitation Series Corner Table"/>
    <s v="1256.22"/>
    <x v="3905"/>
    <n v="6"/>
    <x v="5"/>
    <n v="0"/>
    <n v="0"/>
    <s v="75.3732"/>
    <x v="4588"/>
  </r>
  <r>
    <n v="5633"/>
    <s v="CA-2014-127614"/>
    <x v="1058"/>
    <x v="1147"/>
    <x v="1"/>
    <s v="NF-18385"/>
    <x v="173"/>
    <s v="Consumer"/>
    <s v="United States"/>
    <x v="269"/>
    <x v="17"/>
    <n v="23320"/>
    <x v="0"/>
    <s v="OFF-BI-10003291"/>
    <x v="1"/>
    <x v="8"/>
    <s v="Wilson Jones Leather-Like Binders with DublLock Round Rings"/>
    <s v="17.46"/>
    <x v="45"/>
    <n v="2"/>
    <x v="0"/>
    <n v="0"/>
    <n v="0"/>
    <s v="8.2062"/>
    <x v="45"/>
  </r>
  <r>
    <n v="5634"/>
    <s v="CA-2016-101742"/>
    <x v="713"/>
    <x v="961"/>
    <x v="0"/>
    <s v="CR-12580"/>
    <x v="615"/>
    <s v="Home Office"/>
    <s v="United States"/>
    <x v="20"/>
    <x v="15"/>
    <n v="10009"/>
    <x v="3"/>
    <s v="OFF-BI-10004187"/>
    <x v="1"/>
    <x v="8"/>
    <s v="3-ring staple pack"/>
    <s v="10.528"/>
    <x v="3235"/>
    <n v="7"/>
    <x v="3"/>
    <s v="0.2"/>
    <n v="0.2"/>
    <s v="3.6848"/>
    <x v="4589"/>
  </r>
  <r>
    <n v="5635"/>
    <s v="CA-2015-134943"/>
    <x v="901"/>
    <x v="726"/>
    <x v="2"/>
    <s v="SU-20665"/>
    <x v="711"/>
    <s v="Home Office"/>
    <s v="United States"/>
    <x v="447"/>
    <x v="12"/>
    <n v="48104"/>
    <x v="2"/>
    <s v="OFF-BI-10000666"/>
    <x v="1"/>
    <x v="8"/>
    <s v="Surelock Post Binders"/>
    <s v="152.8"/>
    <x v="3906"/>
    <n v="5"/>
    <x v="2"/>
    <n v="0"/>
    <n v="0"/>
    <s v="76.4"/>
    <x v="4590"/>
  </r>
  <r>
    <n v="5636"/>
    <s v="CA-2017-123022"/>
    <x v="213"/>
    <x v="221"/>
    <x v="1"/>
    <s v="SC-20050"/>
    <x v="337"/>
    <s v="Home Office"/>
    <s v="United States"/>
    <x v="448"/>
    <x v="1"/>
    <n v="91941"/>
    <x v="1"/>
    <s v="OFF-BI-10002225"/>
    <x v="1"/>
    <x v="8"/>
    <s v="Square Ring Data Binders, Rigid 75 Pt. Covers, 11&quot; x 14-7/8&quot;"/>
    <s v="82.56"/>
    <x v="3907"/>
    <n v="5"/>
    <x v="2"/>
    <s v="0.2"/>
    <n v="0.2"/>
    <s v="28.896"/>
    <x v="4591"/>
  </r>
  <r>
    <n v="5637"/>
    <s v="CA-2017-123022"/>
    <x v="213"/>
    <x v="221"/>
    <x v="1"/>
    <s v="SC-20050"/>
    <x v="337"/>
    <s v="Home Office"/>
    <s v="United States"/>
    <x v="448"/>
    <x v="1"/>
    <n v="91941"/>
    <x v="1"/>
    <s v="TEC-AC-10000474"/>
    <x v="2"/>
    <x v="11"/>
    <s v="Kensington Expert Mouse Optical USB Trackball for PC or Mac"/>
    <s v="284.97"/>
    <x v="3908"/>
    <n v="3"/>
    <x v="1"/>
    <n v="0"/>
    <n v="0"/>
    <s v="85.491"/>
    <x v="4592"/>
  </r>
  <r>
    <n v="5638"/>
    <s v="CA-2017-113208"/>
    <x v="606"/>
    <x v="504"/>
    <x v="1"/>
    <s v="ML-18040"/>
    <x v="614"/>
    <s v="Corporate"/>
    <s v="United States"/>
    <x v="130"/>
    <x v="12"/>
    <n v="48126"/>
    <x v="2"/>
    <s v="FUR-FU-10004245"/>
    <x v="0"/>
    <x v="5"/>
    <s v="Career Cubicle Clock, 8 1/4&quot;, Black"/>
    <s v="60.84"/>
    <x v="3909"/>
    <n v="3"/>
    <x v="1"/>
    <n v="0"/>
    <n v="0"/>
    <s v="23.1192"/>
    <x v="4593"/>
  </r>
  <r>
    <n v="5639"/>
    <s v="CA-2014-154893"/>
    <x v="1059"/>
    <x v="999"/>
    <x v="1"/>
    <s v="GM-14440"/>
    <x v="306"/>
    <s v="Consumer"/>
    <s v="United States"/>
    <x v="70"/>
    <x v="1"/>
    <n v="92024"/>
    <x v="1"/>
    <s v="FUR-CH-10004287"/>
    <x v="0"/>
    <x v="1"/>
    <s v="SAFCO Arco Folding Chair"/>
    <s v="1325.76"/>
    <x v="3579"/>
    <n v="6"/>
    <x v="5"/>
    <s v="0.2"/>
    <n v="0.2"/>
    <s v="149.148"/>
    <x v="4131"/>
  </r>
  <r>
    <n v="5640"/>
    <s v="CA-2014-154893"/>
    <x v="1059"/>
    <x v="999"/>
    <x v="1"/>
    <s v="GM-14440"/>
    <x v="306"/>
    <s v="Consumer"/>
    <s v="United States"/>
    <x v="70"/>
    <x v="1"/>
    <n v="92024"/>
    <x v="1"/>
    <s v="FUR-CH-10000595"/>
    <x v="0"/>
    <x v="1"/>
    <s v="Safco Contoured Stacking Chairs"/>
    <s v="572.16"/>
    <x v="3064"/>
    <n v="3"/>
    <x v="1"/>
    <s v="0.2"/>
    <n v="0.2"/>
    <s v="35.76"/>
    <x v="3460"/>
  </r>
  <r>
    <n v="5641"/>
    <s v="CA-2014-147900"/>
    <x v="865"/>
    <x v="919"/>
    <x v="1"/>
    <s v="JK-15640"/>
    <x v="82"/>
    <s v="Home Office"/>
    <s v="United States"/>
    <x v="80"/>
    <x v="24"/>
    <n v="44107"/>
    <x v="3"/>
    <s v="OFF-PA-10003063"/>
    <x v="1"/>
    <x v="10"/>
    <s v="EcoTones Memo Sheets"/>
    <s v="28.8"/>
    <x v="3910"/>
    <n v="9"/>
    <x v="6"/>
    <s v="0.2"/>
    <n v="0.2"/>
    <s v="10.08"/>
    <x v="4594"/>
  </r>
  <r>
    <n v="5642"/>
    <s v="CA-2017-106355"/>
    <x v="459"/>
    <x v="710"/>
    <x v="2"/>
    <s v="AT-10435"/>
    <x v="401"/>
    <s v="Home Office"/>
    <s v="United States"/>
    <x v="255"/>
    <x v="29"/>
    <n v="6450"/>
    <x v="3"/>
    <s v="OFF-AR-10000246"/>
    <x v="1"/>
    <x v="6"/>
    <s v="Newell 318"/>
    <s v="11.12"/>
    <x v="1731"/>
    <n v="4"/>
    <x v="4"/>
    <n v="0"/>
    <n v="0"/>
    <s v="2.8912"/>
    <x v="4595"/>
  </r>
  <r>
    <n v="5643"/>
    <s v="CA-2016-127985"/>
    <x v="178"/>
    <x v="1012"/>
    <x v="0"/>
    <s v="DB-12910"/>
    <x v="626"/>
    <s v="Home Office"/>
    <s v="United States"/>
    <x v="38"/>
    <x v="32"/>
    <n v="31907"/>
    <x v="0"/>
    <s v="FUR-FU-10003274"/>
    <x v="0"/>
    <x v="5"/>
    <s v="Regeneration Desk Collection"/>
    <s v="7.04"/>
    <x v="983"/>
    <n v="4"/>
    <x v="4"/>
    <n v="0"/>
    <n v="0"/>
    <s v="3.0976"/>
    <x v="4596"/>
  </r>
  <r>
    <n v="5644"/>
    <s v="CA-2015-166604"/>
    <x v="1060"/>
    <x v="1148"/>
    <x v="0"/>
    <s v="AH-10690"/>
    <x v="706"/>
    <s v="Corporate"/>
    <s v="United States"/>
    <x v="185"/>
    <x v="32"/>
    <n v="30076"/>
    <x v="0"/>
    <s v="OFF-EN-10004147"/>
    <x v="1"/>
    <x v="12"/>
    <s v="Wausau Papers Astrobrights Colored Envelopes"/>
    <s v="17.94"/>
    <x v="1444"/>
    <n v="3"/>
    <x v="1"/>
    <n v="0"/>
    <n v="0"/>
    <s v="8.7906"/>
    <x v="1526"/>
  </r>
  <r>
    <n v="5645"/>
    <s v="CA-2017-120719"/>
    <x v="721"/>
    <x v="762"/>
    <x v="2"/>
    <s v="SJ-20125"/>
    <x v="319"/>
    <s v="Home Office"/>
    <s v="United States"/>
    <x v="4"/>
    <x v="4"/>
    <n v="98105"/>
    <x v="1"/>
    <s v="OFF-BI-10002103"/>
    <x v="1"/>
    <x v="8"/>
    <s v="Cardinal Slant-D Ring Binder, Heavy Gauge Vinyl"/>
    <s v="34.76"/>
    <x v="1577"/>
    <n v="5"/>
    <x v="2"/>
    <s v="0.2"/>
    <n v="0.2"/>
    <s v="11.297"/>
    <x v="4597"/>
  </r>
  <r>
    <n v="5646"/>
    <s v="CA-2017-127117"/>
    <x v="349"/>
    <x v="887"/>
    <x v="1"/>
    <s v="HM-14860"/>
    <x v="447"/>
    <s v="Corporate"/>
    <s v="United States"/>
    <x v="73"/>
    <x v="30"/>
    <n v="7960"/>
    <x v="3"/>
    <s v="FUR-FU-10004018"/>
    <x v="0"/>
    <x v="5"/>
    <s v="Tensor Computer Mounted Lamp"/>
    <s v="74.45"/>
    <x v="3911"/>
    <n v="5"/>
    <x v="2"/>
    <n v="0"/>
    <n v="0"/>
    <s v="20.1015"/>
    <x v="4598"/>
  </r>
  <r>
    <n v="5647"/>
    <s v="CA-2015-104241"/>
    <x v="1038"/>
    <x v="96"/>
    <x v="1"/>
    <s v="AG-10495"/>
    <x v="122"/>
    <s v="Corporate"/>
    <s v="United States"/>
    <x v="166"/>
    <x v="17"/>
    <n v="22304"/>
    <x v="0"/>
    <s v="FUR-FU-10001473"/>
    <x v="0"/>
    <x v="5"/>
    <s v="DAX Wood Document Frame"/>
    <s v="192.22"/>
    <x v="3912"/>
    <n v="14"/>
    <x v="9"/>
    <n v="0"/>
    <n v="0"/>
    <s v="69.1992"/>
    <x v="4599"/>
  </r>
  <r>
    <n v="5648"/>
    <s v="CA-2017-168179"/>
    <x v="808"/>
    <x v="170"/>
    <x v="1"/>
    <s v="JB-16000"/>
    <x v="677"/>
    <s v="Consumer"/>
    <s v="United States"/>
    <x v="288"/>
    <x v="7"/>
    <n v="84106"/>
    <x v="1"/>
    <s v="OFF-PA-10001800"/>
    <x v="1"/>
    <x v="10"/>
    <s v="Xerox 220"/>
    <s v="19.44"/>
    <x v="537"/>
    <n v="3"/>
    <x v="1"/>
    <n v="0"/>
    <n v="0"/>
    <s v="9.3312"/>
    <x v="551"/>
  </r>
  <r>
    <n v="5649"/>
    <s v="CA-2017-142342"/>
    <x v="729"/>
    <x v="698"/>
    <x v="0"/>
    <s v="AJ-10795"/>
    <x v="295"/>
    <s v="Corporate"/>
    <s v="United States"/>
    <x v="339"/>
    <x v="1"/>
    <n v="92307"/>
    <x v="1"/>
    <s v="OFF-PA-10004609"/>
    <x v="1"/>
    <x v="10"/>
    <s v="Xerox 221"/>
    <s v="32.4"/>
    <x v="56"/>
    <n v="5"/>
    <x v="2"/>
    <n v="0"/>
    <n v="0"/>
    <s v="15.552"/>
    <x v="56"/>
  </r>
  <r>
    <n v="5650"/>
    <s v="CA-2017-142342"/>
    <x v="729"/>
    <x v="698"/>
    <x v="0"/>
    <s v="AJ-10795"/>
    <x v="295"/>
    <s v="Corporate"/>
    <s v="United States"/>
    <x v="339"/>
    <x v="1"/>
    <n v="92307"/>
    <x v="1"/>
    <s v="OFF-EN-10002592"/>
    <x v="1"/>
    <x v="12"/>
    <s v="Peel &amp; Seel Recycled Catalog Envelopes, Brown"/>
    <s v="57.9"/>
    <x v="3913"/>
    <n v="5"/>
    <x v="2"/>
    <n v="0"/>
    <n v="0"/>
    <s v="28.95"/>
    <x v="4600"/>
  </r>
  <r>
    <n v="5651"/>
    <s v="CA-2017-142342"/>
    <x v="729"/>
    <x v="698"/>
    <x v="0"/>
    <s v="AJ-10795"/>
    <x v="295"/>
    <s v="Corporate"/>
    <s v="United States"/>
    <x v="339"/>
    <x v="1"/>
    <n v="92307"/>
    <x v="1"/>
    <s v="OFF-ST-10002957"/>
    <x v="1"/>
    <x v="4"/>
    <s v="Sterilite Show Offs Storage Containers"/>
    <s v="10.56"/>
    <x v="232"/>
    <n v="2"/>
    <x v="0"/>
    <n v="0"/>
    <n v="0"/>
    <n v="0"/>
    <x v="232"/>
  </r>
  <r>
    <n v="5652"/>
    <s v="CA-2017-142342"/>
    <x v="729"/>
    <x v="698"/>
    <x v="0"/>
    <s v="AJ-10795"/>
    <x v="295"/>
    <s v="Corporate"/>
    <s v="United States"/>
    <x v="339"/>
    <x v="1"/>
    <n v="92307"/>
    <x v="1"/>
    <s v="FUR-BO-10002613"/>
    <x v="0"/>
    <x v="0"/>
    <s v="Atlantic Metals Mobile 4-Shelf Bookcases, Custom Colors"/>
    <s v="1194.165"/>
    <x v="3914"/>
    <n v="5"/>
    <x v="2"/>
    <s v="0.15"/>
    <n v="0.15"/>
    <s v="210.735"/>
    <x v="4601"/>
  </r>
  <r>
    <n v="5653"/>
    <s v="CA-2017-109099"/>
    <x v="833"/>
    <x v="768"/>
    <x v="1"/>
    <s v="MM-18280"/>
    <x v="152"/>
    <s v="Corporate"/>
    <s v="United States"/>
    <x v="20"/>
    <x v="15"/>
    <n v="10009"/>
    <x v="3"/>
    <s v="OFF-PA-10001033"/>
    <x v="1"/>
    <x v="10"/>
    <s v="Xerox 1893"/>
    <s v="40.99"/>
    <x v="1010"/>
    <n v="1"/>
    <x v="7"/>
    <n v="0"/>
    <n v="0"/>
    <s v="20.0851"/>
    <x v="1053"/>
  </r>
  <r>
    <n v="5654"/>
    <s v="US-2014-134187"/>
    <x v="130"/>
    <x v="193"/>
    <x v="1"/>
    <s v="TH-21235"/>
    <x v="260"/>
    <s v="Corporate"/>
    <s v="United States"/>
    <x v="85"/>
    <x v="1"/>
    <n v="90805"/>
    <x v="1"/>
    <s v="OFF-AR-10000940"/>
    <x v="1"/>
    <x v="6"/>
    <s v="Newell 343"/>
    <s v="2.94"/>
    <x v="3915"/>
    <n v="1"/>
    <x v="7"/>
    <n v="0"/>
    <n v="0"/>
    <s v="0.7938"/>
    <x v="4182"/>
  </r>
  <r>
    <n v="5655"/>
    <s v="CA-2016-145261"/>
    <x v="122"/>
    <x v="967"/>
    <x v="2"/>
    <s v="AH-10120"/>
    <x v="571"/>
    <s v="Home Office"/>
    <s v="United States"/>
    <x v="127"/>
    <x v="21"/>
    <n v="97301"/>
    <x v="1"/>
    <s v="OFF-BI-10001670"/>
    <x v="1"/>
    <x v="8"/>
    <s v="Vinyl Sectional Post Binders"/>
    <s v="45.24"/>
    <x v="3916"/>
    <n v="4"/>
    <x v="4"/>
    <s v="0.7"/>
    <n v="0.7"/>
    <s v="-30.16"/>
    <x v="4602"/>
  </r>
  <r>
    <n v="5656"/>
    <s v="CA-2016-145261"/>
    <x v="122"/>
    <x v="967"/>
    <x v="2"/>
    <s v="AH-10120"/>
    <x v="571"/>
    <s v="Home Office"/>
    <s v="United States"/>
    <x v="127"/>
    <x v="21"/>
    <n v="97301"/>
    <x v="1"/>
    <s v="OFF-AR-10004078"/>
    <x v="1"/>
    <x v="6"/>
    <s v="Newell 312"/>
    <s v="18.688"/>
    <x v="3917"/>
    <n v="4"/>
    <x v="4"/>
    <s v="0.2"/>
    <n v="0.2"/>
    <s v="2.336"/>
    <x v="4603"/>
  </r>
  <r>
    <n v="5657"/>
    <s v="CA-2016-145261"/>
    <x v="122"/>
    <x v="967"/>
    <x v="2"/>
    <s v="AH-10120"/>
    <x v="571"/>
    <s v="Home Office"/>
    <s v="United States"/>
    <x v="127"/>
    <x v="21"/>
    <n v="97301"/>
    <x v="1"/>
    <s v="OFF-PA-10003036"/>
    <x v="1"/>
    <x v="10"/>
    <s v="Black Print Carbonless 8 1/2&quot; x 8 1/4&quot; Rapid Memo Book"/>
    <s v="11.648"/>
    <x v="25"/>
    <n v="2"/>
    <x v="0"/>
    <s v="0.2"/>
    <n v="0.2"/>
    <s v="3.7856"/>
    <x v="4604"/>
  </r>
  <r>
    <n v="5658"/>
    <s v="CA-2016-145261"/>
    <x v="122"/>
    <x v="967"/>
    <x v="2"/>
    <s v="AH-10120"/>
    <x v="571"/>
    <s v="Home Office"/>
    <s v="United States"/>
    <x v="127"/>
    <x v="21"/>
    <n v="97301"/>
    <x v="1"/>
    <s v="TEC-AC-10000991"/>
    <x v="2"/>
    <x v="11"/>
    <s v="Sony Micro Vault Click 8 GB USB 2.0 Flash Drive"/>
    <s v="112.776"/>
    <x v="3918"/>
    <n v="3"/>
    <x v="1"/>
    <s v="0.2"/>
    <n v="0.2"/>
    <s v="-8.4582"/>
    <x v="4605"/>
  </r>
  <r>
    <n v="5659"/>
    <s v="CA-2016-145261"/>
    <x v="122"/>
    <x v="967"/>
    <x v="2"/>
    <s v="AH-10120"/>
    <x v="571"/>
    <s v="Home Office"/>
    <s v="United States"/>
    <x v="127"/>
    <x v="21"/>
    <n v="97301"/>
    <x v="1"/>
    <s v="FUR-TA-10002530"/>
    <x v="0"/>
    <x v="3"/>
    <s v="Iceberg OfficeWorks 42&quot; Round Tables"/>
    <s v="377.45"/>
    <x v="3919"/>
    <n v="5"/>
    <x v="2"/>
    <s v="0.5"/>
    <n v="0.5"/>
    <s v="-264.215"/>
    <x v="4606"/>
  </r>
  <r>
    <n v="5660"/>
    <s v="CA-2016-145261"/>
    <x v="122"/>
    <x v="967"/>
    <x v="2"/>
    <s v="AH-10120"/>
    <x v="571"/>
    <s v="Home Office"/>
    <s v="United States"/>
    <x v="127"/>
    <x v="21"/>
    <n v="97301"/>
    <x v="1"/>
    <s v="OFF-LA-10000407"/>
    <x v="1"/>
    <x v="2"/>
    <s v="Avery White Multi-Purpose Labels"/>
    <s v="15.936"/>
    <x v="795"/>
    <n v="4"/>
    <x v="4"/>
    <s v="0.2"/>
    <n v="0.2"/>
    <s v="5.1792"/>
    <x v="824"/>
  </r>
  <r>
    <n v="5661"/>
    <s v="CA-2016-145261"/>
    <x v="122"/>
    <x v="967"/>
    <x v="2"/>
    <s v="AH-10120"/>
    <x v="571"/>
    <s v="Home Office"/>
    <s v="United States"/>
    <x v="127"/>
    <x v="21"/>
    <n v="97301"/>
    <x v="1"/>
    <s v="TEC-PH-10004833"/>
    <x v="2"/>
    <x v="7"/>
    <s v="Macally Suction Cup Mount"/>
    <s v="28.68"/>
    <x v="3920"/>
    <n v="3"/>
    <x v="1"/>
    <s v="0.2"/>
    <n v="0.2"/>
    <s v="-7.17"/>
    <x v="4607"/>
  </r>
  <r>
    <n v="5662"/>
    <s v="CA-2016-108875"/>
    <x v="446"/>
    <x v="152"/>
    <x v="1"/>
    <s v="CL-12700"/>
    <x v="642"/>
    <s v="Home Office"/>
    <s v="United States"/>
    <x v="34"/>
    <x v="22"/>
    <n v="80013"/>
    <x v="1"/>
    <s v="FUR-FU-10002671"/>
    <x v="0"/>
    <x v="5"/>
    <s v="Electrix 20W Halogen Replacement Bulb for Zoom-In Desk Lamp"/>
    <s v="21.44"/>
    <x v="3921"/>
    <n v="2"/>
    <x v="0"/>
    <s v="0.2"/>
    <n v="0.2"/>
    <s v="7.504"/>
    <x v="4608"/>
  </r>
  <r>
    <n v="5663"/>
    <s v="CA-2016-108875"/>
    <x v="446"/>
    <x v="152"/>
    <x v="1"/>
    <s v="CL-12700"/>
    <x v="642"/>
    <s v="Home Office"/>
    <s v="United States"/>
    <x v="34"/>
    <x v="22"/>
    <n v="80013"/>
    <x v="1"/>
    <s v="OFF-ST-10001370"/>
    <x v="1"/>
    <x v="4"/>
    <s v="Sensible Storage WireTech Storage Systems"/>
    <s v="511.056"/>
    <x v="3922"/>
    <n v="9"/>
    <x v="6"/>
    <s v="0.2"/>
    <n v="0.2"/>
    <s v="-95.823"/>
    <x v="4609"/>
  </r>
  <r>
    <n v="5664"/>
    <s v="CA-2016-141957"/>
    <x v="658"/>
    <x v="246"/>
    <x v="3"/>
    <s v="JG-15310"/>
    <x v="684"/>
    <s v="Corporate"/>
    <s v="United States"/>
    <x v="46"/>
    <x v="24"/>
    <n v="43055"/>
    <x v="3"/>
    <s v="OFF-AR-10000914"/>
    <x v="1"/>
    <x v="6"/>
    <s v="Boston 16765 Mini Stand Up Battery Pencil Sharpener"/>
    <s v="18.656"/>
    <x v="3923"/>
    <n v="2"/>
    <x v="0"/>
    <s v="0.2"/>
    <n v="0.2"/>
    <s v="1.3992"/>
    <x v="4610"/>
  </r>
  <r>
    <n v="5665"/>
    <s v="CA-2016-141957"/>
    <x v="658"/>
    <x v="246"/>
    <x v="3"/>
    <s v="JG-15310"/>
    <x v="684"/>
    <s v="Corporate"/>
    <s v="United States"/>
    <x v="46"/>
    <x v="24"/>
    <n v="43055"/>
    <x v="3"/>
    <s v="OFF-BI-10001116"/>
    <x v="1"/>
    <x v="8"/>
    <s v="Wilson Jones 1&quot; Hanging DublLock Ring Binders"/>
    <s v="11.088"/>
    <x v="2186"/>
    <n v="7"/>
    <x v="3"/>
    <s v="0.7"/>
    <n v="0.7"/>
    <s v="-8.1312"/>
    <x v="2369"/>
  </r>
  <r>
    <n v="5666"/>
    <s v="CA-2016-141957"/>
    <x v="658"/>
    <x v="246"/>
    <x v="3"/>
    <s v="JG-15310"/>
    <x v="684"/>
    <s v="Corporate"/>
    <s v="United States"/>
    <x v="46"/>
    <x v="24"/>
    <n v="43055"/>
    <x v="3"/>
    <s v="OFF-ST-10002276"/>
    <x v="1"/>
    <x v="4"/>
    <s v="Safco Steel Mobile File Cart"/>
    <s v="66.688"/>
    <x v="3924"/>
    <n v="1"/>
    <x v="7"/>
    <s v="0.2"/>
    <n v="0.2"/>
    <s v="4.168"/>
    <x v="4611"/>
  </r>
  <r>
    <n v="5667"/>
    <s v="CA-2016-141957"/>
    <x v="658"/>
    <x v="246"/>
    <x v="3"/>
    <s v="JG-15310"/>
    <x v="684"/>
    <s v="Corporate"/>
    <s v="United States"/>
    <x v="46"/>
    <x v="24"/>
    <n v="43055"/>
    <x v="3"/>
    <s v="OFF-ST-10004340"/>
    <x v="1"/>
    <x v="4"/>
    <s v="Fellowes Mobile File Cart, Black"/>
    <s v="99.488"/>
    <x v="3925"/>
    <n v="2"/>
    <x v="0"/>
    <s v="0.2"/>
    <n v="0.2"/>
    <s v="8.7052"/>
    <x v="4612"/>
  </r>
  <r>
    <n v="5668"/>
    <s v="CA-2016-142405"/>
    <x v="725"/>
    <x v="35"/>
    <x v="1"/>
    <s v="SE-20110"/>
    <x v="339"/>
    <s v="Consumer"/>
    <s v="United States"/>
    <x v="4"/>
    <x v="4"/>
    <n v="98103"/>
    <x v="1"/>
    <s v="OFF-LA-10004093"/>
    <x v="1"/>
    <x v="2"/>
    <s v="Avery 486"/>
    <s v="14.62"/>
    <x v="2"/>
    <n v="2"/>
    <x v="0"/>
    <n v="0"/>
    <n v="0"/>
    <s v="6.8714"/>
    <x v="2"/>
  </r>
  <r>
    <n v="5669"/>
    <s v="CA-2016-142405"/>
    <x v="725"/>
    <x v="35"/>
    <x v="1"/>
    <s v="SE-20110"/>
    <x v="339"/>
    <s v="Consumer"/>
    <s v="United States"/>
    <x v="4"/>
    <x v="4"/>
    <n v="98103"/>
    <x v="1"/>
    <s v="OFF-BI-10004728"/>
    <x v="1"/>
    <x v="8"/>
    <s v="Wilson Jones Turn Tabs Binder Tool for Ring Binders"/>
    <s v="53.984"/>
    <x v="3926"/>
    <n v="14"/>
    <x v="9"/>
    <s v="0.2"/>
    <n v="0.2"/>
    <s v="17.5448"/>
    <x v="4613"/>
  </r>
  <r>
    <n v="5670"/>
    <s v="CA-2016-142405"/>
    <x v="725"/>
    <x v="35"/>
    <x v="1"/>
    <s v="SE-20110"/>
    <x v="339"/>
    <s v="Consumer"/>
    <s v="United States"/>
    <x v="4"/>
    <x v="4"/>
    <n v="98103"/>
    <x v="1"/>
    <s v="TEC-AC-10003095"/>
    <x v="2"/>
    <x v="11"/>
    <s v="Logitech G35 7.1-Channel Surround Sound Headset"/>
    <s v="389.97"/>
    <x v="1917"/>
    <n v="3"/>
    <x v="1"/>
    <n v="0"/>
    <n v="0"/>
    <s v="132.5898"/>
    <x v="2069"/>
  </r>
  <r>
    <n v="5671"/>
    <s v="CA-2015-141012"/>
    <x v="988"/>
    <x v="1149"/>
    <x v="0"/>
    <s v="TG-21640"/>
    <x v="228"/>
    <s v="Consumer"/>
    <s v="United States"/>
    <x v="449"/>
    <x v="45"/>
    <n v="83201"/>
    <x v="1"/>
    <s v="FUR-FU-10003192"/>
    <x v="0"/>
    <x v="5"/>
    <s v="Luxo Adjustable Task Clamp Lamp"/>
    <s v="355.36"/>
    <x v="3927"/>
    <n v="4"/>
    <x v="4"/>
    <n v="0"/>
    <n v="0"/>
    <s v="92.3936"/>
    <x v="4614"/>
  </r>
  <r>
    <n v="5672"/>
    <s v="CA-2015-141012"/>
    <x v="988"/>
    <x v="1149"/>
    <x v="0"/>
    <s v="TG-21640"/>
    <x v="228"/>
    <s v="Consumer"/>
    <s v="United States"/>
    <x v="449"/>
    <x v="45"/>
    <n v="83201"/>
    <x v="1"/>
    <s v="TEC-PH-10004522"/>
    <x v="2"/>
    <x v="7"/>
    <s v="Dexim XPower Skin Super-Thin Power Case for iPhone 5 - Black"/>
    <s v="140.376"/>
    <x v="3928"/>
    <n v="3"/>
    <x v="1"/>
    <s v="0.2"/>
    <n v="0.2"/>
    <s v="8.7735"/>
    <x v="4615"/>
  </r>
  <r>
    <n v="5673"/>
    <s v="CA-2017-127922"/>
    <x v="855"/>
    <x v="548"/>
    <x v="1"/>
    <s v="SH-19975"/>
    <x v="64"/>
    <s v="Corporate"/>
    <s v="United States"/>
    <x v="61"/>
    <x v="5"/>
    <n v="75081"/>
    <x v="2"/>
    <s v="OFF-EN-10003068"/>
    <x v="1"/>
    <x v="12"/>
    <s v="#6 3/4 Gummed Flap White Envelopes"/>
    <s v="15.84"/>
    <x v="3329"/>
    <n v="2"/>
    <x v="0"/>
    <s v="0.2"/>
    <n v="0.2"/>
    <s v="5.544"/>
    <x v="4616"/>
  </r>
  <r>
    <n v="5674"/>
    <s v="CA-2017-127922"/>
    <x v="855"/>
    <x v="548"/>
    <x v="1"/>
    <s v="SH-19975"/>
    <x v="64"/>
    <s v="Corporate"/>
    <s v="United States"/>
    <x v="61"/>
    <x v="5"/>
    <n v="75081"/>
    <x v="2"/>
    <s v="OFF-PA-10001204"/>
    <x v="1"/>
    <x v="10"/>
    <s v="Xerox 1972"/>
    <s v="8.448"/>
    <x v="578"/>
    <n v="2"/>
    <x v="0"/>
    <s v="0.2"/>
    <n v="0.2"/>
    <s v="2.64"/>
    <x v="590"/>
  </r>
  <r>
    <n v="5675"/>
    <s v="CA-2016-146318"/>
    <x v="115"/>
    <x v="1040"/>
    <x v="1"/>
    <s v="MC-17275"/>
    <x v="507"/>
    <s v="Consumer"/>
    <s v="United States"/>
    <x v="4"/>
    <x v="4"/>
    <n v="98105"/>
    <x v="1"/>
    <s v="OFF-PA-10003953"/>
    <x v="1"/>
    <x v="10"/>
    <s v="Xerox 218"/>
    <s v="12.96"/>
    <x v="91"/>
    <n v="2"/>
    <x v="0"/>
    <n v="0"/>
    <n v="0"/>
    <s v="6.2208"/>
    <x v="91"/>
  </r>
  <r>
    <n v="5676"/>
    <s v="CA-2014-135993"/>
    <x v="1061"/>
    <x v="1150"/>
    <x v="1"/>
    <s v="PJ-18835"/>
    <x v="601"/>
    <s v="Corporate"/>
    <s v="United States"/>
    <x v="4"/>
    <x v="4"/>
    <n v="98115"/>
    <x v="1"/>
    <s v="TEC-PH-10001552"/>
    <x v="2"/>
    <x v="7"/>
    <s v="I Need's 3d Hello Kitty Hybrid Silicone Case Cover for HTC One X 4g with 3d Hello Kitty Stylus Pen Green/pink"/>
    <s v="57.408"/>
    <x v="3929"/>
    <n v="6"/>
    <x v="5"/>
    <s v="0.2"/>
    <n v="0.2"/>
    <s v="5.7408"/>
    <x v="4617"/>
  </r>
  <r>
    <n v="5677"/>
    <s v="CA-2014-135993"/>
    <x v="1061"/>
    <x v="1150"/>
    <x v="1"/>
    <s v="PJ-18835"/>
    <x v="601"/>
    <s v="Corporate"/>
    <s v="United States"/>
    <x v="4"/>
    <x v="4"/>
    <n v="98115"/>
    <x v="1"/>
    <s v="TEC-AC-10004877"/>
    <x v="2"/>
    <x v="11"/>
    <s v="Imation 30456 USB Flash Drive 8GB"/>
    <s v="27.6"/>
    <x v="3930"/>
    <n v="4"/>
    <x v="4"/>
    <n v="0"/>
    <n v="0"/>
    <s v="2.208"/>
    <x v="4618"/>
  </r>
  <r>
    <n v="5678"/>
    <s v="CA-2014-126802"/>
    <x v="282"/>
    <x v="1061"/>
    <x v="1"/>
    <s v="ZC-21910"/>
    <x v="233"/>
    <s v="Consumer"/>
    <s v="United States"/>
    <x v="22"/>
    <x v="10"/>
    <n v="60610"/>
    <x v="2"/>
    <s v="FUR-FU-10000193"/>
    <x v="0"/>
    <x v="5"/>
    <s v="Tenex Chairmats For Use with Hard Floors"/>
    <s v="38.976"/>
    <x v="2316"/>
    <n v="3"/>
    <x v="1"/>
    <s v="0.6"/>
    <n v="0.6"/>
    <s v="-50.6688"/>
    <x v="4619"/>
  </r>
  <r>
    <n v="5679"/>
    <s v="CA-2016-143924"/>
    <x v="1062"/>
    <x v="1151"/>
    <x v="1"/>
    <s v="SC-20680"/>
    <x v="649"/>
    <s v="Home Office"/>
    <s v="United States"/>
    <x v="450"/>
    <x v="12"/>
    <n v="49423"/>
    <x v="2"/>
    <s v="OFF-FA-10000735"/>
    <x v="1"/>
    <x v="13"/>
    <s v="Staples"/>
    <s v="20.44"/>
    <x v="3931"/>
    <n v="7"/>
    <x v="3"/>
    <n v="0"/>
    <n v="0"/>
    <s v="9.198"/>
    <x v="4620"/>
  </r>
  <r>
    <n v="5680"/>
    <s v="CA-2016-143924"/>
    <x v="1062"/>
    <x v="1151"/>
    <x v="1"/>
    <s v="SC-20680"/>
    <x v="649"/>
    <s v="Home Office"/>
    <s v="United States"/>
    <x v="450"/>
    <x v="12"/>
    <n v="49423"/>
    <x v="2"/>
    <s v="OFF-PA-10002120"/>
    <x v="1"/>
    <x v="10"/>
    <s v="Xerox 1889"/>
    <s v="109.92"/>
    <x v="1427"/>
    <n v="2"/>
    <x v="0"/>
    <n v="0"/>
    <n v="0"/>
    <s v="53.8608"/>
    <x v="1505"/>
  </r>
  <r>
    <n v="5681"/>
    <s v="CA-2016-141551"/>
    <x v="446"/>
    <x v="424"/>
    <x v="1"/>
    <s v="BP-11230"/>
    <x v="546"/>
    <s v="Consumer"/>
    <s v="United States"/>
    <x v="387"/>
    <x v="26"/>
    <n v="74012"/>
    <x v="2"/>
    <s v="OFF-BI-10001249"/>
    <x v="1"/>
    <x v="8"/>
    <s v="Avery Heavy-Duty EZD View Binder with Locking Rings"/>
    <s v="6.38"/>
    <x v="3932"/>
    <n v="1"/>
    <x v="7"/>
    <n v="0"/>
    <n v="0"/>
    <s v="2.9348"/>
    <x v="4621"/>
  </r>
  <r>
    <n v="5682"/>
    <s v="CA-2016-141551"/>
    <x v="446"/>
    <x v="424"/>
    <x v="1"/>
    <s v="BP-11230"/>
    <x v="546"/>
    <s v="Consumer"/>
    <s v="United States"/>
    <x v="387"/>
    <x v="26"/>
    <n v="74012"/>
    <x v="2"/>
    <s v="OFF-PA-10001569"/>
    <x v="1"/>
    <x v="10"/>
    <s v="Xerox 232"/>
    <s v="6.48"/>
    <x v="90"/>
    <n v="1"/>
    <x v="7"/>
    <n v="0"/>
    <n v="0"/>
    <s v="3.1104"/>
    <x v="90"/>
  </r>
  <r>
    <n v="5683"/>
    <s v="CA-2014-164315"/>
    <x v="1063"/>
    <x v="521"/>
    <x v="1"/>
    <s v="RD-19585"/>
    <x v="361"/>
    <s v="Consumer"/>
    <s v="United States"/>
    <x v="417"/>
    <x v="32"/>
    <n v="30605"/>
    <x v="0"/>
    <s v="OFF-PA-10004248"/>
    <x v="1"/>
    <x v="10"/>
    <s v="Xerox 1990"/>
    <s v="15.84"/>
    <x v="3329"/>
    <n v="3"/>
    <x v="1"/>
    <n v="0"/>
    <n v="0"/>
    <s v="7.128"/>
    <x v="4263"/>
  </r>
  <r>
    <n v="5684"/>
    <s v="CA-2014-164315"/>
    <x v="1063"/>
    <x v="521"/>
    <x v="1"/>
    <s v="RD-19585"/>
    <x v="361"/>
    <s v="Consumer"/>
    <s v="United States"/>
    <x v="417"/>
    <x v="32"/>
    <n v="30605"/>
    <x v="0"/>
    <s v="TEC-PH-10001128"/>
    <x v="2"/>
    <x v="7"/>
    <s v="Motorola Droid Maxx"/>
    <s v="1049.93"/>
    <x v="3933"/>
    <n v="7"/>
    <x v="3"/>
    <n v="0"/>
    <n v="0"/>
    <s v="293.9804"/>
    <x v="4622"/>
  </r>
  <r>
    <n v="5685"/>
    <s v="CA-2014-164315"/>
    <x v="1063"/>
    <x v="521"/>
    <x v="1"/>
    <s v="RD-19585"/>
    <x v="361"/>
    <s v="Consumer"/>
    <s v="United States"/>
    <x v="417"/>
    <x v="32"/>
    <n v="30605"/>
    <x v="0"/>
    <s v="OFF-AP-10003842"/>
    <x v="1"/>
    <x v="9"/>
    <s v="Euro-Pro Shark Turbo Vacuum"/>
    <s v="154.9"/>
    <x v="894"/>
    <n v="5"/>
    <x v="2"/>
    <n v="0"/>
    <n v="0"/>
    <s v="40.274"/>
    <x v="4623"/>
  </r>
  <r>
    <n v="5686"/>
    <s v="CA-2015-131072"/>
    <x v="599"/>
    <x v="745"/>
    <x v="3"/>
    <s v="KL-16645"/>
    <x v="107"/>
    <s v="Consumer"/>
    <s v="United States"/>
    <x v="4"/>
    <x v="4"/>
    <n v="98105"/>
    <x v="1"/>
    <s v="OFF-BI-10002794"/>
    <x v="1"/>
    <x v="8"/>
    <s v="Avery Trapezoid Ring Binder, 3&quot; Capacity, Black, 1040 sheets"/>
    <s v="98.352"/>
    <x v="2031"/>
    <n v="3"/>
    <x v="1"/>
    <s v="0.2"/>
    <n v="0.2"/>
    <s v="35.6526"/>
    <x v="4624"/>
  </r>
  <r>
    <n v="5687"/>
    <s v="CA-2014-131541"/>
    <x v="1064"/>
    <x v="1152"/>
    <x v="3"/>
    <s v="CK-12205"/>
    <x v="237"/>
    <s v="Consumer"/>
    <s v="United States"/>
    <x v="264"/>
    <x v="2"/>
    <n v="32712"/>
    <x v="0"/>
    <s v="OFF-FA-10000621"/>
    <x v="1"/>
    <x v="13"/>
    <s v="OIC Colored Binder Clips, Assorted Sizes"/>
    <s v="14.32"/>
    <x v="3934"/>
    <n v="5"/>
    <x v="2"/>
    <s v="0.2"/>
    <n v="0.2"/>
    <s v="5.191"/>
    <x v="4625"/>
  </r>
  <r>
    <n v="5688"/>
    <s v="CA-2014-131541"/>
    <x v="1064"/>
    <x v="1152"/>
    <x v="3"/>
    <s v="CK-12205"/>
    <x v="237"/>
    <s v="Consumer"/>
    <s v="United States"/>
    <x v="264"/>
    <x v="2"/>
    <n v="32712"/>
    <x v="0"/>
    <s v="FUR-FU-10003623"/>
    <x v="0"/>
    <x v="5"/>
    <s v="DataProducts Ampli Magnifier Task Lamp, Black,"/>
    <s v="129.888"/>
    <x v="3935"/>
    <n v="6"/>
    <x v="5"/>
    <s v="0.2"/>
    <n v="0.2"/>
    <s v="12.9888"/>
    <x v="4626"/>
  </r>
  <r>
    <n v="5689"/>
    <s v="CA-2014-131541"/>
    <x v="1064"/>
    <x v="1152"/>
    <x v="3"/>
    <s v="CK-12205"/>
    <x v="237"/>
    <s v="Consumer"/>
    <s v="United States"/>
    <x v="264"/>
    <x v="2"/>
    <n v="32712"/>
    <x v="0"/>
    <s v="OFF-EN-10000781"/>
    <x v="1"/>
    <x v="12"/>
    <s v="#10- 4 1/8&quot; x 9 1/2&quot; Recycled Envelopes"/>
    <s v="48.944"/>
    <x v="3936"/>
    <n v="7"/>
    <x v="3"/>
    <s v="0.2"/>
    <n v="0.2"/>
    <s v="16.5186"/>
    <x v="4627"/>
  </r>
  <r>
    <n v="5690"/>
    <s v="CA-2015-119550"/>
    <x v="207"/>
    <x v="16"/>
    <x v="1"/>
    <s v="RB-19705"/>
    <x v="42"/>
    <s v="Home Office"/>
    <s v="United States"/>
    <x v="12"/>
    <x v="5"/>
    <n v="77070"/>
    <x v="2"/>
    <s v="FUR-CH-10002044"/>
    <x v="0"/>
    <x v="1"/>
    <s v="Office Star - Contemporary Task Swivel chair with 2-way adjustable arms, Plum"/>
    <s v="275.058"/>
    <x v="3937"/>
    <n v="3"/>
    <x v="1"/>
    <s v="0.3"/>
    <n v="0.3"/>
    <s v="-90.3762"/>
    <x v="4628"/>
  </r>
  <r>
    <n v="5691"/>
    <s v="US-2015-138093"/>
    <x v="895"/>
    <x v="313"/>
    <x v="1"/>
    <s v="KM-16225"/>
    <x v="366"/>
    <s v="Corporate"/>
    <s v="United States"/>
    <x v="248"/>
    <x v="39"/>
    <n v="21215"/>
    <x v="3"/>
    <s v="OFF-AR-10000817"/>
    <x v="1"/>
    <x v="6"/>
    <s v="Manco Dry-Lighter Erasable Highlighter"/>
    <s v="27.36"/>
    <x v="3251"/>
    <n v="9"/>
    <x v="6"/>
    <n v="0"/>
    <n v="0"/>
    <s v="9.3024"/>
    <x v="803"/>
  </r>
  <r>
    <n v="5692"/>
    <s v="US-2015-138093"/>
    <x v="895"/>
    <x v="313"/>
    <x v="1"/>
    <s v="KM-16225"/>
    <x v="366"/>
    <s v="Corporate"/>
    <s v="United States"/>
    <x v="248"/>
    <x v="39"/>
    <n v="21215"/>
    <x v="3"/>
    <s v="OFF-PA-10001509"/>
    <x v="1"/>
    <x v="10"/>
    <s v="Recycled Desk Saver Line &quot;While You Were Out&quot; Book, 5 1/2&quot; X 4&quot;"/>
    <s v="44.75"/>
    <x v="908"/>
    <n v="5"/>
    <x v="2"/>
    <n v="0"/>
    <n v="0"/>
    <s v="20.585"/>
    <x v="945"/>
  </r>
  <r>
    <n v="5693"/>
    <s v="US-2015-138093"/>
    <x v="895"/>
    <x v="313"/>
    <x v="1"/>
    <s v="KM-16225"/>
    <x v="366"/>
    <s v="Corporate"/>
    <s v="United States"/>
    <x v="248"/>
    <x v="39"/>
    <n v="21215"/>
    <x v="3"/>
    <s v="TEC-PH-10004667"/>
    <x v="2"/>
    <x v="7"/>
    <s v="Cisco 8x8 Inc. 6753i IP Business Phone System"/>
    <s v="134.99"/>
    <x v="3938"/>
    <n v="1"/>
    <x v="7"/>
    <n v="0"/>
    <n v="0"/>
    <s v="36.4473"/>
    <x v="4629"/>
  </r>
  <r>
    <n v="5694"/>
    <s v="US-2015-138093"/>
    <x v="895"/>
    <x v="313"/>
    <x v="1"/>
    <s v="KM-16225"/>
    <x v="366"/>
    <s v="Corporate"/>
    <s v="United States"/>
    <x v="248"/>
    <x v="39"/>
    <n v="21215"/>
    <x v="3"/>
    <s v="OFF-PA-10000143"/>
    <x v="1"/>
    <x v="10"/>
    <s v="Astroparche Fine Business Paper"/>
    <s v="26.4"/>
    <x v="1579"/>
    <n v="5"/>
    <x v="2"/>
    <n v="0"/>
    <n v="0"/>
    <s v="12.672"/>
    <x v="4630"/>
  </r>
  <r>
    <n v="5695"/>
    <s v="US-2015-138093"/>
    <x v="895"/>
    <x v="313"/>
    <x v="1"/>
    <s v="KM-16225"/>
    <x v="366"/>
    <s v="Corporate"/>
    <s v="United States"/>
    <x v="248"/>
    <x v="39"/>
    <n v="21215"/>
    <x v="3"/>
    <s v="FUR-CH-10000785"/>
    <x v="0"/>
    <x v="1"/>
    <s v="Global Ergonomic Managers Chair"/>
    <s v="542.94"/>
    <x v="3036"/>
    <n v="3"/>
    <x v="1"/>
    <n v="0"/>
    <n v="0"/>
    <s v="141.1644"/>
    <x v="3861"/>
  </r>
  <r>
    <n v="5696"/>
    <s v="CA-2016-126165"/>
    <x v="465"/>
    <x v="477"/>
    <x v="0"/>
    <s v="AH-10465"/>
    <x v="733"/>
    <s v="Consumer"/>
    <s v="United States"/>
    <x v="8"/>
    <x v="1"/>
    <n v="94109"/>
    <x v="1"/>
    <s v="FUR-TA-10001676"/>
    <x v="0"/>
    <x v="3"/>
    <s v="Hon 61000 Series Interactive Training Tables"/>
    <s v="71.088"/>
    <x v="3939"/>
    <n v="2"/>
    <x v="0"/>
    <s v="0.2"/>
    <n v="0.2"/>
    <s v="-1.7772"/>
    <x v="4631"/>
  </r>
  <r>
    <n v="5697"/>
    <s v="CA-2017-126123"/>
    <x v="336"/>
    <x v="499"/>
    <x v="1"/>
    <s v="AG-10765"/>
    <x v="326"/>
    <s v="Home Office"/>
    <s v="United States"/>
    <x v="22"/>
    <x v="10"/>
    <n v="60623"/>
    <x v="2"/>
    <s v="OFF-BI-10000309"/>
    <x v="1"/>
    <x v="8"/>
    <s v="GBC Twin Loop Wire Binding Elements, 9/16&quot; Spine, Black"/>
    <s v="27.396"/>
    <x v="3940"/>
    <n v="9"/>
    <x v="6"/>
    <s v="0.8"/>
    <n v="0.8"/>
    <s v="-42.4638"/>
    <x v="4632"/>
  </r>
  <r>
    <n v="5698"/>
    <s v="CA-2017-126123"/>
    <x v="336"/>
    <x v="499"/>
    <x v="1"/>
    <s v="AG-10765"/>
    <x v="326"/>
    <s v="Home Office"/>
    <s v="United States"/>
    <x v="22"/>
    <x v="10"/>
    <n v="60623"/>
    <x v="2"/>
    <s v="OFF-BI-10004224"/>
    <x v="1"/>
    <x v="8"/>
    <s v="Catalog Binders with Expanding Posts"/>
    <s v="13.456"/>
    <x v="3941"/>
    <n v="1"/>
    <x v="7"/>
    <s v="0.8"/>
    <n v="0.8"/>
    <s v="-23.548"/>
    <x v="4633"/>
  </r>
  <r>
    <n v="5699"/>
    <s v="CA-2016-143441"/>
    <x v="732"/>
    <x v="519"/>
    <x v="3"/>
    <s v="EB-14170"/>
    <x v="432"/>
    <s v="Consumer"/>
    <s v="United States"/>
    <x v="128"/>
    <x v="5"/>
    <n v="78041"/>
    <x v="2"/>
    <s v="OFF-LA-10002312"/>
    <x v="1"/>
    <x v="2"/>
    <s v="Avery 490"/>
    <s v="11.84"/>
    <x v="1559"/>
    <n v="1"/>
    <x v="7"/>
    <s v="0.2"/>
    <n v="0.2"/>
    <s v="4.44"/>
    <x v="4634"/>
  </r>
  <r>
    <n v="5700"/>
    <s v="CA-2017-148320"/>
    <x v="132"/>
    <x v="834"/>
    <x v="1"/>
    <s v="PG-18895"/>
    <x v="38"/>
    <s v="Consumer"/>
    <s v="United States"/>
    <x v="8"/>
    <x v="1"/>
    <n v="94109"/>
    <x v="1"/>
    <s v="OFF-PA-10003022"/>
    <x v="1"/>
    <x v="10"/>
    <s v="Xerox 1992"/>
    <s v="35.88"/>
    <x v="1197"/>
    <n v="6"/>
    <x v="5"/>
    <n v="0"/>
    <n v="0"/>
    <s v="17.5812"/>
    <x v="4635"/>
  </r>
  <r>
    <n v="5701"/>
    <s v="CA-2016-125661"/>
    <x v="390"/>
    <x v="482"/>
    <x v="2"/>
    <s v="CA-12055"/>
    <x v="402"/>
    <s v="Home Office"/>
    <s v="United States"/>
    <x v="138"/>
    <x v="24"/>
    <n v="44105"/>
    <x v="3"/>
    <s v="OFF-EN-10001532"/>
    <x v="1"/>
    <x v="12"/>
    <s v="Brown Kraft Recycled Envelopes"/>
    <s v="40.752"/>
    <x v="3942"/>
    <n v="3"/>
    <x v="1"/>
    <s v="0.2"/>
    <n v="0.2"/>
    <s v="15.282"/>
    <x v="4636"/>
  </r>
  <r>
    <n v="5702"/>
    <s v="CA-2016-125661"/>
    <x v="390"/>
    <x v="482"/>
    <x v="2"/>
    <s v="CA-12055"/>
    <x v="402"/>
    <s v="Home Office"/>
    <s v="United States"/>
    <x v="138"/>
    <x v="24"/>
    <n v="44105"/>
    <x v="3"/>
    <s v="TEC-AC-10004855"/>
    <x v="2"/>
    <x v="11"/>
    <s v="V7 USB Numeric Keypad"/>
    <s v="139.96"/>
    <x v="3943"/>
    <n v="5"/>
    <x v="2"/>
    <s v="0.2"/>
    <n v="0.2"/>
    <s v="-22.7435"/>
    <x v="4637"/>
  </r>
  <r>
    <n v="5703"/>
    <s v="US-2014-123519"/>
    <x v="637"/>
    <x v="444"/>
    <x v="1"/>
    <s v="SS-20875"/>
    <x v="286"/>
    <s v="Consumer"/>
    <s v="United States"/>
    <x v="292"/>
    <x v="24"/>
    <n v="43302"/>
    <x v="3"/>
    <s v="OFF-AR-10003829"/>
    <x v="1"/>
    <x v="6"/>
    <s v="Newell 35"/>
    <s v="2.624"/>
    <x v="367"/>
    <n v="1"/>
    <x v="7"/>
    <s v="0.2"/>
    <n v="0.2"/>
    <s v="0.2952"/>
    <x v="4638"/>
  </r>
  <r>
    <n v="5704"/>
    <s v="US-2014-123519"/>
    <x v="637"/>
    <x v="444"/>
    <x v="1"/>
    <s v="SS-20875"/>
    <x v="286"/>
    <s v="Consumer"/>
    <s v="United States"/>
    <x v="292"/>
    <x v="24"/>
    <n v="43302"/>
    <x v="3"/>
    <s v="FUR-TA-10002645"/>
    <x v="0"/>
    <x v="3"/>
    <s v="Hon Rectangular Conference Tables"/>
    <s v="136.53"/>
    <x v="3944"/>
    <n v="1"/>
    <x v="7"/>
    <s v="0.4"/>
    <n v="0.4"/>
    <s v="-52.3365"/>
    <x v="4639"/>
  </r>
  <r>
    <n v="5705"/>
    <s v="US-2014-123519"/>
    <x v="637"/>
    <x v="444"/>
    <x v="1"/>
    <s v="SS-20875"/>
    <x v="286"/>
    <s v="Consumer"/>
    <s v="United States"/>
    <x v="292"/>
    <x v="24"/>
    <n v="43302"/>
    <x v="3"/>
    <s v="TEC-AC-10003033"/>
    <x v="2"/>
    <x v="11"/>
    <s v="Plantronics CS510 - Over-the-Head monaural Wireless Headset System"/>
    <s v="263.96"/>
    <x v="1259"/>
    <n v="1"/>
    <x v="7"/>
    <s v="0.2"/>
    <n v="0.2"/>
    <s v="42.8935"/>
    <x v="4640"/>
  </r>
  <r>
    <n v="5706"/>
    <s v="CA-2014-155593"/>
    <x v="935"/>
    <x v="821"/>
    <x v="1"/>
    <s v="RP-19390"/>
    <x v="261"/>
    <s v="Consumer"/>
    <s v="United States"/>
    <x v="54"/>
    <x v="29"/>
    <n v="6824"/>
    <x v="3"/>
    <s v="OFF-SU-10002522"/>
    <x v="1"/>
    <x v="14"/>
    <s v="Acme Kleen Earth Office Shears"/>
    <s v="11.64"/>
    <x v="3945"/>
    <n v="3"/>
    <x v="1"/>
    <n v="0"/>
    <n v="0"/>
    <s v="3.3756"/>
    <x v="4641"/>
  </r>
  <r>
    <n v="5707"/>
    <s v="CA-2017-136000"/>
    <x v="585"/>
    <x v="425"/>
    <x v="0"/>
    <s v="SC-20440"/>
    <x v="464"/>
    <s v="Corporate"/>
    <s v="United States"/>
    <x v="20"/>
    <x v="15"/>
    <n v="10009"/>
    <x v="3"/>
    <s v="OFF-BI-10004828"/>
    <x v="1"/>
    <x v="8"/>
    <s v="GBC Poly Designer Binding Covers"/>
    <s v="40.176"/>
    <x v="2943"/>
    <n v="3"/>
    <x v="1"/>
    <s v="0.2"/>
    <n v="0.2"/>
    <s v="14.5638"/>
    <x v="3305"/>
  </r>
  <r>
    <n v="5708"/>
    <s v="US-2015-160857"/>
    <x v="412"/>
    <x v="1153"/>
    <x v="1"/>
    <s v="NW-18400"/>
    <x v="508"/>
    <s v="Consumer"/>
    <s v="United States"/>
    <x v="20"/>
    <x v="15"/>
    <n v="10024"/>
    <x v="3"/>
    <s v="FUR-FU-10001095"/>
    <x v="0"/>
    <x v="5"/>
    <s v="DAX Black Cherry Wood-Tone Poster Frame"/>
    <s v="79.44"/>
    <x v="3946"/>
    <n v="3"/>
    <x v="1"/>
    <n v="0"/>
    <n v="0"/>
    <s v="30.1872"/>
    <x v="4642"/>
  </r>
  <r>
    <n v="5709"/>
    <s v="US-2015-160857"/>
    <x v="412"/>
    <x v="1153"/>
    <x v="1"/>
    <s v="NW-18400"/>
    <x v="508"/>
    <s v="Consumer"/>
    <s v="United States"/>
    <x v="20"/>
    <x v="15"/>
    <n v="10024"/>
    <x v="3"/>
    <s v="OFF-SU-10000157"/>
    <x v="1"/>
    <x v="14"/>
    <s v="Compact Automatic Electric Letter Opener"/>
    <s v="357.93"/>
    <x v="3825"/>
    <n v="3"/>
    <x v="1"/>
    <n v="0"/>
    <n v="0"/>
    <s v="7.1586"/>
    <x v="4461"/>
  </r>
  <r>
    <n v="5710"/>
    <s v="US-2015-160857"/>
    <x v="412"/>
    <x v="1153"/>
    <x v="1"/>
    <s v="NW-18400"/>
    <x v="508"/>
    <s v="Consumer"/>
    <s v="United States"/>
    <x v="20"/>
    <x v="15"/>
    <n v="10024"/>
    <x v="3"/>
    <s v="FUR-CH-10002647"/>
    <x v="0"/>
    <x v="1"/>
    <s v="Situations Contoured Folding Chairs, 4/Set"/>
    <s v="127.764"/>
    <x v="3947"/>
    <n v="2"/>
    <x v="0"/>
    <s v="0.1"/>
    <n v="0.1"/>
    <s v="21.294"/>
    <x v="4643"/>
  </r>
  <r>
    <n v="5711"/>
    <s v="US-2015-160857"/>
    <x v="412"/>
    <x v="1153"/>
    <x v="1"/>
    <s v="NW-18400"/>
    <x v="508"/>
    <s v="Consumer"/>
    <s v="United States"/>
    <x v="20"/>
    <x v="15"/>
    <n v="10024"/>
    <x v="3"/>
    <s v="TEC-CO-10004115"/>
    <x v="2"/>
    <x v="16"/>
    <s v="Sharp AL-1530CS Digital Copier"/>
    <s v="2799.944"/>
    <x v="3948"/>
    <n v="7"/>
    <x v="3"/>
    <s v="0.2"/>
    <n v="0.2"/>
    <s v="1014.9797"/>
    <x v="4644"/>
  </r>
  <r>
    <n v="5712"/>
    <s v="US-2015-160857"/>
    <x v="412"/>
    <x v="1153"/>
    <x v="1"/>
    <s v="NW-18400"/>
    <x v="508"/>
    <s v="Consumer"/>
    <s v="United States"/>
    <x v="20"/>
    <x v="15"/>
    <n v="10024"/>
    <x v="3"/>
    <s v="OFF-PA-10003363"/>
    <x v="1"/>
    <x v="10"/>
    <s v="Xerox 204"/>
    <s v="19.44"/>
    <x v="537"/>
    <n v="3"/>
    <x v="1"/>
    <n v="0"/>
    <n v="0"/>
    <s v="9.3312"/>
    <x v="551"/>
  </r>
  <r>
    <n v="5713"/>
    <s v="CA-2017-115805"/>
    <x v="689"/>
    <x v="849"/>
    <x v="3"/>
    <s v="KW-16435"/>
    <x v="147"/>
    <s v="Consumer"/>
    <s v="United States"/>
    <x v="22"/>
    <x v="10"/>
    <n v="60653"/>
    <x v="2"/>
    <s v="TEC-PH-10003092"/>
    <x v="2"/>
    <x v="7"/>
    <s v="Motorola L804"/>
    <s v="36.792"/>
    <x v="2163"/>
    <n v="1"/>
    <x v="7"/>
    <s v="0.2"/>
    <n v="0.2"/>
    <s v="4.1391"/>
    <x v="2344"/>
  </r>
  <r>
    <n v="5714"/>
    <s v="US-2014-143707"/>
    <x v="72"/>
    <x v="1154"/>
    <x v="1"/>
    <s v="HR-14770"/>
    <x v="367"/>
    <s v="Home Office"/>
    <s v="United States"/>
    <x v="20"/>
    <x v="15"/>
    <n v="10035"/>
    <x v="3"/>
    <s v="TEC-PH-10003655"/>
    <x v="2"/>
    <x v="7"/>
    <s v="Sannysis Cute Owl Design Soft Skin Case Cover for Samsung Galaxy S4"/>
    <s v="5.94"/>
    <x v="3949"/>
    <n v="3"/>
    <x v="1"/>
    <n v="0"/>
    <n v="0"/>
    <s v="1.6038"/>
    <x v="329"/>
  </r>
  <r>
    <n v="5715"/>
    <s v="CA-2017-116939"/>
    <x v="145"/>
    <x v="289"/>
    <x v="1"/>
    <s v="AG-10900"/>
    <x v="151"/>
    <s v="Consumer"/>
    <s v="United States"/>
    <x v="102"/>
    <x v="17"/>
    <n v="23223"/>
    <x v="0"/>
    <s v="OFF-ST-10001476"/>
    <x v="1"/>
    <x v="4"/>
    <s v="Steel Personal Filing/Posting Tote"/>
    <s v="177.55"/>
    <x v="3950"/>
    <n v="5"/>
    <x v="2"/>
    <n v="0"/>
    <n v="0"/>
    <s v="47.9385"/>
    <x v="4645"/>
  </r>
  <r>
    <n v="5716"/>
    <s v="CA-2015-124107"/>
    <x v="330"/>
    <x v="1141"/>
    <x v="0"/>
    <s v="BM-11650"/>
    <x v="312"/>
    <s v="Corporate"/>
    <s v="United States"/>
    <x v="447"/>
    <x v="12"/>
    <n v="48104"/>
    <x v="2"/>
    <s v="TEC-AC-10002049"/>
    <x v="2"/>
    <x v="11"/>
    <s v="Logitech G19 Programmable Gaming Keyboard"/>
    <s v="619.95"/>
    <x v="1000"/>
    <n v="5"/>
    <x v="2"/>
    <n v="0"/>
    <n v="0"/>
    <s v="111.591"/>
    <x v="1043"/>
  </r>
  <r>
    <n v="5717"/>
    <s v="CA-2015-124107"/>
    <x v="330"/>
    <x v="1141"/>
    <x v="0"/>
    <s v="BM-11650"/>
    <x v="312"/>
    <s v="Corporate"/>
    <s v="United States"/>
    <x v="447"/>
    <x v="12"/>
    <n v="48104"/>
    <x v="2"/>
    <s v="TEC-PH-10003875"/>
    <x v="2"/>
    <x v="7"/>
    <s v="KLD Oscar II Style Snap-on Ultra Thin Side Flip Synthetic Leather Cover Case for HTC One HTC M7"/>
    <s v="29.16"/>
    <x v="2421"/>
    <n v="3"/>
    <x v="1"/>
    <n v="0"/>
    <n v="0"/>
    <s v="8.4564"/>
    <x v="3675"/>
  </r>
  <r>
    <n v="5718"/>
    <s v="CA-2015-124107"/>
    <x v="330"/>
    <x v="1141"/>
    <x v="0"/>
    <s v="BM-11650"/>
    <x v="312"/>
    <s v="Corporate"/>
    <s v="United States"/>
    <x v="447"/>
    <x v="12"/>
    <n v="48104"/>
    <x v="2"/>
    <s v="OFF-EN-10003286"/>
    <x v="1"/>
    <x v="12"/>
    <s v="Staple envelope"/>
    <s v="57.96"/>
    <x v="3951"/>
    <n v="7"/>
    <x v="3"/>
    <n v="0"/>
    <n v="0"/>
    <s v="27.2412"/>
    <x v="4646"/>
  </r>
  <r>
    <n v="5719"/>
    <s v="CA-2015-124107"/>
    <x v="330"/>
    <x v="1141"/>
    <x v="0"/>
    <s v="BM-11650"/>
    <x v="312"/>
    <s v="Corporate"/>
    <s v="United States"/>
    <x v="447"/>
    <x v="12"/>
    <n v="48104"/>
    <x v="2"/>
    <s v="OFF-AP-10003971"/>
    <x v="1"/>
    <x v="9"/>
    <s v="Belkin 6 Outlet Metallic Surge Strip"/>
    <s v="29.403"/>
    <x v="3952"/>
    <n v="3"/>
    <x v="1"/>
    <s v="0.1"/>
    <n v="0.1"/>
    <s v="5.2272"/>
    <x v="4647"/>
  </r>
  <r>
    <n v="5720"/>
    <s v="CA-2017-126550"/>
    <x v="1065"/>
    <x v="504"/>
    <x v="0"/>
    <s v="RD-19720"/>
    <x v="742"/>
    <s v="Consumer"/>
    <s v="United States"/>
    <x v="240"/>
    <x v="14"/>
    <n v="47905"/>
    <x v="2"/>
    <s v="OFF-ST-10001031"/>
    <x v="1"/>
    <x v="4"/>
    <s v="Adjustable Personal File Tote"/>
    <s v="81.4"/>
    <x v="3953"/>
    <n v="5"/>
    <x v="2"/>
    <n v="0"/>
    <n v="0"/>
    <s v="21.164"/>
    <x v="4648"/>
  </r>
  <r>
    <n v="5721"/>
    <s v="CA-2015-138674"/>
    <x v="717"/>
    <x v="50"/>
    <x v="2"/>
    <s v="KB-16585"/>
    <x v="10"/>
    <s v="Corporate"/>
    <s v="United States"/>
    <x v="24"/>
    <x v="21"/>
    <n v="97477"/>
    <x v="1"/>
    <s v="OFF-FA-10000304"/>
    <x v="1"/>
    <x v="13"/>
    <s v="Advantus Push Pins"/>
    <s v="8.72"/>
    <x v="521"/>
    <n v="5"/>
    <x v="2"/>
    <s v="0.2"/>
    <n v="0.2"/>
    <s v="2.289"/>
    <x v="4649"/>
  </r>
  <r>
    <n v="5722"/>
    <s v="CA-2015-138674"/>
    <x v="717"/>
    <x v="50"/>
    <x v="2"/>
    <s v="KB-16585"/>
    <x v="10"/>
    <s v="Corporate"/>
    <s v="United States"/>
    <x v="24"/>
    <x v="21"/>
    <n v="97477"/>
    <x v="1"/>
    <s v="TEC-AC-10000358"/>
    <x v="2"/>
    <x v="11"/>
    <s v="Imation Secure Drive + Hardware Encrypted USB flash drive - 16 GB"/>
    <s v="91.176"/>
    <x v="3954"/>
    <n v="3"/>
    <x v="1"/>
    <s v="0.2"/>
    <n v="0.2"/>
    <s v="4.5588"/>
    <x v="4650"/>
  </r>
  <r>
    <n v="5723"/>
    <s v="CA-2015-138674"/>
    <x v="717"/>
    <x v="50"/>
    <x v="2"/>
    <s v="KB-16585"/>
    <x v="10"/>
    <s v="Corporate"/>
    <s v="United States"/>
    <x v="24"/>
    <x v="21"/>
    <n v="97477"/>
    <x v="1"/>
    <s v="TEC-AC-10002800"/>
    <x v="2"/>
    <x v="11"/>
    <s v="Plantronics Audio 478 Stereo USB Headset"/>
    <s v="159.968"/>
    <x v="3955"/>
    <n v="4"/>
    <x v="4"/>
    <s v="0.2"/>
    <n v="0.2"/>
    <s v="29.994"/>
    <x v="4651"/>
  </r>
  <r>
    <n v="5724"/>
    <s v="CA-2016-165820"/>
    <x v="182"/>
    <x v="424"/>
    <x v="1"/>
    <s v="DW-13585"/>
    <x v="61"/>
    <s v="Corporate"/>
    <s v="United States"/>
    <x v="8"/>
    <x v="1"/>
    <n v="94109"/>
    <x v="1"/>
    <s v="OFF-PA-10004735"/>
    <x v="1"/>
    <x v="10"/>
    <s v="Xerox 1905"/>
    <s v="12.96"/>
    <x v="91"/>
    <n v="2"/>
    <x v="0"/>
    <n v="0"/>
    <n v="0"/>
    <s v="6.2208"/>
    <x v="91"/>
  </r>
  <r>
    <n v="5725"/>
    <s v="CA-2014-103191"/>
    <x v="358"/>
    <x v="1138"/>
    <x v="1"/>
    <s v="VG-21805"/>
    <x v="500"/>
    <s v="Corporate"/>
    <s v="United States"/>
    <x v="22"/>
    <x v="10"/>
    <n v="60653"/>
    <x v="2"/>
    <s v="OFF-ST-10002574"/>
    <x v="1"/>
    <x v="4"/>
    <s v="SAFCO Commercial Wire Shelving, Black"/>
    <s v="331.536"/>
    <x v="3956"/>
    <n v="3"/>
    <x v="1"/>
    <s v="0.2"/>
    <n v="0.2"/>
    <s v="-82.884"/>
    <x v="4652"/>
  </r>
  <r>
    <n v="5726"/>
    <s v="CA-2015-103933"/>
    <x v="12"/>
    <x v="538"/>
    <x v="2"/>
    <s v="DR-12880"/>
    <x v="112"/>
    <s v="Corporate"/>
    <s v="United States"/>
    <x v="20"/>
    <x v="15"/>
    <n v="10011"/>
    <x v="3"/>
    <s v="TEC-AC-10004171"/>
    <x v="2"/>
    <x v="11"/>
    <s v="Razer Kraken 7.1 Surround Sound Over Ear USB Gaming Headset"/>
    <s v="899.91"/>
    <x v="435"/>
    <n v="9"/>
    <x v="6"/>
    <n v="0"/>
    <n v="0"/>
    <s v="395.9604"/>
    <x v="4653"/>
  </r>
  <r>
    <n v="5727"/>
    <s v="CA-2015-110548"/>
    <x v="124"/>
    <x v="970"/>
    <x v="1"/>
    <s v="AH-10690"/>
    <x v="706"/>
    <s v="Corporate"/>
    <s v="United States"/>
    <x v="12"/>
    <x v="5"/>
    <n v="77095"/>
    <x v="2"/>
    <s v="TEC-PH-10002922"/>
    <x v="2"/>
    <x v="7"/>
    <s v="ShoreTel ShorePhone IP 230 VoIP phone"/>
    <s v="946.344"/>
    <x v="1251"/>
    <n v="7"/>
    <x v="3"/>
    <s v="0.2"/>
    <n v="0.2"/>
    <s v="118.293"/>
    <x v="1305"/>
  </r>
  <r>
    <n v="5728"/>
    <s v="CA-2017-117324"/>
    <x v="166"/>
    <x v="114"/>
    <x v="1"/>
    <s v="JP-15520"/>
    <x v="187"/>
    <s v="Consumer"/>
    <s v="United States"/>
    <x v="6"/>
    <x v="6"/>
    <n v="53711"/>
    <x v="2"/>
    <s v="TEC-AC-10003023"/>
    <x v="2"/>
    <x v="11"/>
    <s v="Logitech G105 Gaming Keyboard"/>
    <s v="178.11"/>
    <x v="3957"/>
    <n v="3"/>
    <x v="1"/>
    <n v="0"/>
    <n v="0"/>
    <s v="32.0598"/>
    <x v="4654"/>
  </r>
  <r>
    <n v="5729"/>
    <s v="CA-2017-117324"/>
    <x v="166"/>
    <x v="114"/>
    <x v="1"/>
    <s v="JP-15520"/>
    <x v="187"/>
    <s v="Consumer"/>
    <s v="United States"/>
    <x v="6"/>
    <x v="6"/>
    <n v="53711"/>
    <x v="2"/>
    <s v="OFF-AP-10003590"/>
    <x v="1"/>
    <x v="9"/>
    <s v="Hoover WindTunnel Plus Canister Vacuum"/>
    <s v="1089.75"/>
    <x v="1219"/>
    <n v="3"/>
    <x v="1"/>
    <n v="0"/>
    <n v="0"/>
    <s v="305.13"/>
    <x v="1269"/>
  </r>
  <r>
    <n v="5730"/>
    <s v="CA-2017-117324"/>
    <x v="166"/>
    <x v="114"/>
    <x v="1"/>
    <s v="JP-15520"/>
    <x v="187"/>
    <s v="Consumer"/>
    <s v="United States"/>
    <x v="6"/>
    <x v="6"/>
    <n v="53711"/>
    <x v="2"/>
    <s v="OFF-LA-10003510"/>
    <x v="1"/>
    <x v="2"/>
    <s v="Avery 4027 File Folder Labels for Dot Matrix Printers, 5000 Labels per Box, White"/>
    <s v="61.06"/>
    <x v="3447"/>
    <n v="2"/>
    <x v="0"/>
    <n v="0"/>
    <n v="0"/>
    <s v="28.0876"/>
    <x v="3953"/>
  </r>
  <r>
    <n v="5731"/>
    <s v="CA-2017-117324"/>
    <x v="166"/>
    <x v="114"/>
    <x v="1"/>
    <s v="JP-15520"/>
    <x v="187"/>
    <s v="Consumer"/>
    <s v="United States"/>
    <x v="6"/>
    <x v="6"/>
    <n v="53711"/>
    <x v="2"/>
    <s v="FUR-BO-10003159"/>
    <x v="0"/>
    <x v="0"/>
    <s v="Sauder Camden County Collection Libraries, Planked Cherry Finish"/>
    <s v="459.92"/>
    <x v="3958"/>
    <n v="4"/>
    <x v="4"/>
    <n v="0"/>
    <n v="0"/>
    <s v="41.3928"/>
    <x v="4655"/>
  </r>
  <r>
    <n v="5732"/>
    <s v="CA-2017-117324"/>
    <x v="166"/>
    <x v="114"/>
    <x v="1"/>
    <s v="JP-15520"/>
    <x v="187"/>
    <s v="Consumer"/>
    <s v="United States"/>
    <x v="6"/>
    <x v="6"/>
    <n v="53711"/>
    <x v="2"/>
    <s v="OFF-PA-10002713"/>
    <x v="1"/>
    <x v="10"/>
    <s v="Adams Phone Message Book, 200 Message Capacity, 8 1/16” x 11”"/>
    <s v="27.52"/>
    <x v="3959"/>
    <n v="4"/>
    <x v="4"/>
    <n v="0"/>
    <n v="0"/>
    <s v="12.6592"/>
    <x v="4656"/>
  </r>
  <r>
    <n v="5733"/>
    <s v="CA-2017-143574"/>
    <x v="222"/>
    <x v="354"/>
    <x v="2"/>
    <s v="DR-12880"/>
    <x v="112"/>
    <s v="Corporate"/>
    <s v="United States"/>
    <x v="451"/>
    <x v="29"/>
    <n v="6460"/>
    <x v="3"/>
    <s v="FUR-BO-10002598"/>
    <x v="0"/>
    <x v="0"/>
    <s v="Hon Metal Bookcases, Putty"/>
    <s v="638.82"/>
    <x v="3083"/>
    <n v="9"/>
    <x v="6"/>
    <n v="0"/>
    <n v="0"/>
    <s v="185.2578"/>
    <x v="4657"/>
  </r>
  <r>
    <n v="5734"/>
    <s v="CA-2017-143574"/>
    <x v="222"/>
    <x v="354"/>
    <x v="2"/>
    <s v="DR-12880"/>
    <x v="112"/>
    <s v="Corporate"/>
    <s v="United States"/>
    <x v="451"/>
    <x v="29"/>
    <n v="6460"/>
    <x v="3"/>
    <s v="OFF-SU-10002537"/>
    <x v="1"/>
    <x v="14"/>
    <s v="Acme Box Cutter Scissors"/>
    <s v="30.69"/>
    <x v="3960"/>
    <n v="3"/>
    <x v="1"/>
    <n v="0"/>
    <n v="0"/>
    <s v="7.9794"/>
    <x v="4658"/>
  </r>
  <r>
    <n v="5735"/>
    <s v="CA-2017-143574"/>
    <x v="222"/>
    <x v="354"/>
    <x v="2"/>
    <s v="DR-12880"/>
    <x v="112"/>
    <s v="Corporate"/>
    <s v="United States"/>
    <x v="451"/>
    <x v="29"/>
    <n v="6460"/>
    <x v="3"/>
    <s v="FUR-FU-10003976"/>
    <x v="0"/>
    <x v="5"/>
    <s v="DAX Executive Solid Wood Document Frame, Desktop or Hang, Mahogany, 5 x 7"/>
    <s v="25.16"/>
    <x v="2783"/>
    <n v="2"/>
    <x v="0"/>
    <n v="0"/>
    <n v="0"/>
    <s v="8.5544"/>
    <x v="3112"/>
  </r>
  <r>
    <n v="5736"/>
    <s v="CA-2014-111773"/>
    <x v="290"/>
    <x v="890"/>
    <x v="1"/>
    <s v="JK-15625"/>
    <x v="600"/>
    <s v="Consumer"/>
    <s v="United States"/>
    <x v="20"/>
    <x v="15"/>
    <n v="10024"/>
    <x v="3"/>
    <s v="OFF-BI-10000174"/>
    <x v="1"/>
    <x v="8"/>
    <s v="Wilson Jones Clip &amp; Carry Folder Binder Tool for Ring Binders, Clear"/>
    <s v="13.92"/>
    <x v="3961"/>
    <n v="3"/>
    <x v="1"/>
    <s v="0.2"/>
    <n v="0.2"/>
    <s v="4.872"/>
    <x v="4659"/>
  </r>
  <r>
    <n v="5737"/>
    <s v="CA-2014-148614"/>
    <x v="407"/>
    <x v="1155"/>
    <x v="1"/>
    <s v="MV-17485"/>
    <x v="597"/>
    <s v="Consumer"/>
    <s v="United States"/>
    <x v="1"/>
    <x v="1"/>
    <n v="90049"/>
    <x v="1"/>
    <s v="OFF-PA-10002893"/>
    <x v="1"/>
    <x v="10"/>
    <s v="Wirebound Service Call Books, 5 1/2&quot; x 4&quot;"/>
    <s v="19.36"/>
    <x v="2389"/>
    <n v="2"/>
    <x v="0"/>
    <n v="0"/>
    <n v="0"/>
    <s v="9.2928"/>
    <x v="2622"/>
  </r>
  <r>
    <n v="5738"/>
    <s v="CA-2014-148614"/>
    <x v="407"/>
    <x v="1155"/>
    <x v="1"/>
    <s v="MV-17485"/>
    <x v="597"/>
    <s v="Consumer"/>
    <s v="United States"/>
    <x v="1"/>
    <x v="1"/>
    <n v="90049"/>
    <x v="1"/>
    <s v="FUR-FU-10003194"/>
    <x v="0"/>
    <x v="5"/>
    <s v="Eldon Expressions Desk Accessory, Wood Pencil Holder, Oak"/>
    <s v="19.3"/>
    <x v="78"/>
    <n v="2"/>
    <x v="0"/>
    <n v="0"/>
    <n v="0"/>
    <s v="5.79"/>
    <x v="4660"/>
  </r>
  <r>
    <n v="5739"/>
    <s v="CA-2017-156139"/>
    <x v="413"/>
    <x v="335"/>
    <x v="1"/>
    <s v="BP-11155"/>
    <x v="669"/>
    <s v="Consumer"/>
    <s v="United States"/>
    <x v="8"/>
    <x v="1"/>
    <n v="94109"/>
    <x v="1"/>
    <s v="OFF-BI-10004233"/>
    <x v="1"/>
    <x v="8"/>
    <s v="GBC Pre-Punched Binding Paper, Plastic, White, 8-1/2&quot; x 11&quot;"/>
    <s v="38.376"/>
    <x v="3962"/>
    <n v="3"/>
    <x v="1"/>
    <s v="0.2"/>
    <n v="0.2"/>
    <s v="13.4316"/>
    <x v="4661"/>
  </r>
  <r>
    <n v="5740"/>
    <s v="US-2017-147886"/>
    <x v="615"/>
    <x v="866"/>
    <x v="2"/>
    <s v="DH-13075"/>
    <x v="704"/>
    <s v="Corporate"/>
    <s v="United States"/>
    <x v="54"/>
    <x v="1"/>
    <n v="94533"/>
    <x v="1"/>
    <s v="OFF-PA-10000232"/>
    <x v="1"/>
    <x v="10"/>
    <s v="Xerox 1975"/>
    <s v="12.96"/>
    <x v="91"/>
    <n v="2"/>
    <x v="0"/>
    <n v="0"/>
    <n v="0"/>
    <s v="6.3504"/>
    <x v="2027"/>
  </r>
  <r>
    <n v="5741"/>
    <s v="US-2017-147886"/>
    <x v="615"/>
    <x v="866"/>
    <x v="2"/>
    <s v="DH-13075"/>
    <x v="704"/>
    <s v="Corporate"/>
    <s v="United States"/>
    <x v="54"/>
    <x v="1"/>
    <n v="94533"/>
    <x v="1"/>
    <s v="FUR-FU-10001095"/>
    <x v="0"/>
    <x v="5"/>
    <s v="DAX Black Cherry Wood-Tone Poster Frame"/>
    <s v="26.48"/>
    <x v="3963"/>
    <n v="1"/>
    <x v="7"/>
    <n v="0"/>
    <n v="0"/>
    <s v="10.0624"/>
    <x v="4662"/>
  </r>
  <r>
    <n v="5742"/>
    <s v="US-2017-147886"/>
    <x v="615"/>
    <x v="866"/>
    <x v="2"/>
    <s v="DH-13075"/>
    <x v="704"/>
    <s v="Corporate"/>
    <s v="United States"/>
    <x v="54"/>
    <x v="1"/>
    <n v="94533"/>
    <x v="1"/>
    <s v="TEC-MA-10004679"/>
    <x v="2"/>
    <x v="15"/>
    <s v="StarTech.com 10/100 VDSL2 Ethernet Extender Kit"/>
    <s v="532.72"/>
    <x v="3964"/>
    <n v="2"/>
    <x v="0"/>
    <s v="0.2"/>
    <n v="0.2"/>
    <s v="53.272"/>
    <x v="4663"/>
  </r>
  <r>
    <n v="5743"/>
    <s v="US-2017-147886"/>
    <x v="615"/>
    <x v="866"/>
    <x v="2"/>
    <s v="DH-13075"/>
    <x v="704"/>
    <s v="Corporate"/>
    <s v="United States"/>
    <x v="54"/>
    <x v="1"/>
    <n v="94533"/>
    <x v="1"/>
    <s v="OFF-PA-10003651"/>
    <x v="1"/>
    <x v="10"/>
    <s v="Xerox 1968"/>
    <s v="26.72"/>
    <x v="2979"/>
    <n v="4"/>
    <x v="4"/>
    <n v="0"/>
    <n v="0"/>
    <s v="12.8256"/>
    <x v="3031"/>
  </r>
  <r>
    <n v="5744"/>
    <s v="US-2017-147886"/>
    <x v="615"/>
    <x v="866"/>
    <x v="2"/>
    <s v="DH-13075"/>
    <x v="704"/>
    <s v="Corporate"/>
    <s v="United States"/>
    <x v="54"/>
    <x v="1"/>
    <n v="94533"/>
    <x v="1"/>
    <s v="OFF-PA-10000743"/>
    <x v="1"/>
    <x v="10"/>
    <s v="Xerox 1977"/>
    <s v="20.04"/>
    <x v="130"/>
    <n v="3"/>
    <x v="1"/>
    <n v="0"/>
    <n v="0"/>
    <s v="9.6192"/>
    <x v="132"/>
  </r>
  <r>
    <n v="5745"/>
    <s v="US-2017-147886"/>
    <x v="615"/>
    <x v="866"/>
    <x v="2"/>
    <s v="DH-13075"/>
    <x v="704"/>
    <s v="Corporate"/>
    <s v="United States"/>
    <x v="54"/>
    <x v="1"/>
    <n v="94533"/>
    <x v="1"/>
    <s v="OFF-ST-10002743"/>
    <x v="1"/>
    <x v="4"/>
    <s v="SAFCO Boltless Steel Shelving"/>
    <s v="795.48"/>
    <x v="3965"/>
    <n v="7"/>
    <x v="3"/>
    <n v="0"/>
    <n v="0"/>
    <s v="7.9548"/>
    <x v="4664"/>
  </r>
  <r>
    <n v="5746"/>
    <s v="US-2017-147886"/>
    <x v="615"/>
    <x v="866"/>
    <x v="2"/>
    <s v="DH-13075"/>
    <x v="704"/>
    <s v="Corporate"/>
    <s v="United States"/>
    <x v="54"/>
    <x v="1"/>
    <n v="94533"/>
    <x v="1"/>
    <s v="FUR-FU-10003829"/>
    <x v="0"/>
    <x v="5"/>
    <s v="Stackable Trays"/>
    <s v="21.56"/>
    <x v="742"/>
    <n v="7"/>
    <x v="3"/>
    <n v="0"/>
    <n v="0"/>
    <s v="6.8992"/>
    <x v="4665"/>
  </r>
  <r>
    <n v="5747"/>
    <s v="CA-2016-113733"/>
    <x v="16"/>
    <x v="485"/>
    <x v="1"/>
    <s v="LH-16900"/>
    <x v="23"/>
    <s v="Consumer"/>
    <s v="United States"/>
    <x v="202"/>
    <x v="3"/>
    <n v="27834"/>
    <x v="0"/>
    <s v="TEC-PH-10002496"/>
    <x v="2"/>
    <x v="7"/>
    <s v="Cisco SPA301"/>
    <s v="249.584"/>
    <x v="2475"/>
    <n v="2"/>
    <x v="0"/>
    <s v="0.2"/>
    <n v="0.2"/>
    <s v="31.198"/>
    <x v="2729"/>
  </r>
  <r>
    <n v="5748"/>
    <s v="CA-2016-113733"/>
    <x v="16"/>
    <x v="485"/>
    <x v="1"/>
    <s v="LH-16900"/>
    <x v="23"/>
    <s v="Consumer"/>
    <s v="United States"/>
    <x v="202"/>
    <x v="3"/>
    <n v="27834"/>
    <x v="0"/>
    <s v="TEC-AC-10002473"/>
    <x v="2"/>
    <x v="11"/>
    <s v="Maxell 4.7GB DVD-R"/>
    <s v="68.112"/>
    <x v="3065"/>
    <n v="3"/>
    <x v="1"/>
    <s v="0.2"/>
    <n v="0.2"/>
    <s v="17.8794"/>
    <x v="3461"/>
  </r>
  <r>
    <n v="5749"/>
    <s v="CA-2016-113733"/>
    <x v="16"/>
    <x v="485"/>
    <x v="1"/>
    <s v="LH-16900"/>
    <x v="23"/>
    <s v="Consumer"/>
    <s v="United States"/>
    <x v="202"/>
    <x v="3"/>
    <n v="27834"/>
    <x v="0"/>
    <s v="TEC-AC-10004877"/>
    <x v="2"/>
    <x v="11"/>
    <s v="Imation 30456 USB Flash Drive 8GB"/>
    <s v="16.56"/>
    <x v="3319"/>
    <n v="3"/>
    <x v="1"/>
    <s v="0.2"/>
    <n v="0.2"/>
    <s v="-2.484"/>
    <x v="4666"/>
  </r>
  <r>
    <n v="5750"/>
    <s v="CA-2017-104913"/>
    <x v="551"/>
    <x v="228"/>
    <x v="1"/>
    <s v="DK-13090"/>
    <x v="54"/>
    <s v="Consumer"/>
    <s v="United States"/>
    <x v="85"/>
    <x v="15"/>
    <n v="11561"/>
    <x v="3"/>
    <s v="TEC-PH-10000923"/>
    <x v="2"/>
    <x v="7"/>
    <s v="Belkin SportFit Armband For iPhone 5s/5c, Fuchsia"/>
    <s v="74.95"/>
    <x v="3966"/>
    <n v="5"/>
    <x v="2"/>
    <n v="0"/>
    <n v="0"/>
    <s v="36.7255"/>
    <x v="4667"/>
  </r>
  <r>
    <n v="5751"/>
    <s v="CA-2014-145800"/>
    <x v="992"/>
    <x v="1071"/>
    <x v="1"/>
    <s v="SS-20410"/>
    <x v="757"/>
    <s v="Consumer"/>
    <s v="United States"/>
    <x v="452"/>
    <x v="10"/>
    <n v="60089"/>
    <x v="2"/>
    <s v="FUR-TA-10001539"/>
    <x v="0"/>
    <x v="3"/>
    <s v="Chromcraft Rectangular Conference Tables"/>
    <s v="355.455"/>
    <x v="3967"/>
    <n v="3"/>
    <x v="1"/>
    <s v="0.5"/>
    <n v="0.5"/>
    <s v="-184.8366"/>
    <x v="4668"/>
  </r>
  <r>
    <n v="5752"/>
    <s v="CA-2016-125850"/>
    <x v="115"/>
    <x v="113"/>
    <x v="1"/>
    <s v="FP-14320"/>
    <x v="224"/>
    <s v="Consumer"/>
    <s v="United States"/>
    <x v="70"/>
    <x v="1"/>
    <n v="92037"/>
    <x v="1"/>
    <s v="OFF-LA-10003498"/>
    <x v="1"/>
    <x v="2"/>
    <s v="Avery 475"/>
    <s v="44.4"/>
    <x v="1821"/>
    <n v="3"/>
    <x v="1"/>
    <n v="0"/>
    <n v="0"/>
    <s v="22.2"/>
    <x v="1962"/>
  </r>
  <r>
    <n v="5753"/>
    <s v="CA-2016-125850"/>
    <x v="115"/>
    <x v="113"/>
    <x v="1"/>
    <s v="FP-14320"/>
    <x v="224"/>
    <s v="Consumer"/>
    <s v="United States"/>
    <x v="70"/>
    <x v="1"/>
    <n v="92037"/>
    <x v="1"/>
    <s v="OFF-LA-10004484"/>
    <x v="1"/>
    <x v="2"/>
    <s v="Avery 476"/>
    <s v="20.65"/>
    <x v="2740"/>
    <n v="5"/>
    <x v="2"/>
    <n v="0"/>
    <n v="0"/>
    <s v="9.499"/>
    <x v="3064"/>
  </r>
  <r>
    <n v="5754"/>
    <s v="CA-2016-118514"/>
    <x v="1066"/>
    <x v="1156"/>
    <x v="1"/>
    <s v="LC-17050"/>
    <x v="702"/>
    <s v="Consumer"/>
    <s v="United States"/>
    <x v="102"/>
    <x v="0"/>
    <n v="40475"/>
    <x v="0"/>
    <s v="FUR-CH-10000015"/>
    <x v="0"/>
    <x v="1"/>
    <s v="Hon Multipurpose Stacking Arm Chairs"/>
    <s v="866.4"/>
    <x v="402"/>
    <n v="4"/>
    <x v="4"/>
    <n v="0"/>
    <n v="0"/>
    <s v="225.264"/>
    <x v="414"/>
  </r>
  <r>
    <n v="5755"/>
    <s v="CA-2015-150749"/>
    <x v="368"/>
    <x v="1157"/>
    <x v="0"/>
    <s v="AS-10240"/>
    <x v="238"/>
    <s v="Consumer"/>
    <s v="United States"/>
    <x v="24"/>
    <x v="17"/>
    <n v="22153"/>
    <x v="0"/>
    <s v="OFF-AR-10003732"/>
    <x v="1"/>
    <x v="6"/>
    <s v="Newell 333"/>
    <s v="5.56"/>
    <x v="345"/>
    <n v="2"/>
    <x v="0"/>
    <n v="0"/>
    <n v="0"/>
    <s v="1.4456"/>
    <x v="356"/>
  </r>
  <r>
    <n v="5756"/>
    <s v="CA-2014-163748"/>
    <x v="1005"/>
    <x v="1146"/>
    <x v="1"/>
    <s v="HG-15025"/>
    <x v="643"/>
    <s v="Consumer"/>
    <s v="United States"/>
    <x v="5"/>
    <x v="5"/>
    <n v="76106"/>
    <x v="2"/>
    <s v="OFF-AP-10004052"/>
    <x v="1"/>
    <x v="9"/>
    <s v="Hoover Replacement Belts For Soft Guard &amp; Commercial Ltweight Upright Vacs, 2/Pk"/>
    <s v="3.16"/>
    <x v="3968"/>
    <n v="4"/>
    <x v="4"/>
    <s v="0.8"/>
    <n v="0.8"/>
    <s v="-8.532"/>
    <x v="4669"/>
  </r>
  <r>
    <n v="5757"/>
    <s v="CA-2014-163748"/>
    <x v="1005"/>
    <x v="1146"/>
    <x v="1"/>
    <s v="HG-15025"/>
    <x v="643"/>
    <s v="Consumer"/>
    <s v="United States"/>
    <x v="5"/>
    <x v="5"/>
    <n v="76106"/>
    <x v="2"/>
    <s v="TEC-CO-10002095"/>
    <x v="2"/>
    <x v="16"/>
    <s v="Hewlett Packard 610 Color Digital Copier / Printer"/>
    <s v="1999.96"/>
    <x v="3969"/>
    <n v="5"/>
    <x v="2"/>
    <s v="0.2"/>
    <n v="0.2"/>
    <s v="624.9875"/>
    <x v="4670"/>
  </r>
  <r>
    <n v="5758"/>
    <s v="CA-2015-119634"/>
    <x v="1067"/>
    <x v="99"/>
    <x v="1"/>
    <s v="BW-11065"/>
    <x v="768"/>
    <s v="Consumer"/>
    <s v="United States"/>
    <x v="253"/>
    <x v="3"/>
    <n v="27604"/>
    <x v="0"/>
    <s v="FUR-FU-10004270"/>
    <x v="0"/>
    <x v="5"/>
    <s v="Executive Impressions 13&quot; Clairmont Wall Clock"/>
    <s v="46.152"/>
    <x v="3970"/>
    <n v="3"/>
    <x v="1"/>
    <s v="0.2"/>
    <n v="0.2"/>
    <s v="12.1149"/>
    <x v="4671"/>
  </r>
  <r>
    <n v="5759"/>
    <s v="CA-2015-149300"/>
    <x v="6"/>
    <x v="78"/>
    <x v="2"/>
    <s v="BH-11710"/>
    <x v="3"/>
    <s v="Consumer"/>
    <s v="United States"/>
    <x v="146"/>
    <x v="2"/>
    <n v="33012"/>
    <x v="0"/>
    <s v="TEC-MA-10000423"/>
    <x v="2"/>
    <x v="15"/>
    <s v="Texas Instruments TI-34 Scientific Calculator"/>
    <s v="32.985"/>
    <x v="3971"/>
    <n v="3"/>
    <x v="1"/>
    <s v="0.5"/>
    <n v="0.5"/>
    <s v="-1.9791"/>
    <x v="4672"/>
  </r>
  <r>
    <n v="5760"/>
    <s v="US-2016-111528"/>
    <x v="945"/>
    <x v="525"/>
    <x v="3"/>
    <s v="JP-16135"/>
    <x v="655"/>
    <s v="Home Office"/>
    <s v="United States"/>
    <x v="1"/>
    <x v="1"/>
    <n v="90032"/>
    <x v="1"/>
    <s v="OFF-ST-10001526"/>
    <x v="1"/>
    <x v="4"/>
    <s v="Iceberg Mobile Mega Data/Printer Cart "/>
    <s v="481.32"/>
    <x v="2246"/>
    <n v="4"/>
    <x v="4"/>
    <n v="0"/>
    <n v="0"/>
    <s v="125.1432"/>
    <x v="2439"/>
  </r>
  <r>
    <n v="5761"/>
    <s v="US-2016-111528"/>
    <x v="945"/>
    <x v="525"/>
    <x v="3"/>
    <s v="JP-16135"/>
    <x v="655"/>
    <s v="Home Office"/>
    <s v="United States"/>
    <x v="1"/>
    <x v="1"/>
    <n v="90032"/>
    <x v="1"/>
    <s v="OFF-BI-10002194"/>
    <x v="1"/>
    <x v="8"/>
    <s v="Cardinal Hold-It CD Pocket"/>
    <s v="6.384"/>
    <x v="3972"/>
    <n v="1"/>
    <x v="7"/>
    <s v="0.2"/>
    <n v="0.2"/>
    <s v="2.1546"/>
    <x v="4673"/>
  </r>
  <r>
    <n v="5762"/>
    <s v="CA-2017-158169"/>
    <x v="801"/>
    <x v="719"/>
    <x v="2"/>
    <s v="JM-16195"/>
    <x v="594"/>
    <s v="Consumer"/>
    <s v="United States"/>
    <x v="453"/>
    <x v="1"/>
    <n v="92630"/>
    <x v="1"/>
    <s v="OFF-AP-10000828"/>
    <x v="1"/>
    <x v="9"/>
    <s v="Avanti 4.4 Cu. Ft. Refrigerator"/>
    <s v="542.94"/>
    <x v="3036"/>
    <n v="3"/>
    <x v="1"/>
    <n v="0"/>
    <n v="0"/>
    <s v="152.0232"/>
    <x v="3425"/>
  </r>
  <r>
    <n v="5763"/>
    <s v="CA-2017-158169"/>
    <x v="801"/>
    <x v="719"/>
    <x v="2"/>
    <s v="JM-16195"/>
    <x v="594"/>
    <s v="Consumer"/>
    <s v="United States"/>
    <x v="453"/>
    <x v="1"/>
    <n v="92630"/>
    <x v="1"/>
    <s v="FUR-FU-10001473"/>
    <x v="0"/>
    <x v="5"/>
    <s v="DAX Wood Document Frame"/>
    <s v="54.92"/>
    <x v="3471"/>
    <n v="4"/>
    <x v="4"/>
    <n v="0"/>
    <n v="0"/>
    <s v="19.7712"/>
    <x v="4674"/>
  </r>
  <r>
    <n v="5764"/>
    <s v="CA-2015-162047"/>
    <x v="502"/>
    <x v="745"/>
    <x v="2"/>
    <s v="FH-14365"/>
    <x v="92"/>
    <s v="Corporate"/>
    <s v="United States"/>
    <x v="85"/>
    <x v="15"/>
    <n v="11561"/>
    <x v="3"/>
    <s v="FUR-CH-10004983"/>
    <x v="0"/>
    <x v="1"/>
    <s v="Office Star - Mid Back Dual function Ergonomic High Back Chair with 2-Way Adjustable Arms"/>
    <s v="1448.82"/>
    <x v="3973"/>
    <n v="10"/>
    <x v="12"/>
    <s v="0.1"/>
    <n v="0.1"/>
    <s v="209.274"/>
    <x v="4675"/>
  </r>
  <r>
    <n v="5765"/>
    <s v="CA-2015-117772"/>
    <x v="229"/>
    <x v="64"/>
    <x v="0"/>
    <s v="MC-17575"/>
    <x v="430"/>
    <s v="Consumer"/>
    <s v="United States"/>
    <x v="4"/>
    <x v="4"/>
    <n v="98103"/>
    <x v="1"/>
    <s v="OFF-ST-10003994"/>
    <x v="1"/>
    <x v="4"/>
    <s v="Belkin 19&quot; Center-Weighted Shelf, Gray"/>
    <s v="353.88"/>
    <x v="3974"/>
    <n v="6"/>
    <x v="5"/>
    <n v="0"/>
    <n v="0"/>
    <s v="17.694"/>
    <x v="4676"/>
  </r>
  <r>
    <n v="5766"/>
    <s v="US-2014-126340"/>
    <x v="1068"/>
    <x v="390"/>
    <x v="1"/>
    <s v="EB-13870"/>
    <x v="12"/>
    <s v="Consumer"/>
    <s v="United States"/>
    <x v="454"/>
    <x v="1"/>
    <n v="96003"/>
    <x v="1"/>
    <s v="TEC-PH-10004447"/>
    <x v="2"/>
    <x v="7"/>
    <s v="Toshiba IPT2010-SD IP Telephone"/>
    <s v="333.576"/>
    <x v="3720"/>
    <n v="3"/>
    <x v="1"/>
    <s v="0.2"/>
    <n v="0.2"/>
    <s v="25.0182"/>
    <x v="4677"/>
  </r>
  <r>
    <n v="5767"/>
    <s v="CA-2016-149685"/>
    <x v="750"/>
    <x v="831"/>
    <x v="1"/>
    <s v="PM-19135"/>
    <x v="327"/>
    <s v="Home Office"/>
    <s v="United States"/>
    <x v="52"/>
    <x v="5"/>
    <n v="78207"/>
    <x v="2"/>
    <s v="OFF-LA-10004545"/>
    <x v="1"/>
    <x v="2"/>
    <s v="Avery 50"/>
    <s v="60.144"/>
    <x v="3975"/>
    <n v="6"/>
    <x v="5"/>
    <s v="0.2"/>
    <n v="0.2"/>
    <s v="20.2986"/>
    <x v="4678"/>
  </r>
  <r>
    <n v="5768"/>
    <s v="CA-2017-126396"/>
    <x v="565"/>
    <x v="230"/>
    <x v="0"/>
    <s v="AR-10345"/>
    <x v="753"/>
    <s v="Corporate"/>
    <s v="United States"/>
    <x v="12"/>
    <x v="5"/>
    <n v="77070"/>
    <x v="2"/>
    <s v="TEC-AC-10003116"/>
    <x v="2"/>
    <x v="11"/>
    <s v="Memorex Froggy Flash Drive 8 GB"/>
    <s v="85.2"/>
    <x v="3976"/>
    <n v="6"/>
    <x v="5"/>
    <s v="0.2"/>
    <n v="0.2"/>
    <s v="20.235"/>
    <x v="4679"/>
  </r>
  <r>
    <n v="5769"/>
    <s v="CA-2015-154900"/>
    <x v="1069"/>
    <x v="1158"/>
    <x v="1"/>
    <s v="SS-20875"/>
    <x v="286"/>
    <s v="Consumer"/>
    <s v="United States"/>
    <x v="273"/>
    <x v="31"/>
    <n v="1453"/>
    <x v="3"/>
    <s v="OFF-LA-10001641"/>
    <x v="1"/>
    <x v="2"/>
    <s v="Avery 518"/>
    <s v="3.15"/>
    <x v="974"/>
    <n v="1"/>
    <x v="7"/>
    <n v="0"/>
    <n v="0"/>
    <s v="1.512"/>
    <x v="1016"/>
  </r>
  <r>
    <n v="5770"/>
    <s v="CA-2015-154900"/>
    <x v="1069"/>
    <x v="1158"/>
    <x v="1"/>
    <s v="SS-20875"/>
    <x v="286"/>
    <s v="Consumer"/>
    <s v="United States"/>
    <x v="273"/>
    <x v="31"/>
    <n v="1453"/>
    <x v="3"/>
    <s v="OFF-PA-10002377"/>
    <x v="1"/>
    <x v="10"/>
    <s v="Adams Telephone Message Book W/Dividers/Space For Phone Numbers, 5 1/4&quot;X8 1/2&quot;, 200/Messages"/>
    <s v="22.72"/>
    <x v="20"/>
    <n v="4"/>
    <x v="4"/>
    <n v="0"/>
    <n v="0"/>
    <s v="10.224"/>
    <x v="728"/>
  </r>
  <r>
    <n v="5771"/>
    <s v="CA-2015-103835"/>
    <x v="496"/>
    <x v="118"/>
    <x v="1"/>
    <s v="SC-20440"/>
    <x v="464"/>
    <s v="Corporate"/>
    <s v="United States"/>
    <x v="1"/>
    <x v="1"/>
    <n v="90032"/>
    <x v="1"/>
    <s v="FUR-FU-10000010"/>
    <x v="0"/>
    <x v="5"/>
    <s v="DAX Value U-Channel Document Frames, Easel Back"/>
    <s v="14.91"/>
    <x v="3977"/>
    <n v="3"/>
    <x v="1"/>
    <n v="0"/>
    <n v="0"/>
    <s v="4.6221"/>
    <x v="4680"/>
  </r>
  <r>
    <n v="5772"/>
    <s v="CA-2015-103835"/>
    <x v="496"/>
    <x v="118"/>
    <x v="1"/>
    <s v="SC-20440"/>
    <x v="464"/>
    <s v="Corporate"/>
    <s v="United States"/>
    <x v="1"/>
    <x v="1"/>
    <n v="90032"/>
    <x v="1"/>
    <s v="OFF-AP-10002651"/>
    <x v="1"/>
    <x v="9"/>
    <s v="Hoover Upright Vacuum With Dirt Cup"/>
    <s v="1158.12"/>
    <x v="3978"/>
    <n v="4"/>
    <x v="4"/>
    <n v="0"/>
    <n v="0"/>
    <s v="335.8548"/>
    <x v="4681"/>
  </r>
  <r>
    <n v="5773"/>
    <s v="CA-2015-158939"/>
    <x v="650"/>
    <x v="382"/>
    <x v="1"/>
    <s v="EA-14035"/>
    <x v="105"/>
    <s v="Corporate"/>
    <s v="United States"/>
    <x v="24"/>
    <x v="25"/>
    <n v="65807"/>
    <x v="2"/>
    <s v="TEC-CO-10002313"/>
    <x v="2"/>
    <x v="16"/>
    <s v="Canon PC1080F Personal Copier"/>
    <s v="599.99"/>
    <x v="3979"/>
    <n v="1"/>
    <x v="7"/>
    <n v="0"/>
    <n v="0"/>
    <s v="233.9961"/>
    <x v="4682"/>
  </r>
  <r>
    <n v="5774"/>
    <s v="CA-2016-117408"/>
    <x v="1070"/>
    <x v="479"/>
    <x v="1"/>
    <s v="TP-21130"/>
    <x v="236"/>
    <s v="Consumer"/>
    <s v="United States"/>
    <x v="435"/>
    <x v="5"/>
    <n v="76706"/>
    <x v="2"/>
    <s v="OFF-ST-10001580"/>
    <x v="1"/>
    <x v="4"/>
    <s v="Super Decoflex Portable Personal File"/>
    <s v="23.968"/>
    <x v="934"/>
    <n v="2"/>
    <x v="0"/>
    <s v="0.2"/>
    <n v="0.2"/>
    <s v="2.3968"/>
    <x v="4683"/>
  </r>
  <r>
    <n v="5775"/>
    <s v="CA-2016-142398"/>
    <x v="408"/>
    <x v="438"/>
    <x v="1"/>
    <s v="BP-11290"/>
    <x v="443"/>
    <s v="Consumer"/>
    <s v="United States"/>
    <x v="1"/>
    <x v="1"/>
    <n v="90036"/>
    <x v="1"/>
    <s v="FUR-CH-10001545"/>
    <x v="0"/>
    <x v="1"/>
    <s v="Hon Comfortask Task/Swivel Chairs"/>
    <s v="638.288"/>
    <x v="3980"/>
    <n v="7"/>
    <x v="3"/>
    <s v="0.2"/>
    <n v="0.2"/>
    <s v="-31.9144"/>
    <x v="4684"/>
  </r>
  <r>
    <n v="5776"/>
    <s v="CA-2016-142398"/>
    <x v="408"/>
    <x v="438"/>
    <x v="1"/>
    <s v="BP-11290"/>
    <x v="443"/>
    <s v="Consumer"/>
    <s v="United States"/>
    <x v="1"/>
    <x v="1"/>
    <n v="90036"/>
    <x v="1"/>
    <s v="OFF-BI-10004826"/>
    <x v="1"/>
    <x v="8"/>
    <s v="JM Magazine Binder"/>
    <s v="13.208"/>
    <x v="3981"/>
    <n v="1"/>
    <x v="7"/>
    <s v="0.2"/>
    <n v="0.2"/>
    <s v="4.6228"/>
    <x v="4685"/>
  </r>
  <r>
    <n v="5777"/>
    <s v="CA-2016-105277"/>
    <x v="429"/>
    <x v="542"/>
    <x v="1"/>
    <s v="LM-17065"/>
    <x v="215"/>
    <s v="Consumer"/>
    <s v="United States"/>
    <x v="109"/>
    <x v="15"/>
    <n v="13021"/>
    <x v="3"/>
    <s v="OFF-BI-10000301"/>
    <x v="1"/>
    <x v="8"/>
    <s v="GBC Instant Report Kit"/>
    <s v="15.528"/>
    <x v="1626"/>
    <n v="3"/>
    <x v="1"/>
    <s v="0.2"/>
    <n v="0.2"/>
    <s v="5.823"/>
    <x v="4686"/>
  </r>
  <r>
    <n v="5778"/>
    <s v="CA-2016-112060"/>
    <x v="429"/>
    <x v="66"/>
    <x v="1"/>
    <s v="KT-16465"/>
    <x v="446"/>
    <s v="Consumer"/>
    <s v="United States"/>
    <x v="8"/>
    <x v="1"/>
    <n v="94109"/>
    <x v="1"/>
    <s v="OFF-PA-10000994"/>
    <x v="1"/>
    <x v="10"/>
    <s v="Xerox 1915"/>
    <s v="104.85"/>
    <x v="1230"/>
    <n v="1"/>
    <x v="7"/>
    <n v="0"/>
    <n v="0"/>
    <s v="50.328"/>
    <x v="3096"/>
  </r>
  <r>
    <n v="5779"/>
    <s v="CA-2014-105270"/>
    <x v="7"/>
    <x v="7"/>
    <x v="1"/>
    <s v="AP-10915"/>
    <x v="275"/>
    <s v="Consumer"/>
    <s v="United States"/>
    <x v="1"/>
    <x v="1"/>
    <n v="90008"/>
    <x v="1"/>
    <s v="OFF-AR-10003156"/>
    <x v="1"/>
    <x v="6"/>
    <s v="50 Colored Long Pencils"/>
    <s v="30.48"/>
    <x v="426"/>
    <n v="3"/>
    <x v="1"/>
    <n v="0"/>
    <n v="0"/>
    <s v="7.9248"/>
    <x v="439"/>
  </r>
  <r>
    <n v="5780"/>
    <s v="CA-2014-105270"/>
    <x v="7"/>
    <x v="7"/>
    <x v="1"/>
    <s v="AP-10915"/>
    <x v="275"/>
    <s v="Consumer"/>
    <s v="United States"/>
    <x v="1"/>
    <x v="1"/>
    <n v="90008"/>
    <x v="1"/>
    <s v="FUR-CH-10000988"/>
    <x v="0"/>
    <x v="1"/>
    <s v="Hon Olson Stacker Stools"/>
    <s v="112.648"/>
    <x v="3982"/>
    <n v="1"/>
    <x v="7"/>
    <s v="0.2"/>
    <n v="0.2"/>
    <s v="11.2648"/>
    <x v="4687"/>
  </r>
  <r>
    <n v="5781"/>
    <s v="US-2015-159513"/>
    <x v="788"/>
    <x v="1159"/>
    <x v="1"/>
    <s v="JD-15790"/>
    <x v="479"/>
    <s v="Consumer"/>
    <s v="United States"/>
    <x v="1"/>
    <x v="1"/>
    <n v="90049"/>
    <x v="1"/>
    <s v="TEC-MA-10003329"/>
    <x v="2"/>
    <x v="15"/>
    <s v="Vtech AT&amp;T CL2940 Corded Speakerphone, Black"/>
    <s v="71.976"/>
    <x v="973"/>
    <n v="3"/>
    <x v="1"/>
    <s v="0.2"/>
    <n v="0.2"/>
    <s v="24.2919"/>
    <x v="4688"/>
  </r>
  <r>
    <n v="5782"/>
    <s v="CA-2015-155586"/>
    <x v="295"/>
    <x v="313"/>
    <x v="0"/>
    <s v="XP-21865"/>
    <x v="190"/>
    <s v="Consumer"/>
    <s v="United States"/>
    <x v="455"/>
    <x v="1"/>
    <n v="95928"/>
    <x v="1"/>
    <s v="OFF-AR-10001547"/>
    <x v="1"/>
    <x v="6"/>
    <s v="Newell 311"/>
    <s v="2.21"/>
    <x v="3983"/>
    <n v="1"/>
    <x v="7"/>
    <n v="0"/>
    <n v="0"/>
    <s v="0.5967"/>
    <x v="4689"/>
  </r>
  <r>
    <n v="5783"/>
    <s v="CA-2015-155586"/>
    <x v="295"/>
    <x v="313"/>
    <x v="0"/>
    <s v="XP-21865"/>
    <x v="190"/>
    <s v="Consumer"/>
    <s v="United States"/>
    <x v="455"/>
    <x v="1"/>
    <n v="95928"/>
    <x v="1"/>
    <s v="OFF-EN-10003072"/>
    <x v="1"/>
    <x v="12"/>
    <s v="Peel &amp; Seel Envelopes"/>
    <s v="15.52"/>
    <x v="2814"/>
    <n v="4"/>
    <x v="4"/>
    <n v="0"/>
    <n v="0"/>
    <s v="7.4496"/>
    <x v="4690"/>
  </r>
  <r>
    <n v="5784"/>
    <s v="CA-2015-155586"/>
    <x v="295"/>
    <x v="313"/>
    <x v="0"/>
    <s v="XP-21865"/>
    <x v="190"/>
    <s v="Consumer"/>
    <s v="United States"/>
    <x v="455"/>
    <x v="1"/>
    <n v="95928"/>
    <x v="1"/>
    <s v="OFF-PA-10000726"/>
    <x v="1"/>
    <x v="10"/>
    <s v="Black Print Carbonless Snap-Off Rapid Letter, 8 1/2&quot; x 7&quot;"/>
    <s v="36.44"/>
    <x v="2900"/>
    <n v="4"/>
    <x v="4"/>
    <n v="0"/>
    <n v="0"/>
    <s v="16.398"/>
    <x v="4691"/>
  </r>
  <r>
    <n v="5785"/>
    <s v="CA-2017-141117"/>
    <x v="280"/>
    <x v="179"/>
    <x v="1"/>
    <s v="JK-16090"/>
    <x v="765"/>
    <s v="Consumer"/>
    <s v="United States"/>
    <x v="24"/>
    <x v="21"/>
    <n v="97477"/>
    <x v="1"/>
    <s v="FUR-BO-10001972"/>
    <x v="0"/>
    <x v="0"/>
    <s v="O'Sullivan 4-Shelf Bookcase in Odessa Pine"/>
    <s v="217.764"/>
    <x v="3984"/>
    <n v="6"/>
    <x v="5"/>
    <s v="0.7"/>
    <n v="0.7"/>
    <s v="-384.7164"/>
    <x v="4692"/>
  </r>
  <r>
    <n v="5786"/>
    <s v="CA-2017-141117"/>
    <x v="280"/>
    <x v="179"/>
    <x v="1"/>
    <s v="JK-16090"/>
    <x v="765"/>
    <s v="Consumer"/>
    <s v="United States"/>
    <x v="24"/>
    <x v="21"/>
    <n v="97477"/>
    <x v="1"/>
    <s v="OFF-SU-10004664"/>
    <x v="1"/>
    <x v="14"/>
    <s v="Acme Softgrip Scissors"/>
    <s v="39.072"/>
    <x v="381"/>
    <n v="6"/>
    <x v="5"/>
    <s v="0.2"/>
    <n v="0.2"/>
    <s v="4.3956"/>
    <x v="4693"/>
  </r>
  <r>
    <n v="5787"/>
    <s v="CA-2017-141117"/>
    <x v="280"/>
    <x v="179"/>
    <x v="1"/>
    <s v="JK-16090"/>
    <x v="765"/>
    <s v="Consumer"/>
    <s v="United States"/>
    <x v="24"/>
    <x v="21"/>
    <n v="97477"/>
    <x v="1"/>
    <s v="OFF-BI-10003676"/>
    <x v="1"/>
    <x v="8"/>
    <s v="GBC Standard Recycled Report Covers, Clear Plastic Sheets"/>
    <s v="22.638"/>
    <x v="3985"/>
    <n v="7"/>
    <x v="3"/>
    <s v="0.7"/>
    <n v="0.7"/>
    <s v="-16.6012"/>
    <x v="4694"/>
  </r>
  <r>
    <n v="5788"/>
    <s v="CA-2017-141117"/>
    <x v="280"/>
    <x v="179"/>
    <x v="1"/>
    <s v="JK-16090"/>
    <x v="765"/>
    <s v="Consumer"/>
    <s v="United States"/>
    <x v="24"/>
    <x v="21"/>
    <n v="97477"/>
    <x v="1"/>
    <s v="OFF-AR-10003727"/>
    <x v="1"/>
    <x v="6"/>
    <s v="Berol Giant Pencil Sharpener"/>
    <s v="95.144"/>
    <x v="3986"/>
    <n v="7"/>
    <x v="3"/>
    <s v="0.2"/>
    <n v="0.2"/>
    <s v="10.7037"/>
    <x v="4695"/>
  </r>
  <r>
    <n v="5789"/>
    <s v="CA-2017-115070"/>
    <x v="318"/>
    <x v="1001"/>
    <x v="0"/>
    <s v="MG-18205"/>
    <x v="769"/>
    <s v="Corporate"/>
    <s v="United States"/>
    <x v="108"/>
    <x v="2"/>
    <n v="32216"/>
    <x v="0"/>
    <s v="FUR-FU-10003829"/>
    <x v="0"/>
    <x v="5"/>
    <s v="Stackable Trays"/>
    <s v="12.32"/>
    <x v="3987"/>
    <n v="5"/>
    <x v="2"/>
    <s v="0.2"/>
    <n v="0.2"/>
    <s v="1.848"/>
    <x v="4696"/>
  </r>
  <r>
    <n v="5790"/>
    <s v="CA-2017-115070"/>
    <x v="318"/>
    <x v="1001"/>
    <x v="0"/>
    <s v="MG-18205"/>
    <x v="769"/>
    <s v="Corporate"/>
    <s v="United States"/>
    <x v="108"/>
    <x v="2"/>
    <n v="32216"/>
    <x v="0"/>
    <s v="OFF-BI-10003712"/>
    <x v="1"/>
    <x v="8"/>
    <s v="Acco Pressboard Covers with Storage Hooks, 14 7/8&quot; x 11&quot;, Light Blue"/>
    <s v="4.419"/>
    <x v="2896"/>
    <n v="3"/>
    <x v="1"/>
    <s v="0.7"/>
    <n v="0.7"/>
    <s v="-3.0933"/>
    <x v="4697"/>
  </r>
  <r>
    <n v="5791"/>
    <s v="CA-2017-140186"/>
    <x v="365"/>
    <x v="725"/>
    <x v="2"/>
    <s v="PG-18820"/>
    <x v="310"/>
    <s v="Consumer"/>
    <s v="United States"/>
    <x v="329"/>
    <x v="1"/>
    <n v="93309"/>
    <x v="1"/>
    <s v="OFF-FA-10002280"/>
    <x v="1"/>
    <x v="13"/>
    <s v="Advantus Plastic Paper Clips"/>
    <n v="35"/>
    <x v="762"/>
    <n v="7"/>
    <x v="3"/>
    <n v="0"/>
    <n v="0"/>
    <s v="16.8"/>
    <x v="788"/>
  </r>
  <r>
    <n v="5792"/>
    <s v="CA-2017-140186"/>
    <x v="365"/>
    <x v="725"/>
    <x v="2"/>
    <s v="PG-18820"/>
    <x v="310"/>
    <s v="Consumer"/>
    <s v="United States"/>
    <x v="329"/>
    <x v="1"/>
    <n v="93309"/>
    <x v="1"/>
    <s v="FUR-CH-10002961"/>
    <x v="0"/>
    <x v="1"/>
    <s v="Leather Task Chair, Black"/>
    <s v="72.784"/>
    <x v="74"/>
    <n v="1"/>
    <x v="7"/>
    <s v="0.2"/>
    <n v="0.2"/>
    <n v="0"/>
    <x v="232"/>
  </r>
  <r>
    <n v="5793"/>
    <s v="CA-2017-140186"/>
    <x v="365"/>
    <x v="725"/>
    <x v="2"/>
    <s v="PG-18820"/>
    <x v="310"/>
    <s v="Consumer"/>
    <s v="United States"/>
    <x v="329"/>
    <x v="1"/>
    <n v="93309"/>
    <x v="1"/>
    <s v="OFF-AP-10002578"/>
    <x v="1"/>
    <x v="9"/>
    <s v="Fellowes Premier Superior Surge Suppressor, 10-Outlet, With Phone and Remote"/>
    <s v="97.84"/>
    <x v="2029"/>
    <n v="2"/>
    <x v="0"/>
    <n v="0"/>
    <n v="0"/>
    <s v="25.4384"/>
    <x v="2192"/>
  </r>
  <r>
    <n v="5794"/>
    <s v="CA-2017-140186"/>
    <x v="365"/>
    <x v="725"/>
    <x v="2"/>
    <s v="PG-18820"/>
    <x v="310"/>
    <s v="Consumer"/>
    <s v="United States"/>
    <x v="329"/>
    <x v="1"/>
    <n v="93309"/>
    <x v="1"/>
    <s v="FUR-FU-10004848"/>
    <x v="0"/>
    <x v="5"/>
    <s v="Howard Miller 13-3/4&quot; Diameter Brushed Chrome Round Wall Clock"/>
    <s v="51.75"/>
    <x v="2616"/>
    <n v="1"/>
    <x v="7"/>
    <n v="0"/>
    <n v="0"/>
    <s v="15.525"/>
    <x v="29"/>
  </r>
  <r>
    <n v="5795"/>
    <s v="CA-2017-140186"/>
    <x v="365"/>
    <x v="725"/>
    <x v="2"/>
    <s v="PG-18820"/>
    <x v="310"/>
    <s v="Consumer"/>
    <s v="United States"/>
    <x v="329"/>
    <x v="1"/>
    <n v="93309"/>
    <x v="1"/>
    <s v="OFF-BI-10003364"/>
    <x v="1"/>
    <x v="8"/>
    <s v="Binding Machine Supplies"/>
    <s v="46.672"/>
    <x v="996"/>
    <n v="2"/>
    <x v="0"/>
    <s v="0.2"/>
    <n v="0.2"/>
    <s v="16.3352"/>
    <x v="1039"/>
  </r>
  <r>
    <n v="5796"/>
    <s v="CA-2014-124856"/>
    <x v="411"/>
    <x v="127"/>
    <x v="0"/>
    <s v="LD-17005"/>
    <x v="436"/>
    <s v="Consumer"/>
    <s v="United States"/>
    <x v="20"/>
    <x v="15"/>
    <n v="10011"/>
    <x v="3"/>
    <s v="OFF-ST-10002615"/>
    <x v="1"/>
    <x v="4"/>
    <s v="Dual Level, Single-Width Filing Carts"/>
    <s v="1395.54"/>
    <x v="3988"/>
    <n v="9"/>
    <x v="6"/>
    <n v="0"/>
    <n v="0"/>
    <s v="362.8404"/>
    <x v="4698"/>
  </r>
  <r>
    <n v="5797"/>
    <s v="CA-2014-124856"/>
    <x v="411"/>
    <x v="127"/>
    <x v="0"/>
    <s v="LD-17005"/>
    <x v="436"/>
    <s v="Consumer"/>
    <s v="United States"/>
    <x v="20"/>
    <x v="15"/>
    <n v="10011"/>
    <x v="3"/>
    <s v="FUR-FU-10000521"/>
    <x v="0"/>
    <x v="5"/>
    <s v="Seth Thomas 14&quot; Putty-Colored Wall Clock"/>
    <s v="117.36"/>
    <x v="3989"/>
    <n v="4"/>
    <x v="4"/>
    <n v="0"/>
    <n v="0"/>
    <s v="36.3816"/>
    <x v="4699"/>
  </r>
  <r>
    <n v="5798"/>
    <s v="CA-2014-124856"/>
    <x v="411"/>
    <x v="127"/>
    <x v="0"/>
    <s v="LD-17005"/>
    <x v="436"/>
    <s v="Consumer"/>
    <s v="United States"/>
    <x v="20"/>
    <x v="15"/>
    <n v="10011"/>
    <x v="3"/>
    <s v="OFF-LA-10000121"/>
    <x v="1"/>
    <x v="2"/>
    <s v="Avery 48"/>
    <s v="18.9"/>
    <x v="1365"/>
    <n v="3"/>
    <x v="1"/>
    <n v="0"/>
    <n v="0"/>
    <s v="8.694"/>
    <x v="276"/>
  </r>
  <r>
    <n v="5799"/>
    <s v="CA-2014-124856"/>
    <x v="411"/>
    <x v="127"/>
    <x v="0"/>
    <s v="LD-17005"/>
    <x v="436"/>
    <s v="Consumer"/>
    <s v="United States"/>
    <x v="20"/>
    <x v="15"/>
    <n v="10011"/>
    <x v="3"/>
    <s v="OFF-PA-10001289"/>
    <x v="1"/>
    <x v="10"/>
    <s v="White Computer Printout Paper by Universal"/>
    <s v="77.52"/>
    <x v="2661"/>
    <n v="2"/>
    <x v="0"/>
    <n v="0"/>
    <n v="0"/>
    <s v="37.9848"/>
    <x v="2961"/>
  </r>
  <r>
    <n v="5800"/>
    <s v="CA-2014-166716"/>
    <x v="1071"/>
    <x v="1036"/>
    <x v="0"/>
    <s v="CR-12730"/>
    <x v="257"/>
    <s v="Consumer"/>
    <s v="United States"/>
    <x v="22"/>
    <x v="10"/>
    <n v="60610"/>
    <x v="2"/>
    <s v="FUR-CH-10004495"/>
    <x v="0"/>
    <x v="1"/>
    <s v="Global Leather and Oak Executive Chair, Black"/>
    <s v="421.372"/>
    <x v="3990"/>
    <n v="2"/>
    <x v="0"/>
    <s v="0.3"/>
    <n v="0.3"/>
    <s v="-6.0196"/>
    <x v="4700"/>
  </r>
  <r>
    <n v="5801"/>
    <s v="CA-2014-123225"/>
    <x v="384"/>
    <x v="1160"/>
    <x v="2"/>
    <s v="MN-17935"/>
    <x v="438"/>
    <s v="Consumer"/>
    <s v="United States"/>
    <x v="236"/>
    <x v="5"/>
    <n v="79907"/>
    <x v="2"/>
    <s v="TEC-PH-10000895"/>
    <x v="2"/>
    <x v="7"/>
    <s v="Polycom VVX 310 VoIP phone"/>
    <s v="575.968"/>
    <x v="3991"/>
    <n v="4"/>
    <x v="4"/>
    <s v="0.2"/>
    <n v="0.2"/>
    <s v="43.1976"/>
    <x v="4701"/>
  </r>
  <r>
    <n v="5802"/>
    <s v="CA-2014-123225"/>
    <x v="384"/>
    <x v="1160"/>
    <x v="2"/>
    <s v="MN-17935"/>
    <x v="438"/>
    <s v="Consumer"/>
    <s v="United States"/>
    <x v="236"/>
    <x v="5"/>
    <n v="79907"/>
    <x v="2"/>
    <s v="OFF-PA-10000552"/>
    <x v="1"/>
    <x v="10"/>
    <s v="Xerox 200"/>
    <s v="10.368"/>
    <x v="559"/>
    <n v="2"/>
    <x v="0"/>
    <s v="0.2"/>
    <n v="0.2"/>
    <s v="3.6288"/>
    <x v="572"/>
  </r>
  <r>
    <n v="5803"/>
    <s v="CA-2015-163440"/>
    <x v="204"/>
    <x v="949"/>
    <x v="2"/>
    <s v="RD-19900"/>
    <x v="76"/>
    <s v="Consumer"/>
    <s v="United States"/>
    <x v="302"/>
    <x v="1"/>
    <n v="91360"/>
    <x v="1"/>
    <s v="TEC-PH-10000376"/>
    <x v="2"/>
    <x v="7"/>
    <s v="Square Credit Card Reader"/>
    <s v="15.984"/>
    <x v="2913"/>
    <n v="2"/>
    <x v="0"/>
    <s v="0.2"/>
    <n v="0.2"/>
    <s v="1.1988"/>
    <x v="4702"/>
  </r>
  <r>
    <n v="5804"/>
    <s v="US-2017-106796"/>
    <x v="605"/>
    <x v="1049"/>
    <x v="1"/>
    <s v="JP-16135"/>
    <x v="655"/>
    <s v="Home Office"/>
    <s v="United States"/>
    <x v="24"/>
    <x v="24"/>
    <n v="45503"/>
    <x v="3"/>
    <s v="OFF-AR-10003504"/>
    <x v="1"/>
    <x v="6"/>
    <s v="Newell 347"/>
    <s v="10.272"/>
    <x v="1495"/>
    <n v="3"/>
    <x v="1"/>
    <s v="0.2"/>
    <n v="0.2"/>
    <s v="1.1556"/>
    <x v="4703"/>
  </r>
  <r>
    <n v="5805"/>
    <s v="CA-2017-113873"/>
    <x v="38"/>
    <x v="381"/>
    <x v="1"/>
    <s v="KE-16420"/>
    <x v="722"/>
    <s v="Corporate"/>
    <s v="United States"/>
    <x v="61"/>
    <x v="5"/>
    <n v="75220"/>
    <x v="2"/>
    <s v="OFF-ST-10000943"/>
    <x v="1"/>
    <x v="4"/>
    <s v="Eldon ProFile File 'N Store Portable File Tub Letter/Legal Size Black"/>
    <s v="61.792"/>
    <x v="1815"/>
    <n v="4"/>
    <x v="4"/>
    <s v="0.2"/>
    <n v="0.2"/>
    <s v="6.1792"/>
    <x v="1956"/>
  </r>
  <r>
    <n v="5806"/>
    <s v="CA-2017-113873"/>
    <x v="38"/>
    <x v="381"/>
    <x v="1"/>
    <s v="KE-16420"/>
    <x v="722"/>
    <s v="Corporate"/>
    <s v="United States"/>
    <x v="61"/>
    <x v="5"/>
    <n v="75220"/>
    <x v="2"/>
    <s v="FUR-BO-10003441"/>
    <x v="0"/>
    <x v="0"/>
    <s v="Bush Westfield Collection Bookcases, Fully Assembled"/>
    <s v="205.9992"/>
    <x v="3992"/>
    <n v="3"/>
    <x v="1"/>
    <s v="0.32"/>
    <n v="0.32"/>
    <s v="-27.2646"/>
    <x v="4704"/>
  </r>
  <r>
    <n v="5807"/>
    <s v="CA-2016-149783"/>
    <x v="913"/>
    <x v="62"/>
    <x v="0"/>
    <s v="DL-13315"/>
    <x v="111"/>
    <s v="Consumer"/>
    <s v="United States"/>
    <x v="289"/>
    <x v="18"/>
    <n v="37918"/>
    <x v="0"/>
    <s v="OFF-PA-10002195"/>
    <x v="1"/>
    <x v="10"/>
    <s v="RSVP Cards &amp; Envelopes, Blank White, 8-1/2&quot; X 11&quot;, 24 Cards/25 Envelopes/Set"/>
    <s v="12.192"/>
    <x v="848"/>
    <n v="3"/>
    <x v="1"/>
    <s v="0.2"/>
    <n v="0.2"/>
    <s v="4.1148"/>
    <x v="883"/>
  </r>
  <r>
    <n v="5808"/>
    <s v="CA-2016-149783"/>
    <x v="913"/>
    <x v="62"/>
    <x v="0"/>
    <s v="DL-13315"/>
    <x v="111"/>
    <s v="Consumer"/>
    <s v="United States"/>
    <x v="289"/>
    <x v="18"/>
    <n v="37918"/>
    <x v="0"/>
    <s v="OFF-AP-10001205"/>
    <x v="1"/>
    <x v="9"/>
    <s v="Belkin 5 Outlet SurgeMaster Power Centers"/>
    <s v="87.168"/>
    <x v="2734"/>
    <n v="2"/>
    <x v="0"/>
    <s v="0.2"/>
    <n v="0.2"/>
    <s v="8.7168"/>
    <x v="4705"/>
  </r>
  <r>
    <n v="5809"/>
    <s v="CA-2016-149783"/>
    <x v="913"/>
    <x v="62"/>
    <x v="0"/>
    <s v="DL-13315"/>
    <x v="111"/>
    <s v="Consumer"/>
    <s v="United States"/>
    <x v="289"/>
    <x v="18"/>
    <n v="37918"/>
    <x v="0"/>
    <s v="OFF-AR-10002987"/>
    <x v="1"/>
    <x v="6"/>
    <s v="Prismacolor Color Pencil Set"/>
    <s v="31.744"/>
    <x v="3993"/>
    <n v="2"/>
    <x v="0"/>
    <s v="0.2"/>
    <n v="0.2"/>
    <s v="8.3328"/>
    <x v="3223"/>
  </r>
  <r>
    <n v="5810"/>
    <s v="CA-2016-125017"/>
    <x v="1072"/>
    <x v="634"/>
    <x v="1"/>
    <s v="KB-16240"/>
    <x v="208"/>
    <s v="Corporate"/>
    <s v="United States"/>
    <x v="346"/>
    <x v="18"/>
    <n v="37421"/>
    <x v="0"/>
    <s v="FUR-FU-10000723"/>
    <x v="0"/>
    <x v="5"/>
    <s v="Deflect-o EconoMat Studded, No Bevel Mat for Low Pile Carpeting"/>
    <s v="132.224"/>
    <x v="3994"/>
    <n v="4"/>
    <x v="4"/>
    <s v="0.2"/>
    <n v="0.2"/>
    <s v="-18.1808"/>
    <x v="4706"/>
  </r>
  <r>
    <n v="5811"/>
    <s v="US-2015-163279"/>
    <x v="204"/>
    <x v="211"/>
    <x v="1"/>
    <s v="JD-16150"/>
    <x v="251"/>
    <s v="Corporate"/>
    <s v="United States"/>
    <x v="70"/>
    <x v="1"/>
    <n v="92037"/>
    <x v="1"/>
    <s v="OFF-PA-10003127"/>
    <x v="1"/>
    <x v="10"/>
    <s v="Easy-staple paper"/>
    <s v="105.52"/>
    <x v="151"/>
    <n v="4"/>
    <x v="4"/>
    <n v="0"/>
    <n v="0"/>
    <s v="48.5392"/>
    <x v="153"/>
  </r>
  <r>
    <n v="5812"/>
    <s v="US-2015-163279"/>
    <x v="204"/>
    <x v="211"/>
    <x v="1"/>
    <s v="JD-16150"/>
    <x v="251"/>
    <s v="Corporate"/>
    <s v="United States"/>
    <x v="70"/>
    <x v="1"/>
    <n v="92037"/>
    <x v="1"/>
    <s v="FUR-FU-10000747"/>
    <x v="0"/>
    <x v="5"/>
    <s v="Tenex B1-RE Series Chair Mats for Low Pile Carpets"/>
    <s v="91.96"/>
    <x v="1361"/>
    <n v="2"/>
    <x v="0"/>
    <n v="0"/>
    <n v="0"/>
    <s v="15.6332"/>
    <x v="4707"/>
  </r>
  <r>
    <n v="5813"/>
    <s v="US-2015-163279"/>
    <x v="204"/>
    <x v="211"/>
    <x v="1"/>
    <s v="JD-16150"/>
    <x v="251"/>
    <s v="Corporate"/>
    <s v="United States"/>
    <x v="70"/>
    <x v="1"/>
    <n v="92037"/>
    <x v="1"/>
    <s v="TEC-PH-10001795"/>
    <x v="2"/>
    <x v="7"/>
    <s v="ClearOne CHATAttach 160 - speaker phone"/>
    <s v="1487.976"/>
    <x v="3995"/>
    <n v="3"/>
    <x v="1"/>
    <s v="0.2"/>
    <n v="0.2"/>
    <s v="185.997"/>
    <x v="4708"/>
  </r>
  <r>
    <n v="5814"/>
    <s v="CA-2015-150196"/>
    <x v="740"/>
    <x v="1161"/>
    <x v="2"/>
    <s v="SR-20740"/>
    <x v="256"/>
    <s v="Home Office"/>
    <s v="United States"/>
    <x v="20"/>
    <x v="15"/>
    <n v="10024"/>
    <x v="3"/>
    <s v="OFF-PA-10003797"/>
    <x v="1"/>
    <x v="10"/>
    <s v="Xerox 209"/>
    <s v="19.44"/>
    <x v="537"/>
    <n v="3"/>
    <x v="1"/>
    <n v="0"/>
    <n v="0"/>
    <s v="9.3312"/>
    <x v="551"/>
  </r>
  <r>
    <n v="5815"/>
    <s v="US-2015-106495"/>
    <x v="925"/>
    <x v="871"/>
    <x v="2"/>
    <s v="AC-10450"/>
    <x v="549"/>
    <s v="Consumer"/>
    <s v="United States"/>
    <x v="67"/>
    <x v="2"/>
    <n v="33614"/>
    <x v="0"/>
    <s v="TEC-AC-10002718"/>
    <x v="2"/>
    <x v="11"/>
    <s v="Belkin Standard 104 key USB Keyboard"/>
    <s v="11.672"/>
    <x v="3996"/>
    <n v="1"/>
    <x v="7"/>
    <s v="0.2"/>
    <n v="0.2"/>
    <s v="-0.7295"/>
    <x v="4709"/>
  </r>
  <r>
    <n v="5816"/>
    <s v="CA-2014-124730"/>
    <x v="35"/>
    <x v="158"/>
    <x v="3"/>
    <s v="LS-17245"/>
    <x v="201"/>
    <s v="Consumer"/>
    <s v="United States"/>
    <x v="456"/>
    <x v="15"/>
    <n v="13501"/>
    <x v="3"/>
    <s v="TEC-PH-10002170"/>
    <x v="2"/>
    <x v="7"/>
    <s v="ClearSounds CSC500 Amplified Spirit Phone Corded phone"/>
    <s v="279.96"/>
    <x v="460"/>
    <n v="4"/>
    <x v="4"/>
    <n v="0"/>
    <n v="0"/>
    <s v="78.3888"/>
    <x v="4710"/>
  </r>
  <r>
    <n v="5817"/>
    <s v="CA-2014-124730"/>
    <x v="35"/>
    <x v="158"/>
    <x v="3"/>
    <s v="LS-17245"/>
    <x v="201"/>
    <s v="Consumer"/>
    <s v="United States"/>
    <x v="456"/>
    <x v="15"/>
    <n v="13501"/>
    <x v="3"/>
    <s v="OFF-BI-10001078"/>
    <x v="1"/>
    <x v="8"/>
    <s v="Acco PRESSTEX Data Binder with Storage Hooks, Dark Blue, 14 7/8&quot; X 11&quot;"/>
    <s v="12.912"/>
    <x v="3997"/>
    <n v="3"/>
    <x v="1"/>
    <s v="0.2"/>
    <n v="0.2"/>
    <s v="4.6806"/>
    <x v="4711"/>
  </r>
  <r>
    <n v="5818"/>
    <s v="CA-2014-124730"/>
    <x v="35"/>
    <x v="158"/>
    <x v="3"/>
    <s v="LS-17245"/>
    <x v="201"/>
    <s v="Consumer"/>
    <s v="United States"/>
    <x v="456"/>
    <x v="15"/>
    <n v="13501"/>
    <x v="3"/>
    <s v="OFF-BI-10001031"/>
    <x v="1"/>
    <x v="8"/>
    <s v="Pressboard Data Binders by Wilson Jones"/>
    <s v="17.088"/>
    <x v="1217"/>
    <n v="4"/>
    <x v="4"/>
    <s v="0.2"/>
    <n v="0.2"/>
    <s v="5.7672"/>
    <x v="817"/>
  </r>
  <r>
    <n v="5819"/>
    <s v="CA-2014-124730"/>
    <x v="35"/>
    <x v="158"/>
    <x v="3"/>
    <s v="LS-17245"/>
    <x v="201"/>
    <s v="Consumer"/>
    <s v="United States"/>
    <x v="456"/>
    <x v="15"/>
    <n v="13501"/>
    <x v="3"/>
    <s v="OFF-LA-10001158"/>
    <x v="1"/>
    <x v="2"/>
    <s v="Avery Address/Shipping Labels for Typewriters, 4&quot; x 2&quot;"/>
    <s v="93.15"/>
    <x v="3998"/>
    <n v="9"/>
    <x v="6"/>
    <n v="0"/>
    <n v="0"/>
    <s v="44.712"/>
    <x v="4712"/>
  </r>
  <r>
    <n v="5820"/>
    <s v="CA-2014-124730"/>
    <x v="35"/>
    <x v="158"/>
    <x v="3"/>
    <s v="LS-17245"/>
    <x v="201"/>
    <s v="Consumer"/>
    <s v="United States"/>
    <x v="456"/>
    <x v="15"/>
    <n v="13501"/>
    <x v="3"/>
    <s v="OFF-LA-10001613"/>
    <x v="1"/>
    <x v="2"/>
    <s v="Avery File Folder Labels"/>
    <s v="11.52"/>
    <x v="132"/>
    <n v="4"/>
    <x v="4"/>
    <n v="0"/>
    <n v="0"/>
    <s v="5.6448"/>
    <x v="2054"/>
  </r>
  <r>
    <n v="5821"/>
    <s v="CA-2017-117632"/>
    <x v="605"/>
    <x v="380"/>
    <x v="1"/>
    <s v="CS-12175"/>
    <x v="728"/>
    <s v="Corporate"/>
    <s v="United States"/>
    <x v="8"/>
    <x v="1"/>
    <n v="94122"/>
    <x v="1"/>
    <s v="OFF-SU-10000157"/>
    <x v="1"/>
    <x v="14"/>
    <s v="Compact Automatic Electric Letter Opener"/>
    <s v="238.62"/>
    <x v="3999"/>
    <n v="2"/>
    <x v="0"/>
    <n v="0"/>
    <n v="0"/>
    <s v="4.7724"/>
    <x v="4713"/>
  </r>
  <r>
    <n v="5822"/>
    <s v="CA-2017-117632"/>
    <x v="605"/>
    <x v="380"/>
    <x v="1"/>
    <s v="CS-12175"/>
    <x v="728"/>
    <s v="Corporate"/>
    <s v="United States"/>
    <x v="8"/>
    <x v="1"/>
    <n v="94122"/>
    <x v="1"/>
    <s v="OFF-AP-10004868"/>
    <x v="1"/>
    <x v="9"/>
    <s v="Hoover Commercial Soft Guard Upright Vacuum And Disposable Filtration Bags"/>
    <s v="7.77"/>
    <x v="4000"/>
    <n v="1"/>
    <x v="7"/>
    <n v="0"/>
    <n v="0"/>
    <s v="2.0979"/>
    <x v="4714"/>
  </r>
  <r>
    <n v="5823"/>
    <s v="CA-2017-117632"/>
    <x v="605"/>
    <x v="380"/>
    <x v="1"/>
    <s v="CS-12175"/>
    <x v="728"/>
    <s v="Corporate"/>
    <s v="United States"/>
    <x v="8"/>
    <x v="1"/>
    <n v="94122"/>
    <x v="1"/>
    <s v="FUR-TA-10001520"/>
    <x v="0"/>
    <x v="3"/>
    <s v="Lesro Sheffield Collection Coffee Table, End Table, Center Table, Corner Table"/>
    <s v="285.48"/>
    <x v="4001"/>
    <n v="5"/>
    <x v="2"/>
    <s v="0.2"/>
    <n v="0.2"/>
    <s v="-10.7055"/>
    <x v="4715"/>
  </r>
  <r>
    <n v="5824"/>
    <s v="CA-2017-117632"/>
    <x v="605"/>
    <x v="380"/>
    <x v="1"/>
    <s v="CS-12175"/>
    <x v="728"/>
    <s v="Corporate"/>
    <s v="United States"/>
    <x v="8"/>
    <x v="1"/>
    <n v="94122"/>
    <x v="1"/>
    <s v="OFF-BI-10001900"/>
    <x v="1"/>
    <x v="8"/>
    <s v="DXL Angle-View Binders with Locking Rings, Black"/>
    <s v="19.168"/>
    <x v="4002"/>
    <n v="4"/>
    <x v="4"/>
    <s v="0.2"/>
    <n v="0.2"/>
    <s v="6.4692"/>
    <x v="4716"/>
  </r>
  <r>
    <n v="5825"/>
    <s v="CA-2014-115056"/>
    <x v="1073"/>
    <x v="1108"/>
    <x v="3"/>
    <s v="AR-10510"/>
    <x v="239"/>
    <s v="Consumer"/>
    <s v="United States"/>
    <x v="38"/>
    <x v="24"/>
    <n v="43229"/>
    <x v="3"/>
    <s v="OFF-AP-10003971"/>
    <x v="1"/>
    <x v="9"/>
    <s v="Belkin 6 Outlet Metallic Surge Strip"/>
    <s v="26.136"/>
    <x v="4003"/>
    <n v="3"/>
    <x v="1"/>
    <s v="0.2"/>
    <n v="0.2"/>
    <s v="1.9602"/>
    <x v="4717"/>
  </r>
  <r>
    <n v="5826"/>
    <s v="CA-2017-161067"/>
    <x v="213"/>
    <x v="371"/>
    <x v="0"/>
    <s v="KB-16405"/>
    <x v="683"/>
    <s v="Home Office"/>
    <s v="United States"/>
    <x v="20"/>
    <x v="15"/>
    <n v="10035"/>
    <x v="3"/>
    <s v="OFF-PA-10000418"/>
    <x v="1"/>
    <x v="10"/>
    <s v="Xerox 189"/>
    <s v="419.4"/>
    <x v="1242"/>
    <n v="4"/>
    <x v="4"/>
    <n v="0"/>
    <n v="0"/>
    <s v="201.312"/>
    <x v="4718"/>
  </r>
  <r>
    <n v="5827"/>
    <s v="CA-2017-161067"/>
    <x v="213"/>
    <x v="371"/>
    <x v="0"/>
    <s v="KB-16405"/>
    <x v="683"/>
    <s v="Home Office"/>
    <s v="United States"/>
    <x v="20"/>
    <x v="15"/>
    <n v="10035"/>
    <x v="3"/>
    <s v="FUR-CH-10004626"/>
    <x v="0"/>
    <x v="1"/>
    <s v="Office Star Flex Back Scooter Chair with Aluminum Finish Frame"/>
    <s v="90.801"/>
    <x v="4004"/>
    <n v="1"/>
    <x v="7"/>
    <s v="0.1"/>
    <n v="0.1"/>
    <s v="14.1246"/>
    <x v="4719"/>
  </r>
  <r>
    <n v="5828"/>
    <s v="CA-2017-161067"/>
    <x v="213"/>
    <x v="371"/>
    <x v="0"/>
    <s v="KB-16405"/>
    <x v="683"/>
    <s v="Home Office"/>
    <s v="United States"/>
    <x v="20"/>
    <x v="15"/>
    <n v="10035"/>
    <x v="3"/>
    <s v="FUR-CH-10004860"/>
    <x v="0"/>
    <x v="1"/>
    <s v="Global Low Back Tilter Chair"/>
    <s v="181.764"/>
    <x v="4005"/>
    <n v="2"/>
    <x v="0"/>
    <s v="0.1"/>
    <n v="0.1"/>
    <s v="-8.0784"/>
    <x v="1209"/>
  </r>
  <r>
    <n v="5829"/>
    <s v="CA-2017-161067"/>
    <x v="213"/>
    <x v="371"/>
    <x v="0"/>
    <s v="KB-16405"/>
    <x v="683"/>
    <s v="Home Office"/>
    <s v="United States"/>
    <x v="20"/>
    <x v="15"/>
    <n v="10035"/>
    <x v="3"/>
    <s v="OFF-AR-10003251"/>
    <x v="1"/>
    <x v="6"/>
    <s v="Prang Drawing Pencil Set"/>
    <s v="5.56"/>
    <x v="345"/>
    <n v="2"/>
    <x v="0"/>
    <n v="0"/>
    <n v="0"/>
    <s v="2.224"/>
    <x v="2434"/>
  </r>
  <r>
    <n v="5830"/>
    <s v="CA-2016-122063"/>
    <x v="275"/>
    <x v="439"/>
    <x v="1"/>
    <s v="MM-17920"/>
    <x v="462"/>
    <s v="Consumer"/>
    <s v="United States"/>
    <x v="102"/>
    <x v="14"/>
    <n v="47374"/>
    <x v="2"/>
    <s v="FUR-TA-10004575"/>
    <x v="0"/>
    <x v="3"/>
    <s v="Hon 5100 Series Wood Tables"/>
    <s v="581.96"/>
    <x v="4006"/>
    <n v="2"/>
    <x v="0"/>
    <n v="0"/>
    <n v="0"/>
    <s v="104.7528"/>
    <x v="4720"/>
  </r>
  <r>
    <n v="5831"/>
    <s v="CA-2016-122063"/>
    <x v="275"/>
    <x v="439"/>
    <x v="1"/>
    <s v="MM-17920"/>
    <x v="462"/>
    <s v="Consumer"/>
    <s v="United States"/>
    <x v="102"/>
    <x v="14"/>
    <n v="47374"/>
    <x v="2"/>
    <s v="FUR-CH-10004754"/>
    <x v="0"/>
    <x v="1"/>
    <s v="Global Stack Chair with Arms, Black"/>
    <s v="29.98"/>
    <x v="4007"/>
    <n v="1"/>
    <x v="7"/>
    <n v="0"/>
    <n v="0"/>
    <s v="8.0946"/>
    <x v="4721"/>
  </r>
  <r>
    <n v="5832"/>
    <s v="CA-2015-111206"/>
    <x v="1074"/>
    <x v="1162"/>
    <x v="1"/>
    <s v="RF-19735"/>
    <x v="288"/>
    <s v="Consumer"/>
    <s v="United States"/>
    <x v="70"/>
    <x v="1"/>
    <n v="92105"/>
    <x v="1"/>
    <s v="TEC-AC-10003095"/>
    <x v="2"/>
    <x v="11"/>
    <s v="Logitech G35 7.1-Channel Surround Sound Headset"/>
    <s v="519.96"/>
    <x v="4008"/>
    <n v="4"/>
    <x v="4"/>
    <n v="0"/>
    <n v="0"/>
    <s v="176.7864"/>
    <x v="4722"/>
  </r>
  <r>
    <n v="5833"/>
    <s v="CA-2016-142895"/>
    <x v="658"/>
    <x v="1050"/>
    <x v="1"/>
    <s v="BP-11290"/>
    <x v="443"/>
    <s v="Consumer"/>
    <s v="United States"/>
    <x v="3"/>
    <x v="3"/>
    <n v="28027"/>
    <x v="0"/>
    <s v="OFF-LA-10000262"/>
    <x v="1"/>
    <x v="2"/>
    <s v="Avery 494"/>
    <s v="6.264"/>
    <x v="301"/>
    <n v="3"/>
    <x v="1"/>
    <s v="0.2"/>
    <n v="0.2"/>
    <s v="2.0358"/>
    <x v="308"/>
  </r>
  <r>
    <n v="5834"/>
    <s v="CA-2016-142895"/>
    <x v="658"/>
    <x v="1050"/>
    <x v="1"/>
    <s v="BP-11290"/>
    <x v="443"/>
    <s v="Consumer"/>
    <s v="United States"/>
    <x v="3"/>
    <x v="3"/>
    <n v="28027"/>
    <x v="0"/>
    <s v="FUR-CH-10002961"/>
    <x v="0"/>
    <x v="1"/>
    <s v="Leather Task Chair, Black"/>
    <s v="363.92"/>
    <x v="4009"/>
    <n v="5"/>
    <x v="2"/>
    <s v="0.2"/>
    <n v="0.2"/>
    <n v="0"/>
    <x v="232"/>
  </r>
  <r>
    <n v="5835"/>
    <s v="CA-2015-101868"/>
    <x v="988"/>
    <x v="883"/>
    <x v="1"/>
    <s v="MJ-17740"/>
    <x v="77"/>
    <s v="Consumer"/>
    <s v="United States"/>
    <x v="100"/>
    <x v="2"/>
    <n v="33178"/>
    <x v="0"/>
    <s v="OFF-BI-10003876"/>
    <x v="1"/>
    <x v="8"/>
    <s v="Green Canvas Binder for 8-1/2&quot; x 14&quot; Sheets"/>
    <s v="64.2"/>
    <x v="4010"/>
    <n v="5"/>
    <x v="2"/>
    <s v="0.7"/>
    <n v="0.7"/>
    <s v="-42.8"/>
    <x v="4723"/>
  </r>
  <r>
    <n v="5836"/>
    <s v="CA-2015-101868"/>
    <x v="988"/>
    <x v="883"/>
    <x v="1"/>
    <s v="MJ-17740"/>
    <x v="77"/>
    <s v="Consumer"/>
    <s v="United States"/>
    <x v="100"/>
    <x v="2"/>
    <n v="33178"/>
    <x v="0"/>
    <s v="OFF-BI-10002133"/>
    <x v="1"/>
    <x v="8"/>
    <s v="Wilson Jones Elliptical Ring 3 1/2&quot; Capacity Binders, 800 sheets"/>
    <s v="38.52"/>
    <x v="1782"/>
    <n v="3"/>
    <x v="1"/>
    <s v="0.7"/>
    <n v="0.7"/>
    <s v="-26.964"/>
    <x v="4724"/>
  </r>
  <r>
    <n v="5837"/>
    <s v="CA-2015-101868"/>
    <x v="988"/>
    <x v="883"/>
    <x v="1"/>
    <s v="MJ-17740"/>
    <x v="77"/>
    <s v="Consumer"/>
    <s v="United States"/>
    <x v="100"/>
    <x v="2"/>
    <n v="33178"/>
    <x v="0"/>
    <s v="TEC-AC-10004396"/>
    <x v="2"/>
    <x v="11"/>
    <s v="Logitech Keyboard K120"/>
    <s v="72.6"/>
    <x v="4011"/>
    <n v="5"/>
    <x v="2"/>
    <s v="0.2"/>
    <n v="0.2"/>
    <s v="-8.1675"/>
    <x v="4725"/>
  </r>
  <r>
    <n v="5838"/>
    <s v="CA-2017-133207"/>
    <x v="344"/>
    <x v="108"/>
    <x v="1"/>
    <s v="DO-13645"/>
    <x v="770"/>
    <s v="Consumer"/>
    <s v="United States"/>
    <x v="1"/>
    <x v="1"/>
    <n v="90036"/>
    <x v="1"/>
    <s v="TEC-PH-10004100"/>
    <x v="2"/>
    <x v="7"/>
    <s v="Griffin GC17055 Auxiliary Audio Cable"/>
    <s v="57.568"/>
    <x v="4012"/>
    <n v="4"/>
    <x v="4"/>
    <s v="0.2"/>
    <n v="0.2"/>
    <s v="5.7568"/>
    <x v="4726"/>
  </r>
  <r>
    <n v="5839"/>
    <s v="CA-2015-132948"/>
    <x v="1075"/>
    <x v="1157"/>
    <x v="1"/>
    <s v="MV-17485"/>
    <x v="597"/>
    <s v="Consumer"/>
    <s v="United States"/>
    <x v="4"/>
    <x v="4"/>
    <n v="98115"/>
    <x v="1"/>
    <s v="OFF-ST-10000636"/>
    <x v="1"/>
    <x v="4"/>
    <s v="Rogers Profile Extra Capacity Storage Tub"/>
    <s v="83.7"/>
    <x v="4013"/>
    <n v="5"/>
    <x v="2"/>
    <n v="0"/>
    <n v="0"/>
    <s v="3.348"/>
    <x v="446"/>
  </r>
  <r>
    <n v="5840"/>
    <s v="CA-2015-134992"/>
    <x v="357"/>
    <x v="1068"/>
    <x v="0"/>
    <s v="MG-17875"/>
    <x v="675"/>
    <s v="Home Office"/>
    <s v="United States"/>
    <x v="81"/>
    <x v="17"/>
    <n v="22204"/>
    <x v="0"/>
    <s v="OFF-PA-10001972"/>
    <x v="1"/>
    <x v="10"/>
    <s v="Xerox 214"/>
    <s v="32.4"/>
    <x v="56"/>
    <n v="5"/>
    <x v="2"/>
    <n v="0"/>
    <n v="0"/>
    <s v="15.552"/>
    <x v="56"/>
  </r>
  <r>
    <n v="5841"/>
    <s v="CA-2015-134992"/>
    <x v="357"/>
    <x v="1068"/>
    <x v="0"/>
    <s v="MG-17875"/>
    <x v="675"/>
    <s v="Home Office"/>
    <s v="United States"/>
    <x v="81"/>
    <x v="17"/>
    <n v="22204"/>
    <x v="0"/>
    <s v="FUR-FU-10002554"/>
    <x v="0"/>
    <x v="5"/>
    <s v="Westinghouse Floor Lamp with Metal Mesh Shade, Black"/>
    <s v="47.98"/>
    <x v="3175"/>
    <n v="2"/>
    <x v="0"/>
    <n v="0"/>
    <n v="0"/>
    <s v="11.0354"/>
    <x v="4727"/>
  </r>
  <r>
    <n v="5842"/>
    <s v="CA-2015-126725"/>
    <x v="972"/>
    <x v="958"/>
    <x v="1"/>
    <s v="BS-11665"/>
    <x v="574"/>
    <s v="Consumer"/>
    <s v="United States"/>
    <x v="70"/>
    <x v="1"/>
    <n v="92105"/>
    <x v="1"/>
    <s v="TEC-PH-10003174"/>
    <x v="2"/>
    <x v="7"/>
    <s v="RCA ViSYS 25825 Wireless digital phone"/>
    <s v="415.968"/>
    <x v="4014"/>
    <n v="4"/>
    <x v="4"/>
    <s v="0.2"/>
    <n v="0.2"/>
    <s v="51.996"/>
    <x v="4728"/>
  </r>
  <r>
    <n v="5843"/>
    <s v="CA-2015-126725"/>
    <x v="972"/>
    <x v="958"/>
    <x v="1"/>
    <s v="BS-11665"/>
    <x v="574"/>
    <s v="Consumer"/>
    <s v="United States"/>
    <x v="70"/>
    <x v="1"/>
    <n v="92105"/>
    <x v="1"/>
    <s v="OFF-ST-10001418"/>
    <x v="1"/>
    <x v="4"/>
    <s v="Carina Media Storage Towers in Natural &amp; Black"/>
    <s v="304.9"/>
    <x v="4015"/>
    <n v="5"/>
    <x v="2"/>
    <n v="0"/>
    <n v="0"/>
    <s v="6.098"/>
    <x v="4729"/>
  </r>
  <r>
    <n v="5844"/>
    <s v="CA-2015-126725"/>
    <x v="972"/>
    <x v="958"/>
    <x v="1"/>
    <s v="BS-11665"/>
    <x v="574"/>
    <s v="Consumer"/>
    <s v="United States"/>
    <x v="70"/>
    <x v="1"/>
    <n v="92105"/>
    <x v="1"/>
    <s v="FUR-FU-10002813"/>
    <x v="0"/>
    <x v="5"/>
    <s v="DAX Contemporary Wood Frame with Silver Metal Mat, Desktop, 11 x 14 Size"/>
    <s v="80.96"/>
    <x v="4016"/>
    <n v="4"/>
    <x v="4"/>
    <n v="0"/>
    <n v="0"/>
    <s v="29.1456"/>
    <x v="4730"/>
  </r>
  <r>
    <n v="5845"/>
    <s v="CA-2015-126725"/>
    <x v="972"/>
    <x v="958"/>
    <x v="1"/>
    <s v="BS-11665"/>
    <x v="574"/>
    <s v="Consumer"/>
    <s v="United States"/>
    <x v="70"/>
    <x v="1"/>
    <n v="92105"/>
    <x v="1"/>
    <s v="OFF-ST-10000129"/>
    <x v="1"/>
    <x v="4"/>
    <s v="Fellowes Recycled Storage Drawers"/>
    <s v="777.21"/>
    <x v="4017"/>
    <n v="7"/>
    <x v="3"/>
    <n v="0"/>
    <n v="0"/>
    <s v="54.4047"/>
    <x v="4731"/>
  </r>
  <r>
    <n v="5846"/>
    <s v="CA-2015-126725"/>
    <x v="972"/>
    <x v="958"/>
    <x v="1"/>
    <s v="BS-11665"/>
    <x v="574"/>
    <s v="Consumer"/>
    <s v="United States"/>
    <x v="70"/>
    <x v="1"/>
    <n v="92105"/>
    <x v="1"/>
    <s v="OFF-PA-10001639"/>
    <x v="1"/>
    <x v="10"/>
    <s v="Xerox 203"/>
    <s v="32.4"/>
    <x v="56"/>
    <n v="5"/>
    <x v="2"/>
    <n v="0"/>
    <n v="0"/>
    <s v="15.552"/>
    <x v="56"/>
  </r>
  <r>
    <n v="5847"/>
    <s v="CA-2015-126725"/>
    <x v="972"/>
    <x v="958"/>
    <x v="1"/>
    <s v="BS-11665"/>
    <x v="574"/>
    <s v="Consumer"/>
    <s v="United States"/>
    <x v="70"/>
    <x v="1"/>
    <n v="92105"/>
    <x v="1"/>
    <s v="FUR-CH-10001708"/>
    <x v="0"/>
    <x v="1"/>
    <s v="Office Star - Contemporary Swivel Chair with Padded Adjustable Arms and Flex Back"/>
    <s v="225.568"/>
    <x v="4018"/>
    <n v="2"/>
    <x v="0"/>
    <s v="0.2"/>
    <n v="0.2"/>
    <s v="2.8196"/>
    <x v="4732"/>
  </r>
  <r>
    <n v="5848"/>
    <s v="CA-2015-126725"/>
    <x v="972"/>
    <x v="958"/>
    <x v="1"/>
    <s v="BS-11665"/>
    <x v="574"/>
    <s v="Consumer"/>
    <s v="United States"/>
    <x v="70"/>
    <x v="1"/>
    <n v="92105"/>
    <x v="1"/>
    <s v="FUR-FU-10001591"/>
    <x v="0"/>
    <x v="5"/>
    <s v="Advantus Panel Wall Certificate Holder - 8.5x11"/>
    <s v="36.6"/>
    <x v="3031"/>
    <n v="3"/>
    <x v="1"/>
    <n v="0"/>
    <n v="0"/>
    <s v="15.372"/>
    <x v="3057"/>
  </r>
  <r>
    <n v="5849"/>
    <s v="CA-2015-121783"/>
    <x v="113"/>
    <x v="665"/>
    <x v="1"/>
    <s v="PO-19180"/>
    <x v="178"/>
    <s v="Home Office"/>
    <s v="United States"/>
    <x v="43"/>
    <x v="11"/>
    <n v="55113"/>
    <x v="2"/>
    <s v="OFF-AP-10003849"/>
    <x v="1"/>
    <x v="9"/>
    <s v="Hoover Shoulder Vac Commercial Portable Vacuum"/>
    <s v="715.64"/>
    <x v="4019"/>
    <n v="2"/>
    <x v="0"/>
    <n v="0"/>
    <n v="0"/>
    <s v="178.91"/>
    <x v="4733"/>
  </r>
  <r>
    <n v="5850"/>
    <s v="CA-2015-121783"/>
    <x v="113"/>
    <x v="665"/>
    <x v="1"/>
    <s v="PO-19180"/>
    <x v="178"/>
    <s v="Home Office"/>
    <s v="United States"/>
    <x v="43"/>
    <x v="11"/>
    <n v="55113"/>
    <x v="2"/>
    <s v="OFF-ST-10000078"/>
    <x v="1"/>
    <x v="4"/>
    <s v="Tennsco 6- and 18-Compartment Lockers"/>
    <s v="795.51"/>
    <x v="4020"/>
    <n v="3"/>
    <x v="1"/>
    <n v="0"/>
    <n v="0"/>
    <s v="143.1918"/>
    <x v="4734"/>
  </r>
  <r>
    <n v="5851"/>
    <s v="CA-2015-121783"/>
    <x v="113"/>
    <x v="665"/>
    <x v="1"/>
    <s v="PO-19180"/>
    <x v="178"/>
    <s v="Home Office"/>
    <s v="United States"/>
    <x v="43"/>
    <x v="11"/>
    <n v="55113"/>
    <x v="2"/>
    <s v="TEC-CO-10001571"/>
    <x v="2"/>
    <x v="16"/>
    <s v="Sharp 1540cs Digital Laser Copier"/>
    <s v="549.99"/>
    <x v="3629"/>
    <n v="1"/>
    <x v="7"/>
    <n v="0"/>
    <n v="0"/>
    <s v="274.995"/>
    <x v="4191"/>
  </r>
  <r>
    <n v="5852"/>
    <s v="CA-2015-121783"/>
    <x v="113"/>
    <x v="665"/>
    <x v="1"/>
    <s v="PO-19180"/>
    <x v="178"/>
    <s v="Home Office"/>
    <s v="United States"/>
    <x v="43"/>
    <x v="11"/>
    <n v="55113"/>
    <x v="2"/>
    <s v="OFF-BI-10001658"/>
    <x v="1"/>
    <x v="8"/>
    <s v="GBC Standard Therm-A-Bind Covers"/>
    <s v="74.76"/>
    <x v="4021"/>
    <n v="3"/>
    <x v="1"/>
    <n v="0"/>
    <n v="0"/>
    <s v="34.3896"/>
    <x v="4735"/>
  </r>
  <r>
    <n v="5853"/>
    <s v="CA-2015-121783"/>
    <x v="113"/>
    <x v="665"/>
    <x v="1"/>
    <s v="PO-19180"/>
    <x v="178"/>
    <s v="Home Office"/>
    <s v="United States"/>
    <x v="43"/>
    <x v="11"/>
    <n v="55113"/>
    <x v="2"/>
    <s v="FUR-FU-10004351"/>
    <x v="0"/>
    <x v="5"/>
    <s v="Staple-based wall hangings"/>
    <s v="29.22"/>
    <x v="4022"/>
    <n v="3"/>
    <x v="1"/>
    <n v="0"/>
    <n v="0"/>
    <s v="12.8568"/>
    <x v="4736"/>
  </r>
  <r>
    <n v="5854"/>
    <s v="US-2014-138835"/>
    <x v="1076"/>
    <x v="931"/>
    <x v="1"/>
    <s v="DA-13450"/>
    <x v="526"/>
    <s v="Home Office"/>
    <s v="United States"/>
    <x v="173"/>
    <x v="17"/>
    <n v="23464"/>
    <x v="0"/>
    <s v="OFF-BI-10003314"/>
    <x v="1"/>
    <x v="8"/>
    <s v="Tuff Stuff Recycled Round Ring Binders"/>
    <s v="9.64"/>
    <x v="1313"/>
    <n v="2"/>
    <x v="0"/>
    <n v="0"/>
    <n v="0"/>
    <s v="4.7236"/>
    <x v="4737"/>
  </r>
  <r>
    <n v="5855"/>
    <s v="CA-2015-112214"/>
    <x v="1077"/>
    <x v="1052"/>
    <x v="1"/>
    <s v="AH-10690"/>
    <x v="706"/>
    <s v="Corporate"/>
    <s v="United States"/>
    <x v="61"/>
    <x v="5"/>
    <n v="75220"/>
    <x v="2"/>
    <s v="OFF-ST-10001505"/>
    <x v="1"/>
    <x v="4"/>
    <s v="Perma STOR-ALL Hanging File Box, 13 1/8&quot;W x 12 1/4&quot;D x 10 1/2&quot;H"/>
    <s v="33.488"/>
    <x v="1383"/>
    <n v="7"/>
    <x v="3"/>
    <s v="0.2"/>
    <n v="0.2"/>
    <s v="-1.2558"/>
    <x v="1753"/>
  </r>
  <r>
    <n v="5856"/>
    <s v="CA-2015-112214"/>
    <x v="1077"/>
    <x v="1052"/>
    <x v="1"/>
    <s v="AH-10690"/>
    <x v="706"/>
    <s v="Corporate"/>
    <s v="United States"/>
    <x v="61"/>
    <x v="5"/>
    <n v="75220"/>
    <x v="2"/>
    <s v="OFF-SU-10003567"/>
    <x v="1"/>
    <x v="14"/>
    <s v="Stiletto Hand Letter Openers"/>
    <s v="23.04"/>
    <x v="4023"/>
    <n v="3"/>
    <x v="1"/>
    <s v="0.2"/>
    <n v="0.2"/>
    <s v="-4.896"/>
    <x v="4738"/>
  </r>
  <r>
    <n v="5857"/>
    <s v="CA-2015-112214"/>
    <x v="1077"/>
    <x v="1052"/>
    <x v="1"/>
    <s v="AH-10690"/>
    <x v="706"/>
    <s v="Corporate"/>
    <s v="United States"/>
    <x v="61"/>
    <x v="5"/>
    <n v="75220"/>
    <x v="2"/>
    <s v="OFF-BI-10002982"/>
    <x v="1"/>
    <x v="8"/>
    <s v="Avery Self-Adhesive Photo Pockets for Polaroid Photos"/>
    <s v="1.362"/>
    <x v="4024"/>
    <n v="1"/>
    <x v="7"/>
    <s v="0.8"/>
    <n v="0.8"/>
    <s v="-2.1792"/>
    <x v="4739"/>
  </r>
  <r>
    <n v="5858"/>
    <s v="CA-2015-112214"/>
    <x v="1077"/>
    <x v="1052"/>
    <x v="1"/>
    <s v="AH-10690"/>
    <x v="706"/>
    <s v="Corporate"/>
    <s v="United States"/>
    <x v="61"/>
    <x v="5"/>
    <n v="75220"/>
    <x v="2"/>
    <s v="FUR-FU-10002364"/>
    <x v="0"/>
    <x v="5"/>
    <s v="Eldon Expressions Wood Desk Accessories, Oak"/>
    <s v="14.76"/>
    <x v="1787"/>
    <n v="5"/>
    <x v="2"/>
    <s v="0.6"/>
    <n v="0.6"/>
    <s v="-11.439"/>
    <x v="1922"/>
  </r>
  <r>
    <n v="5859"/>
    <s v="US-2017-153255"/>
    <x v="213"/>
    <x v="285"/>
    <x v="0"/>
    <s v="JK-15730"/>
    <x v="300"/>
    <s v="Consumer"/>
    <s v="United States"/>
    <x v="3"/>
    <x v="1"/>
    <n v="94521"/>
    <x v="1"/>
    <s v="FUR-BO-10004218"/>
    <x v="0"/>
    <x v="0"/>
    <s v="Bush Heritage Pine Collection 5-Shelf Bookcase, Albany Pine Finish, *Special Order"/>
    <s v="239.666"/>
    <x v="4025"/>
    <n v="2"/>
    <x v="0"/>
    <s v="0.15"/>
    <n v="0.15"/>
    <s v="14.098"/>
    <x v="4740"/>
  </r>
  <r>
    <n v="5860"/>
    <s v="CA-2015-108119"/>
    <x v="549"/>
    <x v="1163"/>
    <x v="1"/>
    <s v="MS-17530"/>
    <x v="652"/>
    <s v="Consumer"/>
    <s v="United States"/>
    <x v="457"/>
    <x v="36"/>
    <n v="72032"/>
    <x v="0"/>
    <s v="FUR-TA-10002530"/>
    <x v="0"/>
    <x v="3"/>
    <s v="Iceberg OfficeWorks 42&quot; Round Tables"/>
    <s v="301.96"/>
    <x v="85"/>
    <n v="2"/>
    <x v="0"/>
    <n v="0"/>
    <n v="0"/>
    <s v="45.294"/>
    <x v="2882"/>
  </r>
  <r>
    <n v="5861"/>
    <s v="CA-2015-157434"/>
    <x v="1078"/>
    <x v="1164"/>
    <x v="0"/>
    <s v="JK-15640"/>
    <x v="82"/>
    <s v="Home Office"/>
    <s v="United States"/>
    <x v="10"/>
    <x v="9"/>
    <n v="19120"/>
    <x v="3"/>
    <s v="OFF-PA-10001526"/>
    <x v="1"/>
    <x v="10"/>
    <s v="Xerox 1949"/>
    <s v="7.968"/>
    <x v="885"/>
    <n v="2"/>
    <x v="0"/>
    <s v="0.2"/>
    <n v="0.2"/>
    <s v="2.8884"/>
    <x v="2250"/>
  </r>
  <r>
    <n v="5862"/>
    <s v="CA-2016-101525"/>
    <x v="766"/>
    <x v="602"/>
    <x v="0"/>
    <s v="CM-12235"/>
    <x v="632"/>
    <s v="Consumer"/>
    <s v="United States"/>
    <x v="290"/>
    <x v="36"/>
    <n v="72209"/>
    <x v="0"/>
    <s v="OFF-PA-10001497"/>
    <x v="1"/>
    <x v="10"/>
    <s v="Xerox 1914"/>
    <s v="109.92"/>
    <x v="1427"/>
    <n v="2"/>
    <x v="0"/>
    <n v="0"/>
    <n v="0"/>
    <s v="53.8608"/>
    <x v="1505"/>
  </r>
  <r>
    <n v="5863"/>
    <s v="CA-2016-101525"/>
    <x v="766"/>
    <x v="602"/>
    <x v="0"/>
    <s v="CM-12235"/>
    <x v="632"/>
    <s v="Consumer"/>
    <s v="United States"/>
    <x v="290"/>
    <x v="36"/>
    <n v="72209"/>
    <x v="0"/>
    <s v="OFF-PA-10003936"/>
    <x v="1"/>
    <x v="10"/>
    <s v="Xerox 1994"/>
    <s v="19.44"/>
    <x v="537"/>
    <n v="3"/>
    <x v="1"/>
    <n v="0"/>
    <n v="0"/>
    <s v="9.3312"/>
    <x v="551"/>
  </r>
  <r>
    <n v="5864"/>
    <s v="CA-2016-101525"/>
    <x v="766"/>
    <x v="602"/>
    <x v="0"/>
    <s v="CM-12235"/>
    <x v="632"/>
    <s v="Consumer"/>
    <s v="United States"/>
    <x v="290"/>
    <x v="36"/>
    <n v="72209"/>
    <x v="0"/>
    <s v="OFF-AR-10000716"/>
    <x v="1"/>
    <x v="6"/>
    <s v="DIXON Ticonderoga Erasable Checking Pencils"/>
    <s v="11.16"/>
    <x v="946"/>
    <n v="2"/>
    <x v="0"/>
    <n v="0"/>
    <n v="0"/>
    <s v="4.3524"/>
    <x v="986"/>
  </r>
  <r>
    <n v="5865"/>
    <s v="US-2014-117968"/>
    <x v="79"/>
    <x v="1165"/>
    <x v="0"/>
    <s v="RS-19420"/>
    <x v="602"/>
    <s v="Corporate"/>
    <s v="United States"/>
    <x v="255"/>
    <x v="29"/>
    <n v="6450"/>
    <x v="3"/>
    <s v="OFF-AP-10002765"/>
    <x v="1"/>
    <x v="9"/>
    <s v="Fellowes Advanced Computer Series Surge Protectors"/>
    <s v="79.47"/>
    <x v="1941"/>
    <n v="3"/>
    <x v="1"/>
    <n v="0"/>
    <n v="0"/>
    <s v="22.2516"/>
    <x v="2094"/>
  </r>
  <r>
    <n v="5866"/>
    <s v="US-2014-117968"/>
    <x v="79"/>
    <x v="1165"/>
    <x v="0"/>
    <s v="RS-19420"/>
    <x v="602"/>
    <s v="Corporate"/>
    <s v="United States"/>
    <x v="255"/>
    <x v="29"/>
    <n v="6450"/>
    <x v="3"/>
    <s v="OFF-AR-10004165"/>
    <x v="1"/>
    <x v="6"/>
    <s v="Binney &amp; Smith inkTank Erasable Pocket Highlighter, Chisel Tip, Yellow"/>
    <s v="4.56"/>
    <x v="4026"/>
    <n v="2"/>
    <x v="0"/>
    <n v="0"/>
    <n v="0"/>
    <s v="2.0064"/>
    <x v="4741"/>
  </r>
  <r>
    <n v="5867"/>
    <s v="US-2014-117968"/>
    <x v="79"/>
    <x v="1165"/>
    <x v="0"/>
    <s v="RS-19420"/>
    <x v="602"/>
    <s v="Corporate"/>
    <s v="United States"/>
    <x v="255"/>
    <x v="29"/>
    <n v="6450"/>
    <x v="3"/>
    <s v="FUR-CH-10002335"/>
    <x v="0"/>
    <x v="1"/>
    <s v="Hon GuestStacker Chair"/>
    <s v="1133.35"/>
    <x v="4027"/>
    <n v="5"/>
    <x v="2"/>
    <n v="0"/>
    <n v="0"/>
    <s v="294.671"/>
    <x v="4742"/>
  </r>
  <r>
    <n v="5868"/>
    <s v="CA-2016-158211"/>
    <x v="810"/>
    <x v="1166"/>
    <x v="1"/>
    <s v="BP-11185"/>
    <x v="130"/>
    <s v="Corporate"/>
    <s v="United States"/>
    <x v="10"/>
    <x v="9"/>
    <n v="19143"/>
    <x v="3"/>
    <s v="OFF-AR-10004078"/>
    <x v="1"/>
    <x v="6"/>
    <s v="Newell 312"/>
    <s v="4.672"/>
    <x v="1081"/>
    <n v="1"/>
    <x v="7"/>
    <s v="0.2"/>
    <n v="0.2"/>
    <s v="0.584"/>
    <x v="4743"/>
  </r>
  <r>
    <n v="5869"/>
    <s v="CA-2016-158211"/>
    <x v="810"/>
    <x v="1166"/>
    <x v="1"/>
    <s v="BP-11185"/>
    <x v="130"/>
    <s v="Corporate"/>
    <s v="United States"/>
    <x v="10"/>
    <x v="9"/>
    <n v="19143"/>
    <x v="3"/>
    <s v="OFF-BI-10002026"/>
    <x v="1"/>
    <x v="8"/>
    <s v="Avery Arch Ring Binders"/>
    <s v="104.58"/>
    <x v="4028"/>
    <n v="6"/>
    <x v="5"/>
    <s v="0.7"/>
    <n v="0.7"/>
    <s v="-80.178"/>
    <x v="4744"/>
  </r>
  <r>
    <n v="5870"/>
    <s v="CA-2016-152247"/>
    <x v="77"/>
    <x v="357"/>
    <x v="1"/>
    <s v="MA-17995"/>
    <x v="671"/>
    <s v="Home Office"/>
    <s v="United States"/>
    <x v="458"/>
    <x v="47"/>
    <n v="82001"/>
    <x v="1"/>
    <s v="FUR-CH-10001215"/>
    <x v="0"/>
    <x v="1"/>
    <s v="Global Troy Executive Leather Low-Back Tilter"/>
    <s v="1603.136"/>
    <x v="2311"/>
    <n v="4"/>
    <x v="4"/>
    <s v="0.2"/>
    <n v="0.2"/>
    <s v="100.196"/>
    <x v="2521"/>
  </r>
  <r>
    <n v="5871"/>
    <s v="CA-2016-128223"/>
    <x v="403"/>
    <x v="183"/>
    <x v="3"/>
    <s v="EB-13705"/>
    <x v="182"/>
    <s v="Corporate"/>
    <s v="United States"/>
    <x v="125"/>
    <x v="1"/>
    <n v="92804"/>
    <x v="1"/>
    <s v="FUR-TA-10001771"/>
    <x v="0"/>
    <x v="3"/>
    <s v="Bush Cubix Conference Tables, Fully Assembled"/>
    <s v="1293.488"/>
    <x v="4029"/>
    <n v="7"/>
    <x v="3"/>
    <s v="0.2"/>
    <n v="0.2"/>
    <s v="80.843"/>
    <x v="4745"/>
  </r>
  <r>
    <n v="5872"/>
    <s v="CA-2016-154235"/>
    <x v="446"/>
    <x v="961"/>
    <x v="1"/>
    <s v="RD-19900"/>
    <x v="76"/>
    <s v="Consumer"/>
    <s v="United States"/>
    <x v="41"/>
    <x v="14"/>
    <n v="47401"/>
    <x v="2"/>
    <s v="FUR-FU-10004006"/>
    <x v="0"/>
    <x v="5"/>
    <s v="Deflect-o DuraMat Lighweight, Studded, Beveled Mat for Low Pile Carpeting"/>
    <s v="127.95"/>
    <x v="4030"/>
    <n v="3"/>
    <x v="1"/>
    <n v="0"/>
    <n v="0"/>
    <s v="21.7515"/>
    <x v="4746"/>
  </r>
  <r>
    <n v="5873"/>
    <s v="CA-2017-129910"/>
    <x v="983"/>
    <x v="1026"/>
    <x v="1"/>
    <s v="ME-17320"/>
    <x v="467"/>
    <s v="Home Office"/>
    <s v="United States"/>
    <x v="38"/>
    <x v="32"/>
    <n v="31907"/>
    <x v="0"/>
    <s v="OFF-ST-10003282"/>
    <x v="1"/>
    <x v="4"/>
    <s v="Advantus 10-Drawer Portable Organizer, Chrome Metal Frame, Smoke Drawers"/>
    <s v="59.76"/>
    <x v="4031"/>
    <n v="1"/>
    <x v="7"/>
    <n v="0"/>
    <n v="0"/>
    <s v="16.7328"/>
    <x v="4747"/>
  </r>
  <r>
    <n v="5874"/>
    <s v="CA-2017-133095"/>
    <x v="400"/>
    <x v="150"/>
    <x v="3"/>
    <s v="EH-14005"/>
    <x v="382"/>
    <s v="Home Office"/>
    <s v="United States"/>
    <x v="186"/>
    <x v="36"/>
    <n v="72401"/>
    <x v="0"/>
    <s v="OFF-BI-10002353"/>
    <x v="1"/>
    <x v="8"/>
    <s v="GBC VeloBind Cover Sets"/>
    <s v="108.08"/>
    <x v="4032"/>
    <n v="7"/>
    <x v="3"/>
    <n v="0"/>
    <n v="0"/>
    <s v="54.04"/>
    <x v="4748"/>
  </r>
  <r>
    <n v="5875"/>
    <s v="CA-2017-133095"/>
    <x v="400"/>
    <x v="150"/>
    <x v="3"/>
    <s v="EH-14005"/>
    <x v="382"/>
    <s v="Home Office"/>
    <s v="United States"/>
    <x v="186"/>
    <x v="36"/>
    <n v="72401"/>
    <x v="0"/>
    <s v="OFF-BI-10004141"/>
    <x v="1"/>
    <x v="8"/>
    <s v="Insertable Tab Indexes For Data Binders"/>
    <s v="9.54"/>
    <x v="4033"/>
    <n v="3"/>
    <x v="1"/>
    <n v="0"/>
    <n v="0"/>
    <s v="4.3884"/>
    <x v="4749"/>
  </r>
  <r>
    <n v="5876"/>
    <s v="CA-2015-130554"/>
    <x v="1003"/>
    <x v="1159"/>
    <x v="2"/>
    <s v="FM-14290"/>
    <x v="86"/>
    <s v="Home Office"/>
    <s v="United States"/>
    <x v="10"/>
    <x v="9"/>
    <n v="19140"/>
    <x v="3"/>
    <s v="OFF-AR-10001954"/>
    <x v="1"/>
    <x v="6"/>
    <s v="Newell 331"/>
    <s v="11.736"/>
    <x v="4034"/>
    <n v="3"/>
    <x v="1"/>
    <s v="0.2"/>
    <n v="0.2"/>
    <s v="1.0269"/>
    <x v="3245"/>
  </r>
  <r>
    <n v="5877"/>
    <s v="CA-2014-152443"/>
    <x v="371"/>
    <x v="1167"/>
    <x v="1"/>
    <s v="FG-14260"/>
    <x v="435"/>
    <s v="Home Office"/>
    <s v="United States"/>
    <x v="104"/>
    <x v="31"/>
    <n v="1841"/>
    <x v="3"/>
    <s v="OFF-BI-10001071"/>
    <x v="1"/>
    <x v="8"/>
    <s v="GBC ProClick Punch Binding System"/>
    <s v="447.86"/>
    <x v="2456"/>
    <n v="7"/>
    <x v="3"/>
    <n v="0"/>
    <n v="0"/>
    <s v="219.4514"/>
    <x v="2707"/>
  </r>
  <r>
    <n v="5878"/>
    <s v="CA-2014-152443"/>
    <x v="371"/>
    <x v="1167"/>
    <x v="1"/>
    <s v="FG-14260"/>
    <x v="435"/>
    <s v="Home Office"/>
    <s v="United States"/>
    <x v="104"/>
    <x v="31"/>
    <n v="1841"/>
    <x v="3"/>
    <s v="OFF-PA-10003022"/>
    <x v="1"/>
    <x v="10"/>
    <s v="Xerox 1992"/>
    <s v="17.94"/>
    <x v="1444"/>
    <n v="3"/>
    <x v="1"/>
    <n v="0"/>
    <n v="0"/>
    <s v="8.7906"/>
    <x v="1526"/>
  </r>
  <r>
    <n v="5879"/>
    <s v="CA-2014-152443"/>
    <x v="371"/>
    <x v="1167"/>
    <x v="1"/>
    <s v="FG-14260"/>
    <x v="435"/>
    <s v="Home Office"/>
    <s v="United States"/>
    <x v="104"/>
    <x v="31"/>
    <n v="1841"/>
    <x v="3"/>
    <s v="OFF-AP-10001293"/>
    <x v="1"/>
    <x v="9"/>
    <s v="Belkin 8 Outlet Surge Protector"/>
    <s v="245.88"/>
    <x v="3496"/>
    <n v="6"/>
    <x v="5"/>
    <n v="0"/>
    <n v="0"/>
    <s v="68.8464"/>
    <x v="4019"/>
  </r>
  <r>
    <n v="5880"/>
    <s v="CA-2016-133319"/>
    <x v="64"/>
    <x v="47"/>
    <x v="1"/>
    <s v="MV-17485"/>
    <x v="597"/>
    <s v="Consumer"/>
    <s v="United States"/>
    <x v="20"/>
    <x v="15"/>
    <n v="10011"/>
    <x v="3"/>
    <s v="OFF-PA-10001815"/>
    <x v="1"/>
    <x v="10"/>
    <s v="Xerox 1885"/>
    <s v="192.16"/>
    <x v="801"/>
    <n v="4"/>
    <x v="4"/>
    <n v="0"/>
    <n v="0"/>
    <s v="92.2368"/>
    <x v="2395"/>
  </r>
  <r>
    <n v="5881"/>
    <s v="CA-2016-133935"/>
    <x v="31"/>
    <x v="42"/>
    <x v="1"/>
    <s v="JW-15220"/>
    <x v="478"/>
    <s v="Corporate"/>
    <s v="United States"/>
    <x v="70"/>
    <x v="1"/>
    <n v="92105"/>
    <x v="1"/>
    <s v="FUR-CH-10001215"/>
    <x v="0"/>
    <x v="1"/>
    <s v="Global Troy Executive Leather Low-Back Tilter"/>
    <s v="801.568"/>
    <x v="476"/>
    <n v="2"/>
    <x v="0"/>
    <s v="0.2"/>
    <n v="0.2"/>
    <s v="50.098"/>
    <x v="490"/>
  </r>
  <r>
    <n v="5882"/>
    <s v="CA-2016-133935"/>
    <x v="31"/>
    <x v="42"/>
    <x v="1"/>
    <s v="JW-15220"/>
    <x v="478"/>
    <s v="Corporate"/>
    <s v="United States"/>
    <x v="70"/>
    <x v="1"/>
    <n v="92105"/>
    <x v="1"/>
    <s v="OFF-PA-10000100"/>
    <x v="1"/>
    <x v="10"/>
    <s v="Xerox 1945"/>
    <s v="368.91"/>
    <x v="1519"/>
    <n v="9"/>
    <x v="6"/>
    <n v="0"/>
    <n v="0"/>
    <s v="180.7659"/>
    <x v="1609"/>
  </r>
  <r>
    <n v="5883"/>
    <s v="CA-2016-133935"/>
    <x v="31"/>
    <x v="42"/>
    <x v="1"/>
    <s v="JW-15220"/>
    <x v="478"/>
    <s v="Corporate"/>
    <s v="United States"/>
    <x v="70"/>
    <x v="1"/>
    <n v="92105"/>
    <x v="1"/>
    <s v="FUR-CH-10002880"/>
    <x v="0"/>
    <x v="1"/>
    <s v="Global High-Back Leather Tilter, Burgundy"/>
    <s v="885.528"/>
    <x v="4035"/>
    <n v="9"/>
    <x v="6"/>
    <s v="0.2"/>
    <n v="0.2"/>
    <s v="-99.6219"/>
    <x v="4750"/>
  </r>
  <r>
    <n v="5884"/>
    <s v="CA-2016-136301"/>
    <x v="69"/>
    <x v="535"/>
    <x v="0"/>
    <s v="EH-13765"/>
    <x v="553"/>
    <s v="Corporate"/>
    <s v="United States"/>
    <x v="8"/>
    <x v="1"/>
    <n v="94109"/>
    <x v="1"/>
    <s v="FUR-FU-10004712"/>
    <x v="0"/>
    <x v="5"/>
    <s v="Westinghouse Mesh Shade Clip-On Gooseneck Lamp, Black"/>
    <s v="28.28"/>
    <x v="4036"/>
    <n v="2"/>
    <x v="0"/>
    <n v="0"/>
    <n v="0"/>
    <s v="7.3528"/>
    <x v="4751"/>
  </r>
  <r>
    <n v="5885"/>
    <s v="CA-2016-136301"/>
    <x v="69"/>
    <x v="535"/>
    <x v="0"/>
    <s v="EH-13765"/>
    <x v="553"/>
    <s v="Corporate"/>
    <s v="United States"/>
    <x v="8"/>
    <x v="1"/>
    <n v="94109"/>
    <x v="1"/>
    <s v="OFF-SU-10000151"/>
    <x v="1"/>
    <x v="14"/>
    <s v="High Speed Automatic Electric Letter Opener"/>
    <s v="4912.59"/>
    <x v="4037"/>
    <n v="3"/>
    <x v="1"/>
    <n v="0"/>
    <n v="0"/>
    <s v="196.5036"/>
    <x v="4752"/>
  </r>
  <r>
    <n v="5886"/>
    <s v="US-2014-109456"/>
    <x v="1079"/>
    <x v="1098"/>
    <x v="3"/>
    <s v="LS-17245"/>
    <x v="201"/>
    <s v="Consumer"/>
    <s v="United States"/>
    <x v="8"/>
    <x v="1"/>
    <n v="94110"/>
    <x v="1"/>
    <s v="OFF-BI-10000136"/>
    <x v="1"/>
    <x v="8"/>
    <s v="Avery Non-Stick Heavy Duty View Round Locking Ring Binders"/>
    <s v="14.352"/>
    <x v="642"/>
    <n v="3"/>
    <x v="1"/>
    <s v="0.2"/>
    <n v="0.2"/>
    <s v="5.0232"/>
    <x v="3108"/>
  </r>
  <r>
    <n v="5887"/>
    <s v="US-2014-109456"/>
    <x v="1079"/>
    <x v="1098"/>
    <x v="3"/>
    <s v="LS-17245"/>
    <x v="201"/>
    <s v="Consumer"/>
    <s v="United States"/>
    <x v="8"/>
    <x v="1"/>
    <n v="94110"/>
    <x v="1"/>
    <s v="TEC-AC-10003610"/>
    <x v="2"/>
    <x v="11"/>
    <s v="Logitech Illuminated - Keyboard"/>
    <s v="179.97"/>
    <x v="686"/>
    <n v="3"/>
    <x v="1"/>
    <n v="0"/>
    <n v="0"/>
    <s v="86.3856"/>
    <x v="703"/>
  </r>
  <r>
    <n v="5888"/>
    <s v="CA-2017-151596"/>
    <x v="1048"/>
    <x v="768"/>
    <x v="2"/>
    <s v="BP-11050"/>
    <x v="771"/>
    <s v="Corporate"/>
    <s v="United States"/>
    <x v="395"/>
    <x v="34"/>
    <n v="2920"/>
    <x v="3"/>
    <s v="OFF-ST-10001837"/>
    <x v="1"/>
    <x v="4"/>
    <s v="SAFCO Mobile Desk Side File, Wire Frame"/>
    <s v="42.76"/>
    <x v="3802"/>
    <n v="1"/>
    <x v="7"/>
    <n v="0"/>
    <n v="0"/>
    <s v="11.1176"/>
    <x v="4431"/>
  </r>
  <r>
    <n v="5889"/>
    <s v="CA-2015-147879"/>
    <x v="820"/>
    <x v="678"/>
    <x v="1"/>
    <s v="CC-12220"/>
    <x v="417"/>
    <s v="Consumer"/>
    <s v="United States"/>
    <x v="459"/>
    <x v="0"/>
    <n v="42301"/>
    <x v="0"/>
    <s v="OFF-PA-10001952"/>
    <x v="1"/>
    <x v="10"/>
    <s v="Xerox 1902"/>
    <s v="45.68"/>
    <x v="1816"/>
    <n v="2"/>
    <x v="0"/>
    <n v="0"/>
    <n v="0"/>
    <s v="21.0128"/>
    <x v="1957"/>
  </r>
  <r>
    <n v="5890"/>
    <s v="CA-2016-166625"/>
    <x v="167"/>
    <x v="229"/>
    <x v="2"/>
    <s v="JM-15580"/>
    <x v="758"/>
    <s v="Consumer"/>
    <s v="United States"/>
    <x v="248"/>
    <x v="39"/>
    <n v="21215"/>
    <x v="3"/>
    <s v="OFF-BI-10002414"/>
    <x v="1"/>
    <x v="8"/>
    <s v="GBC ProClick Spines for 32-Hole Punch"/>
    <s v="25.06"/>
    <x v="2910"/>
    <n v="2"/>
    <x v="0"/>
    <n v="0"/>
    <n v="0"/>
    <s v="11.7782"/>
    <x v="3266"/>
  </r>
  <r>
    <n v="5891"/>
    <s v="CA-2016-146157"/>
    <x v="831"/>
    <x v="482"/>
    <x v="1"/>
    <s v="RD-19720"/>
    <x v="742"/>
    <s v="Consumer"/>
    <s v="United States"/>
    <x v="22"/>
    <x v="10"/>
    <n v="60610"/>
    <x v="2"/>
    <s v="OFF-PA-10001790"/>
    <x v="1"/>
    <x v="10"/>
    <s v="Xerox 1910"/>
    <s v="38.432"/>
    <x v="4038"/>
    <n v="1"/>
    <x v="7"/>
    <s v="0.2"/>
    <n v="0.2"/>
    <s v="13.4512"/>
    <x v="4753"/>
  </r>
  <r>
    <n v="5892"/>
    <s v="CA-2016-146157"/>
    <x v="831"/>
    <x v="482"/>
    <x v="1"/>
    <s v="RD-19720"/>
    <x v="742"/>
    <s v="Consumer"/>
    <s v="United States"/>
    <x v="22"/>
    <x v="10"/>
    <n v="60610"/>
    <x v="2"/>
    <s v="OFF-ST-10001590"/>
    <x v="1"/>
    <x v="4"/>
    <s v="Tenex Personal Project File with Scoop Front Design, Black"/>
    <s v="21.568"/>
    <x v="4039"/>
    <n v="2"/>
    <x v="0"/>
    <s v="0.2"/>
    <n v="0.2"/>
    <s v="1.6176"/>
    <x v="4754"/>
  </r>
  <r>
    <n v="5893"/>
    <s v="CA-2016-146157"/>
    <x v="831"/>
    <x v="482"/>
    <x v="1"/>
    <s v="RD-19720"/>
    <x v="742"/>
    <s v="Consumer"/>
    <s v="United States"/>
    <x v="22"/>
    <x v="10"/>
    <n v="60610"/>
    <x v="2"/>
    <s v="TEC-AC-10003657"/>
    <x v="2"/>
    <x v="11"/>
    <s v="Lenovo 17-Key USB Numeric Keypad"/>
    <s v="81.576"/>
    <x v="4040"/>
    <n v="3"/>
    <x v="1"/>
    <s v="0.2"/>
    <n v="0.2"/>
    <s v="2.0394"/>
    <x v="4755"/>
  </r>
  <r>
    <n v="5894"/>
    <s v="CA-2017-159954"/>
    <x v="18"/>
    <x v="947"/>
    <x v="1"/>
    <s v="SS-20410"/>
    <x v="757"/>
    <s v="Consumer"/>
    <s v="United States"/>
    <x v="118"/>
    <x v="32"/>
    <n v="30318"/>
    <x v="0"/>
    <s v="OFF-BI-10004876"/>
    <x v="1"/>
    <x v="8"/>
    <s v="Wilson Jones Suede Grain Vinyl Binders"/>
    <s v="2.78"/>
    <x v="1094"/>
    <n v="1"/>
    <x v="7"/>
    <n v="0"/>
    <n v="0"/>
    <s v="1.3622"/>
    <x v="4756"/>
  </r>
  <r>
    <n v="5895"/>
    <s v="CA-2017-100825"/>
    <x v="428"/>
    <x v="947"/>
    <x v="1"/>
    <s v="KD-16495"/>
    <x v="470"/>
    <s v="Corporate"/>
    <s v="United States"/>
    <x v="1"/>
    <x v="1"/>
    <n v="90036"/>
    <x v="1"/>
    <s v="OFF-ST-10003123"/>
    <x v="1"/>
    <x v="4"/>
    <s v="Fellowes Bases and Tops For Staxonsteel/High-Stak Systems"/>
    <s v="99.87"/>
    <x v="4041"/>
    <n v="3"/>
    <x v="1"/>
    <n v="0"/>
    <n v="0"/>
    <s v="23.9688"/>
    <x v="4757"/>
  </r>
  <r>
    <n v="5896"/>
    <s v="CA-2014-168305"/>
    <x v="301"/>
    <x v="821"/>
    <x v="1"/>
    <s v="PL-18925"/>
    <x v="484"/>
    <s v="Home Office"/>
    <s v="United States"/>
    <x v="1"/>
    <x v="1"/>
    <n v="90049"/>
    <x v="1"/>
    <s v="OFF-LA-10003498"/>
    <x v="1"/>
    <x v="2"/>
    <s v="Avery 475"/>
    <s v="44.4"/>
    <x v="1821"/>
    <n v="3"/>
    <x v="1"/>
    <n v="0"/>
    <n v="0"/>
    <s v="22.2"/>
    <x v="1962"/>
  </r>
  <r>
    <n v="5897"/>
    <s v="CA-2014-168305"/>
    <x v="301"/>
    <x v="821"/>
    <x v="1"/>
    <s v="PL-18925"/>
    <x v="484"/>
    <s v="Home Office"/>
    <s v="United States"/>
    <x v="1"/>
    <x v="1"/>
    <n v="90049"/>
    <x v="1"/>
    <s v="OFF-PA-10004947"/>
    <x v="1"/>
    <x v="10"/>
    <s v="Easy-staple paper"/>
    <s v="21.4"/>
    <x v="1567"/>
    <n v="5"/>
    <x v="2"/>
    <n v="0"/>
    <n v="0"/>
    <s v="9.63"/>
    <x v="3045"/>
  </r>
  <r>
    <n v="5898"/>
    <s v="CA-2016-167682"/>
    <x v="1015"/>
    <x v="300"/>
    <x v="1"/>
    <s v="ZD-21925"/>
    <x v="9"/>
    <s v="Consumer"/>
    <s v="United States"/>
    <x v="102"/>
    <x v="14"/>
    <n v="47374"/>
    <x v="2"/>
    <s v="FUR-FU-10003799"/>
    <x v="0"/>
    <x v="5"/>
    <s v="Seth Thomas 13 1/2&quot; Wall Clock"/>
    <s v="71.12"/>
    <x v="4042"/>
    <n v="4"/>
    <x v="4"/>
    <n v="0"/>
    <n v="0"/>
    <s v="22.0472"/>
    <x v="4758"/>
  </r>
  <r>
    <n v="5899"/>
    <s v="CA-2016-167682"/>
    <x v="1015"/>
    <x v="300"/>
    <x v="1"/>
    <s v="ZD-21925"/>
    <x v="9"/>
    <s v="Consumer"/>
    <s v="United States"/>
    <x v="102"/>
    <x v="14"/>
    <n v="47374"/>
    <x v="2"/>
    <s v="TEC-PH-10000673"/>
    <x v="2"/>
    <x v="7"/>
    <s v="Plantronics Voyager Pro HD - Bluetooth Headset"/>
    <s v="259.96"/>
    <x v="4043"/>
    <n v="4"/>
    <x v="4"/>
    <n v="0"/>
    <n v="0"/>
    <s v="124.7808"/>
    <x v="4759"/>
  </r>
  <r>
    <n v="5900"/>
    <s v="CA-2017-108000"/>
    <x v="602"/>
    <x v="1019"/>
    <x v="1"/>
    <s v="LS-16945"/>
    <x v="322"/>
    <s v="Corporate"/>
    <s v="United States"/>
    <x v="8"/>
    <x v="1"/>
    <n v="94110"/>
    <x v="1"/>
    <s v="OFF-EN-10002621"/>
    <x v="1"/>
    <x v="12"/>
    <s v="Staple envelope"/>
    <s v="9.78"/>
    <x v="3855"/>
    <n v="1"/>
    <x v="7"/>
    <n v="0"/>
    <n v="0"/>
    <s v="4.89"/>
    <x v="4760"/>
  </r>
  <r>
    <n v="5901"/>
    <s v="CA-2015-146465"/>
    <x v="312"/>
    <x v="1005"/>
    <x v="1"/>
    <s v="PB-18805"/>
    <x v="583"/>
    <s v="Home Office"/>
    <s v="United States"/>
    <x v="8"/>
    <x v="1"/>
    <n v="94122"/>
    <x v="1"/>
    <s v="OFF-BI-10004528"/>
    <x v="1"/>
    <x v="8"/>
    <s v="Cardinal Poly Pocket Divider Pockets for Ring Binders"/>
    <s v="24.192"/>
    <x v="4044"/>
    <n v="9"/>
    <x v="6"/>
    <s v="0.2"/>
    <n v="0.2"/>
    <s v="7.56"/>
    <x v="2277"/>
  </r>
  <r>
    <n v="5902"/>
    <s v="CA-2016-159639"/>
    <x v="581"/>
    <x v="82"/>
    <x v="1"/>
    <s v="PC-18745"/>
    <x v="331"/>
    <s v="Corporate"/>
    <s v="United States"/>
    <x v="58"/>
    <x v="30"/>
    <n v="7090"/>
    <x v="3"/>
    <s v="FUR-FU-10001889"/>
    <x v="0"/>
    <x v="5"/>
    <s v="Ultra Door Pull Handle"/>
    <s v="31.56"/>
    <x v="610"/>
    <n v="3"/>
    <x v="1"/>
    <n v="0"/>
    <n v="0"/>
    <s v="10.4148"/>
    <x v="1706"/>
  </r>
  <r>
    <n v="5903"/>
    <s v="US-2017-153948"/>
    <x v="44"/>
    <x v="373"/>
    <x v="3"/>
    <s v="FM-14290"/>
    <x v="86"/>
    <s v="Home Office"/>
    <s v="United States"/>
    <x v="8"/>
    <x v="1"/>
    <n v="94122"/>
    <x v="1"/>
    <s v="OFF-PA-10000157"/>
    <x v="1"/>
    <x v="10"/>
    <s v="Xerox 191"/>
    <s v="59.94"/>
    <x v="725"/>
    <n v="3"/>
    <x v="1"/>
    <n v="0"/>
    <n v="0"/>
    <s v="28.1718"/>
    <x v="747"/>
  </r>
  <r>
    <n v="5904"/>
    <s v="US-2017-153948"/>
    <x v="44"/>
    <x v="373"/>
    <x v="3"/>
    <s v="FM-14290"/>
    <x v="86"/>
    <s v="Home Office"/>
    <s v="United States"/>
    <x v="8"/>
    <x v="1"/>
    <n v="94122"/>
    <x v="1"/>
    <s v="OFF-PA-10002764"/>
    <x v="1"/>
    <x v="10"/>
    <s v="Easy-staple paper"/>
    <s v="45.36"/>
    <x v="1544"/>
    <n v="4"/>
    <x v="4"/>
    <n v="0"/>
    <n v="0"/>
    <s v="22.2264"/>
    <x v="4761"/>
  </r>
  <r>
    <n v="5905"/>
    <s v="US-2017-153948"/>
    <x v="44"/>
    <x v="373"/>
    <x v="3"/>
    <s v="FM-14290"/>
    <x v="86"/>
    <s v="Home Office"/>
    <s v="United States"/>
    <x v="8"/>
    <x v="1"/>
    <n v="94122"/>
    <x v="1"/>
    <s v="OFF-PA-10000143"/>
    <x v="1"/>
    <x v="10"/>
    <s v="Astroparche Fine Business Paper"/>
    <s v="26.4"/>
    <x v="1579"/>
    <n v="5"/>
    <x v="2"/>
    <n v="0"/>
    <n v="0"/>
    <s v="12.672"/>
    <x v="4630"/>
  </r>
  <r>
    <n v="5906"/>
    <s v="US-2017-153948"/>
    <x v="44"/>
    <x v="373"/>
    <x v="3"/>
    <s v="FM-14290"/>
    <x v="86"/>
    <s v="Home Office"/>
    <s v="United States"/>
    <x v="8"/>
    <x v="1"/>
    <n v="94122"/>
    <x v="1"/>
    <s v="OFF-LA-10000414"/>
    <x v="1"/>
    <x v="2"/>
    <s v="Avery 503"/>
    <s v="41.4"/>
    <x v="1399"/>
    <n v="4"/>
    <x v="4"/>
    <n v="0"/>
    <n v="0"/>
    <s v="19.872"/>
    <x v="1475"/>
  </r>
  <r>
    <n v="5907"/>
    <s v="US-2017-153948"/>
    <x v="44"/>
    <x v="373"/>
    <x v="3"/>
    <s v="FM-14290"/>
    <x v="86"/>
    <s v="Home Office"/>
    <s v="United States"/>
    <x v="8"/>
    <x v="1"/>
    <n v="94122"/>
    <x v="1"/>
    <s v="TEC-AC-10003441"/>
    <x v="2"/>
    <x v="11"/>
    <s v="Kingston Digital DataTraveler 32GB USB 2.0"/>
    <s v="16.95"/>
    <x v="4045"/>
    <n v="1"/>
    <x v="7"/>
    <n v="0"/>
    <n v="0"/>
    <s v="1.017"/>
    <x v="4762"/>
  </r>
  <r>
    <n v="5908"/>
    <s v="US-2016-113985"/>
    <x v="499"/>
    <x v="439"/>
    <x v="1"/>
    <s v="KD-16495"/>
    <x v="470"/>
    <s v="Corporate"/>
    <s v="United States"/>
    <x v="49"/>
    <x v="1"/>
    <n v="95123"/>
    <x v="1"/>
    <s v="OFF-BI-10002353"/>
    <x v="1"/>
    <x v="8"/>
    <s v="GBC VeloBind Cover Sets"/>
    <s v="24.704"/>
    <x v="4046"/>
    <n v="2"/>
    <x v="0"/>
    <s v="0.2"/>
    <n v="0.2"/>
    <s v="9.264"/>
    <x v="4763"/>
  </r>
  <r>
    <n v="5909"/>
    <s v="US-2016-113985"/>
    <x v="499"/>
    <x v="439"/>
    <x v="1"/>
    <s v="KD-16495"/>
    <x v="470"/>
    <s v="Corporate"/>
    <s v="United States"/>
    <x v="49"/>
    <x v="1"/>
    <n v="95123"/>
    <x v="1"/>
    <s v="OFF-AP-10001303"/>
    <x v="1"/>
    <x v="9"/>
    <s v="Holmes Cool Mist Humidifier for the Whole House with 8-Gallon Output per Day, Extended Life Filter"/>
    <s v="59.7"/>
    <x v="3263"/>
    <n v="3"/>
    <x v="1"/>
    <n v="0"/>
    <n v="0"/>
    <s v="26.865"/>
    <x v="3713"/>
  </r>
  <r>
    <n v="5910"/>
    <s v="US-2016-113985"/>
    <x v="499"/>
    <x v="439"/>
    <x v="1"/>
    <s v="KD-16495"/>
    <x v="470"/>
    <s v="Corporate"/>
    <s v="United States"/>
    <x v="49"/>
    <x v="1"/>
    <n v="95123"/>
    <x v="1"/>
    <s v="FUR-FU-10003026"/>
    <x v="0"/>
    <x v="5"/>
    <s v="Eldon Regeneration Recycled Desk Accessories, Black"/>
    <s v="14.52"/>
    <x v="1582"/>
    <n v="3"/>
    <x v="1"/>
    <n v="0"/>
    <n v="0"/>
    <s v="5.6628"/>
    <x v="1208"/>
  </r>
  <r>
    <n v="5911"/>
    <s v="US-2016-113985"/>
    <x v="499"/>
    <x v="439"/>
    <x v="1"/>
    <s v="KD-16495"/>
    <x v="470"/>
    <s v="Corporate"/>
    <s v="United States"/>
    <x v="49"/>
    <x v="1"/>
    <n v="95123"/>
    <x v="1"/>
    <s v="OFF-BI-10000632"/>
    <x v="1"/>
    <x v="8"/>
    <s v="Satellite Sectional Post Binders"/>
    <s v="104.184"/>
    <x v="4047"/>
    <n v="3"/>
    <x v="1"/>
    <s v="0.2"/>
    <n v="0.2"/>
    <s v="33.8598"/>
    <x v="4764"/>
  </r>
  <r>
    <n v="5912"/>
    <s v="CA-2016-155383"/>
    <x v="907"/>
    <x v="259"/>
    <x v="1"/>
    <s v="SC-20680"/>
    <x v="649"/>
    <s v="Home Office"/>
    <s v="United States"/>
    <x v="4"/>
    <x v="4"/>
    <n v="98115"/>
    <x v="1"/>
    <s v="OFF-ST-10001328"/>
    <x v="1"/>
    <x v="4"/>
    <s v="Personal Filing Tote with Lid, Black/Gray"/>
    <s v="46.53"/>
    <x v="2028"/>
    <n v="3"/>
    <x v="1"/>
    <n v="0"/>
    <n v="0"/>
    <s v="13.0284"/>
    <x v="4765"/>
  </r>
  <r>
    <n v="5913"/>
    <s v="CA-2014-120432"/>
    <x v="829"/>
    <x v="889"/>
    <x v="0"/>
    <s v="DW-13585"/>
    <x v="61"/>
    <s v="Corporate"/>
    <s v="United States"/>
    <x v="459"/>
    <x v="0"/>
    <n v="42301"/>
    <x v="0"/>
    <s v="OFF-SU-10004661"/>
    <x v="1"/>
    <x v="14"/>
    <s v="Acme Titanium Bonded Scissors"/>
    <s v="25.5"/>
    <x v="4048"/>
    <n v="3"/>
    <x v="1"/>
    <n v="0"/>
    <n v="0"/>
    <s v="6.63"/>
    <x v="4766"/>
  </r>
  <r>
    <n v="5914"/>
    <s v="US-2015-126977"/>
    <x v="14"/>
    <x v="832"/>
    <x v="1"/>
    <s v="PF-19120"/>
    <x v="724"/>
    <s v="Consumer"/>
    <s v="United States"/>
    <x v="20"/>
    <x v="15"/>
    <n v="10035"/>
    <x v="3"/>
    <s v="OFF-ST-10000617"/>
    <x v="1"/>
    <x v="4"/>
    <s v="Woodgrain Magazine Files by Perma"/>
    <s v="14.9"/>
    <x v="81"/>
    <n v="5"/>
    <x v="2"/>
    <n v="0"/>
    <n v="0"/>
    <s v="1.043"/>
    <x v="1187"/>
  </r>
  <r>
    <n v="5915"/>
    <s v="US-2015-126977"/>
    <x v="14"/>
    <x v="832"/>
    <x v="1"/>
    <s v="PF-19120"/>
    <x v="724"/>
    <s v="Consumer"/>
    <s v="United States"/>
    <x v="20"/>
    <x v="15"/>
    <n v="10035"/>
    <x v="3"/>
    <s v="OFF-LA-10002762"/>
    <x v="1"/>
    <x v="2"/>
    <s v="Avery 485"/>
    <s v="87.71"/>
    <x v="2041"/>
    <n v="7"/>
    <x v="3"/>
    <n v="0"/>
    <n v="0"/>
    <s v="41.2237"/>
    <x v="2206"/>
  </r>
  <r>
    <n v="5916"/>
    <s v="US-2015-126977"/>
    <x v="14"/>
    <x v="832"/>
    <x v="1"/>
    <s v="PF-19120"/>
    <x v="724"/>
    <s v="Consumer"/>
    <s v="United States"/>
    <x v="20"/>
    <x v="15"/>
    <n v="10035"/>
    <x v="3"/>
    <s v="FUR-CH-10001973"/>
    <x v="0"/>
    <x v="1"/>
    <s v="Office Star Flex Back Scooter Chair with White Frame"/>
    <s v="199.764"/>
    <x v="4049"/>
    <n v="2"/>
    <x v="0"/>
    <s v="0.1"/>
    <n v="0.1"/>
    <s v="8.8784"/>
    <x v="4577"/>
  </r>
  <r>
    <n v="5917"/>
    <s v="US-2015-126977"/>
    <x v="14"/>
    <x v="832"/>
    <x v="1"/>
    <s v="PF-19120"/>
    <x v="724"/>
    <s v="Consumer"/>
    <s v="United States"/>
    <x v="20"/>
    <x v="15"/>
    <n v="10035"/>
    <x v="3"/>
    <s v="OFF-ST-10003058"/>
    <x v="1"/>
    <x v="4"/>
    <s v="Eldon Mobile Mega Data Cart  Mega Stackable  Add-On Trays"/>
    <s v="94.6"/>
    <x v="4050"/>
    <n v="4"/>
    <x v="4"/>
    <n v="0"/>
    <n v="0"/>
    <s v="27.434"/>
    <x v="4767"/>
  </r>
  <r>
    <n v="5918"/>
    <s v="US-2015-126977"/>
    <x v="14"/>
    <x v="832"/>
    <x v="1"/>
    <s v="PF-19120"/>
    <x v="724"/>
    <s v="Consumer"/>
    <s v="United States"/>
    <x v="20"/>
    <x v="15"/>
    <n v="10035"/>
    <x v="3"/>
    <s v="FUR-BO-10004834"/>
    <x v="0"/>
    <x v="0"/>
    <s v="Riverside Palais Royal Lawyers Bookcase, Royale Cherry Finish"/>
    <s v="4228.704"/>
    <x v="4051"/>
    <n v="6"/>
    <x v="5"/>
    <s v="0.2"/>
    <n v="0.2"/>
    <s v="158.5764"/>
    <x v="4768"/>
  </r>
  <r>
    <n v="5919"/>
    <s v="US-2015-126977"/>
    <x v="14"/>
    <x v="832"/>
    <x v="1"/>
    <s v="PF-19120"/>
    <x v="724"/>
    <s v="Consumer"/>
    <s v="United States"/>
    <x v="20"/>
    <x v="15"/>
    <n v="10035"/>
    <x v="3"/>
    <s v="FUR-BO-10002213"/>
    <x v="0"/>
    <x v="0"/>
    <s v="DMI Eclipse Executive Suite Bookcases"/>
    <s v="2003.92"/>
    <x v="4052"/>
    <n v="5"/>
    <x v="2"/>
    <s v="0.2"/>
    <n v="0.2"/>
    <s v="-25.049"/>
    <x v="4769"/>
  </r>
  <r>
    <n v="5920"/>
    <s v="US-2015-126977"/>
    <x v="14"/>
    <x v="832"/>
    <x v="1"/>
    <s v="PF-19120"/>
    <x v="724"/>
    <s v="Consumer"/>
    <s v="United States"/>
    <x v="20"/>
    <x v="15"/>
    <n v="10035"/>
    <x v="3"/>
    <s v="TEC-PH-10002170"/>
    <x v="2"/>
    <x v="7"/>
    <s v="ClearSounds CSC500 Amplified Spirit Phone Corded phone"/>
    <s v="209.97"/>
    <x v="2713"/>
    <n v="3"/>
    <x v="1"/>
    <n v="0"/>
    <n v="0"/>
    <s v="58.7916"/>
    <x v="4770"/>
  </r>
  <r>
    <n v="5921"/>
    <s v="US-2015-126977"/>
    <x v="14"/>
    <x v="832"/>
    <x v="1"/>
    <s v="PF-19120"/>
    <x v="724"/>
    <s v="Consumer"/>
    <s v="United States"/>
    <x v="20"/>
    <x v="15"/>
    <n v="10035"/>
    <x v="3"/>
    <s v="TEC-AC-10003033"/>
    <x v="2"/>
    <x v="11"/>
    <s v="Plantronics CS510 - Over-the-Head monaural Wireless Headset System"/>
    <s v="659.9"/>
    <x v="2963"/>
    <n v="2"/>
    <x v="0"/>
    <n v="0"/>
    <n v="0"/>
    <s v="217.767"/>
    <x v="3328"/>
  </r>
  <r>
    <n v="5922"/>
    <s v="US-2015-126977"/>
    <x v="14"/>
    <x v="832"/>
    <x v="1"/>
    <s v="PF-19120"/>
    <x v="724"/>
    <s v="Consumer"/>
    <s v="United States"/>
    <x v="20"/>
    <x v="15"/>
    <n v="10035"/>
    <x v="3"/>
    <s v="OFF-PA-10004071"/>
    <x v="1"/>
    <x v="10"/>
    <s v="Eaton Premium Continuous-Feed Paper, 25% Cotton, Letter Size, White, 1000 Shts/Box"/>
    <s v="110.96"/>
    <x v="168"/>
    <n v="2"/>
    <x v="0"/>
    <n v="0"/>
    <n v="0"/>
    <s v="53.2608"/>
    <x v="170"/>
  </r>
  <r>
    <n v="5923"/>
    <s v="US-2015-126977"/>
    <x v="14"/>
    <x v="832"/>
    <x v="1"/>
    <s v="PF-19120"/>
    <x v="724"/>
    <s v="Consumer"/>
    <s v="United States"/>
    <x v="20"/>
    <x v="15"/>
    <n v="10035"/>
    <x v="3"/>
    <s v="TEC-PH-10000169"/>
    <x v="2"/>
    <x v="7"/>
    <s v="ARKON Windshield Dashboard Air Vent Car Mount Holder"/>
    <s v="67.8"/>
    <x v="760"/>
    <n v="4"/>
    <x v="4"/>
    <n v="0"/>
    <n v="0"/>
    <s v="1.356"/>
    <x v="4771"/>
  </r>
  <r>
    <n v="5924"/>
    <s v="CA-2016-130288"/>
    <x v="491"/>
    <x v="724"/>
    <x v="0"/>
    <s v="DK-13225"/>
    <x v="158"/>
    <s v="Corporate"/>
    <s v="United States"/>
    <x v="20"/>
    <x v="15"/>
    <n v="10011"/>
    <x v="3"/>
    <s v="FUR-TA-10002958"/>
    <x v="0"/>
    <x v="3"/>
    <s v="Bevis Oval Conference Table, Walnut"/>
    <s v="313.176"/>
    <x v="4053"/>
    <n v="2"/>
    <x v="0"/>
    <s v="0.4"/>
    <n v="0.4"/>
    <s v="-120.0508"/>
    <x v="4772"/>
  </r>
  <r>
    <n v="5925"/>
    <s v="CA-2017-146458"/>
    <x v="123"/>
    <x v="228"/>
    <x v="0"/>
    <s v="RB-19435"/>
    <x v="579"/>
    <s v="Consumer"/>
    <s v="United States"/>
    <x v="24"/>
    <x v="17"/>
    <n v="22153"/>
    <x v="0"/>
    <s v="OFF-AR-10001177"/>
    <x v="1"/>
    <x v="6"/>
    <s v="Newell 349"/>
    <s v="22.96"/>
    <x v="1003"/>
    <n v="7"/>
    <x v="3"/>
    <n v="0"/>
    <n v="0"/>
    <s v="6.6584"/>
    <x v="1046"/>
  </r>
  <r>
    <n v="5926"/>
    <s v="CA-2017-150420"/>
    <x v="95"/>
    <x v="475"/>
    <x v="1"/>
    <s v="GD-14590"/>
    <x v="241"/>
    <s v="Corporate"/>
    <s v="United States"/>
    <x v="317"/>
    <x v="4"/>
    <n v="98226"/>
    <x v="1"/>
    <s v="TEC-AC-10004975"/>
    <x v="2"/>
    <x v="11"/>
    <s v="Plantronics Audio 995 Wireless Stereo Headset"/>
    <s v="1099.5"/>
    <x v="4054"/>
    <n v="10"/>
    <x v="12"/>
    <n v="0"/>
    <n v="0"/>
    <s v="362.835"/>
    <x v="4773"/>
  </r>
  <r>
    <n v="5927"/>
    <s v="US-2014-118997"/>
    <x v="918"/>
    <x v="1021"/>
    <x v="1"/>
    <s v="RA-19885"/>
    <x v="19"/>
    <s v="Corporate"/>
    <s v="United States"/>
    <x v="27"/>
    <x v="19"/>
    <n v="35601"/>
    <x v="0"/>
    <s v="FUR-TA-10001086"/>
    <x v="0"/>
    <x v="3"/>
    <s v="SAFCO PlanMaster Boards, 60w x 37-1/2d, White Melamine"/>
    <s v="1215.92"/>
    <x v="4055"/>
    <n v="8"/>
    <x v="8"/>
    <n v="0"/>
    <n v="0"/>
    <s v="316.1392"/>
    <x v="4774"/>
  </r>
  <r>
    <n v="5928"/>
    <s v="CA-2014-114314"/>
    <x v="856"/>
    <x v="323"/>
    <x v="1"/>
    <s v="DB-13555"/>
    <x v="587"/>
    <s v="Corporate"/>
    <s v="United States"/>
    <x v="115"/>
    <x v="36"/>
    <n v="72701"/>
    <x v="0"/>
    <s v="OFF-LA-10000240"/>
    <x v="1"/>
    <x v="2"/>
    <s v="Self-Adhesive Address Labels for Typewriters by Universal"/>
    <s v="7.31"/>
    <x v="2026"/>
    <n v="1"/>
    <x v="7"/>
    <n v="0"/>
    <n v="0"/>
    <s v="3.4357"/>
    <x v="2189"/>
  </r>
  <r>
    <n v="5929"/>
    <s v="CA-2014-114314"/>
    <x v="856"/>
    <x v="323"/>
    <x v="1"/>
    <s v="DB-13555"/>
    <x v="587"/>
    <s v="Corporate"/>
    <s v="United States"/>
    <x v="115"/>
    <x v="36"/>
    <n v="72701"/>
    <x v="0"/>
    <s v="FUR-FU-10002107"/>
    <x v="0"/>
    <x v="5"/>
    <s v="Eldon Pizzaz Desk Accessories"/>
    <s v="8.92"/>
    <x v="4056"/>
    <n v="4"/>
    <x v="4"/>
    <n v="0"/>
    <n v="0"/>
    <s v="3.9248"/>
    <x v="4775"/>
  </r>
  <r>
    <n v="5930"/>
    <s v="US-2017-169551"/>
    <x v="437"/>
    <x v="472"/>
    <x v="2"/>
    <s v="RL-19615"/>
    <x v="210"/>
    <s v="Consumer"/>
    <s v="United States"/>
    <x v="10"/>
    <x v="9"/>
    <n v="19120"/>
    <x v="3"/>
    <s v="FUR-BO-10001519"/>
    <x v="0"/>
    <x v="0"/>
    <s v="O'Sullivan 3-Shelf Heavy-Duty Bookcases"/>
    <s v="87.21"/>
    <x v="4057"/>
    <n v="3"/>
    <x v="1"/>
    <s v="0.5"/>
    <n v="0.5"/>
    <s v="-45.3492"/>
    <x v="4776"/>
  </r>
  <r>
    <n v="5931"/>
    <s v="US-2017-169551"/>
    <x v="437"/>
    <x v="472"/>
    <x v="2"/>
    <s v="RL-19615"/>
    <x v="210"/>
    <s v="Consumer"/>
    <s v="United States"/>
    <x v="10"/>
    <x v="9"/>
    <n v="19120"/>
    <x v="3"/>
    <s v="OFF-PA-10004100"/>
    <x v="1"/>
    <x v="10"/>
    <s v="Xerox 216"/>
    <s v="15.552"/>
    <x v="12"/>
    <n v="3"/>
    <x v="1"/>
    <s v="0.2"/>
    <n v="0.2"/>
    <s v="5.4432"/>
    <x v="12"/>
  </r>
  <r>
    <n v="5932"/>
    <s v="US-2017-169551"/>
    <x v="437"/>
    <x v="472"/>
    <x v="2"/>
    <s v="RL-19615"/>
    <x v="210"/>
    <s v="Consumer"/>
    <s v="United States"/>
    <x v="10"/>
    <x v="9"/>
    <n v="19120"/>
    <x v="3"/>
    <s v="TEC-PH-10001363"/>
    <x v="2"/>
    <x v="7"/>
    <s v="Apple iPhone 5S"/>
    <s v="683.988"/>
    <x v="4058"/>
    <n v="2"/>
    <x v="0"/>
    <s v="0.4"/>
    <n v="0.4"/>
    <s v="-113.998"/>
    <x v="4777"/>
  </r>
  <r>
    <n v="5933"/>
    <s v="US-2017-169551"/>
    <x v="437"/>
    <x v="472"/>
    <x v="2"/>
    <s v="RL-19615"/>
    <x v="210"/>
    <s v="Consumer"/>
    <s v="United States"/>
    <x v="10"/>
    <x v="9"/>
    <n v="19120"/>
    <x v="3"/>
    <s v="OFF-ST-10004835"/>
    <x v="1"/>
    <x v="4"/>
    <s v="Plastic Stacking Crates &amp; Casters"/>
    <s v="13.392"/>
    <x v="2513"/>
    <n v="3"/>
    <x v="1"/>
    <s v="0.2"/>
    <n v="0.2"/>
    <s v="1.0044"/>
    <x v="4778"/>
  </r>
  <r>
    <n v="5934"/>
    <s v="US-2017-169551"/>
    <x v="437"/>
    <x v="472"/>
    <x v="2"/>
    <s v="RL-19615"/>
    <x v="210"/>
    <s v="Consumer"/>
    <s v="United States"/>
    <x v="10"/>
    <x v="9"/>
    <n v="19120"/>
    <x v="3"/>
    <s v="TEC-AC-10002018"/>
    <x v="2"/>
    <x v="11"/>
    <s v="AmazonBasics 3-Button USB Wired Mouse"/>
    <s v="16.776"/>
    <x v="3549"/>
    <n v="3"/>
    <x v="1"/>
    <s v="0.2"/>
    <n v="0.2"/>
    <s v="4.8231"/>
    <x v="4779"/>
  </r>
  <r>
    <n v="5935"/>
    <s v="US-2017-169551"/>
    <x v="437"/>
    <x v="472"/>
    <x v="2"/>
    <s v="RL-19615"/>
    <x v="210"/>
    <s v="Consumer"/>
    <s v="United States"/>
    <x v="10"/>
    <x v="9"/>
    <n v="19120"/>
    <x v="3"/>
    <s v="TEC-AC-10003033"/>
    <x v="2"/>
    <x v="11"/>
    <s v="Plantronics CS510 - Over-the-Head monaural Wireless Headset System"/>
    <s v="527.92"/>
    <x v="4059"/>
    <n v="2"/>
    <x v="0"/>
    <s v="0.2"/>
    <n v="0.2"/>
    <s v="85.787"/>
    <x v="4780"/>
  </r>
  <r>
    <n v="5936"/>
    <s v="CA-2016-103107"/>
    <x v="975"/>
    <x v="1168"/>
    <x v="3"/>
    <s v="RB-19465"/>
    <x v="46"/>
    <s v="Home Office"/>
    <s v="United States"/>
    <x v="4"/>
    <x v="4"/>
    <n v="98103"/>
    <x v="1"/>
    <s v="FUR-FU-10000221"/>
    <x v="0"/>
    <x v="5"/>
    <s v="Master Caster Door Stop, Brown"/>
    <s v="25.4"/>
    <x v="3286"/>
    <n v="5"/>
    <x v="2"/>
    <n v="0"/>
    <n v="0"/>
    <s v="8.636"/>
    <x v="3742"/>
  </r>
  <r>
    <n v="5937"/>
    <s v="CA-2016-103107"/>
    <x v="975"/>
    <x v="1168"/>
    <x v="3"/>
    <s v="RB-19465"/>
    <x v="46"/>
    <s v="Home Office"/>
    <s v="United States"/>
    <x v="4"/>
    <x v="4"/>
    <n v="98103"/>
    <x v="1"/>
    <s v="TEC-PH-10001198"/>
    <x v="2"/>
    <x v="7"/>
    <s v="Avaya 4621SW VoIP phone"/>
    <s v="177.48"/>
    <x v="1637"/>
    <n v="3"/>
    <x v="1"/>
    <s v="0.2"/>
    <n v="0.2"/>
    <s v="19.9665"/>
    <x v="1742"/>
  </r>
  <r>
    <n v="5938"/>
    <s v="CA-2016-103107"/>
    <x v="975"/>
    <x v="1168"/>
    <x v="3"/>
    <s v="RB-19465"/>
    <x v="46"/>
    <s v="Home Office"/>
    <s v="United States"/>
    <x v="4"/>
    <x v="4"/>
    <n v="98103"/>
    <x v="1"/>
    <s v="TEC-PH-10002564"/>
    <x v="2"/>
    <x v="7"/>
    <s v="OtterBox Defender Series Case - Samsung Galaxy S4"/>
    <s v="71.976"/>
    <x v="973"/>
    <n v="3"/>
    <x v="1"/>
    <s v="0.2"/>
    <n v="0.2"/>
    <s v="8.997"/>
    <x v="3237"/>
  </r>
  <r>
    <n v="5939"/>
    <s v="CA-2017-122077"/>
    <x v="240"/>
    <x v="1169"/>
    <x v="1"/>
    <s v="JF-15295"/>
    <x v="639"/>
    <s v="Consumer"/>
    <s v="United States"/>
    <x v="243"/>
    <x v="5"/>
    <n v="75023"/>
    <x v="2"/>
    <s v="TEC-PH-10003811"/>
    <x v="2"/>
    <x v="7"/>
    <s v="Jabra Supreme Plus Driver Edition Headset"/>
    <s v="95.992"/>
    <x v="4060"/>
    <n v="1"/>
    <x v="7"/>
    <s v="0.2"/>
    <n v="0.2"/>
    <s v="9.5992"/>
    <x v="4781"/>
  </r>
  <r>
    <n v="5940"/>
    <s v="CA-2017-122077"/>
    <x v="240"/>
    <x v="1169"/>
    <x v="1"/>
    <s v="JF-15295"/>
    <x v="639"/>
    <s v="Consumer"/>
    <s v="United States"/>
    <x v="243"/>
    <x v="5"/>
    <n v="75023"/>
    <x v="2"/>
    <s v="OFF-LA-10004178"/>
    <x v="1"/>
    <x v="2"/>
    <s v="Avery 491"/>
    <s v="13.216"/>
    <x v="1145"/>
    <n v="4"/>
    <x v="4"/>
    <s v="0.2"/>
    <n v="0.2"/>
    <s v="4.2952"/>
    <x v="4782"/>
  </r>
  <r>
    <n v="5941"/>
    <s v="CA-2017-112431"/>
    <x v="386"/>
    <x v="518"/>
    <x v="0"/>
    <s v="RW-19690"/>
    <x v="355"/>
    <s v="Consumer"/>
    <s v="United States"/>
    <x v="1"/>
    <x v="1"/>
    <n v="90049"/>
    <x v="1"/>
    <s v="TEC-AC-10001465"/>
    <x v="2"/>
    <x v="11"/>
    <s v="SanDisk Cruzer 64 GB USB Flash Drive"/>
    <s v="435.84"/>
    <x v="4061"/>
    <n v="12"/>
    <x v="13"/>
    <n v="0"/>
    <n v="0"/>
    <s v="130.752"/>
    <x v="4783"/>
  </r>
  <r>
    <n v="5942"/>
    <s v="CA-2017-112431"/>
    <x v="386"/>
    <x v="518"/>
    <x v="0"/>
    <s v="RW-19690"/>
    <x v="355"/>
    <s v="Consumer"/>
    <s v="United States"/>
    <x v="1"/>
    <x v="1"/>
    <n v="90049"/>
    <x v="1"/>
    <s v="OFF-AR-10000940"/>
    <x v="1"/>
    <x v="6"/>
    <s v="Newell 343"/>
    <s v="5.88"/>
    <x v="486"/>
    <n v="2"/>
    <x v="0"/>
    <n v="0"/>
    <n v="0"/>
    <s v="1.5876"/>
    <x v="194"/>
  </r>
  <r>
    <n v="5943"/>
    <s v="CA-2016-151092"/>
    <x v="876"/>
    <x v="898"/>
    <x v="1"/>
    <s v="VG-21790"/>
    <x v="364"/>
    <s v="Consumer"/>
    <s v="United States"/>
    <x v="1"/>
    <x v="1"/>
    <n v="90032"/>
    <x v="1"/>
    <s v="TEC-PH-10001700"/>
    <x v="2"/>
    <x v="7"/>
    <s v="Panasonic KX-TG6844B Expandable Digital Cordless Telephone"/>
    <s v="211.168"/>
    <x v="1972"/>
    <n v="4"/>
    <x v="4"/>
    <s v="0.2"/>
    <n v="0.2"/>
    <s v="18.4772"/>
    <x v="4784"/>
  </r>
  <r>
    <n v="5944"/>
    <s v="CA-2014-104178"/>
    <x v="55"/>
    <x v="592"/>
    <x v="1"/>
    <s v="JM-15265"/>
    <x v="25"/>
    <s v="Corporate"/>
    <s v="United States"/>
    <x v="1"/>
    <x v="1"/>
    <n v="90036"/>
    <x v="1"/>
    <s v="FUR-FU-10000771"/>
    <x v="0"/>
    <x v="5"/>
    <s v="Eldon 200 Class Desk Accessories, Smoke"/>
    <s v="6.28"/>
    <x v="2933"/>
    <n v="1"/>
    <x v="7"/>
    <n v="0"/>
    <n v="0"/>
    <s v="2.6376"/>
    <x v="4785"/>
  </r>
  <r>
    <n v="5945"/>
    <s v="CA-2014-104178"/>
    <x v="55"/>
    <x v="592"/>
    <x v="1"/>
    <s v="JM-15265"/>
    <x v="25"/>
    <s v="Corporate"/>
    <s v="United States"/>
    <x v="1"/>
    <x v="1"/>
    <n v="90036"/>
    <x v="1"/>
    <s v="TEC-AC-10002399"/>
    <x v="2"/>
    <x v="11"/>
    <s v="SanDisk Cruzer 32 GB USB Flash Drive"/>
    <s v="95.1"/>
    <x v="2016"/>
    <n v="5"/>
    <x v="2"/>
    <n v="0"/>
    <n v="0"/>
    <s v="30.432"/>
    <x v="2176"/>
  </r>
  <r>
    <n v="5946"/>
    <s v="CA-2014-104178"/>
    <x v="55"/>
    <x v="592"/>
    <x v="1"/>
    <s v="JM-15265"/>
    <x v="25"/>
    <s v="Corporate"/>
    <s v="United States"/>
    <x v="1"/>
    <x v="1"/>
    <n v="90036"/>
    <x v="1"/>
    <s v="OFF-PA-10004983"/>
    <x v="1"/>
    <x v="10"/>
    <s v="Xerox 23"/>
    <s v="25.92"/>
    <x v="233"/>
    <n v="4"/>
    <x v="4"/>
    <n v="0"/>
    <n v="0"/>
    <s v="12.4416"/>
    <x v="245"/>
  </r>
  <r>
    <n v="5947"/>
    <s v="CA-2014-104178"/>
    <x v="55"/>
    <x v="592"/>
    <x v="1"/>
    <s v="JM-15265"/>
    <x v="25"/>
    <s v="Corporate"/>
    <s v="United States"/>
    <x v="1"/>
    <x v="1"/>
    <n v="90036"/>
    <x v="1"/>
    <s v="OFF-ST-10004258"/>
    <x v="1"/>
    <x v="4"/>
    <s v="Portable Personal File Box"/>
    <s v="48.84"/>
    <x v="4062"/>
    <n v="4"/>
    <x v="4"/>
    <n v="0"/>
    <n v="0"/>
    <s v="13.1868"/>
    <x v="4786"/>
  </r>
  <r>
    <n v="5948"/>
    <s v="CA-2015-115924"/>
    <x v="471"/>
    <x v="629"/>
    <x v="0"/>
    <s v="BE-11455"/>
    <x v="534"/>
    <s v="Home Office"/>
    <s v="United States"/>
    <x v="96"/>
    <x v="23"/>
    <n v="50315"/>
    <x v="2"/>
    <s v="OFF-BI-10004040"/>
    <x v="1"/>
    <x v="8"/>
    <s v="Wilson Jones Impact Binders"/>
    <s v="25.9"/>
    <x v="4063"/>
    <n v="5"/>
    <x v="2"/>
    <n v="0"/>
    <n v="0"/>
    <s v="12.691"/>
    <x v="4787"/>
  </r>
  <r>
    <n v="5949"/>
    <s v="CA-2017-161046"/>
    <x v="916"/>
    <x v="974"/>
    <x v="3"/>
    <s v="CB-12535"/>
    <x v="118"/>
    <s v="Corporate"/>
    <s v="United States"/>
    <x v="295"/>
    <x v="35"/>
    <n v="38671"/>
    <x v="0"/>
    <s v="OFF-EN-10003862"/>
    <x v="1"/>
    <x v="12"/>
    <s v="Laser &amp; Ink Jet Business Envelopes"/>
    <s v="42.68"/>
    <x v="4064"/>
    <n v="4"/>
    <x v="4"/>
    <n v="0"/>
    <n v="0"/>
    <s v="19.6328"/>
    <x v="4788"/>
  </r>
  <r>
    <n v="5950"/>
    <s v="CA-2017-161046"/>
    <x v="916"/>
    <x v="974"/>
    <x v="3"/>
    <s v="CB-12535"/>
    <x v="118"/>
    <s v="Corporate"/>
    <s v="United States"/>
    <x v="295"/>
    <x v="35"/>
    <n v="38671"/>
    <x v="0"/>
    <s v="TEC-AC-10004571"/>
    <x v="2"/>
    <x v="11"/>
    <s v="Logitech G700s Rechargeable Gaming Mouse"/>
    <s v="299.97"/>
    <x v="670"/>
    <n v="3"/>
    <x v="1"/>
    <n v="0"/>
    <n v="0"/>
    <s v="125.9874"/>
    <x v="4789"/>
  </r>
  <r>
    <n v="5951"/>
    <s v="CA-2017-161046"/>
    <x v="916"/>
    <x v="974"/>
    <x v="3"/>
    <s v="CB-12535"/>
    <x v="118"/>
    <s v="Corporate"/>
    <s v="United States"/>
    <x v="295"/>
    <x v="35"/>
    <n v="38671"/>
    <x v="0"/>
    <s v="OFF-AP-10000891"/>
    <x v="1"/>
    <x v="9"/>
    <s v="Kensington 7 Outlet MasterPiece HOMEOFFICE Power Control Center"/>
    <s v="262.24"/>
    <x v="2664"/>
    <n v="2"/>
    <x v="0"/>
    <n v="0"/>
    <n v="0"/>
    <s v="78.672"/>
    <x v="2965"/>
  </r>
  <r>
    <n v="5952"/>
    <s v="CA-2017-161046"/>
    <x v="916"/>
    <x v="974"/>
    <x v="3"/>
    <s v="CB-12535"/>
    <x v="118"/>
    <s v="Corporate"/>
    <s v="United States"/>
    <x v="295"/>
    <x v="35"/>
    <n v="38671"/>
    <x v="0"/>
    <s v="OFF-BI-10002026"/>
    <x v="1"/>
    <x v="8"/>
    <s v="Ibico Recycled Linen-Style Covers"/>
    <s v="234.36"/>
    <x v="4065"/>
    <n v="6"/>
    <x v="5"/>
    <n v="0"/>
    <n v="0"/>
    <s v="112.4928"/>
    <x v="4790"/>
  </r>
  <r>
    <n v="5953"/>
    <s v="US-2017-141698"/>
    <x v="4"/>
    <x v="557"/>
    <x v="1"/>
    <s v="SD-20485"/>
    <x v="174"/>
    <s v="Home Office"/>
    <s v="United States"/>
    <x v="12"/>
    <x v="5"/>
    <n v="77041"/>
    <x v="2"/>
    <s v="OFF-PA-10001826"/>
    <x v="1"/>
    <x v="10"/>
    <s v="Xerox 207"/>
    <s v="20.736"/>
    <x v="557"/>
    <n v="4"/>
    <x v="4"/>
    <s v="0.2"/>
    <n v="0.2"/>
    <s v="7.2576"/>
    <x v="570"/>
  </r>
  <r>
    <n v="5954"/>
    <s v="US-2014-105151"/>
    <x v="809"/>
    <x v="1075"/>
    <x v="2"/>
    <s v="SG-20890"/>
    <x v="737"/>
    <s v="Corporate"/>
    <s v="United States"/>
    <x v="20"/>
    <x v="15"/>
    <n v="10009"/>
    <x v="3"/>
    <s v="OFF-AR-10001231"/>
    <x v="1"/>
    <x v="6"/>
    <s v="Sanford EarthWrite Recycled Pencils, Medium Soft, #2"/>
    <s v="10.5"/>
    <x v="4066"/>
    <n v="5"/>
    <x v="2"/>
    <n v="0"/>
    <n v="0"/>
    <s v="2.94"/>
    <x v="4791"/>
  </r>
  <r>
    <n v="5955"/>
    <s v="CA-2014-155796"/>
    <x v="7"/>
    <x v="907"/>
    <x v="0"/>
    <s v="TS-21430"/>
    <x v="747"/>
    <s v="Corporate"/>
    <s v="United States"/>
    <x v="265"/>
    <x v="9"/>
    <n v="19601"/>
    <x v="3"/>
    <s v="FUR-FU-10000409"/>
    <x v="0"/>
    <x v="5"/>
    <s v="GE 4 Foot Flourescent Tube, 40 Watt"/>
    <s v="23.968"/>
    <x v="934"/>
    <n v="2"/>
    <x v="0"/>
    <s v="0.2"/>
    <n v="0.2"/>
    <s v="7.7896"/>
    <x v="4792"/>
  </r>
  <r>
    <n v="5956"/>
    <s v="CA-2014-155796"/>
    <x v="7"/>
    <x v="907"/>
    <x v="0"/>
    <s v="TS-21430"/>
    <x v="747"/>
    <s v="Corporate"/>
    <s v="United States"/>
    <x v="265"/>
    <x v="9"/>
    <n v="19601"/>
    <x v="3"/>
    <s v="FUR-BO-10002545"/>
    <x v="0"/>
    <x v="0"/>
    <s v="Atlantic Metals Mobile 3-Shelf Bookcases, Custom Colors"/>
    <s v="521.96"/>
    <x v="3431"/>
    <n v="4"/>
    <x v="4"/>
    <s v="0.5"/>
    <n v="0.5"/>
    <s v="-250.5408"/>
    <x v="4793"/>
  </r>
  <r>
    <n v="5957"/>
    <s v="CA-2016-127138"/>
    <x v="299"/>
    <x v="535"/>
    <x v="0"/>
    <s v="DK-13225"/>
    <x v="158"/>
    <s v="Corporate"/>
    <s v="United States"/>
    <x v="8"/>
    <x v="1"/>
    <n v="94109"/>
    <x v="1"/>
    <s v="OFF-ST-10002756"/>
    <x v="1"/>
    <x v="4"/>
    <s v="Tennsco Stur-D-Stor Boltless Shelving, 5 Shelves, 24&quot; Deep, Sand"/>
    <s v="676.55"/>
    <x v="4067"/>
    <n v="5"/>
    <x v="2"/>
    <n v="0"/>
    <n v="0"/>
    <s v="6.7655"/>
    <x v="4794"/>
  </r>
  <r>
    <n v="5958"/>
    <s v="CA-2016-127138"/>
    <x v="299"/>
    <x v="535"/>
    <x v="0"/>
    <s v="DK-13225"/>
    <x v="158"/>
    <s v="Corporate"/>
    <s v="United States"/>
    <x v="8"/>
    <x v="1"/>
    <n v="94109"/>
    <x v="1"/>
    <s v="OFF-AP-10003842"/>
    <x v="1"/>
    <x v="9"/>
    <s v="Euro-Pro Shark Turbo Vacuum"/>
    <s v="154.9"/>
    <x v="894"/>
    <n v="5"/>
    <x v="2"/>
    <n v="0"/>
    <n v="0"/>
    <s v="40.274"/>
    <x v="4623"/>
  </r>
  <r>
    <n v="5959"/>
    <s v="CA-2016-127138"/>
    <x v="299"/>
    <x v="535"/>
    <x v="0"/>
    <s v="DK-13225"/>
    <x v="158"/>
    <s v="Corporate"/>
    <s v="United States"/>
    <x v="8"/>
    <x v="1"/>
    <n v="94109"/>
    <x v="1"/>
    <s v="OFF-EN-10004459"/>
    <x v="1"/>
    <x v="12"/>
    <s v="Security-Tint Envelopes"/>
    <s v="30.56"/>
    <x v="2433"/>
    <n v="4"/>
    <x v="4"/>
    <n v="0"/>
    <n v="0"/>
    <s v="14.9744"/>
    <x v="4367"/>
  </r>
  <r>
    <n v="5960"/>
    <s v="CA-2016-127138"/>
    <x v="299"/>
    <x v="535"/>
    <x v="0"/>
    <s v="DK-13225"/>
    <x v="158"/>
    <s v="Corporate"/>
    <s v="United States"/>
    <x v="8"/>
    <x v="1"/>
    <n v="94109"/>
    <x v="1"/>
    <s v="FUR-CH-10003746"/>
    <x v="0"/>
    <x v="1"/>
    <s v="Hon 4070 Series Pagoda Round Back Stacking Chairs"/>
    <s v="770.352"/>
    <x v="4068"/>
    <n v="3"/>
    <x v="1"/>
    <s v="0.2"/>
    <n v="0.2"/>
    <s v="77.0352"/>
    <x v="4795"/>
  </r>
  <r>
    <n v="5961"/>
    <s v="CA-2017-150602"/>
    <x v="839"/>
    <x v="556"/>
    <x v="0"/>
    <s v="ML-17395"/>
    <x v="504"/>
    <s v="Corporate"/>
    <s v="United States"/>
    <x v="1"/>
    <x v="1"/>
    <n v="90045"/>
    <x v="1"/>
    <s v="FUR-FU-10003142"/>
    <x v="0"/>
    <x v="5"/>
    <s v="Master Big Foot Doorstop, Beige"/>
    <s v="21.12"/>
    <x v="3051"/>
    <n v="4"/>
    <x v="4"/>
    <n v="0"/>
    <n v="0"/>
    <s v="6.5472"/>
    <x v="4796"/>
  </r>
  <r>
    <n v="5962"/>
    <s v="CA-2014-140732"/>
    <x v="7"/>
    <x v="1170"/>
    <x v="0"/>
    <s v="MA-17560"/>
    <x v="15"/>
    <s v="Home Office"/>
    <s v="United States"/>
    <x v="1"/>
    <x v="1"/>
    <n v="90004"/>
    <x v="1"/>
    <s v="TEC-PH-10001425"/>
    <x v="2"/>
    <x v="7"/>
    <s v="Mophie Juice Pack Helium for iPhone"/>
    <s v="575.928"/>
    <x v="4069"/>
    <n v="9"/>
    <x v="6"/>
    <s v="0.2"/>
    <n v="0.2"/>
    <s v="57.5928"/>
    <x v="471"/>
  </r>
  <r>
    <n v="5963"/>
    <s v="CA-2014-140732"/>
    <x v="7"/>
    <x v="1170"/>
    <x v="0"/>
    <s v="MA-17560"/>
    <x v="15"/>
    <s v="Home Office"/>
    <s v="United States"/>
    <x v="1"/>
    <x v="1"/>
    <n v="90004"/>
    <x v="1"/>
    <s v="OFF-AP-10001626"/>
    <x v="1"/>
    <x v="9"/>
    <s v="Commercial WindTunnel Clean Air Upright Vacuum, Replacement Belts, Filtration Bags"/>
    <s v="7.78"/>
    <x v="3890"/>
    <n v="2"/>
    <x v="0"/>
    <n v="0"/>
    <n v="0"/>
    <s v="2.0228"/>
    <x v="4569"/>
  </r>
  <r>
    <n v="5964"/>
    <s v="CA-2014-140732"/>
    <x v="7"/>
    <x v="1170"/>
    <x v="0"/>
    <s v="MA-17560"/>
    <x v="15"/>
    <s v="Home Office"/>
    <s v="United States"/>
    <x v="1"/>
    <x v="1"/>
    <n v="90004"/>
    <x v="1"/>
    <s v="OFF-PA-10003625"/>
    <x v="1"/>
    <x v="10"/>
    <s v="Xerox 1979"/>
    <s v="123.92"/>
    <x v="1832"/>
    <n v="4"/>
    <x v="4"/>
    <n v="0"/>
    <n v="0"/>
    <s v="55.764"/>
    <x v="1972"/>
  </r>
  <r>
    <n v="5965"/>
    <s v="CA-2017-119011"/>
    <x v="648"/>
    <x v="1171"/>
    <x v="1"/>
    <s v="LR-17035"/>
    <x v="756"/>
    <s v="Corporate"/>
    <s v="United States"/>
    <x v="8"/>
    <x v="1"/>
    <n v="94109"/>
    <x v="1"/>
    <s v="OFF-SU-10004768"/>
    <x v="1"/>
    <x v="14"/>
    <s v="Acme Kleencut Forged Steel Scissors"/>
    <s v="17.22"/>
    <x v="1683"/>
    <n v="3"/>
    <x v="1"/>
    <n v="0"/>
    <n v="0"/>
    <s v="5.166"/>
    <x v="4797"/>
  </r>
  <r>
    <n v="5966"/>
    <s v="CA-2017-119011"/>
    <x v="648"/>
    <x v="1171"/>
    <x v="1"/>
    <s v="LR-17035"/>
    <x v="756"/>
    <s v="Corporate"/>
    <s v="United States"/>
    <x v="8"/>
    <x v="1"/>
    <n v="94109"/>
    <x v="1"/>
    <s v="OFF-ST-10000777"/>
    <x v="1"/>
    <x v="4"/>
    <s v="Companion Letter/Legal File, Black"/>
    <s v="226.56"/>
    <x v="118"/>
    <n v="6"/>
    <x v="5"/>
    <n v="0"/>
    <n v="0"/>
    <s v="63.4368"/>
    <x v="120"/>
  </r>
  <r>
    <n v="5967"/>
    <s v="CA-2017-119011"/>
    <x v="648"/>
    <x v="1171"/>
    <x v="1"/>
    <s v="LR-17035"/>
    <x v="756"/>
    <s v="Corporate"/>
    <s v="United States"/>
    <x v="8"/>
    <x v="1"/>
    <n v="94109"/>
    <x v="1"/>
    <s v="TEC-PH-10003171"/>
    <x v="2"/>
    <x v="7"/>
    <s v="Plantronics Encore H101 Dual Earpieces Headset"/>
    <s v="107.88"/>
    <x v="4070"/>
    <n v="3"/>
    <x v="1"/>
    <s v="0.2"/>
    <n v="0.2"/>
    <s v="10.788"/>
    <x v="4798"/>
  </r>
  <r>
    <n v="5968"/>
    <s v="CA-2016-166912"/>
    <x v="804"/>
    <x v="1072"/>
    <x v="2"/>
    <s v="BE-11335"/>
    <x v="336"/>
    <s v="Home Office"/>
    <s v="United States"/>
    <x v="20"/>
    <x v="15"/>
    <n v="10009"/>
    <x v="3"/>
    <s v="OFF-PA-10001033"/>
    <x v="1"/>
    <x v="10"/>
    <s v="Xerox 1893"/>
    <s v="81.98"/>
    <x v="2597"/>
    <n v="2"/>
    <x v="0"/>
    <n v="0"/>
    <n v="0"/>
    <s v="40.1702"/>
    <x v="2883"/>
  </r>
  <r>
    <n v="5969"/>
    <s v="CA-2014-141726"/>
    <x v="836"/>
    <x v="1172"/>
    <x v="2"/>
    <s v="CC-12145"/>
    <x v="230"/>
    <s v="Consumer"/>
    <s v="United States"/>
    <x v="70"/>
    <x v="1"/>
    <n v="92105"/>
    <x v="1"/>
    <s v="OFF-PA-10000418"/>
    <x v="1"/>
    <x v="10"/>
    <s v="Xerox 189"/>
    <s v="104.85"/>
    <x v="1230"/>
    <n v="1"/>
    <x v="7"/>
    <n v="0"/>
    <n v="0"/>
    <s v="50.328"/>
    <x v="3096"/>
  </r>
  <r>
    <n v="5970"/>
    <s v="CA-2014-141726"/>
    <x v="836"/>
    <x v="1172"/>
    <x v="2"/>
    <s v="CC-12145"/>
    <x v="230"/>
    <s v="Consumer"/>
    <s v="United States"/>
    <x v="70"/>
    <x v="1"/>
    <n v="92105"/>
    <x v="1"/>
    <s v="OFF-BI-10001982"/>
    <x v="1"/>
    <x v="8"/>
    <s v="Wilson Jones Custom Binder Spines &amp; Labels"/>
    <s v="8.704"/>
    <x v="4071"/>
    <n v="2"/>
    <x v="0"/>
    <s v="0.2"/>
    <n v="0.2"/>
    <s v="3.1552"/>
    <x v="4799"/>
  </r>
  <r>
    <n v="5971"/>
    <s v="CA-2014-141726"/>
    <x v="836"/>
    <x v="1172"/>
    <x v="2"/>
    <s v="CC-12145"/>
    <x v="230"/>
    <s v="Consumer"/>
    <s v="United States"/>
    <x v="70"/>
    <x v="1"/>
    <n v="92105"/>
    <x v="1"/>
    <s v="OFF-PA-10002230"/>
    <x v="1"/>
    <x v="10"/>
    <s v="Xerox 1897"/>
    <s v="19.92"/>
    <x v="544"/>
    <n v="4"/>
    <x v="4"/>
    <n v="0"/>
    <n v="0"/>
    <s v="9.7608"/>
    <x v="557"/>
  </r>
  <r>
    <n v="5972"/>
    <s v="CA-2014-141726"/>
    <x v="836"/>
    <x v="1172"/>
    <x v="2"/>
    <s v="CC-12145"/>
    <x v="230"/>
    <s v="Consumer"/>
    <s v="United States"/>
    <x v="70"/>
    <x v="1"/>
    <n v="92105"/>
    <x v="1"/>
    <s v="FUR-FU-10003577"/>
    <x v="0"/>
    <x v="5"/>
    <s v="Nu-Dell Leatherette Frames"/>
    <s v="43.02"/>
    <x v="4072"/>
    <n v="3"/>
    <x v="1"/>
    <n v="0"/>
    <n v="0"/>
    <s v="15.4872"/>
    <x v="4800"/>
  </r>
  <r>
    <n v="5973"/>
    <s v="CA-2017-115105"/>
    <x v="695"/>
    <x v="1173"/>
    <x v="1"/>
    <s v="BD-11770"/>
    <x v="420"/>
    <s v="Consumer"/>
    <s v="United States"/>
    <x v="20"/>
    <x v="15"/>
    <n v="10024"/>
    <x v="3"/>
    <s v="FUR-BO-10001811"/>
    <x v="0"/>
    <x v="0"/>
    <s v="Atlantic Metals Mobile 5-Shelf Bookcases, Custom Colors"/>
    <s v="240.784"/>
    <x v="2949"/>
    <n v="1"/>
    <x v="7"/>
    <s v="0.2"/>
    <n v="0.2"/>
    <s v="30.098"/>
    <x v="4801"/>
  </r>
  <r>
    <n v="5974"/>
    <s v="CA-2015-143980"/>
    <x v="707"/>
    <x v="693"/>
    <x v="1"/>
    <s v="JK-15640"/>
    <x v="82"/>
    <s v="Home Office"/>
    <s v="United States"/>
    <x v="20"/>
    <x v="15"/>
    <n v="10011"/>
    <x v="3"/>
    <s v="OFF-AP-10003779"/>
    <x v="1"/>
    <x v="9"/>
    <s v="Kensington 7 Outlet MasterPiece Power Center with Fax/Phone Line Protection"/>
    <s v="414.96"/>
    <x v="4073"/>
    <n v="2"/>
    <x v="0"/>
    <n v="0"/>
    <n v="0"/>
    <s v="124.488"/>
    <x v="4802"/>
  </r>
  <r>
    <n v="5975"/>
    <s v="CA-2016-135636"/>
    <x v="750"/>
    <x v="930"/>
    <x v="1"/>
    <s v="DB-13615"/>
    <x v="140"/>
    <s v="Consumer"/>
    <s v="United States"/>
    <x v="35"/>
    <x v="3"/>
    <n v="28205"/>
    <x v="0"/>
    <s v="OFF-ST-10000676"/>
    <x v="1"/>
    <x v="4"/>
    <s v="Fellowes Econo/Stor Drawers"/>
    <s v="387.72"/>
    <x v="4074"/>
    <n v="5"/>
    <x v="2"/>
    <s v="0.2"/>
    <n v="0.2"/>
    <s v="-67.851"/>
    <x v="4803"/>
  </r>
  <r>
    <n v="5976"/>
    <s v="CA-2017-102155"/>
    <x v="1002"/>
    <x v="1089"/>
    <x v="1"/>
    <s v="RR-19525"/>
    <x v="645"/>
    <s v="Corporate"/>
    <s v="United States"/>
    <x v="356"/>
    <x v="41"/>
    <n v="66212"/>
    <x v="2"/>
    <s v="OFF-ST-10001496"/>
    <x v="1"/>
    <x v="4"/>
    <s v="Standard Rollaway File with Lock"/>
    <s v="360.38"/>
    <x v="2861"/>
    <n v="2"/>
    <x v="0"/>
    <n v="0"/>
    <n v="0"/>
    <s v="93.6988"/>
    <x v="3205"/>
  </r>
  <r>
    <n v="5977"/>
    <s v="CA-2017-102155"/>
    <x v="1002"/>
    <x v="1089"/>
    <x v="1"/>
    <s v="RR-19525"/>
    <x v="645"/>
    <s v="Corporate"/>
    <s v="United States"/>
    <x v="356"/>
    <x v="41"/>
    <n v="66212"/>
    <x v="2"/>
    <s v="OFF-PA-10003673"/>
    <x v="1"/>
    <x v="10"/>
    <s v="Strathmore Photo Mount Cards"/>
    <s v="13.56"/>
    <x v="4075"/>
    <n v="2"/>
    <x v="0"/>
    <n v="0"/>
    <n v="0"/>
    <s v="6.2376"/>
    <x v="4804"/>
  </r>
  <r>
    <n v="5978"/>
    <s v="CA-2017-116953"/>
    <x v="558"/>
    <x v="77"/>
    <x v="2"/>
    <s v="SV-20935"/>
    <x v="603"/>
    <s v="Consumer"/>
    <s v="United States"/>
    <x v="123"/>
    <x v="16"/>
    <n v="85204"/>
    <x v="1"/>
    <s v="TEC-PH-10004614"/>
    <x v="2"/>
    <x v="7"/>
    <s v="AT&amp;T 841000 Phone"/>
    <n v="552"/>
    <x v="4076"/>
    <n v="10"/>
    <x v="12"/>
    <s v="0.2"/>
    <n v="0.2"/>
    <s v="34.5"/>
    <x v="4805"/>
  </r>
  <r>
    <n v="5979"/>
    <s v="CA-2014-117765"/>
    <x v="557"/>
    <x v="178"/>
    <x v="1"/>
    <s v="RB-19465"/>
    <x v="46"/>
    <s v="Home Office"/>
    <s v="United States"/>
    <x v="251"/>
    <x v="26"/>
    <n v="74133"/>
    <x v="2"/>
    <s v="FUR-TA-10001039"/>
    <x v="0"/>
    <x v="3"/>
    <s v="KI Adjustable-Height Table"/>
    <s v="429.9"/>
    <x v="4077"/>
    <n v="5"/>
    <x v="2"/>
    <n v="0"/>
    <n v="0"/>
    <s v="111.774"/>
    <x v="4806"/>
  </r>
  <r>
    <n v="5980"/>
    <s v="CA-2014-117765"/>
    <x v="557"/>
    <x v="178"/>
    <x v="1"/>
    <s v="RB-19465"/>
    <x v="46"/>
    <s v="Home Office"/>
    <s v="United States"/>
    <x v="251"/>
    <x v="26"/>
    <n v="74133"/>
    <x v="2"/>
    <s v="OFF-BI-10000474"/>
    <x v="1"/>
    <x v="8"/>
    <s v="Avery Recycled Flexi-View Covers for Binding Systems"/>
    <s v="32.06"/>
    <x v="4078"/>
    <n v="2"/>
    <x v="0"/>
    <n v="0"/>
    <n v="0"/>
    <s v="15.3888"/>
    <x v="4807"/>
  </r>
  <r>
    <n v="5981"/>
    <s v="CA-2014-117765"/>
    <x v="557"/>
    <x v="178"/>
    <x v="1"/>
    <s v="RB-19465"/>
    <x v="46"/>
    <s v="Home Office"/>
    <s v="United States"/>
    <x v="251"/>
    <x v="26"/>
    <n v="74133"/>
    <x v="2"/>
    <s v="FUR-CH-10004698"/>
    <x v="0"/>
    <x v="1"/>
    <s v="Padded Folding Chairs, Black, 4/Carton"/>
    <s v="161.96"/>
    <x v="4079"/>
    <n v="2"/>
    <x v="0"/>
    <n v="0"/>
    <n v="0"/>
    <s v="45.3488"/>
    <x v="4808"/>
  </r>
  <r>
    <n v="5982"/>
    <s v="CA-2014-117765"/>
    <x v="557"/>
    <x v="178"/>
    <x v="1"/>
    <s v="RB-19465"/>
    <x v="46"/>
    <s v="Home Office"/>
    <s v="United States"/>
    <x v="251"/>
    <x v="26"/>
    <n v="74133"/>
    <x v="2"/>
    <s v="OFF-ST-10003327"/>
    <x v="1"/>
    <x v="4"/>
    <s v="Akro-Mils 12-Gallon Tote"/>
    <s v="19.86"/>
    <x v="4080"/>
    <n v="2"/>
    <x v="0"/>
    <n v="0"/>
    <n v="0"/>
    <s v="5.7594"/>
    <x v="4809"/>
  </r>
  <r>
    <n v="5983"/>
    <s v="CA-2016-114895"/>
    <x v="831"/>
    <x v="940"/>
    <x v="1"/>
    <s v="MV-18190"/>
    <x v="160"/>
    <s v="Consumer"/>
    <s v="United States"/>
    <x v="20"/>
    <x v="15"/>
    <n v="10035"/>
    <x v="3"/>
    <s v="OFF-PA-10000232"/>
    <x v="1"/>
    <x v="10"/>
    <s v="Xerox 1975"/>
    <s v="12.96"/>
    <x v="91"/>
    <n v="2"/>
    <x v="0"/>
    <n v="0"/>
    <n v="0"/>
    <s v="6.3504"/>
    <x v="2027"/>
  </r>
  <r>
    <n v="5984"/>
    <s v="CA-2017-112984"/>
    <x v="118"/>
    <x v="934"/>
    <x v="0"/>
    <s v="EH-14185"/>
    <x v="699"/>
    <s v="Consumer"/>
    <s v="United States"/>
    <x v="10"/>
    <x v="9"/>
    <n v="19143"/>
    <x v="3"/>
    <s v="OFF-PA-10003657"/>
    <x v="1"/>
    <x v="10"/>
    <s v="Xerox 1927"/>
    <s v="20.544"/>
    <x v="3236"/>
    <n v="6"/>
    <x v="5"/>
    <s v="0.2"/>
    <n v="0.2"/>
    <s v="6.42"/>
    <x v="3682"/>
  </r>
  <r>
    <n v="5985"/>
    <s v="CA-2016-163776"/>
    <x v="1080"/>
    <x v="1174"/>
    <x v="1"/>
    <s v="JS-16030"/>
    <x v="559"/>
    <s v="Consumer"/>
    <s v="United States"/>
    <x v="413"/>
    <x v="35"/>
    <n v="39401"/>
    <x v="0"/>
    <s v="FUR-FU-10001185"/>
    <x v="0"/>
    <x v="5"/>
    <s v="Advantus Employee of the Month Certificate Frame, 11 x 13-1/2"/>
    <s v="185.58"/>
    <x v="2280"/>
    <n v="6"/>
    <x v="5"/>
    <n v="0"/>
    <n v="0"/>
    <s v="76.0878"/>
    <x v="2482"/>
  </r>
  <r>
    <n v="5986"/>
    <s v="CA-2016-163776"/>
    <x v="1080"/>
    <x v="1174"/>
    <x v="1"/>
    <s v="JS-16030"/>
    <x v="559"/>
    <s v="Consumer"/>
    <s v="United States"/>
    <x v="413"/>
    <x v="35"/>
    <n v="39401"/>
    <x v="0"/>
    <s v="OFF-BI-10003007"/>
    <x v="1"/>
    <x v="8"/>
    <s v="Premium Transparent Presentation Covers, No Pattern/Clear, 8 1/2&quot; x 11&quot;"/>
    <s v="77.56"/>
    <x v="4081"/>
    <n v="2"/>
    <x v="0"/>
    <n v="0"/>
    <n v="0"/>
    <s v="35.6776"/>
    <x v="4810"/>
  </r>
  <r>
    <n v="5987"/>
    <s v="CA-2016-163776"/>
    <x v="1080"/>
    <x v="1174"/>
    <x v="1"/>
    <s v="JS-16030"/>
    <x v="559"/>
    <s v="Consumer"/>
    <s v="United States"/>
    <x v="413"/>
    <x v="35"/>
    <n v="39401"/>
    <x v="0"/>
    <s v="OFF-ST-10002485"/>
    <x v="1"/>
    <x v="4"/>
    <s v="Rogers Deluxe File Chest"/>
    <s v="87.92"/>
    <x v="1177"/>
    <n v="4"/>
    <x v="4"/>
    <n v="0"/>
    <n v="0"/>
    <s v="0.8792"/>
    <x v="4811"/>
  </r>
  <r>
    <n v="5988"/>
    <s v="CA-2016-163776"/>
    <x v="1080"/>
    <x v="1174"/>
    <x v="1"/>
    <s v="JS-16030"/>
    <x v="559"/>
    <s v="Consumer"/>
    <s v="United States"/>
    <x v="413"/>
    <x v="35"/>
    <n v="39401"/>
    <x v="0"/>
    <s v="OFF-PA-10001033"/>
    <x v="1"/>
    <x v="10"/>
    <s v="Xerox 1893"/>
    <s v="245.94"/>
    <x v="4082"/>
    <n v="6"/>
    <x v="5"/>
    <n v="0"/>
    <n v="0"/>
    <s v="120.5106"/>
    <x v="4812"/>
  </r>
  <r>
    <n v="5989"/>
    <s v="CA-2016-163776"/>
    <x v="1080"/>
    <x v="1174"/>
    <x v="1"/>
    <s v="JS-16030"/>
    <x v="559"/>
    <s v="Consumer"/>
    <s v="United States"/>
    <x v="413"/>
    <x v="35"/>
    <n v="39401"/>
    <x v="0"/>
    <s v="OFF-BI-10000404"/>
    <x v="1"/>
    <x v="8"/>
    <s v="Avery Printable Repositionable Plastic Tabs"/>
    <s v="8.6"/>
    <x v="4083"/>
    <n v="1"/>
    <x v="7"/>
    <n v="0"/>
    <n v="0"/>
    <s v="4.042"/>
    <x v="4813"/>
  </r>
  <r>
    <n v="5990"/>
    <s v="CA-2016-163776"/>
    <x v="1080"/>
    <x v="1174"/>
    <x v="1"/>
    <s v="JS-16030"/>
    <x v="559"/>
    <s v="Consumer"/>
    <s v="United States"/>
    <x v="413"/>
    <x v="35"/>
    <n v="39401"/>
    <x v="0"/>
    <s v="FUR-BO-10003546"/>
    <x v="0"/>
    <x v="0"/>
    <s v="Hon 4-Shelf Metal Bookcases"/>
    <s v="504.9"/>
    <x v="2414"/>
    <n v="5"/>
    <x v="2"/>
    <n v="0"/>
    <n v="0"/>
    <s v="126.225"/>
    <x v="4814"/>
  </r>
  <r>
    <n v="5991"/>
    <s v="US-2017-163300"/>
    <x v="175"/>
    <x v="814"/>
    <x v="1"/>
    <s v="ES-14020"/>
    <x v="301"/>
    <s v="Consumer"/>
    <s v="United States"/>
    <x v="1"/>
    <x v="1"/>
    <n v="90049"/>
    <x v="1"/>
    <s v="OFF-BI-10004390"/>
    <x v="1"/>
    <x v="8"/>
    <s v="GBC DocuBind 200 Manual Binding Machine"/>
    <s v="2357.488"/>
    <x v="4084"/>
    <n v="7"/>
    <x v="3"/>
    <s v="0.2"/>
    <n v="0.2"/>
    <s v="884.058"/>
    <x v="4815"/>
  </r>
  <r>
    <n v="5992"/>
    <s v="US-2017-163300"/>
    <x v="175"/>
    <x v="814"/>
    <x v="1"/>
    <s v="ES-14020"/>
    <x v="301"/>
    <s v="Consumer"/>
    <s v="United States"/>
    <x v="1"/>
    <x v="1"/>
    <n v="90049"/>
    <x v="1"/>
    <s v="TEC-PH-10001700"/>
    <x v="2"/>
    <x v="7"/>
    <s v="Panasonic KX-TG6844B Expandable Digital Cordless Telephone"/>
    <s v="369.544"/>
    <x v="4085"/>
    <n v="7"/>
    <x v="3"/>
    <s v="0.2"/>
    <n v="0.2"/>
    <s v="32.3351"/>
    <x v="4816"/>
  </r>
  <r>
    <n v="5993"/>
    <s v="US-2017-163300"/>
    <x v="175"/>
    <x v="814"/>
    <x v="1"/>
    <s v="ES-14020"/>
    <x v="301"/>
    <s v="Consumer"/>
    <s v="United States"/>
    <x v="1"/>
    <x v="1"/>
    <n v="90049"/>
    <x v="1"/>
    <s v="FUR-CH-10003396"/>
    <x v="0"/>
    <x v="1"/>
    <s v="Global Deluxe Steno Chair"/>
    <s v="184.752"/>
    <x v="4086"/>
    <n v="3"/>
    <x v="1"/>
    <s v="0.2"/>
    <n v="0.2"/>
    <s v="-20.7846"/>
    <x v="4817"/>
  </r>
  <r>
    <n v="5994"/>
    <s v="CA-2016-162187"/>
    <x v="25"/>
    <x v="440"/>
    <x v="3"/>
    <s v="NS-18640"/>
    <x v="374"/>
    <s v="Corporate"/>
    <s v="United States"/>
    <x v="38"/>
    <x v="24"/>
    <n v="43229"/>
    <x v="3"/>
    <s v="OFF-ST-10001558"/>
    <x v="1"/>
    <x v="4"/>
    <s v="Acco Perma 4000 Stacking Storage Drawers"/>
    <s v="64.96"/>
    <x v="643"/>
    <n v="5"/>
    <x v="2"/>
    <s v="0.2"/>
    <n v="0.2"/>
    <s v="-4.06"/>
    <x v="4818"/>
  </r>
  <r>
    <n v="5995"/>
    <s v="CA-2016-162187"/>
    <x v="25"/>
    <x v="440"/>
    <x v="3"/>
    <s v="NS-18640"/>
    <x v="374"/>
    <s v="Corporate"/>
    <s v="United States"/>
    <x v="38"/>
    <x v="24"/>
    <n v="43229"/>
    <x v="3"/>
    <s v="OFF-SU-10004782"/>
    <x v="1"/>
    <x v="14"/>
    <s v="Elite 5&quot; Scissors"/>
    <s v="13.52"/>
    <x v="1902"/>
    <n v="2"/>
    <x v="0"/>
    <s v="0.2"/>
    <n v="0.2"/>
    <s v="1.69"/>
    <x v="4819"/>
  </r>
  <r>
    <n v="5996"/>
    <s v="CA-2016-162187"/>
    <x v="25"/>
    <x v="440"/>
    <x v="3"/>
    <s v="NS-18640"/>
    <x v="374"/>
    <s v="Corporate"/>
    <s v="United States"/>
    <x v="38"/>
    <x v="24"/>
    <n v="43229"/>
    <x v="3"/>
    <s v="FUR-CH-10003298"/>
    <x v="0"/>
    <x v="1"/>
    <s v="Office Star - Contemporary Task Swivel chair with Loop Arms, Charcoal"/>
    <s v="458.43"/>
    <x v="4087"/>
    <n v="5"/>
    <x v="2"/>
    <s v="0.3"/>
    <n v="0.3"/>
    <s v="-137.529"/>
    <x v="4820"/>
  </r>
  <r>
    <n v="5997"/>
    <s v="CA-2016-162187"/>
    <x v="25"/>
    <x v="440"/>
    <x v="3"/>
    <s v="NS-18640"/>
    <x v="374"/>
    <s v="Corporate"/>
    <s v="United States"/>
    <x v="38"/>
    <x v="24"/>
    <n v="43229"/>
    <x v="3"/>
    <s v="OFF-AP-10000576"/>
    <x v="1"/>
    <x v="9"/>
    <s v="Belkin 325VA UPS Surge Protector, 6'"/>
    <s v="387.136"/>
    <x v="2342"/>
    <n v="4"/>
    <x v="4"/>
    <s v="0.2"/>
    <n v="0.2"/>
    <s v="24.196"/>
    <x v="2559"/>
  </r>
  <r>
    <n v="5998"/>
    <s v="CA-2016-162187"/>
    <x v="25"/>
    <x v="440"/>
    <x v="3"/>
    <s v="NS-18640"/>
    <x v="374"/>
    <s v="Corporate"/>
    <s v="United States"/>
    <x v="38"/>
    <x v="24"/>
    <n v="43229"/>
    <x v="3"/>
    <s v="FUR-TA-10003008"/>
    <x v="0"/>
    <x v="3"/>
    <s v="Lesro Round Back Collection Coffee Table, End Table"/>
    <s v="328.59"/>
    <x v="4088"/>
    <n v="3"/>
    <x v="1"/>
    <s v="0.4"/>
    <n v="0.4"/>
    <s v="-147.8655"/>
    <x v="4821"/>
  </r>
  <r>
    <n v="5999"/>
    <s v="US-2014-112991"/>
    <x v="325"/>
    <x v="467"/>
    <x v="1"/>
    <s v="SH-19975"/>
    <x v="64"/>
    <s v="Corporate"/>
    <s v="United States"/>
    <x v="460"/>
    <x v="45"/>
    <n v="83605"/>
    <x v="1"/>
    <s v="FUR-CH-10001708"/>
    <x v="0"/>
    <x v="1"/>
    <s v="Office Star - Contemporary Swivel Chair with Padded Adjustable Arms and Flex Back"/>
    <s v="338.352"/>
    <x v="4089"/>
    <n v="3"/>
    <x v="1"/>
    <s v="0.2"/>
    <n v="0.2"/>
    <s v="4.2294"/>
    <x v="4822"/>
  </r>
  <r>
    <n v="6000"/>
    <s v="US-2014-112991"/>
    <x v="325"/>
    <x v="467"/>
    <x v="1"/>
    <s v="SH-19975"/>
    <x v="64"/>
    <s v="Corporate"/>
    <s v="United States"/>
    <x v="460"/>
    <x v="45"/>
    <n v="83605"/>
    <x v="1"/>
    <s v="OFF-PA-10000019"/>
    <x v="1"/>
    <x v="10"/>
    <s v="Xerox 1931"/>
    <s v="25.92"/>
    <x v="233"/>
    <n v="4"/>
    <x v="4"/>
    <n v="0"/>
    <n v="0"/>
    <s v="12.4416"/>
    <x v="245"/>
  </r>
  <r>
    <n v="6001"/>
    <s v="US-2014-112991"/>
    <x v="325"/>
    <x v="467"/>
    <x v="1"/>
    <s v="SH-19975"/>
    <x v="64"/>
    <s v="Corporate"/>
    <s v="United States"/>
    <x v="460"/>
    <x v="45"/>
    <n v="83605"/>
    <x v="1"/>
    <s v="OFF-PA-10002222"/>
    <x v="1"/>
    <x v="10"/>
    <s v="Xerox Color Copier Paper, 11&quot; x 17&quot;, Ream"/>
    <s v="91.36"/>
    <x v="419"/>
    <n v="4"/>
    <x v="4"/>
    <n v="0"/>
    <n v="0"/>
    <s v="42.0256"/>
    <x v="432"/>
  </r>
  <r>
    <n v="6002"/>
    <s v="CA-2014-124079"/>
    <x v="736"/>
    <x v="709"/>
    <x v="1"/>
    <s v="RF-19345"/>
    <x v="575"/>
    <s v="Corporate"/>
    <s v="United States"/>
    <x v="42"/>
    <x v="16"/>
    <n v="85023"/>
    <x v="1"/>
    <s v="FUR-FU-10002553"/>
    <x v="0"/>
    <x v="5"/>
    <s v="Electrix Incandescent Magnifying Lamp, Black"/>
    <s v="87.96"/>
    <x v="2839"/>
    <n v="3"/>
    <x v="1"/>
    <s v="0.2"/>
    <n v="0.2"/>
    <s v="7.6965"/>
    <x v="4823"/>
  </r>
  <r>
    <n v="6003"/>
    <s v="CA-2014-124079"/>
    <x v="736"/>
    <x v="709"/>
    <x v="1"/>
    <s v="RF-19345"/>
    <x v="575"/>
    <s v="Corporate"/>
    <s v="United States"/>
    <x v="42"/>
    <x v="16"/>
    <n v="85023"/>
    <x v="1"/>
    <s v="OFF-BI-10002103"/>
    <x v="1"/>
    <x v="8"/>
    <s v="Cardinal Slant-D Ring Binder, Heavy Gauge Vinyl"/>
    <s v="5.214"/>
    <x v="3862"/>
    <n v="2"/>
    <x v="0"/>
    <s v="0.7"/>
    <n v="0.7"/>
    <s v="-4.1712"/>
    <x v="4525"/>
  </r>
  <r>
    <n v="6004"/>
    <s v="US-2017-146878"/>
    <x v="296"/>
    <x v="474"/>
    <x v="1"/>
    <s v="DL-12865"/>
    <x v="297"/>
    <s v="Consumer"/>
    <s v="United States"/>
    <x v="100"/>
    <x v="2"/>
    <n v="33142"/>
    <x v="0"/>
    <s v="OFF-BI-10002794"/>
    <x v="1"/>
    <x v="8"/>
    <s v="Avery Trapezoid Ring Binder, 3&quot; Capacity, Black, 1040 sheets"/>
    <s v="12.294"/>
    <x v="4090"/>
    <n v="1"/>
    <x v="7"/>
    <s v="0.7"/>
    <n v="0.7"/>
    <s v="-8.6058"/>
    <x v="4824"/>
  </r>
  <r>
    <n v="6005"/>
    <s v="CA-2017-107244"/>
    <x v="210"/>
    <x v="218"/>
    <x v="1"/>
    <s v="AG-10390"/>
    <x v="369"/>
    <s v="Consumer"/>
    <s v="United States"/>
    <x v="1"/>
    <x v="1"/>
    <n v="90004"/>
    <x v="1"/>
    <s v="FUR-FU-10002597"/>
    <x v="0"/>
    <x v="5"/>
    <s v="C-Line Magnetic Cubicle Keepers, Clear Polypropylene"/>
    <s v="19.76"/>
    <x v="2354"/>
    <n v="4"/>
    <x v="4"/>
    <n v="0"/>
    <n v="0"/>
    <s v="8.2992"/>
    <x v="1087"/>
  </r>
  <r>
    <n v="6006"/>
    <s v="CA-2015-100657"/>
    <x v="121"/>
    <x v="545"/>
    <x v="1"/>
    <s v="SW-20245"/>
    <x v="573"/>
    <s v="Consumer"/>
    <s v="United States"/>
    <x v="21"/>
    <x v="15"/>
    <n v="12180"/>
    <x v="3"/>
    <s v="FUR-CH-10003535"/>
    <x v="0"/>
    <x v="1"/>
    <s v="Global Armless Task Chair, Royal Blue"/>
    <s v="109.764"/>
    <x v="4091"/>
    <n v="2"/>
    <x v="0"/>
    <s v="0.1"/>
    <n v="0.1"/>
    <s v="8.5372"/>
    <x v="4825"/>
  </r>
  <r>
    <n v="6007"/>
    <s v="CA-2017-129581"/>
    <x v="157"/>
    <x v="867"/>
    <x v="1"/>
    <s v="KN-16390"/>
    <x v="471"/>
    <s v="Corporate"/>
    <s v="United States"/>
    <x v="217"/>
    <x v="31"/>
    <n v="2740"/>
    <x v="3"/>
    <s v="TEC-PH-10001527"/>
    <x v="2"/>
    <x v="7"/>
    <s v="Plantronics MX500i Earset"/>
    <s v="128.85"/>
    <x v="3565"/>
    <n v="3"/>
    <x v="1"/>
    <n v="0"/>
    <n v="0"/>
    <s v="3.8655"/>
    <x v="4114"/>
  </r>
  <r>
    <n v="6008"/>
    <s v="CA-2017-129028"/>
    <x v="719"/>
    <x v="1026"/>
    <x v="2"/>
    <s v="GB-14530"/>
    <x v="334"/>
    <s v="Corporate"/>
    <s v="United States"/>
    <x v="159"/>
    <x v="20"/>
    <n v="29501"/>
    <x v="0"/>
    <s v="FUR-FU-10004006"/>
    <x v="0"/>
    <x v="5"/>
    <s v="Deflect-o DuraMat Lighweight, Studded, Beveled Mat for Low Pile Carpeting"/>
    <s v="127.95"/>
    <x v="4030"/>
    <n v="3"/>
    <x v="1"/>
    <n v="0"/>
    <n v="0"/>
    <s v="21.7515"/>
    <x v="4746"/>
  </r>
  <r>
    <n v="6009"/>
    <s v="CA-2015-135580"/>
    <x v="1081"/>
    <x v="749"/>
    <x v="1"/>
    <s v="CL-12565"/>
    <x v="52"/>
    <s v="Consumer"/>
    <s v="United States"/>
    <x v="1"/>
    <x v="1"/>
    <n v="90049"/>
    <x v="1"/>
    <s v="OFF-PA-10000595"/>
    <x v="1"/>
    <x v="10"/>
    <s v="Xerox 1929"/>
    <s v="68.52"/>
    <x v="4092"/>
    <n v="3"/>
    <x v="1"/>
    <n v="0"/>
    <n v="0"/>
    <s v="31.5192"/>
    <x v="4826"/>
  </r>
  <r>
    <n v="6010"/>
    <s v="CA-2015-135580"/>
    <x v="1081"/>
    <x v="749"/>
    <x v="1"/>
    <s v="CL-12565"/>
    <x v="52"/>
    <s v="Consumer"/>
    <s v="United States"/>
    <x v="1"/>
    <x v="1"/>
    <n v="90049"/>
    <x v="1"/>
    <s v="OFF-ST-10000798"/>
    <x v="1"/>
    <x v="4"/>
    <s v="2300 Heavy-Duty Transfer File Systems by Perma"/>
    <s v="74.94"/>
    <x v="4093"/>
    <n v="3"/>
    <x v="1"/>
    <n v="0"/>
    <n v="0"/>
    <s v="14.2386"/>
    <x v="4827"/>
  </r>
  <r>
    <n v="6011"/>
    <s v="CA-2015-135580"/>
    <x v="1081"/>
    <x v="749"/>
    <x v="1"/>
    <s v="CL-12565"/>
    <x v="52"/>
    <s v="Consumer"/>
    <s v="United States"/>
    <x v="1"/>
    <x v="1"/>
    <n v="90049"/>
    <x v="1"/>
    <s v="TEC-MA-10004002"/>
    <x v="2"/>
    <x v="15"/>
    <s v="Zebra GX420t Direct Thermal/Thermal Transfer Printer"/>
    <s v="2548.56"/>
    <x v="4094"/>
    <n v="6"/>
    <x v="5"/>
    <s v="0.2"/>
    <n v="0.2"/>
    <s v="286.713"/>
    <x v="4828"/>
  </r>
  <r>
    <n v="6012"/>
    <s v="CA-2015-135580"/>
    <x v="1081"/>
    <x v="749"/>
    <x v="1"/>
    <s v="CL-12565"/>
    <x v="52"/>
    <s v="Consumer"/>
    <s v="United States"/>
    <x v="1"/>
    <x v="1"/>
    <n v="90049"/>
    <x v="1"/>
    <s v="OFF-EN-10003296"/>
    <x v="1"/>
    <x v="12"/>
    <s v="Tyvek Side-Opening Peel &amp; Seel Expanding Envelopes"/>
    <s v="271.44"/>
    <x v="3341"/>
    <n v="3"/>
    <x v="1"/>
    <n v="0"/>
    <n v="0"/>
    <s v="122.148"/>
    <x v="3816"/>
  </r>
  <r>
    <n v="6013"/>
    <s v="CA-2015-135580"/>
    <x v="1081"/>
    <x v="749"/>
    <x v="1"/>
    <s v="CL-12565"/>
    <x v="52"/>
    <s v="Consumer"/>
    <s v="United States"/>
    <x v="1"/>
    <x v="1"/>
    <n v="90049"/>
    <x v="1"/>
    <s v="TEC-PH-10004345"/>
    <x v="2"/>
    <x v="7"/>
    <s v="Cisco SPA 502G IP Phone"/>
    <s v="287.88"/>
    <x v="4095"/>
    <n v="3"/>
    <x v="1"/>
    <s v="0.2"/>
    <n v="0.2"/>
    <s v="35.985"/>
    <x v="4829"/>
  </r>
  <r>
    <n v="6014"/>
    <s v="CA-2016-159016"/>
    <x v="612"/>
    <x v="366"/>
    <x v="2"/>
    <s v="KF-16285"/>
    <x v="580"/>
    <s v="Home Office"/>
    <s v="United States"/>
    <x v="1"/>
    <x v="1"/>
    <n v="90008"/>
    <x v="1"/>
    <s v="OFF-PA-10004405"/>
    <x v="1"/>
    <x v="10"/>
    <s v="Rediform Voice Mail Log Books"/>
    <s v="14.9"/>
    <x v="81"/>
    <n v="5"/>
    <x v="2"/>
    <n v="0"/>
    <n v="0"/>
    <s v="7.152"/>
    <x v="4830"/>
  </r>
  <r>
    <n v="6015"/>
    <s v="CA-2016-159016"/>
    <x v="612"/>
    <x v="366"/>
    <x v="2"/>
    <s v="KF-16285"/>
    <x v="580"/>
    <s v="Home Office"/>
    <s v="United States"/>
    <x v="1"/>
    <x v="1"/>
    <n v="90008"/>
    <x v="1"/>
    <s v="TEC-PH-10002885"/>
    <x v="2"/>
    <x v="7"/>
    <s v="Apple iPhone 5"/>
    <s v="4158.912"/>
    <x v="4096"/>
    <n v="8"/>
    <x v="8"/>
    <s v="0.2"/>
    <n v="0.2"/>
    <s v="363.9048"/>
    <x v="4831"/>
  </r>
  <r>
    <n v="6016"/>
    <s v="CA-2014-102652"/>
    <x v="322"/>
    <x v="1021"/>
    <x v="1"/>
    <s v="AY-10555"/>
    <x v="672"/>
    <s v="Corporate"/>
    <s v="United States"/>
    <x v="1"/>
    <x v="1"/>
    <n v="90049"/>
    <x v="1"/>
    <s v="FUR-FU-10000747"/>
    <x v="0"/>
    <x v="5"/>
    <s v="Tenex B1-RE Series Chair Mats for Low Pile Carpets"/>
    <s v="91.96"/>
    <x v="1361"/>
    <n v="2"/>
    <x v="0"/>
    <n v="0"/>
    <n v="0"/>
    <s v="15.6332"/>
    <x v="4707"/>
  </r>
  <r>
    <n v="6017"/>
    <s v="CA-2014-102652"/>
    <x v="322"/>
    <x v="1021"/>
    <x v="1"/>
    <s v="AY-10555"/>
    <x v="672"/>
    <s v="Corporate"/>
    <s v="United States"/>
    <x v="1"/>
    <x v="1"/>
    <n v="90049"/>
    <x v="1"/>
    <s v="FUR-FU-10001918"/>
    <x v="0"/>
    <x v="5"/>
    <s v="C-Line Cubicle Keepers Polyproplyene Holder With Velcro Backings"/>
    <s v="33.11"/>
    <x v="900"/>
    <n v="7"/>
    <x v="3"/>
    <n v="0"/>
    <n v="0"/>
    <s v="12.9129"/>
    <x v="937"/>
  </r>
  <r>
    <n v="6018"/>
    <s v="CA-2014-102652"/>
    <x v="322"/>
    <x v="1021"/>
    <x v="1"/>
    <s v="AY-10555"/>
    <x v="672"/>
    <s v="Corporate"/>
    <s v="United States"/>
    <x v="1"/>
    <x v="1"/>
    <n v="90049"/>
    <x v="1"/>
    <s v="OFF-PA-10003309"/>
    <x v="1"/>
    <x v="10"/>
    <s v="Xerox 211"/>
    <s v="19.44"/>
    <x v="537"/>
    <n v="3"/>
    <x v="1"/>
    <n v="0"/>
    <n v="0"/>
    <s v="9.3312"/>
    <x v="551"/>
  </r>
  <r>
    <n v="6019"/>
    <s v="CA-2014-102652"/>
    <x v="322"/>
    <x v="1021"/>
    <x v="1"/>
    <s v="AY-10555"/>
    <x v="672"/>
    <s v="Corporate"/>
    <s v="United States"/>
    <x v="1"/>
    <x v="1"/>
    <n v="90049"/>
    <x v="1"/>
    <s v="OFF-PA-10001977"/>
    <x v="1"/>
    <x v="10"/>
    <s v="Xerox 194"/>
    <s v="55.48"/>
    <x v="444"/>
    <n v="1"/>
    <x v="7"/>
    <n v="0"/>
    <n v="0"/>
    <s v="26.6304"/>
    <x v="458"/>
  </r>
  <r>
    <n v="6020"/>
    <s v="CA-2014-152422"/>
    <x v="1082"/>
    <x v="197"/>
    <x v="0"/>
    <s v="BD-11635"/>
    <x v="631"/>
    <s v="Consumer"/>
    <s v="United States"/>
    <x v="38"/>
    <x v="24"/>
    <n v="43229"/>
    <x v="3"/>
    <s v="OFF-AP-10002892"/>
    <x v="1"/>
    <x v="9"/>
    <s v="Belkin F5C206VTEL 6 Outlet Surge"/>
    <s v="91.92"/>
    <x v="2784"/>
    <n v="5"/>
    <x v="2"/>
    <s v="0.2"/>
    <n v="0.2"/>
    <s v="11.49"/>
    <x v="4832"/>
  </r>
  <r>
    <n v="6021"/>
    <s v="US-2016-156692"/>
    <x v="572"/>
    <x v="898"/>
    <x v="3"/>
    <s v="HG-15025"/>
    <x v="643"/>
    <s v="Consumer"/>
    <s v="United States"/>
    <x v="461"/>
    <x v="28"/>
    <n v="70065"/>
    <x v="0"/>
    <s v="OFF-AP-10002222"/>
    <x v="1"/>
    <x v="9"/>
    <s v="Staple holder"/>
    <s v="17.34"/>
    <x v="1686"/>
    <n v="2"/>
    <x v="0"/>
    <n v="0"/>
    <n v="0"/>
    <s v="4.6818"/>
    <x v="4584"/>
  </r>
  <r>
    <n v="6022"/>
    <s v="US-2016-156692"/>
    <x v="572"/>
    <x v="898"/>
    <x v="3"/>
    <s v="HG-15025"/>
    <x v="643"/>
    <s v="Consumer"/>
    <s v="United States"/>
    <x v="461"/>
    <x v="28"/>
    <n v="70065"/>
    <x v="0"/>
    <s v="TEC-AC-10000158"/>
    <x v="2"/>
    <x v="11"/>
    <s v="Sony 64GB Class 10 Micro SDHC R40 Memory Card"/>
    <s v="71.98"/>
    <x v="2215"/>
    <n v="2"/>
    <x v="0"/>
    <n v="0"/>
    <n v="0"/>
    <s v="15.1158"/>
    <x v="2404"/>
  </r>
  <r>
    <n v="6023"/>
    <s v="CA-2014-130869"/>
    <x v="664"/>
    <x v="683"/>
    <x v="1"/>
    <s v="CB-12025"/>
    <x v="90"/>
    <s v="Consumer"/>
    <s v="United States"/>
    <x v="444"/>
    <x v="5"/>
    <n v="75104"/>
    <x v="2"/>
    <s v="OFF-EN-10002600"/>
    <x v="1"/>
    <x v="12"/>
    <s v="Redi-Strip #10 Envelopes, 4 1/8 x 9 1/2"/>
    <s v="7.08"/>
    <x v="906"/>
    <n v="3"/>
    <x v="1"/>
    <s v="0.2"/>
    <n v="0.2"/>
    <s v="2.478"/>
    <x v="943"/>
  </r>
  <r>
    <n v="6024"/>
    <s v="US-2017-128832"/>
    <x v="558"/>
    <x v="433"/>
    <x v="2"/>
    <s v="LS-16945"/>
    <x v="322"/>
    <s v="Corporate"/>
    <s v="United States"/>
    <x v="205"/>
    <x v="34"/>
    <n v="2908"/>
    <x v="3"/>
    <s v="TEC-AC-10004855"/>
    <x v="2"/>
    <x v="11"/>
    <s v="V7 USB Numeric Keypad"/>
    <s v="69.98"/>
    <x v="3401"/>
    <n v="2"/>
    <x v="0"/>
    <n v="0"/>
    <n v="0"/>
    <s v="4.8986"/>
    <x v="4833"/>
  </r>
  <r>
    <n v="6025"/>
    <s v="CA-2017-139717"/>
    <x v="1043"/>
    <x v="1035"/>
    <x v="0"/>
    <s v="DM-13015"/>
    <x v="661"/>
    <s v="Consumer"/>
    <s v="United States"/>
    <x v="152"/>
    <x v="24"/>
    <n v="43130"/>
    <x v="3"/>
    <s v="OFF-AP-10000938"/>
    <x v="1"/>
    <x v="9"/>
    <s v="Avanti 1.7 Cu. Ft. Refrigerator"/>
    <s v="646.272"/>
    <x v="4097"/>
    <n v="8"/>
    <x v="8"/>
    <s v="0.2"/>
    <n v="0.2"/>
    <s v="64.6272"/>
    <x v="4834"/>
  </r>
  <r>
    <n v="6026"/>
    <s v="CA-2017-139717"/>
    <x v="1043"/>
    <x v="1035"/>
    <x v="0"/>
    <s v="DM-13015"/>
    <x v="661"/>
    <s v="Consumer"/>
    <s v="United States"/>
    <x v="152"/>
    <x v="24"/>
    <n v="43130"/>
    <x v="3"/>
    <s v="OFF-PA-10002195"/>
    <x v="1"/>
    <x v="10"/>
    <s v="Xerox 1966"/>
    <s v="10.368"/>
    <x v="559"/>
    <n v="2"/>
    <x v="0"/>
    <s v="0.2"/>
    <n v="0.2"/>
    <s v="3.7584"/>
    <x v="4413"/>
  </r>
  <r>
    <n v="6027"/>
    <s v="CA-2017-136007"/>
    <x v="660"/>
    <x v="965"/>
    <x v="1"/>
    <s v="AC-10615"/>
    <x v="556"/>
    <s v="Corporate"/>
    <s v="United States"/>
    <x v="4"/>
    <x v="4"/>
    <n v="98115"/>
    <x v="1"/>
    <s v="OFF-FA-10002701"/>
    <x v="1"/>
    <x v="13"/>
    <s v="Alliance Rubber Bands"/>
    <s v="8.4"/>
    <x v="3566"/>
    <n v="5"/>
    <x v="2"/>
    <n v="0"/>
    <n v="0"/>
    <s v="0.336"/>
    <x v="4835"/>
  </r>
  <r>
    <n v="6028"/>
    <s v="CA-2017-136007"/>
    <x v="660"/>
    <x v="965"/>
    <x v="1"/>
    <s v="AC-10615"/>
    <x v="556"/>
    <s v="Corporate"/>
    <s v="United States"/>
    <x v="4"/>
    <x v="4"/>
    <n v="98115"/>
    <x v="1"/>
    <s v="TEC-PH-10003589"/>
    <x v="2"/>
    <x v="7"/>
    <s v="invisibleSHIELD by ZAGG Smudge-Free Screen Protector"/>
    <s v="71.96"/>
    <x v="994"/>
    <n v="5"/>
    <x v="2"/>
    <s v="0.2"/>
    <n v="0.2"/>
    <s v="25.186"/>
    <x v="1037"/>
  </r>
  <r>
    <n v="6029"/>
    <s v="CA-2016-157364"/>
    <x v="258"/>
    <x v="1143"/>
    <x v="2"/>
    <s v="LT-17110"/>
    <x v="299"/>
    <s v="Consumer"/>
    <s v="United States"/>
    <x v="108"/>
    <x v="3"/>
    <n v="28540"/>
    <x v="0"/>
    <s v="OFF-AR-10003752"/>
    <x v="1"/>
    <x v="6"/>
    <s v="Deluxe Chalkboard Eraser Cleaner"/>
    <s v="18.48"/>
    <x v="4098"/>
    <n v="2"/>
    <x v="0"/>
    <s v="0.2"/>
    <n v="0.2"/>
    <s v="6.006"/>
    <x v="4836"/>
  </r>
  <r>
    <n v="6030"/>
    <s v="US-2016-112970"/>
    <x v="696"/>
    <x v="441"/>
    <x v="2"/>
    <s v="TB-21250"/>
    <x v="621"/>
    <s v="Consumer"/>
    <s v="United States"/>
    <x v="1"/>
    <x v="1"/>
    <n v="90049"/>
    <x v="1"/>
    <s v="OFF-AR-10003829"/>
    <x v="1"/>
    <x v="6"/>
    <s v="Newell 35"/>
    <s v="9.84"/>
    <x v="294"/>
    <n v="3"/>
    <x v="1"/>
    <n v="0"/>
    <n v="0"/>
    <s v="2.8536"/>
    <x v="301"/>
  </r>
  <r>
    <n v="6031"/>
    <s v="US-2017-152492"/>
    <x v="91"/>
    <x v="663"/>
    <x v="3"/>
    <s v="AH-10585"/>
    <x v="738"/>
    <s v="Consumer"/>
    <s v="United States"/>
    <x v="100"/>
    <x v="2"/>
    <n v="33142"/>
    <x v="0"/>
    <s v="FUR-CH-10000155"/>
    <x v="0"/>
    <x v="1"/>
    <s v="Global Comet Stacking Armless Chair"/>
    <s v="239.24"/>
    <x v="4099"/>
    <n v="1"/>
    <x v="7"/>
    <s v="0.2"/>
    <n v="0.2"/>
    <s v="23.924"/>
    <x v="4837"/>
  </r>
  <r>
    <n v="6032"/>
    <s v="CA-2016-101168"/>
    <x v="591"/>
    <x v="1015"/>
    <x v="1"/>
    <s v="SS-20140"/>
    <x v="164"/>
    <s v="Corporate"/>
    <s v="United States"/>
    <x v="462"/>
    <x v="38"/>
    <n v="3060"/>
    <x v="3"/>
    <s v="FUR-FU-10003142"/>
    <x v="0"/>
    <x v="5"/>
    <s v="Master Big Foot Doorstop, Beige"/>
    <s v="21.12"/>
    <x v="3051"/>
    <n v="4"/>
    <x v="4"/>
    <n v="0"/>
    <n v="0"/>
    <s v="6.5472"/>
    <x v="4796"/>
  </r>
  <r>
    <n v="6033"/>
    <s v="CA-2017-104010"/>
    <x v="756"/>
    <x v="77"/>
    <x v="2"/>
    <s v="TD-20995"/>
    <x v="143"/>
    <s v="Consumer"/>
    <s v="United States"/>
    <x v="20"/>
    <x v="15"/>
    <n v="10011"/>
    <x v="3"/>
    <s v="OFF-SU-10001218"/>
    <x v="1"/>
    <x v="14"/>
    <s v="Fiskars Softgrip Scissors"/>
    <s v="54.9"/>
    <x v="2735"/>
    <n v="5"/>
    <x v="2"/>
    <n v="0"/>
    <n v="0"/>
    <s v="15.372"/>
    <x v="3057"/>
  </r>
  <r>
    <n v="6034"/>
    <s v="CA-2015-130253"/>
    <x v="639"/>
    <x v="735"/>
    <x v="1"/>
    <s v="PP-18955"/>
    <x v="452"/>
    <s v="Home Office"/>
    <s v="United States"/>
    <x v="1"/>
    <x v="1"/>
    <n v="90036"/>
    <x v="1"/>
    <s v="FUR-FU-10002963"/>
    <x v="0"/>
    <x v="5"/>
    <s v="Master Caster Door Stop, Gray"/>
    <s v="15.24"/>
    <x v="593"/>
    <n v="3"/>
    <x v="1"/>
    <n v="0"/>
    <n v="0"/>
    <s v="5.1816"/>
    <x v="2858"/>
  </r>
  <r>
    <n v="6035"/>
    <s v="US-2015-155369"/>
    <x v="1083"/>
    <x v="744"/>
    <x v="1"/>
    <s v="PG-18820"/>
    <x v="310"/>
    <s v="Consumer"/>
    <s v="United States"/>
    <x v="238"/>
    <x v="5"/>
    <n v="75007"/>
    <x v="2"/>
    <s v="OFF-AP-10002578"/>
    <x v="1"/>
    <x v="9"/>
    <s v="Fellowes Premier Superior Surge Suppressor, 10-Outlet, With Phone and Remote"/>
    <s v="19.568"/>
    <x v="4100"/>
    <n v="2"/>
    <x v="0"/>
    <s v="0.8"/>
    <n v="0.8"/>
    <s v="-52.8336"/>
    <x v="4838"/>
  </r>
  <r>
    <n v="6036"/>
    <s v="US-2015-155369"/>
    <x v="1083"/>
    <x v="744"/>
    <x v="1"/>
    <s v="PG-18820"/>
    <x v="310"/>
    <s v="Consumer"/>
    <s v="United States"/>
    <x v="238"/>
    <x v="5"/>
    <n v="75007"/>
    <x v="2"/>
    <s v="OFF-BI-10003925"/>
    <x v="1"/>
    <x v="8"/>
    <s v="Fellowes PB300 Plastic Comb Binding Machine"/>
    <s v="310.392"/>
    <x v="4101"/>
    <n v="4"/>
    <x v="4"/>
    <s v="0.8"/>
    <n v="0.8"/>
    <s v="-512.1468"/>
    <x v="4839"/>
  </r>
  <r>
    <n v="6037"/>
    <s v="CA-2016-131205"/>
    <x v="913"/>
    <x v="1054"/>
    <x v="1"/>
    <s v="AA-10645"/>
    <x v="731"/>
    <s v="Consumer"/>
    <s v="United States"/>
    <x v="430"/>
    <x v="0"/>
    <n v="40324"/>
    <x v="0"/>
    <s v="FUR-FU-10003347"/>
    <x v="0"/>
    <x v="5"/>
    <s v="Coloredge Poster Frame"/>
    <s v="42.6"/>
    <x v="528"/>
    <n v="3"/>
    <x v="1"/>
    <n v="0"/>
    <n v="0"/>
    <s v="16.614"/>
    <x v="543"/>
  </r>
  <r>
    <n v="6038"/>
    <s v="CA-2016-131205"/>
    <x v="913"/>
    <x v="1054"/>
    <x v="1"/>
    <s v="AA-10645"/>
    <x v="731"/>
    <s v="Consumer"/>
    <s v="United States"/>
    <x v="430"/>
    <x v="0"/>
    <n v="40324"/>
    <x v="0"/>
    <s v="OFF-BI-10000315"/>
    <x v="1"/>
    <x v="8"/>
    <s v="Poly Designer Cover &amp; Back"/>
    <s v="113.94"/>
    <x v="3273"/>
    <n v="6"/>
    <x v="5"/>
    <n v="0"/>
    <n v="0"/>
    <s v="54.6912"/>
    <x v="3723"/>
  </r>
  <r>
    <n v="6039"/>
    <s v="CA-2016-131205"/>
    <x v="913"/>
    <x v="1054"/>
    <x v="1"/>
    <s v="AA-10645"/>
    <x v="731"/>
    <s v="Consumer"/>
    <s v="United States"/>
    <x v="430"/>
    <x v="0"/>
    <n v="40324"/>
    <x v="0"/>
    <s v="OFF-ST-10002583"/>
    <x v="1"/>
    <x v="4"/>
    <s v="Fellowes Neat Ideas Storage Cubes"/>
    <s v="129.92"/>
    <x v="677"/>
    <n v="4"/>
    <x v="4"/>
    <n v="0"/>
    <n v="0"/>
    <s v="5.1968"/>
    <x v="4840"/>
  </r>
  <r>
    <n v="6040"/>
    <s v="CA-2016-131205"/>
    <x v="913"/>
    <x v="1054"/>
    <x v="1"/>
    <s v="AA-10645"/>
    <x v="731"/>
    <s v="Consumer"/>
    <s v="United States"/>
    <x v="430"/>
    <x v="0"/>
    <n v="40324"/>
    <x v="0"/>
    <s v="OFF-AR-10003469"/>
    <x v="1"/>
    <x v="6"/>
    <s v="Nontoxic Chalk"/>
    <s v="5.28"/>
    <x v="266"/>
    <n v="3"/>
    <x v="1"/>
    <n v="0"/>
    <n v="0"/>
    <s v="2.5344"/>
    <x v="4841"/>
  </r>
  <r>
    <n v="6041"/>
    <s v="CA-2017-122364"/>
    <x v="241"/>
    <x v="289"/>
    <x v="1"/>
    <s v="FA-14230"/>
    <x v="135"/>
    <s v="Corporate"/>
    <s v="United States"/>
    <x v="1"/>
    <x v="1"/>
    <n v="90008"/>
    <x v="1"/>
    <s v="TEC-PH-10001817"/>
    <x v="2"/>
    <x v="7"/>
    <s v="Wilson Electronics DB Pro Signal Booster"/>
    <s v="859.2"/>
    <x v="3848"/>
    <n v="3"/>
    <x v="1"/>
    <s v="0.2"/>
    <n v="0.2"/>
    <s v="75.18"/>
    <x v="4842"/>
  </r>
  <r>
    <n v="6042"/>
    <s v="CA-2017-122364"/>
    <x v="241"/>
    <x v="289"/>
    <x v="1"/>
    <s v="FA-14230"/>
    <x v="135"/>
    <s v="Corporate"/>
    <s v="United States"/>
    <x v="1"/>
    <x v="1"/>
    <n v="90008"/>
    <x v="1"/>
    <s v="TEC-MA-10001031"/>
    <x v="2"/>
    <x v="15"/>
    <s v="Socket Bluetooth Cordless Hand Scanner (CHS)"/>
    <s v="506.28"/>
    <x v="4102"/>
    <n v="3"/>
    <x v="1"/>
    <s v="0.2"/>
    <n v="0.2"/>
    <s v="177.198"/>
    <x v="4843"/>
  </r>
  <r>
    <n v="6043"/>
    <s v="CA-2016-117912"/>
    <x v="1084"/>
    <x v="1175"/>
    <x v="1"/>
    <s v="TB-21520"/>
    <x v="14"/>
    <s v="Consumer"/>
    <s v="United States"/>
    <x v="136"/>
    <x v="16"/>
    <n v="85635"/>
    <x v="1"/>
    <s v="FUR-FU-10002088"/>
    <x v="0"/>
    <x v="5"/>
    <s v="Nu-Dell Float Frame 11 x 14 1/2"/>
    <s v="14.368"/>
    <x v="322"/>
    <n v="2"/>
    <x v="0"/>
    <s v="0.2"/>
    <n v="0.2"/>
    <s v="3.9512"/>
    <x v="2567"/>
  </r>
  <r>
    <n v="6044"/>
    <s v="CA-2017-145702"/>
    <x v="240"/>
    <x v="286"/>
    <x v="0"/>
    <s v="AH-10075"/>
    <x v="340"/>
    <s v="Corporate"/>
    <s v="United States"/>
    <x v="289"/>
    <x v="18"/>
    <n v="37918"/>
    <x v="0"/>
    <s v="FUR-CH-10001482"/>
    <x v="0"/>
    <x v="1"/>
    <s v="Office Star - Mesh Screen back chair with Vinyl seat"/>
    <s v="314.352"/>
    <x v="2317"/>
    <n v="3"/>
    <x v="1"/>
    <s v="0.2"/>
    <n v="0.2"/>
    <s v="-35.3646"/>
    <x v="2530"/>
  </r>
  <r>
    <n v="6045"/>
    <s v="CA-2017-145702"/>
    <x v="240"/>
    <x v="286"/>
    <x v="0"/>
    <s v="AH-10075"/>
    <x v="340"/>
    <s v="Corporate"/>
    <s v="United States"/>
    <x v="289"/>
    <x v="18"/>
    <n v="37918"/>
    <x v="0"/>
    <s v="OFF-PA-10001526"/>
    <x v="1"/>
    <x v="10"/>
    <s v="Xerox 1949"/>
    <s v="27.888"/>
    <x v="2825"/>
    <n v="7"/>
    <x v="3"/>
    <s v="0.2"/>
    <n v="0.2"/>
    <s v="10.1094"/>
    <x v="4844"/>
  </r>
  <r>
    <n v="6046"/>
    <s v="CA-2015-113215"/>
    <x v="37"/>
    <x v="37"/>
    <x v="1"/>
    <s v="CP-12085"/>
    <x v="434"/>
    <s v="Corporate"/>
    <s v="United States"/>
    <x v="93"/>
    <x v="16"/>
    <n v="85705"/>
    <x v="1"/>
    <s v="FUR-FU-10002937"/>
    <x v="0"/>
    <x v="5"/>
    <s v="GE 48&quot; Fluorescent Tube, Cool White Energy Saver, 34 Watts, 30/Box"/>
    <s v="238.152"/>
    <x v="4103"/>
    <n v="3"/>
    <x v="1"/>
    <s v="0.2"/>
    <n v="0.2"/>
    <s v="89.307"/>
    <x v="4845"/>
  </r>
  <r>
    <n v="6047"/>
    <s v="CA-2016-154662"/>
    <x v="632"/>
    <x v="1"/>
    <x v="1"/>
    <s v="BF-11215"/>
    <x v="682"/>
    <s v="Home Office"/>
    <s v="United States"/>
    <x v="31"/>
    <x v="11"/>
    <n v="55407"/>
    <x v="2"/>
    <s v="FUR-TA-10001771"/>
    <x v="0"/>
    <x v="3"/>
    <s v="Bush Cubix Conference Tables, Fully Assembled"/>
    <s v="692.94"/>
    <x v="4104"/>
    <n v="3"/>
    <x v="1"/>
    <n v="0"/>
    <n v="0"/>
    <s v="173.235"/>
    <x v="4846"/>
  </r>
  <r>
    <n v="6048"/>
    <s v="CA-2015-105571"/>
    <x v="209"/>
    <x v="917"/>
    <x v="1"/>
    <s v="CP-12340"/>
    <x v="291"/>
    <s v="Corporate"/>
    <s v="United States"/>
    <x v="100"/>
    <x v="2"/>
    <n v="33142"/>
    <x v="0"/>
    <s v="OFF-BI-10003305"/>
    <x v="1"/>
    <x v="8"/>
    <s v="Avery Hanging File Binders"/>
    <s v="16.146"/>
    <x v="4105"/>
    <n v="9"/>
    <x v="6"/>
    <s v="0.7"/>
    <n v="0.7"/>
    <s v="-12.9168"/>
    <x v="4847"/>
  </r>
  <r>
    <n v="6049"/>
    <s v="CA-2015-105571"/>
    <x v="209"/>
    <x v="917"/>
    <x v="1"/>
    <s v="CP-12340"/>
    <x v="291"/>
    <s v="Corporate"/>
    <s v="United States"/>
    <x v="100"/>
    <x v="2"/>
    <n v="33142"/>
    <x v="0"/>
    <s v="OFF-BI-10001359"/>
    <x v="1"/>
    <x v="8"/>
    <s v="GBC DocuBind TL300 Electric Binding System"/>
    <s v="1345.485"/>
    <x v="4106"/>
    <n v="5"/>
    <x v="2"/>
    <s v="0.7"/>
    <n v="0.7"/>
    <s v="-1031.5385"/>
    <x v="4848"/>
  </r>
  <r>
    <n v="6050"/>
    <s v="CA-2016-152765"/>
    <x v="1085"/>
    <x v="25"/>
    <x v="2"/>
    <s v="LS-17245"/>
    <x v="201"/>
    <s v="Consumer"/>
    <s v="United States"/>
    <x v="12"/>
    <x v="5"/>
    <n v="77036"/>
    <x v="2"/>
    <s v="OFF-PA-10000483"/>
    <x v="1"/>
    <x v="10"/>
    <s v="Xerox 19"/>
    <s v="173.488"/>
    <x v="4107"/>
    <n v="7"/>
    <x v="3"/>
    <s v="0.2"/>
    <n v="0.2"/>
    <s v="54.215"/>
    <x v="4849"/>
  </r>
  <r>
    <n v="6051"/>
    <s v="CA-2015-153878"/>
    <x v="334"/>
    <x v="862"/>
    <x v="1"/>
    <s v="TS-21655"/>
    <x v="772"/>
    <s v="Consumer"/>
    <s v="United States"/>
    <x v="158"/>
    <x v="6"/>
    <n v="53209"/>
    <x v="2"/>
    <s v="OFF-AR-10000658"/>
    <x v="1"/>
    <x v="6"/>
    <s v="Newell 324"/>
    <s v="57.75"/>
    <x v="2444"/>
    <n v="5"/>
    <x v="2"/>
    <n v="0"/>
    <n v="0"/>
    <s v="16.17"/>
    <x v="4090"/>
  </r>
  <r>
    <n v="6052"/>
    <s v="CA-2015-153878"/>
    <x v="334"/>
    <x v="862"/>
    <x v="1"/>
    <s v="TS-21655"/>
    <x v="772"/>
    <s v="Consumer"/>
    <s v="United States"/>
    <x v="158"/>
    <x v="6"/>
    <n v="53209"/>
    <x v="2"/>
    <s v="OFF-AP-10001205"/>
    <x v="1"/>
    <x v="9"/>
    <s v="Belkin 5 Outlet SurgeMaster Power Centers"/>
    <s v="272.4"/>
    <x v="4108"/>
    <n v="5"/>
    <x v="2"/>
    <n v="0"/>
    <n v="0"/>
    <s v="76.272"/>
    <x v="1638"/>
  </r>
  <r>
    <n v="6053"/>
    <s v="CA-2016-124016"/>
    <x v="713"/>
    <x v="750"/>
    <x v="0"/>
    <s v="JS-15940"/>
    <x v="185"/>
    <s v="Home Office"/>
    <s v="United States"/>
    <x v="152"/>
    <x v="24"/>
    <n v="43130"/>
    <x v="3"/>
    <s v="OFF-PA-10002586"/>
    <x v="1"/>
    <x v="10"/>
    <s v="Xerox 1970"/>
    <s v="11.952"/>
    <x v="1627"/>
    <n v="3"/>
    <x v="1"/>
    <s v="0.2"/>
    <n v="0.2"/>
    <s v="4.0338"/>
    <x v="3517"/>
  </r>
  <r>
    <n v="6054"/>
    <s v="CA-2016-124016"/>
    <x v="713"/>
    <x v="750"/>
    <x v="0"/>
    <s v="JS-15940"/>
    <x v="185"/>
    <s v="Home Office"/>
    <s v="United States"/>
    <x v="152"/>
    <x v="24"/>
    <n v="43130"/>
    <x v="3"/>
    <s v="FUR-FU-10004963"/>
    <x v="0"/>
    <x v="5"/>
    <s v="Eldon 400 Class Desk Accessories, Black Carbon"/>
    <n v="28"/>
    <x v="4109"/>
    <n v="4"/>
    <x v="4"/>
    <s v="0.2"/>
    <n v="0.2"/>
    <s v="7.7"/>
    <x v="4850"/>
  </r>
  <r>
    <n v="6055"/>
    <s v="CA-2016-124016"/>
    <x v="713"/>
    <x v="750"/>
    <x v="0"/>
    <s v="JS-15940"/>
    <x v="185"/>
    <s v="Home Office"/>
    <s v="United States"/>
    <x v="152"/>
    <x v="24"/>
    <n v="43130"/>
    <x v="3"/>
    <s v="OFF-BI-10002071"/>
    <x v="1"/>
    <x v="8"/>
    <s v="Fellowes Black Plastic Comb Bindings"/>
    <s v="12.201"/>
    <x v="4110"/>
    <n v="7"/>
    <x v="3"/>
    <s v="0.7"/>
    <n v="0.7"/>
    <s v="-9.7608"/>
    <x v="4851"/>
  </r>
  <r>
    <n v="6056"/>
    <s v="CA-2016-113551"/>
    <x v="298"/>
    <x v="428"/>
    <x v="2"/>
    <s v="NF-18385"/>
    <x v="173"/>
    <s v="Consumer"/>
    <s v="United States"/>
    <x v="380"/>
    <x v="5"/>
    <n v="78539"/>
    <x v="2"/>
    <s v="OFF-BI-10001617"/>
    <x v="1"/>
    <x v="8"/>
    <s v="GBC Wire Binding Combs"/>
    <s v="2.068"/>
    <x v="4111"/>
    <n v="1"/>
    <x v="7"/>
    <s v="0.8"/>
    <n v="0.8"/>
    <s v="-3.4122"/>
    <x v="4852"/>
  </r>
  <r>
    <n v="6057"/>
    <s v="CA-2016-113551"/>
    <x v="298"/>
    <x v="428"/>
    <x v="2"/>
    <s v="NF-18385"/>
    <x v="173"/>
    <s v="Consumer"/>
    <s v="United States"/>
    <x v="380"/>
    <x v="5"/>
    <n v="78539"/>
    <x v="2"/>
    <s v="OFF-PA-10004665"/>
    <x v="1"/>
    <x v="10"/>
    <s v="Advantus Motivational Note Cards"/>
    <s v="83.84"/>
    <x v="1332"/>
    <n v="8"/>
    <x v="8"/>
    <s v="0.2"/>
    <n v="0.2"/>
    <s v="30.392"/>
    <x v="4853"/>
  </r>
  <r>
    <n v="6058"/>
    <s v="CA-2014-107524"/>
    <x v="1086"/>
    <x v="448"/>
    <x v="1"/>
    <s v="KN-16705"/>
    <x v="607"/>
    <s v="Home Office"/>
    <s v="United States"/>
    <x v="20"/>
    <x v="15"/>
    <n v="10009"/>
    <x v="3"/>
    <s v="OFF-EN-10001990"/>
    <x v="1"/>
    <x v="12"/>
    <s v="Staple envelope"/>
    <s v="11.36"/>
    <x v="710"/>
    <n v="2"/>
    <x v="0"/>
    <n v="0"/>
    <n v="0"/>
    <s v="5.3392"/>
    <x v="732"/>
  </r>
  <r>
    <n v="6059"/>
    <s v="CA-2014-107524"/>
    <x v="1086"/>
    <x v="448"/>
    <x v="1"/>
    <s v="KN-16705"/>
    <x v="607"/>
    <s v="Home Office"/>
    <s v="United States"/>
    <x v="20"/>
    <x v="15"/>
    <n v="10009"/>
    <x v="3"/>
    <s v="OFF-PA-10000587"/>
    <x v="1"/>
    <x v="10"/>
    <s v="Array Parchment Paper, Assorted Colors"/>
    <s v="36.4"/>
    <x v="3343"/>
    <n v="5"/>
    <x v="2"/>
    <n v="0"/>
    <n v="0"/>
    <s v="17.472"/>
    <x v="4854"/>
  </r>
  <r>
    <n v="6060"/>
    <s v="CA-2014-138072"/>
    <x v="125"/>
    <x v="752"/>
    <x v="1"/>
    <s v="GA-14725"/>
    <x v="315"/>
    <s v="Consumer"/>
    <s v="United States"/>
    <x v="10"/>
    <x v="9"/>
    <n v="19120"/>
    <x v="3"/>
    <s v="TEC-AC-10004859"/>
    <x v="2"/>
    <x v="11"/>
    <s v="Maxell Pro 80 Minute CD-R, 10/Pack"/>
    <s v="27.968"/>
    <x v="886"/>
    <n v="2"/>
    <x v="0"/>
    <s v="0.2"/>
    <n v="0.2"/>
    <s v="6.992"/>
    <x v="4855"/>
  </r>
  <r>
    <n v="6061"/>
    <s v="CA-2015-134201"/>
    <x v="889"/>
    <x v="1176"/>
    <x v="1"/>
    <s v="EH-14125"/>
    <x v="258"/>
    <s v="Home Office"/>
    <s v="United States"/>
    <x v="30"/>
    <x v="15"/>
    <n v="14609"/>
    <x v="3"/>
    <s v="OFF-ST-10001476"/>
    <x v="1"/>
    <x v="4"/>
    <s v="Steel Personal Filing/Posting Tote"/>
    <s v="142.04"/>
    <x v="4112"/>
    <n v="4"/>
    <x v="4"/>
    <n v="0"/>
    <n v="0"/>
    <s v="38.3508"/>
    <x v="4856"/>
  </r>
  <r>
    <n v="6062"/>
    <s v="CA-2015-134201"/>
    <x v="889"/>
    <x v="1176"/>
    <x v="1"/>
    <s v="EH-14125"/>
    <x v="258"/>
    <s v="Home Office"/>
    <s v="United States"/>
    <x v="30"/>
    <x v="15"/>
    <n v="14609"/>
    <x v="3"/>
    <s v="OFF-AR-10002804"/>
    <x v="1"/>
    <x v="6"/>
    <s v="Faber Castell Col-Erase Pencils"/>
    <s v="14.67"/>
    <x v="1835"/>
    <n v="3"/>
    <x v="1"/>
    <n v="0"/>
    <n v="0"/>
    <s v="6.0147"/>
    <x v="4857"/>
  </r>
  <r>
    <n v="6063"/>
    <s v="CA-2015-111780"/>
    <x v="707"/>
    <x v="1090"/>
    <x v="0"/>
    <s v="RA-19285"/>
    <x v="267"/>
    <s v="Consumer"/>
    <s v="United States"/>
    <x v="70"/>
    <x v="1"/>
    <n v="92037"/>
    <x v="1"/>
    <s v="TEC-CO-10004202"/>
    <x v="2"/>
    <x v="16"/>
    <s v="Brother DCP1000 Digital 3 in 1 Multifunction Machine"/>
    <s v="1199.96"/>
    <x v="4113"/>
    <n v="5"/>
    <x v="2"/>
    <s v="0.2"/>
    <n v="0.2"/>
    <s v="224.9925"/>
    <x v="4858"/>
  </r>
  <r>
    <n v="6064"/>
    <s v="CA-2015-111780"/>
    <x v="707"/>
    <x v="1090"/>
    <x v="0"/>
    <s v="RA-19285"/>
    <x v="267"/>
    <s v="Consumer"/>
    <s v="United States"/>
    <x v="70"/>
    <x v="1"/>
    <n v="92037"/>
    <x v="1"/>
    <s v="OFF-PA-10001307"/>
    <x v="1"/>
    <x v="10"/>
    <s v="Important Message Pads, 50 4-1/4 x 5-1/2 Forms per Pad"/>
    <s v="12.6"/>
    <x v="2336"/>
    <n v="3"/>
    <x v="1"/>
    <n v="0"/>
    <n v="0"/>
    <s v="6.174"/>
    <x v="4859"/>
  </r>
  <r>
    <n v="6065"/>
    <s v="CA-2015-111780"/>
    <x v="707"/>
    <x v="1090"/>
    <x v="0"/>
    <s v="RA-19285"/>
    <x v="267"/>
    <s v="Consumer"/>
    <s v="United States"/>
    <x v="70"/>
    <x v="1"/>
    <n v="92037"/>
    <x v="1"/>
    <s v="OFF-PA-10001667"/>
    <x v="1"/>
    <x v="10"/>
    <s v="Great White Multi-Use Recycled Paper (20Lb. and 84 Bright)"/>
    <s v="17.94"/>
    <x v="1444"/>
    <n v="3"/>
    <x v="1"/>
    <n v="0"/>
    <n v="0"/>
    <s v="8.073"/>
    <x v="2653"/>
  </r>
  <r>
    <n v="6066"/>
    <s v="CA-2015-119942"/>
    <x v="57"/>
    <x v="828"/>
    <x v="2"/>
    <s v="TT-21070"/>
    <x v="74"/>
    <s v="Consumer"/>
    <s v="United States"/>
    <x v="10"/>
    <x v="9"/>
    <n v="19120"/>
    <x v="3"/>
    <s v="OFF-LA-10001569"/>
    <x v="1"/>
    <x v="2"/>
    <s v="Avery 499"/>
    <s v="23.904"/>
    <x v="4114"/>
    <n v="6"/>
    <x v="5"/>
    <s v="0.2"/>
    <n v="0.2"/>
    <s v="7.7688"/>
    <x v="4860"/>
  </r>
  <r>
    <n v="6067"/>
    <s v="CA-2015-151547"/>
    <x v="184"/>
    <x v="1177"/>
    <x v="1"/>
    <s v="AH-10465"/>
    <x v="733"/>
    <s v="Consumer"/>
    <s v="United States"/>
    <x v="463"/>
    <x v="18"/>
    <n v="38134"/>
    <x v="0"/>
    <s v="OFF-SU-10000898"/>
    <x v="1"/>
    <x v="14"/>
    <s v="Acme Hot Forged Carbon Steel Scissors with Nickel-Plated Handles, 3 7/8&quot; Cut, 8&quot;L"/>
    <s v="88.96"/>
    <x v="4115"/>
    <n v="8"/>
    <x v="8"/>
    <s v="0.2"/>
    <n v="0.2"/>
    <s v="10.008"/>
    <x v="4861"/>
  </r>
  <r>
    <n v="6068"/>
    <s v="CA-2017-166695"/>
    <x v="968"/>
    <x v="286"/>
    <x v="1"/>
    <s v="CC-12430"/>
    <x v="254"/>
    <s v="Home Office"/>
    <s v="United States"/>
    <x v="80"/>
    <x v="1"/>
    <n v="90712"/>
    <x v="1"/>
    <s v="FUR-CH-10000225"/>
    <x v="0"/>
    <x v="1"/>
    <s v="Global Geo Office Task Chair, Gray"/>
    <s v="518.272"/>
    <x v="4116"/>
    <n v="8"/>
    <x v="8"/>
    <s v="0.2"/>
    <n v="0.2"/>
    <s v="-97.176"/>
    <x v="4862"/>
  </r>
  <r>
    <n v="6069"/>
    <s v="CA-2017-166695"/>
    <x v="968"/>
    <x v="286"/>
    <x v="1"/>
    <s v="CC-12430"/>
    <x v="254"/>
    <s v="Home Office"/>
    <s v="United States"/>
    <x v="80"/>
    <x v="1"/>
    <n v="90712"/>
    <x v="1"/>
    <s v="FUR-FU-10002191"/>
    <x v="0"/>
    <x v="5"/>
    <s v="G.E. Halogen Desk Lamp Bulbs"/>
    <s v="6.98"/>
    <x v="4117"/>
    <n v="1"/>
    <x v="7"/>
    <n v="0"/>
    <n v="0"/>
    <s v="3.3504"/>
    <x v="4863"/>
  </r>
  <r>
    <n v="6070"/>
    <s v="CA-2017-166695"/>
    <x v="968"/>
    <x v="286"/>
    <x v="1"/>
    <s v="CC-12430"/>
    <x v="254"/>
    <s v="Home Office"/>
    <s v="United States"/>
    <x v="80"/>
    <x v="1"/>
    <n v="90712"/>
    <x v="1"/>
    <s v="TEC-MA-10003176"/>
    <x v="2"/>
    <x v="15"/>
    <s v="Okidata B400 Printer"/>
    <s v="343.2"/>
    <x v="4118"/>
    <n v="1"/>
    <x v="7"/>
    <s v="0.2"/>
    <n v="0.2"/>
    <s v="38.61"/>
    <x v="4864"/>
  </r>
  <r>
    <n v="6071"/>
    <s v="CA-2017-167542"/>
    <x v="802"/>
    <x v="848"/>
    <x v="1"/>
    <s v="KD-16495"/>
    <x v="470"/>
    <s v="Corporate"/>
    <s v="United States"/>
    <x v="10"/>
    <x v="9"/>
    <n v="19120"/>
    <x v="3"/>
    <s v="OFF-LA-10004093"/>
    <x v="1"/>
    <x v="2"/>
    <s v="Avery 486"/>
    <s v="17.544"/>
    <x v="1569"/>
    <n v="3"/>
    <x v="1"/>
    <s v="0.2"/>
    <n v="0.2"/>
    <s v="5.9211"/>
    <x v="1666"/>
  </r>
  <r>
    <n v="6072"/>
    <s v="CA-2015-120901"/>
    <x v="620"/>
    <x v="659"/>
    <x v="1"/>
    <s v="BG-11035"/>
    <x v="767"/>
    <s v="Consumer"/>
    <s v="United States"/>
    <x v="89"/>
    <x v="5"/>
    <n v="78745"/>
    <x v="2"/>
    <s v="OFF-ST-10000025"/>
    <x v="1"/>
    <x v="4"/>
    <s v="Fellowes Stor/Drawer Steel Plus Storage Drawers"/>
    <s v="152.688"/>
    <x v="4119"/>
    <n v="2"/>
    <x v="0"/>
    <s v="0.2"/>
    <n v="0.2"/>
    <s v="-26.7204"/>
    <x v="4865"/>
  </r>
  <r>
    <n v="6073"/>
    <s v="CA-2015-120901"/>
    <x v="620"/>
    <x v="659"/>
    <x v="1"/>
    <s v="BG-11035"/>
    <x v="767"/>
    <s v="Consumer"/>
    <s v="United States"/>
    <x v="89"/>
    <x v="5"/>
    <n v="78745"/>
    <x v="2"/>
    <s v="OFF-FA-10001561"/>
    <x v="1"/>
    <x v="13"/>
    <s v="Stockwell Push Pins"/>
    <s v="3.488"/>
    <x v="4120"/>
    <n v="2"/>
    <x v="0"/>
    <s v="0.2"/>
    <n v="0.2"/>
    <s v="0.5668"/>
    <x v="4866"/>
  </r>
  <r>
    <n v="6074"/>
    <s v="CA-2015-120901"/>
    <x v="620"/>
    <x v="659"/>
    <x v="1"/>
    <s v="BG-11035"/>
    <x v="767"/>
    <s v="Consumer"/>
    <s v="United States"/>
    <x v="89"/>
    <x v="5"/>
    <n v="78745"/>
    <x v="2"/>
    <s v="OFF-SU-10001225"/>
    <x v="1"/>
    <x v="14"/>
    <s v="Staple remover"/>
    <s v="5.888"/>
    <x v="4121"/>
    <n v="2"/>
    <x v="0"/>
    <s v="0.2"/>
    <n v="0.2"/>
    <s v="-1.3248"/>
    <x v="4867"/>
  </r>
  <r>
    <n v="6075"/>
    <s v="CA-2017-121398"/>
    <x v="53"/>
    <x v="168"/>
    <x v="1"/>
    <s v="FH-14365"/>
    <x v="92"/>
    <s v="Corporate"/>
    <s v="United States"/>
    <x v="1"/>
    <x v="1"/>
    <n v="90008"/>
    <x v="1"/>
    <s v="OFF-BI-10001718"/>
    <x v="1"/>
    <x v="8"/>
    <s v="GBC DocuBind P50 Personal Binding Machine"/>
    <s v="153.552"/>
    <x v="1830"/>
    <n v="3"/>
    <x v="1"/>
    <s v="0.2"/>
    <n v="0.2"/>
    <s v="51.8238"/>
    <x v="1971"/>
  </r>
  <r>
    <n v="6076"/>
    <s v="CA-2017-121398"/>
    <x v="53"/>
    <x v="168"/>
    <x v="1"/>
    <s v="FH-14365"/>
    <x v="92"/>
    <s v="Corporate"/>
    <s v="United States"/>
    <x v="1"/>
    <x v="1"/>
    <n v="90008"/>
    <x v="1"/>
    <s v="OFF-ST-10002756"/>
    <x v="1"/>
    <x v="4"/>
    <s v="Tennsco Stur-D-Stor Boltless Shelving, 5 Shelves, 24&quot; Deep, Sand"/>
    <s v="270.62"/>
    <x v="4122"/>
    <n v="2"/>
    <x v="0"/>
    <n v="0"/>
    <n v="0"/>
    <s v="2.7062"/>
    <x v="4868"/>
  </r>
  <r>
    <n v="6077"/>
    <s v="CA-2016-151561"/>
    <x v="142"/>
    <x v="62"/>
    <x v="1"/>
    <s v="PG-18820"/>
    <x v="310"/>
    <s v="Consumer"/>
    <s v="United States"/>
    <x v="20"/>
    <x v="15"/>
    <n v="10011"/>
    <x v="3"/>
    <s v="TEC-AC-10001432"/>
    <x v="2"/>
    <x v="11"/>
    <s v="Enermax Aurora Lite Keyboard"/>
    <s v="468.9"/>
    <x v="511"/>
    <n v="6"/>
    <x v="5"/>
    <n v="0"/>
    <n v="0"/>
    <s v="206.316"/>
    <x v="527"/>
  </r>
  <r>
    <n v="6078"/>
    <s v="CA-2016-151561"/>
    <x v="142"/>
    <x v="62"/>
    <x v="1"/>
    <s v="PG-18820"/>
    <x v="310"/>
    <s v="Consumer"/>
    <s v="United States"/>
    <x v="20"/>
    <x v="15"/>
    <n v="10011"/>
    <x v="3"/>
    <s v="TEC-AC-10003399"/>
    <x v="2"/>
    <x v="11"/>
    <s v="Memorex Mini Travel Drive 64 GB USB 2.0 Flash Drive"/>
    <s v="72.48"/>
    <x v="4123"/>
    <n v="2"/>
    <x v="0"/>
    <n v="0"/>
    <n v="0"/>
    <s v="30.4416"/>
    <x v="4869"/>
  </r>
  <r>
    <n v="6079"/>
    <s v="CA-2016-151561"/>
    <x v="142"/>
    <x v="62"/>
    <x v="1"/>
    <s v="PG-18820"/>
    <x v="310"/>
    <s v="Consumer"/>
    <s v="United States"/>
    <x v="20"/>
    <x v="15"/>
    <n v="10011"/>
    <x v="3"/>
    <s v="OFF-SU-10001574"/>
    <x v="1"/>
    <x v="14"/>
    <s v="Acme Value Line Scissors"/>
    <s v="10.95"/>
    <x v="1023"/>
    <n v="3"/>
    <x v="1"/>
    <n v="0"/>
    <n v="0"/>
    <s v="3.285"/>
    <x v="3483"/>
  </r>
  <r>
    <n v="6080"/>
    <s v="CA-2016-151561"/>
    <x v="142"/>
    <x v="62"/>
    <x v="1"/>
    <s v="PG-18820"/>
    <x v="310"/>
    <s v="Consumer"/>
    <s v="United States"/>
    <x v="20"/>
    <x v="15"/>
    <n v="10011"/>
    <x v="3"/>
    <s v="FUR-FU-10004864"/>
    <x v="0"/>
    <x v="5"/>
    <s v="Howard Miller 14-1/2&quot; Diameter Chrome Round Wall Clock"/>
    <s v="191.82"/>
    <x v="1838"/>
    <n v="3"/>
    <x v="1"/>
    <n v="0"/>
    <n v="0"/>
    <s v="61.3824"/>
    <x v="4870"/>
  </r>
  <r>
    <n v="6081"/>
    <s v="CA-2017-154676"/>
    <x v="485"/>
    <x v="527"/>
    <x v="2"/>
    <s v="NZ-18565"/>
    <x v="125"/>
    <s v="Home Office"/>
    <s v="United States"/>
    <x v="12"/>
    <x v="5"/>
    <n v="77070"/>
    <x v="2"/>
    <s v="OFF-ST-10001172"/>
    <x v="1"/>
    <x v="4"/>
    <s v="Tennsco Lockers, Sand"/>
    <s v="151.056"/>
    <x v="4124"/>
    <n v="9"/>
    <x v="6"/>
    <s v="0.2"/>
    <n v="0.2"/>
    <s v="7.5528"/>
    <x v="4871"/>
  </r>
  <r>
    <n v="6082"/>
    <s v="US-2014-165589"/>
    <x v="1087"/>
    <x v="189"/>
    <x v="3"/>
    <s v="TB-21595"/>
    <x v="180"/>
    <s v="Consumer"/>
    <s v="United States"/>
    <x v="270"/>
    <x v="5"/>
    <n v="79424"/>
    <x v="2"/>
    <s v="FUR-FU-10002396"/>
    <x v="0"/>
    <x v="5"/>
    <s v="DAX Copper Panel Document Frame, 5 x 7 Size"/>
    <s v="25.16"/>
    <x v="2783"/>
    <n v="5"/>
    <x v="2"/>
    <s v="0.6"/>
    <n v="0.6"/>
    <s v="-11.322"/>
    <x v="4872"/>
  </r>
  <r>
    <n v="6083"/>
    <s v="US-2016-132577"/>
    <x v="441"/>
    <x v="902"/>
    <x v="1"/>
    <s v="JE-15475"/>
    <x v="188"/>
    <s v="Consumer"/>
    <s v="United States"/>
    <x v="12"/>
    <x v="5"/>
    <n v="77095"/>
    <x v="2"/>
    <s v="OFF-BI-10004040"/>
    <x v="1"/>
    <x v="8"/>
    <s v="Wilson Jones Impact Binders"/>
    <s v="6.216"/>
    <x v="3812"/>
    <n v="6"/>
    <x v="5"/>
    <s v="0.8"/>
    <n v="0.8"/>
    <s v="-9.6348"/>
    <x v="4873"/>
  </r>
  <r>
    <n v="6084"/>
    <s v="US-2016-132577"/>
    <x v="441"/>
    <x v="902"/>
    <x v="1"/>
    <s v="JE-15475"/>
    <x v="188"/>
    <s v="Consumer"/>
    <s v="United States"/>
    <x v="12"/>
    <x v="5"/>
    <n v="77095"/>
    <x v="2"/>
    <s v="OFF-AR-10003481"/>
    <x v="1"/>
    <x v="6"/>
    <s v="Newell 348"/>
    <s v="23.616"/>
    <x v="3353"/>
    <n v="9"/>
    <x v="6"/>
    <s v="0.2"/>
    <n v="0.2"/>
    <s v="2.6568"/>
    <x v="2216"/>
  </r>
  <r>
    <n v="6085"/>
    <s v="US-2016-132577"/>
    <x v="441"/>
    <x v="902"/>
    <x v="1"/>
    <s v="JE-15475"/>
    <x v="188"/>
    <s v="Consumer"/>
    <s v="United States"/>
    <x v="12"/>
    <x v="5"/>
    <n v="77095"/>
    <x v="2"/>
    <s v="TEC-AC-10000387"/>
    <x v="2"/>
    <x v="11"/>
    <s v="KeyTronic KT800P2 - Keyboard - Black"/>
    <s v="24.032"/>
    <x v="4125"/>
    <n v="2"/>
    <x v="0"/>
    <s v="0.2"/>
    <n v="0.2"/>
    <s v="-0.6008"/>
    <x v="4874"/>
  </r>
  <r>
    <n v="6086"/>
    <s v="US-2016-132577"/>
    <x v="441"/>
    <x v="902"/>
    <x v="1"/>
    <s v="JE-15475"/>
    <x v="188"/>
    <s v="Consumer"/>
    <s v="United States"/>
    <x v="12"/>
    <x v="5"/>
    <n v="77095"/>
    <x v="2"/>
    <s v="OFF-LA-10000262"/>
    <x v="1"/>
    <x v="2"/>
    <s v="Avery 494"/>
    <s v="2.088"/>
    <x v="4126"/>
    <n v="1"/>
    <x v="7"/>
    <s v="0.2"/>
    <n v="0.2"/>
    <s v="0.6786"/>
    <x v="4875"/>
  </r>
  <r>
    <n v="6087"/>
    <s v="US-2016-132577"/>
    <x v="441"/>
    <x v="902"/>
    <x v="1"/>
    <s v="JE-15475"/>
    <x v="188"/>
    <s v="Consumer"/>
    <s v="United States"/>
    <x v="12"/>
    <x v="5"/>
    <n v="77095"/>
    <x v="2"/>
    <s v="OFF-BI-10003196"/>
    <x v="1"/>
    <x v="8"/>
    <s v="Accohide Poly Flexible Ring Binders"/>
    <s v="4.488"/>
    <x v="4127"/>
    <n v="6"/>
    <x v="5"/>
    <s v="0.8"/>
    <n v="0.8"/>
    <s v="-6.732"/>
    <x v="4876"/>
  </r>
  <r>
    <n v="6088"/>
    <s v="CA-2015-114048"/>
    <x v="639"/>
    <x v="735"/>
    <x v="1"/>
    <s v="EH-13945"/>
    <x v="13"/>
    <s v="Consumer"/>
    <s v="United States"/>
    <x v="116"/>
    <x v="1"/>
    <n v="92627"/>
    <x v="1"/>
    <s v="FUR-FU-10004351"/>
    <x v="0"/>
    <x v="5"/>
    <s v="Staple-based wall hangings"/>
    <s v="29.22"/>
    <x v="4022"/>
    <n v="3"/>
    <x v="1"/>
    <n v="0"/>
    <n v="0"/>
    <s v="12.8568"/>
    <x v="4736"/>
  </r>
  <r>
    <n v="6089"/>
    <s v="CA-2015-137281"/>
    <x v="385"/>
    <x v="871"/>
    <x v="1"/>
    <s v="BF-10975"/>
    <x v="541"/>
    <s v="Corporate"/>
    <s v="United States"/>
    <x v="185"/>
    <x v="32"/>
    <n v="30076"/>
    <x v="0"/>
    <s v="OFF-PA-10001870"/>
    <x v="1"/>
    <x v="10"/>
    <s v="Xerox 202"/>
    <s v="6.48"/>
    <x v="90"/>
    <n v="1"/>
    <x v="7"/>
    <n v="0"/>
    <n v="0"/>
    <s v="3.1104"/>
    <x v="90"/>
  </r>
  <r>
    <n v="6090"/>
    <s v="US-2017-162068"/>
    <x v="116"/>
    <x v="786"/>
    <x v="0"/>
    <s v="PC-18745"/>
    <x v="331"/>
    <s v="Corporate"/>
    <s v="United States"/>
    <x v="431"/>
    <x v="22"/>
    <n v="80538"/>
    <x v="1"/>
    <s v="OFF-BI-10002813"/>
    <x v="1"/>
    <x v="8"/>
    <s v="Avery Reinforcements for Hole-Punch Pages"/>
    <s v="1.188"/>
    <x v="1452"/>
    <n v="2"/>
    <x v="0"/>
    <s v="0.7"/>
    <n v="0.7"/>
    <s v="-0.99"/>
    <x v="1533"/>
  </r>
  <r>
    <n v="6091"/>
    <s v="CA-2017-100111"/>
    <x v="1088"/>
    <x v="255"/>
    <x v="1"/>
    <s v="SV-20365"/>
    <x v="277"/>
    <s v="Consumer"/>
    <s v="United States"/>
    <x v="20"/>
    <x v="15"/>
    <n v="10035"/>
    <x v="3"/>
    <s v="FUR-CH-10003846"/>
    <x v="0"/>
    <x v="1"/>
    <s v="Hon Valutask Swivel Chairs"/>
    <s v="272.646"/>
    <x v="4128"/>
    <n v="3"/>
    <x v="1"/>
    <s v="0.1"/>
    <n v="0.1"/>
    <s v="18.1764"/>
    <x v="4877"/>
  </r>
  <r>
    <n v="6092"/>
    <s v="CA-2017-100111"/>
    <x v="1088"/>
    <x v="255"/>
    <x v="1"/>
    <s v="SV-20365"/>
    <x v="277"/>
    <s v="Consumer"/>
    <s v="United States"/>
    <x v="20"/>
    <x v="15"/>
    <n v="10035"/>
    <x v="3"/>
    <s v="TEC-AC-10002647"/>
    <x v="2"/>
    <x v="11"/>
    <s v="Logitech Wireless Boombox Speaker - portable - wireless, wired"/>
    <s v="212.8"/>
    <x v="4129"/>
    <n v="2"/>
    <x v="0"/>
    <n v="0"/>
    <n v="0"/>
    <s v="95.76"/>
    <x v="4878"/>
  </r>
  <r>
    <n v="6093"/>
    <s v="CA-2017-100111"/>
    <x v="1088"/>
    <x v="255"/>
    <x v="1"/>
    <s v="SV-20365"/>
    <x v="277"/>
    <s v="Consumer"/>
    <s v="United States"/>
    <x v="20"/>
    <x v="15"/>
    <n v="10035"/>
    <x v="3"/>
    <s v="OFF-PA-10000807"/>
    <x v="1"/>
    <x v="10"/>
    <s v="TOPS &quot;Important Message&quot; Pads, Canary, 4-1/4 x 5-1/2, 50 Sheets per Pad"/>
    <s v="38.52"/>
    <x v="1782"/>
    <n v="9"/>
    <x v="6"/>
    <n v="0"/>
    <n v="0"/>
    <s v="18.1044"/>
    <x v="4879"/>
  </r>
  <r>
    <n v="6094"/>
    <s v="CA-2017-100111"/>
    <x v="1088"/>
    <x v="255"/>
    <x v="1"/>
    <s v="SV-20365"/>
    <x v="277"/>
    <s v="Consumer"/>
    <s v="United States"/>
    <x v="20"/>
    <x v="15"/>
    <n v="10035"/>
    <x v="3"/>
    <s v="TEC-AC-10001465"/>
    <x v="2"/>
    <x v="11"/>
    <s v="SanDisk Cruzer 64 GB USB Flash Drive"/>
    <s v="72.64"/>
    <x v="3605"/>
    <n v="2"/>
    <x v="0"/>
    <n v="0"/>
    <n v="0"/>
    <s v="21.792"/>
    <x v="4158"/>
  </r>
  <r>
    <n v="6095"/>
    <s v="CA-2017-100111"/>
    <x v="1088"/>
    <x v="255"/>
    <x v="1"/>
    <s v="SV-20365"/>
    <x v="277"/>
    <s v="Consumer"/>
    <s v="United States"/>
    <x v="20"/>
    <x v="15"/>
    <n v="10035"/>
    <x v="3"/>
    <s v="OFF-ST-10000615"/>
    <x v="1"/>
    <x v="4"/>
    <s v="SimpliFile Personal File, Black Granite, 15w x 6-15/16d x 11-1/4h"/>
    <s v="45.4"/>
    <x v="4130"/>
    <n v="4"/>
    <x v="4"/>
    <n v="0"/>
    <n v="0"/>
    <s v="12.712"/>
    <x v="4880"/>
  </r>
  <r>
    <n v="6096"/>
    <s v="CA-2017-100111"/>
    <x v="1088"/>
    <x v="255"/>
    <x v="1"/>
    <s v="SV-20365"/>
    <x v="277"/>
    <s v="Consumer"/>
    <s v="United States"/>
    <x v="20"/>
    <x v="15"/>
    <n v="10035"/>
    <x v="3"/>
    <s v="OFF-PA-10002713"/>
    <x v="1"/>
    <x v="10"/>
    <s v="Adams Phone Message Book, 200 Message Capacity, 8 1/16” x 11”"/>
    <s v="13.76"/>
    <x v="1273"/>
    <n v="2"/>
    <x v="0"/>
    <n v="0"/>
    <n v="0"/>
    <s v="6.3296"/>
    <x v="1329"/>
  </r>
  <r>
    <n v="6097"/>
    <s v="CA-2017-100111"/>
    <x v="1088"/>
    <x v="255"/>
    <x v="1"/>
    <s v="SV-20365"/>
    <x v="277"/>
    <s v="Consumer"/>
    <s v="United States"/>
    <x v="20"/>
    <x v="15"/>
    <n v="10035"/>
    <x v="3"/>
    <s v="FUR-CH-10003061"/>
    <x v="0"/>
    <x v="1"/>
    <s v="Global Leather Task Chair, Black"/>
    <s v="80.991"/>
    <x v="4131"/>
    <n v="1"/>
    <x v="7"/>
    <s v="0.1"/>
    <n v="0.1"/>
    <s v="8.0991"/>
    <x v="4881"/>
  </r>
  <r>
    <n v="6098"/>
    <s v="CA-2017-100111"/>
    <x v="1088"/>
    <x v="255"/>
    <x v="1"/>
    <s v="SV-20365"/>
    <x v="277"/>
    <s v="Consumer"/>
    <s v="United States"/>
    <x v="20"/>
    <x v="15"/>
    <n v="10035"/>
    <x v="3"/>
    <s v="OFF-BI-10000343"/>
    <x v="1"/>
    <x v="8"/>
    <s v="Pressboard Covers with Storage Hooks, 9 1/2&quot; x 11&quot;, Light Blue"/>
    <s v="11.784"/>
    <x v="692"/>
    <n v="3"/>
    <x v="1"/>
    <s v="0.2"/>
    <n v="0.2"/>
    <s v="3.9771"/>
    <x v="3481"/>
  </r>
  <r>
    <n v="6099"/>
    <s v="CA-2017-100111"/>
    <x v="1088"/>
    <x v="255"/>
    <x v="1"/>
    <s v="SV-20365"/>
    <x v="277"/>
    <s v="Consumer"/>
    <s v="United States"/>
    <x v="20"/>
    <x v="15"/>
    <n v="10035"/>
    <x v="3"/>
    <s v="OFF-FA-10000304"/>
    <x v="1"/>
    <x v="13"/>
    <s v="Advantus Push Pins"/>
    <s v="4.36"/>
    <x v="1001"/>
    <n v="2"/>
    <x v="0"/>
    <n v="0"/>
    <n v="0"/>
    <s v="1.7876"/>
    <x v="4100"/>
  </r>
  <r>
    <n v="6100"/>
    <s v="CA-2017-100111"/>
    <x v="1088"/>
    <x v="255"/>
    <x v="1"/>
    <s v="SV-20365"/>
    <x v="277"/>
    <s v="Consumer"/>
    <s v="United States"/>
    <x v="20"/>
    <x v="15"/>
    <n v="10035"/>
    <x v="3"/>
    <s v="FUR-CH-10004086"/>
    <x v="0"/>
    <x v="1"/>
    <s v="Hon 4070 Series Pagoda Armless Upholstered Stacking Chairs"/>
    <s v="2888.127"/>
    <x v="4132"/>
    <n v="11"/>
    <x v="10"/>
    <s v="0.1"/>
    <n v="0.1"/>
    <s v="609.7157"/>
    <x v="4882"/>
  </r>
  <r>
    <n v="6101"/>
    <s v="CA-2017-100111"/>
    <x v="1088"/>
    <x v="255"/>
    <x v="1"/>
    <s v="SV-20365"/>
    <x v="277"/>
    <s v="Consumer"/>
    <s v="United States"/>
    <x v="20"/>
    <x v="15"/>
    <n v="10035"/>
    <x v="3"/>
    <s v="TEC-PH-10002885"/>
    <x v="2"/>
    <x v="7"/>
    <s v="Apple iPhone 5"/>
    <s v="1299.66"/>
    <x v="4133"/>
    <n v="2"/>
    <x v="0"/>
    <n v="0"/>
    <n v="0"/>
    <s v="350.9082"/>
    <x v="4883"/>
  </r>
  <r>
    <n v="6102"/>
    <s v="CA-2017-100111"/>
    <x v="1088"/>
    <x v="255"/>
    <x v="1"/>
    <s v="SV-20365"/>
    <x v="277"/>
    <s v="Consumer"/>
    <s v="United States"/>
    <x v="20"/>
    <x v="15"/>
    <n v="10035"/>
    <x v="3"/>
    <s v="FUR-CH-10001215"/>
    <x v="0"/>
    <x v="1"/>
    <s v="Global Troy Executive Leather Low-Back Tilter"/>
    <s v="2254.41"/>
    <x v="4134"/>
    <n v="5"/>
    <x v="2"/>
    <s v="0.1"/>
    <n v="0.1"/>
    <s v="375.735"/>
    <x v="4884"/>
  </r>
  <r>
    <n v="6103"/>
    <s v="CA-2017-100111"/>
    <x v="1088"/>
    <x v="255"/>
    <x v="1"/>
    <s v="SV-20365"/>
    <x v="277"/>
    <s v="Consumer"/>
    <s v="United States"/>
    <x v="20"/>
    <x v="15"/>
    <n v="10035"/>
    <x v="3"/>
    <s v="TEC-PH-10000215"/>
    <x v="2"/>
    <x v="7"/>
    <s v="Plantronics Cordless Phone Headset with In-line Volume - M214C"/>
    <s v="104.85"/>
    <x v="1230"/>
    <n v="3"/>
    <x v="1"/>
    <n v="0"/>
    <n v="0"/>
    <s v="28.3095"/>
    <x v="1281"/>
  </r>
  <r>
    <n v="6104"/>
    <s v="CA-2017-100111"/>
    <x v="1088"/>
    <x v="255"/>
    <x v="1"/>
    <s v="SV-20365"/>
    <x v="277"/>
    <s v="Consumer"/>
    <s v="United States"/>
    <x v="20"/>
    <x v="15"/>
    <n v="10035"/>
    <x v="3"/>
    <s v="TEC-AC-10001998"/>
    <x v="2"/>
    <x v="11"/>
    <s v="Logitech LS21 Speaker System - PC Multimedia - 2.1-CH - Wired"/>
    <s v="59.97"/>
    <x v="127"/>
    <n v="3"/>
    <x v="1"/>
    <n v="0"/>
    <n v="0"/>
    <s v="20.3898"/>
    <x v="4885"/>
  </r>
  <r>
    <n v="6105"/>
    <s v="US-2017-132381"/>
    <x v="1029"/>
    <x v="1178"/>
    <x v="2"/>
    <s v="Dp-13240"/>
    <x v="656"/>
    <s v="Home Office"/>
    <s v="United States"/>
    <x v="10"/>
    <x v="9"/>
    <n v="19143"/>
    <x v="3"/>
    <s v="FUR-TA-10002356"/>
    <x v="0"/>
    <x v="3"/>
    <s v="Bevis Boat-Shaped Conference Table"/>
    <s v="314.532"/>
    <x v="4135"/>
    <n v="2"/>
    <x v="0"/>
    <s v="0.4"/>
    <n v="0.4"/>
    <s v="-83.8752"/>
    <x v="4886"/>
  </r>
  <r>
    <n v="6106"/>
    <s v="CA-2015-147011"/>
    <x v="652"/>
    <x v="1022"/>
    <x v="1"/>
    <s v="HR-14830"/>
    <x v="403"/>
    <s v="Corporate"/>
    <s v="United States"/>
    <x v="100"/>
    <x v="2"/>
    <n v="33178"/>
    <x v="0"/>
    <s v="OFF-AR-10002399"/>
    <x v="1"/>
    <x v="6"/>
    <s v="Dixon Prang Watercolor Pencils, 10-Color Set with Brush"/>
    <s v="13.632"/>
    <x v="4136"/>
    <n v="4"/>
    <x v="4"/>
    <s v="0.2"/>
    <n v="0.2"/>
    <s v="3.5784"/>
    <x v="4887"/>
  </r>
  <r>
    <n v="6107"/>
    <s v="CA-2014-120852"/>
    <x v="414"/>
    <x v="182"/>
    <x v="1"/>
    <s v="WB-21850"/>
    <x v="576"/>
    <s v="Consumer"/>
    <s v="United States"/>
    <x v="55"/>
    <x v="5"/>
    <n v="75051"/>
    <x v="2"/>
    <s v="OFF-AP-10001563"/>
    <x v="1"/>
    <x v="9"/>
    <s v="Belkin Premiere Surge Master II 8-outlet surge protector"/>
    <s v="19.432"/>
    <x v="4137"/>
    <n v="2"/>
    <x v="0"/>
    <s v="0.8"/>
    <n v="0.8"/>
    <s v="-49.5516"/>
    <x v="4888"/>
  </r>
  <r>
    <n v="6108"/>
    <s v="CA-2014-120852"/>
    <x v="414"/>
    <x v="182"/>
    <x v="1"/>
    <s v="WB-21850"/>
    <x v="576"/>
    <s v="Consumer"/>
    <s v="United States"/>
    <x v="55"/>
    <x v="5"/>
    <n v="75051"/>
    <x v="2"/>
    <s v="TEC-AC-10004510"/>
    <x v="2"/>
    <x v="11"/>
    <s v="Logitech Desktop MK120 Mouse and keyboard Combo"/>
    <s v="65.44"/>
    <x v="4138"/>
    <n v="5"/>
    <x v="2"/>
    <s v="0.2"/>
    <n v="0.2"/>
    <s v="-8.18"/>
    <x v="4889"/>
  </r>
  <r>
    <n v="6109"/>
    <s v="CA-2016-150007"/>
    <x v="108"/>
    <x v="1069"/>
    <x v="1"/>
    <s v="AS-10090"/>
    <x v="548"/>
    <s v="Consumer"/>
    <s v="United States"/>
    <x v="22"/>
    <x v="10"/>
    <n v="60653"/>
    <x v="2"/>
    <s v="OFF-LA-10001982"/>
    <x v="1"/>
    <x v="2"/>
    <s v="Smead Alpha-Z Color-Coded Name Labels First Letter Starter Set"/>
    <n v="6"/>
    <x v="1603"/>
    <n v="2"/>
    <x v="0"/>
    <s v="0.2"/>
    <n v="0.2"/>
    <s v="2.1"/>
    <x v="1705"/>
  </r>
  <r>
    <n v="6110"/>
    <s v="CA-2016-150007"/>
    <x v="108"/>
    <x v="1069"/>
    <x v="1"/>
    <s v="AS-10090"/>
    <x v="548"/>
    <s v="Consumer"/>
    <s v="United States"/>
    <x v="22"/>
    <x v="10"/>
    <n v="60653"/>
    <x v="2"/>
    <s v="OFF-BI-10004141"/>
    <x v="1"/>
    <x v="8"/>
    <s v="Insertable Tab Indexes For Data Binders"/>
    <s v="1.908"/>
    <x v="3453"/>
    <n v="3"/>
    <x v="1"/>
    <s v="0.8"/>
    <n v="0.8"/>
    <s v="-3.2436"/>
    <x v="4890"/>
  </r>
  <r>
    <n v="6111"/>
    <s v="CA-2016-124590"/>
    <x v="396"/>
    <x v="619"/>
    <x v="1"/>
    <s v="SP-20920"/>
    <x v="727"/>
    <s v="Consumer"/>
    <s v="United States"/>
    <x v="215"/>
    <x v="24"/>
    <n v="44134"/>
    <x v="3"/>
    <s v="FUR-CH-10004495"/>
    <x v="0"/>
    <x v="1"/>
    <s v="Global Leather and Oak Executive Chair, Black"/>
    <s v="1474.802"/>
    <x v="4139"/>
    <n v="7"/>
    <x v="3"/>
    <s v="0.3"/>
    <n v="0.3"/>
    <s v="-21.0686"/>
    <x v="4891"/>
  </r>
  <r>
    <n v="6112"/>
    <s v="CA-2016-124590"/>
    <x v="396"/>
    <x v="619"/>
    <x v="1"/>
    <s v="SP-20920"/>
    <x v="727"/>
    <s v="Consumer"/>
    <s v="United States"/>
    <x v="215"/>
    <x v="24"/>
    <n v="44134"/>
    <x v="3"/>
    <s v="OFF-AP-10002311"/>
    <x v="1"/>
    <x v="9"/>
    <s v="Holmes Replacement Filter for HEPA Air Cleaner, Very Large Room, HEPA Filter"/>
    <s v="110.096"/>
    <x v="4140"/>
    <n v="2"/>
    <x v="0"/>
    <s v="0.2"/>
    <n v="0.2"/>
    <s v="33.0288"/>
    <x v="4892"/>
  </r>
  <r>
    <n v="6113"/>
    <s v="CA-2016-124590"/>
    <x v="396"/>
    <x v="619"/>
    <x v="1"/>
    <s v="SP-20920"/>
    <x v="727"/>
    <s v="Consumer"/>
    <s v="United States"/>
    <x v="215"/>
    <x v="24"/>
    <n v="44134"/>
    <x v="3"/>
    <s v="OFF-FA-10000585"/>
    <x v="1"/>
    <x v="13"/>
    <s v="OIC Bulk Pack Metal Binder Clips"/>
    <s v="16.752"/>
    <x v="4141"/>
    <n v="6"/>
    <x v="5"/>
    <s v="0.2"/>
    <n v="0.2"/>
    <s v="5.4444"/>
    <x v="4893"/>
  </r>
  <r>
    <n v="6114"/>
    <s v="CA-2016-124590"/>
    <x v="396"/>
    <x v="619"/>
    <x v="1"/>
    <s v="SP-20920"/>
    <x v="727"/>
    <s v="Consumer"/>
    <s v="United States"/>
    <x v="215"/>
    <x v="24"/>
    <n v="44134"/>
    <x v="3"/>
    <s v="FUR-CH-10000454"/>
    <x v="0"/>
    <x v="1"/>
    <s v="Hon Deluxe Fabric Upholstered Stacking Chairs, Rounded Back"/>
    <s v="1537.074"/>
    <x v="4142"/>
    <n v="9"/>
    <x v="6"/>
    <s v="0.3"/>
    <n v="0.3"/>
    <n v="0"/>
    <x v="232"/>
  </r>
  <r>
    <n v="6115"/>
    <s v="CA-2016-124590"/>
    <x v="396"/>
    <x v="619"/>
    <x v="1"/>
    <s v="SP-20920"/>
    <x v="727"/>
    <s v="Consumer"/>
    <s v="United States"/>
    <x v="215"/>
    <x v="24"/>
    <n v="44134"/>
    <x v="3"/>
    <s v="FUR-CH-10003746"/>
    <x v="0"/>
    <x v="1"/>
    <s v="Hon 4070 Series Pagoda Round Back Stacking Chairs"/>
    <s v="449.372"/>
    <x v="4143"/>
    <n v="2"/>
    <x v="0"/>
    <s v="0.3"/>
    <n v="0.3"/>
    <s v="-12.8392"/>
    <x v="4894"/>
  </r>
  <r>
    <n v="6116"/>
    <s v="CA-2016-133802"/>
    <x v="560"/>
    <x v="1179"/>
    <x v="1"/>
    <s v="SP-20650"/>
    <x v="70"/>
    <s v="Corporate"/>
    <s v="United States"/>
    <x v="464"/>
    <x v="1"/>
    <n v="94061"/>
    <x v="1"/>
    <s v="OFF-BI-10003291"/>
    <x v="1"/>
    <x v="8"/>
    <s v="Wilson Jones Leather-Like Binders with DublLock Round Rings"/>
    <s v="41.904"/>
    <x v="4144"/>
    <n v="6"/>
    <x v="5"/>
    <s v="0.2"/>
    <n v="0.2"/>
    <s v="14.1426"/>
    <x v="4895"/>
  </r>
  <r>
    <n v="6117"/>
    <s v="US-2016-113677"/>
    <x v="373"/>
    <x v="423"/>
    <x v="1"/>
    <s v="CM-12655"/>
    <x v="475"/>
    <s v="Home Office"/>
    <s v="United States"/>
    <x v="20"/>
    <x v="15"/>
    <n v="10011"/>
    <x v="3"/>
    <s v="TEC-PH-10002114"/>
    <x v="2"/>
    <x v="7"/>
    <s v="Xiaomi Mi3"/>
    <s v="2279.96"/>
    <x v="4145"/>
    <n v="4"/>
    <x v="4"/>
    <n v="0"/>
    <n v="0"/>
    <s v="592.7896"/>
    <x v="4896"/>
  </r>
  <r>
    <n v="6118"/>
    <s v="US-2016-113677"/>
    <x v="373"/>
    <x v="423"/>
    <x v="1"/>
    <s v="CM-12655"/>
    <x v="475"/>
    <s v="Home Office"/>
    <s v="United States"/>
    <x v="20"/>
    <x v="15"/>
    <n v="10011"/>
    <x v="3"/>
    <s v="OFF-LA-10001569"/>
    <x v="1"/>
    <x v="2"/>
    <s v="Avery 499"/>
    <s v="14.94"/>
    <x v="1801"/>
    <n v="3"/>
    <x v="1"/>
    <n v="0"/>
    <n v="0"/>
    <s v="6.8724"/>
    <x v="2557"/>
  </r>
  <r>
    <n v="6119"/>
    <s v="CA-2017-143378"/>
    <x v="20"/>
    <x v="425"/>
    <x v="1"/>
    <s v="JR-16210"/>
    <x v="335"/>
    <s v="Corporate"/>
    <s v="United States"/>
    <x v="24"/>
    <x v="21"/>
    <n v="97477"/>
    <x v="1"/>
    <s v="TEC-PH-10001425"/>
    <x v="2"/>
    <x v="7"/>
    <s v="Mophie Juice Pack Helium for iPhone"/>
    <s v="191.976"/>
    <x v="1807"/>
    <n v="3"/>
    <x v="1"/>
    <s v="0.2"/>
    <n v="0.2"/>
    <s v="19.1976"/>
    <x v="3445"/>
  </r>
  <r>
    <n v="6120"/>
    <s v="CA-2017-143378"/>
    <x v="20"/>
    <x v="425"/>
    <x v="1"/>
    <s v="JR-16210"/>
    <x v="335"/>
    <s v="Corporate"/>
    <s v="United States"/>
    <x v="24"/>
    <x v="21"/>
    <n v="97477"/>
    <x v="1"/>
    <s v="OFF-AR-10001915"/>
    <x v="1"/>
    <x v="6"/>
    <s v="Peel-Off China Markers"/>
    <s v="23.832"/>
    <x v="358"/>
    <n v="3"/>
    <x v="1"/>
    <s v="0.2"/>
    <n v="0.2"/>
    <s v="6.5538"/>
    <x v="3189"/>
  </r>
  <r>
    <n v="6121"/>
    <s v="CA-2017-143378"/>
    <x v="20"/>
    <x v="425"/>
    <x v="1"/>
    <s v="JR-16210"/>
    <x v="335"/>
    <s v="Corporate"/>
    <s v="United States"/>
    <x v="24"/>
    <x v="21"/>
    <n v="97477"/>
    <x v="1"/>
    <s v="FUR-FU-10004864"/>
    <x v="0"/>
    <x v="5"/>
    <s v="Howard Miller 14-1/2&quot; Diameter Chrome Round Wall Clock"/>
    <s v="409.216"/>
    <x v="4146"/>
    <n v="8"/>
    <x v="8"/>
    <s v="0.2"/>
    <n v="0.2"/>
    <s v="61.3824"/>
    <x v="4870"/>
  </r>
  <r>
    <n v="6122"/>
    <s v="CA-2017-143378"/>
    <x v="20"/>
    <x v="425"/>
    <x v="1"/>
    <s v="JR-16210"/>
    <x v="335"/>
    <s v="Corporate"/>
    <s v="United States"/>
    <x v="24"/>
    <x v="21"/>
    <n v="97477"/>
    <x v="1"/>
    <s v="FUR-BO-10001972"/>
    <x v="0"/>
    <x v="0"/>
    <s v="O'Sullivan 4-Shelf Bookcase in Odessa Pine"/>
    <s v="72.588"/>
    <x v="1255"/>
    <n v="2"/>
    <x v="0"/>
    <s v="0.7"/>
    <n v="0.7"/>
    <s v="-128.2388"/>
    <x v="4897"/>
  </r>
  <r>
    <n v="6123"/>
    <s v="CA-2017-152660"/>
    <x v="769"/>
    <x v="784"/>
    <x v="1"/>
    <s v="CB-12415"/>
    <x v="558"/>
    <s v="Consumer"/>
    <s v="United States"/>
    <x v="22"/>
    <x v="10"/>
    <n v="60610"/>
    <x v="2"/>
    <s v="OFF-ST-10000532"/>
    <x v="1"/>
    <x v="4"/>
    <s v="Advantus Rolling Drawer Organizers"/>
    <s v="61.568"/>
    <x v="3518"/>
    <n v="2"/>
    <x v="0"/>
    <s v="0.2"/>
    <n v="0.2"/>
    <s v="4.6176"/>
    <x v="4049"/>
  </r>
  <r>
    <n v="6124"/>
    <s v="CA-2015-142139"/>
    <x v="284"/>
    <x v="305"/>
    <x v="1"/>
    <s v="SD-20485"/>
    <x v="174"/>
    <s v="Home Office"/>
    <s v="United States"/>
    <x v="385"/>
    <x v="5"/>
    <n v="76021"/>
    <x v="2"/>
    <s v="OFF-PA-10003883"/>
    <x v="1"/>
    <x v="10"/>
    <s v="Message Book, Phone, Wirebound Standard Line Memo, 2 3/4&quot; X 5&quot;"/>
    <s v="20.96"/>
    <x v="3208"/>
    <n v="4"/>
    <x v="4"/>
    <s v="0.2"/>
    <n v="0.2"/>
    <s v="6.812"/>
    <x v="4898"/>
  </r>
  <r>
    <n v="6125"/>
    <s v="CA-2017-145772"/>
    <x v="95"/>
    <x v="92"/>
    <x v="1"/>
    <s v="SS-20140"/>
    <x v="164"/>
    <s v="Corporate"/>
    <s v="United States"/>
    <x v="1"/>
    <x v="1"/>
    <n v="90036"/>
    <x v="1"/>
    <s v="TEC-AC-10003038"/>
    <x v="2"/>
    <x v="11"/>
    <s v="Kingston Digital DataTraveler 16GB USB 2.0"/>
    <s v="44.75"/>
    <x v="908"/>
    <n v="5"/>
    <x v="2"/>
    <n v="0"/>
    <n v="0"/>
    <s v="8.5025"/>
    <x v="1974"/>
  </r>
  <r>
    <n v="6126"/>
    <s v="CA-2017-145772"/>
    <x v="95"/>
    <x v="92"/>
    <x v="1"/>
    <s v="SS-20140"/>
    <x v="164"/>
    <s v="Corporate"/>
    <s v="United States"/>
    <x v="1"/>
    <x v="1"/>
    <n v="90036"/>
    <x v="1"/>
    <s v="OFF-PA-10001593"/>
    <x v="1"/>
    <x v="10"/>
    <s v="Xerox 1947"/>
    <s v="11.96"/>
    <x v="489"/>
    <n v="2"/>
    <x v="0"/>
    <n v="0"/>
    <n v="0"/>
    <s v="5.382"/>
    <x v="504"/>
  </r>
  <r>
    <n v="6127"/>
    <s v="CA-2017-145772"/>
    <x v="95"/>
    <x v="92"/>
    <x v="1"/>
    <s v="SS-20140"/>
    <x v="164"/>
    <s v="Corporate"/>
    <s v="United States"/>
    <x v="1"/>
    <x v="1"/>
    <n v="90036"/>
    <x v="1"/>
    <s v="OFF-BI-10002049"/>
    <x v="1"/>
    <x v="8"/>
    <s v="UniKeep View Case Binders"/>
    <s v="3.912"/>
    <x v="2893"/>
    <n v="1"/>
    <x v="7"/>
    <s v="0.2"/>
    <n v="0.2"/>
    <s v="1.2714"/>
    <x v="4899"/>
  </r>
  <r>
    <n v="6128"/>
    <s v="CA-2016-124100"/>
    <x v="1044"/>
    <x v="996"/>
    <x v="1"/>
    <s v="EH-13990"/>
    <x v="552"/>
    <s v="Consumer"/>
    <s v="United States"/>
    <x v="20"/>
    <x v="15"/>
    <n v="10009"/>
    <x v="3"/>
    <s v="FUR-CH-10003817"/>
    <x v="0"/>
    <x v="1"/>
    <s v="Global Value Steno Chair, Gray"/>
    <s v="327.996"/>
    <x v="4147"/>
    <n v="6"/>
    <x v="5"/>
    <s v="0.1"/>
    <n v="0.1"/>
    <s v="54.666"/>
    <x v="4900"/>
  </r>
  <r>
    <n v="6129"/>
    <s v="US-2014-158400"/>
    <x v="1089"/>
    <x v="65"/>
    <x v="2"/>
    <s v="AH-10030"/>
    <x v="692"/>
    <s v="Corporate"/>
    <s v="United States"/>
    <x v="8"/>
    <x v="1"/>
    <n v="94109"/>
    <x v="1"/>
    <s v="OFF-BI-10002353"/>
    <x v="1"/>
    <x v="8"/>
    <s v="GBC VeloBind Cover Sets"/>
    <s v="49.408"/>
    <x v="4148"/>
    <n v="4"/>
    <x v="4"/>
    <s v="0.2"/>
    <n v="0.2"/>
    <s v="18.528"/>
    <x v="4901"/>
  </r>
  <r>
    <n v="6130"/>
    <s v="CA-2017-162033"/>
    <x v="606"/>
    <x v="504"/>
    <x v="1"/>
    <s v="EM-14200"/>
    <x v="773"/>
    <s v="Home Office"/>
    <s v="United States"/>
    <x v="173"/>
    <x v="17"/>
    <n v="23464"/>
    <x v="0"/>
    <s v="TEC-AC-10003116"/>
    <x v="2"/>
    <x v="11"/>
    <s v="Memorex Froggy Flash Drive 8 GB"/>
    <s v="53.25"/>
    <x v="3443"/>
    <n v="3"/>
    <x v="1"/>
    <n v="0"/>
    <n v="0"/>
    <s v="20.7675"/>
    <x v="3949"/>
  </r>
  <r>
    <n v="6131"/>
    <s v="CA-2017-162033"/>
    <x v="606"/>
    <x v="504"/>
    <x v="1"/>
    <s v="EM-14200"/>
    <x v="773"/>
    <s v="Home Office"/>
    <s v="United States"/>
    <x v="173"/>
    <x v="17"/>
    <n v="23464"/>
    <x v="0"/>
    <s v="OFF-FA-10003021"/>
    <x v="1"/>
    <x v="13"/>
    <s v="Staples"/>
    <s v="3.76"/>
    <x v="1053"/>
    <n v="2"/>
    <x v="0"/>
    <n v="0"/>
    <n v="0"/>
    <s v="1.316"/>
    <x v="1366"/>
  </r>
  <r>
    <n v="6132"/>
    <s v="CA-2014-163447"/>
    <x v="422"/>
    <x v="252"/>
    <x v="1"/>
    <s v="TB-21190"/>
    <x v="353"/>
    <s v="Home Office"/>
    <s v="United States"/>
    <x v="20"/>
    <x v="15"/>
    <n v="10011"/>
    <x v="3"/>
    <s v="FUR-CH-10004477"/>
    <x v="0"/>
    <x v="1"/>
    <s v="Global Push Button Manager's Chair, Indigo"/>
    <s v="767.214"/>
    <x v="4149"/>
    <n v="14"/>
    <x v="9"/>
    <s v="0.1"/>
    <n v="0.1"/>
    <s v="161.9674"/>
    <x v="4902"/>
  </r>
  <r>
    <n v="6133"/>
    <s v="CA-2017-145737"/>
    <x v="175"/>
    <x v="295"/>
    <x v="1"/>
    <s v="AB-10165"/>
    <x v="269"/>
    <s v="Consumer"/>
    <s v="United States"/>
    <x v="465"/>
    <x v="18"/>
    <n v="37087"/>
    <x v="0"/>
    <s v="OFF-PA-10001033"/>
    <x v="1"/>
    <x v="10"/>
    <s v="Xerox 1893"/>
    <s v="163.96"/>
    <x v="2844"/>
    <n v="5"/>
    <x v="2"/>
    <s v="0.2"/>
    <n v="0.2"/>
    <s v="59.4355"/>
    <x v="4903"/>
  </r>
  <r>
    <n v="6134"/>
    <s v="CA-2016-148096"/>
    <x v="765"/>
    <x v="1180"/>
    <x v="2"/>
    <s v="AO-10810"/>
    <x v="774"/>
    <s v="Corporate"/>
    <s v="United States"/>
    <x v="1"/>
    <x v="1"/>
    <n v="90045"/>
    <x v="1"/>
    <s v="FUR-TA-10004152"/>
    <x v="0"/>
    <x v="3"/>
    <s v="Barricks 18&quot; x 48&quot; Non-Folding Utility Table with Bottom Storage Shelf"/>
    <s v="161.28"/>
    <x v="4150"/>
    <n v="2"/>
    <x v="0"/>
    <s v="0.2"/>
    <n v="0.2"/>
    <s v="12.096"/>
    <x v="4904"/>
  </r>
  <r>
    <n v="6135"/>
    <s v="CA-2016-146766"/>
    <x v="254"/>
    <x v="271"/>
    <x v="3"/>
    <s v="TT-21220"/>
    <x v="627"/>
    <s v="Consumer"/>
    <s v="United States"/>
    <x v="374"/>
    <x v="1"/>
    <n v="91911"/>
    <x v="1"/>
    <s v="OFF-AR-10002135"/>
    <x v="1"/>
    <x v="6"/>
    <s v="Boston Heavy-Duty Trimline Electric Pencil Sharpeners"/>
    <s v="192.8"/>
    <x v="4151"/>
    <n v="4"/>
    <x v="4"/>
    <n v="0"/>
    <n v="0"/>
    <s v="55.912"/>
    <x v="4905"/>
  </r>
  <r>
    <n v="6136"/>
    <s v="CA-2015-105613"/>
    <x v="1090"/>
    <x v="1181"/>
    <x v="1"/>
    <s v="KN-16705"/>
    <x v="607"/>
    <s v="Home Office"/>
    <s v="United States"/>
    <x v="392"/>
    <x v="5"/>
    <n v="78501"/>
    <x v="2"/>
    <s v="TEC-AC-10000521"/>
    <x v="2"/>
    <x v="11"/>
    <s v="Verbatim Slim CD and DVD Storage Cases, 50/Pack"/>
    <s v="27.696"/>
    <x v="3473"/>
    <n v="3"/>
    <x v="1"/>
    <s v="0.2"/>
    <n v="0.2"/>
    <s v="3.462"/>
    <x v="1759"/>
  </r>
  <r>
    <n v="6137"/>
    <s v="CA-2015-105613"/>
    <x v="1090"/>
    <x v="1181"/>
    <x v="1"/>
    <s v="KN-16705"/>
    <x v="607"/>
    <s v="Home Office"/>
    <s v="United States"/>
    <x v="392"/>
    <x v="5"/>
    <n v="78501"/>
    <x v="2"/>
    <s v="OFF-AP-10000026"/>
    <x v="1"/>
    <x v="9"/>
    <s v="Tripp Lite Isotel 6 Outlet Surge Protector with Fax/Modem Protection"/>
    <s v="73.164"/>
    <x v="4152"/>
    <n v="6"/>
    <x v="5"/>
    <s v="0.8"/>
    <n v="0.8"/>
    <s v="-186.5682"/>
    <x v="4906"/>
  </r>
  <r>
    <n v="6138"/>
    <s v="US-2016-142251"/>
    <x v="731"/>
    <x v="271"/>
    <x v="0"/>
    <s v="FO-14305"/>
    <x v="383"/>
    <s v="Consumer"/>
    <s v="United States"/>
    <x v="389"/>
    <x v="2"/>
    <n v="33021"/>
    <x v="0"/>
    <s v="OFF-PA-10002986"/>
    <x v="1"/>
    <x v="10"/>
    <s v="Xerox 1898"/>
    <s v="32.064"/>
    <x v="164"/>
    <n v="6"/>
    <x v="5"/>
    <s v="0.2"/>
    <n v="0.2"/>
    <s v="11.2224"/>
    <x v="4907"/>
  </r>
  <r>
    <n v="6139"/>
    <s v="CA-2014-131247"/>
    <x v="809"/>
    <x v="1114"/>
    <x v="1"/>
    <s v="GA-14725"/>
    <x v="315"/>
    <s v="Consumer"/>
    <s v="United States"/>
    <x v="8"/>
    <x v="1"/>
    <n v="94110"/>
    <x v="1"/>
    <s v="FUR-BO-10001337"/>
    <x v="0"/>
    <x v="0"/>
    <s v="O'Sullivan Living Dimensions 2-Shelf Bookcases"/>
    <s v="205.666"/>
    <x v="4153"/>
    <n v="2"/>
    <x v="0"/>
    <s v="0.15"/>
    <n v="0.15"/>
    <s v="-12.098"/>
    <x v="4908"/>
  </r>
  <r>
    <n v="6140"/>
    <s v="US-2015-113593"/>
    <x v="24"/>
    <x v="1077"/>
    <x v="2"/>
    <s v="NC-18415"/>
    <x v="720"/>
    <s v="Consumer"/>
    <s v="United States"/>
    <x v="466"/>
    <x v="1"/>
    <n v="93454"/>
    <x v="1"/>
    <s v="OFF-ST-10000532"/>
    <x v="1"/>
    <x v="4"/>
    <s v="Advantus Rolling Drawer Organizers"/>
    <s v="115.44"/>
    <x v="4154"/>
    <n v="3"/>
    <x v="1"/>
    <n v="0"/>
    <n v="0"/>
    <s v="30.0144"/>
    <x v="4909"/>
  </r>
  <r>
    <n v="6141"/>
    <s v="CA-2017-121083"/>
    <x v="362"/>
    <x v="386"/>
    <x v="1"/>
    <s v="JF-15190"/>
    <x v="440"/>
    <s v="Consumer"/>
    <s v="United States"/>
    <x v="91"/>
    <x v="29"/>
    <n v="6040"/>
    <x v="3"/>
    <s v="OFF-PA-10001497"/>
    <x v="1"/>
    <x v="10"/>
    <s v="Xerox 1914"/>
    <s v="274.8"/>
    <x v="4155"/>
    <n v="5"/>
    <x v="2"/>
    <n v="0"/>
    <n v="0"/>
    <s v="134.652"/>
    <x v="4910"/>
  </r>
  <r>
    <n v="6142"/>
    <s v="CA-2017-121083"/>
    <x v="362"/>
    <x v="386"/>
    <x v="1"/>
    <s v="JF-15190"/>
    <x v="440"/>
    <s v="Consumer"/>
    <s v="United States"/>
    <x v="91"/>
    <x v="29"/>
    <n v="6040"/>
    <x v="3"/>
    <s v="OFF-ST-10002554"/>
    <x v="1"/>
    <x v="4"/>
    <s v="Tennsco Industrial Shelving"/>
    <s v="195.64"/>
    <x v="3483"/>
    <n v="4"/>
    <x v="4"/>
    <n v="0"/>
    <n v="0"/>
    <s v="3.9128"/>
    <x v="4911"/>
  </r>
  <r>
    <n v="6143"/>
    <s v="CA-2017-121083"/>
    <x v="362"/>
    <x v="386"/>
    <x v="1"/>
    <s v="JF-15190"/>
    <x v="440"/>
    <s v="Consumer"/>
    <s v="United States"/>
    <x v="91"/>
    <x v="29"/>
    <n v="6040"/>
    <x v="3"/>
    <s v="TEC-PH-10001336"/>
    <x v="2"/>
    <x v="7"/>
    <s v="Digium D40 VoIP phone"/>
    <s v="257.98"/>
    <x v="2018"/>
    <n v="2"/>
    <x v="0"/>
    <n v="0"/>
    <n v="0"/>
    <s v="74.8142"/>
    <x v="2178"/>
  </r>
  <r>
    <n v="6144"/>
    <s v="CA-2017-121083"/>
    <x v="362"/>
    <x v="386"/>
    <x v="1"/>
    <s v="JF-15190"/>
    <x v="440"/>
    <s v="Consumer"/>
    <s v="United States"/>
    <x v="91"/>
    <x v="29"/>
    <n v="6040"/>
    <x v="3"/>
    <s v="OFF-AR-10002987"/>
    <x v="1"/>
    <x v="6"/>
    <s v="Prismacolor Color Pencil Set"/>
    <s v="119.04"/>
    <x v="4156"/>
    <n v="6"/>
    <x v="5"/>
    <n v="0"/>
    <n v="0"/>
    <s v="48.8064"/>
    <x v="4912"/>
  </r>
  <r>
    <n v="6145"/>
    <s v="CA-2017-151190"/>
    <x v="818"/>
    <x v="553"/>
    <x v="1"/>
    <s v="GT-14710"/>
    <x v="218"/>
    <s v="Consumer"/>
    <s v="United States"/>
    <x v="155"/>
    <x v="8"/>
    <n v="68104"/>
    <x v="2"/>
    <s v="OFF-PA-10000575"/>
    <x v="1"/>
    <x v="10"/>
    <s v="Wirebound Message Books, Four 2 3/4 x 5 White Forms per Page"/>
    <s v="20.07"/>
    <x v="4157"/>
    <n v="3"/>
    <x v="1"/>
    <n v="0"/>
    <n v="0"/>
    <s v="9.2322"/>
    <x v="4913"/>
  </r>
  <r>
    <n v="6146"/>
    <s v="CA-2014-133543"/>
    <x v="1091"/>
    <x v="166"/>
    <x v="1"/>
    <s v="KM-16660"/>
    <x v="730"/>
    <s v="Consumer"/>
    <s v="United States"/>
    <x v="49"/>
    <x v="1"/>
    <n v="95123"/>
    <x v="1"/>
    <s v="OFF-AR-10003394"/>
    <x v="1"/>
    <x v="6"/>
    <s v="Newell 332"/>
    <s v="11.76"/>
    <x v="2660"/>
    <n v="4"/>
    <x v="4"/>
    <n v="0"/>
    <n v="0"/>
    <s v="3.1752"/>
    <x v="622"/>
  </r>
  <r>
    <n v="6147"/>
    <s v="CA-2017-105130"/>
    <x v="610"/>
    <x v="654"/>
    <x v="1"/>
    <s v="PJ-18835"/>
    <x v="601"/>
    <s v="Corporate"/>
    <s v="United States"/>
    <x v="8"/>
    <x v="1"/>
    <n v="94122"/>
    <x v="1"/>
    <s v="OFF-AR-10003394"/>
    <x v="1"/>
    <x v="6"/>
    <s v="Newell 332"/>
    <s v="11.76"/>
    <x v="2660"/>
    <n v="4"/>
    <x v="4"/>
    <n v="0"/>
    <n v="0"/>
    <s v="3.1752"/>
    <x v="622"/>
  </r>
  <r>
    <n v="6148"/>
    <s v="CA-2017-105130"/>
    <x v="610"/>
    <x v="654"/>
    <x v="1"/>
    <s v="PJ-18835"/>
    <x v="601"/>
    <s v="Corporate"/>
    <s v="United States"/>
    <x v="8"/>
    <x v="1"/>
    <n v="94122"/>
    <x v="1"/>
    <s v="OFF-BI-10001191"/>
    <x v="1"/>
    <x v="8"/>
    <s v="Canvas Sectional Post Binders"/>
    <s v="40.736"/>
    <x v="4158"/>
    <n v="2"/>
    <x v="0"/>
    <s v="0.2"/>
    <n v="0.2"/>
    <s v="14.7668"/>
    <x v="4914"/>
  </r>
  <r>
    <n v="6149"/>
    <s v="CA-2016-161928"/>
    <x v="812"/>
    <x v="597"/>
    <x v="0"/>
    <s v="AC-10660"/>
    <x v="663"/>
    <s v="Consumer"/>
    <s v="United States"/>
    <x v="8"/>
    <x v="1"/>
    <n v="94109"/>
    <x v="1"/>
    <s v="TEC-PH-10003484"/>
    <x v="2"/>
    <x v="7"/>
    <s v="Ooma Telo VoIP Home Phone System"/>
    <s v="201.584"/>
    <x v="1212"/>
    <n v="2"/>
    <x v="0"/>
    <s v="0.2"/>
    <n v="0.2"/>
    <s v="12.599"/>
    <x v="3361"/>
  </r>
  <r>
    <n v="6150"/>
    <s v="CA-2017-101322"/>
    <x v="116"/>
    <x v="786"/>
    <x v="2"/>
    <s v="JG-15310"/>
    <x v="684"/>
    <s v="Corporate"/>
    <s v="United States"/>
    <x v="85"/>
    <x v="1"/>
    <n v="90805"/>
    <x v="1"/>
    <s v="FUR-CH-10003968"/>
    <x v="0"/>
    <x v="1"/>
    <s v="Novimex Turbo Task Chair"/>
    <s v="340.704"/>
    <x v="4159"/>
    <n v="6"/>
    <x v="5"/>
    <s v="0.2"/>
    <n v="0.2"/>
    <s v="-34.0704"/>
    <x v="4915"/>
  </r>
  <r>
    <n v="6151"/>
    <s v="US-2016-106600"/>
    <x v="143"/>
    <x v="1182"/>
    <x v="2"/>
    <s v="RM-19375"/>
    <x v="528"/>
    <s v="Consumer"/>
    <s v="United States"/>
    <x v="38"/>
    <x v="32"/>
    <n v="31907"/>
    <x v="0"/>
    <s v="FUR-BO-10001608"/>
    <x v="0"/>
    <x v="0"/>
    <s v="Hon Metal Bookcases, Black"/>
    <s v="354.9"/>
    <x v="1367"/>
    <n v="5"/>
    <x v="2"/>
    <n v="0"/>
    <n v="0"/>
    <s v="88.725"/>
    <x v="4916"/>
  </r>
  <r>
    <n v="6152"/>
    <s v="CA-2014-111871"/>
    <x v="772"/>
    <x v="757"/>
    <x v="0"/>
    <s v="EK-13795"/>
    <x v="735"/>
    <s v="Home Office"/>
    <s v="United States"/>
    <x v="8"/>
    <x v="1"/>
    <n v="94110"/>
    <x v="1"/>
    <s v="FUR-BO-10004218"/>
    <x v="0"/>
    <x v="0"/>
    <s v="Bush Heritage Pine Collection 5-Shelf Bookcase, Albany Pine Finish, *Special Order"/>
    <s v="1198.33"/>
    <x v="4160"/>
    <n v="10"/>
    <x v="12"/>
    <s v="0.15"/>
    <n v="0.15"/>
    <s v="70.49"/>
    <x v="4917"/>
  </r>
  <r>
    <n v="6153"/>
    <s v="CA-2017-139437"/>
    <x v="445"/>
    <x v="924"/>
    <x v="1"/>
    <s v="RD-19585"/>
    <x v="361"/>
    <s v="Consumer"/>
    <s v="United States"/>
    <x v="1"/>
    <x v="1"/>
    <n v="90004"/>
    <x v="1"/>
    <s v="OFF-ST-10002485"/>
    <x v="1"/>
    <x v="4"/>
    <s v="Rogers Deluxe File Chest"/>
    <s v="87.92"/>
    <x v="1177"/>
    <n v="4"/>
    <x v="4"/>
    <n v="0"/>
    <n v="0"/>
    <s v="0.8792"/>
    <x v="4811"/>
  </r>
  <r>
    <n v="6154"/>
    <s v="CA-2017-151484"/>
    <x v="693"/>
    <x v="880"/>
    <x v="2"/>
    <s v="CV-12805"/>
    <x v="51"/>
    <s v="Corporate"/>
    <s v="United States"/>
    <x v="10"/>
    <x v="9"/>
    <n v="19120"/>
    <x v="3"/>
    <s v="FUR-FU-10001876"/>
    <x v="0"/>
    <x v="5"/>
    <s v="Computer Room Manger, 14&quot;"/>
    <s v="51.968"/>
    <x v="3417"/>
    <n v="2"/>
    <x v="0"/>
    <s v="0.2"/>
    <n v="0.2"/>
    <s v="10.3936"/>
    <x v="2902"/>
  </r>
  <r>
    <n v="6155"/>
    <s v="CA-2017-151484"/>
    <x v="693"/>
    <x v="880"/>
    <x v="2"/>
    <s v="CV-12805"/>
    <x v="51"/>
    <s v="Corporate"/>
    <s v="United States"/>
    <x v="10"/>
    <x v="9"/>
    <n v="19120"/>
    <x v="3"/>
    <s v="OFF-ST-10002370"/>
    <x v="1"/>
    <x v="4"/>
    <s v="Sortfiler Multipurpose Personal File Organizer, Black"/>
    <s v="51.336"/>
    <x v="4161"/>
    <n v="3"/>
    <x v="1"/>
    <s v="0.2"/>
    <n v="0.2"/>
    <s v="5.7753"/>
    <x v="4918"/>
  </r>
  <r>
    <n v="6156"/>
    <s v="CA-2017-151484"/>
    <x v="693"/>
    <x v="880"/>
    <x v="2"/>
    <s v="CV-12805"/>
    <x v="51"/>
    <s v="Corporate"/>
    <s v="United States"/>
    <x v="10"/>
    <x v="9"/>
    <n v="19120"/>
    <x v="3"/>
    <s v="OFF-ST-10000142"/>
    <x v="1"/>
    <x v="4"/>
    <s v="Deluxe Rollaway Locking File with Drawer"/>
    <s v="332.704"/>
    <x v="4162"/>
    <n v="1"/>
    <x v="7"/>
    <s v="0.2"/>
    <n v="0.2"/>
    <s v="33.2704"/>
    <x v="4919"/>
  </r>
  <r>
    <n v="6157"/>
    <s v="CA-2017-151484"/>
    <x v="693"/>
    <x v="880"/>
    <x v="2"/>
    <s v="CV-12805"/>
    <x v="51"/>
    <s v="Corporate"/>
    <s v="United States"/>
    <x v="10"/>
    <x v="9"/>
    <n v="19120"/>
    <x v="3"/>
    <s v="FUR-FU-10004671"/>
    <x v="0"/>
    <x v="5"/>
    <s v="Executive Impressions 12&quot; Wall Clock"/>
    <s v="42.408"/>
    <x v="4163"/>
    <n v="3"/>
    <x v="1"/>
    <s v="0.2"/>
    <n v="0.2"/>
    <s v="9.5418"/>
    <x v="4920"/>
  </r>
  <r>
    <n v="6158"/>
    <s v="CA-2016-104150"/>
    <x v="1092"/>
    <x v="816"/>
    <x v="0"/>
    <s v="AG-10330"/>
    <x v="743"/>
    <s v="Consumer"/>
    <s v="United States"/>
    <x v="251"/>
    <x v="26"/>
    <n v="74133"/>
    <x v="2"/>
    <s v="OFF-EN-10002504"/>
    <x v="1"/>
    <x v="12"/>
    <s v="Tyvek  Top-Opening Peel &amp; Seel Envelopes, Plain White"/>
    <s v="81.54"/>
    <x v="2618"/>
    <n v="3"/>
    <x v="1"/>
    <n v="0"/>
    <n v="0"/>
    <s v="38.3238"/>
    <x v="4921"/>
  </r>
  <r>
    <n v="6159"/>
    <s v="CA-2016-104150"/>
    <x v="1092"/>
    <x v="816"/>
    <x v="0"/>
    <s v="AG-10330"/>
    <x v="743"/>
    <s v="Consumer"/>
    <s v="United States"/>
    <x v="251"/>
    <x v="26"/>
    <n v="74133"/>
    <x v="2"/>
    <s v="TEC-AC-10004803"/>
    <x v="2"/>
    <x v="11"/>
    <s v="Sony Micro Vault Click 4 GB USB 2.0 Flash Drive"/>
    <s v="167.28"/>
    <x v="4164"/>
    <n v="12"/>
    <x v="13"/>
    <n v="0"/>
    <n v="0"/>
    <s v="23.4192"/>
    <x v="4922"/>
  </r>
  <r>
    <n v="6160"/>
    <s v="CA-2016-161025"/>
    <x v="275"/>
    <x v="66"/>
    <x v="1"/>
    <s v="GM-14440"/>
    <x v="306"/>
    <s v="Consumer"/>
    <s v="United States"/>
    <x v="1"/>
    <x v="1"/>
    <n v="90049"/>
    <x v="1"/>
    <s v="OFF-ST-10001932"/>
    <x v="1"/>
    <x v="4"/>
    <s v="Fellowes Staxonsteel Drawer Files"/>
    <s v="772.68"/>
    <x v="3404"/>
    <n v="4"/>
    <x v="4"/>
    <n v="0"/>
    <n v="0"/>
    <s v="108.1752"/>
    <x v="4923"/>
  </r>
  <r>
    <n v="6161"/>
    <s v="CA-2014-103989"/>
    <x v="1093"/>
    <x v="757"/>
    <x v="2"/>
    <s v="MC-17605"/>
    <x v="204"/>
    <s v="Corporate"/>
    <s v="United States"/>
    <x v="121"/>
    <x v="2"/>
    <n v="33801"/>
    <x v="0"/>
    <s v="TEC-PH-10004667"/>
    <x v="2"/>
    <x v="7"/>
    <s v="Cisco 8x8 Inc. 6753i IP Business Phone System"/>
    <s v="323.976"/>
    <x v="824"/>
    <n v="3"/>
    <x v="1"/>
    <s v="0.2"/>
    <n v="0.2"/>
    <s v="28.3479"/>
    <x v="4924"/>
  </r>
  <r>
    <n v="6162"/>
    <s v="CA-2014-103989"/>
    <x v="1093"/>
    <x v="757"/>
    <x v="2"/>
    <s v="MC-17605"/>
    <x v="204"/>
    <s v="Corporate"/>
    <s v="United States"/>
    <x v="121"/>
    <x v="2"/>
    <n v="33801"/>
    <x v="0"/>
    <s v="OFF-LA-10000443"/>
    <x v="1"/>
    <x v="2"/>
    <s v="Avery 501"/>
    <s v="11.808"/>
    <x v="921"/>
    <n v="4"/>
    <x v="4"/>
    <s v="0.2"/>
    <n v="0.2"/>
    <s v="3.9852"/>
    <x v="4925"/>
  </r>
  <r>
    <n v="6163"/>
    <s v="CA-2014-103989"/>
    <x v="1093"/>
    <x v="757"/>
    <x v="2"/>
    <s v="MC-17605"/>
    <x v="204"/>
    <s v="Corporate"/>
    <s v="United States"/>
    <x v="121"/>
    <x v="2"/>
    <n v="33801"/>
    <x v="0"/>
    <s v="OFF-ST-10000918"/>
    <x v="1"/>
    <x v="4"/>
    <s v="Crate-A-Files"/>
    <s v="26.16"/>
    <x v="4165"/>
    <n v="3"/>
    <x v="1"/>
    <s v="0.2"/>
    <n v="0.2"/>
    <s v="1.962"/>
    <x v="4926"/>
  </r>
  <r>
    <n v="6164"/>
    <s v="CA-2014-103989"/>
    <x v="1093"/>
    <x v="757"/>
    <x v="2"/>
    <s v="MC-17605"/>
    <x v="204"/>
    <s v="Corporate"/>
    <s v="United States"/>
    <x v="121"/>
    <x v="2"/>
    <n v="33801"/>
    <x v="0"/>
    <s v="OFF-BI-10001196"/>
    <x v="1"/>
    <x v="8"/>
    <s v="Avery Flip-Chart Easel Binder, Black"/>
    <s v="33.57"/>
    <x v="4166"/>
    <n v="5"/>
    <x v="2"/>
    <s v="0.7"/>
    <n v="0.7"/>
    <s v="-25.737"/>
    <x v="4927"/>
  </r>
  <r>
    <n v="6165"/>
    <s v="CA-2014-103989"/>
    <x v="1093"/>
    <x v="757"/>
    <x v="2"/>
    <s v="MC-17605"/>
    <x v="204"/>
    <s v="Corporate"/>
    <s v="United States"/>
    <x v="121"/>
    <x v="2"/>
    <n v="33801"/>
    <x v="0"/>
    <s v="FUR-FU-10003981"/>
    <x v="0"/>
    <x v="5"/>
    <s v="Eldon Wave Desk Accessories"/>
    <s v="4.992"/>
    <x v="3688"/>
    <n v="3"/>
    <x v="1"/>
    <s v="0.2"/>
    <n v="0.2"/>
    <s v="1.3728"/>
    <x v="4928"/>
  </r>
  <r>
    <n v="6166"/>
    <s v="CA-2014-103989"/>
    <x v="1093"/>
    <x v="757"/>
    <x v="2"/>
    <s v="MC-17605"/>
    <x v="204"/>
    <s v="Corporate"/>
    <s v="United States"/>
    <x v="121"/>
    <x v="2"/>
    <n v="33801"/>
    <x v="0"/>
    <s v="FUR-FU-10002508"/>
    <x v="0"/>
    <x v="5"/>
    <s v="Document Clip Frames"/>
    <s v="20.016"/>
    <x v="184"/>
    <n v="3"/>
    <x v="1"/>
    <s v="0.2"/>
    <n v="0.2"/>
    <s v="5.5044"/>
    <x v="4929"/>
  </r>
  <r>
    <n v="6167"/>
    <s v="CA-2014-103989"/>
    <x v="1093"/>
    <x v="757"/>
    <x v="2"/>
    <s v="MC-17605"/>
    <x v="204"/>
    <s v="Corporate"/>
    <s v="United States"/>
    <x v="121"/>
    <x v="2"/>
    <n v="33801"/>
    <x v="0"/>
    <s v="TEC-AC-10002647"/>
    <x v="2"/>
    <x v="11"/>
    <s v="Logitech Wireless Boombox Speaker - portable - wireless, wired"/>
    <s v="170.24"/>
    <x v="4167"/>
    <n v="2"/>
    <x v="0"/>
    <s v="0.2"/>
    <n v="0.2"/>
    <s v="53.2"/>
    <x v="4930"/>
  </r>
  <r>
    <n v="6168"/>
    <s v="CA-2015-142433"/>
    <x v="704"/>
    <x v="744"/>
    <x v="1"/>
    <s v="ES-14020"/>
    <x v="301"/>
    <s v="Consumer"/>
    <s v="United States"/>
    <x v="12"/>
    <x v="5"/>
    <n v="77036"/>
    <x v="2"/>
    <s v="OFF-PA-10002377"/>
    <x v="1"/>
    <x v="10"/>
    <s v="Xerox 1916"/>
    <s v="117.456"/>
    <x v="4168"/>
    <n v="3"/>
    <x v="1"/>
    <s v="0.2"/>
    <n v="0.2"/>
    <s v="44.046"/>
    <x v="4931"/>
  </r>
  <r>
    <n v="6169"/>
    <s v="CA-2015-132815"/>
    <x v="444"/>
    <x v="238"/>
    <x v="0"/>
    <s v="RW-19540"/>
    <x v="459"/>
    <s v="Corporate"/>
    <s v="United States"/>
    <x v="1"/>
    <x v="1"/>
    <n v="90008"/>
    <x v="1"/>
    <s v="OFF-PA-10004530"/>
    <x v="1"/>
    <x v="10"/>
    <s v="Personal Creations Ink Jet Cards and Labels"/>
    <s v="22.96"/>
    <x v="1003"/>
    <n v="2"/>
    <x v="0"/>
    <n v="0"/>
    <n v="0"/>
    <s v="11.2504"/>
    <x v="4932"/>
  </r>
  <r>
    <n v="6170"/>
    <s v="CA-2014-101266"/>
    <x v="9"/>
    <x v="83"/>
    <x v="0"/>
    <s v="MM-17920"/>
    <x v="462"/>
    <s v="Consumer"/>
    <s v="United States"/>
    <x v="24"/>
    <x v="17"/>
    <n v="22153"/>
    <x v="0"/>
    <s v="OFF-PA-10002986"/>
    <x v="1"/>
    <x v="10"/>
    <s v="Xerox 1898"/>
    <s v="13.36"/>
    <x v="518"/>
    <n v="2"/>
    <x v="0"/>
    <n v="0"/>
    <n v="0"/>
    <s v="6.4128"/>
    <x v="534"/>
  </r>
  <r>
    <n v="6171"/>
    <s v="CA-2016-141523"/>
    <x v="1054"/>
    <x v="746"/>
    <x v="0"/>
    <s v="MH-17440"/>
    <x v="775"/>
    <s v="Corporate"/>
    <s v="United States"/>
    <x v="20"/>
    <x v="15"/>
    <n v="10035"/>
    <x v="3"/>
    <s v="OFF-BI-10000948"/>
    <x v="1"/>
    <x v="8"/>
    <s v="GBC Laser Imprintable Binding System Covers, Desert Sand"/>
    <s v="34.248"/>
    <x v="4169"/>
    <n v="3"/>
    <x v="1"/>
    <s v="0.2"/>
    <n v="0.2"/>
    <s v="11.5587"/>
    <x v="4933"/>
  </r>
  <r>
    <n v="6172"/>
    <s v="CA-2016-141523"/>
    <x v="1054"/>
    <x v="746"/>
    <x v="0"/>
    <s v="MH-17440"/>
    <x v="775"/>
    <s v="Corporate"/>
    <s v="United States"/>
    <x v="20"/>
    <x v="15"/>
    <n v="10035"/>
    <x v="3"/>
    <s v="OFF-AR-10001545"/>
    <x v="1"/>
    <x v="6"/>
    <s v="Newell 326"/>
    <s v="3.52"/>
    <x v="2799"/>
    <n v="2"/>
    <x v="0"/>
    <n v="0"/>
    <n v="0"/>
    <s v="1.0208"/>
    <x v="3129"/>
  </r>
  <r>
    <n v="6173"/>
    <s v="US-2014-106299"/>
    <x v="1094"/>
    <x v="338"/>
    <x v="1"/>
    <s v="NZ-18565"/>
    <x v="125"/>
    <s v="Home Office"/>
    <s v="United States"/>
    <x v="24"/>
    <x v="25"/>
    <n v="65807"/>
    <x v="2"/>
    <s v="OFF-BI-10001758"/>
    <x v="1"/>
    <x v="8"/>
    <s v="Wilson Jones 14 Line Acrylic Coated Pressboard Data Binders"/>
    <s v="26.7"/>
    <x v="4170"/>
    <n v="5"/>
    <x v="2"/>
    <n v="0"/>
    <n v="0"/>
    <s v="12.549"/>
    <x v="4934"/>
  </r>
  <r>
    <n v="6174"/>
    <s v="US-2014-106299"/>
    <x v="1094"/>
    <x v="338"/>
    <x v="1"/>
    <s v="NZ-18565"/>
    <x v="125"/>
    <s v="Home Office"/>
    <s v="United States"/>
    <x v="24"/>
    <x v="25"/>
    <n v="65807"/>
    <x v="2"/>
    <s v="TEC-AC-10003237"/>
    <x v="2"/>
    <x v="11"/>
    <s v="Memorex Micro Travel Drive 4 GB"/>
    <s v="21.2"/>
    <x v="4171"/>
    <n v="2"/>
    <x v="0"/>
    <n v="0"/>
    <n v="0"/>
    <s v="9.116"/>
    <x v="4935"/>
  </r>
  <r>
    <n v="6175"/>
    <s v="US-2014-106299"/>
    <x v="1094"/>
    <x v="338"/>
    <x v="1"/>
    <s v="NZ-18565"/>
    <x v="125"/>
    <s v="Home Office"/>
    <s v="United States"/>
    <x v="24"/>
    <x v="25"/>
    <n v="65807"/>
    <x v="2"/>
    <s v="OFF-ST-10002011"/>
    <x v="1"/>
    <x v="4"/>
    <s v="Smead Adjustable Mobile File Trolley with Lockable Top"/>
    <s v="838.38"/>
    <x v="4172"/>
    <n v="2"/>
    <x v="0"/>
    <n v="0"/>
    <n v="0"/>
    <s v="226.3626"/>
    <x v="4936"/>
  </r>
  <r>
    <n v="6176"/>
    <s v="CA-2015-158421"/>
    <x v="481"/>
    <x v="1068"/>
    <x v="1"/>
    <s v="GB-14575"/>
    <x v="673"/>
    <s v="Consumer"/>
    <s v="United States"/>
    <x v="29"/>
    <x v="20"/>
    <n v="29203"/>
    <x v="0"/>
    <s v="FUR-CH-10000309"/>
    <x v="0"/>
    <x v="1"/>
    <s v="Global Comet Stacking Arm Chair"/>
    <s v="1690.04"/>
    <x v="4173"/>
    <n v="4"/>
    <x v="4"/>
    <n v="0"/>
    <n v="0"/>
    <s v="422.51"/>
    <x v="4937"/>
  </r>
  <r>
    <n v="6177"/>
    <s v="CA-2015-158421"/>
    <x v="481"/>
    <x v="1068"/>
    <x v="1"/>
    <s v="GB-14575"/>
    <x v="673"/>
    <s v="Consumer"/>
    <s v="United States"/>
    <x v="29"/>
    <x v="20"/>
    <n v="29203"/>
    <x v="0"/>
    <s v="OFF-ST-10002444"/>
    <x v="1"/>
    <x v="4"/>
    <s v="Recycled Eldon Regeneration Jumbo File"/>
    <s v="85.96"/>
    <x v="2937"/>
    <n v="7"/>
    <x v="3"/>
    <n v="0"/>
    <n v="0"/>
    <s v="24.0688"/>
    <x v="4938"/>
  </r>
  <r>
    <n v="6178"/>
    <s v="CA-2015-158421"/>
    <x v="481"/>
    <x v="1068"/>
    <x v="1"/>
    <s v="GB-14575"/>
    <x v="673"/>
    <s v="Consumer"/>
    <s v="United States"/>
    <x v="29"/>
    <x v="20"/>
    <n v="29203"/>
    <x v="0"/>
    <s v="OFF-EN-10001453"/>
    <x v="1"/>
    <x v="12"/>
    <s v="Tyvek Interoffice Envelopes, 9 1/2&quot; x 12 1/2&quot;, 100/Box"/>
    <s v="121.96"/>
    <x v="4174"/>
    <n v="2"/>
    <x v="0"/>
    <n v="0"/>
    <n v="0"/>
    <s v="57.3212"/>
    <x v="4939"/>
  </r>
  <r>
    <n v="6179"/>
    <s v="CA-2015-158421"/>
    <x v="481"/>
    <x v="1068"/>
    <x v="1"/>
    <s v="GB-14575"/>
    <x v="673"/>
    <s v="Consumer"/>
    <s v="United States"/>
    <x v="29"/>
    <x v="20"/>
    <n v="29203"/>
    <x v="0"/>
    <s v="OFF-PA-10001801"/>
    <x v="1"/>
    <x v="10"/>
    <s v="Xerox 193"/>
    <s v="23.92"/>
    <x v="100"/>
    <n v="4"/>
    <x v="4"/>
    <n v="0"/>
    <n v="0"/>
    <s v="11.7208"/>
    <x v="101"/>
  </r>
  <r>
    <n v="6180"/>
    <s v="CA-2015-158421"/>
    <x v="481"/>
    <x v="1068"/>
    <x v="1"/>
    <s v="GB-14575"/>
    <x v="673"/>
    <s v="Consumer"/>
    <s v="United States"/>
    <x v="29"/>
    <x v="20"/>
    <n v="29203"/>
    <x v="0"/>
    <s v="OFF-ST-10000563"/>
    <x v="1"/>
    <x v="4"/>
    <s v="Fellowes Bankers Box Stor/Drawer Steel Plus"/>
    <s v="63.96"/>
    <x v="1458"/>
    <n v="2"/>
    <x v="0"/>
    <n v="0"/>
    <n v="0"/>
    <s v="6.396"/>
    <x v="4940"/>
  </r>
  <r>
    <n v="6181"/>
    <s v="CA-2015-158421"/>
    <x v="481"/>
    <x v="1068"/>
    <x v="1"/>
    <s v="GB-14575"/>
    <x v="673"/>
    <s v="Consumer"/>
    <s v="United States"/>
    <x v="29"/>
    <x v="20"/>
    <n v="29203"/>
    <x v="0"/>
    <s v="TEC-PH-10000369"/>
    <x v="2"/>
    <x v="7"/>
    <s v="HTC One Mini"/>
    <s v="629.95"/>
    <x v="3125"/>
    <n v="5"/>
    <x v="2"/>
    <n v="0"/>
    <n v="0"/>
    <s v="176.386"/>
    <x v="4941"/>
  </r>
  <r>
    <n v="6182"/>
    <s v="CA-2015-158421"/>
    <x v="481"/>
    <x v="1068"/>
    <x v="1"/>
    <s v="GB-14575"/>
    <x v="673"/>
    <s v="Consumer"/>
    <s v="United States"/>
    <x v="29"/>
    <x v="20"/>
    <n v="29203"/>
    <x v="0"/>
    <s v="TEC-PH-10002538"/>
    <x v="2"/>
    <x v="7"/>
    <s v="Grandstream GXP1160 VoIP phone"/>
    <s v="113.73"/>
    <x v="4175"/>
    <n v="3"/>
    <x v="1"/>
    <n v="0"/>
    <n v="0"/>
    <s v="32.9817"/>
    <x v="4942"/>
  </r>
  <r>
    <n v="6183"/>
    <s v="CA-2015-158421"/>
    <x v="481"/>
    <x v="1068"/>
    <x v="1"/>
    <s v="GB-14575"/>
    <x v="673"/>
    <s v="Consumer"/>
    <s v="United States"/>
    <x v="29"/>
    <x v="20"/>
    <n v="29203"/>
    <x v="0"/>
    <s v="OFF-BI-10000050"/>
    <x v="1"/>
    <x v="8"/>
    <s v="Angle-D Binders with Locking Rings, Label Holders"/>
    <s v="14.6"/>
    <x v="4176"/>
    <n v="2"/>
    <x v="0"/>
    <n v="0"/>
    <n v="0"/>
    <s v="6.862"/>
    <x v="4943"/>
  </r>
  <r>
    <n v="6184"/>
    <s v="CA-2015-158421"/>
    <x v="481"/>
    <x v="1068"/>
    <x v="1"/>
    <s v="GB-14575"/>
    <x v="673"/>
    <s v="Consumer"/>
    <s v="United States"/>
    <x v="29"/>
    <x v="20"/>
    <n v="29203"/>
    <x v="0"/>
    <s v="OFF-ST-10004186"/>
    <x v="1"/>
    <x v="4"/>
    <s v="Stur-D-Stor Shelving, Vertical 5-Shelf: 72&quot;H x 36&quot;W x 18 1/2&quot;D"/>
    <s v="887.84"/>
    <x v="4177"/>
    <n v="8"/>
    <x v="8"/>
    <n v="0"/>
    <n v="0"/>
    <s v="17.7568"/>
    <x v="4944"/>
  </r>
  <r>
    <n v="6185"/>
    <s v="CA-2016-143609"/>
    <x v="25"/>
    <x v="10"/>
    <x v="2"/>
    <s v="DB-13270"/>
    <x v="489"/>
    <s v="Home Office"/>
    <s v="United States"/>
    <x v="32"/>
    <x v="21"/>
    <n v="97206"/>
    <x v="1"/>
    <s v="FUR-CH-10004218"/>
    <x v="0"/>
    <x v="1"/>
    <s v="Global Fabric Manager's Chair, Dark Gray"/>
    <s v="403.92"/>
    <x v="4178"/>
    <n v="5"/>
    <x v="2"/>
    <s v="0.2"/>
    <n v="0.2"/>
    <s v="25.245"/>
    <x v="4945"/>
  </r>
  <r>
    <n v="6186"/>
    <s v="CA-2015-138331"/>
    <x v="976"/>
    <x v="576"/>
    <x v="1"/>
    <s v="JK-15625"/>
    <x v="600"/>
    <s v="Consumer"/>
    <s v="United States"/>
    <x v="10"/>
    <x v="9"/>
    <n v="19120"/>
    <x v="3"/>
    <s v="OFF-AR-10002952"/>
    <x v="1"/>
    <x v="6"/>
    <s v="Stanley Contemporary Battery Pencil Sharpeners"/>
    <s v="106.8"/>
    <x v="4179"/>
    <n v="10"/>
    <x v="12"/>
    <s v="0.2"/>
    <n v="0.2"/>
    <s v="10.68"/>
    <x v="4946"/>
  </r>
  <r>
    <n v="6187"/>
    <s v="CA-2015-138954"/>
    <x v="219"/>
    <x v="50"/>
    <x v="2"/>
    <s v="MH-17785"/>
    <x v="186"/>
    <s v="Corporate"/>
    <s v="United States"/>
    <x v="20"/>
    <x v="15"/>
    <n v="10035"/>
    <x v="3"/>
    <s v="OFF-ST-10003058"/>
    <x v="1"/>
    <x v="4"/>
    <s v="Eldon Mobile Mega Data Cart  Mega Stackable  Add-On Trays"/>
    <s v="70.95"/>
    <x v="418"/>
    <n v="3"/>
    <x v="1"/>
    <n v="0"/>
    <n v="0"/>
    <s v="20.5755"/>
    <x v="431"/>
  </r>
  <r>
    <n v="6188"/>
    <s v="CA-2015-138954"/>
    <x v="219"/>
    <x v="50"/>
    <x v="2"/>
    <s v="MH-17785"/>
    <x v="186"/>
    <s v="Corporate"/>
    <s v="United States"/>
    <x v="20"/>
    <x v="15"/>
    <n v="10035"/>
    <x v="3"/>
    <s v="OFF-BI-10003963"/>
    <x v="1"/>
    <x v="8"/>
    <s v="Cardinal Holdit Data Disk Pockets"/>
    <s v="34.944"/>
    <x v="4180"/>
    <n v="6"/>
    <x v="5"/>
    <s v="0.2"/>
    <n v="0.2"/>
    <s v="11.7936"/>
    <x v="4529"/>
  </r>
  <r>
    <n v="6189"/>
    <s v="CA-2015-138954"/>
    <x v="219"/>
    <x v="50"/>
    <x v="2"/>
    <s v="MH-17785"/>
    <x v="186"/>
    <s v="Corporate"/>
    <s v="United States"/>
    <x v="20"/>
    <x v="15"/>
    <n v="10035"/>
    <x v="3"/>
    <s v="OFF-AR-10001955"/>
    <x v="1"/>
    <x v="6"/>
    <s v="Newell 319"/>
    <s v="119.04"/>
    <x v="4156"/>
    <n v="6"/>
    <x v="5"/>
    <n v="0"/>
    <n v="0"/>
    <s v="35.712"/>
    <x v="4947"/>
  </r>
  <r>
    <n v="6190"/>
    <s v="CA-2017-157903"/>
    <x v="1095"/>
    <x v="1183"/>
    <x v="1"/>
    <s v="AM-10705"/>
    <x v="562"/>
    <s v="Consumer"/>
    <s v="United States"/>
    <x v="467"/>
    <x v="10"/>
    <n v="60016"/>
    <x v="2"/>
    <s v="TEC-PH-10004345"/>
    <x v="2"/>
    <x v="7"/>
    <s v="Cisco SPA 502G IP Phone"/>
    <s v="383.84"/>
    <x v="4181"/>
    <n v="4"/>
    <x v="4"/>
    <s v="0.2"/>
    <n v="0.2"/>
    <s v="47.98"/>
    <x v="4948"/>
  </r>
  <r>
    <n v="6191"/>
    <s v="CA-2016-157259"/>
    <x v="435"/>
    <x v="470"/>
    <x v="1"/>
    <s v="JM-15535"/>
    <x v="341"/>
    <s v="Consumer"/>
    <s v="United States"/>
    <x v="20"/>
    <x v="15"/>
    <n v="10035"/>
    <x v="3"/>
    <s v="FUR-FU-10003192"/>
    <x v="0"/>
    <x v="5"/>
    <s v="Luxo Adjustable Task Clamp Lamp"/>
    <s v="799.56"/>
    <x v="4182"/>
    <n v="9"/>
    <x v="6"/>
    <n v="0"/>
    <n v="0"/>
    <s v="207.8856"/>
    <x v="4949"/>
  </r>
  <r>
    <n v="6192"/>
    <s v="CA-2017-107986"/>
    <x v="1096"/>
    <x v="114"/>
    <x v="3"/>
    <s v="MW-18220"/>
    <x v="596"/>
    <s v="Consumer"/>
    <s v="United States"/>
    <x v="4"/>
    <x v="4"/>
    <n v="98103"/>
    <x v="1"/>
    <s v="OFF-ST-10001325"/>
    <x v="1"/>
    <x v="4"/>
    <s v="Sterilite Officeware Hinged File Box"/>
    <s v="31.44"/>
    <x v="966"/>
    <n v="3"/>
    <x v="1"/>
    <n v="0"/>
    <n v="0"/>
    <s v="8.4888"/>
    <x v="1007"/>
  </r>
  <r>
    <n v="6193"/>
    <s v="CA-2017-104927"/>
    <x v="66"/>
    <x v="738"/>
    <x v="1"/>
    <s v="AG-10330"/>
    <x v="743"/>
    <s v="Consumer"/>
    <s v="United States"/>
    <x v="12"/>
    <x v="5"/>
    <n v="77095"/>
    <x v="2"/>
    <s v="OFF-PA-10000019"/>
    <x v="1"/>
    <x v="10"/>
    <s v="Xerox 1931"/>
    <s v="25.92"/>
    <x v="233"/>
    <n v="5"/>
    <x v="2"/>
    <s v="0.2"/>
    <n v="0.2"/>
    <s v="9.072"/>
    <x v="1430"/>
  </r>
  <r>
    <n v="6194"/>
    <s v="CA-2017-104927"/>
    <x v="66"/>
    <x v="738"/>
    <x v="1"/>
    <s v="AG-10330"/>
    <x v="743"/>
    <s v="Consumer"/>
    <s v="United States"/>
    <x v="12"/>
    <x v="5"/>
    <n v="77095"/>
    <x v="2"/>
    <s v="OFF-BI-10003429"/>
    <x v="1"/>
    <x v="8"/>
    <s v="Cardinal HOLDit! Binder Insert Strips,Extra Strips"/>
    <s v="6.33"/>
    <x v="4183"/>
    <n v="5"/>
    <x v="2"/>
    <s v="0.8"/>
    <n v="0.8"/>
    <s v="-9.8115"/>
    <x v="4950"/>
  </r>
  <r>
    <n v="6195"/>
    <s v="CA-2017-104927"/>
    <x v="66"/>
    <x v="738"/>
    <x v="1"/>
    <s v="AG-10330"/>
    <x v="743"/>
    <s v="Consumer"/>
    <s v="United States"/>
    <x v="12"/>
    <x v="5"/>
    <n v="77095"/>
    <x v="2"/>
    <s v="OFF-PA-10000176"/>
    <x v="1"/>
    <x v="10"/>
    <s v="Xerox 1887"/>
    <s v="75.88"/>
    <x v="69"/>
    <n v="5"/>
    <x v="2"/>
    <s v="0.2"/>
    <n v="0.2"/>
    <s v="26.558"/>
    <x v="4951"/>
  </r>
  <r>
    <n v="6196"/>
    <s v="CA-2017-113453"/>
    <x v="208"/>
    <x v="980"/>
    <x v="1"/>
    <s v="CM-12160"/>
    <x v="380"/>
    <s v="Consumer"/>
    <s v="United States"/>
    <x v="10"/>
    <x v="9"/>
    <n v="19143"/>
    <x v="3"/>
    <s v="TEC-PH-10004165"/>
    <x v="2"/>
    <x v="7"/>
    <s v="Mitel MiVoice 5330e IP Phone"/>
    <s v="329.988"/>
    <x v="4184"/>
    <n v="2"/>
    <x v="0"/>
    <s v="0.4"/>
    <n v="0.4"/>
    <s v="-76.9972"/>
    <x v="4952"/>
  </r>
  <r>
    <n v="6197"/>
    <s v="CA-2017-113453"/>
    <x v="208"/>
    <x v="980"/>
    <x v="1"/>
    <s v="CM-12160"/>
    <x v="380"/>
    <s v="Consumer"/>
    <s v="United States"/>
    <x v="10"/>
    <x v="9"/>
    <n v="19143"/>
    <x v="3"/>
    <s v="OFF-ST-10000352"/>
    <x v="1"/>
    <x v="4"/>
    <s v="Acco Perma 2700 Stacking Storage Drawers"/>
    <s v="71.376"/>
    <x v="4185"/>
    <n v="3"/>
    <x v="1"/>
    <s v="0.2"/>
    <n v="0.2"/>
    <s v="-4.461"/>
    <x v="4953"/>
  </r>
  <r>
    <n v="6198"/>
    <s v="CA-2015-149909"/>
    <x v="50"/>
    <x v="50"/>
    <x v="1"/>
    <s v="RA-19915"/>
    <x v="154"/>
    <s v="Consumer"/>
    <s v="United States"/>
    <x v="38"/>
    <x v="14"/>
    <n v="47201"/>
    <x v="2"/>
    <s v="OFF-PA-10000726"/>
    <x v="1"/>
    <x v="10"/>
    <s v="Black Print Carbonless Snap-Off Rapid Letter, 8 1/2&quot; x 7&quot;"/>
    <s v="63.77"/>
    <x v="4186"/>
    <n v="7"/>
    <x v="3"/>
    <n v="0"/>
    <n v="0"/>
    <s v="28.6965"/>
    <x v="4954"/>
  </r>
  <r>
    <n v="6199"/>
    <s v="CA-2015-149909"/>
    <x v="50"/>
    <x v="50"/>
    <x v="1"/>
    <s v="RA-19915"/>
    <x v="154"/>
    <s v="Consumer"/>
    <s v="United States"/>
    <x v="38"/>
    <x v="14"/>
    <n v="47201"/>
    <x v="2"/>
    <s v="TEC-PH-10001536"/>
    <x v="2"/>
    <x v="7"/>
    <s v="Spigen Samsung Galaxy S5 Case Wallet"/>
    <s v="50.97"/>
    <x v="4187"/>
    <n v="3"/>
    <x v="1"/>
    <n v="0"/>
    <n v="0"/>
    <s v="13.2522"/>
    <x v="4955"/>
  </r>
  <r>
    <n v="6200"/>
    <s v="CA-2015-149909"/>
    <x v="50"/>
    <x v="50"/>
    <x v="1"/>
    <s v="RA-19915"/>
    <x v="154"/>
    <s v="Consumer"/>
    <s v="United States"/>
    <x v="38"/>
    <x v="14"/>
    <n v="47201"/>
    <x v="2"/>
    <s v="OFF-PA-10001790"/>
    <x v="1"/>
    <x v="10"/>
    <s v="Xerox 1910"/>
    <s v="96.08"/>
    <x v="3542"/>
    <n v="2"/>
    <x v="0"/>
    <n v="0"/>
    <n v="0"/>
    <s v="46.1184"/>
    <x v="4084"/>
  </r>
  <r>
    <n v="6201"/>
    <s v="CA-2015-146675"/>
    <x v="392"/>
    <x v="1077"/>
    <x v="1"/>
    <s v="SB-20185"/>
    <x v="766"/>
    <s v="Consumer"/>
    <s v="United States"/>
    <x v="148"/>
    <x v="10"/>
    <n v="60201"/>
    <x v="2"/>
    <s v="TEC-CO-10001766"/>
    <x v="2"/>
    <x v="16"/>
    <s v="Canon PC940 Copier"/>
    <s v="1439.968"/>
    <x v="4188"/>
    <n v="4"/>
    <x v="4"/>
    <s v="0.2"/>
    <n v="0.2"/>
    <s v="485.9892"/>
    <x v="4956"/>
  </r>
  <r>
    <n v="6202"/>
    <s v="CA-2015-146675"/>
    <x v="392"/>
    <x v="1077"/>
    <x v="1"/>
    <s v="SB-20185"/>
    <x v="766"/>
    <s v="Consumer"/>
    <s v="United States"/>
    <x v="148"/>
    <x v="10"/>
    <n v="60201"/>
    <x v="2"/>
    <s v="TEC-AC-10004396"/>
    <x v="2"/>
    <x v="11"/>
    <s v="Logitech Keyboard K120"/>
    <s v="43.56"/>
    <x v="1875"/>
    <n v="3"/>
    <x v="1"/>
    <s v="0.2"/>
    <n v="0.2"/>
    <s v="-4.9005"/>
    <x v="4957"/>
  </r>
  <r>
    <n v="6203"/>
    <s v="CA-2016-118332"/>
    <x v="186"/>
    <x v="491"/>
    <x v="1"/>
    <s v="PK-19075"/>
    <x v="7"/>
    <s v="Consumer"/>
    <s v="United States"/>
    <x v="339"/>
    <x v="1"/>
    <n v="92307"/>
    <x v="1"/>
    <s v="FUR-CH-10001708"/>
    <x v="0"/>
    <x v="1"/>
    <s v="Office Star - Contemporary Swivel Chair with Padded Adjustable Arms and Flex Back"/>
    <s v="563.92"/>
    <x v="4189"/>
    <n v="5"/>
    <x v="2"/>
    <s v="0.2"/>
    <n v="0.2"/>
    <s v="7.049"/>
    <x v="4958"/>
  </r>
  <r>
    <n v="6204"/>
    <s v="CA-2016-133669"/>
    <x v="147"/>
    <x v="434"/>
    <x v="1"/>
    <s v="SV-20935"/>
    <x v="603"/>
    <s v="Consumer"/>
    <s v="United States"/>
    <x v="38"/>
    <x v="24"/>
    <n v="43229"/>
    <x v="3"/>
    <s v="TEC-PH-10001305"/>
    <x v="2"/>
    <x v="7"/>
    <s v="Panasonic KX TS208W Corded phone"/>
    <s v="235.152"/>
    <x v="4190"/>
    <n v="8"/>
    <x v="8"/>
    <s v="0.4"/>
    <n v="0.4"/>
    <s v="-47.0304"/>
    <x v="4959"/>
  </r>
  <r>
    <n v="6205"/>
    <s v="CA-2017-145660"/>
    <x v="96"/>
    <x v="108"/>
    <x v="2"/>
    <s v="MG-17650"/>
    <x v="377"/>
    <s v="Home Office"/>
    <s v="United States"/>
    <x v="292"/>
    <x v="24"/>
    <n v="43302"/>
    <x v="3"/>
    <s v="FUR-FU-10002885"/>
    <x v="0"/>
    <x v="5"/>
    <s v="Magna Visual Magnetic Picture Hangers"/>
    <s v="7.712"/>
    <x v="323"/>
    <n v="2"/>
    <x v="0"/>
    <s v="0.2"/>
    <n v="0.2"/>
    <s v="1.7352"/>
    <x v="1877"/>
  </r>
  <r>
    <n v="6206"/>
    <s v="CA-2016-133697"/>
    <x v="201"/>
    <x v="351"/>
    <x v="0"/>
    <s v="CM-12445"/>
    <x v="320"/>
    <s v="Consumer"/>
    <s v="United States"/>
    <x v="12"/>
    <x v="5"/>
    <n v="77095"/>
    <x v="2"/>
    <s v="OFF-PA-10000726"/>
    <x v="1"/>
    <x v="10"/>
    <s v="Black Print Carbonless Snap-Off Rapid Letter, 8 1/2&quot; x 7&quot;"/>
    <s v="51.016"/>
    <x v="4191"/>
    <n v="7"/>
    <x v="3"/>
    <s v="0.2"/>
    <n v="0.2"/>
    <s v="15.9425"/>
    <x v="4960"/>
  </r>
  <r>
    <n v="6207"/>
    <s v="CA-2016-133697"/>
    <x v="201"/>
    <x v="351"/>
    <x v="0"/>
    <s v="CM-12445"/>
    <x v="320"/>
    <s v="Consumer"/>
    <s v="United States"/>
    <x v="12"/>
    <x v="5"/>
    <n v="77095"/>
    <x v="2"/>
    <s v="OFF-FA-10003112"/>
    <x v="1"/>
    <x v="13"/>
    <s v="Staples"/>
    <s v="25.248"/>
    <x v="4192"/>
    <n v="4"/>
    <x v="4"/>
    <s v="0.2"/>
    <n v="0.2"/>
    <s v="7.89"/>
    <x v="4961"/>
  </r>
  <r>
    <n v="6208"/>
    <s v="CA-2016-133697"/>
    <x v="201"/>
    <x v="351"/>
    <x v="0"/>
    <s v="CM-12445"/>
    <x v="320"/>
    <s v="Consumer"/>
    <s v="United States"/>
    <x v="12"/>
    <x v="5"/>
    <n v="77095"/>
    <x v="2"/>
    <s v="FUR-CH-10002372"/>
    <x v="0"/>
    <x v="1"/>
    <s v="Office Star - Ergonomically Designed Knee Chair"/>
    <s v="56.686"/>
    <x v="4193"/>
    <n v="1"/>
    <x v="7"/>
    <s v="0.3"/>
    <n v="0.3"/>
    <s v="-14.5764"/>
    <x v="1527"/>
  </r>
  <r>
    <n v="6209"/>
    <s v="CA-2017-148138"/>
    <x v="365"/>
    <x v="914"/>
    <x v="1"/>
    <s v="ME-18010"/>
    <x v="545"/>
    <s v="Corporate"/>
    <s v="United States"/>
    <x v="292"/>
    <x v="24"/>
    <n v="43302"/>
    <x v="3"/>
    <s v="OFF-ST-10000563"/>
    <x v="1"/>
    <x v="4"/>
    <s v="Fellowes Bankers Box Stor/Drawer Steel Plus"/>
    <s v="51.168"/>
    <x v="4194"/>
    <n v="2"/>
    <x v="0"/>
    <s v="0.2"/>
    <n v="0.2"/>
    <s v="-6.396"/>
    <x v="4962"/>
  </r>
  <r>
    <n v="6210"/>
    <s v="CA-2017-119809"/>
    <x v="238"/>
    <x v="1171"/>
    <x v="1"/>
    <s v="YS-21880"/>
    <x v="453"/>
    <s v="Corporate"/>
    <s v="United States"/>
    <x v="4"/>
    <x v="4"/>
    <n v="98103"/>
    <x v="1"/>
    <s v="OFF-BI-10003925"/>
    <x v="1"/>
    <x v="8"/>
    <s v="Fellowes PB300 Plastic Comb Binding Machine"/>
    <s v="2793.528"/>
    <x v="4195"/>
    <n v="9"/>
    <x v="6"/>
    <s v="0.2"/>
    <n v="0.2"/>
    <s v="942.8157"/>
    <x v="4963"/>
  </r>
  <r>
    <n v="6211"/>
    <s v="CA-2017-119809"/>
    <x v="238"/>
    <x v="1171"/>
    <x v="1"/>
    <s v="YS-21880"/>
    <x v="453"/>
    <s v="Corporate"/>
    <s v="United States"/>
    <x v="4"/>
    <x v="4"/>
    <n v="98103"/>
    <x v="1"/>
    <s v="OFF-ST-10003306"/>
    <x v="1"/>
    <x v="4"/>
    <s v="Letter Size Cart"/>
    <s v="1000.02"/>
    <x v="1397"/>
    <n v="7"/>
    <x v="3"/>
    <n v="0"/>
    <n v="0"/>
    <s v="290.0058"/>
    <x v="1472"/>
  </r>
  <r>
    <n v="6212"/>
    <s v="CA-2017-119809"/>
    <x v="238"/>
    <x v="1171"/>
    <x v="1"/>
    <s v="YS-21880"/>
    <x v="453"/>
    <s v="Corporate"/>
    <s v="United States"/>
    <x v="4"/>
    <x v="4"/>
    <n v="98103"/>
    <x v="1"/>
    <s v="FUR-FU-10001475"/>
    <x v="0"/>
    <x v="5"/>
    <s v="Contract Clock, 14&quot;, Brown"/>
    <s v="65.94"/>
    <x v="4196"/>
    <n v="3"/>
    <x v="1"/>
    <n v="0"/>
    <n v="0"/>
    <s v="22.4196"/>
    <x v="4964"/>
  </r>
  <r>
    <n v="6213"/>
    <s v="CA-2017-149944"/>
    <x v="105"/>
    <x v="38"/>
    <x v="0"/>
    <s v="MB-17305"/>
    <x v="93"/>
    <s v="Consumer"/>
    <s v="United States"/>
    <x v="468"/>
    <x v="4"/>
    <n v="98632"/>
    <x v="1"/>
    <s v="OFF-FA-10003495"/>
    <x v="1"/>
    <x v="13"/>
    <s v="Staples"/>
    <s v="18.24"/>
    <x v="2556"/>
    <n v="3"/>
    <x v="1"/>
    <n v="0"/>
    <n v="0"/>
    <s v="9.12"/>
    <x v="2853"/>
  </r>
  <r>
    <n v="6214"/>
    <s v="CA-2017-149944"/>
    <x v="105"/>
    <x v="38"/>
    <x v="0"/>
    <s v="MB-17305"/>
    <x v="93"/>
    <s v="Consumer"/>
    <s v="United States"/>
    <x v="468"/>
    <x v="4"/>
    <n v="98632"/>
    <x v="1"/>
    <s v="OFF-AP-10004708"/>
    <x v="1"/>
    <x v="9"/>
    <s v="Fellowes Superior 10 Outlet Split Surge Protector"/>
    <s v="76.12"/>
    <x v="562"/>
    <n v="2"/>
    <x v="0"/>
    <n v="0"/>
    <n v="0"/>
    <s v="22.0748"/>
    <x v="575"/>
  </r>
  <r>
    <n v="6215"/>
    <s v="CA-2014-128538"/>
    <x v="856"/>
    <x v="323"/>
    <x v="1"/>
    <s v="AS-10240"/>
    <x v="238"/>
    <s v="Consumer"/>
    <s v="United States"/>
    <x v="332"/>
    <x v="1"/>
    <n v="90278"/>
    <x v="1"/>
    <s v="OFF-EN-10001219"/>
    <x v="1"/>
    <x v="12"/>
    <s v="#10- 4 1/8&quot; x 9 1/2&quot; Security-Tint Envelopes"/>
    <s v="7.64"/>
    <x v="2469"/>
    <n v="1"/>
    <x v="7"/>
    <n v="0"/>
    <n v="0"/>
    <s v="3.7436"/>
    <x v="2720"/>
  </r>
  <r>
    <n v="6216"/>
    <s v="CA-2015-161711"/>
    <x v="109"/>
    <x v="253"/>
    <x v="1"/>
    <s v="MC-17425"/>
    <x v="466"/>
    <s v="Corporate"/>
    <s v="United States"/>
    <x v="20"/>
    <x v="15"/>
    <n v="10035"/>
    <x v="3"/>
    <s v="FUR-FU-10000087"/>
    <x v="0"/>
    <x v="5"/>
    <s v="Executive Impressions 14&quot; Two-Color Numerals Wall Clock"/>
    <s v="68.16"/>
    <x v="4197"/>
    <n v="3"/>
    <x v="1"/>
    <n v="0"/>
    <n v="0"/>
    <s v="27.9456"/>
    <x v="4965"/>
  </r>
  <r>
    <n v="6217"/>
    <s v="CA-2015-161711"/>
    <x v="109"/>
    <x v="253"/>
    <x v="1"/>
    <s v="MC-17425"/>
    <x v="466"/>
    <s v="Corporate"/>
    <s v="United States"/>
    <x v="20"/>
    <x v="15"/>
    <n v="10035"/>
    <x v="3"/>
    <s v="OFF-EN-10001539"/>
    <x v="1"/>
    <x v="12"/>
    <s v="Staple envelope"/>
    <s v="62.24"/>
    <x v="2529"/>
    <n v="8"/>
    <x v="8"/>
    <n v="0"/>
    <n v="0"/>
    <s v="29.2528"/>
    <x v="4966"/>
  </r>
  <r>
    <n v="6218"/>
    <s v="US-2015-129553"/>
    <x v="1097"/>
    <x v="1039"/>
    <x v="1"/>
    <s v="PG-18820"/>
    <x v="310"/>
    <s v="Consumer"/>
    <s v="United States"/>
    <x v="103"/>
    <x v="0"/>
    <n v="40214"/>
    <x v="0"/>
    <s v="TEC-PH-10004897"/>
    <x v="2"/>
    <x v="7"/>
    <s v="Mediabridge Sport Armband iPhone 5s"/>
    <s v="29.97"/>
    <x v="2030"/>
    <n v="3"/>
    <x v="1"/>
    <n v="0"/>
    <n v="0"/>
    <s v="0.2997"/>
    <x v="4967"/>
  </r>
  <r>
    <n v="6219"/>
    <s v="CA-2016-160220"/>
    <x v="201"/>
    <x v="936"/>
    <x v="1"/>
    <s v="JS-16030"/>
    <x v="559"/>
    <s v="Consumer"/>
    <s v="United States"/>
    <x v="149"/>
    <x v="12"/>
    <n v="48183"/>
    <x v="2"/>
    <s v="TEC-PH-10001300"/>
    <x v="2"/>
    <x v="7"/>
    <s v="iKross Bluetooth Portable Keyboard + Cell Phone Stand Holder + Brush for Apple iPhone 5S 5C 5, 4S 4"/>
    <s v="125.7"/>
    <x v="4198"/>
    <n v="6"/>
    <x v="5"/>
    <n v="0"/>
    <n v="0"/>
    <s v="35.196"/>
    <x v="4968"/>
  </r>
  <r>
    <n v="6220"/>
    <s v="CA-2016-160220"/>
    <x v="201"/>
    <x v="936"/>
    <x v="1"/>
    <s v="JS-16030"/>
    <x v="559"/>
    <s v="Consumer"/>
    <s v="United States"/>
    <x v="149"/>
    <x v="12"/>
    <n v="48183"/>
    <x v="2"/>
    <s v="TEC-PH-10001557"/>
    <x v="2"/>
    <x v="7"/>
    <s v="Pyle PMP37LED"/>
    <s v="191.98"/>
    <x v="766"/>
    <n v="2"/>
    <x v="0"/>
    <n v="0"/>
    <n v="0"/>
    <s v="51.8346"/>
    <x v="793"/>
  </r>
  <r>
    <n v="6221"/>
    <s v="CA-2016-160220"/>
    <x v="201"/>
    <x v="936"/>
    <x v="1"/>
    <s v="JS-16030"/>
    <x v="559"/>
    <s v="Consumer"/>
    <s v="United States"/>
    <x v="149"/>
    <x v="12"/>
    <n v="48183"/>
    <x v="2"/>
    <s v="OFF-ST-10000617"/>
    <x v="1"/>
    <x v="4"/>
    <s v="Woodgrain Magazine Files by Perma"/>
    <s v="20.86"/>
    <x v="1516"/>
    <n v="7"/>
    <x v="3"/>
    <n v="0"/>
    <n v="0"/>
    <s v="1.4602"/>
    <x v="4969"/>
  </r>
  <r>
    <n v="6222"/>
    <s v="US-2017-157224"/>
    <x v="32"/>
    <x v="934"/>
    <x v="0"/>
    <s v="JB-16000"/>
    <x v="677"/>
    <s v="Consumer"/>
    <s v="United States"/>
    <x v="1"/>
    <x v="1"/>
    <n v="90045"/>
    <x v="1"/>
    <s v="OFF-LA-10000121"/>
    <x v="1"/>
    <x v="2"/>
    <s v="Avery 48"/>
    <s v="56.7"/>
    <x v="3589"/>
    <n v="9"/>
    <x v="6"/>
    <n v="0"/>
    <n v="0"/>
    <s v="26.082"/>
    <x v="4970"/>
  </r>
  <r>
    <n v="6223"/>
    <s v="CA-2017-140627"/>
    <x v="331"/>
    <x v="63"/>
    <x v="1"/>
    <s v="DK-12985"/>
    <x v="213"/>
    <s v="Consumer"/>
    <s v="United States"/>
    <x v="469"/>
    <x v="18"/>
    <n v="37075"/>
    <x v="0"/>
    <s v="FUR-FU-10000087"/>
    <x v="0"/>
    <x v="5"/>
    <s v="Executive Impressions 14&quot; Two-Color Numerals Wall Clock"/>
    <s v="72.704"/>
    <x v="218"/>
    <n v="4"/>
    <x v="4"/>
    <s v="0.2"/>
    <n v="0.2"/>
    <s v="19.0848"/>
    <x v="220"/>
  </r>
  <r>
    <n v="6224"/>
    <s v="CA-2017-140627"/>
    <x v="331"/>
    <x v="63"/>
    <x v="1"/>
    <s v="DK-12985"/>
    <x v="213"/>
    <s v="Consumer"/>
    <s v="United States"/>
    <x v="469"/>
    <x v="18"/>
    <n v="37075"/>
    <x v="0"/>
    <s v="OFF-AR-10000422"/>
    <x v="1"/>
    <x v="6"/>
    <s v="Pencil and Crayon Sharpener"/>
    <s v="12.264"/>
    <x v="4199"/>
    <n v="7"/>
    <x v="3"/>
    <s v="0.2"/>
    <n v="0.2"/>
    <s v="1.0731"/>
    <x v="4971"/>
  </r>
  <r>
    <n v="6225"/>
    <s v="CA-2017-140627"/>
    <x v="331"/>
    <x v="63"/>
    <x v="1"/>
    <s v="DK-12985"/>
    <x v="213"/>
    <s v="Consumer"/>
    <s v="United States"/>
    <x v="469"/>
    <x v="18"/>
    <n v="37075"/>
    <x v="0"/>
    <s v="OFF-ST-10004123"/>
    <x v="1"/>
    <x v="4"/>
    <s v="Safco Industrial Wire Shelving System"/>
    <s v="218.352"/>
    <x v="286"/>
    <n v="3"/>
    <x v="1"/>
    <s v="0.2"/>
    <n v="0.2"/>
    <s v="-54.588"/>
    <x v="4972"/>
  </r>
  <r>
    <n v="6226"/>
    <s v="CA-2015-133445"/>
    <x v="348"/>
    <x v="256"/>
    <x v="1"/>
    <s v="JF-15490"/>
    <x v="223"/>
    <s v="Consumer"/>
    <s v="United States"/>
    <x v="32"/>
    <x v="21"/>
    <n v="97206"/>
    <x v="1"/>
    <s v="FUR-BO-10003660"/>
    <x v="0"/>
    <x v="0"/>
    <s v="Bush Cubix Collection Bookcases, Fully Assembled"/>
    <s v="66.294"/>
    <x v="4200"/>
    <n v="1"/>
    <x v="7"/>
    <s v="0.7"/>
    <n v="0.7"/>
    <s v="-103.8606"/>
    <x v="4973"/>
  </r>
  <r>
    <n v="6227"/>
    <s v="CA-2015-133445"/>
    <x v="348"/>
    <x v="256"/>
    <x v="1"/>
    <s v="JF-15490"/>
    <x v="223"/>
    <s v="Consumer"/>
    <s v="United States"/>
    <x v="32"/>
    <x v="21"/>
    <n v="97206"/>
    <x v="1"/>
    <s v="FUR-CH-10000422"/>
    <x v="0"/>
    <x v="1"/>
    <s v="Global Highback Leather Tilter in Burgundy"/>
    <s v="291.168"/>
    <x v="4201"/>
    <n v="4"/>
    <x v="4"/>
    <s v="0.2"/>
    <n v="0.2"/>
    <s v="-14.5584"/>
    <x v="4974"/>
  </r>
  <r>
    <n v="6228"/>
    <s v="CA-2014-148782"/>
    <x v="981"/>
    <x v="322"/>
    <x v="1"/>
    <s v="PO-18850"/>
    <x v="138"/>
    <s v="Consumer"/>
    <s v="United States"/>
    <x v="218"/>
    <x v="5"/>
    <n v="75061"/>
    <x v="2"/>
    <s v="TEC-PH-10002923"/>
    <x v="2"/>
    <x v="7"/>
    <s v="Logitech B530 USB Headset - headset - Full size, Binaural"/>
    <s v="88.776"/>
    <x v="2495"/>
    <n v="3"/>
    <x v="1"/>
    <s v="0.2"/>
    <n v="0.2"/>
    <s v="7.7679"/>
    <x v="2751"/>
  </r>
  <r>
    <n v="6229"/>
    <s v="CA-2016-148208"/>
    <x v="115"/>
    <x v="1040"/>
    <x v="1"/>
    <s v="BT-11530"/>
    <x v="404"/>
    <s v="Home Office"/>
    <s v="United States"/>
    <x v="138"/>
    <x v="24"/>
    <n v="44105"/>
    <x v="3"/>
    <s v="TEC-PH-10004093"/>
    <x v="2"/>
    <x v="7"/>
    <s v="Panasonic Kx-TS550"/>
    <s v="110.376"/>
    <x v="4202"/>
    <n v="4"/>
    <x v="4"/>
    <s v="0.4"/>
    <n v="0.4"/>
    <s v="-20.2356"/>
    <x v="4975"/>
  </r>
  <r>
    <n v="6230"/>
    <s v="CA-2016-148208"/>
    <x v="115"/>
    <x v="1040"/>
    <x v="1"/>
    <s v="BT-11530"/>
    <x v="404"/>
    <s v="Home Office"/>
    <s v="United States"/>
    <x v="138"/>
    <x v="24"/>
    <n v="44105"/>
    <x v="3"/>
    <s v="TEC-AC-10000171"/>
    <x v="2"/>
    <x v="11"/>
    <s v="Verbatim 25 GB 6x Blu-ray Single Layer Recordable Disc, 25/Pack"/>
    <s v="55.176"/>
    <x v="494"/>
    <n v="3"/>
    <x v="1"/>
    <s v="0.2"/>
    <n v="0.2"/>
    <s v="15.8631"/>
    <x v="4976"/>
  </r>
  <r>
    <n v="6231"/>
    <s v="CA-2017-127656"/>
    <x v="497"/>
    <x v="1089"/>
    <x v="1"/>
    <s v="NW-18400"/>
    <x v="508"/>
    <s v="Consumer"/>
    <s v="United States"/>
    <x v="470"/>
    <x v="23"/>
    <n v="50701"/>
    <x v="2"/>
    <s v="OFF-AR-10001166"/>
    <x v="1"/>
    <x v="6"/>
    <s v="Staples in misc. colors"/>
    <s v="30.32"/>
    <x v="4203"/>
    <n v="4"/>
    <x v="4"/>
    <n v="0"/>
    <n v="0"/>
    <s v="11.8248"/>
    <x v="4977"/>
  </r>
  <r>
    <n v="6232"/>
    <s v="US-2017-142188"/>
    <x v="220"/>
    <x v="218"/>
    <x v="3"/>
    <s v="JF-15415"/>
    <x v="226"/>
    <s v="Consumer"/>
    <s v="United States"/>
    <x v="4"/>
    <x v="4"/>
    <n v="98105"/>
    <x v="1"/>
    <s v="FUR-CH-10003199"/>
    <x v="0"/>
    <x v="1"/>
    <s v="Office Star - Contemporary Task Swivel Chair"/>
    <s v="177.568"/>
    <x v="2787"/>
    <n v="2"/>
    <x v="0"/>
    <s v="0.2"/>
    <n v="0.2"/>
    <s v="8.8784"/>
    <x v="4577"/>
  </r>
  <r>
    <n v="6233"/>
    <s v="US-2017-142188"/>
    <x v="220"/>
    <x v="218"/>
    <x v="3"/>
    <s v="JF-15415"/>
    <x v="226"/>
    <s v="Consumer"/>
    <s v="United States"/>
    <x v="4"/>
    <x v="4"/>
    <n v="98105"/>
    <x v="1"/>
    <s v="OFF-PA-10002005"/>
    <x v="1"/>
    <x v="10"/>
    <s v="Xerox 225"/>
    <s v="19.44"/>
    <x v="537"/>
    <n v="3"/>
    <x v="1"/>
    <n v="0"/>
    <n v="0"/>
    <s v="9.3312"/>
    <x v="551"/>
  </r>
  <r>
    <n v="6234"/>
    <s v="US-2017-142188"/>
    <x v="220"/>
    <x v="218"/>
    <x v="3"/>
    <s v="JF-15415"/>
    <x v="226"/>
    <s v="Consumer"/>
    <s v="United States"/>
    <x v="4"/>
    <x v="4"/>
    <n v="98105"/>
    <x v="1"/>
    <s v="OFF-PA-10004101"/>
    <x v="1"/>
    <x v="10"/>
    <s v="Xerox 1894"/>
    <s v="71.28"/>
    <x v="4204"/>
    <n v="11"/>
    <x v="10"/>
    <n v="0"/>
    <n v="0"/>
    <s v="34.2144"/>
    <x v="4978"/>
  </r>
  <r>
    <n v="6235"/>
    <s v="US-2017-142188"/>
    <x v="220"/>
    <x v="218"/>
    <x v="3"/>
    <s v="JF-15415"/>
    <x v="226"/>
    <s v="Consumer"/>
    <s v="United States"/>
    <x v="4"/>
    <x v="4"/>
    <n v="98105"/>
    <x v="1"/>
    <s v="OFF-BI-10004600"/>
    <x v="1"/>
    <x v="8"/>
    <s v="Ibico Ibimaster 300 Manual Binding System"/>
    <s v="1471.96"/>
    <x v="4205"/>
    <n v="5"/>
    <x v="2"/>
    <s v="0.2"/>
    <n v="0.2"/>
    <s v="459.9875"/>
    <x v="4979"/>
  </r>
  <r>
    <n v="6236"/>
    <s v="US-2017-142188"/>
    <x v="220"/>
    <x v="218"/>
    <x v="3"/>
    <s v="JF-15415"/>
    <x v="226"/>
    <s v="Consumer"/>
    <s v="United States"/>
    <x v="4"/>
    <x v="4"/>
    <n v="98105"/>
    <x v="1"/>
    <s v="TEC-PH-10000127"/>
    <x v="2"/>
    <x v="7"/>
    <s v="iOttie XL Car Mount"/>
    <s v="79.96"/>
    <x v="1095"/>
    <n v="5"/>
    <x v="2"/>
    <s v="0.2"/>
    <n v="0.2"/>
    <s v="-17.991"/>
    <x v="4980"/>
  </r>
  <r>
    <n v="6237"/>
    <s v="CA-2016-144400"/>
    <x v="1098"/>
    <x v="824"/>
    <x v="1"/>
    <s v="AC-10420"/>
    <x v="141"/>
    <s v="Corporate"/>
    <s v="United States"/>
    <x v="10"/>
    <x v="9"/>
    <n v="19120"/>
    <x v="3"/>
    <s v="OFF-EN-10004386"/>
    <x v="1"/>
    <x v="12"/>
    <s v="Recycled Interoffice Envelopes with String and Button Closure, 10 x 13"/>
    <s v="57.576"/>
    <x v="263"/>
    <n v="3"/>
    <x v="1"/>
    <s v="0.2"/>
    <n v="0.2"/>
    <s v="21.591"/>
    <x v="266"/>
  </r>
  <r>
    <n v="6238"/>
    <s v="US-2016-155180"/>
    <x v="115"/>
    <x v="1184"/>
    <x v="1"/>
    <s v="TB-21280"/>
    <x v="509"/>
    <s v="Consumer"/>
    <s v="United States"/>
    <x v="20"/>
    <x v="15"/>
    <n v="10009"/>
    <x v="3"/>
    <s v="OFF-BI-10004506"/>
    <x v="1"/>
    <x v="8"/>
    <s v="Wilson Jones data.warehouse D-Ring Binders with DublLock"/>
    <s v="26.336"/>
    <x v="4206"/>
    <n v="4"/>
    <x v="4"/>
    <s v="0.2"/>
    <n v="0.2"/>
    <s v="9.2176"/>
    <x v="4981"/>
  </r>
  <r>
    <n v="6239"/>
    <s v="CA-2015-134075"/>
    <x v="295"/>
    <x v="313"/>
    <x v="1"/>
    <s v="HA-14905"/>
    <x v="456"/>
    <s v="Consumer"/>
    <s v="United States"/>
    <x v="49"/>
    <x v="1"/>
    <n v="95123"/>
    <x v="1"/>
    <s v="FUR-FU-10004597"/>
    <x v="0"/>
    <x v="5"/>
    <s v="Eldon Cleatmat Chair Mats for Medium Pile Carpets"/>
    <s v="166.5"/>
    <x v="4207"/>
    <n v="3"/>
    <x v="1"/>
    <n v="0"/>
    <n v="0"/>
    <s v="21.645"/>
    <x v="4982"/>
  </r>
  <r>
    <n v="6240"/>
    <s v="CA-2015-134075"/>
    <x v="295"/>
    <x v="313"/>
    <x v="1"/>
    <s v="HA-14905"/>
    <x v="456"/>
    <s v="Consumer"/>
    <s v="United States"/>
    <x v="49"/>
    <x v="1"/>
    <n v="95123"/>
    <x v="1"/>
    <s v="OFF-ST-10001496"/>
    <x v="1"/>
    <x v="4"/>
    <s v="Standard Rollaway File with Lock"/>
    <s v="360.38"/>
    <x v="2861"/>
    <n v="2"/>
    <x v="0"/>
    <n v="0"/>
    <n v="0"/>
    <s v="93.6988"/>
    <x v="3205"/>
  </r>
  <r>
    <n v="6241"/>
    <s v="US-2016-131912"/>
    <x v="517"/>
    <x v="97"/>
    <x v="0"/>
    <s v="LH-17155"/>
    <x v="109"/>
    <s v="Consumer"/>
    <s v="United States"/>
    <x v="1"/>
    <x v="1"/>
    <n v="90008"/>
    <x v="1"/>
    <s v="OFF-BI-10004236"/>
    <x v="1"/>
    <x v="8"/>
    <s v="XtraLife ClearVue Slant-D Ring Binder, White, 3&quot;"/>
    <s v="11.744"/>
    <x v="4208"/>
    <n v="1"/>
    <x v="7"/>
    <s v="0.2"/>
    <n v="0.2"/>
    <s v="3.8168"/>
    <x v="4983"/>
  </r>
  <r>
    <n v="6242"/>
    <s v="CA-2017-141572"/>
    <x v="39"/>
    <x v="1135"/>
    <x v="0"/>
    <s v="LO-17170"/>
    <x v="628"/>
    <s v="Corporate"/>
    <s v="United States"/>
    <x v="3"/>
    <x v="38"/>
    <n v="3301"/>
    <x v="3"/>
    <s v="FUR-FU-10001185"/>
    <x v="0"/>
    <x v="5"/>
    <s v="Advantus Employee of the Month Certificate Frame, 11 x 13-1/2"/>
    <s v="247.44"/>
    <x v="4209"/>
    <n v="8"/>
    <x v="8"/>
    <n v="0"/>
    <n v="0"/>
    <s v="101.4504"/>
    <x v="4984"/>
  </r>
  <r>
    <n v="6243"/>
    <s v="CA-2014-134621"/>
    <x v="1059"/>
    <x v="58"/>
    <x v="1"/>
    <s v="DP-13390"/>
    <x v="503"/>
    <s v="Home Office"/>
    <s v="United States"/>
    <x v="29"/>
    <x v="18"/>
    <n v="38401"/>
    <x v="0"/>
    <s v="OFF-BI-10000977"/>
    <x v="1"/>
    <x v="8"/>
    <s v="Ibico Plastic Spiral Binding Combs"/>
    <s v="18.24"/>
    <x v="2556"/>
    <n v="2"/>
    <x v="0"/>
    <s v="0.7"/>
    <n v="0.7"/>
    <s v="-14.592"/>
    <x v="4985"/>
  </r>
  <r>
    <n v="6244"/>
    <s v="CA-2016-165561"/>
    <x v="390"/>
    <x v="940"/>
    <x v="1"/>
    <s v="CR-12580"/>
    <x v="615"/>
    <s v="Home Office"/>
    <s v="United States"/>
    <x v="234"/>
    <x v="4"/>
    <n v="98006"/>
    <x v="1"/>
    <s v="OFF-SU-10004782"/>
    <x v="1"/>
    <x v="14"/>
    <s v="Elite 5&quot; Scissors"/>
    <s v="25.35"/>
    <x v="3451"/>
    <n v="3"/>
    <x v="1"/>
    <n v="0"/>
    <n v="0"/>
    <s v="7.605"/>
    <x v="3958"/>
  </r>
  <r>
    <n v="6245"/>
    <s v="CA-2015-112305"/>
    <x v="312"/>
    <x v="332"/>
    <x v="1"/>
    <s v="KB-16405"/>
    <x v="683"/>
    <s v="Home Office"/>
    <s v="United States"/>
    <x v="4"/>
    <x v="4"/>
    <n v="98105"/>
    <x v="1"/>
    <s v="OFF-AR-10002067"/>
    <x v="1"/>
    <x v="6"/>
    <s v="Newell 334"/>
    <s v="119.04"/>
    <x v="4156"/>
    <n v="6"/>
    <x v="5"/>
    <n v="0"/>
    <n v="0"/>
    <s v="30.9504"/>
    <x v="4986"/>
  </r>
  <r>
    <n v="6246"/>
    <s v="CA-2015-112305"/>
    <x v="312"/>
    <x v="332"/>
    <x v="1"/>
    <s v="KB-16405"/>
    <x v="683"/>
    <s v="Home Office"/>
    <s v="United States"/>
    <x v="4"/>
    <x v="4"/>
    <n v="98105"/>
    <x v="1"/>
    <s v="FUR-FU-10002364"/>
    <x v="0"/>
    <x v="5"/>
    <s v="Eldon Expressions Wood Desk Accessories, Oak"/>
    <s v="22.14"/>
    <x v="2997"/>
    <n v="3"/>
    <x v="1"/>
    <n v="0"/>
    <n v="0"/>
    <s v="6.4206"/>
    <x v="1207"/>
  </r>
  <r>
    <n v="6247"/>
    <s v="CA-2015-112305"/>
    <x v="312"/>
    <x v="332"/>
    <x v="1"/>
    <s v="KB-16405"/>
    <x v="683"/>
    <s v="Home Office"/>
    <s v="United States"/>
    <x v="4"/>
    <x v="4"/>
    <n v="98105"/>
    <x v="1"/>
    <s v="TEC-AC-10002018"/>
    <x v="2"/>
    <x v="11"/>
    <s v="AmazonBasics 3-Button USB Wired Mouse"/>
    <s v="13.98"/>
    <x v="62"/>
    <n v="2"/>
    <x v="0"/>
    <n v="0"/>
    <n v="0"/>
    <s v="6.0114"/>
    <x v="4386"/>
  </r>
  <r>
    <n v="6248"/>
    <s v="CA-2017-121580"/>
    <x v="148"/>
    <x v="150"/>
    <x v="1"/>
    <s v="ML-17410"/>
    <x v="586"/>
    <s v="Consumer"/>
    <s v="United States"/>
    <x v="38"/>
    <x v="14"/>
    <n v="47201"/>
    <x v="2"/>
    <s v="OFF-BI-10000632"/>
    <x v="1"/>
    <x v="8"/>
    <s v="Satellite Sectional Post Binders"/>
    <s v="43.41"/>
    <x v="4210"/>
    <n v="1"/>
    <x v="7"/>
    <n v="0"/>
    <n v="0"/>
    <s v="19.9686"/>
    <x v="4987"/>
  </r>
  <r>
    <n v="6249"/>
    <s v="CA-2017-121580"/>
    <x v="148"/>
    <x v="150"/>
    <x v="1"/>
    <s v="ML-17410"/>
    <x v="586"/>
    <s v="Consumer"/>
    <s v="United States"/>
    <x v="38"/>
    <x v="14"/>
    <n v="47201"/>
    <x v="2"/>
    <s v="FUR-FU-10003981"/>
    <x v="0"/>
    <x v="5"/>
    <s v="Eldon Wave Desk Accessories"/>
    <s v="6.24"/>
    <x v="869"/>
    <n v="3"/>
    <x v="1"/>
    <n v="0"/>
    <n v="0"/>
    <s v="2.6208"/>
    <x v="4988"/>
  </r>
  <r>
    <n v="6250"/>
    <s v="CA-2017-121580"/>
    <x v="148"/>
    <x v="150"/>
    <x v="1"/>
    <s v="ML-17410"/>
    <x v="586"/>
    <s v="Consumer"/>
    <s v="United States"/>
    <x v="38"/>
    <x v="14"/>
    <n v="47201"/>
    <x v="2"/>
    <s v="OFF-AP-10001564"/>
    <x v="1"/>
    <x v="9"/>
    <s v="Hoover Commercial Lightweight Upright Vacuum with E-Z Empty Dirt Cup"/>
    <s v="465.16"/>
    <x v="4211"/>
    <n v="2"/>
    <x v="0"/>
    <n v="0"/>
    <n v="0"/>
    <s v="120.9416"/>
    <x v="4989"/>
  </r>
  <r>
    <n v="6251"/>
    <s v="CA-2017-121580"/>
    <x v="148"/>
    <x v="150"/>
    <x v="1"/>
    <s v="ML-17410"/>
    <x v="586"/>
    <s v="Consumer"/>
    <s v="United States"/>
    <x v="38"/>
    <x v="14"/>
    <n v="47201"/>
    <x v="2"/>
    <s v="OFF-PA-10004082"/>
    <x v="1"/>
    <x v="10"/>
    <s v="Adams Telephone Message Book w/Frequently-Called Numbers Space, 400 Messages per Book"/>
    <s v="7.98"/>
    <x v="3277"/>
    <n v="1"/>
    <x v="7"/>
    <n v="0"/>
    <n v="0"/>
    <s v="3.99"/>
    <x v="4990"/>
  </r>
  <r>
    <n v="6252"/>
    <s v="CA-2014-101147"/>
    <x v="266"/>
    <x v="283"/>
    <x v="2"/>
    <s v="MC-17575"/>
    <x v="430"/>
    <s v="Consumer"/>
    <s v="United States"/>
    <x v="22"/>
    <x v="10"/>
    <n v="60623"/>
    <x v="2"/>
    <s v="OFF-AP-10004249"/>
    <x v="1"/>
    <x v="9"/>
    <s v="Staple holder"/>
    <s v="2.394"/>
    <x v="4212"/>
    <n v="1"/>
    <x v="7"/>
    <s v="0.8"/>
    <n v="0.8"/>
    <s v="-6.3441"/>
    <x v="4991"/>
  </r>
  <r>
    <n v="6253"/>
    <s v="CA-2014-165806"/>
    <x v="884"/>
    <x v="284"/>
    <x v="3"/>
    <s v="VM-21685"/>
    <x v="91"/>
    <s v="Home Office"/>
    <s v="United States"/>
    <x v="419"/>
    <x v="32"/>
    <n v="30062"/>
    <x v="0"/>
    <s v="OFF-PA-10003441"/>
    <x v="1"/>
    <x v="10"/>
    <s v="Xerox 226"/>
    <s v="58.32"/>
    <x v="707"/>
    <n v="9"/>
    <x v="6"/>
    <n v="0"/>
    <n v="0"/>
    <s v="27.9936"/>
    <x v="729"/>
  </r>
  <r>
    <n v="6254"/>
    <s v="CA-2014-165806"/>
    <x v="884"/>
    <x v="284"/>
    <x v="3"/>
    <s v="VM-21685"/>
    <x v="91"/>
    <s v="Home Office"/>
    <s v="United States"/>
    <x v="419"/>
    <x v="32"/>
    <n v="30062"/>
    <x v="0"/>
    <s v="TEC-PH-10004922"/>
    <x v="2"/>
    <x v="7"/>
    <s v="RCA Visys Integrated PBX 8-Line Router"/>
    <s v="200.97"/>
    <x v="4213"/>
    <n v="3"/>
    <x v="1"/>
    <n v="0"/>
    <n v="0"/>
    <s v="50.2425"/>
    <x v="4992"/>
  </r>
  <r>
    <n v="6255"/>
    <s v="CA-2015-151624"/>
    <x v="1014"/>
    <x v="240"/>
    <x v="1"/>
    <s v="VW-21775"/>
    <x v="100"/>
    <s v="Corporate"/>
    <s v="United States"/>
    <x v="122"/>
    <x v="19"/>
    <n v="36116"/>
    <x v="0"/>
    <s v="FUR-FU-10001731"/>
    <x v="0"/>
    <x v="5"/>
    <s v="Acrylic Self-Standing Desk Frames"/>
    <s v="21.36"/>
    <x v="788"/>
    <n v="8"/>
    <x v="8"/>
    <n v="0"/>
    <n v="0"/>
    <s v="8.1168"/>
    <x v="4993"/>
  </r>
  <r>
    <n v="6256"/>
    <s v="CA-2017-139444"/>
    <x v="428"/>
    <x v="17"/>
    <x v="1"/>
    <s v="GK-14620"/>
    <x v="136"/>
    <s v="Corporate"/>
    <s v="United States"/>
    <x v="243"/>
    <x v="5"/>
    <n v="75023"/>
    <x v="2"/>
    <s v="OFF-LA-10000134"/>
    <x v="1"/>
    <x v="2"/>
    <s v="Avery 511"/>
    <s v="9.856"/>
    <x v="4214"/>
    <n v="4"/>
    <x v="4"/>
    <s v="0.2"/>
    <n v="0.2"/>
    <s v="3.4496"/>
    <x v="4994"/>
  </r>
  <r>
    <n v="6257"/>
    <s v="CA-2015-133977"/>
    <x v="684"/>
    <x v="37"/>
    <x v="0"/>
    <s v="AT-10435"/>
    <x v="401"/>
    <s v="Home Office"/>
    <s v="United States"/>
    <x v="76"/>
    <x v="2"/>
    <n v="33319"/>
    <x v="0"/>
    <s v="OFF-BI-10003166"/>
    <x v="1"/>
    <x v="8"/>
    <s v="GBC Plasticlear Binding Covers"/>
    <s v="3.444"/>
    <x v="2689"/>
    <n v="1"/>
    <x v="7"/>
    <s v="0.7"/>
    <n v="0.7"/>
    <s v="-2.5256"/>
    <x v="4995"/>
  </r>
  <r>
    <n v="6258"/>
    <s v="CA-2017-141425"/>
    <x v="808"/>
    <x v="373"/>
    <x v="0"/>
    <s v="AR-10825"/>
    <x v="255"/>
    <s v="Corporate"/>
    <s v="United States"/>
    <x v="38"/>
    <x v="24"/>
    <n v="43229"/>
    <x v="3"/>
    <s v="OFF-SU-10000646"/>
    <x v="1"/>
    <x v="14"/>
    <s v="Premier Automatic Letter Opener"/>
    <s v="384.592"/>
    <x v="4215"/>
    <n v="2"/>
    <x v="0"/>
    <s v="0.2"/>
    <n v="0.2"/>
    <s v="-81.7258"/>
    <x v="4996"/>
  </r>
  <r>
    <n v="6259"/>
    <s v="CA-2015-133536"/>
    <x v="262"/>
    <x v="803"/>
    <x v="0"/>
    <s v="JH-15820"/>
    <x v="581"/>
    <s v="Consumer"/>
    <s v="United States"/>
    <x v="20"/>
    <x v="15"/>
    <n v="10009"/>
    <x v="3"/>
    <s v="OFF-EN-10004459"/>
    <x v="1"/>
    <x v="12"/>
    <s v="Security-Tint Envelopes"/>
    <s v="22.92"/>
    <x v="988"/>
    <n v="3"/>
    <x v="1"/>
    <n v="0"/>
    <n v="0"/>
    <s v="11.2308"/>
    <x v="1031"/>
  </r>
  <r>
    <n v="6260"/>
    <s v="CA-2015-150441"/>
    <x v="863"/>
    <x v="1087"/>
    <x v="0"/>
    <s v="RA-19285"/>
    <x v="267"/>
    <s v="Consumer"/>
    <s v="United States"/>
    <x v="102"/>
    <x v="14"/>
    <n v="47374"/>
    <x v="2"/>
    <s v="OFF-BI-10003529"/>
    <x v="1"/>
    <x v="8"/>
    <s v="Avery Round Ring Poly Binders"/>
    <s v="11.36"/>
    <x v="710"/>
    <n v="4"/>
    <x v="4"/>
    <n v="0"/>
    <n v="0"/>
    <s v="5.5664"/>
    <x v="4997"/>
  </r>
  <r>
    <n v="6261"/>
    <s v="CA-2015-162607"/>
    <x v="793"/>
    <x v="1185"/>
    <x v="1"/>
    <s v="RO-19780"/>
    <x v="197"/>
    <s v="Consumer"/>
    <s v="United States"/>
    <x v="4"/>
    <x v="4"/>
    <n v="98115"/>
    <x v="1"/>
    <s v="OFF-BI-10002949"/>
    <x v="1"/>
    <x v="8"/>
    <s v="Prestige Round Ring Binders"/>
    <s v="14.592"/>
    <x v="845"/>
    <n v="3"/>
    <x v="1"/>
    <s v="0.2"/>
    <n v="0.2"/>
    <s v="4.9248"/>
    <x v="4998"/>
  </r>
  <r>
    <n v="6262"/>
    <s v="CA-2017-103506"/>
    <x v="283"/>
    <x v="1186"/>
    <x v="1"/>
    <s v="LR-17035"/>
    <x v="756"/>
    <s v="Corporate"/>
    <s v="United States"/>
    <x v="85"/>
    <x v="15"/>
    <n v="11561"/>
    <x v="3"/>
    <s v="OFF-LA-10001158"/>
    <x v="1"/>
    <x v="2"/>
    <s v="Avery Address/Shipping Labels for Typewriters, 4&quot; x 2&quot;"/>
    <s v="41.4"/>
    <x v="1399"/>
    <n v="4"/>
    <x v="4"/>
    <n v="0"/>
    <n v="0"/>
    <s v="19.872"/>
    <x v="1475"/>
  </r>
  <r>
    <n v="6263"/>
    <s v="CA-2016-132479"/>
    <x v="446"/>
    <x v="750"/>
    <x v="2"/>
    <s v="MK-17905"/>
    <x v="149"/>
    <s v="Corporate"/>
    <s v="United States"/>
    <x v="179"/>
    <x v="10"/>
    <n v="61107"/>
    <x v="2"/>
    <s v="OFF-BI-10004584"/>
    <x v="1"/>
    <x v="8"/>
    <s v="GBC ProClick 150 Presentation Binding System"/>
    <s v="442.372"/>
    <x v="4216"/>
    <n v="7"/>
    <x v="3"/>
    <s v="0.8"/>
    <n v="0.8"/>
    <s v="-729.9138"/>
    <x v="4999"/>
  </r>
  <r>
    <n v="6264"/>
    <s v="CA-2017-160724"/>
    <x v="1024"/>
    <x v="1187"/>
    <x v="1"/>
    <s v="YS-21880"/>
    <x v="453"/>
    <s v="Corporate"/>
    <s v="United States"/>
    <x v="38"/>
    <x v="32"/>
    <n v="31907"/>
    <x v="0"/>
    <s v="OFF-BI-10004965"/>
    <x v="1"/>
    <x v="8"/>
    <s v="Ibico Covers for Plastic or Wire Binding Elements"/>
    <s v="34.5"/>
    <x v="1323"/>
    <n v="3"/>
    <x v="1"/>
    <n v="0"/>
    <n v="0"/>
    <s v="15.525"/>
    <x v="29"/>
  </r>
  <r>
    <n v="6265"/>
    <s v="US-2016-115952"/>
    <x v="1099"/>
    <x v="358"/>
    <x v="3"/>
    <s v="JH-15910"/>
    <x v="101"/>
    <s v="Consumer"/>
    <s v="United States"/>
    <x v="251"/>
    <x v="26"/>
    <n v="74133"/>
    <x v="2"/>
    <s v="OFF-BI-10004654"/>
    <x v="1"/>
    <x v="8"/>
    <s v="Avery Binding System Hidden Tab Executive Style Index Sets"/>
    <s v="28.85"/>
    <x v="4217"/>
    <n v="5"/>
    <x v="2"/>
    <n v="0"/>
    <n v="0"/>
    <s v="14.425"/>
    <x v="5000"/>
  </r>
  <r>
    <n v="6266"/>
    <s v="CA-2014-146731"/>
    <x v="935"/>
    <x v="821"/>
    <x v="1"/>
    <s v="AT-10735"/>
    <x v="247"/>
    <s v="Consumer"/>
    <s v="United States"/>
    <x v="316"/>
    <x v="18"/>
    <n v="37211"/>
    <x v="0"/>
    <s v="OFF-PA-10000141"/>
    <x v="1"/>
    <x v="10"/>
    <s v="Ampad Evidence Wirebond Steno Books, 6&quot; x 9&quot;"/>
    <s v="3.488"/>
    <x v="4120"/>
    <n v="2"/>
    <x v="0"/>
    <s v="0.2"/>
    <n v="0.2"/>
    <s v="1.1772"/>
    <x v="5001"/>
  </r>
  <r>
    <n v="6267"/>
    <s v="CA-2014-146731"/>
    <x v="935"/>
    <x v="821"/>
    <x v="1"/>
    <s v="AT-10735"/>
    <x v="247"/>
    <s v="Consumer"/>
    <s v="United States"/>
    <x v="316"/>
    <x v="18"/>
    <n v="37211"/>
    <x v="0"/>
    <s v="OFF-PA-10001019"/>
    <x v="1"/>
    <x v="10"/>
    <s v="Xerox 1884"/>
    <s v="143.856"/>
    <x v="3774"/>
    <n v="9"/>
    <x v="6"/>
    <s v="0.2"/>
    <n v="0.2"/>
    <s v="48.5514"/>
    <x v="4391"/>
  </r>
  <r>
    <n v="6268"/>
    <s v="CA-2015-115392"/>
    <x v="486"/>
    <x v="1100"/>
    <x v="0"/>
    <s v="RM-19675"/>
    <x v="84"/>
    <s v="Home Office"/>
    <s v="United States"/>
    <x v="471"/>
    <x v="31"/>
    <n v="2138"/>
    <x v="3"/>
    <s v="TEC-PH-10002496"/>
    <x v="2"/>
    <x v="7"/>
    <s v="Cisco SPA301"/>
    <s v="311.98"/>
    <x v="4218"/>
    <n v="2"/>
    <x v="0"/>
    <n v="0"/>
    <n v="0"/>
    <s v="93.594"/>
    <x v="5002"/>
  </r>
  <r>
    <n v="6269"/>
    <s v="CA-2015-115392"/>
    <x v="486"/>
    <x v="1100"/>
    <x v="0"/>
    <s v="RM-19675"/>
    <x v="84"/>
    <s v="Home Office"/>
    <s v="United States"/>
    <x v="471"/>
    <x v="31"/>
    <n v="2138"/>
    <x v="3"/>
    <s v="OFF-BI-10000829"/>
    <x v="1"/>
    <x v="8"/>
    <s v="Avery Non-Stick Binders"/>
    <s v="22.45"/>
    <x v="4219"/>
    <n v="5"/>
    <x v="2"/>
    <n v="0"/>
    <n v="0"/>
    <s v="10.327"/>
    <x v="5003"/>
  </r>
  <r>
    <n v="6270"/>
    <s v="CA-2017-102379"/>
    <x v="574"/>
    <x v="792"/>
    <x v="1"/>
    <s v="BB-11545"/>
    <x v="179"/>
    <s v="Corporate"/>
    <s v="United States"/>
    <x v="182"/>
    <x v="1"/>
    <n v="94601"/>
    <x v="1"/>
    <s v="TEC-PH-10001448"/>
    <x v="2"/>
    <x v="7"/>
    <s v="Anker Astro 15000mAh USB Portable Charger"/>
    <s v="39.992"/>
    <x v="3067"/>
    <n v="1"/>
    <x v="7"/>
    <s v="0.2"/>
    <n v="0.2"/>
    <s v="-7.9984"/>
    <x v="5004"/>
  </r>
  <r>
    <n v="6271"/>
    <s v="CA-2017-102379"/>
    <x v="574"/>
    <x v="792"/>
    <x v="1"/>
    <s v="BB-11545"/>
    <x v="179"/>
    <s v="Corporate"/>
    <s v="United States"/>
    <x v="182"/>
    <x v="1"/>
    <n v="94601"/>
    <x v="1"/>
    <s v="FUR-CH-10004983"/>
    <x v="0"/>
    <x v="1"/>
    <s v="Office Star - Mid Back Dual function Ergonomic High Back Chair with 2-Way Adjustable Arms"/>
    <s v="1159.056"/>
    <x v="4220"/>
    <n v="9"/>
    <x v="6"/>
    <s v="0.2"/>
    <n v="0.2"/>
    <s v="43.4646"/>
    <x v="5005"/>
  </r>
  <r>
    <n v="6272"/>
    <s v="CA-2017-102379"/>
    <x v="574"/>
    <x v="792"/>
    <x v="1"/>
    <s v="BB-11545"/>
    <x v="179"/>
    <s v="Corporate"/>
    <s v="United States"/>
    <x v="182"/>
    <x v="1"/>
    <n v="94601"/>
    <x v="1"/>
    <s v="OFF-AR-10004022"/>
    <x v="1"/>
    <x v="6"/>
    <s v="Panasonic KP-380BK Classic Electric Pencil Sharpener"/>
    <s v="179.9"/>
    <x v="4221"/>
    <n v="5"/>
    <x v="2"/>
    <n v="0"/>
    <n v="0"/>
    <s v="44.975"/>
    <x v="5006"/>
  </r>
  <r>
    <n v="6273"/>
    <s v="CA-2017-149706"/>
    <x v="157"/>
    <x v="169"/>
    <x v="2"/>
    <s v="AS-10285"/>
    <x v="155"/>
    <s v="Corporate"/>
    <s v="United States"/>
    <x v="472"/>
    <x v="10"/>
    <n v="60067"/>
    <x v="2"/>
    <s v="TEC-AC-10001284"/>
    <x v="2"/>
    <x v="11"/>
    <s v="Enermax Briskie RF Wireless Keyboard and Mouse Combo"/>
    <s v="116.312"/>
    <x v="4222"/>
    <n v="7"/>
    <x v="3"/>
    <s v="0.2"/>
    <n v="0.2"/>
    <s v="23.2624"/>
    <x v="5007"/>
  </r>
  <r>
    <n v="6274"/>
    <s v="US-2016-139087"/>
    <x v="19"/>
    <x v="18"/>
    <x v="0"/>
    <s v="DK-13375"/>
    <x v="589"/>
    <s v="Consumer"/>
    <s v="United States"/>
    <x v="4"/>
    <x v="4"/>
    <n v="98105"/>
    <x v="1"/>
    <s v="FUR-FU-10001847"/>
    <x v="0"/>
    <x v="5"/>
    <s v="Eldon Image Series Black Desk Accessories"/>
    <s v="12.42"/>
    <x v="2122"/>
    <n v="3"/>
    <x v="1"/>
    <n v="0"/>
    <n v="0"/>
    <s v="4.4712"/>
    <x v="2293"/>
  </r>
  <r>
    <n v="6275"/>
    <s v="US-2016-139087"/>
    <x v="19"/>
    <x v="18"/>
    <x v="0"/>
    <s v="DK-13375"/>
    <x v="589"/>
    <s v="Consumer"/>
    <s v="United States"/>
    <x v="4"/>
    <x v="4"/>
    <n v="98105"/>
    <x v="1"/>
    <s v="TEC-AC-10004595"/>
    <x v="2"/>
    <x v="11"/>
    <s v="First Data TMFD35 PIN Pad"/>
    <s v="428.4"/>
    <x v="4223"/>
    <n v="3"/>
    <x v="1"/>
    <n v="0"/>
    <n v="0"/>
    <s v="89.964"/>
    <x v="5008"/>
  </r>
  <r>
    <n v="6276"/>
    <s v="US-2016-139087"/>
    <x v="19"/>
    <x v="18"/>
    <x v="0"/>
    <s v="DK-13375"/>
    <x v="589"/>
    <s v="Consumer"/>
    <s v="United States"/>
    <x v="4"/>
    <x v="4"/>
    <n v="98105"/>
    <x v="1"/>
    <s v="FUR-FU-10004164"/>
    <x v="0"/>
    <x v="5"/>
    <s v="Eldon 300 Class Desk Accessories, Black"/>
    <s v="24.75"/>
    <x v="4224"/>
    <n v="5"/>
    <x v="2"/>
    <n v="0"/>
    <n v="0"/>
    <s v="10.89"/>
    <x v="5009"/>
  </r>
  <r>
    <n v="6277"/>
    <s v="US-2016-139087"/>
    <x v="19"/>
    <x v="18"/>
    <x v="0"/>
    <s v="DK-13375"/>
    <x v="589"/>
    <s v="Consumer"/>
    <s v="United States"/>
    <x v="4"/>
    <x v="4"/>
    <n v="98105"/>
    <x v="1"/>
    <s v="OFF-LA-10001074"/>
    <x v="1"/>
    <x v="2"/>
    <s v="Round Specialty Laser Printer Labels"/>
    <s v="87.71"/>
    <x v="2041"/>
    <n v="7"/>
    <x v="3"/>
    <n v="0"/>
    <n v="0"/>
    <s v="41.2237"/>
    <x v="2206"/>
  </r>
  <r>
    <n v="6278"/>
    <s v="US-2016-139087"/>
    <x v="19"/>
    <x v="18"/>
    <x v="0"/>
    <s v="DK-13375"/>
    <x v="589"/>
    <s v="Consumer"/>
    <s v="United States"/>
    <x v="4"/>
    <x v="4"/>
    <n v="98105"/>
    <x v="1"/>
    <s v="OFF-ST-10000604"/>
    <x v="1"/>
    <x v="4"/>
    <s v="Home/Office Personal File Carts"/>
    <s v="69.52"/>
    <x v="2803"/>
    <n v="2"/>
    <x v="0"/>
    <n v="0"/>
    <n v="0"/>
    <s v="17.38"/>
    <x v="5010"/>
  </r>
  <r>
    <n v="6279"/>
    <s v="US-2016-139087"/>
    <x v="19"/>
    <x v="18"/>
    <x v="0"/>
    <s v="DK-13375"/>
    <x v="589"/>
    <s v="Consumer"/>
    <s v="United States"/>
    <x v="4"/>
    <x v="4"/>
    <n v="98105"/>
    <x v="1"/>
    <s v="TEC-PH-10000148"/>
    <x v="2"/>
    <x v="7"/>
    <s v="Cyber Acoustics AC-202b Speech Recognition Stereo Headset"/>
    <s v="20.784"/>
    <x v="4225"/>
    <n v="2"/>
    <x v="0"/>
    <s v="0.2"/>
    <n v="0.2"/>
    <s v="-4.6764"/>
    <x v="5011"/>
  </r>
  <r>
    <n v="6280"/>
    <s v="US-2016-139087"/>
    <x v="19"/>
    <x v="18"/>
    <x v="0"/>
    <s v="DK-13375"/>
    <x v="589"/>
    <s v="Consumer"/>
    <s v="United States"/>
    <x v="4"/>
    <x v="4"/>
    <n v="98105"/>
    <x v="1"/>
    <s v="OFF-BI-10000042"/>
    <x v="1"/>
    <x v="8"/>
    <s v="Pressboard Data Binder, Crimson, 12&quot; X 8 1/2&quot;"/>
    <s v="12.816"/>
    <x v="2915"/>
    <n v="3"/>
    <x v="1"/>
    <s v="0.2"/>
    <n v="0.2"/>
    <s v="4.1652"/>
    <x v="5012"/>
  </r>
  <r>
    <n v="6281"/>
    <s v="CA-2017-152226"/>
    <x v="605"/>
    <x v="1188"/>
    <x v="1"/>
    <s v="JH-15910"/>
    <x v="101"/>
    <s v="Consumer"/>
    <s v="United States"/>
    <x v="74"/>
    <x v="24"/>
    <n v="45231"/>
    <x v="3"/>
    <s v="OFF-LA-10000443"/>
    <x v="1"/>
    <x v="2"/>
    <s v="Avery 501"/>
    <s v="5.904"/>
    <x v="2144"/>
    <n v="2"/>
    <x v="0"/>
    <s v="0.2"/>
    <n v="0.2"/>
    <s v="1.9926"/>
    <x v="2318"/>
  </r>
  <r>
    <n v="6282"/>
    <s v="CA-2015-116484"/>
    <x v="312"/>
    <x v="6"/>
    <x v="1"/>
    <s v="JK-15205"/>
    <x v="523"/>
    <s v="Consumer"/>
    <s v="United States"/>
    <x v="292"/>
    <x v="24"/>
    <n v="43302"/>
    <x v="3"/>
    <s v="FUR-FU-10002874"/>
    <x v="0"/>
    <x v="5"/>
    <s v="Ultra Commercial Grade Dual Valve Door Closer"/>
    <s v="63.824"/>
    <x v="4226"/>
    <n v="2"/>
    <x v="0"/>
    <s v="0.2"/>
    <n v="0.2"/>
    <s v="9.5736"/>
    <x v="5013"/>
  </r>
  <r>
    <n v="6283"/>
    <s v="CA-2015-116484"/>
    <x v="312"/>
    <x v="6"/>
    <x v="1"/>
    <s v="JK-15205"/>
    <x v="523"/>
    <s v="Consumer"/>
    <s v="United States"/>
    <x v="292"/>
    <x v="24"/>
    <n v="43302"/>
    <x v="3"/>
    <s v="OFF-ST-10003994"/>
    <x v="1"/>
    <x v="4"/>
    <s v="Belkin 19&quot; Center-Weighted Shelf, Gray"/>
    <s v="141.552"/>
    <x v="4227"/>
    <n v="3"/>
    <x v="1"/>
    <s v="0.2"/>
    <n v="0.2"/>
    <s v="-26.541"/>
    <x v="5014"/>
  </r>
  <r>
    <n v="6284"/>
    <s v="CA-2016-100944"/>
    <x v="446"/>
    <x v="961"/>
    <x v="1"/>
    <s v="EH-13765"/>
    <x v="553"/>
    <s v="Corporate"/>
    <s v="United States"/>
    <x v="1"/>
    <x v="1"/>
    <n v="90049"/>
    <x v="1"/>
    <s v="OFF-EN-10001453"/>
    <x v="1"/>
    <x v="12"/>
    <s v="Tyvek Interoffice Envelopes, 9 1/2&quot; x 12 1/2&quot;, 100/Box"/>
    <s v="304.9"/>
    <x v="4015"/>
    <n v="5"/>
    <x v="2"/>
    <n v="0"/>
    <n v="0"/>
    <s v="143.303"/>
    <x v="5015"/>
  </r>
  <r>
    <n v="6285"/>
    <s v="CA-2016-100944"/>
    <x v="446"/>
    <x v="961"/>
    <x v="1"/>
    <s v="EH-13765"/>
    <x v="553"/>
    <s v="Corporate"/>
    <s v="United States"/>
    <x v="1"/>
    <x v="1"/>
    <n v="90049"/>
    <x v="1"/>
    <s v="FUR-CH-10000988"/>
    <x v="0"/>
    <x v="1"/>
    <s v="Hon Olson Stacker Stools"/>
    <s v="563.24"/>
    <x v="4228"/>
    <n v="5"/>
    <x v="2"/>
    <s v="0.2"/>
    <n v="0.2"/>
    <s v="56.324"/>
    <x v="5016"/>
  </r>
  <r>
    <n v="6286"/>
    <s v="CA-2016-125080"/>
    <x v="147"/>
    <x v="936"/>
    <x v="1"/>
    <s v="VW-21775"/>
    <x v="100"/>
    <s v="Corporate"/>
    <s v="United States"/>
    <x v="80"/>
    <x v="24"/>
    <n v="44107"/>
    <x v="3"/>
    <s v="FUR-TA-10003238"/>
    <x v="0"/>
    <x v="3"/>
    <s v="Chromcraft Bull-Nose Wood 48&quot; x 96&quot; Rectangular Conference Tables"/>
    <s v="661.176"/>
    <x v="4229"/>
    <n v="2"/>
    <x v="0"/>
    <s v="0.4"/>
    <n v="0.4"/>
    <s v="-231.4116"/>
    <x v="5017"/>
  </r>
  <r>
    <n v="6287"/>
    <s v="CA-2016-121020"/>
    <x v="1057"/>
    <x v="894"/>
    <x v="1"/>
    <s v="CG-12040"/>
    <x v="344"/>
    <s v="Home Office"/>
    <s v="United States"/>
    <x v="465"/>
    <x v="18"/>
    <n v="37087"/>
    <x v="0"/>
    <s v="TEC-PH-10001061"/>
    <x v="2"/>
    <x v="7"/>
    <s v="Apple iPhone 5C"/>
    <s v="239.976"/>
    <x v="1946"/>
    <n v="3"/>
    <x v="1"/>
    <s v="0.2"/>
    <n v="0.2"/>
    <s v="17.9982"/>
    <x v="5018"/>
  </r>
  <r>
    <n v="6288"/>
    <s v="CA-2014-100090"/>
    <x v="1001"/>
    <x v="984"/>
    <x v="1"/>
    <s v="EB-13705"/>
    <x v="182"/>
    <s v="Corporate"/>
    <s v="United States"/>
    <x v="8"/>
    <x v="1"/>
    <n v="94122"/>
    <x v="1"/>
    <s v="FUR-TA-10003715"/>
    <x v="0"/>
    <x v="3"/>
    <s v="Hon 2111 Invitation Series Corner Table"/>
    <s v="502.488"/>
    <x v="4230"/>
    <n v="3"/>
    <x v="1"/>
    <s v="0.2"/>
    <n v="0.2"/>
    <s v="-87.9354"/>
    <x v="5019"/>
  </r>
  <r>
    <n v="6289"/>
    <s v="CA-2014-100090"/>
    <x v="1001"/>
    <x v="984"/>
    <x v="1"/>
    <s v="EB-13705"/>
    <x v="182"/>
    <s v="Corporate"/>
    <s v="United States"/>
    <x v="8"/>
    <x v="1"/>
    <n v="94122"/>
    <x v="1"/>
    <s v="OFF-BI-10001597"/>
    <x v="1"/>
    <x v="8"/>
    <s v="Wilson Jones Ledger-Size, Piano-Hinge Binder, 2&quot;, Blue"/>
    <s v="196.704"/>
    <x v="4231"/>
    <n v="6"/>
    <x v="5"/>
    <s v="0.2"/>
    <n v="0.2"/>
    <s v="68.8464"/>
    <x v="4019"/>
  </r>
  <r>
    <n v="6290"/>
    <s v="US-2015-139675"/>
    <x v="649"/>
    <x v="567"/>
    <x v="0"/>
    <s v="NF-18595"/>
    <x v="376"/>
    <s v="Home Office"/>
    <s v="United States"/>
    <x v="455"/>
    <x v="1"/>
    <n v="95928"/>
    <x v="1"/>
    <s v="FUR-CH-10004063"/>
    <x v="0"/>
    <x v="1"/>
    <s v="Global Deluxe High-Back Manager's Chair"/>
    <s v="915.136"/>
    <x v="4232"/>
    <n v="4"/>
    <x v="4"/>
    <s v="0.2"/>
    <n v="0.2"/>
    <s v="102.9528"/>
    <x v="5020"/>
  </r>
  <r>
    <n v="6291"/>
    <s v="US-2015-139675"/>
    <x v="649"/>
    <x v="567"/>
    <x v="0"/>
    <s v="NF-18595"/>
    <x v="376"/>
    <s v="Home Office"/>
    <s v="United States"/>
    <x v="455"/>
    <x v="1"/>
    <n v="95928"/>
    <x v="1"/>
    <s v="FUR-FU-10001979"/>
    <x v="0"/>
    <x v="5"/>
    <s v="Dana Halogen Swing-Arm Architect Lamp"/>
    <s v="327.76"/>
    <x v="564"/>
    <n v="8"/>
    <x v="8"/>
    <n v="0"/>
    <n v="0"/>
    <s v="91.7728"/>
    <x v="577"/>
  </r>
  <r>
    <n v="6292"/>
    <s v="CA-2017-143756"/>
    <x v="574"/>
    <x v="241"/>
    <x v="2"/>
    <s v="ME-17725"/>
    <x v="250"/>
    <s v="Consumer"/>
    <s v="United States"/>
    <x v="127"/>
    <x v="17"/>
    <n v="24153"/>
    <x v="0"/>
    <s v="FUR-CH-10001854"/>
    <x v="0"/>
    <x v="1"/>
    <s v="Office Star - Professional Matrix Back Chair with 2-to-1 Synchro Tilt and Mesh Fabric Seat"/>
    <s v="701.96"/>
    <x v="4233"/>
    <n v="2"/>
    <x v="0"/>
    <n v="0"/>
    <n v="0"/>
    <s v="168.4704"/>
    <x v="5021"/>
  </r>
  <r>
    <n v="6293"/>
    <s v="CA-2015-151253"/>
    <x v="1100"/>
    <x v="1189"/>
    <x v="1"/>
    <s v="AZ-10750"/>
    <x v="616"/>
    <s v="Consumer"/>
    <s v="United States"/>
    <x v="1"/>
    <x v="1"/>
    <n v="90008"/>
    <x v="1"/>
    <s v="TEC-PH-10002923"/>
    <x v="2"/>
    <x v="7"/>
    <s v="Logitech B530 USB Headset - headset - Full size, Binaural"/>
    <s v="88.776"/>
    <x v="2495"/>
    <n v="3"/>
    <x v="1"/>
    <s v="0.2"/>
    <n v="0.2"/>
    <s v="7.7679"/>
    <x v="2751"/>
  </r>
  <r>
    <n v="6294"/>
    <s v="CA-2015-151253"/>
    <x v="1100"/>
    <x v="1189"/>
    <x v="1"/>
    <s v="AZ-10750"/>
    <x v="616"/>
    <s v="Consumer"/>
    <s v="United States"/>
    <x v="1"/>
    <x v="1"/>
    <n v="90008"/>
    <x v="1"/>
    <s v="OFF-AR-10004691"/>
    <x v="1"/>
    <x v="6"/>
    <s v="Boston 1730 StandUp Electric Pencil Sharpener"/>
    <s v="64.14"/>
    <x v="2161"/>
    <n v="3"/>
    <x v="1"/>
    <n v="0"/>
    <n v="0"/>
    <s v="16.6764"/>
    <x v="2340"/>
  </r>
  <r>
    <n v="6295"/>
    <s v="CA-2014-141152"/>
    <x v="1101"/>
    <x v="76"/>
    <x v="2"/>
    <s v="RF-19345"/>
    <x v="575"/>
    <s v="Corporate"/>
    <s v="United States"/>
    <x v="20"/>
    <x v="15"/>
    <n v="10024"/>
    <x v="3"/>
    <s v="OFF-BI-10002931"/>
    <x v="1"/>
    <x v="8"/>
    <s v="Avery Trapezoid Extra Heavy Duty 4&quot; Binders"/>
    <s v="33.552"/>
    <x v="4234"/>
    <n v="1"/>
    <x v="7"/>
    <s v="0.2"/>
    <n v="0.2"/>
    <s v="12.582"/>
    <x v="5022"/>
  </r>
  <r>
    <n v="6296"/>
    <s v="CA-2014-141313"/>
    <x v="129"/>
    <x v="916"/>
    <x v="1"/>
    <s v="AJ-10780"/>
    <x v="321"/>
    <s v="Corporate"/>
    <s v="United States"/>
    <x v="473"/>
    <x v="31"/>
    <n v="1915"/>
    <x v="3"/>
    <s v="OFF-AP-10002651"/>
    <x v="1"/>
    <x v="9"/>
    <s v="Hoover Upright Vacuum With Dirt Cup"/>
    <s v="1737.18"/>
    <x v="4235"/>
    <n v="6"/>
    <x v="5"/>
    <n v="0"/>
    <n v="0"/>
    <s v="503.7822"/>
    <x v="5023"/>
  </r>
  <r>
    <n v="6297"/>
    <s v="CA-2014-141313"/>
    <x v="129"/>
    <x v="916"/>
    <x v="1"/>
    <s v="AJ-10780"/>
    <x v="321"/>
    <s v="Corporate"/>
    <s v="United States"/>
    <x v="473"/>
    <x v="31"/>
    <n v="1915"/>
    <x v="3"/>
    <s v="OFF-ST-10000689"/>
    <x v="1"/>
    <x v="4"/>
    <s v="Fellowes Strictly Business Drawer File, Letter/Legal Size"/>
    <s v="704.25"/>
    <x v="454"/>
    <n v="5"/>
    <x v="2"/>
    <n v="0"/>
    <n v="0"/>
    <s v="84.51"/>
    <x v="468"/>
  </r>
  <r>
    <n v="6298"/>
    <s v="CA-2014-141313"/>
    <x v="129"/>
    <x v="916"/>
    <x v="1"/>
    <s v="AJ-10780"/>
    <x v="321"/>
    <s v="Corporate"/>
    <s v="United States"/>
    <x v="473"/>
    <x v="31"/>
    <n v="1915"/>
    <x v="3"/>
    <s v="OFF-PA-10003302"/>
    <x v="1"/>
    <x v="10"/>
    <s v="Xerox 1906"/>
    <s v="141.76"/>
    <x v="274"/>
    <n v="4"/>
    <x v="4"/>
    <n v="0"/>
    <n v="0"/>
    <s v="66.6272"/>
    <x v="5024"/>
  </r>
  <r>
    <n v="6299"/>
    <s v="CA-2014-169852"/>
    <x v="618"/>
    <x v="1190"/>
    <x v="1"/>
    <s v="SF-20965"/>
    <x v="245"/>
    <s v="Corporate"/>
    <s v="United States"/>
    <x v="70"/>
    <x v="1"/>
    <n v="92024"/>
    <x v="1"/>
    <s v="OFF-BI-10001460"/>
    <x v="1"/>
    <x v="8"/>
    <s v="Plastic Binding Combs"/>
    <s v="36.36"/>
    <x v="4236"/>
    <n v="3"/>
    <x v="1"/>
    <s v="0.2"/>
    <n v="0.2"/>
    <s v="12.2715"/>
    <x v="5025"/>
  </r>
  <r>
    <n v="6300"/>
    <s v="CA-2017-107314"/>
    <x v="329"/>
    <x v="108"/>
    <x v="2"/>
    <s v="MZ-17335"/>
    <x v="595"/>
    <s v="Home Office"/>
    <s v="United States"/>
    <x v="8"/>
    <x v="1"/>
    <n v="94109"/>
    <x v="1"/>
    <s v="FUR-FU-10003489"/>
    <x v="0"/>
    <x v="5"/>
    <s v="Contemporary Borderless Frame"/>
    <s v="25.83"/>
    <x v="4237"/>
    <n v="3"/>
    <x v="1"/>
    <n v="0"/>
    <n v="0"/>
    <s v="9.5571"/>
    <x v="5026"/>
  </r>
  <r>
    <n v="6301"/>
    <s v="US-2014-161305"/>
    <x v="571"/>
    <x v="979"/>
    <x v="1"/>
    <s v="SB-20170"/>
    <x v="641"/>
    <s v="Consumer"/>
    <s v="United States"/>
    <x v="22"/>
    <x v="10"/>
    <n v="60623"/>
    <x v="2"/>
    <s v="OFF-BI-10002794"/>
    <x v="1"/>
    <x v="8"/>
    <s v="Avery Trapezoid Ring Binder, 3&quot; Capacity, Black, 1040 sheets"/>
    <s v="24.588"/>
    <x v="4238"/>
    <n v="3"/>
    <x v="1"/>
    <s v="0.8"/>
    <n v="0.8"/>
    <s v="-38.1114"/>
    <x v="5027"/>
  </r>
  <r>
    <n v="6302"/>
    <s v="US-2014-161305"/>
    <x v="571"/>
    <x v="979"/>
    <x v="1"/>
    <s v="SB-20170"/>
    <x v="641"/>
    <s v="Consumer"/>
    <s v="United States"/>
    <x v="22"/>
    <x v="10"/>
    <n v="60623"/>
    <x v="2"/>
    <s v="OFF-EN-10000461"/>
    <x v="1"/>
    <x v="12"/>
    <s v="#10- 4 1/8&quot; x 9 1/2&quot; Recycled Envelopes"/>
    <s v="13.984"/>
    <x v="4239"/>
    <n v="2"/>
    <x v="0"/>
    <s v="0.2"/>
    <n v="0.2"/>
    <s v="4.7196"/>
    <x v="5028"/>
  </r>
  <r>
    <n v="6303"/>
    <s v="CA-2017-166919"/>
    <x v="51"/>
    <x v="207"/>
    <x v="1"/>
    <s v="AH-10210"/>
    <x v="117"/>
    <s v="Consumer"/>
    <s v="United States"/>
    <x v="61"/>
    <x v="5"/>
    <n v="75220"/>
    <x v="2"/>
    <s v="TEC-PH-10001305"/>
    <x v="2"/>
    <x v="7"/>
    <s v="Panasonic KX TS208W Corded phone"/>
    <s v="195.96"/>
    <x v="4240"/>
    <n v="5"/>
    <x v="2"/>
    <s v="0.2"/>
    <n v="0.2"/>
    <s v="19.596"/>
    <x v="5029"/>
  </r>
  <r>
    <n v="6304"/>
    <s v="CA-2017-162712"/>
    <x v="978"/>
    <x v="46"/>
    <x v="0"/>
    <s v="NK-18490"/>
    <x v="71"/>
    <s v="Home Office"/>
    <s v="United States"/>
    <x v="331"/>
    <x v="5"/>
    <n v="78415"/>
    <x v="2"/>
    <s v="OFF-PA-10000167"/>
    <x v="1"/>
    <x v="10"/>
    <s v="Xerox 1925"/>
    <s v="74.352"/>
    <x v="1339"/>
    <n v="3"/>
    <x v="1"/>
    <s v="0.2"/>
    <n v="0.2"/>
    <s v="23.235"/>
    <x v="1403"/>
  </r>
  <r>
    <n v="6305"/>
    <s v="CA-2017-107552"/>
    <x v="1024"/>
    <x v="547"/>
    <x v="3"/>
    <s v="AI-10855"/>
    <x v="482"/>
    <s v="Consumer"/>
    <s v="United States"/>
    <x v="20"/>
    <x v="15"/>
    <n v="10035"/>
    <x v="3"/>
    <s v="OFF-PA-10002947"/>
    <x v="1"/>
    <x v="10"/>
    <s v="Xerox 1923"/>
    <s v="6.68"/>
    <x v="3763"/>
    <n v="1"/>
    <x v="7"/>
    <n v="0"/>
    <n v="0"/>
    <s v="3.2064"/>
    <x v="5030"/>
  </r>
  <r>
    <n v="6306"/>
    <s v="CA-2016-163328"/>
    <x v="254"/>
    <x v="781"/>
    <x v="0"/>
    <s v="TP-21565"/>
    <x v="734"/>
    <s v="Corporate"/>
    <s v="United States"/>
    <x v="474"/>
    <x v="21"/>
    <n v="97405"/>
    <x v="1"/>
    <s v="OFF-SU-10002301"/>
    <x v="1"/>
    <x v="14"/>
    <s v="Serrated Blade or Curved Handle Hand Letter Openers"/>
    <s v="17.584"/>
    <x v="4241"/>
    <n v="7"/>
    <x v="3"/>
    <s v="0.2"/>
    <n v="0.2"/>
    <s v="-4.1762"/>
    <x v="5031"/>
  </r>
  <r>
    <n v="6307"/>
    <s v="CA-2016-163328"/>
    <x v="254"/>
    <x v="781"/>
    <x v="0"/>
    <s v="TP-21565"/>
    <x v="734"/>
    <s v="Corporate"/>
    <s v="United States"/>
    <x v="474"/>
    <x v="21"/>
    <n v="97405"/>
    <x v="1"/>
    <s v="FUR-CH-10003298"/>
    <x v="0"/>
    <x v="1"/>
    <s v="Office Star - Contemporary Task Swivel chair with Loop Arms, Charcoal"/>
    <s v="104.784"/>
    <x v="4242"/>
    <n v="1"/>
    <x v="7"/>
    <s v="0.2"/>
    <n v="0.2"/>
    <s v="-14.4078"/>
    <x v="5032"/>
  </r>
  <r>
    <n v="6308"/>
    <s v="CA-2016-163328"/>
    <x v="254"/>
    <x v="781"/>
    <x v="0"/>
    <s v="TP-21565"/>
    <x v="734"/>
    <s v="Corporate"/>
    <s v="United States"/>
    <x v="474"/>
    <x v="21"/>
    <n v="97405"/>
    <x v="1"/>
    <s v="OFF-PA-10004353"/>
    <x v="1"/>
    <x v="10"/>
    <s v="Southworth 25% Cotton Premium Laser Paper and Envelopes"/>
    <s v="47.952"/>
    <x v="1097"/>
    <n v="3"/>
    <x v="1"/>
    <s v="0.2"/>
    <n v="0.2"/>
    <s v="16.7832"/>
    <x v="5033"/>
  </r>
  <r>
    <n v="6309"/>
    <s v="CA-2016-163328"/>
    <x v="254"/>
    <x v="781"/>
    <x v="0"/>
    <s v="TP-21565"/>
    <x v="734"/>
    <s v="Corporate"/>
    <s v="United States"/>
    <x v="474"/>
    <x v="21"/>
    <n v="97405"/>
    <x v="1"/>
    <s v="FUR-CH-10000229"/>
    <x v="0"/>
    <x v="1"/>
    <s v="Global Enterprise Series Seating High-Back Swivel/Tilt Chairs"/>
    <s v="650.352"/>
    <x v="4243"/>
    <n v="3"/>
    <x v="1"/>
    <s v="0.2"/>
    <n v="0.2"/>
    <s v="-97.5528"/>
    <x v="5034"/>
  </r>
  <r>
    <n v="6310"/>
    <s v="CA-2016-163328"/>
    <x v="254"/>
    <x v="781"/>
    <x v="0"/>
    <s v="TP-21565"/>
    <x v="734"/>
    <s v="Corporate"/>
    <s v="United States"/>
    <x v="474"/>
    <x v="21"/>
    <n v="97405"/>
    <x v="1"/>
    <s v="OFF-LA-10003930"/>
    <x v="1"/>
    <x v="2"/>
    <s v="Dot Matrix Printer Tape Reel Labels, White, 5000/Box"/>
    <s v="629.184"/>
    <x v="4244"/>
    <n v="8"/>
    <x v="8"/>
    <s v="0.2"/>
    <n v="0.2"/>
    <s v="228.0792"/>
    <x v="5035"/>
  </r>
  <r>
    <n v="6311"/>
    <s v="CA-2016-163328"/>
    <x v="254"/>
    <x v="781"/>
    <x v="0"/>
    <s v="TP-21565"/>
    <x v="734"/>
    <s v="Corporate"/>
    <s v="United States"/>
    <x v="474"/>
    <x v="21"/>
    <n v="97405"/>
    <x v="1"/>
    <s v="OFF-PA-10000176"/>
    <x v="1"/>
    <x v="10"/>
    <s v="Xerox 1887"/>
    <s v="15.176"/>
    <x v="4245"/>
    <n v="1"/>
    <x v="7"/>
    <s v="0.2"/>
    <n v="0.2"/>
    <s v="5.3116"/>
    <x v="5036"/>
  </r>
  <r>
    <n v="6312"/>
    <s v="CA-2014-112837"/>
    <x v="1102"/>
    <x v="370"/>
    <x v="1"/>
    <s v="LW-17125"/>
    <x v="752"/>
    <s v="Consumer"/>
    <s v="United States"/>
    <x v="475"/>
    <x v="1"/>
    <n v="93030"/>
    <x v="1"/>
    <s v="FUR-FU-10004006"/>
    <x v="0"/>
    <x v="5"/>
    <s v="Deflect-o DuraMat Lighweight, Studded, Beveled Mat for Low Pile Carpeting"/>
    <s v="127.95"/>
    <x v="4030"/>
    <n v="3"/>
    <x v="1"/>
    <n v="0"/>
    <n v="0"/>
    <s v="21.7515"/>
    <x v="4746"/>
  </r>
  <r>
    <n v="6313"/>
    <s v="CA-2017-120019"/>
    <x v="911"/>
    <x v="638"/>
    <x v="1"/>
    <s v="NG-18355"/>
    <x v="243"/>
    <s v="Corporate"/>
    <s v="United States"/>
    <x v="54"/>
    <x v="29"/>
    <n v="6824"/>
    <x v="3"/>
    <s v="OFF-ST-10001932"/>
    <x v="1"/>
    <x v="4"/>
    <s v="Fellowes Staxonsteel Drawer Files"/>
    <s v="579.51"/>
    <x v="4246"/>
    <n v="3"/>
    <x v="1"/>
    <n v="0"/>
    <n v="0"/>
    <s v="81.1314"/>
    <x v="5037"/>
  </r>
  <r>
    <n v="6314"/>
    <s v="CA-2017-120019"/>
    <x v="911"/>
    <x v="638"/>
    <x v="1"/>
    <s v="NG-18355"/>
    <x v="243"/>
    <s v="Corporate"/>
    <s v="United States"/>
    <x v="54"/>
    <x v="29"/>
    <n v="6824"/>
    <x v="3"/>
    <s v="TEC-PH-10000923"/>
    <x v="2"/>
    <x v="7"/>
    <s v="Belkin SportFit Armband For iPhone 5s/5c, Fuchsia"/>
    <s v="14.99"/>
    <x v="4247"/>
    <n v="1"/>
    <x v="7"/>
    <n v="0"/>
    <n v="0"/>
    <s v="7.3451"/>
    <x v="5038"/>
  </r>
  <r>
    <n v="6315"/>
    <s v="CA-2014-100762"/>
    <x v="156"/>
    <x v="695"/>
    <x v="1"/>
    <s v="NG-18355"/>
    <x v="243"/>
    <s v="Corporate"/>
    <s v="United States"/>
    <x v="25"/>
    <x v="12"/>
    <n v="49201"/>
    <x v="2"/>
    <s v="OFF-AR-10000380"/>
    <x v="1"/>
    <x v="6"/>
    <s v="Hunt PowerHouse Electric Pencil Sharpener, Blue"/>
    <s v="151.92"/>
    <x v="4248"/>
    <n v="4"/>
    <x v="4"/>
    <n v="0"/>
    <n v="0"/>
    <s v="45.576"/>
    <x v="5039"/>
  </r>
  <r>
    <n v="6316"/>
    <s v="CA-2014-100762"/>
    <x v="156"/>
    <x v="695"/>
    <x v="1"/>
    <s v="NG-18355"/>
    <x v="243"/>
    <s v="Corporate"/>
    <s v="United States"/>
    <x v="25"/>
    <x v="12"/>
    <n v="49201"/>
    <x v="2"/>
    <s v="OFF-LA-10003930"/>
    <x v="1"/>
    <x v="2"/>
    <s v="Dot Matrix Printer Tape Reel Labels, White, 5000/Box"/>
    <s v="196.62"/>
    <x v="1440"/>
    <n v="2"/>
    <x v="0"/>
    <n v="0"/>
    <n v="0"/>
    <s v="96.3438"/>
    <x v="1522"/>
  </r>
  <r>
    <n v="6317"/>
    <s v="CA-2014-100762"/>
    <x v="156"/>
    <x v="695"/>
    <x v="1"/>
    <s v="NG-18355"/>
    <x v="243"/>
    <s v="Corporate"/>
    <s v="United States"/>
    <x v="25"/>
    <x v="12"/>
    <n v="49201"/>
    <x v="2"/>
    <s v="OFF-PA-10001815"/>
    <x v="1"/>
    <x v="10"/>
    <s v="Xerox 1885"/>
    <s v="144.12"/>
    <x v="3683"/>
    <n v="3"/>
    <x v="1"/>
    <n v="0"/>
    <n v="0"/>
    <s v="69.1776"/>
    <x v="4267"/>
  </r>
  <r>
    <n v="6318"/>
    <s v="CA-2014-100762"/>
    <x v="156"/>
    <x v="695"/>
    <x v="1"/>
    <s v="NG-18355"/>
    <x v="243"/>
    <s v="Corporate"/>
    <s v="United States"/>
    <x v="25"/>
    <x v="12"/>
    <n v="49201"/>
    <x v="2"/>
    <s v="OFF-PA-10004082"/>
    <x v="1"/>
    <x v="10"/>
    <s v="Adams Telephone Message Book w/Frequently-Called Numbers Space, 400 Messages per Book"/>
    <s v="15.96"/>
    <x v="3761"/>
    <n v="2"/>
    <x v="0"/>
    <n v="0"/>
    <n v="0"/>
    <s v="7.98"/>
    <x v="4374"/>
  </r>
  <r>
    <n v="6319"/>
    <s v="CA-2017-161459"/>
    <x v="920"/>
    <x v="364"/>
    <x v="0"/>
    <s v="EB-13750"/>
    <x v="494"/>
    <s v="Corporate"/>
    <s v="United States"/>
    <x v="229"/>
    <x v="1"/>
    <n v="92677"/>
    <x v="1"/>
    <s v="TEC-PH-10004071"/>
    <x v="2"/>
    <x v="7"/>
    <s v="PayAnywhere Card Reader"/>
    <s v="39.96"/>
    <x v="786"/>
    <n v="5"/>
    <x v="2"/>
    <s v="0.2"/>
    <n v="0.2"/>
    <s v="3.4965"/>
    <x v="5040"/>
  </r>
  <r>
    <n v="6320"/>
    <s v="CA-2017-161459"/>
    <x v="920"/>
    <x v="364"/>
    <x v="0"/>
    <s v="EB-13750"/>
    <x v="494"/>
    <s v="Corporate"/>
    <s v="United States"/>
    <x v="229"/>
    <x v="1"/>
    <n v="92677"/>
    <x v="1"/>
    <s v="OFF-PA-10002377"/>
    <x v="1"/>
    <x v="10"/>
    <s v="Adams Telephone Message Book W/Dividers/Space For Phone Numbers, 5 1/4&quot;X8 1/2&quot;, 200/Messages"/>
    <s v="34.08"/>
    <x v="3142"/>
    <n v="6"/>
    <x v="5"/>
    <n v="0"/>
    <n v="0"/>
    <s v="15.336"/>
    <x v="5041"/>
  </r>
  <r>
    <n v="6321"/>
    <s v="CA-2017-160017"/>
    <x v="394"/>
    <x v="725"/>
    <x v="1"/>
    <s v="SP-20860"/>
    <x v="133"/>
    <s v="Corporate"/>
    <s v="United States"/>
    <x v="108"/>
    <x v="2"/>
    <n v="32216"/>
    <x v="0"/>
    <s v="OFF-PA-10001800"/>
    <x v="1"/>
    <x v="10"/>
    <s v="Xerox 220"/>
    <s v="10.368"/>
    <x v="559"/>
    <n v="2"/>
    <x v="0"/>
    <s v="0.2"/>
    <n v="0.2"/>
    <s v="3.6288"/>
    <x v="572"/>
  </r>
  <r>
    <n v="6322"/>
    <s v="CA-2014-123316"/>
    <x v="303"/>
    <x v="1098"/>
    <x v="1"/>
    <s v="SP-20545"/>
    <x v="259"/>
    <s v="Corporate"/>
    <s v="United States"/>
    <x v="145"/>
    <x v="15"/>
    <n v="10550"/>
    <x v="3"/>
    <s v="OFF-BI-10002764"/>
    <x v="1"/>
    <x v="8"/>
    <s v="Recycled Pressboard Report Cover with Reinforced Top Hinge"/>
    <s v="7.752"/>
    <x v="3203"/>
    <n v="3"/>
    <x v="1"/>
    <s v="0.2"/>
    <n v="0.2"/>
    <s v="2.8101"/>
    <x v="3635"/>
  </r>
  <r>
    <n v="6323"/>
    <s v="CA-2014-141299"/>
    <x v="561"/>
    <x v="290"/>
    <x v="0"/>
    <s v="RB-19795"/>
    <x v="176"/>
    <s v="Home Office"/>
    <s v="United States"/>
    <x v="297"/>
    <x v="12"/>
    <n v="48640"/>
    <x v="2"/>
    <s v="OFF-EN-10004459"/>
    <x v="1"/>
    <x v="12"/>
    <s v="Security-Tint Envelopes"/>
    <s v="15.28"/>
    <x v="764"/>
    <n v="2"/>
    <x v="0"/>
    <n v="0"/>
    <n v="0"/>
    <s v="7.4872"/>
    <x v="790"/>
  </r>
  <r>
    <n v="6324"/>
    <s v="CA-2014-104402"/>
    <x v="1103"/>
    <x v="278"/>
    <x v="1"/>
    <s v="DB-13660"/>
    <x v="551"/>
    <s v="Consumer"/>
    <s v="United States"/>
    <x v="46"/>
    <x v="13"/>
    <n v="19711"/>
    <x v="3"/>
    <s v="TEC-MA-10000423"/>
    <x v="2"/>
    <x v="15"/>
    <s v="Texas Instruments TI-34 Scientific Calculator"/>
    <s v="65.97"/>
    <x v="4249"/>
    <n v="3"/>
    <x v="1"/>
    <n v="0"/>
    <n v="0"/>
    <s v="31.0059"/>
    <x v="5042"/>
  </r>
  <r>
    <n v="6325"/>
    <s v="CA-2015-110289"/>
    <x v="1104"/>
    <x v="450"/>
    <x v="1"/>
    <s v="NB-18655"/>
    <x v="240"/>
    <s v="Corporate"/>
    <s v="United States"/>
    <x v="8"/>
    <x v="1"/>
    <n v="94109"/>
    <x v="1"/>
    <s v="OFF-PA-10002986"/>
    <x v="1"/>
    <x v="10"/>
    <s v="Xerox 1898"/>
    <s v="33.4"/>
    <x v="653"/>
    <n v="5"/>
    <x v="2"/>
    <n v="0"/>
    <n v="0"/>
    <s v="16.032"/>
    <x v="668"/>
  </r>
  <r>
    <n v="6326"/>
    <s v="CA-2015-110289"/>
    <x v="1104"/>
    <x v="450"/>
    <x v="1"/>
    <s v="NB-18655"/>
    <x v="240"/>
    <s v="Corporate"/>
    <s v="United States"/>
    <x v="8"/>
    <x v="1"/>
    <n v="94109"/>
    <x v="1"/>
    <s v="OFF-EN-10001434"/>
    <x v="1"/>
    <x v="12"/>
    <s v="Strathmore #10 Envelopes, Ultimate White"/>
    <s v="210.84"/>
    <x v="4250"/>
    <n v="4"/>
    <x v="4"/>
    <n v="0"/>
    <n v="0"/>
    <s v="103.3116"/>
    <x v="5043"/>
  </r>
  <r>
    <n v="6327"/>
    <s v="CA-2014-167927"/>
    <x v="407"/>
    <x v="436"/>
    <x v="1"/>
    <s v="XP-21865"/>
    <x v="190"/>
    <s v="Consumer"/>
    <s v="United States"/>
    <x v="17"/>
    <x v="12"/>
    <n v="48185"/>
    <x v="2"/>
    <s v="OFF-ST-10000760"/>
    <x v="1"/>
    <x v="4"/>
    <s v="Eldon Fold 'N Roll Cart System"/>
    <s v="13.98"/>
    <x v="62"/>
    <n v="1"/>
    <x v="7"/>
    <n v="0"/>
    <n v="0"/>
    <s v="4.0542"/>
    <x v="5044"/>
  </r>
  <r>
    <n v="6328"/>
    <s v="CA-2014-167927"/>
    <x v="407"/>
    <x v="436"/>
    <x v="1"/>
    <s v="XP-21865"/>
    <x v="190"/>
    <s v="Consumer"/>
    <s v="United States"/>
    <x v="17"/>
    <x v="12"/>
    <n v="48185"/>
    <x v="2"/>
    <s v="FUR-FU-10002918"/>
    <x v="0"/>
    <x v="5"/>
    <s v="Eldon ClusterMat Chair Mat with Cordless Antistatic Protection"/>
    <s v="272.94"/>
    <x v="1042"/>
    <n v="3"/>
    <x v="1"/>
    <n v="0"/>
    <n v="0"/>
    <s v="30.0234"/>
    <x v="3906"/>
  </r>
  <r>
    <n v="6329"/>
    <s v="CA-2014-167927"/>
    <x v="407"/>
    <x v="436"/>
    <x v="1"/>
    <s v="XP-21865"/>
    <x v="190"/>
    <s v="Consumer"/>
    <s v="United States"/>
    <x v="17"/>
    <x v="12"/>
    <n v="48185"/>
    <x v="2"/>
    <s v="OFF-BI-10000605"/>
    <x v="1"/>
    <x v="8"/>
    <s v="Acco Pressboard Covers with Storage Hooks, 9 1/2&quot; x 11&quot;, Executive Red"/>
    <s v="19.05"/>
    <x v="71"/>
    <n v="5"/>
    <x v="2"/>
    <n v="0"/>
    <n v="0"/>
    <s v="8.9535"/>
    <x v="5045"/>
  </r>
  <r>
    <n v="6330"/>
    <s v="CA-2014-167927"/>
    <x v="407"/>
    <x v="436"/>
    <x v="1"/>
    <s v="XP-21865"/>
    <x v="190"/>
    <s v="Consumer"/>
    <s v="United States"/>
    <x v="17"/>
    <x v="12"/>
    <n v="48185"/>
    <x v="2"/>
    <s v="OFF-AP-10002311"/>
    <x v="1"/>
    <x v="9"/>
    <s v="Holmes Replacement Filter for HEPA Air Cleaner, Very Large Room, HEPA Filter"/>
    <s v="247.716"/>
    <x v="4251"/>
    <n v="4"/>
    <x v="4"/>
    <s v="0.1"/>
    <n v="0.1"/>
    <s v="93.5816"/>
    <x v="5046"/>
  </r>
  <r>
    <n v="6331"/>
    <s v="CA-2014-167927"/>
    <x v="407"/>
    <x v="436"/>
    <x v="1"/>
    <s v="XP-21865"/>
    <x v="190"/>
    <s v="Consumer"/>
    <s v="United States"/>
    <x v="17"/>
    <x v="12"/>
    <n v="48185"/>
    <x v="2"/>
    <s v="OFF-ST-10003123"/>
    <x v="1"/>
    <x v="4"/>
    <s v="Fellowes Bases and Tops For Staxonsteel/High-Stak Systems"/>
    <s v="66.58"/>
    <x v="4252"/>
    <n v="2"/>
    <x v="0"/>
    <n v="0"/>
    <n v="0"/>
    <s v="15.9792"/>
    <x v="5047"/>
  </r>
  <r>
    <n v="6332"/>
    <s v="CA-2014-167927"/>
    <x v="407"/>
    <x v="436"/>
    <x v="1"/>
    <s v="XP-21865"/>
    <x v="190"/>
    <s v="Consumer"/>
    <s v="United States"/>
    <x v="17"/>
    <x v="12"/>
    <n v="48185"/>
    <x v="2"/>
    <s v="OFF-AR-10004456"/>
    <x v="1"/>
    <x v="6"/>
    <s v="Panasonic KP-4ABK Battery-Operated Pencil Sharpener"/>
    <s v="43.92"/>
    <x v="2836"/>
    <n v="3"/>
    <x v="1"/>
    <n v="0"/>
    <n v="0"/>
    <s v="12.7368"/>
    <x v="5048"/>
  </r>
  <r>
    <n v="6333"/>
    <s v="CA-2014-167927"/>
    <x v="407"/>
    <x v="436"/>
    <x v="1"/>
    <s v="XP-21865"/>
    <x v="190"/>
    <s v="Consumer"/>
    <s v="United States"/>
    <x v="17"/>
    <x v="12"/>
    <n v="48185"/>
    <x v="2"/>
    <s v="FUR-FU-10002268"/>
    <x v="0"/>
    <x v="5"/>
    <s v="Ultra Door Push Plate"/>
    <s v="14.73"/>
    <x v="1646"/>
    <n v="3"/>
    <x v="1"/>
    <n v="0"/>
    <n v="0"/>
    <s v="4.8609"/>
    <x v="1751"/>
  </r>
  <r>
    <n v="6334"/>
    <s v="CA-2014-167927"/>
    <x v="407"/>
    <x v="436"/>
    <x v="1"/>
    <s v="XP-21865"/>
    <x v="190"/>
    <s v="Consumer"/>
    <s v="United States"/>
    <x v="17"/>
    <x v="12"/>
    <n v="48185"/>
    <x v="2"/>
    <s v="OFF-BI-10004364"/>
    <x v="1"/>
    <x v="8"/>
    <s v="Storex Dura Pro Binders"/>
    <s v="29.7"/>
    <x v="1271"/>
    <n v="5"/>
    <x v="2"/>
    <n v="0"/>
    <n v="0"/>
    <s v="13.365"/>
    <x v="1326"/>
  </r>
  <r>
    <n v="6335"/>
    <s v="CA-2014-133305"/>
    <x v="384"/>
    <x v="406"/>
    <x v="1"/>
    <s v="MH-17455"/>
    <x v="708"/>
    <s v="Consumer"/>
    <s v="United States"/>
    <x v="20"/>
    <x v="15"/>
    <n v="10011"/>
    <x v="3"/>
    <s v="OFF-PA-10001970"/>
    <x v="1"/>
    <x v="10"/>
    <s v="Xerox 1881"/>
    <s v="49.12"/>
    <x v="335"/>
    <n v="4"/>
    <x v="4"/>
    <n v="0"/>
    <n v="0"/>
    <s v="23.0864"/>
    <x v="346"/>
  </r>
  <r>
    <n v="6336"/>
    <s v="CA-2014-133305"/>
    <x v="384"/>
    <x v="406"/>
    <x v="1"/>
    <s v="MH-17455"/>
    <x v="708"/>
    <s v="Consumer"/>
    <s v="United States"/>
    <x v="20"/>
    <x v="15"/>
    <n v="10011"/>
    <x v="3"/>
    <s v="OFF-BI-10002954"/>
    <x v="1"/>
    <x v="8"/>
    <s v="Newell 3-Hole Punched Plastic Slotted Magazine Holders for Binders"/>
    <s v="18.28"/>
    <x v="717"/>
    <n v="5"/>
    <x v="2"/>
    <s v="0.2"/>
    <n v="0.2"/>
    <s v="6.398"/>
    <x v="5049"/>
  </r>
  <r>
    <n v="6337"/>
    <s v="CA-2016-165995"/>
    <x v="133"/>
    <x v="479"/>
    <x v="1"/>
    <s v="BG-11740"/>
    <x v="696"/>
    <s v="Consumer"/>
    <s v="United States"/>
    <x v="1"/>
    <x v="1"/>
    <n v="90008"/>
    <x v="1"/>
    <s v="FUR-FU-10000672"/>
    <x v="0"/>
    <x v="5"/>
    <s v="Executive Impressions 10&quot; Spectator Wall Clock"/>
    <s v="47.04"/>
    <x v="116"/>
    <n v="4"/>
    <x v="4"/>
    <n v="0"/>
    <n v="0"/>
    <s v="15.9936"/>
    <x v="5050"/>
  </r>
  <r>
    <n v="6338"/>
    <s v="CA-2016-165995"/>
    <x v="133"/>
    <x v="479"/>
    <x v="1"/>
    <s v="BG-11740"/>
    <x v="696"/>
    <s v="Consumer"/>
    <s v="United States"/>
    <x v="1"/>
    <x v="1"/>
    <n v="90008"/>
    <x v="1"/>
    <s v="TEC-PH-10004908"/>
    <x v="2"/>
    <x v="7"/>
    <s v="Panasonic KX TS3282W Corded phone"/>
    <s v="339.96"/>
    <x v="107"/>
    <n v="5"/>
    <x v="2"/>
    <s v="0.2"/>
    <n v="0.2"/>
    <s v="42.495"/>
    <x v="5051"/>
  </r>
  <r>
    <n v="6339"/>
    <s v="CA-2017-143112"/>
    <x v="361"/>
    <x v="1041"/>
    <x v="1"/>
    <s v="TS-21370"/>
    <x v="477"/>
    <s v="Corporate"/>
    <s v="United States"/>
    <x v="20"/>
    <x v="15"/>
    <n v="10035"/>
    <x v="3"/>
    <s v="TEC-PH-10003095"/>
    <x v="2"/>
    <x v="7"/>
    <s v="Samsung HM1900 Bluetooth Headset"/>
    <s v="87.8"/>
    <x v="4253"/>
    <n v="4"/>
    <x v="4"/>
    <n v="0"/>
    <n v="0"/>
    <s v="43.9"/>
    <x v="5052"/>
  </r>
  <r>
    <n v="6340"/>
    <s v="CA-2017-143112"/>
    <x v="361"/>
    <x v="1041"/>
    <x v="1"/>
    <s v="TS-21370"/>
    <x v="477"/>
    <s v="Corporate"/>
    <s v="United States"/>
    <x v="20"/>
    <x v="15"/>
    <n v="10035"/>
    <x v="3"/>
    <s v="FUR-CH-10002880"/>
    <x v="0"/>
    <x v="1"/>
    <s v="Global High-Back Leather Tilter, Burgundy"/>
    <s v="221.382"/>
    <x v="4254"/>
    <n v="2"/>
    <x v="0"/>
    <s v="0.1"/>
    <n v="0.1"/>
    <s v="2.4598"/>
    <x v="5053"/>
  </r>
  <r>
    <n v="6341"/>
    <s v="CA-2017-143112"/>
    <x v="361"/>
    <x v="1041"/>
    <x v="1"/>
    <s v="TS-21370"/>
    <x v="477"/>
    <s v="Corporate"/>
    <s v="United States"/>
    <x v="20"/>
    <x v="15"/>
    <n v="10035"/>
    <x v="3"/>
    <s v="TEC-MA-10001047"/>
    <x v="2"/>
    <x v="15"/>
    <s v="3D Systems Cube Printer, 2nd Generation, Magenta"/>
    <s v="5199.96"/>
    <x v="4255"/>
    <n v="4"/>
    <x v="4"/>
    <n v="0"/>
    <n v="0"/>
    <s v="1351.9896"/>
    <x v="5054"/>
  </r>
  <r>
    <n v="6342"/>
    <s v="US-2017-105830"/>
    <x v="413"/>
    <x v="771"/>
    <x v="2"/>
    <s v="DB-13660"/>
    <x v="551"/>
    <s v="Consumer"/>
    <s v="United States"/>
    <x v="152"/>
    <x v="24"/>
    <n v="43130"/>
    <x v="3"/>
    <s v="OFF-ST-10002554"/>
    <x v="1"/>
    <x v="4"/>
    <s v="Tennsco Industrial Shelving"/>
    <s v="156.512"/>
    <x v="4256"/>
    <n v="4"/>
    <x v="4"/>
    <s v="0.2"/>
    <n v="0.2"/>
    <s v="-35.2152"/>
    <x v="5055"/>
  </r>
  <r>
    <n v="6343"/>
    <s v="CA-2015-146255"/>
    <x v="1105"/>
    <x v="392"/>
    <x v="2"/>
    <s v="EM-14140"/>
    <x v="670"/>
    <s v="Home Office"/>
    <s v="United States"/>
    <x v="46"/>
    <x v="13"/>
    <n v="19711"/>
    <x v="3"/>
    <s v="TEC-AC-10004469"/>
    <x v="2"/>
    <x v="11"/>
    <s v="Microsoft Sculpt Comfort Mouse"/>
    <s v="119.85"/>
    <x v="4257"/>
    <n v="3"/>
    <x v="1"/>
    <n v="0"/>
    <n v="0"/>
    <s v="52.734"/>
    <x v="5056"/>
  </r>
  <r>
    <n v="6344"/>
    <s v="CA-2015-146255"/>
    <x v="1105"/>
    <x v="392"/>
    <x v="2"/>
    <s v="EM-14140"/>
    <x v="670"/>
    <s v="Home Office"/>
    <s v="United States"/>
    <x v="46"/>
    <x v="13"/>
    <n v="19711"/>
    <x v="3"/>
    <s v="OFF-BI-10000309"/>
    <x v="1"/>
    <x v="8"/>
    <s v="GBC Twin Loop Wire Binding Elements, 9/16&quot; Spine, Black"/>
    <s v="30.44"/>
    <x v="2628"/>
    <n v="2"/>
    <x v="0"/>
    <n v="0"/>
    <n v="0"/>
    <s v="14.9156"/>
    <x v="5057"/>
  </r>
  <r>
    <n v="6345"/>
    <s v="CA-2015-146255"/>
    <x v="1105"/>
    <x v="392"/>
    <x v="2"/>
    <s v="EM-14140"/>
    <x v="670"/>
    <s v="Home Office"/>
    <s v="United States"/>
    <x v="46"/>
    <x v="13"/>
    <n v="19711"/>
    <x v="3"/>
    <s v="OFF-BI-10001765"/>
    <x v="1"/>
    <x v="8"/>
    <s v="Wilson Jones Heavy-Duty Casebound Ring Binders with Metal Hinges"/>
    <s v="69.28"/>
    <x v="4258"/>
    <n v="2"/>
    <x v="0"/>
    <n v="0"/>
    <n v="0"/>
    <s v="33.2544"/>
    <x v="5058"/>
  </r>
  <r>
    <n v="6346"/>
    <s v="CA-2015-146255"/>
    <x v="1105"/>
    <x v="392"/>
    <x v="2"/>
    <s v="EM-14140"/>
    <x v="670"/>
    <s v="Home Office"/>
    <s v="United States"/>
    <x v="46"/>
    <x v="13"/>
    <n v="19711"/>
    <x v="3"/>
    <s v="TEC-PH-10001619"/>
    <x v="2"/>
    <x v="7"/>
    <s v="LG G3"/>
    <s v="587.97"/>
    <x v="2133"/>
    <n v="3"/>
    <x v="1"/>
    <n v="0"/>
    <n v="0"/>
    <s v="170.5113"/>
    <x v="3487"/>
  </r>
  <r>
    <n v="6347"/>
    <s v="CA-2017-104822"/>
    <x v="179"/>
    <x v="1191"/>
    <x v="3"/>
    <s v="RB-19465"/>
    <x v="46"/>
    <s v="Home Office"/>
    <s v="United States"/>
    <x v="20"/>
    <x v="15"/>
    <n v="10024"/>
    <x v="3"/>
    <s v="OFF-LA-10002034"/>
    <x v="1"/>
    <x v="2"/>
    <s v="Avery 478"/>
    <s v="24.55"/>
    <x v="4259"/>
    <n v="5"/>
    <x v="2"/>
    <n v="0"/>
    <n v="0"/>
    <s v="12.0295"/>
    <x v="5059"/>
  </r>
  <r>
    <n v="6348"/>
    <s v="CA-2015-104486"/>
    <x v="489"/>
    <x v="1192"/>
    <x v="1"/>
    <s v="PO-18850"/>
    <x v="138"/>
    <s v="Consumer"/>
    <s v="United States"/>
    <x v="8"/>
    <x v="1"/>
    <n v="94109"/>
    <x v="1"/>
    <s v="OFF-BI-10000309"/>
    <x v="1"/>
    <x v="8"/>
    <s v="GBC Twin Loop Wire Binding Elements, 9/16&quot; Spine, Black"/>
    <s v="12.176"/>
    <x v="359"/>
    <n v="1"/>
    <x v="7"/>
    <s v="0.2"/>
    <n v="0.2"/>
    <s v="4.4138"/>
    <x v="5060"/>
  </r>
  <r>
    <n v="6349"/>
    <s v="CA-2015-104486"/>
    <x v="489"/>
    <x v="1192"/>
    <x v="1"/>
    <s v="PO-18850"/>
    <x v="138"/>
    <s v="Consumer"/>
    <s v="United States"/>
    <x v="8"/>
    <x v="1"/>
    <n v="94109"/>
    <x v="1"/>
    <s v="OFF-ST-10000876"/>
    <x v="1"/>
    <x v="4"/>
    <s v="Eldon Simplefile Box Office"/>
    <s v="37.32"/>
    <x v="2150"/>
    <n v="3"/>
    <x v="1"/>
    <n v="0"/>
    <n v="0"/>
    <s v="10.4496"/>
    <x v="2327"/>
  </r>
  <r>
    <n v="6350"/>
    <s v="CA-2015-104486"/>
    <x v="489"/>
    <x v="1192"/>
    <x v="1"/>
    <s v="PO-18850"/>
    <x v="138"/>
    <s v="Consumer"/>
    <s v="United States"/>
    <x v="8"/>
    <x v="1"/>
    <n v="94109"/>
    <x v="1"/>
    <s v="OFF-SU-10002573"/>
    <x v="1"/>
    <x v="14"/>
    <s v="Acme 10&quot; Easy Grip Assistive Scissors"/>
    <s v="35.06"/>
    <x v="1507"/>
    <n v="2"/>
    <x v="0"/>
    <n v="0"/>
    <n v="0"/>
    <s v="10.518"/>
    <x v="1597"/>
  </r>
  <r>
    <n v="6351"/>
    <s v="CA-2017-161557"/>
    <x v="213"/>
    <x v="221"/>
    <x v="1"/>
    <s v="AG-10900"/>
    <x v="151"/>
    <s v="Consumer"/>
    <s v="United States"/>
    <x v="61"/>
    <x v="5"/>
    <n v="75217"/>
    <x v="2"/>
    <s v="FUR-FU-10004622"/>
    <x v="0"/>
    <x v="5"/>
    <s v="Eldon Advantage Foldable Chair Mats for Low Pile Carpets"/>
    <s v="108.4"/>
    <x v="947"/>
    <n v="5"/>
    <x v="2"/>
    <s v="0.6"/>
    <n v="0.6"/>
    <s v="-105.69"/>
    <x v="5061"/>
  </r>
  <r>
    <n v="6352"/>
    <s v="CA-2017-161130"/>
    <x v="132"/>
    <x v="834"/>
    <x v="1"/>
    <s v="BF-11275"/>
    <x v="667"/>
    <s v="Corporate"/>
    <s v="United States"/>
    <x v="100"/>
    <x v="2"/>
    <n v="33178"/>
    <x v="0"/>
    <s v="TEC-PH-10002549"/>
    <x v="2"/>
    <x v="7"/>
    <s v="Polycom SoundPoint IP 450 VoIP phone"/>
    <s v="361.376"/>
    <x v="3252"/>
    <n v="2"/>
    <x v="0"/>
    <s v="0.2"/>
    <n v="0.2"/>
    <s v="27.1032"/>
    <x v="3700"/>
  </r>
  <r>
    <n v="6353"/>
    <s v="US-2015-161347"/>
    <x v="1023"/>
    <x v="400"/>
    <x v="1"/>
    <s v="HG-14845"/>
    <x v="668"/>
    <s v="Consumer"/>
    <s v="United States"/>
    <x v="10"/>
    <x v="9"/>
    <n v="19120"/>
    <x v="3"/>
    <s v="OFF-BI-10004209"/>
    <x v="1"/>
    <x v="8"/>
    <s v="Fellowes Twister Kit, Gray/Clear, 3/pkg"/>
    <s v="2.412"/>
    <x v="4260"/>
    <n v="1"/>
    <x v="7"/>
    <s v="0.7"/>
    <n v="0.7"/>
    <s v="-2.01"/>
    <x v="5062"/>
  </r>
  <r>
    <n v="6354"/>
    <s v="US-2015-109015"/>
    <x v="684"/>
    <x v="64"/>
    <x v="1"/>
    <s v="BS-11590"/>
    <x v="29"/>
    <s v="Corporate"/>
    <s v="United States"/>
    <x v="20"/>
    <x v="15"/>
    <n v="10011"/>
    <x v="3"/>
    <s v="OFF-AP-10001962"/>
    <x v="1"/>
    <x v="9"/>
    <s v="Black &amp; Decker Filter for Double Action Dustbuster Cordless Vac BLDV7210"/>
    <s v="8.39"/>
    <x v="4261"/>
    <n v="1"/>
    <x v="7"/>
    <n v="0"/>
    <n v="0"/>
    <s v="2.0975"/>
    <x v="5063"/>
  </r>
  <r>
    <n v="6355"/>
    <s v="US-2015-109015"/>
    <x v="684"/>
    <x v="64"/>
    <x v="1"/>
    <s v="BS-11590"/>
    <x v="29"/>
    <s v="Corporate"/>
    <s v="United States"/>
    <x v="20"/>
    <x v="15"/>
    <n v="10011"/>
    <x v="3"/>
    <s v="TEC-PH-10002922"/>
    <x v="2"/>
    <x v="7"/>
    <s v="ShoreTel ShorePhone IP 230 VoIP phone"/>
    <s v="337.98"/>
    <x v="4262"/>
    <n v="2"/>
    <x v="0"/>
    <n v="0"/>
    <n v="0"/>
    <s v="101.394"/>
    <x v="5064"/>
  </r>
  <r>
    <n v="6356"/>
    <s v="CA-2014-110611"/>
    <x v="191"/>
    <x v="293"/>
    <x v="1"/>
    <s v="JD-16015"/>
    <x v="557"/>
    <s v="Consumer"/>
    <s v="United States"/>
    <x v="10"/>
    <x v="9"/>
    <n v="19120"/>
    <x v="3"/>
    <s v="OFF-ST-10000642"/>
    <x v="1"/>
    <x v="4"/>
    <s v="Tennsco Lockers, Gray"/>
    <s v="83.92"/>
    <x v="202"/>
    <n v="5"/>
    <x v="2"/>
    <s v="0.2"/>
    <n v="0.2"/>
    <s v="-13.637"/>
    <x v="5065"/>
  </r>
  <r>
    <n v="6357"/>
    <s v="CA-2017-139080"/>
    <x v="205"/>
    <x v="1193"/>
    <x v="1"/>
    <s v="CS-12250"/>
    <x v="294"/>
    <s v="Corporate"/>
    <s v="United States"/>
    <x v="4"/>
    <x v="4"/>
    <n v="98103"/>
    <x v="1"/>
    <s v="OFF-BI-10001757"/>
    <x v="1"/>
    <x v="8"/>
    <s v="Pressboard Hanging Data Binders for Unburst Sheets"/>
    <s v="19.68"/>
    <x v="1195"/>
    <n v="5"/>
    <x v="2"/>
    <s v="0.2"/>
    <n v="0.2"/>
    <s v="6.888"/>
    <x v="5066"/>
  </r>
  <r>
    <n v="6358"/>
    <s v="CA-2017-139080"/>
    <x v="205"/>
    <x v="1193"/>
    <x v="1"/>
    <s v="CS-12250"/>
    <x v="294"/>
    <s v="Corporate"/>
    <s v="United States"/>
    <x v="4"/>
    <x v="4"/>
    <n v="98103"/>
    <x v="1"/>
    <s v="OFF-PA-10004621"/>
    <x v="1"/>
    <x v="10"/>
    <s v="Xerox 212"/>
    <s v="25.92"/>
    <x v="233"/>
    <n v="4"/>
    <x v="4"/>
    <n v="0"/>
    <n v="0"/>
    <s v="12.4416"/>
    <x v="245"/>
  </r>
  <r>
    <n v="6359"/>
    <s v="CA-2017-139080"/>
    <x v="205"/>
    <x v="1193"/>
    <x v="1"/>
    <s v="CS-12250"/>
    <x v="294"/>
    <s v="Corporate"/>
    <s v="United States"/>
    <x v="4"/>
    <x v="4"/>
    <n v="98103"/>
    <x v="1"/>
    <s v="OFF-PA-10002262"/>
    <x v="1"/>
    <x v="10"/>
    <s v="Xerox 192"/>
    <s v="6.48"/>
    <x v="90"/>
    <n v="1"/>
    <x v="7"/>
    <n v="0"/>
    <n v="0"/>
    <s v="3.1104"/>
    <x v="90"/>
  </r>
  <r>
    <n v="6360"/>
    <s v="CA-2017-139080"/>
    <x v="205"/>
    <x v="1193"/>
    <x v="1"/>
    <s v="CS-12250"/>
    <x v="294"/>
    <s v="Corporate"/>
    <s v="United States"/>
    <x v="4"/>
    <x v="4"/>
    <n v="98103"/>
    <x v="1"/>
    <s v="TEC-PH-10004100"/>
    <x v="2"/>
    <x v="7"/>
    <s v="Griffin GC17055 Auxiliary Audio Cable"/>
    <s v="86.352"/>
    <x v="1134"/>
    <n v="6"/>
    <x v="5"/>
    <s v="0.2"/>
    <n v="0.2"/>
    <s v="8.6352"/>
    <x v="5067"/>
  </r>
  <r>
    <n v="6361"/>
    <s v="CA-2015-115693"/>
    <x v="895"/>
    <x v="631"/>
    <x v="1"/>
    <s v="FC-14245"/>
    <x v="763"/>
    <s v="Home Office"/>
    <s v="United States"/>
    <x v="1"/>
    <x v="1"/>
    <n v="90032"/>
    <x v="1"/>
    <s v="OFF-AR-10003582"/>
    <x v="1"/>
    <x v="6"/>
    <s v="Boston Electric Pencil Sharpener, Model 1818, Charcoal Black"/>
    <s v="56.3"/>
    <x v="2420"/>
    <n v="2"/>
    <x v="0"/>
    <n v="0"/>
    <n v="0"/>
    <s v="15.764"/>
    <x v="2662"/>
  </r>
  <r>
    <n v="6362"/>
    <s v="US-2014-107993"/>
    <x v="641"/>
    <x v="457"/>
    <x v="1"/>
    <s v="SE-20110"/>
    <x v="339"/>
    <s v="Consumer"/>
    <s v="United States"/>
    <x v="24"/>
    <x v="21"/>
    <n v="97477"/>
    <x v="1"/>
    <s v="OFF-AR-10003179"/>
    <x v="1"/>
    <x v="6"/>
    <s v="Dixon Ticonderoga Core-Lock Colored Pencils"/>
    <s v="51.016"/>
    <x v="4191"/>
    <n v="7"/>
    <x v="3"/>
    <s v="0.2"/>
    <n v="0.2"/>
    <s v="8.2901"/>
    <x v="5068"/>
  </r>
  <r>
    <n v="6363"/>
    <s v="CA-2017-110443"/>
    <x v="610"/>
    <x v="654"/>
    <x v="1"/>
    <s v="CK-12205"/>
    <x v="237"/>
    <s v="Consumer"/>
    <s v="United States"/>
    <x v="476"/>
    <x v="4"/>
    <n v="98059"/>
    <x v="1"/>
    <s v="OFF-BI-10001670"/>
    <x v="1"/>
    <x v="8"/>
    <s v="Vinyl Sectional Post Binders"/>
    <s v="150.8"/>
    <x v="4263"/>
    <n v="5"/>
    <x v="2"/>
    <s v="0.2"/>
    <n v="0.2"/>
    <s v="56.55"/>
    <x v="3828"/>
  </r>
  <r>
    <n v="6364"/>
    <s v="CA-2017-110443"/>
    <x v="610"/>
    <x v="654"/>
    <x v="1"/>
    <s v="CK-12205"/>
    <x v="237"/>
    <s v="Consumer"/>
    <s v="United States"/>
    <x v="476"/>
    <x v="4"/>
    <n v="98059"/>
    <x v="1"/>
    <s v="TEC-MA-10002073"/>
    <x v="2"/>
    <x v="15"/>
    <s v="3D Systems Cube Printer, 2nd Generation, White"/>
    <s v="1039.992"/>
    <x v="4264"/>
    <n v="1"/>
    <x v="7"/>
    <s v="0.2"/>
    <n v="0.2"/>
    <s v="103.9992"/>
    <x v="5069"/>
  </r>
  <r>
    <n v="6365"/>
    <s v="CA-2017-110443"/>
    <x v="610"/>
    <x v="654"/>
    <x v="1"/>
    <s v="CK-12205"/>
    <x v="237"/>
    <s v="Consumer"/>
    <s v="United States"/>
    <x v="476"/>
    <x v="4"/>
    <n v="98059"/>
    <x v="1"/>
    <s v="OFF-PA-10003797"/>
    <x v="1"/>
    <x v="10"/>
    <s v="Xerox 209"/>
    <s v="51.84"/>
    <x v="187"/>
    <n v="8"/>
    <x v="8"/>
    <n v="0"/>
    <n v="0"/>
    <s v="24.8832"/>
    <x v="189"/>
  </r>
  <r>
    <n v="6366"/>
    <s v="CA-2017-144848"/>
    <x v="1095"/>
    <x v="710"/>
    <x v="2"/>
    <s v="DS-13030"/>
    <x v="284"/>
    <s v="Home Office"/>
    <s v="United States"/>
    <x v="20"/>
    <x v="15"/>
    <n v="10009"/>
    <x v="3"/>
    <s v="TEC-PH-10004006"/>
    <x v="2"/>
    <x v="7"/>
    <s v="Panasonic KX - TS880B Telephone"/>
    <s v="41.22"/>
    <x v="4265"/>
    <n v="1"/>
    <x v="7"/>
    <n v="0"/>
    <n v="0"/>
    <s v="11.1294"/>
    <x v="5070"/>
  </r>
  <r>
    <n v="6367"/>
    <s v="CA-2017-144848"/>
    <x v="1095"/>
    <x v="710"/>
    <x v="2"/>
    <s v="DS-13030"/>
    <x v="284"/>
    <s v="Home Office"/>
    <s v="United States"/>
    <x v="20"/>
    <x v="15"/>
    <n v="10009"/>
    <x v="3"/>
    <s v="OFF-SU-10000646"/>
    <x v="1"/>
    <x v="14"/>
    <s v="Premier Automatic Letter Opener"/>
    <s v="240.37"/>
    <x v="4266"/>
    <n v="1"/>
    <x v="7"/>
    <n v="0"/>
    <n v="0"/>
    <s v="7.2111"/>
    <x v="5071"/>
  </r>
  <r>
    <n v="6368"/>
    <s v="CA-2017-144848"/>
    <x v="1095"/>
    <x v="710"/>
    <x v="2"/>
    <s v="DS-13030"/>
    <x v="284"/>
    <s v="Home Office"/>
    <s v="United States"/>
    <x v="20"/>
    <x v="15"/>
    <n v="10009"/>
    <x v="3"/>
    <s v="TEC-PH-10002262"/>
    <x v="2"/>
    <x v="7"/>
    <s v="LG Electronics Tone+ HBS-730 Bluetooth Headset"/>
    <s v="119.02"/>
    <x v="4267"/>
    <n v="2"/>
    <x v="0"/>
    <n v="0"/>
    <n v="0"/>
    <s v="33.3256"/>
    <x v="5072"/>
  </r>
  <r>
    <n v="6369"/>
    <s v="US-2017-147998"/>
    <x v="240"/>
    <x v="286"/>
    <x v="1"/>
    <s v="SA-20830"/>
    <x v="193"/>
    <s v="Consumer"/>
    <s v="United States"/>
    <x v="49"/>
    <x v="1"/>
    <n v="95123"/>
    <x v="1"/>
    <s v="OFF-BI-10002082"/>
    <x v="1"/>
    <x v="8"/>
    <s v="GBC Twin Loop Wire Binding Elements"/>
    <s v="133.12"/>
    <x v="4268"/>
    <n v="5"/>
    <x v="2"/>
    <s v="0.2"/>
    <n v="0.2"/>
    <s v="49.92"/>
    <x v="5073"/>
  </r>
  <r>
    <n v="6370"/>
    <s v="CA-2016-103919"/>
    <x v="339"/>
    <x v="1194"/>
    <x v="1"/>
    <s v="TP-21565"/>
    <x v="734"/>
    <s v="Corporate"/>
    <s v="United States"/>
    <x v="55"/>
    <x v="5"/>
    <n v="75051"/>
    <x v="2"/>
    <s v="FUR-FU-10001756"/>
    <x v="0"/>
    <x v="5"/>
    <s v="Eldon Expressions Desk Accessory, Wood Photo Frame, Mahogany"/>
    <s v="38.08"/>
    <x v="4269"/>
    <n v="5"/>
    <x v="2"/>
    <s v="0.6"/>
    <n v="0.6"/>
    <s v="-29.512"/>
    <x v="5074"/>
  </r>
  <r>
    <n v="6371"/>
    <s v="CA-2016-113425"/>
    <x v="831"/>
    <x v="1143"/>
    <x v="3"/>
    <s v="JK-16120"/>
    <x v="451"/>
    <s v="Home Office"/>
    <s v="United States"/>
    <x v="20"/>
    <x v="15"/>
    <n v="10009"/>
    <x v="3"/>
    <s v="FUR-BO-10002598"/>
    <x v="0"/>
    <x v="0"/>
    <s v="Hon Metal Bookcases, Putty"/>
    <s v="113.568"/>
    <x v="391"/>
    <n v="2"/>
    <x v="0"/>
    <s v="0.2"/>
    <n v="0.2"/>
    <s v="12.7764"/>
    <x v="2159"/>
  </r>
  <r>
    <n v="6372"/>
    <s v="CA-2017-143035"/>
    <x v="621"/>
    <x v="391"/>
    <x v="0"/>
    <s v="CC-12430"/>
    <x v="254"/>
    <s v="Home Office"/>
    <s v="United States"/>
    <x v="20"/>
    <x v="15"/>
    <n v="10009"/>
    <x v="3"/>
    <s v="FUR-FU-10001934"/>
    <x v="0"/>
    <x v="5"/>
    <s v="Magnifier Swing Arm Lamp"/>
    <s v="83.92"/>
    <x v="202"/>
    <n v="4"/>
    <x v="4"/>
    <n v="0"/>
    <n v="0"/>
    <s v="21.8192"/>
    <x v="5075"/>
  </r>
  <r>
    <n v="6373"/>
    <s v="CA-2017-143035"/>
    <x v="621"/>
    <x v="391"/>
    <x v="0"/>
    <s v="CC-12430"/>
    <x v="254"/>
    <s v="Home Office"/>
    <s v="United States"/>
    <x v="20"/>
    <x v="15"/>
    <n v="10009"/>
    <x v="3"/>
    <s v="OFF-AR-10001130"/>
    <x v="1"/>
    <x v="6"/>
    <s v="Quartet Alpha White Chalk, 12/Pack"/>
    <s v="6.63"/>
    <x v="153"/>
    <n v="3"/>
    <x v="1"/>
    <n v="0"/>
    <n v="0"/>
    <s v="3.1161"/>
    <x v="5076"/>
  </r>
  <r>
    <n v="6374"/>
    <s v="CA-2017-143035"/>
    <x v="621"/>
    <x v="391"/>
    <x v="0"/>
    <s v="CC-12430"/>
    <x v="254"/>
    <s v="Home Office"/>
    <s v="United States"/>
    <x v="20"/>
    <x v="15"/>
    <n v="10009"/>
    <x v="3"/>
    <s v="TEC-AC-10002049"/>
    <x v="2"/>
    <x v="11"/>
    <s v="Logitech G19 Programmable Gaming Keyboard"/>
    <s v="371.97"/>
    <x v="804"/>
    <n v="3"/>
    <x v="1"/>
    <n v="0"/>
    <n v="0"/>
    <s v="66.9546"/>
    <x v="834"/>
  </r>
  <r>
    <n v="6375"/>
    <s v="CA-2014-107811"/>
    <x v="333"/>
    <x v="617"/>
    <x v="1"/>
    <s v="LA-16780"/>
    <x v="156"/>
    <s v="Corporate"/>
    <s v="United States"/>
    <x v="26"/>
    <x v="18"/>
    <n v="38109"/>
    <x v="0"/>
    <s v="FUR-CH-10001394"/>
    <x v="0"/>
    <x v="1"/>
    <s v="Global Leather Executive Chair"/>
    <s v="561.584"/>
    <x v="4270"/>
    <n v="2"/>
    <x v="0"/>
    <s v="0.2"/>
    <n v="0.2"/>
    <s v="70.198"/>
    <x v="5077"/>
  </r>
  <r>
    <n v="6376"/>
    <s v="CA-2014-107811"/>
    <x v="333"/>
    <x v="617"/>
    <x v="1"/>
    <s v="LA-16780"/>
    <x v="156"/>
    <s v="Corporate"/>
    <s v="United States"/>
    <x v="26"/>
    <x v="18"/>
    <n v="38109"/>
    <x v="0"/>
    <s v="OFF-ST-10000798"/>
    <x v="1"/>
    <x v="4"/>
    <s v="2300 Heavy-Duty Transfer File Systems by Perma"/>
    <s v="99.92"/>
    <x v="4271"/>
    <n v="5"/>
    <x v="2"/>
    <s v="0.2"/>
    <n v="0.2"/>
    <s v="-1.249"/>
    <x v="5078"/>
  </r>
  <r>
    <n v="6377"/>
    <s v="CA-2016-163216"/>
    <x v="877"/>
    <x v="1195"/>
    <x v="2"/>
    <s v="AW-10930"/>
    <x v="585"/>
    <s v="Home Office"/>
    <s v="United States"/>
    <x v="10"/>
    <x v="9"/>
    <n v="19143"/>
    <x v="3"/>
    <s v="OFF-LA-10000134"/>
    <x v="1"/>
    <x v="2"/>
    <s v="Avery 511"/>
    <s v="4.928"/>
    <x v="1253"/>
    <n v="2"/>
    <x v="0"/>
    <s v="0.2"/>
    <n v="0.2"/>
    <s v="1.7248"/>
    <x v="5079"/>
  </r>
  <r>
    <n v="6378"/>
    <s v="US-2016-116442"/>
    <x v="272"/>
    <x v="259"/>
    <x v="1"/>
    <s v="BP-11230"/>
    <x v="546"/>
    <s v="Consumer"/>
    <s v="United States"/>
    <x v="1"/>
    <x v="1"/>
    <n v="90004"/>
    <x v="1"/>
    <s v="FUR-FU-10002364"/>
    <x v="0"/>
    <x v="5"/>
    <s v="Eldon Expressions Wood Desk Accessories, Oak"/>
    <s v="14.76"/>
    <x v="1787"/>
    <n v="2"/>
    <x v="0"/>
    <n v="0"/>
    <n v="0"/>
    <s v="4.2804"/>
    <x v="960"/>
  </r>
  <r>
    <n v="6379"/>
    <s v="CA-2017-150623"/>
    <x v="318"/>
    <x v="1001"/>
    <x v="1"/>
    <s v="DB-13360"/>
    <x v="748"/>
    <s v="Home Office"/>
    <s v="United States"/>
    <x v="416"/>
    <x v="29"/>
    <n v="6708"/>
    <x v="3"/>
    <s v="TEC-AC-10004571"/>
    <x v="2"/>
    <x v="11"/>
    <s v="Logitech G700s Rechargeable Gaming Mouse"/>
    <s v="99.99"/>
    <x v="311"/>
    <n v="1"/>
    <x v="7"/>
    <n v="0"/>
    <n v="0"/>
    <s v="41.9958"/>
    <x v="5080"/>
  </r>
  <r>
    <n v="6380"/>
    <s v="CA-2017-150623"/>
    <x v="318"/>
    <x v="1001"/>
    <x v="1"/>
    <s v="DB-13360"/>
    <x v="748"/>
    <s v="Home Office"/>
    <s v="United States"/>
    <x v="416"/>
    <x v="29"/>
    <n v="6708"/>
    <x v="3"/>
    <s v="OFF-ST-10003692"/>
    <x v="1"/>
    <x v="4"/>
    <s v="Recycled Steel Personal File for Hanging File Folders"/>
    <s v="286.15"/>
    <x v="4272"/>
    <n v="5"/>
    <x v="2"/>
    <n v="0"/>
    <n v="0"/>
    <s v="71.5375"/>
    <x v="5081"/>
  </r>
  <r>
    <n v="6381"/>
    <s v="US-2014-163797"/>
    <x v="918"/>
    <x v="969"/>
    <x v="1"/>
    <s v="PC-19000"/>
    <x v="480"/>
    <s v="Home Office"/>
    <s v="United States"/>
    <x v="432"/>
    <x v="16"/>
    <n v="85224"/>
    <x v="1"/>
    <s v="OFF-FA-10001883"/>
    <x v="1"/>
    <x v="13"/>
    <s v="Alliance Super-Size Bands, Assorted Sizes"/>
    <s v="49.792"/>
    <x v="4273"/>
    <n v="8"/>
    <x v="8"/>
    <s v="0.2"/>
    <n v="0.2"/>
    <s v="-11.8256"/>
    <x v="5082"/>
  </r>
  <r>
    <n v="6382"/>
    <s v="CA-2016-127236"/>
    <x v="892"/>
    <x v="944"/>
    <x v="1"/>
    <s v="TB-21595"/>
    <x v="180"/>
    <s v="Consumer"/>
    <s v="United States"/>
    <x v="24"/>
    <x v="24"/>
    <n v="45503"/>
    <x v="3"/>
    <s v="FUR-BO-10004015"/>
    <x v="0"/>
    <x v="0"/>
    <s v="Bush Andora Bookcase, Maple/Graphite Gray Finish"/>
    <s v="299.975"/>
    <x v="4274"/>
    <n v="5"/>
    <x v="2"/>
    <s v="0.5"/>
    <n v="0.5"/>
    <s v="-167.986"/>
    <x v="5083"/>
  </r>
  <r>
    <n v="6383"/>
    <s v="CA-2016-127236"/>
    <x v="892"/>
    <x v="944"/>
    <x v="1"/>
    <s v="TB-21595"/>
    <x v="180"/>
    <s v="Consumer"/>
    <s v="United States"/>
    <x v="24"/>
    <x v="24"/>
    <n v="45503"/>
    <x v="3"/>
    <s v="TEC-PH-10000141"/>
    <x v="2"/>
    <x v="7"/>
    <s v="Clearsounds A400"/>
    <s v="158.376"/>
    <x v="3097"/>
    <n v="4"/>
    <x v="4"/>
    <s v="0.4"/>
    <n v="0.4"/>
    <s v="-36.9544"/>
    <x v="5084"/>
  </r>
  <r>
    <n v="6384"/>
    <s v="US-2017-104661"/>
    <x v="787"/>
    <x v="827"/>
    <x v="2"/>
    <s v="TB-21250"/>
    <x v="621"/>
    <s v="Consumer"/>
    <s v="United States"/>
    <x v="89"/>
    <x v="5"/>
    <n v="78745"/>
    <x v="2"/>
    <s v="OFF-BI-10001597"/>
    <x v="1"/>
    <x v="8"/>
    <s v="Wilson Jones Ledger-Size, Piano-Hinge Binder, 2&quot;, Blue"/>
    <s v="32.784"/>
    <x v="2065"/>
    <n v="4"/>
    <x v="4"/>
    <s v="0.8"/>
    <n v="0.8"/>
    <s v="-52.4544"/>
    <x v="5085"/>
  </r>
  <r>
    <n v="6385"/>
    <s v="US-2017-104661"/>
    <x v="787"/>
    <x v="827"/>
    <x v="2"/>
    <s v="TB-21250"/>
    <x v="621"/>
    <s v="Consumer"/>
    <s v="United States"/>
    <x v="89"/>
    <x v="5"/>
    <n v="78745"/>
    <x v="2"/>
    <s v="TEC-AC-10003628"/>
    <x v="2"/>
    <x v="11"/>
    <s v="Logitech 910-002974 M325 Wireless Mouse for Web Scrolling"/>
    <s v="47.984"/>
    <x v="730"/>
    <n v="2"/>
    <x v="0"/>
    <s v="0.2"/>
    <n v="0.2"/>
    <s v="14.3952"/>
    <x v="2262"/>
  </r>
  <r>
    <n v="6386"/>
    <s v="US-2017-104661"/>
    <x v="787"/>
    <x v="827"/>
    <x v="2"/>
    <s v="TB-21250"/>
    <x v="621"/>
    <s v="Consumer"/>
    <s v="United States"/>
    <x v="89"/>
    <x v="5"/>
    <n v="78745"/>
    <x v="2"/>
    <s v="TEC-AC-10002331"/>
    <x v="2"/>
    <x v="11"/>
    <s v="Maxell 74 Minute CDR, 10/Pack"/>
    <s v="62.592"/>
    <x v="4275"/>
    <n v="8"/>
    <x v="8"/>
    <s v="0.2"/>
    <n v="0.2"/>
    <s v="13.3008"/>
    <x v="5086"/>
  </r>
  <r>
    <n v="6387"/>
    <s v="US-2017-104661"/>
    <x v="787"/>
    <x v="827"/>
    <x v="2"/>
    <s v="TB-21250"/>
    <x v="621"/>
    <s v="Consumer"/>
    <s v="United States"/>
    <x v="89"/>
    <x v="5"/>
    <n v="78745"/>
    <x v="2"/>
    <s v="OFF-BI-10001098"/>
    <x v="1"/>
    <x v="8"/>
    <s v="Acco D-Ring Binder w/DublLock"/>
    <s v="4.276"/>
    <x v="4276"/>
    <n v="1"/>
    <x v="7"/>
    <s v="0.8"/>
    <n v="0.8"/>
    <s v="-6.6278"/>
    <x v="5087"/>
  </r>
  <r>
    <n v="6388"/>
    <s v="CA-2014-134103"/>
    <x v="1106"/>
    <x v="1196"/>
    <x v="1"/>
    <s v="MV-18190"/>
    <x v="160"/>
    <s v="Consumer"/>
    <s v="United States"/>
    <x v="66"/>
    <x v="12"/>
    <n v="48234"/>
    <x v="2"/>
    <s v="OFF-PA-10001204"/>
    <x v="1"/>
    <x v="10"/>
    <s v="Xerox 1972"/>
    <s v="10.56"/>
    <x v="232"/>
    <n v="2"/>
    <x v="0"/>
    <n v="0"/>
    <n v="0"/>
    <s v="4.752"/>
    <x v="234"/>
  </r>
  <r>
    <n v="6389"/>
    <s v="CA-2014-134103"/>
    <x v="1106"/>
    <x v="1196"/>
    <x v="1"/>
    <s v="MV-18190"/>
    <x v="160"/>
    <s v="Consumer"/>
    <s v="United States"/>
    <x v="66"/>
    <x v="12"/>
    <n v="48234"/>
    <x v="2"/>
    <s v="OFF-ST-10000991"/>
    <x v="1"/>
    <x v="4"/>
    <s v="Space Solutions HD Industrial Steel Shelving."/>
    <s v="229.94"/>
    <x v="4277"/>
    <n v="2"/>
    <x v="0"/>
    <n v="0"/>
    <n v="0"/>
    <s v="6.8982"/>
    <x v="5088"/>
  </r>
  <r>
    <n v="6390"/>
    <s v="CA-2015-147529"/>
    <x v="1107"/>
    <x v="640"/>
    <x v="1"/>
    <s v="DK-12835"/>
    <x v="460"/>
    <s v="Corporate"/>
    <s v="United States"/>
    <x v="24"/>
    <x v="17"/>
    <n v="22153"/>
    <x v="0"/>
    <s v="OFF-EN-10000056"/>
    <x v="1"/>
    <x v="12"/>
    <s v="Cameo Buff Policy Envelopes"/>
    <s v="311.15"/>
    <x v="4278"/>
    <n v="5"/>
    <x v="2"/>
    <n v="0"/>
    <n v="0"/>
    <s v="146.2405"/>
    <x v="5089"/>
  </r>
  <r>
    <n v="6391"/>
    <s v="CA-2015-147529"/>
    <x v="1107"/>
    <x v="640"/>
    <x v="1"/>
    <s v="DK-12835"/>
    <x v="460"/>
    <s v="Corporate"/>
    <s v="United States"/>
    <x v="24"/>
    <x v="17"/>
    <n v="22153"/>
    <x v="0"/>
    <s v="OFF-PA-10003349"/>
    <x v="1"/>
    <x v="10"/>
    <s v="Xerox 1957"/>
    <s v="12.96"/>
    <x v="91"/>
    <n v="2"/>
    <x v="0"/>
    <n v="0"/>
    <n v="0"/>
    <s v="6.3504"/>
    <x v="2027"/>
  </r>
  <r>
    <n v="6392"/>
    <s v="CA-2016-129126"/>
    <x v="882"/>
    <x v="292"/>
    <x v="1"/>
    <s v="PK-19075"/>
    <x v="7"/>
    <s v="Consumer"/>
    <s v="United States"/>
    <x v="20"/>
    <x v="15"/>
    <n v="10011"/>
    <x v="3"/>
    <s v="OFF-PA-10001471"/>
    <x v="1"/>
    <x v="10"/>
    <s v="Strathmore Photo Frame Cards"/>
    <s v="14.62"/>
    <x v="2"/>
    <n v="2"/>
    <x v="0"/>
    <n v="0"/>
    <n v="0"/>
    <s v="6.7252"/>
    <x v="5090"/>
  </r>
  <r>
    <n v="6393"/>
    <s v="CA-2016-129126"/>
    <x v="882"/>
    <x v="292"/>
    <x v="1"/>
    <s v="PK-19075"/>
    <x v="7"/>
    <s v="Consumer"/>
    <s v="United States"/>
    <x v="20"/>
    <x v="15"/>
    <n v="10011"/>
    <x v="3"/>
    <s v="OFF-LA-10003190"/>
    <x v="1"/>
    <x v="2"/>
    <s v="Avery 474"/>
    <s v="5.76"/>
    <x v="1755"/>
    <n v="2"/>
    <x v="0"/>
    <n v="0"/>
    <n v="0"/>
    <s v="2.8224"/>
    <x v="2136"/>
  </r>
  <r>
    <n v="6394"/>
    <s v="CA-2016-129126"/>
    <x v="882"/>
    <x v="292"/>
    <x v="1"/>
    <s v="PK-19075"/>
    <x v="7"/>
    <s v="Consumer"/>
    <s v="United States"/>
    <x v="20"/>
    <x v="15"/>
    <n v="10011"/>
    <x v="3"/>
    <s v="OFF-FA-10000621"/>
    <x v="1"/>
    <x v="13"/>
    <s v="OIC Colored Binder Clips, Assorted Sizes"/>
    <s v="21.48"/>
    <x v="1369"/>
    <n v="6"/>
    <x v="5"/>
    <n v="0"/>
    <n v="0"/>
    <s v="10.5252"/>
    <x v="5091"/>
  </r>
  <r>
    <n v="6395"/>
    <s v="CA-2016-129126"/>
    <x v="882"/>
    <x v="292"/>
    <x v="1"/>
    <s v="PK-19075"/>
    <x v="7"/>
    <s v="Consumer"/>
    <s v="United States"/>
    <x v="20"/>
    <x v="15"/>
    <n v="10011"/>
    <x v="3"/>
    <s v="FUR-FU-10002937"/>
    <x v="0"/>
    <x v="5"/>
    <s v="GE 48&quot; Fluorescent Tube, Cool White Energy Saver, 34 Watts, 30/Box"/>
    <s v="396.92"/>
    <x v="4279"/>
    <n v="4"/>
    <x v="4"/>
    <n v="0"/>
    <n v="0"/>
    <s v="198.46"/>
    <x v="5092"/>
  </r>
  <r>
    <n v="6396"/>
    <s v="CA-2016-129126"/>
    <x v="882"/>
    <x v="292"/>
    <x v="1"/>
    <s v="PK-19075"/>
    <x v="7"/>
    <s v="Consumer"/>
    <s v="United States"/>
    <x v="20"/>
    <x v="15"/>
    <n v="10011"/>
    <x v="3"/>
    <s v="OFF-ST-10004507"/>
    <x v="1"/>
    <x v="4"/>
    <s v="Advantus Rolling Storage Box"/>
    <s v="17.15"/>
    <x v="4280"/>
    <n v="1"/>
    <x v="7"/>
    <n v="0"/>
    <n v="0"/>
    <s v="4.6305"/>
    <x v="5093"/>
  </r>
  <r>
    <n v="6397"/>
    <s v="CA-2016-129126"/>
    <x v="882"/>
    <x v="292"/>
    <x v="1"/>
    <s v="PK-19075"/>
    <x v="7"/>
    <s v="Consumer"/>
    <s v="United States"/>
    <x v="20"/>
    <x v="15"/>
    <n v="10011"/>
    <x v="3"/>
    <s v="OFF-BI-10000279"/>
    <x v="1"/>
    <x v="8"/>
    <s v="Acco Recycled 2&quot; Capacity Laser Printer Hanging Data Binders"/>
    <s v="23.12"/>
    <x v="1062"/>
    <n v="2"/>
    <x v="0"/>
    <s v="0.2"/>
    <n v="0.2"/>
    <s v="7.803"/>
    <x v="5094"/>
  </r>
  <r>
    <n v="6398"/>
    <s v="CA-2017-131632"/>
    <x v="1108"/>
    <x v="276"/>
    <x v="1"/>
    <s v="AH-10120"/>
    <x v="571"/>
    <s v="Home Office"/>
    <s v="United States"/>
    <x v="61"/>
    <x v="5"/>
    <n v="75217"/>
    <x v="2"/>
    <s v="OFF-AR-10003651"/>
    <x v="1"/>
    <x v="6"/>
    <s v="Newell 350"/>
    <s v="5.248"/>
    <x v="791"/>
    <n v="2"/>
    <x v="0"/>
    <s v="0.2"/>
    <n v="0.2"/>
    <s v="0.5904"/>
    <x v="820"/>
  </r>
  <r>
    <n v="6399"/>
    <s v="CA-2017-151981"/>
    <x v="634"/>
    <x v="948"/>
    <x v="1"/>
    <s v="GM-14455"/>
    <x v="39"/>
    <s v="Home Office"/>
    <s v="United States"/>
    <x v="3"/>
    <x v="38"/>
    <n v="3301"/>
    <x v="3"/>
    <s v="TEC-PH-10003601"/>
    <x v="2"/>
    <x v="7"/>
    <s v="Ativa D5772 2-Line 5.8GHz Digital Expandable Corded/Cordless Phone System with Answering &amp; Caller ID/Call Waiting, Black/Silver"/>
    <s v="824.95"/>
    <x v="4281"/>
    <n v="5"/>
    <x v="2"/>
    <n v="0"/>
    <n v="0"/>
    <s v="247.485"/>
    <x v="5095"/>
  </r>
  <r>
    <n v="6400"/>
    <s v="CA-2017-151981"/>
    <x v="634"/>
    <x v="948"/>
    <x v="1"/>
    <s v="GM-14455"/>
    <x v="39"/>
    <s v="Home Office"/>
    <s v="United States"/>
    <x v="3"/>
    <x v="38"/>
    <n v="3301"/>
    <x v="3"/>
    <s v="OFF-LA-10002195"/>
    <x v="1"/>
    <x v="2"/>
    <s v="Avery 481"/>
    <s v="24.64"/>
    <x v="4282"/>
    <n v="8"/>
    <x v="8"/>
    <n v="0"/>
    <n v="0"/>
    <s v="11.8272"/>
    <x v="5096"/>
  </r>
  <r>
    <n v="6401"/>
    <s v="CA-2017-151981"/>
    <x v="634"/>
    <x v="948"/>
    <x v="1"/>
    <s v="GM-14455"/>
    <x v="39"/>
    <s v="Home Office"/>
    <s v="United States"/>
    <x v="3"/>
    <x v="38"/>
    <n v="3301"/>
    <x v="3"/>
    <s v="OFF-AR-10000380"/>
    <x v="1"/>
    <x v="6"/>
    <s v="Hunt PowerHouse Electric Pencil Sharpener, Blue"/>
    <s v="227.88"/>
    <x v="4283"/>
    <n v="6"/>
    <x v="5"/>
    <n v="0"/>
    <n v="0"/>
    <s v="68.364"/>
    <x v="5097"/>
  </r>
  <r>
    <n v="6402"/>
    <s v="CA-2017-125472"/>
    <x v="1109"/>
    <x v="1135"/>
    <x v="2"/>
    <s v="BD-11725"/>
    <x v="232"/>
    <s v="Consumer"/>
    <s v="United States"/>
    <x v="240"/>
    <x v="28"/>
    <n v="70506"/>
    <x v="0"/>
    <s v="FUR-BO-10000330"/>
    <x v="0"/>
    <x v="0"/>
    <s v="Sauder Camden County Barrister Bookcase, Planked Cherry Finish"/>
    <s v="241.96"/>
    <x v="1776"/>
    <n v="2"/>
    <x v="0"/>
    <n v="0"/>
    <n v="0"/>
    <s v="33.8744"/>
    <x v="5098"/>
  </r>
  <r>
    <n v="6403"/>
    <s v="CA-2017-125472"/>
    <x v="1109"/>
    <x v="1135"/>
    <x v="2"/>
    <s v="BD-11725"/>
    <x v="232"/>
    <s v="Consumer"/>
    <s v="United States"/>
    <x v="240"/>
    <x v="28"/>
    <n v="70506"/>
    <x v="0"/>
    <s v="OFF-BI-10000591"/>
    <x v="1"/>
    <x v="8"/>
    <s v="Avery Binder Labels"/>
    <s v="3.89"/>
    <x v="3731"/>
    <n v="1"/>
    <x v="7"/>
    <n v="0"/>
    <n v="0"/>
    <s v="1.8672"/>
    <x v="5099"/>
  </r>
  <r>
    <n v="6404"/>
    <s v="CA-2017-125472"/>
    <x v="1109"/>
    <x v="1135"/>
    <x v="2"/>
    <s v="BD-11725"/>
    <x v="232"/>
    <s v="Consumer"/>
    <s v="United States"/>
    <x v="240"/>
    <x v="28"/>
    <n v="70506"/>
    <x v="0"/>
    <s v="FUR-FU-10001731"/>
    <x v="0"/>
    <x v="5"/>
    <s v="Acrylic Self-Standing Desk Frames"/>
    <s v="8.01"/>
    <x v="4284"/>
    <n v="3"/>
    <x v="1"/>
    <n v="0"/>
    <n v="0"/>
    <s v="3.0438"/>
    <x v="5100"/>
  </r>
  <r>
    <n v="6405"/>
    <s v="CA-2015-156328"/>
    <x v="672"/>
    <x v="1197"/>
    <x v="1"/>
    <s v="RM-19375"/>
    <x v="528"/>
    <s v="Consumer"/>
    <s v="United States"/>
    <x v="253"/>
    <x v="3"/>
    <n v="27604"/>
    <x v="0"/>
    <s v="TEC-PH-10001198"/>
    <x v="2"/>
    <x v="7"/>
    <s v="Avaya 4621SW VoIP phone"/>
    <s v="177.48"/>
    <x v="1637"/>
    <n v="3"/>
    <x v="1"/>
    <s v="0.2"/>
    <n v="0.2"/>
    <s v="19.9665"/>
    <x v="1742"/>
  </r>
  <r>
    <n v="6406"/>
    <s v="CA-2017-154074"/>
    <x v="515"/>
    <x v="1198"/>
    <x v="0"/>
    <s v="BW-11110"/>
    <x v="308"/>
    <s v="Corporate"/>
    <s v="United States"/>
    <x v="258"/>
    <x v="4"/>
    <n v="99207"/>
    <x v="1"/>
    <s v="FUR-CH-10002331"/>
    <x v="0"/>
    <x v="1"/>
    <s v="Hon 4700 Series Mobuis Mid-Back Task Chairs with Adjustable Arms"/>
    <s v="569.568"/>
    <x v="4285"/>
    <n v="2"/>
    <x v="0"/>
    <s v="0.2"/>
    <n v="0.2"/>
    <s v="7.1196"/>
    <x v="5101"/>
  </r>
  <r>
    <n v="6407"/>
    <s v="CA-2017-154074"/>
    <x v="515"/>
    <x v="1198"/>
    <x v="0"/>
    <s v="BW-11110"/>
    <x v="308"/>
    <s v="Corporate"/>
    <s v="United States"/>
    <x v="258"/>
    <x v="4"/>
    <n v="99207"/>
    <x v="1"/>
    <s v="OFF-ST-10002370"/>
    <x v="1"/>
    <x v="4"/>
    <s v="Sortfiler Multipurpose Personal File Organizer, Black"/>
    <s v="149.73"/>
    <x v="4286"/>
    <n v="7"/>
    <x v="3"/>
    <n v="0"/>
    <n v="0"/>
    <s v="43.4217"/>
    <x v="5102"/>
  </r>
  <r>
    <n v="6408"/>
    <s v="CA-2017-161774"/>
    <x v="304"/>
    <x v="646"/>
    <x v="2"/>
    <s v="GT-14710"/>
    <x v="218"/>
    <s v="Consumer"/>
    <s v="United States"/>
    <x v="12"/>
    <x v="5"/>
    <n v="77041"/>
    <x v="2"/>
    <s v="FUR-CH-10003981"/>
    <x v="0"/>
    <x v="1"/>
    <s v="Global Commerce Series Low-Back Swivel/Tilt Chairs"/>
    <s v="899.43"/>
    <x v="4287"/>
    <n v="5"/>
    <x v="2"/>
    <s v="0.3"/>
    <n v="0.3"/>
    <s v="-12.849"/>
    <x v="5103"/>
  </r>
  <r>
    <n v="6409"/>
    <s v="CA-2017-161774"/>
    <x v="304"/>
    <x v="646"/>
    <x v="2"/>
    <s v="GT-14710"/>
    <x v="218"/>
    <s v="Consumer"/>
    <s v="United States"/>
    <x v="12"/>
    <x v="5"/>
    <n v="77041"/>
    <x v="2"/>
    <s v="OFF-AR-10001446"/>
    <x v="1"/>
    <x v="6"/>
    <s v="Newell 309"/>
    <s v="46.2"/>
    <x v="843"/>
    <n v="5"/>
    <x v="2"/>
    <s v="0.2"/>
    <n v="0.2"/>
    <s v="5.775"/>
    <x v="5104"/>
  </r>
  <r>
    <n v="6410"/>
    <s v="CA-2017-161774"/>
    <x v="304"/>
    <x v="646"/>
    <x v="2"/>
    <s v="GT-14710"/>
    <x v="218"/>
    <s v="Consumer"/>
    <s v="United States"/>
    <x v="12"/>
    <x v="5"/>
    <n v="77041"/>
    <x v="2"/>
    <s v="OFF-PA-10000300"/>
    <x v="1"/>
    <x v="10"/>
    <s v="Xerox 1936"/>
    <s v="47.952"/>
    <x v="1097"/>
    <n v="3"/>
    <x v="1"/>
    <s v="0.2"/>
    <n v="0.2"/>
    <s v="16.1838"/>
    <x v="3008"/>
  </r>
  <r>
    <n v="6411"/>
    <s v="CA-2017-161774"/>
    <x v="304"/>
    <x v="646"/>
    <x v="2"/>
    <s v="GT-14710"/>
    <x v="218"/>
    <s v="Consumer"/>
    <s v="United States"/>
    <x v="12"/>
    <x v="5"/>
    <n v="77041"/>
    <x v="2"/>
    <s v="TEC-PH-10004071"/>
    <x v="2"/>
    <x v="7"/>
    <s v="PayAnywhere Card Reader"/>
    <s v="7.992"/>
    <x v="462"/>
    <n v="1"/>
    <x v="7"/>
    <s v="0.2"/>
    <n v="0.2"/>
    <s v="0.6993"/>
    <x v="1639"/>
  </r>
  <r>
    <n v="6412"/>
    <s v="CA-2017-161774"/>
    <x v="304"/>
    <x v="646"/>
    <x v="2"/>
    <s v="GT-14710"/>
    <x v="218"/>
    <s v="Consumer"/>
    <s v="United States"/>
    <x v="12"/>
    <x v="5"/>
    <n v="77041"/>
    <x v="2"/>
    <s v="OFF-PA-10003134"/>
    <x v="1"/>
    <x v="10"/>
    <s v="Xerox 1937"/>
    <s v="76.864"/>
    <x v="4288"/>
    <n v="2"/>
    <x v="0"/>
    <s v="0.2"/>
    <n v="0.2"/>
    <s v="26.9024"/>
    <x v="5105"/>
  </r>
  <r>
    <n v="6413"/>
    <s v="CA-2017-151211"/>
    <x v="629"/>
    <x v="176"/>
    <x v="1"/>
    <s v="AH-10120"/>
    <x v="571"/>
    <s v="Home Office"/>
    <s v="United States"/>
    <x v="103"/>
    <x v="0"/>
    <n v="40214"/>
    <x v="0"/>
    <s v="OFF-BI-10002735"/>
    <x v="1"/>
    <x v="8"/>
    <s v="GBC Prestige Therm-A-Bind Covers"/>
    <s v="102.93"/>
    <x v="4289"/>
    <n v="3"/>
    <x v="1"/>
    <n v="0"/>
    <n v="0"/>
    <s v="48.3771"/>
    <x v="5106"/>
  </r>
  <r>
    <n v="6414"/>
    <s v="CA-2017-151211"/>
    <x v="629"/>
    <x v="176"/>
    <x v="1"/>
    <s v="AH-10120"/>
    <x v="571"/>
    <s v="Home Office"/>
    <s v="United States"/>
    <x v="103"/>
    <x v="0"/>
    <n v="40214"/>
    <x v="0"/>
    <s v="TEC-AC-10004510"/>
    <x v="2"/>
    <x v="11"/>
    <s v="Logitech Desktop MK120 Mouse and keyboard Combo"/>
    <s v="98.16"/>
    <x v="1524"/>
    <n v="6"/>
    <x v="5"/>
    <n v="0"/>
    <n v="0"/>
    <s v="9.816"/>
    <x v="1615"/>
  </r>
  <r>
    <n v="6415"/>
    <s v="CA-2017-142671"/>
    <x v="468"/>
    <x v="773"/>
    <x v="0"/>
    <s v="DR-12940"/>
    <x v="660"/>
    <s v="Home Office"/>
    <s v="United States"/>
    <x v="389"/>
    <x v="2"/>
    <n v="33021"/>
    <x v="0"/>
    <s v="OFF-BI-10004099"/>
    <x v="1"/>
    <x v="8"/>
    <s v="GBC VeloBinder Strips"/>
    <s v="11.52"/>
    <x v="132"/>
    <n v="5"/>
    <x v="2"/>
    <s v="0.7"/>
    <n v="0.7"/>
    <s v="-7.68"/>
    <x v="5107"/>
  </r>
  <r>
    <n v="6416"/>
    <s v="CA-2017-144750"/>
    <x v="170"/>
    <x v="783"/>
    <x v="3"/>
    <s v="DL-13495"/>
    <x v="393"/>
    <s v="Corporate"/>
    <s v="United States"/>
    <x v="432"/>
    <x v="16"/>
    <n v="85224"/>
    <x v="1"/>
    <s v="OFF-PA-10003395"/>
    <x v="1"/>
    <x v="10"/>
    <s v="Xerox 1941"/>
    <s v="83.88"/>
    <x v="1136"/>
    <n v="1"/>
    <x v="7"/>
    <s v="0.2"/>
    <n v="0.2"/>
    <s v="29.358"/>
    <x v="5108"/>
  </r>
  <r>
    <n v="6417"/>
    <s v="CA-2016-111976"/>
    <x v="387"/>
    <x v="331"/>
    <x v="1"/>
    <s v="BD-11620"/>
    <x v="379"/>
    <s v="Consumer"/>
    <s v="United States"/>
    <x v="10"/>
    <x v="9"/>
    <n v="19120"/>
    <x v="3"/>
    <s v="TEC-PH-10002890"/>
    <x v="2"/>
    <x v="7"/>
    <s v="AT&amp;T 17929 Lendline Telephone"/>
    <s v="108.576"/>
    <x v="2197"/>
    <n v="4"/>
    <x v="4"/>
    <s v="0.4"/>
    <n v="0.4"/>
    <s v="-25.3344"/>
    <x v="5109"/>
  </r>
  <r>
    <n v="6418"/>
    <s v="CA-2016-111976"/>
    <x v="387"/>
    <x v="331"/>
    <x v="1"/>
    <s v="BD-11620"/>
    <x v="379"/>
    <s v="Consumer"/>
    <s v="United States"/>
    <x v="10"/>
    <x v="9"/>
    <n v="19120"/>
    <x v="3"/>
    <s v="OFF-FA-10004968"/>
    <x v="1"/>
    <x v="13"/>
    <s v="Rubber Band Ball"/>
    <s v="5.984"/>
    <x v="4290"/>
    <n v="2"/>
    <x v="0"/>
    <s v="0.2"/>
    <n v="0.2"/>
    <s v="-1.3464"/>
    <x v="5110"/>
  </r>
  <r>
    <n v="6419"/>
    <s v="CA-2016-140130"/>
    <x v="731"/>
    <x v="519"/>
    <x v="1"/>
    <s v="HW-14935"/>
    <x v="304"/>
    <s v="Corporate"/>
    <s v="United States"/>
    <x v="251"/>
    <x v="26"/>
    <n v="74133"/>
    <x v="2"/>
    <s v="OFF-SU-10001218"/>
    <x v="1"/>
    <x v="14"/>
    <s v="Fiskars Softgrip Scissors"/>
    <s v="21.96"/>
    <x v="2099"/>
    <n v="2"/>
    <x v="0"/>
    <n v="0"/>
    <n v="0"/>
    <s v="6.1488"/>
    <x v="5111"/>
  </r>
  <r>
    <n v="6420"/>
    <s v="CA-2016-140130"/>
    <x v="731"/>
    <x v="519"/>
    <x v="1"/>
    <s v="HW-14935"/>
    <x v="304"/>
    <s v="Corporate"/>
    <s v="United States"/>
    <x v="251"/>
    <x v="26"/>
    <n v="74133"/>
    <x v="2"/>
    <s v="FUR-CH-10002084"/>
    <x v="0"/>
    <x v="1"/>
    <s v="Hon Mobius Operator's Chair"/>
    <s v="368.97"/>
    <x v="2363"/>
    <n v="3"/>
    <x v="1"/>
    <n v="0"/>
    <n v="0"/>
    <s v="81.1734"/>
    <x v="3217"/>
  </r>
  <r>
    <n v="6421"/>
    <s v="CA-2016-140130"/>
    <x v="731"/>
    <x v="519"/>
    <x v="1"/>
    <s v="HW-14935"/>
    <x v="304"/>
    <s v="Corporate"/>
    <s v="United States"/>
    <x v="251"/>
    <x v="26"/>
    <n v="74133"/>
    <x v="2"/>
    <s v="OFF-AR-10004269"/>
    <x v="1"/>
    <x v="6"/>
    <s v="Newell 31"/>
    <s v="12.39"/>
    <x v="708"/>
    <n v="3"/>
    <x v="1"/>
    <n v="0"/>
    <n v="0"/>
    <s v="3.4692"/>
    <x v="5112"/>
  </r>
  <r>
    <n v="6422"/>
    <s v="CA-2016-140130"/>
    <x v="731"/>
    <x v="519"/>
    <x v="1"/>
    <s v="HW-14935"/>
    <x v="304"/>
    <s v="Corporate"/>
    <s v="United States"/>
    <x v="251"/>
    <x v="26"/>
    <n v="74133"/>
    <x v="2"/>
    <s v="OFF-ST-10001128"/>
    <x v="1"/>
    <x v="4"/>
    <s v="Carina Mini System Audio Rack, Model AR050B"/>
    <s v="332.94"/>
    <x v="737"/>
    <n v="3"/>
    <x v="1"/>
    <n v="0"/>
    <n v="0"/>
    <s v="9.9882"/>
    <x v="5113"/>
  </r>
  <r>
    <n v="6423"/>
    <s v="CA-2014-159121"/>
    <x v="711"/>
    <x v="1199"/>
    <x v="1"/>
    <s v="JO-15145"/>
    <x v="705"/>
    <s v="Corporate"/>
    <s v="United States"/>
    <x v="446"/>
    <x v="7"/>
    <n v="84020"/>
    <x v="1"/>
    <s v="TEC-AC-10002006"/>
    <x v="2"/>
    <x v="11"/>
    <s v="Memorex Micro Travel Drive 16 GB"/>
    <s v="111.93"/>
    <x v="4291"/>
    <n v="7"/>
    <x v="3"/>
    <n v="0"/>
    <n v="0"/>
    <s v="34.6983"/>
    <x v="5114"/>
  </r>
  <r>
    <n v="6424"/>
    <s v="CA-2015-149650"/>
    <x v="1040"/>
    <x v="983"/>
    <x v="2"/>
    <s v="RD-19660"/>
    <x v="372"/>
    <s v="Home Office"/>
    <s v="United States"/>
    <x v="182"/>
    <x v="1"/>
    <n v="94601"/>
    <x v="1"/>
    <s v="FUR-CH-10003956"/>
    <x v="0"/>
    <x v="1"/>
    <s v="Novimex High-Tech Fabric Mesh Task Chair"/>
    <s v="454.272"/>
    <x v="4292"/>
    <n v="8"/>
    <x v="8"/>
    <s v="0.2"/>
    <n v="0.2"/>
    <s v="-73.8192"/>
    <x v="5115"/>
  </r>
  <r>
    <n v="6425"/>
    <s v="CA-2017-115777"/>
    <x v="971"/>
    <x v="1178"/>
    <x v="1"/>
    <s v="DO-13645"/>
    <x v="770"/>
    <s v="Consumer"/>
    <s v="United States"/>
    <x v="104"/>
    <x v="31"/>
    <n v="1841"/>
    <x v="3"/>
    <s v="OFF-PA-10000552"/>
    <x v="1"/>
    <x v="10"/>
    <s v="Xerox 200"/>
    <s v="19.44"/>
    <x v="537"/>
    <n v="3"/>
    <x v="1"/>
    <n v="0"/>
    <n v="0"/>
    <s v="9.3312"/>
    <x v="551"/>
  </r>
  <r>
    <n v="6426"/>
    <s v="CA-2016-143714"/>
    <x v="454"/>
    <x v="500"/>
    <x v="1"/>
    <s v="CC-12370"/>
    <x v="666"/>
    <s v="Consumer"/>
    <s v="United States"/>
    <x v="10"/>
    <x v="9"/>
    <n v="19120"/>
    <x v="3"/>
    <s v="TEC-CO-10004722"/>
    <x v="2"/>
    <x v="16"/>
    <s v="Canon imageCLASS 2200 Advanced Copier"/>
    <s v="8399.976"/>
    <x v="4293"/>
    <n v="4"/>
    <x v="4"/>
    <s v="0.4"/>
    <n v="0.4"/>
    <s v="1119.9968"/>
    <x v="5116"/>
  </r>
  <r>
    <n v="6427"/>
    <s v="CA-2016-143714"/>
    <x v="454"/>
    <x v="500"/>
    <x v="1"/>
    <s v="CC-12370"/>
    <x v="666"/>
    <s v="Consumer"/>
    <s v="United States"/>
    <x v="10"/>
    <x v="9"/>
    <n v="19120"/>
    <x v="3"/>
    <s v="OFF-BI-10004308"/>
    <x v="1"/>
    <x v="8"/>
    <s v="Avery Legal 4-Ring Binder"/>
    <s v="6.294"/>
    <x v="4294"/>
    <n v="1"/>
    <x v="7"/>
    <s v="0.7"/>
    <n v="0.7"/>
    <s v="-4.196"/>
    <x v="5117"/>
  </r>
  <r>
    <n v="6428"/>
    <s v="CA-2016-143714"/>
    <x v="454"/>
    <x v="500"/>
    <x v="1"/>
    <s v="CC-12370"/>
    <x v="666"/>
    <s v="Consumer"/>
    <s v="United States"/>
    <x v="10"/>
    <x v="9"/>
    <n v="19120"/>
    <x v="3"/>
    <s v="OFF-PA-10000029"/>
    <x v="1"/>
    <x v="10"/>
    <s v="Xerox 224"/>
    <s v="10.368"/>
    <x v="559"/>
    <n v="2"/>
    <x v="0"/>
    <s v="0.2"/>
    <n v="0.2"/>
    <s v="3.6288"/>
    <x v="572"/>
  </r>
  <r>
    <n v="6429"/>
    <s v="CA-2016-143714"/>
    <x v="454"/>
    <x v="500"/>
    <x v="1"/>
    <s v="CC-12370"/>
    <x v="666"/>
    <s v="Consumer"/>
    <s v="United States"/>
    <x v="10"/>
    <x v="9"/>
    <n v="19120"/>
    <x v="3"/>
    <s v="TEC-PH-10004080"/>
    <x v="2"/>
    <x v="7"/>
    <s v="Avaya 5410 Digital phone"/>
    <s v="122.382"/>
    <x v="4295"/>
    <n v="3"/>
    <x v="1"/>
    <s v="0.4"/>
    <n v="0.4"/>
    <s v="-24.4764"/>
    <x v="5118"/>
  </r>
  <r>
    <n v="6430"/>
    <s v="CA-2014-165764"/>
    <x v="935"/>
    <x v="322"/>
    <x v="1"/>
    <s v="SH-20395"/>
    <x v="129"/>
    <s v="Consumer"/>
    <s v="United States"/>
    <x v="108"/>
    <x v="3"/>
    <n v="28540"/>
    <x v="0"/>
    <s v="OFF-ST-10001558"/>
    <x v="1"/>
    <x v="4"/>
    <s v="Acco Perma 4000 Stacking Storage Drawers"/>
    <s v="25.984"/>
    <x v="3250"/>
    <n v="2"/>
    <x v="0"/>
    <s v="0.2"/>
    <n v="0.2"/>
    <s v="-1.624"/>
    <x v="5119"/>
  </r>
  <r>
    <n v="6431"/>
    <s v="CA-2014-165764"/>
    <x v="935"/>
    <x v="322"/>
    <x v="1"/>
    <s v="SH-20395"/>
    <x v="129"/>
    <s v="Consumer"/>
    <s v="United States"/>
    <x v="108"/>
    <x v="3"/>
    <n v="28540"/>
    <x v="0"/>
    <s v="FUR-TA-10001768"/>
    <x v="0"/>
    <x v="3"/>
    <s v="Hon Racetrack Conference Tables"/>
    <s v="945.036"/>
    <x v="4296"/>
    <n v="6"/>
    <x v="5"/>
    <s v="0.4"/>
    <n v="0.4"/>
    <s v="-299.2614"/>
    <x v="5120"/>
  </r>
  <r>
    <n v="6432"/>
    <s v="CA-2014-165764"/>
    <x v="935"/>
    <x v="322"/>
    <x v="1"/>
    <s v="SH-20395"/>
    <x v="129"/>
    <s v="Consumer"/>
    <s v="United States"/>
    <x v="108"/>
    <x v="3"/>
    <n v="28540"/>
    <x v="0"/>
    <s v="OFF-BI-10002982"/>
    <x v="1"/>
    <x v="8"/>
    <s v="Avery Self-Adhesive Photo Pockets for Polaroid Photos"/>
    <s v="14.301"/>
    <x v="4297"/>
    <n v="7"/>
    <x v="3"/>
    <s v="0.7"/>
    <n v="0.7"/>
    <s v="-10.4874"/>
    <x v="5121"/>
  </r>
  <r>
    <n v="6433"/>
    <s v="CA-2014-165764"/>
    <x v="935"/>
    <x v="322"/>
    <x v="1"/>
    <s v="SH-20395"/>
    <x v="129"/>
    <s v="Consumer"/>
    <s v="United States"/>
    <x v="108"/>
    <x v="3"/>
    <n v="28540"/>
    <x v="0"/>
    <s v="FUR-FU-10001468"/>
    <x v="0"/>
    <x v="5"/>
    <s v="Tenex Antistatic Computer Chair Mats"/>
    <s v="410.352"/>
    <x v="4298"/>
    <n v="3"/>
    <x v="1"/>
    <s v="0.2"/>
    <n v="0.2"/>
    <s v="-51.294"/>
    <x v="5122"/>
  </r>
  <r>
    <n v="6434"/>
    <s v="CA-2015-121405"/>
    <x v="1110"/>
    <x v="442"/>
    <x v="1"/>
    <s v="FC-14335"/>
    <x v="712"/>
    <s v="Corporate"/>
    <s v="United States"/>
    <x v="22"/>
    <x v="10"/>
    <n v="60610"/>
    <x v="2"/>
    <s v="OFF-PA-10001838"/>
    <x v="1"/>
    <x v="10"/>
    <s v="Adams Telephone Message Book W/Dividers/Space For Phone Numbers, 5 1/4&quot;X8 1/2&quot;, 300/Messages"/>
    <s v="23.52"/>
    <x v="4299"/>
    <n v="5"/>
    <x v="2"/>
    <s v="0.2"/>
    <n v="0.2"/>
    <s v="8.526"/>
    <x v="5123"/>
  </r>
  <r>
    <n v="6435"/>
    <s v="CA-2015-121405"/>
    <x v="1110"/>
    <x v="442"/>
    <x v="1"/>
    <s v="FC-14335"/>
    <x v="712"/>
    <s v="Corporate"/>
    <s v="United States"/>
    <x v="22"/>
    <x v="10"/>
    <n v="60610"/>
    <x v="2"/>
    <s v="TEC-PH-10002890"/>
    <x v="2"/>
    <x v="7"/>
    <s v="AT&amp;T 17929 Lendline Telephone"/>
    <s v="180.96"/>
    <x v="2131"/>
    <n v="5"/>
    <x v="2"/>
    <s v="0.2"/>
    <n v="0.2"/>
    <s v="13.572"/>
    <x v="5124"/>
  </r>
  <r>
    <n v="6436"/>
    <s v="US-2017-116897"/>
    <x v="837"/>
    <x v="990"/>
    <x v="2"/>
    <s v="JG-15160"/>
    <x v="506"/>
    <s v="Consumer"/>
    <s v="United States"/>
    <x v="449"/>
    <x v="45"/>
    <n v="83201"/>
    <x v="1"/>
    <s v="FUR-FU-10004963"/>
    <x v="0"/>
    <x v="5"/>
    <s v="Eldon 400 Class Desk Accessories, Black Carbon"/>
    <n v="35"/>
    <x v="762"/>
    <n v="4"/>
    <x v="4"/>
    <n v="0"/>
    <n v="0"/>
    <s v="14.7"/>
    <x v="5125"/>
  </r>
  <r>
    <n v="6437"/>
    <s v="US-2017-116897"/>
    <x v="837"/>
    <x v="990"/>
    <x v="2"/>
    <s v="JG-15160"/>
    <x v="506"/>
    <s v="Consumer"/>
    <s v="United States"/>
    <x v="449"/>
    <x v="45"/>
    <n v="83201"/>
    <x v="1"/>
    <s v="OFF-ST-10000025"/>
    <x v="1"/>
    <x v="4"/>
    <s v="Fellowes Stor/Drawer Steel Plus Storage Drawers"/>
    <s v="477.15"/>
    <x v="4300"/>
    <n v="5"/>
    <x v="2"/>
    <n v="0"/>
    <n v="0"/>
    <s v="28.629"/>
    <x v="5126"/>
  </r>
  <r>
    <n v="6438"/>
    <s v="US-2017-116897"/>
    <x v="837"/>
    <x v="990"/>
    <x v="2"/>
    <s v="JG-15160"/>
    <x v="506"/>
    <s v="Consumer"/>
    <s v="United States"/>
    <x v="449"/>
    <x v="45"/>
    <n v="83201"/>
    <x v="1"/>
    <s v="TEC-PH-10004389"/>
    <x v="2"/>
    <x v="7"/>
    <s v="Nokia Lumia 925"/>
    <s v="302.376"/>
    <x v="214"/>
    <n v="3"/>
    <x v="1"/>
    <s v="0.2"/>
    <n v="0.2"/>
    <s v="22.6782"/>
    <x v="216"/>
  </r>
  <r>
    <n v="6439"/>
    <s v="US-2017-113992"/>
    <x v="817"/>
    <x v="857"/>
    <x v="1"/>
    <s v="LC-16885"/>
    <x v="62"/>
    <s v="Consumer"/>
    <s v="United States"/>
    <x v="243"/>
    <x v="5"/>
    <n v="75023"/>
    <x v="2"/>
    <s v="FUR-TA-10000577"/>
    <x v="0"/>
    <x v="3"/>
    <s v="Bretford CR4500 Series Slim Rectangular Table"/>
    <s v="974.988"/>
    <x v="4301"/>
    <n v="4"/>
    <x v="4"/>
    <s v="0.3"/>
    <n v="0.3"/>
    <s v="-97.4988"/>
    <x v="5127"/>
  </r>
  <r>
    <n v="6440"/>
    <s v="CA-2014-166891"/>
    <x v="777"/>
    <x v="911"/>
    <x v="2"/>
    <s v="CC-12220"/>
    <x v="417"/>
    <s v="Consumer"/>
    <s v="United States"/>
    <x v="20"/>
    <x v="15"/>
    <n v="10024"/>
    <x v="3"/>
    <s v="FUR-CH-10003298"/>
    <x v="0"/>
    <x v="1"/>
    <s v="Office Star - Contemporary Task Swivel chair with Loop Arms, Charcoal"/>
    <s v="589.41"/>
    <x v="4302"/>
    <n v="5"/>
    <x v="2"/>
    <s v="0.1"/>
    <n v="0.1"/>
    <s v="-6.549"/>
    <x v="5128"/>
  </r>
  <r>
    <n v="6441"/>
    <s v="CA-2016-101161"/>
    <x v="63"/>
    <x v="550"/>
    <x v="1"/>
    <s v="BW-11110"/>
    <x v="308"/>
    <s v="Corporate"/>
    <s v="United States"/>
    <x v="20"/>
    <x v="15"/>
    <n v="10024"/>
    <x v="3"/>
    <s v="OFF-AR-10001860"/>
    <x v="1"/>
    <x v="6"/>
    <s v="BIC Liqua Brite Liner"/>
    <s v="34.7"/>
    <x v="2817"/>
    <n v="5"/>
    <x v="2"/>
    <n v="0"/>
    <n v="0"/>
    <s v="12.492"/>
    <x v="3148"/>
  </r>
  <r>
    <n v="6442"/>
    <s v="CA-2016-101161"/>
    <x v="63"/>
    <x v="550"/>
    <x v="1"/>
    <s v="BW-11110"/>
    <x v="308"/>
    <s v="Corporate"/>
    <s v="United States"/>
    <x v="20"/>
    <x v="15"/>
    <n v="10024"/>
    <x v="3"/>
    <s v="OFF-ST-10003123"/>
    <x v="1"/>
    <x v="4"/>
    <s v="Fellowes Bases and Tops For Staxonsteel/High-Stak Systems"/>
    <s v="99.87"/>
    <x v="4041"/>
    <n v="3"/>
    <x v="1"/>
    <n v="0"/>
    <n v="0"/>
    <s v="23.9688"/>
    <x v="4757"/>
  </r>
  <r>
    <n v="6443"/>
    <s v="CA-2016-101161"/>
    <x v="63"/>
    <x v="550"/>
    <x v="1"/>
    <s v="BW-11110"/>
    <x v="308"/>
    <s v="Corporate"/>
    <s v="United States"/>
    <x v="20"/>
    <x v="15"/>
    <n v="10024"/>
    <x v="3"/>
    <s v="OFF-PA-10001295"/>
    <x v="1"/>
    <x v="10"/>
    <s v="Computer Printout Paper with Letter-Trim Perforations"/>
    <s v="37.94"/>
    <x v="2428"/>
    <n v="2"/>
    <x v="0"/>
    <n v="0"/>
    <n v="0"/>
    <s v="18.2112"/>
    <x v="2672"/>
  </r>
  <r>
    <n v="6444"/>
    <s v="CA-2016-101161"/>
    <x v="63"/>
    <x v="550"/>
    <x v="1"/>
    <s v="BW-11110"/>
    <x v="308"/>
    <s v="Corporate"/>
    <s v="United States"/>
    <x v="20"/>
    <x v="15"/>
    <n v="10024"/>
    <x v="3"/>
    <s v="OFF-LA-10000407"/>
    <x v="1"/>
    <x v="2"/>
    <s v="Avery White Multi-Purpose Labels"/>
    <s v="24.9"/>
    <x v="1663"/>
    <n v="5"/>
    <x v="2"/>
    <n v="0"/>
    <n v="0"/>
    <s v="11.454"/>
    <x v="5129"/>
  </r>
  <r>
    <n v="6445"/>
    <s v="CA-2016-101161"/>
    <x v="63"/>
    <x v="550"/>
    <x v="1"/>
    <s v="BW-11110"/>
    <x v="308"/>
    <s v="Corporate"/>
    <s v="United States"/>
    <x v="20"/>
    <x v="15"/>
    <n v="10024"/>
    <x v="3"/>
    <s v="FUR-FU-10003535"/>
    <x v="0"/>
    <x v="5"/>
    <s v="Howard Miller Distant Time Traveler Alarm Clock"/>
    <s v="82.26"/>
    <x v="4303"/>
    <n v="3"/>
    <x v="1"/>
    <n v="0"/>
    <n v="0"/>
    <s v="33.7266"/>
    <x v="5130"/>
  </r>
  <r>
    <n v="6446"/>
    <s v="CA-2015-151785"/>
    <x v="616"/>
    <x v="392"/>
    <x v="1"/>
    <s v="JJ-15445"/>
    <x v="370"/>
    <s v="Consumer"/>
    <s v="United States"/>
    <x v="22"/>
    <x v="10"/>
    <n v="60623"/>
    <x v="2"/>
    <s v="OFF-FA-10000611"/>
    <x v="1"/>
    <x v="13"/>
    <s v="Binder Clips by OIC"/>
    <s v="7.104"/>
    <x v="1604"/>
    <n v="6"/>
    <x v="5"/>
    <s v="0.2"/>
    <n v="0.2"/>
    <s v="2.4864"/>
    <x v="5131"/>
  </r>
  <r>
    <n v="6447"/>
    <s v="US-2017-119816"/>
    <x v="168"/>
    <x v="1200"/>
    <x v="0"/>
    <s v="TT-21460"/>
    <x v="499"/>
    <s v="Home Office"/>
    <s v="United States"/>
    <x v="12"/>
    <x v="5"/>
    <n v="77095"/>
    <x v="2"/>
    <s v="FUR-FU-10004848"/>
    <x v="0"/>
    <x v="5"/>
    <s v="Howard Miller 13-3/4&quot; Diameter Brushed Chrome Round Wall Clock"/>
    <s v="103.5"/>
    <x v="4304"/>
    <n v="5"/>
    <x v="2"/>
    <s v="0.6"/>
    <n v="0.6"/>
    <s v="-77.625"/>
    <x v="5132"/>
  </r>
  <r>
    <n v="6448"/>
    <s v="US-2017-119816"/>
    <x v="168"/>
    <x v="1200"/>
    <x v="0"/>
    <s v="TT-21460"/>
    <x v="499"/>
    <s v="Home Office"/>
    <s v="United States"/>
    <x v="12"/>
    <x v="5"/>
    <n v="77095"/>
    <x v="2"/>
    <s v="OFF-LA-10002381"/>
    <x v="1"/>
    <x v="2"/>
    <s v="Avery 497"/>
    <s v="2.464"/>
    <x v="4305"/>
    <n v="1"/>
    <x v="7"/>
    <s v="0.2"/>
    <n v="0.2"/>
    <s v="0.8624"/>
    <x v="5133"/>
  </r>
  <r>
    <n v="6449"/>
    <s v="US-2017-119816"/>
    <x v="168"/>
    <x v="1200"/>
    <x v="0"/>
    <s v="TT-21460"/>
    <x v="499"/>
    <s v="Home Office"/>
    <s v="United States"/>
    <x v="12"/>
    <x v="5"/>
    <n v="77095"/>
    <x v="2"/>
    <s v="OFF-ST-10000918"/>
    <x v="1"/>
    <x v="4"/>
    <s v="Crate-A-Files"/>
    <s v="8.72"/>
    <x v="521"/>
    <n v="1"/>
    <x v="7"/>
    <s v="0.2"/>
    <n v="0.2"/>
    <s v="0.654"/>
    <x v="5134"/>
  </r>
  <r>
    <n v="6450"/>
    <s v="CA-2015-156510"/>
    <x v="12"/>
    <x v="591"/>
    <x v="1"/>
    <s v="EH-13990"/>
    <x v="552"/>
    <s v="Consumer"/>
    <s v="United States"/>
    <x v="255"/>
    <x v="29"/>
    <n v="6450"/>
    <x v="3"/>
    <s v="OFF-BI-10000822"/>
    <x v="1"/>
    <x v="8"/>
    <s v="Acco PRESSTEX Data Binder with Storage Hooks, Light Blue, 9 1/2&quot; X 11&quot;"/>
    <s v="10.76"/>
    <x v="4306"/>
    <n v="2"/>
    <x v="0"/>
    <n v="0"/>
    <n v="0"/>
    <s v="5.1648"/>
    <x v="5135"/>
  </r>
  <r>
    <n v="6451"/>
    <s v="CA-2015-156510"/>
    <x v="12"/>
    <x v="591"/>
    <x v="1"/>
    <s v="EH-13990"/>
    <x v="552"/>
    <s v="Consumer"/>
    <s v="United States"/>
    <x v="255"/>
    <x v="29"/>
    <n v="6450"/>
    <x v="3"/>
    <s v="OFF-PA-10002222"/>
    <x v="1"/>
    <x v="10"/>
    <s v="Xerox Color Copier Paper, 11&quot; x 17&quot;, Ream"/>
    <s v="45.68"/>
    <x v="1816"/>
    <n v="2"/>
    <x v="0"/>
    <n v="0"/>
    <n v="0"/>
    <s v="21.0128"/>
    <x v="1957"/>
  </r>
  <r>
    <n v="6452"/>
    <s v="CA-2015-156510"/>
    <x v="12"/>
    <x v="591"/>
    <x v="1"/>
    <s v="EH-13990"/>
    <x v="552"/>
    <s v="Consumer"/>
    <s v="United States"/>
    <x v="255"/>
    <x v="29"/>
    <n v="6450"/>
    <x v="3"/>
    <s v="OFF-AR-10004930"/>
    <x v="1"/>
    <x v="6"/>
    <s v="Turquoise Lead Holder with Pocket Clip"/>
    <s v="6.7"/>
    <x v="4307"/>
    <n v="1"/>
    <x v="7"/>
    <n v="0"/>
    <n v="0"/>
    <s v="2.211"/>
    <x v="5136"/>
  </r>
  <r>
    <n v="6453"/>
    <s v="US-2015-110261"/>
    <x v="546"/>
    <x v="226"/>
    <x v="0"/>
    <s v="PR-18880"/>
    <x v="701"/>
    <s v="Consumer"/>
    <s v="United States"/>
    <x v="477"/>
    <x v="10"/>
    <n v="60025"/>
    <x v="2"/>
    <s v="TEC-PH-10001750"/>
    <x v="2"/>
    <x v="7"/>
    <s v="Samsung Rugby III"/>
    <s v="158.376"/>
    <x v="3097"/>
    <n v="3"/>
    <x v="1"/>
    <s v="0.2"/>
    <n v="0.2"/>
    <s v="13.8579"/>
    <x v="3503"/>
  </r>
  <r>
    <n v="6454"/>
    <s v="CA-2015-125710"/>
    <x v="1049"/>
    <x v="349"/>
    <x v="1"/>
    <s v="BT-11680"/>
    <x v="537"/>
    <s v="Consumer"/>
    <s v="United States"/>
    <x v="12"/>
    <x v="5"/>
    <n v="77036"/>
    <x v="2"/>
    <s v="OFF-AR-10000657"/>
    <x v="1"/>
    <x v="6"/>
    <s v="Binney &amp; Smith inkTank Desk Highlighter, Chisel Tip, Yellow, 12/Box"/>
    <s v="3.44"/>
    <x v="4308"/>
    <n v="2"/>
    <x v="0"/>
    <s v="0.2"/>
    <n v="0.2"/>
    <s v="0.559"/>
    <x v="5137"/>
  </r>
  <r>
    <n v="6455"/>
    <s v="CA-2017-161102"/>
    <x v="689"/>
    <x v="260"/>
    <x v="2"/>
    <s v="EC-14050"/>
    <x v="685"/>
    <s v="Consumer"/>
    <s v="United States"/>
    <x v="8"/>
    <x v="1"/>
    <n v="94110"/>
    <x v="1"/>
    <s v="OFF-ST-10003442"/>
    <x v="1"/>
    <x v="4"/>
    <s v="Eldon Portable Mobile Manager"/>
    <s v="56.56"/>
    <x v="400"/>
    <n v="2"/>
    <x v="0"/>
    <n v="0"/>
    <n v="0"/>
    <s v="15.2712"/>
    <x v="2013"/>
  </r>
  <r>
    <n v="6456"/>
    <s v="CA-2017-161102"/>
    <x v="689"/>
    <x v="260"/>
    <x v="2"/>
    <s v="EC-14050"/>
    <x v="685"/>
    <s v="Consumer"/>
    <s v="United States"/>
    <x v="8"/>
    <x v="1"/>
    <n v="94110"/>
    <x v="1"/>
    <s v="FUR-FU-10003142"/>
    <x v="0"/>
    <x v="5"/>
    <s v="Master Big Foot Doorstop, Beige"/>
    <s v="36.96"/>
    <x v="3228"/>
    <n v="7"/>
    <x v="3"/>
    <n v="0"/>
    <n v="0"/>
    <s v="11.4576"/>
    <x v="5138"/>
  </r>
  <r>
    <n v="6457"/>
    <s v="CA-2014-110065"/>
    <x v="79"/>
    <x v="826"/>
    <x v="1"/>
    <s v="SP-20650"/>
    <x v="70"/>
    <s v="Corporate"/>
    <s v="United States"/>
    <x v="20"/>
    <x v="15"/>
    <n v="10009"/>
    <x v="3"/>
    <s v="TEC-PH-10002468"/>
    <x v="2"/>
    <x v="7"/>
    <s v="Plantronics CS 50-USB - headset - Convertible, Monaural"/>
    <s v="135.99"/>
    <x v="4309"/>
    <n v="1"/>
    <x v="7"/>
    <n v="0"/>
    <n v="0"/>
    <s v="36.7173"/>
    <x v="5139"/>
  </r>
  <r>
    <n v="6458"/>
    <s v="CA-2014-110065"/>
    <x v="79"/>
    <x v="826"/>
    <x v="1"/>
    <s v="SP-20650"/>
    <x v="70"/>
    <s v="Corporate"/>
    <s v="United States"/>
    <x v="20"/>
    <x v="15"/>
    <n v="10009"/>
    <x v="3"/>
    <s v="OFF-AR-10004165"/>
    <x v="1"/>
    <x v="6"/>
    <s v="Binney &amp; Smith inkTank Erasable Pocket Highlighter, Chisel Tip, Yellow"/>
    <s v="15.96"/>
    <x v="3761"/>
    <n v="7"/>
    <x v="3"/>
    <n v="0"/>
    <n v="0"/>
    <s v="7.0224"/>
    <x v="5140"/>
  </r>
  <r>
    <n v="6459"/>
    <s v="US-2017-133361"/>
    <x v="304"/>
    <x v="808"/>
    <x v="2"/>
    <s v="AJ-10780"/>
    <x v="321"/>
    <s v="Corporate"/>
    <s v="United States"/>
    <x v="248"/>
    <x v="39"/>
    <n v="21215"/>
    <x v="3"/>
    <s v="OFF-AR-10001919"/>
    <x v="1"/>
    <x v="6"/>
    <s v="OIC #2 Pencils, Medium Soft"/>
    <s v="3.76"/>
    <x v="1053"/>
    <n v="2"/>
    <x v="0"/>
    <n v="0"/>
    <n v="0"/>
    <s v="1.0904"/>
    <x v="1097"/>
  </r>
  <r>
    <n v="6460"/>
    <s v="US-2017-133361"/>
    <x v="304"/>
    <x v="808"/>
    <x v="2"/>
    <s v="AJ-10780"/>
    <x v="321"/>
    <s v="Corporate"/>
    <s v="United States"/>
    <x v="248"/>
    <x v="39"/>
    <n v="21215"/>
    <x v="3"/>
    <s v="OFF-AR-10003045"/>
    <x v="1"/>
    <x v="6"/>
    <s v="Prang Colored Pencils"/>
    <s v="14.7"/>
    <x v="453"/>
    <n v="5"/>
    <x v="2"/>
    <n v="0"/>
    <n v="0"/>
    <s v="6.615"/>
    <x v="467"/>
  </r>
  <r>
    <n v="6461"/>
    <s v="US-2017-133361"/>
    <x v="304"/>
    <x v="808"/>
    <x v="2"/>
    <s v="AJ-10780"/>
    <x v="321"/>
    <s v="Corporate"/>
    <s v="United States"/>
    <x v="248"/>
    <x v="39"/>
    <n v="21215"/>
    <x v="3"/>
    <s v="OFF-AR-10003338"/>
    <x v="1"/>
    <x v="6"/>
    <s v="Eberhard Faber 3 1/2&quot; Golf Pencils"/>
    <s v="37.2"/>
    <x v="4310"/>
    <n v="5"/>
    <x v="2"/>
    <n v="0"/>
    <n v="0"/>
    <s v="9.3"/>
    <x v="5141"/>
  </r>
  <r>
    <n v="6462"/>
    <s v="US-2017-133361"/>
    <x v="304"/>
    <x v="808"/>
    <x v="2"/>
    <s v="AJ-10780"/>
    <x v="321"/>
    <s v="Corporate"/>
    <s v="United States"/>
    <x v="248"/>
    <x v="39"/>
    <n v="21215"/>
    <x v="3"/>
    <s v="TEC-AC-10003280"/>
    <x v="2"/>
    <x v="11"/>
    <s v="Belkin F8E887 USB Wired Ergonomic Keyboard"/>
    <s v="89.97"/>
    <x v="1309"/>
    <n v="3"/>
    <x v="1"/>
    <n v="0"/>
    <n v="0"/>
    <s v="18.8937"/>
    <x v="2913"/>
  </r>
  <r>
    <n v="6463"/>
    <s v="US-2017-133361"/>
    <x v="304"/>
    <x v="808"/>
    <x v="2"/>
    <s v="AJ-10780"/>
    <x v="321"/>
    <s v="Corporate"/>
    <s v="United States"/>
    <x v="248"/>
    <x v="39"/>
    <n v="21215"/>
    <x v="3"/>
    <s v="FUR-CH-10003298"/>
    <x v="0"/>
    <x v="1"/>
    <s v="Office Star - Contemporary Task Swivel chair with Loop Arms, Charcoal"/>
    <s v="261.96"/>
    <x v="0"/>
    <n v="2"/>
    <x v="0"/>
    <n v="0"/>
    <n v="0"/>
    <s v="23.5764"/>
    <x v="5142"/>
  </r>
  <r>
    <n v="6464"/>
    <s v="US-2017-133361"/>
    <x v="304"/>
    <x v="808"/>
    <x v="2"/>
    <s v="AJ-10780"/>
    <x v="321"/>
    <s v="Corporate"/>
    <s v="United States"/>
    <x v="248"/>
    <x v="39"/>
    <n v="21215"/>
    <x v="3"/>
    <s v="OFF-LA-10004544"/>
    <x v="1"/>
    <x v="2"/>
    <s v="Avery 505"/>
    <n v="74"/>
    <x v="2986"/>
    <n v="5"/>
    <x v="2"/>
    <n v="0"/>
    <n v="0"/>
    <n v="37"/>
    <x v="3360"/>
  </r>
  <r>
    <n v="6465"/>
    <s v="US-2016-155404"/>
    <x v="897"/>
    <x v="961"/>
    <x v="1"/>
    <s v="AS-10630"/>
    <x v="357"/>
    <s v="Home Office"/>
    <s v="United States"/>
    <x v="103"/>
    <x v="0"/>
    <n v="40214"/>
    <x v="0"/>
    <s v="FUR-FU-10004586"/>
    <x v="0"/>
    <x v="5"/>
    <s v="G.E. Longer-Life Indoor Recessed Floodlight Bulbs"/>
    <s v="13.28"/>
    <x v="2484"/>
    <n v="2"/>
    <x v="0"/>
    <n v="0"/>
    <n v="0"/>
    <s v="6.3744"/>
    <x v="2738"/>
  </r>
  <r>
    <n v="6466"/>
    <s v="CA-2015-114503"/>
    <x v="50"/>
    <x v="50"/>
    <x v="1"/>
    <s v="AA-10375"/>
    <x v="211"/>
    <s v="Consumer"/>
    <s v="United States"/>
    <x v="465"/>
    <x v="18"/>
    <n v="37087"/>
    <x v="0"/>
    <s v="OFF-ST-10003572"/>
    <x v="1"/>
    <x v="4"/>
    <s v="Portfile Personal File Boxes"/>
    <s v="84.96"/>
    <x v="4311"/>
    <n v="6"/>
    <x v="5"/>
    <s v="0.2"/>
    <n v="0.2"/>
    <s v="6.372"/>
    <x v="5143"/>
  </r>
  <r>
    <n v="6467"/>
    <s v="CA-2017-153080"/>
    <x v="1053"/>
    <x v="1169"/>
    <x v="0"/>
    <s v="EH-13945"/>
    <x v="13"/>
    <s v="Consumer"/>
    <s v="United States"/>
    <x v="1"/>
    <x v="1"/>
    <n v="90008"/>
    <x v="1"/>
    <s v="TEC-AC-10002331"/>
    <x v="2"/>
    <x v="11"/>
    <s v="Maxell 74 Minute CDR, 10/Pack"/>
    <s v="68.46"/>
    <x v="3658"/>
    <n v="7"/>
    <x v="3"/>
    <n v="0"/>
    <n v="0"/>
    <s v="25.3302"/>
    <x v="5144"/>
  </r>
  <r>
    <n v="6468"/>
    <s v="CA-2016-163804"/>
    <x v="499"/>
    <x v="542"/>
    <x v="1"/>
    <s v="DB-13270"/>
    <x v="489"/>
    <s v="Home Office"/>
    <s v="United States"/>
    <x v="205"/>
    <x v="34"/>
    <n v="2908"/>
    <x v="3"/>
    <s v="OFF-ST-10000142"/>
    <x v="1"/>
    <x v="4"/>
    <s v="Deluxe Rollaway Locking File with Drawer"/>
    <s v="2079.4"/>
    <x v="4312"/>
    <n v="5"/>
    <x v="2"/>
    <n v="0"/>
    <n v="0"/>
    <s v="582.232"/>
    <x v="5145"/>
  </r>
  <r>
    <n v="6469"/>
    <s v="CA-2016-163804"/>
    <x v="499"/>
    <x v="542"/>
    <x v="1"/>
    <s v="DB-13270"/>
    <x v="489"/>
    <s v="Home Office"/>
    <s v="United States"/>
    <x v="205"/>
    <x v="34"/>
    <n v="2908"/>
    <x v="3"/>
    <s v="TEC-PH-10000441"/>
    <x v="2"/>
    <x v="7"/>
    <s v="VTech DS6151"/>
    <s v="629.95"/>
    <x v="3125"/>
    <n v="5"/>
    <x v="2"/>
    <n v="0"/>
    <n v="0"/>
    <s v="176.386"/>
    <x v="4941"/>
  </r>
  <r>
    <n v="6470"/>
    <s v="CA-2016-163804"/>
    <x v="499"/>
    <x v="542"/>
    <x v="1"/>
    <s v="DB-13270"/>
    <x v="489"/>
    <s v="Home Office"/>
    <s v="United States"/>
    <x v="205"/>
    <x v="34"/>
    <n v="2908"/>
    <x v="3"/>
    <s v="FUR-FU-10004864"/>
    <x v="0"/>
    <x v="5"/>
    <s v="Eldon 500 Class Desk Accessories"/>
    <s v="72.42"/>
    <x v="4313"/>
    <n v="6"/>
    <x v="5"/>
    <n v="0"/>
    <n v="0"/>
    <s v="23.8986"/>
    <x v="5146"/>
  </r>
  <r>
    <n v="6471"/>
    <s v="CA-2015-108532"/>
    <x v="1111"/>
    <x v="756"/>
    <x v="1"/>
    <s v="CC-12100"/>
    <x v="385"/>
    <s v="Home Office"/>
    <s v="United States"/>
    <x v="66"/>
    <x v="12"/>
    <n v="48234"/>
    <x v="2"/>
    <s v="TEC-PH-10001750"/>
    <x v="2"/>
    <x v="7"/>
    <s v="Samsung Rugby III"/>
    <s v="131.98"/>
    <x v="203"/>
    <n v="2"/>
    <x v="0"/>
    <n v="0"/>
    <n v="0"/>
    <s v="35.6346"/>
    <x v="205"/>
  </r>
  <r>
    <n v="6472"/>
    <s v="CA-2015-108532"/>
    <x v="1111"/>
    <x v="756"/>
    <x v="1"/>
    <s v="CC-12100"/>
    <x v="385"/>
    <s v="Home Office"/>
    <s v="United States"/>
    <x v="66"/>
    <x v="12"/>
    <n v="48234"/>
    <x v="2"/>
    <s v="TEC-AC-10004510"/>
    <x v="2"/>
    <x v="11"/>
    <s v="Logitech Desktop MK120 Mouse and keyboard Combo"/>
    <s v="114.52"/>
    <x v="4314"/>
    <n v="7"/>
    <x v="3"/>
    <n v="0"/>
    <n v="0"/>
    <s v="11.452"/>
    <x v="5147"/>
  </r>
  <r>
    <n v="6473"/>
    <s v="CA-2014-151897"/>
    <x v="571"/>
    <x v="161"/>
    <x v="1"/>
    <s v="VT-21700"/>
    <x v="725"/>
    <s v="Home Office"/>
    <s v="United States"/>
    <x v="12"/>
    <x v="5"/>
    <n v="77070"/>
    <x v="2"/>
    <s v="OFF-LA-10001074"/>
    <x v="1"/>
    <x v="2"/>
    <s v="Round Specialty Laser Printer Labels"/>
    <s v="100.24"/>
    <x v="316"/>
    <n v="10"/>
    <x v="12"/>
    <s v="0.2"/>
    <n v="0.2"/>
    <s v="33.831"/>
    <x v="324"/>
  </r>
  <r>
    <n v="6474"/>
    <s v="CA-2016-113292"/>
    <x v="196"/>
    <x v="1179"/>
    <x v="0"/>
    <s v="DB-13060"/>
    <x v="72"/>
    <s v="Consumer"/>
    <s v="United States"/>
    <x v="29"/>
    <x v="18"/>
    <n v="38401"/>
    <x v="0"/>
    <s v="OFF-AP-10003590"/>
    <x v="1"/>
    <x v="9"/>
    <s v="Hoover WindTunnel Plus Canister Vacuum"/>
    <s v="871.8"/>
    <x v="4315"/>
    <n v="3"/>
    <x v="1"/>
    <s v="0.2"/>
    <n v="0.2"/>
    <s v="87.18"/>
    <x v="5148"/>
  </r>
  <r>
    <n v="6475"/>
    <s v="CA-2014-149524"/>
    <x v="1112"/>
    <x v="306"/>
    <x v="2"/>
    <s v="BS-11590"/>
    <x v="29"/>
    <s v="Corporate"/>
    <s v="United States"/>
    <x v="10"/>
    <x v="9"/>
    <n v="19140"/>
    <x v="3"/>
    <s v="FUR-BO-10003433"/>
    <x v="0"/>
    <x v="0"/>
    <s v="Sauder Cornerstone Collection Library"/>
    <s v="61.96"/>
    <x v="1156"/>
    <n v="4"/>
    <x v="4"/>
    <s v="0.5"/>
    <n v="0.5"/>
    <s v="-53.2856"/>
    <x v="5149"/>
  </r>
  <r>
    <n v="6476"/>
    <s v="CA-2017-140872"/>
    <x v="95"/>
    <x v="272"/>
    <x v="1"/>
    <s v="NR-18550"/>
    <x v="749"/>
    <s v="Consumer"/>
    <s v="United States"/>
    <x v="95"/>
    <x v="2"/>
    <n v="33024"/>
    <x v="0"/>
    <s v="OFF-BI-10002432"/>
    <x v="1"/>
    <x v="8"/>
    <s v="Wilson Jones Standard D-Ring Binders"/>
    <s v="4.554"/>
    <x v="4316"/>
    <n v="3"/>
    <x v="1"/>
    <s v="0.7"/>
    <n v="0.7"/>
    <s v="-3.4914"/>
    <x v="5150"/>
  </r>
  <r>
    <n v="6477"/>
    <s v="CA-2017-140872"/>
    <x v="95"/>
    <x v="272"/>
    <x v="1"/>
    <s v="NR-18550"/>
    <x v="749"/>
    <s v="Consumer"/>
    <s v="United States"/>
    <x v="95"/>
    <x v="2"/>
    <n v="33024"/>
    <x v="0"/>
    <s v="OFF-AP-10003622"/>
    <x v="1"/>
    <x v="9"/>
    <s v="Bravo II Megaboss 12-Amp Hard Body Upright, Replacement Belts, 2 Belts per Pack"/>
    <s v="5.2"/>
    <x v="4317"/>
    <n v="2"/>
    <x v="0"/>
    <s v="0.2"/>
    <n v="0.2"/>
    <s v="0.585"/>
    <x v="5151"/>
  </r>
  <r>
    <n v="6478"/>
    <s v="CA-2017-140872"/>
    <x v="95"/>
    <x v="272"/>
    <x v="1"/>
    <s v="NR-18550"/>
    <x v="749"/>
    <s v="Consumer"/>
    <s v="United States"/>
    <x v="95"/>
    <x v="2"/>
    <n v="33024"/>
    <x v="0"/>
    <s v="TEC-AC-10003832"/>
    <x v="2"/>
    <x v="11"/>
    <s v="Logitech P710e Mobile Speakerphone"/>
    <s v="205.992"/>
    <x v="4318"/>
    <n v="1"/>
    <x v="7"/>
    <s v="0.2"/>
    <n v="0.2"/>
    <s v="-2.5749"/>
    <x v="5152"/>
  </r>
  <r>
    <n v="6479"/>
    <s v="CA-2017-140872"/>
    <x v="95"/>
    <x v="272"/>
    <x v="1"/>
    <s v="NR-18550"/>
    <x v="749"/>
    <s v="Consumer"/>
    <s v="United States"/>
    <x v="95"/>
    <x v="2"/>
    <n v="33024"/>
    <x v="0"/>
    <s v="OFF-PA-10000809"/>
    <x v="1"/>
    <x v="10"/>
    <s v="Xerox 206"/>
    <s v="15.552"/>
    <x v="12"/>
    <n v="3"/>
    <x v="1"/>
    <s v="0.2"/>
    <n v="0.2"/>
    <s v="5.4432"/>
    <x v="12"/>
  </r>
  <r>
    <n v="6480"/>
    <s v="CA-2017-140872"/>
    <x v="95"/>
    <x v="272"/>
    <x v="1"/>
    <s v="NR-18550"/>
    <x v="749"/>
    <s v="Consumer"/>
    <s v="United States"/>
    <x v="95"/>
    <x v="2"/>
    <n v="33024"/>
    <x v="0"/>
    <s v="TEC-PH-10000441"/>
    <x v="2"/>
    <x v="7"/>
    <s v="VTech DS6151"/>
    <s v="503.96"/>
    <x v="178"/>
    <n v="5"/>
    <x v="2"/>
    <s v="0.2"/>
    <n v="0.2"/>
    <s v="50.396"/>
    <x v="5153"/>
  </r>
  <r>
    <n v="6481"/>
    <s v="CA-2017-140872"/>
    <x v="95"/>
    <x v="272"/>
    <x v="1"/>
    <s v="NR-18550"/>
    <x v="749"/>
    <s v="Consumer"/>
    <s v="United States"/>
    <x v="95"/>
    <x v="2"/>
    <n v="33024"/>
    <x v="0"/>
    <s v="OFF-AP-10002287"/>
    <x v="1"/>
    <x v="9"/>
    <s v="Eureka Sanitaire  Multi-Pro Heavy-Duty Upright, Disposable Bags"/>
    <s v="24.472"/>
    <x v="4319"/>
    <n v="7"/>
    <x v="3"/>
    <s v="0.2"/>
    <n v="0.2"/>
    <s v="1.8354"/>
    <x v="5154"/>
  </r>
  <r>
    <n v="6482"/>
    <s v="CA-2017-140872"/>
    <x v="95"/>
    <x v="272"/>
    <x v="1"/>
    <s v="NR-18550"/>
    <x v="749"/>
    <s v="Consumer"/>
    <s v="United States"/>
    <x v="95"/>
    <x v="2"/>
    <n v="33024"/>
    <x v="0"/>
    <s v="FUR-BO-10002824"/>
    <x v="0"/>
    <x v="0"/>
    <s v="Bush Mission Pointe Library"/>
    <s v="241.568"/>
    <x v="472"/>
    <n v="2"/>
    <x v="0"/>
    <s v="0.2"/>
    <n v="0.2"/>
    <n v="0"/>
    <x v="232"/>
  </r>
  <r>
    <n v="6483"/>
    <s v="CA-2017-140872"/>
    <x v="95"/>
    <x v="272"/>
    <x v="1"/>
    <s v="NR-18550"/>
    <x v="749"/>
    <s v="Consumer"/>
    <s v="United States"/>
    <x v="95"/>
    <x v="2"/>
    <n v="33024"/>
    <x v="0"/>
    <s v="TEC-AC-10002942"/>
    <x v="2"/>
    <x v="11"/>
    <s v="WD My Passport Ultra 1TB Portable External Hard Drive"/>
    <s v="110.4"/>
    <x v="4320"/>
    <n v="2"/>
    <x v="0"/>
    <s v="0.2"/>
    <n v="0.2"/>
    <s v="-4.14"/>
    <x v="5155"/>
  </r>
  <r>
    <n v="6484"/>
    <s v="CA-2017-113908"/>
    <x v="95"/>
    <x v="1201"/>
    <x v="1"/>
    <s v="KN-16390"/>
    <x v="471"/>
    <s v="Corporate"/>
    <s v="United States"/>
    <x v="20"/>
    <x v="15"/>
    <n v="10011"/>
    <x v="3"/>
    <s v="FUR-TA-10001932"/>
    <x v="0"/>
    <x v="3"/>
    <s v="Chromcraft 48&quot; x 96&quot; Racetrack Double Pedestal Table"/>
    <s v="384.768"/>
    <x v="4321"/>
    <n v="2"/>
    <x v="0"/>
    <s v="0.4"/>
    <n v="0.4"/>
    <s v="-115.4304"/>
    <x v="5156"/>
  </r>
  <r>
    <n v="6485"/>
    <s v="CA-2017-113908"/>
    <x v="95"/>
    <x v="1201"/>
    <x v="1"/>
    <s v="KN-16390"/>
    <x v="471"/>
    <s v="Corporate"/>
    <s v="United States"/>
    <x v="20"/>
    <x v="15"/>
    <n v="10011"/>
    <x v="3"/>
    <s v="TEC-MA-10003173"/>
    <x v="2"/>
    <x v="15"/>
    <s v="Hewlett-Packard 300S Scientific Calculator"/>
    <s v="78.66"/>
    <x v="4322"/>
    <n v="6"/>
    <x v="5"/>
    <n v="0"/>
    <n v="0"/>
    <s v="36.1836"/>
    <x v="5157"/>
  </r>
  <r>
    <n v="6486"/>
    <s v="CA-2017-113908"/>
    <x v="95"/>
    <x v="1201"/>
    <x v="1"/>
    <s v="KN-16390"/>
    <x v="471"/>
    <s v="Corporate"/>
    <s v="United States"/>
    <x v="20"/>
    <x v="15"/>
    <n v="10011"/>
    <x v="3"/>
    <s v="OFF-PA-10004156"/>
    <x v="1"/>
    <x v="10"/>
    <s v="Xerox 188"/>
    <s v="45.36"/>
    <x v="1544"/>
    <n v="4"/>
    <x v="4"/>
    <n v="0"/>
    <n v="0"/>
    <s v="22.2264"/>
    <x v="4761"/>
  </r>
  <r>
    <n v="6487"/>
    <s v="CA-2015-120621"/>
    <x v="1113"/>
    <x v="211"/>
    <x v="1"/>
    <s v="JW-16075"/>
    <x v="493"/>
    <s v="Consumer"/>
    <s v="United States"/>
    <x v="108"/>
    <x v="3"/>
    <n v="28540"/>
    <x v="0"/>
    <s v="OFF-AP-10002945"/>
    <x v="1"/>
    <x v="9"/>
    <s v="Honeywell Enviracaire Portable HEPA Air Cleaner for 17' x 22' Room"/>
    <s v="962.08"/>
    <x v="4323"/>
    <n v="4"/>
    <x v="4"/>
    <s v="0.2"/>
    <n v="0.2"/>
    <s v="156.338"/>
    <x v="5158"/>
  </r>
  <r>
    <n v="6488"/>
    <s v="CA-2015-120621"/>
    <x v="1113"/>
    <x v="211"/>
    <x v="1"/>
    <s v="JW-16075"/>
    <x v="493"/>
    <s v="Consumer"/>
    <s v="United States"/>
    <x v="108"/>
    <x v="3"/>
    <n v="28540"/>
    <x v="0"/>
    <s v="OFF-BI-10000948"/>
    <x v="1"/>
    <x v="8"/>
    <s v="GBC Laser Imprintable Binding System Covers, Desert Sand"/>
    <s v="12.843"/>
    <x v="4324"/>
    <n v="3"/>
    <x v="1"/>
    <s v="0.7"/>
    <n v="0.7"/>
    <s v="-9.8463"/>
    <x v="5159"/>
  </r>
  <r>
    <n v="6489"/>
    <s v="CA-2015-120621"/>
    <x v="1113"/>
    <x v="211"/>
    <x v="1"/>
    <s v="JW-16075"/>
    <x v="493"/>
    <s v="Consumer"/>
    <s v="United States"/>
    <x v="108"/>
    <x v="3"/>
    <n v="28540"/>
    <x v="0"/>
    <s v="OFF-PA-10002254"/>
    <x v="1"/>
    <x v="10"/>
    <s v="Xerox 1883"/>
    <s v="295.456"/>
    <x v="4325"/>
    <n v="14"/>
    <x v="9"/>
    <s v="0.2"/>
    <n v="0.2"/>
    <s v="96.0232"/>
    <x v="5160"/>
  </r>
  <r>
    <n v="6490"/>
    <s v="US-2017-148866"/>
    <x v="20"/>
    <x v="706"/>
    <x v="1"/>
    <s v="JM-15535"/>
    <x v="341"/>
    <s v="Consumer"/>
    <s v="United States"/>
    <x v="20"/>
    <x v="15"/>
    <n v="10011"/>
    <x v="3"/>
    <s v="OFF-PA-10004782"/>
    <x v="1"/>
    <x v="10"/>
    <s v="Xerox 228"/>
    <s v="32.4"/>
    <x v="56"/>
    <n v="5"/>
    <x v="2"/>
    <n v="0"/>
    <n v="0"/>
    <s v="15.552"/>
    <x v="56"/>
  </r>
  <r>
    <n v="6491"/>
    <s v="CA-2014-149594"/>
    <x v="1114"/>
    <x v="76"/>
    <x v="1"/>
    <s v="MF-18250"/>
    <x v="751"/>
    <s v="Corporate"/>
    <s v="United States"/>
    <x v="10"/>
    <x v="9"/>
    <n v="19120"/>
    <x v="3"/>
    <s v="FUR-FU-10000222"/>
    <x v="0"/>
    <x v="5"/>
    <s v="Seth Thomas 16&quot; Steel Case Clock"/>
    <s v="103.936"/>
    <x v="4326"/>
    <n v="4"/>
    <x v="4"/>
    <s v="0.2"/>
    <n v="0.2"/>
    <s v="16.8896"/>
    <x v="5161"/>
  </r>
  <r>
    <n v="6492"/>
    <s v="CA-2016-113845"/>
    <x v="73"/>
    <x v="539"/>
    <x v="1"/>
    <s v="FA-14230"/>
    <x v="135"/>
    <s v="Corporate"/>
    <s v="United States"/>
    <x v="333"/>
    <x v="2"/>
    <n v="32839"/>
    <x v="0"/>
    <s v="FUR-BO-10004695"/>
    <x v="0"/>
    <x v="0"/>
    <s v="O'Sullivan 2-Door Barrister Bookcase in Odessa Pine"/>
    <s v="289.568"/>
    <x v="4327"/>
    <n v="2"/>
    <x v="0"/>
    <s v="0.2"/>
    <n v="0.2"/>
    <s v="10.8588"/>
    <x v="2578"/>
  </r>
  <r>
    <n v="6493"/>
    <s v="CA-2016-113845"/>
    <x v="73"/>
    <x v="539"/>
    <x v="1"/>
    <s v="FA-14230"/>
    <x v="135"/>
    <s v="Corporate"/>
    <s v="United States"/>
    <x v="333"/>
    <x v="2"/>
    <n v="32839"/>
    <x v="0"/>
    <s v="OFF-ST-10003327"/>
    <x v="1"/>
    <x v="4"/>
    <s v="Akro-Mils 12-Gallon Tote"/>
    <s v="39.72"/>
    <x v="4328"/>
    <n v="5"/>
    <x v="2"/>
    <s v="0.2"/>
    <n v="0.2"/>
    <s v="4.4685"/>
    <x v="5162"/>
  </r>
  <r>
    <n v="6494"/>
    <s v="CA-2016-113845"/>
    <x v="73"/>
    <x v="539"/>
    <x v="1"/>
    <s v="FA-14230"/>
    <x v="135"/>
    <s v="Corporate"/>
    <s v="United States"/>
    <x v="333"/>
    <x v="2"/>
    <n v="32839"/>
    <x v="0"/>
    <s v="TEC-PH-10003357"/>
    <x v="2"/>
    <x v="7"/>
    <s v="Grandstream GXP2100 Mainstream Business Phone"/>
    <s v="244.768"/>
    <x v="4329"/>
    <n v="4"/>
    <x v="4"/>
    <s v="0.2"/>
    <n v="0.2"/>
    <s v="24.4768"/>
    <x v="5163"/>
  </r>
  <r>
    <n v="6495"/>
    <s v="CA-2017-111262"/>
    <x v="960"/>
    <x v="943"/>
    <x v="0"/>
    <s v="KH-16510"/>
    <x v="168"/>
    <s v="Consumer"/>
    <s v="United States"/>
    <x v="12"/>
    <x v="5"/>
    <n v="77095"/>
    <x v="2"/>
    <s v="TEC-AC-10002167"/>
    <x v="2"/>
    <x v="11"/>
    <s v="Imation 8gb Micro Traveldrive Usb 2.0 Flash Drive"/>
    <n v="24"/>
    <x v="728"/>
    <n v="2"/>
    <x v="0"/>
    <s v="0.2"/>
    <n v="0.2"/>
    <s v="-2.7"/>
    <x v="750"/>
  </r>
  <r>
    <n v="6496"/>
    <s v="CA-2017-111262"/>
    <x v="960"/>
    <x v="943"/>
    <x v="0"/>
    <s v="KH-16510"/>
    <x v="168"/>
    <s v="Consumer"/>
    <s v="United States"/>
    <x v="12"/>
    <x v="5"/>
    <n v="77095"/>
    <x v="2"/>
    <s v="OFF-PA-10001937"/>
    <x v="1"/>
    <x v="10"/>
    <s v="Xerox 21"/>
    <s v="15.552"/>
    <x v="12"/>
    <n v="3"/>
    <x v="1"/>
    <s v="0.2"/>
    <n v="0.2"/>
    <s v="5.4432"/>
    <x v="12"/>
  </r>
  <r>
    <n v="6497"/>
    <s v="CA-2017-111262"/>
    <x v="960"/>
    <x v="943"/>
    <x v="0"/>
    <s v="KH-16510"/>
    <x v="168"/>
    <s v="Consumer"/>
    <s v="United States"/>
    <x v="12"/>
    <x v="5"/>
    <n v="77095"/>
    <x v="2"/>
    <s v="TEC-AC-10004510"/>
    <x v="2"/>
    <x v="11"/>
    <s v="Logitech Desktop MK120 Mouse and keyboard Combo"/>
    <s v="26.176"/>
    <x v="2627"/>
    <n v="2"/>
    <x v="0"/>
    <s v="0.2"/>
    <n v="0.2"/>
    <s v="-3.272"/>
    <x v="2920"/>
  </r>
  <r>
    <n v="6498"/>
    <s v="CA-2015-103135"/>
    <x v="1115"/>
    <x v="376"/>
    <x v="1"/>
    <s v="SS-20515"/>
    <x v="776"/>
    <s v="Home Office"/>
    <s v="United States"/>
    <x v="103"/>
    <x v="0"/>
    <n v="40214"/>
    <x v="0"/>
    <s v="FUR-FU-10001487"/>
    <x v="0"/>
    <x v="5"/>
    <s v="Eldon Expressions Wood and Plastic Desk Accessories, Cherry Wood"/>
    <s v="20.94"/>
    <x v="167"/>
    <n v="3"/>
    <x v="1"/>
    <n v="0"/>
    <n v="0"/>
    <s v="6.0726"/>
    <x v="2776"/>
  </r>
  <r>
    <n v="6499"/>
    <s v="CA-2015-103135"/>
    <x v="1115"/>
    <x v="376"/>
    <x v="1"/>
    <s v="SS-20515"/>
    <x v="776"/>
    <s v="Home Office"/>
    <s v="United States"/>
    <x v="103"/>
    <x v="0"/>
    <n v="40214"/>
    <x v="0"/>
    <s v="OFF-BI-10000069"/>
    <x v="1"/>
    <x v="8"/>
    <s v="GBC Prepunched Paper, 19-Hole, for Binding Systems, 24-lb"/>
    <s v="135.09"/>
    <x v="4330"/>
    <n v="9"/>
    <x v="6"/>
    <n v="0"/>
    <n v="0"/>
    <s v="62.1414"/>
    <x v="5164"/>
  </r>
  <r>
    <n v="6500"/>
    <s v="CA-2015-103135"/>
    <x v="1115"/>
    <x v="376"/>
    <x v="1"/>
    <s v="SS-20515"/>
    <x v="776"/>
    <s v="Home Office"/>
    <s v="United States"/>
    <x v="103"/>
    <x v="0"/>
    <n v="40214"/>
    <x v="0"/>
    <s v="TEC-AC-10003289"/>
    <x v="2"/>
    <x v="11"/>
    <s v="Anker Ultra-Slim Mini Bluetooth 3.0 Wireless Keyboard"/>
    <s v="279.86"/>
    <x v="4331"/>
    <n v="14"/>
    <x v="9"/>
    <n v="0"/>
    <n v="0"/>
    <s v="64.3678"/>
    <x v="5165"/>
  </r>
  <r>
    <n v="6501"/>
    <s v="CA-2015-103135"/>
    <x v="1115"/>
    <x v="376"/>
    <x v="1"/>
    <s v="SS-20515"/>
    <x v="776"/>
    <s v="Home Office"/>
    <s v="United States"/>
    <x v="103"/>
    <x v="0"/>
    <n v="40214"/>
    <x v="0"/>
    <s v="OFF-BI-10000069"/>
    <x v="1"/>
    <x v="8"/>
    <s v="GBC Prepunched Paper, 19-Hole, for Binding Systems, 24-lb"/>
    <s v="90.06"/>
    <x v="4332"/>
    <n v="6"/>
    <x v="5"/>
    <n v="0"/>
    <n v="0"/>
    <s v="41.4276"/>
    <x v="5166"/>
  </r>
  <r>
    <n v="6502"/>
    <s v="CA-2014-129147"/>
    <x v="981"/>
    <x v="1057"/>
    <x v="1"/>
    <s v="LC-17050"/>
    <x v="702"/>
    <s v="Consumer"/>
    <s v="United States"/>
    <x v="64"/>
    <x v="24"/>
    <n v="44256"/>
    <x v="3"/>
    <s v="TEC-PH-10001299"/>
    <x v="2"/>
    <x v="7"/>
    <s v="Polycom CX300 Desktop Phone USB VoIP phone"/>
    <s v="539.964"/>
    <x v="2590"/>
    <n v="6"/>
    <x v="5"/>
    <s v="0.4"/>
    <n v="0.4"/>
    <s v="-107.9928"/>
    <x v="2873"/>
  </r>
  <r>
    <n v="6503"/>
    <s v="CA-2014-129147"/>
    <x v="981"/>
    <x v="1057"/>
    <x v="1"/>
    <s v="LC-17050"/>
    <x v="702"/>
    <s v="Consumer"/>
    <s v="United States"/>
    <x v="64"/>
    <x v="24"/>
    <n v="44256"/>
    <x v="3"/>
    <s v="TEC-PH-10001552"/>
    <x v="2"/>
    <x v="7"/>
    <s v="I Need's 3d Hello Kitty Hybrid Silicone Case Cover for HTC One X 4g with 3d Hello Kitty Stylus Pen Green/pink"/>
    <s v="50.232"/>
    <x v="4333"/>
    <n v="7"/>
    <x v="3"/>
    <s v="0.4"/>
    <n v="0.4"/>
    <s v="-10.0464"/>
    <x v="5167"/>
  </r>
  <r>
    <n v="6504"/>
    <s v="CA-2014-129147"/>
    <x v="981"/>
    <x v="1057"/>
    <x v="1"/>
    <s v="LC-17050"/>
    <x v="702"/>
    <s v="Consumer"/>
    <s v="United States"/>
    <x v="64"/>
    <x v="24"/>
    <n v="44256"/>
    <x v="3"/>
    <s v="OFF-BI-10001098"/>
    <x v="1"/>
    <x v="8"/>
    <s v="Acco D-Ring Binder w/DublLock"/>
    <s v="19.242"/>
    <x v="4334"/>
    <n v="3"/>
    <x v="1"/>
    <s v="0.7"/>
    <n v="0.7"/>
    <s v="-13.4694"/>
    <x v="5168"/>
  </r>
  <r>
    <n v="6505"/>
    <s v="CA-2017-128265"/>
    <x v="701"/>
    <x v="228"/>
    <x v="0"/>
    <s v="VW-21775"/>
    <x v="100"/>
    <s v="Corporate"/>
    <s v="United States"/>
    <x v="20"/>
    <x v="15"/>
    <n v="10011"/>
    <x v="3"/>
    <s v="OFF-ST-10000142"/>
    <x v="1"/>
    <x v="4"/>
    <s v="Deluxe Rollaway Locking File with Drawer"/>
    <s v="1247.64"/>
    <x v="1421"/>
    <n v="3"/>
    <x v="1"/>
    <n v="0"/>
    <n v="0"/>
    <s v="349.3392"/>
    <x v="1498"/>
  </r>
  <r>
    <n v="6506"/>
    <s v="CA-2016-152331"/>
    <x v="190"/>
    <x v="991"/>
    <x v="1"/>
    <s v="LD-16855"/>
    <x v="777"/>
    <s v="Corporate"/>
    <s v="United States"/>
    <x v="22"/>
    <x v="10"/>
    <n v="60653"/>
    <x v="2"/>
    <s v="OFF-AR-10001547"/>
    <x v="1"/>
    <x v="6"/>
    <s v="Newell 311"/>
    <s v="5.304"/>
    <x v="4335"/>
    <n v="3"/>
    <x v="1"/>
    <s v="0.2"/>
    <n v="0.2"/>
    <s v="0.4641"/>
    <x v="5169"/>
  </r>
  <r>
    <n v="6507"/>
    <s v="US-2016-128909"/>
    <x v="790"/>
    <x v="1202"/>
    <x v="0"/>
    <s v="SP-20545"/>
    <x v="259"/>
    <s v="Corporate"/>
    <s v="United States"/>
    <x v="10"/>
    <x v="9"/>
    <n v="19143"/>
    <x v="3"/>
    <s v="OFF-PA-10001593"/>
    <x v="1"/>
    <x v="10"/>
    <s v="Xerox 1947"/>
    <s v="19.136"/>
    <x v="4336"/>
    <n v="4"/>
    <x v="4"/>
    <s v="0.2"/>
    <n v="0.2"/>
    <s v="5.98"/>
    <x v="5170"/>
  </r>
  <r>
    <n v="6508"/>
    <s v="US-2016-128909"/>
    <x v="790"/>
    <x v="1202"/>
    <x v="0"/>
    <s v="SP-20545"/>
    <x v="259"/>
    <s v="Corporate"/>
    <s v="United States"/>
    <x v="10"/>
    <x v="9"/>
    <n v="19143"/>
    <x v="3"/>
    <s v="FUR-FU-10004071"/>
    <x v="0"/>
    <x v="5"/>
    <s v="Luxo Professional Magnifying Clamp-On Fluorescent Lamps"/>
    <s v="332.832"/>
    <x v="4337"/>
    <n v="4"/>
    <x v="4"/>
    <s v="0.2"/>
    <n v="0.2"/>
    <s v="-24.9624"/>
    <x v="5171"/>
  </r>
  <r>
    <n v="6509"/>
    <s v="CA-2017-102197"/>
    <x v="698"/>
    <x v="738"/>
    <x v="1"/>
    <s v="DK-13150"/>
    <x v="83"/>
    <s v="Corporate"/>
    <s v="United States"/>
    <x v="20"/>
    <x v="15"/>
    <n v="10009"/>
    <x v="3"/>
    <s v="OFF-PA-10001970"/>
    <x v="1"/>
    <x v="10"/>
    <s v="Xerox 1908"/>
    <s v="279.9"/>
    <x v="999"/>
    <n v="5"/>
    <x v="2"/>
    <n v="0"/>
    <n v="0"/>
    <s v="137.151"/>
    <x v="1042"/>
  </r>
  <r>
    <n v="6510"/>
    <s v="CA-2017-102197"/>
    <x v="698"/>
    <x v="738"/>
    <x v="1"/>
    <s v="DK-13150"/>
    <x v="83"/>
    <s v="Corporate"/>
    <s v="United States"/>
    <x v="20"/>
    <x v="15"/>
    <n v="10009"/>
    <x v="3"/>
    <s v="OFF-BI-10001524"/>
    <x v="1"/>
    <x v="8"/>
    <s v="GBC Premium Transparent Covers with Diagonal Lined Pattern"/>
    <s v="50.352"/>
    <x v="4338"/>
    <n v="3"/>
    <x v="1"/>
    <s v="0.2"/>
    <n v="0.2"/>
    <s v="17.6232"/>
    <x v="5172"/>
  </r>
  <r>
    <n v="6511"/>
    <s v="CA-2017-102197"/>
    <x v="698"/>
    <x v="738"/>
    <x v="1"/>
    <s v="DK-13150"/>
    <x v="83"/>
    <s v="Corporate"/>
    <s v="United States"/>
    <x v="20"/>
    <x v="15"/>
    <n v="10009"/>
    <x v="3"/>
    <s v="OFF-PA-10004156"/>
    <x v="1"/>
    <x v="10"/>
    <s v="Xerox 188"/>
    <s v="34.02"/>
    <x v="880"/>
    <n v="3"/>
    <x v="1"/>
    <n v="0"/>
    <n v="0"/>
    <s v="16.6698"/>
    <x v="917"/>
  </r>
  <r>
    <n v="6512"/>
    <s v="CA-2017-167640"/>
    <x v="904"/>
    <x v="935"/>
    <x v="1"/>
    <s v="FC-14245"/>
    <x v="763"/>
    <s v="Home Office"/>
    <s v="United States"/>
    <x v="8"/>
    <x v="1"/>
    <n v="94109"/>
    <x v="1"/>
    <s v="OFF-AR-10003158"/>
    <x v="1"/>
    <x v="6"/>
    <s v="Fluorescent Highlighters by Dixon"/>
    <s v="23.88"/>
    <x v="1680"/>
    <n v="6"/>
    <x v="5"/>
    <n v="0"/>
    <n v="0"/>
    <s v="8.1192"/>
    <x v="5173"/>
  </r>
  <r>
    <n v="6513"/>
    <s v="CA-2017-167640"/>
    <x v="904"/>
    <x v="935"/>
    <x v="1"/>
    <s v="FC-14245"/>
    <x v="763"/>
    <s v="Home Office"/>
    <s v="United States"/>
    <x v="8"/>
    <x v="1"/>
    <n v="94109"/>
    <x v="1"/>
    <s v="OFF-LA-10004559"/>
    <x v="1"/>
    <x v="2"/>
    <s v="Avery 49"/>
    <s v="11.52"/>
    <x v="132"/>
    <n v="4"/>
    <x v="4"/>
    <n v="0"/>
    <n v="0"/>
    <s v="5.6448"/>
    <x v="2054"/>
  </r>
  <r>
    <n v="6514"/>
    <s v="CA-2017-167640"/>
    <x v="904"/>
    <x v="935"/>
    <x v="1"/>
    <s v="FC-14245"/>
    <x v="763"/>
    <s v="Home Office"/>
    <s v="United States"/>
    <x v="8"/>
    <x v="1"/>
    <n v="94109"/>
    <x v="1"/>
    <s v="OFF-PA-10001033"/>
    <x v="1"/>
    <x v="10"/>
    <s v="Xerox 1893"/>
    <s v="286.93"/>
    <x v="2313"/>
    <n v="7"/>
    <x v="3"/>
    <n v="0"/>
    <n v="0"/>
    <s v="140.5957"/>
    <x v="2524"/>
  </r>
  <r>
    <n v="6515"/>
    <s v="CA-2017-167640"/>
    <x v="904"/>
    <x v="935"/>
    <x v="1"/>
    <s v="FC-14245"/>
    <x v="763"/>
    <s v="Home Office"/>
    <s v="United States"/>
    <x v="8"/>
    <x v="1"/>
    <n v="94109"/>
    <x v="1"/>
    <s v="TEC-PH-10001336"/>
    <x v="2"/>
    <x v="7"/>
    <s v="Digium D40 VoIP phone"/>
    <s v="206.384"/>
    <x v="4339"/>
    <n v="2"/>
    <x v="0"/>
    <s v="0.2"/>
    <n v="0.2"/>
    <s v="23.2182"/>
    <x v="5174"/>
  </r>
  <r>
    <n v="6516"/>
    <s v="US-2017-116652"/>
    <x v="175"/>
    <x v="184"/>
    <x v="1"/>
    <s v="RD-19480"/>
    <x v="502"/>
    <s v="Consumer"/>
    <s v="United States"/>
    <x v="8"/>
    <x v="1"/>
    <n v="94122"/>
    <x v="1"/>
    <s v="FUR-CH-10002961"/>
    <x v="0"/>
    <x v="1"/>
    <s v="Leather Task Chair, Black"/>
    <s v="218.352"/>
    <x v="286"/>
    <n v="3"/>
    <x v="1"/>
    <s v="0.2"/>
    <n v="0.2"/>
    <n v="0"/>
    <x v="232"/>
  </r>
  <r>
    <n v="6517"/>
    <s v="US-2017-116652"/>
    <x v="175"/>
    <x v="184"/>
    <x v="1"/>
    <s v="RD-19480"/>
    <x v="502"/>
    <s v="Consumer"/>
    <s v="United States"/>
    <x v="8"/>
    <x v="1"/>
    <n v="94122"/>
    <x v="1"/>
    <s v="FUR-FU-10001488"/>
    <x v="0"/>
    <x v="5"/>
    <s v="Tenex 46&quot; x 60&quot; Computer Anti-Static Chairmat, Rectangular Shaped"/>
    <s v="529.9"/>
    <x v="4340"/>
    <n v="5"/>
    <x v="2"/>
    <n v="0"/>
    <n v="0"/>
    <s v="105.98"/>
    <x v="5175"/>
  </r>
  <r>
    <n v="6518"/>
    <s v="US-2017-116652"/>
    <x v="175"/>
    <x v="184"/>
    <x v="1"/>
    <s v="RD-19480"/>
    <x v="502"/>
    <s v="Consumer"/>
    <s v="United States"/>
    <x v="8"/>
    <x v="1"/>
    <n v="94122"/>
    <x v="1"/>
    <s v="OFF-AR-10001915"/>
    <x v="1"/>
    <x v="6"/>
    <s v="Peel-Off China Markers"/>
    <s v="99.3"/>
    <x v="4341"/>
    <n v="10"/>
    <x v="12"/>
    <n v="0"/>
    <n v="0"/>
    <s v="41.706"/>
    <x v="5176"/>
  </r>
  <r>
    <n v="6519"/>
    <s v="US-2017-116652"/>
    <x v="175"/>
    <x v="184"/>
    <x v="1"/>
    <s v="RD-19480"/>
    <x v="502"/>
    <s v="Consumer"/>
    <s v="United States"/>
    <x v="8"/>
    <x v="1"/>
    <n v="94122"/>
    <x v="1"/>
    <s v="OFF-AP-10001205"/>
    <x v="1"/>
    <x v="9"/>
    <s v="Belkin 5 Outlet SurgeMaster Power Centers"/>
    <s v="108.96"/>
    <x v="4342"/>
    <n v="2"/>
    <x v="0"/>
    <n v="0"/>
    <n v="0"/>
    <s v="30.5088"/>
    <x v="5177"/>
  </r>
  <r>
    <n v="6520"/>
    <s v="US-2017-116652"/>
    <x v="175"/>
    <x v="184"/>
    <x v="1"/>
    <s v="RD-19480"/>
    <x v="502"/>
    <s v="Consumer"/>
    <s v="United States"/>
    <x v="8"/>
    <x v="1"/>
    <n v="94122"/>
    <x v="1"/>
    <s v="OFF-BI-10004528"/>
    <x v="1"/>
    <x v="8"/>
    <s v="Cardinal Poly Pocket Divider Pockets for Ring Binders"/>
    <s v="2.688"/>
    <x v="638"/>
    <n v="1"/>
    <x v="7"/>
    <s v="0.2"/>
    <n v="0.2"/>
    <s v="0.84"/>
    <x v="61"/>
  </r>
  <r>
    <n v="6521"/>
    <s v="CA-2017-138289"/>
    <x v="1034"/>
    <x v="827"/>
    <x v="0"/>
    <s v="AR-10540"/>
    <x v="481"/>
    <s v="Consumer"/>
    <s v="United States"/>
    <x v="25"/>
    <x v="12"/>
    <n v="49201"/>
    <x v="2"/>
    <s v="OFF-BI-10004995"/>
    <x v="1"/>
    <x v="8"/>
    <s v="GBC DocuBind P400 Electric Binding System"/>
    <s v="5443.96"/>
    <x v="4343"/>
    <n v="4"/>
    <x v="4"/>
    <n v="0"/>
    <n v="0"/>
    <s v="2504.2216"/>
    <x v="5178"/>
  </r>
  <r>
    <n v="6522"/>
    <s v="CA-2017-138289"/>
    <x v="1034"/>
    <x v="827"/>
    <x v="0"/>
    <s v="AR-10540"/>
    <x v="481"/>
    <s v="Consumer"/>
    <s v="United States"/>
    <x v="25"/>
    <x v="12"/>
    <n v="49201"/>
    <x v="2"/>
    <s v="FUR-CH-10004626"/>
    <x v="0"/>
    <x v="1"/>
    <s v="Office Star Flex Back Scooter Chair with Aluminum Finish Frame"/>
    <s v="302.67"/>
    <x v="3607"/>
    <n v="3"/>
    <x v="1"/>
    <n v="0"/>
    <n v="0"/>
    <s v="72.6408"/>
    <x v="4161"/>
  </r>
  <r>
    <n v="6523"/>
    <s v="CA-2017-138289"/>
    <x v="1034"/>
    <x v="827"/>
    <x v="0"/>
    <s v="AR-10540"/>
    <x v="481"/>
    <s v="Consumer"/>
    <s v="United States"/>
    <x v="25"/>
    <x v="12"/>
    <n v="49201"/>
    <x v="2"/>
    <s v="OFF-PA-10001260"/>
    <x v="1"/>
    <x v="10"/>
    <s v="TOPS Money Receipt Book, Consecutively Numbered in Red,"/>
    <s v="56.07"/>
    <x v="4344"/>
    <n v="7"/>
    <x v="3"/>
    <n v="0"/>
    <n v="0"/>
    <s v="25.2315"/>
    <x v="5179"/>
  </r>
  <r>
    <n v="6524"/>
    <s v="CA-2016-129308"/>
    <x v="274"/>
    <x v="522"/>
    <x v="1"/>
    <s v="CC-12100"/>
    <x v="385"/>
    <s v="Home Office"/>
    <s v="United States"/>
    <x v="10"/>
    <x v="9"/>
    <n v="19120"/>
    <x v="3"/>
    <s v="OFF-LA-10002945"/>
    <x v="1"/>
    <x v="2"/>
    <s v="Permanent Self-Adhesive File Folder Labels for Typewriters, 1 1/8 x 3 1/2, White"/>
    <s v="10.08"/>
    <x v="1942"/>
    <n v="2"/>
    <x v="0"/>
    <s v="0.2"/>
    <n v="0.2"/>
    <s v="3.276"/>
    <x v="5180"/>
  </r>
  <r>
    <n v="6525"/>
    <s v="CA-2016-129308"/>
    <x v="274"/>
    <x v="522"/>
    <x v="1"/>
    <s v="CC-12100"/>
    <x v="385"/>
    <s v="Home Office"/>
    <s v="United States"/>
    <x v="10"/>
    <x v="9"/>
    <n v="19120"/>
    <x v="3"/>
    <s v="TEC-PH-10002310"/>
    <x v="2"/>
    <x v="7"/>
    <s v="Panasonic KX T7731-B Digital phone"/>
    <s v="59.994"/>
    <x v="2837"/>
    <n v="1"/>
    <x v="7"/>
    <s v="0.4"/>
    <n v="0.4"/>
    <s v="-12.9987"/>
    <x v="4533"/>
  </r>
  <r>
    <n v="6526"/>
    <s v="CA-2016-129308"/>
    <x v="274"/>
    <x v="522"/>
    <x v="1"/>
    <s v="CC-12100"/>
    <x v="385"/>
    <s v="Home Office"/>
    <s v="United States"/>
    <x v="10"/>
    <x v="9"/>
    <n v="19120"/>
    <x v="3"/>
    <s v="OFF-BI-10001525"/>
    <x v="1"/>
    <x v="8"/>
    <s v="Acco Pressboard Covers with Storage Hooks, 14 7/8&quot; x 11&quot;, Executive Red"/>
    <s v="5.715"/>
    <x v="3416"/>
    <n v="5"/>
    <x v="2"/>
    <s v="0.7"/>
    <n v="0.7"/>
    <s v="-4.7625"/>
    <x v="3916"/>
  </r>
  <r>
    <n v="6527"/>
    <s v="CA-2016-129308"/>
    <x v="274"/>
    <x v="522"/>
    <x v="1"/>
    <s v="CC-12100"/>
    <x v="385"/>
    <s v="Home Office"/>
    <s v="United States"/>
    <x v="10"/>
    <x v="9"/>
    <n v="19120"/>
    <x v="3"/>
    <s v="OFF-BI-10001308"/>
    <x v="1"/>
    <x v="8"/>
    <s v="GBC Standard Plastic Binding Systems' Combs"/>
    <s v="9.42"/>
    <x v="2276"/>
    <n v="5"/>
    <x v="2"/>
    <s v="0.7"/>
    <n v="0.7"/>
    <s v="-7.85"/>
    <x v="5181"/>
  </r>
  <r>
    <n v="6528"/>
    <s v="CA-2016-157791"/>
    <x v="443"/>
    <x v="470"/>
    <x v="0"/>
    <s v="CA-11965"/>
    <x v="662"/>
    <s v="Corporate"/>
    <s v="United States"/>
    <x v="99"/>
    <x v="34"/>
    <n v="2886"/>
    <x v="3"/>
    <s v="TEC-CO-10002095"/>
    <x v="2"/>
    <x v="16"/>
    <s v="Hewlett Packard 610 Color Digital Copier / Printer"/>
    <s v="1999.96"/>
    <x v="3969"/>
    <n v="4"/>
    <x v="4"/>
    <n v="0"/>
    <n v="0"/>
    <s v="899.982"/>
    <x v="5182"/>
  </r>
  <r>
    <n v="6529"/>
    <s v="CA-2014-146864"/>
    <x v="1091"/>
    <x v="166"/>
    <x v="1"/>
    <s v="BT-11530"/>
    <x v="404"/>
    <s v="Home Office"/>
    <s v="United States"/>
    <x v="20"/>
    <x v="15"/>
    <n v="10024"/>
    <x v="3"/>
    <s v="OFF-ST-10004946"/>
    <x v="1"/>
    <x v="4"/>
    <s v="Desktop 3-Pocket Hot File"/>
    <s v="216.4"/>
    <x v="4345"/>
    <n v="4"/>
    <x v="4"/>
    <n v="0"/>
    <n v="0"/>
    <s v="56.264"/>
    <x v="5183"/>
  </r>
  <r>
    <n v="6530"/>
    <s v="CA-2014-103744"/>
    <x v="1116"/>
    <x v="1203"/>
    <x v="1"/>
    <s v="MG-17875"/>
    <x v="675"/>
    <s v="Home Office"/>
    <s v="United States"/>
    <x v="236"/>
    <x v="5"/>
    <n v="79907"/>
    <x v="2"/>
    <s v="OFF-LA-10004425"/>
    <x v="1"/>
    <x v="2"/>
    <s v="Staple-on labels"/>
    <s v="6.936"/>
    <x v="4346"/>
    <n v="3"/>
    <x v="1"/>
    <s v="0.2"/>
    <n v="0.2"/>
    <s v="2.3409"/>
    <x v="5184"/>
  </r>
  <r>
    <n v="6531"/>
    <s v="CA-2014-103744"/>
    <x v="1116"/>
    <x v="1203"/>
    <x v="1"/>
    <s v="MG-17875"/>
    <x v="675"/>
    <s v="Home Office"/>
    <s v="United States"/>
    <x v="236"/>
    <x v="5"/>
    <n v="79907"/>
    <x v="2"/>
    <s v="OFF-BI-10000320"/>
    <x v="1"/>
    <x v="8"/>
    <s v="GBC Plastic Binding Combs"/>
    <s v="4.428"/>
    <x v="4347"/>
    <n v="3"/>
    <x v="1"/>
    <s v="0.8"/>
    <n v="0.8"/>
    <s v="-6.8634"/>
    <x v="5185"/>
  </r>
  <r>
    <n v="6532"/>
    <s v="US-2017-107384"/>
    <x v="769"/>
    <x v="274"/>
    <x v="1"/>
    <s v="TP-21130"/>
    <x v="236"/>
    <s v="Consumer"/>
    <s v="United States"/>
    <x v="30"/>
    <x v="11"/>
    <n v="55901"/>
    <x v="2"/>
    <s v="OFF-AR-10001315"/>
    <x v="1"/>
    <x v="6"/>
    <s v="Newell 310"/>
    <s v="8.8"/>
    <x v="3355"/>
    <n v="5"/>
    <x v="2"/>
    <n v="0"/>
    <n v="0"/>
    <s v="2.552"/>
    <x v="5186"/>
  </r>
  <r>
    <n v="6533"/>
    <s v="US-2017-107384"/>
    <x v="769"/>
    <x v="274"/>
    <x v="1"/>
    <s v="TP-21130"/>
    <x v="236"/>
    <s v="Consumer"/>
    <s v="United States"/>
    <x v="30"/>
    <x v="11"/>
    <n v="55901"/>
    <x v="2"/>
    <s v="TEC-AC-10004595"/>
    <x v="2"/>
    <x v="11"/>
    <s v="First Data TMFD35 PIN Pad"/>
    <s v="142.8"/>
    <x v="4348"/>
    <n v="1"/>
    <x v="7"/>
    <n v="0"/>
    <n v="0"/>
    <s v="29.988"/>
    <x v="5187"/>
  </r>
  <r>
    <n v="6534"/>
    <s v="US-2017-107384"/>
    <x v="769"/>
    <x v="274"/>
    <x v="1"/>
    <s v="TP-21130"/>
    <x v="236"/>
    <s v="Consumer"/>
    <s v="United States"/>
    <x v="30"/>
    <x v="11"/>
    <n v="55901"/>
    <x v="2"/>
    <s v="TEC-AC-10001539"/>
    <x v="2"/>
    <x v="11"/>
    <s v="Logitech G430 Surround Sound Gaming Headset with Dolby 7.1 Technology"/>
    <s v="399.95"/>
    <x v="4349"/>
    <n v="5"/>
    <x v="2"/>
    <n v="0"/>
    <n v="0"/>
    <s v="143.982"/>
    <x v="5188"/>
  </r>
  <r>
    <n v="6535"/>
    <s v="CA-2014-128209"/>
    <x v="664"/>
    <x v="794"/>
    <x v="1"/>
    <s v="GT-14710"/>
    <x v="218"/>
    <s v="Consumer"/>
    <s v="United States"/>
    <x v="198"/>
    <x v="15"/>
    <n v="14215"/>
    <x v="3"/>
    <s v="OFF-BI-10001359"/>
    <x v="1"/>
    <x v="8"/>
    <s v="GBC DocuBind TL300 Electric Binding System"/>
    <s v="2152.776"/>
    <x v="4350"/>
    <n v="3"/>
    <x v="1"/>
    <s v="0.2"/>
    <n v="0.2"/>
    <s v="726.5619"/>
    <x v="5189"/>
  </r>
  <r>
    <n v="6536"/>
    <s v="CA-2014-128209"/>
    <x v="664"/>
    <x v="794"/>
    <x v="1"/>
    <s v="GT-14710"/>
    <x v="218"/>
    <s v="Consumer"/>
    <s v="United States"/>
    <x v="198"/>
    <x v="15"/>
    <n v="14215"/>
    <x v="3"/>
    <s v="FUR-BO-10002213"/>
    <x v="0"/>
    <x v="0"/>
    <s v="DMI Eclipse Executive Suite Bookcases"/>
    <s v="4007.84"/>
    <x v="4351"/>
    <n v="10"/>
    <x v="12"/>
    <s v="0.2"/>
    <n v="0.2"/>
    <s v="-50.098"/>
    <x v="634"/>
  </r>
  <r>
    <n v="6537"/>
    <s v="CA-2014-169684"/>
    <x v="22"/>
    <x v="1204"/>
    <x v="2"/>
    <s v="FH-14365"/>
    <x v="92"/>
    <s v="Corporate"/>
    <s v="United States"/>
    <x v="289"/>
    <x v="18"/>
    <n v="37918"/>
    <x v="0"/>
    <s v="FUR-TA-10003008"/>
    <x v="0"/>
    <x v="3"/>
    <s v="Lesro Round Back Collection Coffee Table, End Table"/>
    <s v="328.59"/>
    <x v="4088"/>
    <n v="3"/>
    <x v="1"/>
    <s v="0.4"/>
    <n v="0.4"/>
    <s v="-147.8655"/>
    <x v="4821"/>
  </r>
  <r>
    <n v="6538"/>
    <s v="CA-2014-169684"/>
    <x v="22"/>
    <x v="1204"/>
    <x v="2"/>
    <s v="FH-14365"/>
    <x v="92"/>
    <s v="Corporate"/>
    <s v="United States"/>
    <x v="289"/>
    <x v="18"/>
    <n v="37918"/>
    <x v="0"/>
    <s v="OFF-ST-10000934"/>
    <x v="1"/>
    <x v="4"/>
    <s v="Contico 72&quot;H Heavy-Duty Storage System"/>
    <s v="98.352"/>
    <x v="2031"/>
    <n v="3"/>
    <x v="1"/>
    <s v="0.2"/>
    <n v="0.2"/>
    <s v="-24.588"/>
    <x v="5190"/>
  </r>
  <r>
    <n v="6539"/>
    <s v="CA-2015-109862"/>
    <x v="969"/>
    <x v="697"/>
    <x v="1"/>
    <s v="HK-14890"/>
    <x v="96"/>
    <s v="Corporate"/>
    <s v="United States"/>
    <x v="46"/>
    <x v="13"/>
    <n v="19711"/>
    <x v="3"/>
    <s v="TEC-PH-10004042"/>
    <x v="2"/>
    <x v="7"/>
    <s v="ClearOne Communications CHAT 70 OC Speaker Phone"/>
    <s v="158.99"/>
    <x v="4352"/>
    <n v="1"/>
    <x v="7"/>
    <n v="0"/>
    <n v="0"/>
    <s v="41.3374"/>
    <x v="5191"/>
  </r>
  <r>
    <n v="6540"/>
    <s v="CA-2015-109862"/>
    <x v="969"/>
    <x v="697"/>
    <x v="1"/>
    <s v="HK-14890"/>
    <x v="96"/>
    <s v="Corporate"/>
    <s v="United States"/>
    <x v="46"/>
    <x v="13"/>
    <n v="19711"/>
    <x v="3"/>
    <s v="FUR-CH-10002439"/>
    <x v="0"/>
    <x v="1"/>
    <s v="Iceberg Nesting Folding Chair, 19w x 6d x 43h"/>
    <s v="291.1"/>
    <x v="4353"/>
    <n v="5"/>
    <x v="2"/>
    <n v="0"/>
    <n v="0"/>
    <s v="75.686"/>
    <x v="5192"/>
  </r>
  <r>
    <n v="6541"/>
    <s v="US-2017-107888"/>
    <x v="673"/>
    <x v="381"/>
    <x v="2"/>
    <s v="CC-12220"/>
    <x v="417"/>
    <s v="Consumer"/>
    <s v="United States"/>
    <x v="4"/>
    <x v="4"/>
    <n v="98103"/>
    <x v="1"/>
    <s v="OFF-PA-10001363"/>
    <x v="1"/>
    <x v="10"/>
    <s v="Xerox 1933"/>
    <s v="73.68"/>
    <x v="4354"/>
    <n v="6"/>
    <x v="5"/>
    <n v="0"/>
    <n v="0"/>
    <s v="34.6296"/>
    <x v="5193"/>
  </r>
  <r>
    <n v="6542"/>
    <s v="US-2017-107888"/>
    <x v="673"/>
    <x v="381"/>
    <x v="2"/>
    <s v="CC-12220"/>
    <x v="417"/>
    <s v="Consumer"/>
    <s v="United States"/>
    <x v="4"/>
    <x v="4"/>
    <n v="98103"/>
    <x v="1"/>
    <s v="FUR-FU-10003394"/>
    <x v="0"/>
    <x v="5"/>
    <s v="Tenex &quot;The Solids&quot; Textured Chair Mats"/>
    <s v="139.92"/>
    <x v="1809"/>
    <n v="2"/>
    <x v="0"/>
    <n v="0"/>
    <n v="0"/>
    <s v="23.7864"/>
    <x v="5194"/>
  </r>
  <r>
    <n v="6543"/>
    <s v="US-2017-107888"/>
    <x v="673"/>
    <x v="381"/>
    <x v="2"/>
    <s v="CC-12220"/>
    <x v="417"/>
    <s v="Consumer"/>
    <s v="United States"/>
    <x v="4"/>
    <x v="4"/>
    <n v="98103"/>
    <x v="1"/>
    <s v="TEC-PH-10003171"/>
    <x v="2"/>
    <x v="7"/>
    <s v="Plantronics Encore H101 Dual Earpieces Headset"/>
    <s v="107.88"/>
    <x v="4070"/>
    <n v="3"/>
    <x v="1"/>
    <s v="0.2"/>
    <n v="0.2"/>
    <s v="10.788"/>
    <x v="4798"/>
  </r>
  <r>
    <n v="6544"/>
    <s v="US-2017-107888"/>
    <x v="673"/>
    <x v="381"/>
    <x v="2"/>
    <s v="CC-12220"/>
    <x v="417"/>
    <s v="Consumer"/>
    <s v="United States"/>
    <x v="4"/>
    <x v="4"/>
    <n v="98103"/>
    <x v="1"/>
    <s v="OFF-ST-10003123"/>
    <x v="1"/>
    <x v="4"/>
    <s v="Fellowes Bases and Tops For Staxonsteel/High-Stak Systems"/>
    <s v="33.29"/>
    <x v="3212"/>
    <n v="1"/>
    <x v="7"/>
    <n v="0"/>
    <n v="0"/>
    <s v="7.9896"/>
    <x v="3647"/>
  </r>
  <r>
    <n v="6545"/>
    <s v="US-2017-154872"/>
    <x v="304"/>
    <x v="380"/>
    <x v="1"/>
    <s v="DP-13000"/>
    <x v="24"/>
    <s v="Consumer"/>
    <s v="United States"/>
    <x v="138"/>
    <x v="24"/>
    <n v="44105"/>
    <x v="3"/>
    <s v="OFF-BI-10003007"/>
    <x v="1"/>
    <x v="8"/>
    <s v="Premium Transparent Presentation Covers, No Pattern/Clear, 8 1/2&quot; x 11&quot;"/>
    <s v="58.17"/>
    <x v="4355"/>
    <n v="5"/>
    <x v="2"/>
    <s v="0.7"/>
    <n v="0.7"/>
    <s v="-46.536"/>
    <x v="5195"/>
  </r>
  <r>
    <n v="6546"/>
    <s v="US-2017-154872"/>
    <x v="304"/>
    <x v="380"/>
    <x v="1"/>
    <s v="DP-13000"/>
    <x v="24"/>
    <s v="Consumer"/>
    <s v="United States"/>
    <x v="138"/>
    <x v="24"/>
    <n v="44105"/>
    <x v="3"/>
    <s v="OFF-LA-10000973"/>
    <x v="1"/>
    <x v="2"/>
    <s v="Avery 502"/>
    <s v="5.04"/>
    <x v="1310"/>
    <n v="2"/>
    <x v="0"/>
    <s v="0.2"/>
    <n v="0.2"/>
    <s v="1.764"/>
    <x v="1369"/>
  </r>
  <r>
    <n v="6547"/>
    <s v="US-2017-154872"/>
    <x v="304"/>
    <x v="380"/>
    <x v="1"/>
    <s v="DP-13000"/>
    <x v="24"/>
    <s v="Consumer"/>
    <s v="United States"/>
    <x v="138"/>
    <x v="24"/>
    <n v="44105"/>
    <x v="3"/>
    <s v="OFF-PA-10000483"/>
    <x v="1"/>
    <x v="10"/>
    <s v="Xerox 19"/>
    <s v="24.784"/>
    <x v="1609"/>
    <n v="1"/>
    <x v="7"/>
    <s v="0.2"/>
    <n v="0.2"/>
    <s v="7.745"/>
    <x v="1712"/>
  </r>
  <r>
    <n v="6548"/>
    <s v="CA-2014-113880"/>
    <x v="72"/>
    <x v="1154"/>
    <x v="1"/>
    <s v="VF-21715"/>
    <x v="665"/>
    <s v="Home Office"/>
    <s v="United States"/>
    <x v="308"/>
    <x v="10"/>
    <n v="60126"/>
    <x v="2"/>
    <s v="FUR-CH-10000863"/>
    <x v="0"/>
    <x v="1"/>
    <s v="Novimex Swivel Fabric Task Chair"/>
    <s v="634.116"/>
    <x v="4356"/>
    <n v="6"/>
    <x v="5"/>
    <s v="0.3"/>
    <n v="0.3"/>
    <s v="-172.1172"/>
    <x v="5196"/>
  </r>
  <r>
    <n v="6549"/>
    <s v="CA-2014-113880"/>
    <x v="72"/>
    <x v="1154"/>
    <x v="1"/>
    <s v="VF-21715"/>
    <x v="665"/>
    <s v="Home Office"/>
    <s v="United States"/>
    <x v="308"/>
    <x v="10"/>
    <n v="60126"/>
    <x v="2"/>
    <s v="OFF-PA-10003036"/>
    <x v="1"/>
    <x v="10"/>
    <s v="Black Print Carbonless 8 1/2&quot; x 8 1/4&quot; Rapid Memo Book"/>
    <s v="17.472"/>
    <x v="1121"/>
    <n v="3"/>
    <x v="1"/>
    <s v="0.2"/>
    <n v="0.2"/>
    <s v="5.6784"/>
    <x v="4546"/>
  </r>
  <r>
    <n v="6550"/>
    <s v="US-2015-164966"/>
    <x v="117"/>
    <x v="1205"/>
    <x v="2"/>
    <s v="GH-14410"/>
    <x v="689"/>
    <s v="Home Office"/>
    <s v="United States"/>
    <x v="69"/>
    <x v="11"/>
    <n v="55044"/>
    <x v="2"/>
    <s v="FUR-CH-10002304"/>
    <x v="0"/>
    <x v="1"/>
    <s v="Global Stack Chair without Arms, Black"/>
    <s v="155.88"/>
    <x v="4357"/>
    <n v="6"/>
    <x v="5"/>
    <n v="0"/>
    <n v="0"/>
    <s v="38.97"/>
    <x v="5197"/>
  </r>
  <r>
    <n v="6551"/>
    <s v="CA-2015-126739"/>
    <x v="549"/>
    <x v="397"/>
    <x v="0"/>
    <s v="JH-16180"/>
    <x v="423"/>
    <s v="Consumer"/>
    <s v="United States"/>
    <x v="20"/>
    <x v="15"/>
    <n v="10035"/>
    <x v="3"/>
    <s v="FUR-CH-10000422"/>
    <x v="0"/>
    <x v="1"/>
    <s v="Global Highback Leather Tilter in Burgundy"/>
    <s v="327.564"/>
    <x v="4358"/>
    <n v="4"/>
    <x v="4"/>
    <s v="0.1"/>
    <n v="0.1"/>
    <s v="21.8376"/>
    <x v="5198"/>
  </r>
  <r>
    <n v="6552"/>
    <s v="CA-2017-161578"/>
    <x v="819"/>
    <x v="91"/>
    <x v="0"/>
    <s v="RB-19465"/>
    <x v="46"/>
    <s v="Home Office"/>
    <s v="United States"/>
    <x v="1"/>
    <x v="1"/>
    <n v="90036"/>
    <x v="1"/>
    <s v="OFF-PA-10002986"/>
    <x v="1"/>
    <x v="10"/>
    <s v="Xerox 1898"/>
    <s v="13.36"/>
    <x v="518"/>
    <n v="2"/>
    <x v="0"/>
    <n v="0"/>
    <n v="0"/>
    <s v="6.4128"/>
    <x v="534"/>
  </r>
  <r>
    <n v="6553"/>
    <s v="CA-2017-161578"/>
    <x v="819"/>
    <x v="91"/>
    <x v="0"/>
    <s v="RB-19465"/>
    <x v="46"/>
    <s v="Home Office"/>
    <s v="United States"/>
    <x v="1"/>
    <x v="1"/>
    <n v="90036"/>
    <x v="1"/>
    <s v="OFF-ST-10002289"/>
    <x v="1"/>
    <x v="4"/>
    <s v="Safco Wire Cube Shelving System, For Use as 4 or 5 14&quot; Cubes, Black"/>
    <s v="158.9"/>
    <x v="1222"/>
    <n v="5"/>
    <x v="2"/>
    <n v="0"/>
    <n v="0"/>
    <s v="7.945"/>
    <x v="1272"/>
  </r>
  <r>
    <n v="6554"/>
    <s v="CA-2014-137092"/>
    <x v="22"/>
    <x v="657"/>
    <x v="0"/>
    <s v="LS-16975"/>
    <x v="60"/>
    <s v="Home Office"/>
    <s v="United States"/>
    <x v="22"/>
    <x v="10"/>
    <n v="60653"/>
    <x v="2"/>
    <s v="TEC-AC-10001606"/>
    <x v="2"/>
    <x v="11"/>
    <s v="Logitech Wireless Performance Mouse MX for PC and Mac"/>
    <s v="319.968"/>
    <x v="1864"/>
    <n v="4"/>
    <x v="4"/>
    <s v="0.2"/>
    <n v="0.2"/>
    <s v="71.9928"/>
    <x v="5199"/>
  </r>
  <r>
    <n v="6555"/>
    <s v="CA-2014-137092"/>
    <x v="22"/>
    <x v="657"/>
    <x v="0"/>
    <s v="LS-16975"/>
    <x v="60"/>
    <s v="Home Office"/>
    <s v="United States"/>
    <x v="22"/>
    <x v="10"/>
    <n v="60653"/>
    <x v="2"/>
    <s v="OFF-ST-10003805"/>
    <x v="1"/>
    <x v="4"/>
    <s v="24 Capacity Maxi Data Binder Racks, Pearl"/>
    <s v="505.32"/>
    <x v="4359"/>
    <n v="3"/>
    <x v="1"/>
    <s v="0.2"/>
    <n v="0.2"/>
    <s v="31.5825"/>
    <x v="5200"/>
  </r>
  <r>
    <n v="6556"/>
    <s v="CA-2014-137092"/>
    <x v="22"/>
    <x v="657"/>
    <x v="0"/>
    <s v="LS-16975"/>
    <x v="60"/>
    <s v="Home Office"/>
    <s v="United States"/>
    <x v="22"/>
    <x v="10"/>
    <n v="60653"/>
    <x v="2"/>
    <s v="OFF-PA-10002109"/>
    <x v="1"/>
    <x v="10"/>
    <s v="Wirebound Voice Message Log Book"/>
    <s v="3.808"/>
    <x v="4360"/>
    <n v="1"/>
    <x v="7"/>
    <s v="0.2"/>
    <n v="0.2"/>
    <s v="1.2376"/>
    <x v="5201"/>
  </r>
  <r>
    <n v="6557"/>
    <s v="CA-2014-137092"/>
    <x v="22"/>
    <x v="657"/>
    <x v="0"/>
    <s v="LS-16975"/>
    <x v="60"/>
    <s v="Home Office"/>
    <s v="United States"/>
    <x v="22"/>
    <x v="10"/>
    <n v="60653"/>
    <x v="2"/>
    <s v="OFF-BI-10000632"/>
    <x v="1"/>
    <x v="8"/>
    <s v="Satellite Sectional Post Binders"/>
    <s v="8.682"/>
    <x v="4361"/>
    <n v="1"/>
    <x v="7"/>
    <s v="0.8"/>
    <n v="0.8"/>
    <s v="-14.7594"/>
    <x v="5202"/>
  </r>
  <r>
    <n v="6558"/>
    <s v="CA-2014-137092"/>
    <x v="22"/>
    <x v="657"/>
    <x v="0"/>
    <s v="LS-16975"/>
    <x v="60"/>
    <s v="Home Office"/>
    <s v="United States"/>
    <x v="22"/>
    <x v="10"/>
    <n v="60653"/>
    <x v="2"/>
    <s v="OFF-LA-10003510"/>
    <x v="1"/>
    <x v="2"/>
    <s v="Avery 4027 File Folder Labels for Dot Matrix Printers, 5000 Labels per Box, White"/>
    <s v="24.424"/>
    <x v="4362"/>
    <n v="1"/>
    <x v="7"/>
    <s v="0.2"/>
    <n v="0.2"/>
    <s v="7.9378"/>
    <x v="5203"/>
  </r>
  <r>
    <n v="6559"/>
    <s v="CA-2015-166947"/>
    <x v="1117"/>
    <x v="1206"/>
    <x v="1"/>
    <s v="EB-13750"/>
    <x v="494"/>
    <s v="Corporate"/>
    <s v="United States"/>
    <x v="198"/>
    <x v="15"/>
    <n v="14215"/>
    <x v="3"/>
    <s v="FUR-CH-10004997"/>
    <x v="0"/>
    <x v="1"/>
    <s v="Hon Every-Day Series Multi-Task Chairs"/>
    <s v="1522.638"/>
    <x v="4363"/>
    <n v="9"/>
    <x v="6"/>
    <s v="0.1"/>
    <n v="0.1"/>
    <s v="169.182"/>
    <x v="5204"/>
  </r>
  <r>
    <n v="6560"/>
    <s v="CA-2016-160941"/>
    <x v="658"/>
    <x v="1050"/>
    <x v="1"/>
    <s v="DK-12835"/>
    <x v="460"/>
    <s v="Corporate"/>
    <s v="United States"/>
    <x v="43"/>
    <x v="1"/>
    <n v="95661"/>
    <x v="1"/>
    <s v="OFF-EN-10003001"/>
    <x v="1"/>
    <x v="12"/>
    <s v="Ames Color-File Green Diamond Border X-ray Mailers"/>
    <s v="419.9"/>
    <x v="4364"/>
    <n v="5"/>
    <x v="2"/>
    <n v="0"/>
    <n v="0"/>
    <s v="197.353"/>
    <x v="5205"/>
  </r>
  <r>
    <n v="6561"/>
    <s v="CA-2016-160941"/>
    <x v="658"/>
    <x v="1050"/>
    <x v="1"/>
    <s v="DK-12835"/>
    <x v="460"/>
    <s v="Corporate"/>
    <s v="United States"/>
    <x v="43"/>
    <x v="1"/>
    <n v="95661"/>
    <x v="1"/>
    <s v="OFF-LA-10003766"/>
    <x v="1"/>
    <x v="2"/>
    <s v="Self-Adhesive Removable Labels"/>
    <s v="3.15"/>
    <x v="974"/>
    <n v="1"/>
    <x v="7"/>
    <n v="0"/>
    <n v="0"/>
    <s v="1.512"/>
    <x v="1016"/>
  </r>
  <r>
    <n v="6562"/>
    <s v="CA-2017-144680"/>
    <x v="185"/>
    <x v="504"/>
    <x v="2"/>
    <s v="SC-20260"/>
    <x v="609"/>
    <s v="Corporate"/>
    <s v="United States"/>
    <x v="81"/>
    <x v="5"/>
    <n v="76017"/>
    <x v="2"/>
    <s v="OFF-AP-10003040"/>
    <x v="1"/>
    <x v="9"/>
    <s v="Fellowes 8 Outlet Superior Workstation Surge Protector w/o Phone/Fax/Modem Protection"/>
    <s v="33.62"/>
    <x v="4365"/>
    <n v="5"/>
    <x v="2"/>
    <s v="0.8"/>
    <n v="0.8"/>
    <s v="-90.774"/>
    <x v="5206"/>
  </r>
  <r>
    <n v="6563"/>
    <s v="CA-2014-166086"/>
    <x v="1118"/>
    <x v="1207"/>
    <x v="1"/>
    <s v="CT-11995"/>
    <x v="564"/>
    <s v="Consumer"/>
    <s v="United States"/>
    <x v="104"/>
    <x v="31"/>
    <n v="1841"/>
    <x v="3"/>
    <s v="OFF-BI-10001078"/>
    <x v="1"/>
    <x v="8"/>
    <s v="Acco PRESSTEX Data Binder with Storage Hooks, Dark Blue, 14 7/8&quot; X 11&quot;"/>
    <s v="16.14"/>
    <x v="4366"/>
    <n v="3"/>
    <x v="1"/>
    <n v="0"/>
    <n v="0"/>
    <s v="7.9086"/>
    <x v="5207"/>
  </r>
  <r>
    <n v="6564"/>
    <s v="CA-2014-166086"/>
    <x v="1118"/>
    <x v="1207"/>
    <x v="1"/>
    <s v="CT-11995"/>
    <x v="564"/>
    <s v="Consumer"/>
    <s v="United States"/>
    <x v="104"/>
    <x v="31"/>
    <n v="1841"/>
    <x v="3"/>
    <s v="FUR-TA-10003469"/>
    <x v="0"/>
    <x v="3"/>
    <s v="Balt Split Level Computer Training Table"/>
    <s v="194.25"/>
    <x v="4367"/>
    <n v="2"/>
    <x v="0"/>
    <s v="0.3"/>
    <n v="0.3"/>
    <s v="-38.85"/>
    <x v="5208"/>
  </r>
  <r>
    <n v="6565"/>
    <s v="CA-2014-166086"/>
    <x v="1118"/>
    <x v="1207"/>
    <x v="1"/>
    <s v="CT-11995"/>
    <x v="564"/>
    <s v="Consumer"/>
    <s v="United States"/>
    <x v="104"/>
    <x v="31"/>
    <n v="1841"/>
    <x v="3"/>
    <s v="OFF-AR-10002578"/>
    <x v="1"/>
    <x v="6"/>
    <s v="Newell 335"/>
    <s v="8.64"/>
    <x v="874"/>
    <n v="3"/>
    <x v="1"/>
    <n v="0"/>
    <n v="0"/>
    <s v="2.5056"/>
    <x v="1028"/>
  </r>
  <r>
    <n v="6566"/>
    <s v="CA-2014-166086"/>
    <x v="1118"/>
    <x v="1207"/>
    <x v="1"/>
    <s v="CT-11995"/>
    <x v="564"/>
    <s v="Consumer"/>
    <s v="United States"/>
    <x v="104"/>
    <x v="31"/>
    <n v="1841"/>
    <x v="3"/>
    <s v="FUR-CH-10004675"/>
    <x v="0"/>
    <x v="1"/>
    <s v="Lifetime Advantage Folding Chairs, 4/Carton"/>
    <s v="872.32"/>
    <x v="1711"/>
    <n v="4"/>
    <x v="4"/>
    <n v="0"/>
    <n v="0"/>
    <s v="244.2496"/>
    <x v="1824"/>
  </r>
  <r>
    <n v="6567"/>
    <s v="CA-2017-131282"/>
    <x v="1119"/>
    <x v="493"/>
    <x v="0"/>
    <s v="CB-12025"/>
    <x v="90"/>
    <s v="Consumer"/>
    <s v="United States"/>
    <x v="435"/>
    <x v="5"/>
    <n v="76706"/>
    <x v="2"/>
    <s v="OFF-BI-10004632"/>
    <x v="1"/>
    <x v="8"/>
    <s v="Ibico Hi-Tech Manual Binding System"/>
    <s v="243.992"/>
    <x v="124"/>
    <n v="4"/>
    <x v="4"/>
    <s v="0.8"/>
    <n v="0.8"/>
    <s v="-426.986"/>
    <x v="5209"/>
  </r>
  <r>
    <n v="6568"/>
    <s v="CA-2017-131282"/>
    <x v="1119"/>
    <x v="493"/>
    <x v="0"/>
    <s v="CB-12025"/>
    <x v="90"/>
    <s v="Consumer"/>
    <s v="United States"/>
    <x v="435"/>
    <x v="5"/>
    <n v="76706"/>
    <x v="2"/>
    <s v="OFF-AR-10003087"/>
    <x v="1"/>
    <x v="6"/>
    <s v="Staples in misc. colors"/>
    <s v="7.12"/>
    <x v="4368"/>
    <n v="5"/>
    <x v="2"/>
    <s v="0.2"/>
    <n v="0.2"/>
    <s v="0.712"/>
    <x v="5210"/>
  </r>
  <r>
    <n v="6569"/>
    <s v="CA-2014-100678"/>
    <x v="891"/>
    <x v="1117"/>
    <x v="1"/>
    <s v="KM-16720"/>
    <x v="27"/>
    <s v="Consumer"/>
    <s v="United States"/>
    <x v="12"/>
    <x v="5"/>
    <n v="77095"/>
    <x v="2"/>
    <s v="OFF-AR-10001868"/>
    <x v="1"/>
    <x v="6"/>
    <s v="Prang Dustless Chalk Sticks"/>
    <s v="2.688"/>
    <x v="638"/>
    <n v="2"/>
    <x v="0"/>
    <s v="0.2"/>
    <n v="0.2"/>
    <s v="1.008"/>
    <x v="5211"/>
  </r>
  <r>
    <n v="6570"/>
    <s v="CA-2014-100678"/>
    <x v="891"/>
    <x v="1117"/>
    <x v="1"/>
    <s v="KM-16720"/>
    <x v="27"/>
    <s v="Consumer"/>
    <s v="United States"/>
    <x v="12"/>
    <x v="5"/>
    <n v="77095"/>
    <x v="2"/>
    <s v="FUR-CH-10002602"/>
    <x v="0"/>
    <x v="1"/>
    <s v="DMI Arturo Collection Mission-style Design Wood Chair"/>
    <s v="317.058"/>
    <x v="2555"/>
    <n v="3"/>
    <x v="1"/>
    <s v="0.3"/>
    <n v="0.3"/>
    <s v="-18.1176"/>
    <x v="2830"/>
  </r>
  <r>
    <n v="6571"/>
    <s v="CA-2014-100678"/>
    <x v="891"/>
    <x v="1117"/>
    <x v="1"/>
    <s v="KM-16720"/>
    <x v="27"/>
    <s v="Consumer"/>
    <s v="United States"/>
    <x v="12"/>
    <x v="5"/>
    <n v="77095"/>
    <x v="2"/>
    <s v="OFF-EN-10000056"/>
    <x v="1"/>
    <x v="12"/>
    <s v="Cameo Buff Policy Envelopes"/>
    <s v="149.352"/>
    <x v="836"/>
    <n v="3"/>
    <x v="1"/>
    <s v="0.2"/>
    <n v="0.2"/>
    <s v="50.4063"/>
    <x v="871"/>
  </r>
  <r>
    <n v="6572"/>
    <s v="CA-2014-100678"/>
    <x v="891"/>
    <x v="1117"/>
    <x v="1"/>
    <s v="KM-16720"/>
    <x v="27"/>
    <s v="Consumer"/>
    <s v="United States"/>
    <x v="12"/>
    <x v="5"/>
    <n v="77095"/>
    <x v="2"/>
    <s v="TEC-AC-10000474"/>
    <x v="2"/>
    <x v="11"/>
    <s v="Kensington Expert Mouse Optical USB Trackball for PC or Mac"/>
    <s v="227.976"/>
    <x v="2609"/>
    <n v="3"/>
    <x v="1"/>
    <s v="0.2"/>
    <n v="0.2"/>
    <s v="28.497"/>
    <x v="2897"/>
  </r>
  <r>
    <n v="6573"/>
    <s v="CA-2016-161543"/>
    <x v="1120"/>
    <x v="577"/>
    <x v="1"/>
    <s v="RD-19720"/>
    <x v="742"/>
    <s v="Consumer"/>
    <s v="United States"/>
    <x v="4"/>
    <x v="4"/>
    <n v="98105"/>
    <x v="1"/>
    <s v="OFF-PA-10003971"/>
    <x v="1"/>
    <x v="10"/>
    <s v="Xerox 1965"/>
    <s v="11.96"/>
    <x v="489"/>
    <n v="2"/>
    <x v="0"/>
    <n v="0"/>
    <n v="0"/>
    <s v="5.8604"/>
    <x v="1452"/>
  </r>
  <r>
    <n v="6574"/>
    <s v="CA-2016-160535"/>
    <x v="881"/>
    <x v="724"/>
    <x v="1"/>
    <s v="BP-11050"/>
    <x v="771"/>
    <s v="Corporate"/>
    <s v="United States"/>
    <x v="135"/>
    <x v="30"/>
    <n v="7060"/>
    <x v="3"/>
    <s v="OFF-ST-10000689"/>
    <x v="1"/>
    <x v="4"/>
    <s v="Fellowes Strictly Business Drawer File, Letter/Legal Size"/>
    <s v="563.4"/>
    <x v="1601"/>
    <n v="4"/>
    <x v="4"/>
    <n v="0"/>
    <n v="0"/>
    <s v="67.608"/>
    <x v="1703"/>
  </r>
  <r>
    <n v="6575"/>
    <s v="CA-2016-160535"/>
    <x v="881"/>
    <x v="724"/>
    <x v="1"/>
    <s v="BP-11050"/>
    <x v="771"/>
    <s v="Corporate"/>
    <s v="United States"/>
    <x v="135"/>
    <x v="30"/>
    <n v="7060"/>
    <x v="3"/>
    <s v="TEC-MA-10004255"/>
    <x v="2"/>
    <x v="15"/>
    <s v="Konica Minolta magicolor 1690MF Multifunction Printer"/>
    <s v="319.92"/>
    <x v="4369"/>
    <n v="8"/>
    <x v="8"/>
    <n v="0"/>
    <n v="0"/>
    <s v="118.3704"/>
    <x v="5212"/>
  </r>
  <r>
    <n v="6576"/>
    <s v="CA-2017-123085"/>
    <x v="448"/>
    <x v="494"/>
    <x v="1"/>
    <s v="EJ-13720"/>
    <x v="719"/>
    <s v="Consumer"/>
    <s v="United States"/>
    <x v="1"/>
    <x v="1"/>
    <n v="90008"/>
    <x v="1"/>
    <s v="TEC-AC-10000990"/>
    <x v="2"/>
    <x v="11"/>
    <s v="Imation Bio 2GB USB Flash Drive Imation Corp"/>
    <s v="1049.44"/>
    <x v="4370"/>
    <n v="8"/>
    <x v="8"/>
    <n v="0"/>
    <n v="0"/>
    <s v="440.7648"/>
    <x v="5213"/>
  </r>
  <r>
    <n v="6577"/>
    <s v="CA-2017-123085"/>
    <x v="448"/>
    <x v="494"/>
    <x v="1"/>
    <s v="EJ-13720"/>
    <x v="719"/>
    <s v="Consumer"/>
    <s v="United States"/>
    <x v="1"/>
    <x v="1"/>
    <n v="90008"/>
    <x v="1"/>
    <s v="FUR-CH-10003968"/>
    <x v="0"/>
    <x v="1"/>
    <s v="Novimex Turbo Task Chair"/>
    <s v="170.352"/>
    <x v="2932"/>
    <n v="3"/>
    <x v="1"/>
    <s v="0.2"/>
    <n v="0.2"/>
    <s v="-17.0352"/>
    <x v="4262"/>
  </r>
  <r>
    <n v="6578"/>
    <s v="CA-2015-153752"/>
    <x v="401"/>
    <x v="223"/>
    <x v="0"/>
    <s v="RO-19780"/>
    <x v="197"/>
    <s v="Consumer"/>
    <s v="United States"/>
    <x v="81"/>
    <x v="17"/>
    <n v="22204"/>
    <x v="0"/>
    <s v="TEC-PH-10001615"/>
    <x v="2"/>
    <x v="7"/>
    <s v="AT&amp;T CL82213"/>
    <s v="173.94"/>
    <x v="2093"/>
    <n v="6"/>
    <x v="5"/>
    <n v="0"/>
    <n v="0"/>
    <s v="50.4426"/>
    <x v="5214"/>
  </r>
  <r>
    <n v="6579"/>
    <s v="CA-2014-103660"/>
    <x v="55"/>
    <x v="83"/>
    <x v="1"/>
    <s v="MW-18220"/>
    <x v="596"/>
    <s v="Consumer"/>
    <s v="United States"/>
    <x v="4"/>
    <x v="4"/>
    <n v="98103"/>
    <x v="1"/>
    <s v="TEC-PH-10000895"/>
    <x v="2"/>
    <x v="7"/>
    <s v="Polycom VVX 310 VoIP phone"/>
    <s v="1007.944"/>
    <x v="4371"/>
    <n v="7"/>
    <x v="3"/>
    <s v="0.2"/>
    <n v="0.2"/>
    <s v="75.5958"/>
    <x v="5215"/>
  </r>
  <r>
    <n v="6580"/>
    <s v="CA-2016-169887"/>
    <x v="332"/>
    <x v="856"/>
    <x v="3"/>
    <s v="MS-17530"/>
    <x v="652"/>
    <s v="Consumer"/>
    <s v="United States"/>
    <x v="4"/>
    <x v="4"/>
    <n v="98105"/>
    <x v="1"/>
    <s v="OFF-PA-10003001"/>
    <x v="1"/>
    <x v="10"/>
    <s v="Xerox 1986"/>
    <s v="6.68"/>
    <x v="3763"/>
    <n v="1"/>
    <x v="7"/>
    <n v="0"/>
    <n v="0"/>
    <s v="3.2064"/>
    <x v="5030"/>
  </r>
  <r>
    <n v="6581"/>
    <s v="CA-2016-169887"/>
    <x v="332"/>
    <x v="856"/>
    <x v="3"/>
    <s v="MS-17530"/>
    <x v="652"/>
    <s v="Consumer"/>
    <s v="United States"/>
    <x v="4"/>
    <x v="4"/>
    <n v="98105"/>
    <x v="1"/>
    <s v="OFF-AR-10002766"/>
    <x v="1"/>
    <x v="6"/>
    <s v="Prang Drawing Pencil Set"/>
    <s v="8.34"/>
    <x v="480"/>
    <n v="3"/>
    <x v="1"/>
    <n v="0"/>
    <n v="0"/>
    <s v="2.2518"/>
    <x v="5216"/>
  </r>
  <r>
    <n v="6582"/>
    <s v="CA-2016-169887"/>
    <x v="332"/>
    <x v="856"/>
    <x v="3"/>
    <s v="MS-17530"/>
    <x v="652"/>
    <s v="Consumer"/>
    <s v="United States"/>
    <x v="4"/>
    <x v="4"/>
    <n v="98105"/>
    <x v="1"/>
    <s v="FUR-FU-10003095"/>
    <x v="0"/>
    <x v="5"/>
    <s v="Linden 12&quot; Wall Clock With Oak Frame"/>
    <s v="101.94"/>
    <x v="3033"/>
    <n v="3"/>
    <x v="1"/>
    <n v="0"/>
    <n v="0"/>
    <s v="30.582"/>
    <x v="5217"/>
  </r>
  <r>
    <n v="6583"/>
    <s v="CA-2016-148516"/>
    <x v="1121"/>
    <x v="1208"/>
    <x v="1"/>
    <s v="DW-13585"/>
    <x v="61"/>
    <s v="Corporate"/>
    <s v="United States"/>
    <x v="156"/>
    <x v="4"/>
    <n v="98026"/>
    <x v="1"/>
    <s v="TEC-AC-10003610"/>
    <x v="2"/>
    <x v="11"/>
    <s v="Logitech Illuminated - Keyboard"/>
    <s v="179.97"/>
    <x v="686"/>
    <n v="3"/>
    <x v="1"/>
    <n v="0"/>
    <n v="0"/>
    <s v="86.3856"/>
    <x v="703"/>
  </r>
  <r>
    <n v="6584"/>
    <s v="CA-2017-104731"/>
    <x v="246"/>
    <x v="1186"/>
    <x v="1"/>
    <s v="AM-10705"/>
    <x v="562"/>
    <s v="Consumer"/>
    <s v="United States"/>
    <x v="127"/>
    <x v="17"/>
    <n v="24153"/>
    <x v="0"/>
    <s v="OFF-AR-10003727"/>
    <x v="1"/>
    <x v="6"/>
    <s v="Berol Giant Pencil Sharpener"/>
    <s v="101.94"/>
    <x v="3033"/>
    <n v="6"/>
    <x v="5"/>
    <n v="0"/>
    <n v="0"/>
    <s v="29.5626"/>
    <x v="5218"/>
  </r>
  <r>
    <n v="6585"/>
    <s v="CA-2017-104731"/>
    <x v="246"/>
    <x v="1186"/>
    <x v="1"/>
    <s v="AM-10705"/>
    <x v="562"/>
    <s v="Consumer"/>
    <s v="United States"/>
    <x v="127"/>
    <x v="17"/>
    <n v="24153"/>
    <x v="0"/>
    <s v="TEC-PH-10002660"/>
    <x v="2"/>
    <x v="7"/>
    <s v="Nortel Networks T7316 E Nt8 B27"/>
    <s v="271.96"/>
    <x v="1071"/>
    <n v="4"/>
    <x v="4"/>
    <n v="0"/>
    <n v="0"/>
    <s v="67.99"/>
    <x v="5219"/>
  </r>
  <r>
    <n v="6586"/>
    <s v="CA-2017-104731"/>
    <x v="246"/>
    <x v="1186"/>
    <x v="1"/>
    <s v="AM-10705"/>
    <x v="562"/>
    <s v="Consumer"/>
    <s v="United States"/>
    <x v="127"/>
    <x v="17"/>
    <n v="24153"/>
    <x v="0"/>
    <s v="FUR-FU-10003274"/>
    <x v="0"/>
    <x v="5"/>
    <s v="Regeneration Desk Collection"/>
    <s v="8.8"/>
    <x v="3355"/>
    <n v="5"/>
    <x v="2"/>
    <n v="0"/>
    <n v="0"/>
    <s v="3.872"/>
    <x v="5220"/>
  </r>
  <r>
    <n v="6587"/>
    <s v="CA-2017-104731"/>
    <x v="246"/>
    <x v="1186"/>
    <x v="1"/>
    <s v="AM-10705"/>
    <x v="562"/>
    <s v="Consumer"/>
    <s v="United States"/>
    <x v="127"/>
    <x v="17"/>
    <n v="24153"/>
    <x v="0"/>
    <s v="OFF-AR-10003829"/>
    <x v="1"/>
    <x v="6"/>
    <s v="Newell 35"/>
    <s v="19.68"/>
    <x v="1195"/>
    <n v="6"/>
    <x v="5"/>
    <n v="0"/>
    <n v="0"/>
    <s v="5.7072"/>
    <x v="1243"/>
  </r>
  <r>
    <n v="6588"/>
    <s v="CA-2017-104731"/>
    <x v="246"/>
    <x v="1186"/>
    <x v="1"/>
    <s v="AM-10705"/>
    <x v="562"/>
    <s v="Consumer"/>
    <s v="United States"/>
    <x v="127"/>
    <x v="17"/>
    <n v="24153"/>
    <x v="0"/>
    <s v="FUR-BO-10003441"/>
    <x v="0"/>
    <x v="0"/>
    <s v="Bush Westfield Collection Bookcases, Fully Assembled"/>
    <s v="302.94"/>
    <x v="3271"/>
    <n v="3"/>
    <x v="1"/>
    <n v="0"/>
    <n v="0"/>
    <s v="69.6762"/>
    <x v="5221"/>
  </r>
  <r>
    <n v="6589"/>
    <s v="CA-2017-104731"/>
    <x v="246"/>
    <x v="1186"/>
    <x v="1"/>
    <s v="AM-10705"/>
    <x v="562"/>
    <s v="Consumer"/>
    <s v="United States"/>
    <x v="127"/>
    <x v="17"/>
    <n v="24153"/>
    <x v="0"/>
    <s v="OFF-BI-10003355"/>
    <x v="1"/>
    <x v="8"/>
    <s v="Cardinal Holdit Business Card Pockets"/>
    <s v="14.94"/>
    <x v="1801"/>
    <n v="3"/>
    <x v="1"/>
    <n v="0"/>
    <n v="0"/>
    <s v="7.1712"/>
    <x v="5222"/>
  </r>
  <r>
    <n v="6590"/>
    <s v="CA-2017-104731"/>
    <x v="246"/>
    <x v="1186"/>
    <x v="1"/>
    <s v="AM-10705"/>
    <x v="562"/>
    <s v="Consumer"/>
    <s v="United States"/>
    <x v="127"/>
    <x v="17"/>
    <n v="24153"/>
    <x v="0"/>
    <s v="OFF-SU-10003505"/>
    <x v="1"/>
    <x v="14"/>
    <s v="Premier Electric Letter Opener"/>
    <s v="231.72"/>
    <x v="4372"/>
    <n v="2"/>
    <x v="0"/>
    <n v="0"/>
    <n v="0"/>
    <s v="11.586"/>
    <x v="5223"/>
  </r>
  <r>
    <n v="6591"/>
    <s v="CA-2014-164749"/>
    <x v="893"/>
    <x v="616"/>
    <x v="2"/>
    <s v="BG-11740"/>
    <x v="696"/>
    <s v="Consumer"/>
    <s v="United States"/>
    <x v="478"/>
    <x v="2"/>
    <n v="33445"/>
    <x v="0"/>
    <s v="OFF-LA-10004484"/>
    <x v="1"/>
    <x v="2"/>
    <s v="Avery 476"/>
    <s v="9.912"/>
    <x v="4373"/>
    <n v="3"/>
    <x v="1"/>
    <s v="0.2"/>
    <n v="0.2"/>
    <s v="3.2214"/>
    <x v="5224"/>
  </r>
  <r>
    <n v="6592"/>
    <s v="CA-2015-103716"/>
    <x v="28"/>
    <x v="1192"/>
    <x v="1"/>
    <s v="KB-16585"/>
    <x v="10"/>
    <s v="Corporate"/>
    <s v="United States"/>
    <x v="8"/>
    <x v="1"/>
    <n v="94110"/>
    <x v="1"/>
    <s v="OFF-AR-10000658"/>
    <x v="1"/>
    <x v="6"/>
    <s v="Newell 324"/>
    <s v="34.65"/>
    <x v="1610"/>
    <n v="3"/>
    <x v="1"/>
    <n v="0"/>
    <n v="0"/>
    <s v="9.702"/>
    <x v="5225"/>
  </r>
  <r>
    <n v="6593"/>
    <s v="CA-2015-103716"/>
    <x v="28"/>
    <x v="1192"/>
    <x v="1"/>
    <s v="KB-16585"/>
    <x v="10"/>
    <s v="Corporate"/>
    <s v="United States"/>
    <x v="8"/>
    <x v="1"/>
    <n v="94110"/>
    <x v="1"/>
    <s v="TEC-PH-10000347"/>
    <x v="2"/>
    <x v="7"/>
    <s v="Cush Cases Heavy Duty Rugged Cover Case for Samsung Galaxy S5 - Purple"/>
    <s v="19.8"/>
    <x v="4374"/>
    <n v="5"/>
    <x v="2"/>
    <s v="0.2"/>
    <n v="0.2"/>
    <s v="1.7325"/>
    <x v="5226"/>
  </r>
  <r>
    <n v="6594"/>
    <s v="CA-2016-126795"/>
    <x v="900"/>
    <x v="1"/>
    <x v="0"/>
    <s v="GT-14710"/>
    <x v="218"/>
    <s v="Consumer"/>
    <s v="United States"/>
    <x v="20"/>
    <x v="15"/>
    <n v="10024"/>
    <x v="3"/>
    <s v="OFF-BI-10001989"/>
    <x v="1"/>
    <x v="8"/>
    <s v="Premium Transparent Presentation Covers by GBC"/>
    <s v="33.568"/>
    <x v="2939"/>
    <n v="2"/>
    <x v="0"/>
    <s v="0.2"/>
    <n v="0.2"/>
    <s v="11.7488"/>
    <x v="3636"/>
  </r>
  <r>
    <n v="6595"/>
    <s v="CA-2015-146290"/>
    <x v="124"/>
    <x v="1209"/>
    <x v="1"/>
    <s v="SV-20815"/>
    <x v="458"/>
    <s v="Corporate"/>
    <s v="United States"/>
    <x v="245"/>
    <x v="14"/>
    <n v="46203"/>
    <x v="2"/>
    <s v="OFF-AR-10001897"/>
    <x v="1"/>
    <x v="6"/>
    <s v="Model L Table or Wall-Mount Pencil Sharpener"/>
    <s v="125.93"/>
    <x v="4375"/>
    <n v="7"/>
    <x v="3"/>
    <n v="0"/>
    <n v="0"/>
    <s v="35.2604"/>
    <x v="5227"/>
  </r>
  <r>
    <n v="6596"/>
    <s v="CA-2017-157112"/>
    <x v="756"/>
    <x v="732"/>
    <x v="2"/>
    <s v="GG-14650"/>
    <x v="55"/>
    <s v="Corporate"/>
    <s v="United States"/>
    <x v="38"/>
    <x v="24"/>
    <n v="43229"/>
    <x v="3"/>
    <s v="OFF-BI-10000285"/>
    <x v="1"/>
    <x v="8"/>
    <s v="XtraLife ClearVue Slant-D Ring Binders by Cardinal"/>
    <s v="11.76"/>
    <x v="2660"/>
    <n v="5"/>
    <x v="2"/>
    <s v="0.7"/>
    <n v="0.7"/>
    <s v="-7.84"/>
    <x v="5228"/>
  </r>
  <r>
    <n v="6597"/>
    <s v="CA-2017-157112"/>
    <x v="756"/>
    <x v="732"/>
    <x v="2"/>
    <s v="GG-14650"/>
    <x v="55"/>
    <s v="Corporate"/>
    <s v="United States"/>
    <x v="38"/>
    <x v="24"/>
    <n v="43229"/>
    <x v="3"/>
    <s v="OFF-PA-10001804"/>
    <x v="1"/>
    <x v="10"/>
    <s v="Xerox 195"/>
    <s v="5.344"/>
    <x v="752"/>
    <n v="1"/>
    <x v="7"/>
    <s v="0.2"/>
    <n v="0.2"/>
    <s v="1.8704"/>
    <x v="779"/>
  </r>
  <r>
    <n v="6598"/>
    <s v="CA-2014-169257"/>
    <x v="571"/>
    <x v="979"/>
    <x v="1"/>
    <s v="SV-20785"/>
    <x v="647"/>
    <s v="Consumer"/>
    <s v="United States"/>
    <x v="108"/>
    <x v="2"/>
    <n v="32216"/>
    <x v="0"/>
    <s v="OFF-BI-10002557"/>
    <x v="1"/>
    <x v="8"/>
    <s v="Presstex Flexible Ring Binders"/>
    <s v="1.365"/>
    <x v="4376"/>
    <n v="1"/>
    <x v="7"/>
    <s v="0.7"/>
    <n v="0.7"/>
    <s v="-0.91"/>
    <x v="5229"/>
  </r>
  <r>
    <n v="6599"/>
    <s v="CA-2014-169257"/>
    <x v="571"/>
    <x v="979"/>
    <x v="1"/>
    <s v="SV-20785"/>
    <x v="647"/>
    <s v="Consumer"/>
    <s v="United States"/>
    <x v="108"/>
    <x v="2"/>
    <n v="32216"/>
    <x v="0"/>
    <s v="OFF-PA-10002319"/>
    <x v="1"/>
    <x v="10"/>
    <s v="Xerox 1944"/>
    <s v="62.016"/>
    <x v="4377"/>
    <n v="2"/>
    <x v="0"/>
    <s v="0.2"/>
    <n v="0.2"/>
    <s v="22.4808"/>
    <x v="5230"/>
  </r>
  <r>
    <n v="6600"/>
    <s v="CA-2014-154095"/>
    <x v="266"/>
    <x v="899"/>
    <x v="1"/>
    <s v="ON-18715"/>
    <x v="21"/>
    <s v="Corporate"/>
    <s v="United States"/>
    <x v="183"/>
    <x v="39"/>
    <n v="20735"/>
    <x v="3"/>
    <s v="FUR-FU-10003849"/>
    <x v="0"/>
    <x v="5"/>
    <s v="DAX Metal Frame, Desktop, Stepped-Edge"/>
    <s v="60.72"/>
    <x v="3224"/>
    <n v="3"/>
    <x v="1"/>
    <n v="0"/>
    <n v="0"/>
    <s v="23.6808"/>
    <x v="5231"/>
  </r>
  <r>
    <n v="6601"/>
    <s v="CA-2014-154095"/>
    <x v="266"/>
    <x v="899"/>
    <x v="1"/>
    <s v="ON-18715"/>
    <x v="21"/>
    <s v="Corporate"/>
    <s v="United States"/>
    <x v="183"/>
    <x v="39"/>
    <n v="20735"/>
    <x v="3"/>
    <s v="OFF-PA-10002923"/>
    <x v="1"/>
    <x v="10"/>
    <s v="Xerox 1942"/>
    <s v="146.82"/>
    <x v="674"/>
    <n v="3"/>
    <x v="1"/>
    <n v="0"/>
    <n v="0"/>
    <s v="73.41"/>
    <x v="690"/>
  </r>
  <r>
    <n v="6602"/>
    <s v="CA-2014-154095"/>
    <x v="266"/>
    <x v="899"/>
    <x v="1"/>
    <s v="ON-18715"/>
    <x v="21"/>
    <s v="Corporate"/>
    <s v="United States"/>
    <x v="183"/>
    <x v="39"/>
    <n v="20735"/>
    <x v="3"/>
    <s v="FUR-CH-10004754"/>
    <x v="0"/>
    <x v="1"/>
    <s v="Global Stack Chair with Arms, Black"/>
    <s v="239.84"/>
    <x v="4378"/>
    <n v="8"/>
    <x v="8"/>
    <n v="0"/>
    <n v="0"/>
    <s v="64.7568"/>
    <x v="5232"/>
  </r>
  <r>
    <n v="6603"/>
    <s v="CA-2014-154095"/>
    <x v="266"/>
    <x v="899"/>
    <x v="1"/>
    <s v="ON-18715"/>
    <x v="21"/>
    <s v="Corporate"/>
    <s v="United States"/>
    <x v="183"/>
    <x v="39"/>
    <n v="20735"/>
    <x v="3"/>
    <s v="OFF-LA-10000634"/>
    <x v="1"/>
    <x v="2"/>
    <s v="Avery 509"/>
    <s v="15.66"/>
    <x v="1189"/>
    <n v="6"/>
    <x v="5"/>
    <n v="0"/>
    <n v="0"/>
    <s v="7.2036"/>
    <x v="5233"/>
  </r>
  <r>
    <n v="6604"/>
    <s v="CA-2017-146346"/>
    <x v="46"/>
    <x v="46"/>
    <x v="2"/>
    <s v="RA-19945"/>
    <x v="362"/>
    <s v="Consumer"/>
    <s v="United States"/>
    <x v="479"/>
    <x v="22"/>
    <n v="80022"/>
    <x v="1"/>
    <s v="OFF-ST-10001418"/>
    <x v="1"/>
    <x v="4"/>
    <s v="Carina Media Storage Towers in Natural &amp; Black"/>
    <s v="146.352"/>
    <x v="1741"/>
    <n v="3"/>
    <x v="1"/>
    <s v="0.2"/>
    <n v="0.2"/>
    <s v="-32.9292"/>
    <x v="5234"/>
  </r>
  <r>
    <n v="6605"/>
    <s v="CA-2016-148852"/>
    <x v="439"/>
    <x v="388"/>
    <x v="1"/>
    <s v="SV-20785"/>
    <x v="647"/>
    <s v="Consumer"/>
    <s v="United States"/>
    <x v="157"/>
    <x v="1"/>
    <n v="92704"/>
    <x v="1"/>
    <s v="OFF-FA-10003467"/>
    <x v="1"/>
    <x v="13"/>
    <s v="Alliance Big Bands Rubber Bands, 12/Pack"/>
    <s v="5.94"/>
    <x v="3949"/>
    <n v="3"/>
    <x v="1"/>
    <n v="0"/>
    <n v="0"/>
    <n v="0"/>
    <x v="232"/>
  </r>
  <r>
    <n v="6606"/>
    <s v="CA-2016-148852"/>
    <x v="439"/>
    <x v="388"/>
    <x v="1"/>
    <s v="SV-20785"/>
    <x v="647"/>
    <s v="Consumer"/>
    <s v="United States"/>
    <x v="157"/>
    <x v="1"/>
    <n v="92704"/>
    <x v="1"/>
    <s v="OFF-PA-10001293"/>
    <x v="1"/>
    <x v="10"/>
    <s v="Xerox 1946"/>
    <s v="45.36"/>
    <x v="1544"/>
    <n v="7"/>
    <x v="3"/>
    <n v="0"/>
    <n v="0"/>
    <s v="21.7728"/>
    <x v="1637"/>
  </r>
  <r>
    <n v="6607"/>
    <s v="CA-2016-148852"/>
    <x v="439"/>
    <x v="388"/>
    <x v="1"/>
    <s v="SV-20785"/>
    <x v="647"/>
    <s v="Consumer"/>
    <s v="United States"/>
    <x v="157"/>
    <x v="1"/>
    <n v="92704"/>
    <x v="1"/>
    <s v="TEC-PH-10003885"/>
    <x v="2"/>
    <x v="7"/>
    <s v="Cisco SPA508G"/>
    <s v="211.168"/>
    <x v="1972"/>
    <n v="4"/>
    <x v="4"/>
    <s v="0.2"/>
    <n v="0.2"/>
    <s v="23.7564"/>
    <x v="5235"/>
  </r>
  <r>
    <n v="6608"/>
    <s v="CA-2016-148852"/>
    <x v="439"/>
    <x v="388"/>
    <x v="1"/>
    <s v="SV-20785"/>
    <x v="647"/>
    <s v="Consumer"/>
    <s v="United States"/>
    <x v="157"/>
    <x v="1"/>
    <n v="92704"/>
    <x v="1"/>
    <s v="FUR-CH-10004860"/>
    <x v="0"/>
    <x v="1"/>
    <s v="Global Low Back Tilter Chair"/>
    <s v="484.704"/>
    <x v="4379"/>
    <n v="6"/>
    <x v="5"/>
    <s v="0.2"/>
    <n v="0.2"/>
    <s v="-84.8232"/>
    <x v="5236"/>
  </r>
  <r>
    <n v="6609"/>
    <s v="CA-2016-148852"/>
    <x v="439"/>
    <x v="388"/>
    <x v="1"/>
    <s v="SV-20785"/>
    <x v="647"/>
    <s v="Consumer"/>
    <s v="United States"/>
    <x v="157"/>
    <x v="1"/>
    <n v="92704"/>
    <x v="1"/>
    <s v="TEC-MA-10002428"/>
    <x v="2"/>
    <x v="15"/>
    <s v="Fellowes Powershred HS-440 4-Sheet High Security Shredder"/>
    <s v="371.976"/>
    <x v="4380"/>
    <n v="3"/>
    <x v="1"/>
    <s v="0.2"/>
    <n v="0.2"/>
    <s v="116.2425"/>
    <x v="5237"/>
  </r>
  <r>
    <n v="6610"/>
    <s v="US-2015-118906"/>
    <x v="366"/>
    <x v="392"/>
    <x v="3"/>
    <s v="KB-16585"/>
    <x v="10"/>
    <s v="Corporate"/>
    <s v="United States"/>
    <x v="183"/>
    <x v="39"/>
    <n v="20735"/>
    <x v="3"/>
    <s v="OFF-ST-10002406"/>
    <x v="1"/>
    <x v="4"/>
    <s v="Pizazz Global Quick File"/>
    <s v="89.82"/>
    <x v="4381"/>
    <n v="6"/>
    <x v="5"/>
    <n v="0"/>
    <n v="0"/>
    <s v="25.1496"/>
    <x v="5238"/>
  </r>
  <r>
    <n v="6611"/>
    <s v="CA-2016-168921"/>
    <x v="201"/>
    <x v="856"/>
    <x v="2"/>
    <s v="AG-10495"/>
    <x v="122"/>
    <s v="Corporate"/>
    <s v="United States"/>
    <x v="1"/>
    <x v="1"/>
    <n v="90049"/>
    <x v="1"/>
    <s v="OFF-BI-10004209"/>
    <x v="1"/>
    <x v="8"/>
    <s v="Fellowes Twister Kit, Gray/Clear, 3/pkg"/>
    <s v="19.296"/>
    <x v="1739"/>
    <n v="3"/>
    <x v="1"/>
    <s v="0.2"/>
    <n v="0.2"/>
    <s v="6.03"/>
    <x v="1860"/>
  </r>
  <r>
    <n v="6612"/>
    <s v="CA-2015-107678"/>
    <x v="1122"/>
    <x v="353"/>
    <x v="1"/>
    <s v="JK-16090"/>
    <x v="765"/>
    <s v="Consumer"/>
    <s v="United States"/>
    <x v="103"/>
    <x v="0"/>
    <n v="40214"/>
    <x v="0"/>
    <s v="FUR-CH-10001891"/>
    <x v="0"/>
    <x v="1"/>
    <s v="Global Deluxe Office Fabric Chairs"/>
    <s v="191.96"/>
    <x v="2771"/>
    <n v="2"/>
    <x v="0"/>
    <n v="0"/>
    <n v="0"/>
    <s v="51.8292"/>
    <x v="5239"/>
  </r>
  <r>
    <n v="6613"/>
    <s v="CA-2015-107678"/>
    <x v="1122"/>
    <x v="353"/>
    <x v="1"/>
    <s v="JK-16090"/>
    <x v="765"/>
    <s v="Consumer"/>
    <s v="United States"/>
    <x v="103"/>
    <x v="0"/>
    <n v="40214"/>
    <x v="0"/>
    <s v="OFF-BI-10002215"/>
    <x v="1"/>
    <x v="8"/>
    <s v="Wilson Jones Hanging View Binder, White, 1&quot;"/>
    <s v="21.3"/>
    <x v="3895"/>
    <n v="3"/>
    <x v="1"/>
    <n v="0"/>
    <n v="0"/>
    <s v="9.798"/>
    <x v="5240"/>
  </r>
  <r>
    <n v="6614"/>
    <s v="CA-2015-107678"/>
    <x v="1122"/>
    <x v="353"/>
    <x v="1"/>
    <s v="JK-16090"/>
    <x v="765"/>
    <s v="Consumer"/>
    <s v="United States"/>
    <x v="103"/>
    <x v="0"/>
    <n v="40214"/>
    <x v="0"/>
    <s v="TEC-PH-10002103"/>
    <x v="2"/>
    <x v="7"/>
    <s v="Jabra SPEAK 410"/>
    <s v="469.95"/>
    <x v="4382"/>
    <n v="5"/>
    <x v="2"/>
    <n v="0"/>
    <n v="0"/>
    <s v="131.586"/>
    <x v="5241"/>
  </r>
  <r>
    <n v="6615"/>
    <s v="CA-2015-107678"/>
    <x v="1122"/>
    <x v="353"/>
    <x v="1"/>
    <s v="JK-16090"/>
    <x v="765"/>
    <s v="Consumer"/>
    <s v="United States"/>
    <x v="103"/>
    <x v="0"/>
    <n v="40214"/>
    <x v="0"/>
    <s v="FUR-FU-10003394"/>
    <x v="0"/>
    <x v="5"/>
    <s v="Tenex &quot;The Solids&quot; Textured Chair Mats"/>
    <s v="209.88"/>
    <x v="660"/>
    <n v="3"/>
    <x v="1"/>
    <n v="0"/>
    <n v="0"/>
    <s v="35.6796"/>
    <x v="675"/>
  </r>
  <r>
    <n v="6616"/>
    <s v="CA-2016-123512"/>
    <x v="26"/>
    <x v="1210"/>
    <x v="2"/>
    <s v="MV-18190"/>
    <x v="160"/>
    <s v="Consumer"/>
    <s v="United States"/>
    <x v="1"/>
    <x v="1"/>
    <n v="90045"/>
    <x v="1"/>
    <s v="FUR-BO-10004218"/>
    <x v="0"/>
    <x v="0"/>
    <s v="Bush Heritage Pine Collection 5-Shelf Bookcase, Albany Pine Finish, *Special Order"/>
    <s v="239.666"/>
    <x v="4025"/>
    <n v="2"/>
    <x v="0"/>
    <s v="0.15"/>
    <n v="0.15"/>
    <s v="14.098"/>
    <x v="4740"/>
  </r>
  <r>
    <n v="6617"/>
    <s v="CA-2016-123512"/>
    <x v="26"/>
    <x v="1210"/>
    <x v="2"/>
    <s v="MV-18190"/>
    <x v="160"/>
    <s v="Consumer"/>
    <s v="United States"/>
    <x v="1"/>
    <x v="1"/>
    <n v="90045"/>
    <x v="1"/>
    <s v="OFF-LA-10000081"/>
    <x v="1"/>
    <x v="2"/>
    <s v="Avery 496"/>
    <s v="22.5"/>
    <x v="3795"/>
    <n v="6"/>
    <x v="5"/>
    <n v="0"/>
    <n v="0"/>
    <s v="10.8"/>
    <x v="4420"/>
  </r>
  <r>
    <n v="6618"/>
    <s v="CA-2016-123512"/>
    <x v="26"/>
    <x v="1210"/>
    <x v="2"/>
    <s v="MV-18190"/>
    <x v="160"/>
    <s v="Consumer"/>
    <s v="United States"/>
    <x v="1"/>
    <x v="1"/>
    <n v="90045"/>
    <x v="1"/>
    <s v="OFF-PA-10001497"/>
    <x v="1"/>
    <x v="10"/>
    <s v="Xerox 1914"/>
    <s v="219.84"/>
    <x v="1523"/>
    <n v="4"/>
    <x v="4"/>
    <n v="0"/>
    <n v="0"/>
    <s v="107.7216"/>
    <x v="1614"/>
  </r>
  <r>
    <n v="6619"/>
    <s v="US-2017-167402"/>
    <x v="1123"/>
    <x v="827"/>
    <x v="0"/>
    <s v="CP-12085"/>
    <x v="434"/>
    <s v="Corporate"/>
    <s v="United States"/>
    <x v="24"/>
    <x v="25"/>
    <n v="65807"/>
    <x v="2"/>
    <s v="OFF-PA-10004983"/>
    <x v="1"/>
    <x v="10"/>
    <s v="Xerox 23"/>
    <s v="32.4"/>
    <x v="56"/>
    <n v="5"/>
    <x v="2"/>
    <n v="0"/>
    <n v="0"/>
    <s v="15.552"/>
    <x v="56"/>
  </r>
  <r>
    <n v="6620"/>
    <s v="US-2017-167402"/>
    <x v="1123"/>
    <x v="827"/>
    <x v="0"/>
    <s v="CP-12085"/>
    <x v="434"/>
    <s v="Corporate"/>
    <s v="United States"/>
    <x v="24"/>
    <x v="25"/>
    <n v="65807"/>
    <x v="2"/>
    <s v="OFF-AR-10004010"/>
    <x v="1"/>
    <x v="6"/>
    <s v="Hunt Boston Vacuum Mount KS Pencil Sharpener"/>
    <s v="209.94"/>
    <x v="4383"/>
    <n v="6"/>
    <x v="5"/>
    <n v="0"/>
    <n v="0"/>
    <s v="54.5844"/>
    <x v="5242"/>
  </r>
  <r>
    <n v="6621"/>
    <s v="US-2017-167402"/>
    <x v="1123"/>
    <x v="827"/>
    <x v="0"/>
    <s v="CP-12085"/>
    <x v="434"/>
    <s v="Corporate"/>
    <s v="United States"/>
    <x v="24"/>
    <x v="25"/>
    <n v="65807"/>
    <x v="2"/>
    <s v="OFF-SU-10002881"/>
    <x v="1"/>
    <x v="14"/>
    <s v="Martin Yale Chadless Opener Electric Letter Opener"/>
    <s v="4164.05"/>
    <x v="2576"/>
    <n v="5"/>
    <x v="2"/>
    <n v="0"/>
    <n v="0"/>
    <s v="83.281"/>
    <x v="2857"/>
  </r>
  <r>
    <n v="6622"/>
    <s v="US-2017-167402"/>
    <x v="1123"/>
    <x v="827"/>
    <x v="0"/>
    <s v="CP-12085"/>
    <x v="434"/>
    <s v="Corporate"/>
    <s v="United States"/>
    <x v="24"/>
    <x v="25"/>
    <n v="65807"/>
    <x v="2"/>
    <s v="FUR-BO-10001608"/>
    <x v="0"/>
    <x v="0"/>
    <s v="Hon Metal Bookcases, Black"/>
    <s v="212.94"/>
    <x v="3609"/>
    <n v="3"/>
    <x v="1"/>
    <n v="0"/>
    <n v="0"/>
    <s v="53.235"/>
    <x v="5243"/>
  </r>
  <r>
    <n v="6623"/>
    <s v="CA-2014-130449"/>
    <x v="1124"/>
    <x v="1211"/>
    <x v="2"/>
    <s v="VP-21760"/>
    <x v="778"/>
    <s v="Corporate"/>
    <s v="United States"/>
    <x v="8"/>
    <x v="1"/>
    <n v="94109"/>
    <x v="1"/>
    <s v="FUR-FU-10001487"/>
    <x v="0"/>
    <x v="5"/>
    <s v="Eldon Expressions Wood and Plastic Desk Accessories, Cherry Wood"/>
    <s v="41.88"/>
    <x v="3623"/>
    <n v="6"/>
    <x v="5"/>
    <n v="0"/>
    <n v="0"/>
    <s v="12.1452"/>
    <x v="5244"/>
  </r>
  <r>
    <n v="6624"/>
    <s v="CA-2014-130449"/>
    <x v="1124"/>
    <x v="1211"/>
    <x v="2"/>
    <s v="VP-21760"/>
    <x v="778"/>
    <s v="Corporate"/>
    <s v="United States"/>
    <x v="8"/>
    <x v="1"/>
    <n v="94109"/>
    <x v="1"/>
    <s v="OFF-LA-10001934"/>
    <x v="1"/>
    <x v="2"/>
    <s v="Avery 516"/>
    <s v="58.48"/>
    <x v="2003"/>
    <n v="8"/>
    <x v="8"/>
    <n v="0"/>
    <n v="0"/>
    <s v="27.4856"/>
    <x v="2163"/>
  </r>
  <r>
    <n v="6625"/>
    <s v="CA-2015-141250"/>
    <x v="1125"/>
    <x v="1177"/>
    <x v="1"/>
    <s v="PM-18940"/>
    <x v="400"/>
    <s v="Consumer"/>
    <s v="United States"/>
    <x v="480"/>
    <x v="5"/>
    <n v="77590"/>
    <x v="2"/>
    <s v="FUR-TA-10002855"/>
    <x v="0"/>
    <x v="3"/>
    <s v="Bevis Round Conference Table Top &amp; Single Column Base"/>
    <s v="102.438"/>
    <x v="4384"/>
    <n v="1"/>
    <x v="7"/>
    <s v="0.3"/>
    <n v="0.3"/>
    <s v="-13.1706"/>
    <x v="5245"/>
  </r>
  <r>
    <n v="6626"/>
    <s v="CA-2015-141250"/>
    <x v="1125"/>
    <x v="1177"/>
    <x v="1"/>
    <s v="PM-18940"/>
    <x v="400"/>
    <s v="Consumer"/>
    <s v="United States"/>
    <x v="480"/>
    <x v="5"/>
    <n v="77590"/>
    <x v="2"/>
    <s v="FUR-CH-10004875"/>
    <x v="0"/>
    <x v="1"/>
    <s v="Harbour Creations 67200 Series Stacking Chairs"/>
    <s v="199.304"/>
    <x v="4385"/>
    <n v="4"/>
    <x v="4"/>
    <s v="0.3"/>
    <n v="0.3"/>
    <s v="-8.5416"/>
    <x v="5246"/>
  </r>
  <r>
    <n v="6627"/>
    <s v="CA-2014-145541"/>
    <x v="637"/>
    <x v="444"/>
    <x v="1"/>
    <s v="TB-21400"/>
    <x v="483"/>
    <s v="Consumer"/>
    <s v="United States"/>
    <x v="20"/>
    <x v="15"/>
    <n v="10024"/>
    <x v="3"/>
    <s v="TEC-MA-10001127"/>
    <x v="2"/>
    <x v="15"/>
    <s v="HP Designjet T520 Inkjet Large Format Printer - 24&quot; Color"/>
    <s v="6999.96"/>
    <x v="4386"/>
    <n v="4"/>
    <x v="4"/>
    <n v="0"/>
    <n v="0"/>
    <s v="2239.9872"/>
    <x v="5247"/>
  </r>
  <r>
    <n v="6628"/>
    <s v="CA-2014-138513"/>
    <x v="235"/>
    <x v="248"/>
    <x v="1"/>
    <s v="EH-13990"/>
    <x v="552"/>
    <s v="Consumer"/>
    <s v="United States"/>
    <x v="234"/>
    <x v="4"/>
    <n v="98006"/>
    <x v="1"/>
    <s v="OFF-PA-10003177"/>
    <x v="1"/>
    <x v="10"/>
    <s v="Xerox 1999"/>
    <s v="12.96"/>
    <x v="91"/>
    <n v="2"/>
    <x v="0"/>
    <n v="0"/>
    <n v="0"/>
    <s v="6.2208"/>
    <x v="91"/>
  </r>
  <r>
    <n v="6629"/>
    <s v="CA-2015-135489"/>
    <x v="444"/>
    <x v="238"/>
    <x v="0"/>
    <s v="GW-14605"/>
    <x v="543"/>
    <s v="Consumer"/>
    <s v="United States"/>
    <x v="20"/>
    <x v="15"/>
    <n v="10024"/>
    <x v="3"/>
    <s v="TEC-PH-10000011"/>
    <x v="2"/>
    <x v="7"/>
    <s v="PureGear Roll-On Screen Protector"/>
    <s v="279.86"/>
    <x v="4331"/>
    <n v="14"/>
    <x v="9"/>
    <n v="0"/>
    <n v="0"/>
    <s v="134.3328"/>
    <x v="5248"/>
  </r>
  <r>
    <n v="6630"/>
    <s v="CA-2015-125696"/>
    <x v="653"/>
    <x v="310"/>
    <x v="1"/>
    <s v="NP-18685"/>
    <x v="472"/>
    <s v="Home Office"/>
    <s v="United States"/>
    <x v="481"/>
    <x v="3"/>
    <n v="27893"/>
    <x v="0"/>
    <s v="OFF-BI-10001757"/>
    <x v="1"/>
    <x v="8"/>
    <s v="Pressboard Hanging Data Binders for Unburst Sheets"/>
    <s v="7.38"/>
    <x v="1552"/>
    <n v="5"/>
    <x v="2"/>
    <s v="0.7"/>
    <n v="0.7"/>
    <s v="-5.412"/>
    <x v="5249"/>
  </r>
  <r>
    <n v="6631"/>
    <s v="CA-2016-105081"/>
    <x v="591"/>
    <x v="525"/>
    <x v="1"/>
    <s v="JE-15715"/>
    <x v="555"/>
    <s v="Consumer"/>
    <s v="United States"/>
    <x v="4"/>
    <x v="4"/>
    <n v="98115"/>
    <x v="1"/>
    <s v="FUR-CH-10000847"/>
    <x v="0"/>
    <x v="1"/>
    <s v="Global Executive Mid-Back Manager's Chair"/>
    <s v="698.352"/>
    <x v="324"/>
    <n v="3"/>
    <x v="1"/>
    <s v="0.2"/>
    <n v="0.2"/>
    <s v="52.3764"/>
    <x v="5250"/>
  </r>
  <r>
    <n v="6632"/>
    <s v="CA-2016-105081"/>
    <x v="591"/>
    <x v="525"/>
    <x v="1"/>
    <s v="JE-15715"/>
    <x v="555"/>
    <s v="Consumer"/>
    <s v="United States"/>
    <x v="4"/>
    <x v="4"/>
    <n v="98115"/>
    <x v="1"/>
    <s v="FUR-TA-10001307"/>
    <x v="0"/>
    <x v="3"/>
    <s v="SAFCO PlanMaster Heigh-Adjustable Drafting Table Base, 43w x 30d x 30-37h, Black"/>
    <s v="1747.25"/>
    <x v="4387"/>
    <n v="5"/>
    <x v="2"/>
    <n v="0"/>
    <n v="0"/>
    <s v="629.01"/>
    <x v="5251"/>
  </r>
  <r>
    <n v="6633"/>
    <s v="US-2016-146857"/>
    <x v="715"/>
    <x v="588"/>
    <x v="0"/>
    <s v="BE-11455"/>
    <x v="534"/>
    <s v="Home Office"/>
    <s v="United States"/>
    <x v="24"/>
    <x v="25"/>
    <n v="65807"/>
    <x v="2"/>
    <s v="OFF-AP-10001205"/>
    <x v="1"/>
    <x v="9"/>
    <s v="Belkin 5 Outlet SurgeMaster Power Centers"/>
    <s v="54.48"/>
    <x v="4388"/>
    <n v="1"/>
    <x v="7"/>
    <n v="0"/>
    <n v="0"/>
    <s v="15.2544"/>
    <x v="5252"/>
  </r>
  <r>
    <n v="6634"/>
    <s v="CA-2016-166275"/>
    <x v="1057"/>
    <x v="351"/>
    <x v="3"/>
    <s v="SS-20590"/>
    <x v="196"/>
    <s v="Consumer"/>
    <s v="United States"/>
    <x v="8"/>
    <x v="1"/>
    <n v="94109"/>
    <x v="1"/>
    <s v="TEC-AC-10001838"/>
    <x v="2"/>
    <x v="11"/>
    <s v="Razer Tiamat Over Ear 7.1 Surround Sound PC Gaming Headset"/>
    <s v="199.99"/>
    <x v="4389"/>
    <n v="1"/>
    <x v="7"/>
    <n v="0"/>
    <n v="0"/>
    <s v="85.9957"/>
    <x v="5253"/>
  </r>
  <r>
    <n v="6635"/>
    <s v="CA-2017-144498"/>
    <x v="636"/>
    <x v="593"/>
    <x v="3"/>
    <s v="MB-18085"/>
    <x v="469"/>
    <s v="Consumer"/>
    <s v="United States"/>
    <x v="35"/>
    <x v="3"/>
    <n v="28205"/>
    <x v="0"/>
    <s v="OFF-BI-10003982"/>
    <x v="1"/>
    <x v="8"/>
    <s v="Wilson Jones Century Plastic Molded Ring Binders"/>
    <s v="68.541"/>
    <x v="4390"/>
    <n v="11"/>
    <x v="10"/>
    <s v="0.7"/>
    <n v="0.7"/>
    <s v="-52.5481"/>
    <x v="5254"/>
  </r>
  <r>
    <n v="6636"/>
    <s v="CA-2017-144498"/>
    <x v="636"/>
    <x v="593"/>
    <x v="3"/>
    <s v="MB-18085"/>
    <x v="469"/>
    <s v="Consumer"/>
    <s v="United States"/>
    <x v="35"/>
    <x v="3"/>
    <n v="28205"/>
    <x v="0"/>
    <s v="TEC-PH-10004977"/>
    <x v="2"/>
    <x v="7"/>
    <s v="GE 30524EE4"/>
    <s v="627.168"/>
    <x v="2483"/>
    <n v="4"/>
    <x v="4"/>
    <s v="0.2"/>
    <n v="0.2"/>
    <s v="70.5564"/>
    <x v="2737"/>
  </r>
  <r>
    <n v="6637"/>
    <s v="CA-2017-144498"/>
    <x v="636"/>
    <x v="593"/>
    <x v="3"/>
    <s v="MB-18085"/>
    <x v="469"/>
    <s v="Consumer"/>
    <s v="United States"/>
    <x v="35"/>
    <x v="3"/>
    <n v="28205"/>
    <x v="0"/>
    <s v="OFF-LA-10003510"/>
    <x v="1"/>
    <x v="2"/>
    <s v="Avery 4027 File Folder Labels for Dot Matrix Printers, 5000 Labels per Box, White"/>
    <s v="122.12"/>
    <x v="1164"/>
    <n v="5"/>
    <x v="2"/>
    <s v="0.2"/>
    <n v="0.2"/>
    <s v="39.689"/>
    <x v="5255"/>
  </r>
  <r>
    <n v="6638"/>
    <s v="CA-2017-103352"/>
    <x v="344"/>
    <x v="524"/>
    <x v="0"/>
    <s v="RP-19390"/>
    <x v="261"/>
    <s v="Consumer"/>
    <s v="United States"/>
    <x v="20"/>
    <x v="15"/>
    <n v="10011"/>
    <x v="3"/>
    <s v="OFF-AR-10001573"/>
    <x v="1"/>
    <x v="6"/>
    <s v="American Pencil"/>
    <s v="6.99"/>
    <x v="4391"/>
    <n v="3"/>
    <x v="1"/>
    <n v="0"/>
    <n v="0"/>
    <s v="2.0271"/>
    <x v="5256"/>
  </r>
  <r>
    <n v="6639"/>
    <s v="CA-2017-103352"/>
    <x v="344"/>
    <x v="524"/>
    <x v="0"/>
    <s v="RP-19390"/>
    <x v="261"/>
    <s v="Consumer"/>
    <s v="United States"/>
    <x v="20"/>
    <x v="15"/>
    <n v="10011"/>
    <x v="3"/>
    <s v="OFF-BI-10001196"/>
    <x v="1"/>
    <x v="8"/>
    <s v="Avery Flip-Chart Easel Binder, Black"/>
    <s v="107.424"/>
    <x v="584"/>
    <n v="6"/>
    <x v="5"/>
    <s v="0.2"/>
    <n v="0.2"/>
    <s v="36.2556"/>
    <x v="5257"/>
  </r>
  <r>
    <n v="6640"/>
    <s v="CA-2014-108609"/>
    <x v="656"/>
    <x v="1024"/>
    <x v="0"/>
    <s v="AJ-10780"/>
    <x v="321"/>
    <s v="Corporate"/>
    <s v="United States"/>
    <x v="160"/>
    <x v="24"/>
    <n v="44052"/>
    <x v="3"/>
    <s v="FUR-TA-10003954"/>
    <x v="0"/>
    <x v="3"/>
    <s v="Hon 94000 Series Round Tables"/>
    <s v="1421.664"/>
    <x v="2702"/>
    <n v="8"/>
    <x v="8"/>
    <s v="0.4"/>
    <n v="0.4"/>
    <s v="-734.5264"/>
    <x v="5258"/>
  </r>
  <r>
    <n v="6641"/>
    <s v="CA-2017-128328"/>
    <x v="485"/>
    <x v="1212"/>
    <x v="1"/>
    <s v="PO-18865"/>
    <x v="22"/>
    <s v="Consumer"/>
    <s v="United States"/>
    <x v="245"/>
    <x v="14"/>
    <n v="46203"/>
    <x v="2"/>
    <s v="OFF-BI-10001989"/>
    <x v="1"/>
    <x v="8"/>
    <s v="Premium Transparent Presentation Covers by GBC"/>
    <s v="125.88"/>
    <x v="4392"/>
    <n v="6"/>
    <x v="5"/>
    <n v="0"/>
    <n v="0"/>
    <s v="60.4224"/>
    <x v="5259"/>
  </r>
  <r>
    <n v="6642"/>
    <s v="CA-2017-128328"/>
    <x v="485"/>
    <x v="1212"/>
    <x v="1"/>
    <s v="PO-18865"/>
    <x v="22"/>
    <s v="Consumer"/>
    <s v="United States"/>
    <x v="245"/>
    <x v="14"/>
    <n v="46203"/>
    <x v="2"/>
    <s v="TEC-AC-10001714"/>
    <x v="2"/>
    <x v="11"/>
    <s v="Logitech MX Performance Wireless Mouse"/>
    <s v="79.78"/>
    <x v="4393"/>
    <n v="2"/>
    <x v="0"/>
    <n v="0"/>
    <n v="0"/>
    <s v="29.5186"/>
    <x v="5260"/>
  </r>
  <r>
    <n v="6643"/>
    <s v="CA-2017-128328"/>
    <x v="485"/>
    <x v="1212"/>
    <x v="1"/>
    <s v="PO-18865"/>
    <x v="22"/>
    <s v="Consumer"/>
    <s v="United States"/>
    <x v="245"/>
    <x v="14"/>
    <n v="46203"/>
    <x v="2"/>
    <s v="OFF-LA-10003498"/>
    <x v="1"/>
    <x v="2"/>
    <s v="Avery 475"/>
    <s v="133.2"/>
    <x v="4394"/>
    <n v="9"/>
    <x v="6"/>
    <n v="0"/>
    <n v="0"/>
    <s v="66.6"/>
    <x v="5261"/>
  </r>
  <r>
    <n v="6644"/>
    <s v="US-2015-156496"/>
    <x v="544"/>
    <x v="99"/>
    <x v="1"/>
    <s v="WB-21850"/>
    <x v="576"/>
    <s v="Consumer"/>
    <s v="United States"/>
    <x v="252"/>
    <x v="21"/>
    <n v="97756"/>
    <x v="1"/>
    <s v="TEC-PH-10000576"/>
    <x v="2"/>
    <x v="7"/>
    <s v="AT&amp;T 1080 Corded phone"/>
    <s v="438.368"/>
    <x v="2269"/>
    <n v="4"/>
    <x v="4"/>
    <s v="0.2"/>
    <n v="0.2"/>
    <s v="38.3572"/>
    <x v="2468"/>
  </r>
  <r>
    <n v="6645"/>
    <s v="US-2015-156496"/>
    <x v="544"/>
    <x v="99"/>
    <x v="1"/>
    <s v="WB-21850"/>
    <x v="576"/>
    <s v="Consumer"/>
    <s v="United States"/>
    <x v="252"/>
    <x v="21"/>
    <n v="97756"/>
    <x v="1"/>
    <s v="TEC-PH-10004188"/>
    <x v="2"/>
    <x v="7"/>
    <s v="OtterBox Commuter Series Case - Samsung Galaxy S4"/>
    <s v="139.944"/>
    <x v="4395"/>
    <n v="7"/>
    <x v="3"/>
    <s v="0.2"/>
    <n v="0.2"/>
    <s v="-31.4874"/>
    <x v="5262"/>
  </r>
  <r>
    <n v="6646"/>
    <s v="US-2015-156496"/>
    <x v="544"/>
    <x v="99"/>
    <x v="1"/>
    <s v="WB-21850"/>
    <x v="576"/>
    <s v="Consumer"/>
    <s v="United States"/>
    <x v="252"/>
    <x v="21"/>
    <n v="97756"/>
    <x v="1"/>
    <s v="OFF-AP-10001469"/>
    <x v="1"/>
    <x v="9"/>
    <s v="Fellowes 8 Outlet Superior Workstation Surge Protector"/>
    <s v="133.472"/>
    <x v="4396"/>
    <n v="4"/>
    <x v="4"/>
    <s v="0.2"/>
    <n v="0.2"/>
    <s v="15.0156"/>
    <x v="5263"/>
  </r>
  <r>
    <n v="6647"/>
    <s v="US-2016-127334"/>
    <x v="272"/>
    <x v="967"/>
    <x v="1"/>
    <s v="MP-18175"/>
    <x v="486"/>
    <s v="Home Office"/>
    <s v="United States"/>
    <x v="24"/>
    <x v="21"/>
    <n v="97477"/>
    <x v="1"/>
    <s v="FUR-TA-10003473"/>
    <x v="0"/>
    <x v="3"/>
    <s v="Bretford Rectangular Conference Table Tops"/>
    <s v="564.195"/>
    <x v="4397"/>
    <n v="3"/>
    <x v="1"/>
    <s v="0.5"/>
    <n v="0.5"/>
    <s v="-304.6653"/>
    <x v="5264"/>
  </r>
  <r>
    <n v="6648"/>
    <s v="US-2016-127334"/>
    <x v="272"/>
    <x v="967"/>
    <x v="1"/>
    <s v="MP-18175"/>
    <x v="486"/>
    <s v="Home Office"/>
    <s v="United States"/>
    <x v="24"/>
    <x v="21"/>
    <n v="97477"/>
    <x v="1"/>
    <s v="OFF-AP-10001205"/>
    <x v="1"/>
    <x v="9"/>
    <s v="Belkin 5 Outlet SurgeMaster Power Centers"/>
    <s v="87.168"/>
    <x v="2734"/>
    <n v="2"/>
    <x v="0"/>
    <s v="0.2"/>
    <n v="0.2"/>
    <s v="8.7168"/>
    <x v="4705"/>
  </r>
  <r>
    <n v="6649"/>
    <s v="US-2017-124779"/>
    <x v="565"/>
    <x v="218"/>
    <x v="2"/>
    <s v="BF-11020"/>
    <x v="292"/>
    <s v="Corporate"/>
    <s v="United States"/>
    <x v="81"/>
    <x v="5"/>
    <n v="76017"/>
    <x v="2"/>
    <s v="OFF-BI-10002429"/>
    <x v="1"/>
    <x v="8"/>
    <s v="Premier Elliptical Ring Binder, Black"/>
    <s v="42.616"/>
    <x v="507"/>
    <n v="7"/>
    <x v="3"/>
    <s v="0.8"/>
    <n v="0.8"/>
    <s v="-68.1856"/>
    <x v="523"/>
  </r>
  <r>
    <n v="6650"/>
    <s v="US-2017-124779"/>
    <x v="565"/>
    <x v="218"/>
    <x v="2"/>
    <s v="BF-11020"/>
    <x v="292"/>
    <s v="Corporate"/>
    <s v="United States"/>
    <x v="81"/>
    <x v="5"/>
    <n v="76017"/>
    <x v="2"/>
    <s v="TEC-CO-10001943"/>
    <x v="2"/>
    <x v="16"/>
    <s v="Canon PC-428 Personal Copier"/>
    <s v="319.984"/>
    <x v="4398"/>
    <n v="2"/>
    <x v="0"/>
    <s v="0.2"/>
    <n v="0.2"/>
    <s v="107.9946"/>
    <x v="5265"/>
  </r>
  <r>
    <n v="6651"/>
    <s v="US-2017-124779"/>
    <x v="565"/>
    <x v="218"/>
    <x v="2"/>
    <s v="BF-11020"/>
    <x v="292"/>
    <s v="Corporate"/>
    <s v="United States"/>
    <x v="81"/>
    <x v="5"/>
    <n v="76017"/>
    <x v="2"/>
    <s v="OFF-FA-10004854"/>
    <x v="1"/>
    <x v="13"/>
    <s v="Vinyl Coated Wire Paper Clips in Organizer Box, 800/Box"/>
    <s v="45.92"/>
    <x v="1931"/>
    <n v="5"/>
    <x v="2"/>
    <s v="0.2"/>
    <n v="0.2"/>
    <s v="15.498"/>
    <x v="5266"/>
  </r>
  <r>
    <n v="6652"/>
    <s v="US-2017-124779"/>
    <x v="565"/>
    <x v="218"/>
    <x v="2"/>
    <s v="BF-11020"/>
    <x v="292"/>
    <s v="Corporate"/>
    <s v="United States"/>
    <x v="81"/>
    <x v="5"/>
    <n v="76017"/>
    <x v="2"/>
    <s v="FUR-FU-10001095"/>
    <x v="0"/>
    <x v="5"/>
    <s v="DAX Black Cherry Wood-Tone Poster Frame"/>
    <s v="21.184"/>
    <x v="4399"/>
    <n v="2"/>
    <x v="0"/>
    <s v="0.6"/>
    <n v="0.6"/>
    <s v="-11.6512"/>
    <x v="5267"/>
  </r>
  <r>
    <n v="6653"/>
    <s v="US-2017-124779"/>
    <x v="565"/>
    <x v="218"/>
    <x v="2"/>
    <s v="BF-11020"/>
    <x v="292"/>
    <s v="Corporate"/>
    <s v="United States"/>
    <x v="81"/>
    <x v="5"/>
    <n v="76017"/>
    <x v="2"/>
    <s v="OFF-PA-10000061"/>
    <x v="1"/>
    <x v="10"/>
    <s v="Xerox 205"/>
    <s v="20.736"/>
    <x v="557"/>
    <n v="4"/>
    <x v="4"/>
    <s v="0.2"/>
    <n v="0.2"/>
    <s v="7.2576"/>
    <x v="570"/>
  </r>
  <r>
    <n v="6654"/>
    <s v="US-2017-124779"/>
    <x v="565"/>
    <x v="218"/>
    <x v="2"/>
    <s v="BF-11020"/>
    <x v="292"/>
    <s v="Corporate"/>
    <s v="United States"/>
    <x v="81"/>
    <x v="5"/>
    <n v="76017"/>
    <x v="2"/>
    <s v="FUR-CH-10003535"/>
    <x v="0"/>
    <x v="1"/>
    <s v="Global Armless Task Chair, Royal Blue"/>
    <s v="213.43"/>
    <x v="4400"/>
    <n v="5"/>
    <x v="2"/>
    <s v="0.3"/>
    <n v="0.3"/>
    <s v="-39.637"/>
    <x v="5268"/>
  </r>
  <r>
    <n v="6655"/>
    <s v="CA-2017-135937"/>
    <x v="297"/>
    <x v="1213"/>
    <x v="1"/>
    <s v="KM-16375"/>
    <x v="454"/>
    <s v="Home Office"/>
    <s v="United States"/>
    <x v="23"/>
    <x v="16"/>
    <n v="85234"/>
    <x v="1"/>
    <s v="TEC-PH-10004447"/>
    <x v="2"/>
    <x v="7"/>
    <s v="Toshiba IPT2010-SD IP Telephone"/>
    <s v="333.576"/>
    <x v="3720"/>
    <n v="3"/>
    <x v="1"/>
    <s v="0.2"/>
    <n v="0.2"/>
    <s v="25.0182"/>
    <x v="4677"/>
  </r>
  <r>
    <n v="6656"/>
    <s v="CA-2017-135937"/>
    <x v="297"/>
    <x v="1213"/>
    <x v="1"/>
    <s v="KM-16375"/>
    <x v="454"/>
    <s v="Home Office"/>
    <s v="United States"/>
    <x v="23"/>
    <x v="16"/>
    <n v="85234"/>
    <x v="1"/>
    <s v="TEC-AC-10001114"/>
    <x v="2"/>
    <x v="11"/>
    <s v="Microsoft Wireless Mobile Mouse 4000"/>
    <s v="31.992"/>
    <x v="4401"/>
    <n v="1"/>
    <x v="7"/>
    <s v="0.2"/>
    <n v="0.2"/>
    <s v="4.7988"/>
    <x v="5269"/>
  </r>
  <r>
    <n v="6657"/>
    <s v="CA-2017-135937"/>
    <x v="297"/>
    <x v="1213"/>
    <x v="1"/>
    <s v="KM-16375"/>
    <x v="454"/>
    <s v="Home Office"/>
    <s v="United States"/>
    <x v="23"/>
    <x v="16"/>
    <n v="85234"/>
    <x v="1"/>
    <s v="OFF-ST-10000563"/>
    <x v="1"/>
    <x v="4"/>
    <s v="Fellowes Bankers Box Stor/Drawer Steel Plus"/>
    <s v="51.168"/>
    <x v="4194"/>
    <n v="2"/>
    <x v="0"/>
    <s v="0.2"/>
    <n v="0.2"/>
    <s v="-6.396"/>
    <x v="4962"/>
  </r>
  <r>
    <n v="6658"/>
    <s v="CA-2017-135937"/>
    <x v="297"/>
    <x v="1213"/>
    <x v="1"/>
    <s v="KM-16375"/>
    <x v="454"/>
    <s v="Home Office"/>
    <s v="United States"/>
    <x v="23"/>
    <x v="16"/>
    <n v="85234"/>
    <x v="1"/>
    <s v="OFF-EN-10004846"/>
    <x v="1"/>
    <x v="12"/>
    <s v="Letter or Legal Size Expandable Poly String Tie Envelopes"/>
    <s v="10.64"/>
    <x v="2945"/>
    <n v="5"/>
    <x v="2"/>
    <s v="0.2"/>
    <n v="0.2"/>
    <s v="3.857"/>
    <x v="5270"/>
  </r>
  <r>
    <n v="6659"/>
    <s v="CA-2017-135937"/>
    <x v="297"/>
    <x v="1213"/>
    <x v="1"/>
    <s v="KM-16375"/>
    <x v="454"/>
    <s v="Home Office"/>
    <s v="United States"/>
    <x v="23"/>
    <x v="16"/>
    <n v="85234"/>
    <x v="1"/>
    <s v="FUR-FU-10002253"/>
    <x v="0"/>
    <x v="5"/>
    <s v="Howard Miller 13&quot; Diameter Pewter Finish Round Wall Clock"/>
    <s v="68.704"/>
    <x v="4402"/>
    <n v="2"/>
    <x v="0"/>
    <s v="0.2"/>
    <n v="0.2"/>
    <s v="16.3172"/>
    <x v="5271"/>
  </r>
  <r>
    <n v="6660"/>
    <s v="CA-2017-135937"/>
    <x v="297"/>
    <x v="1213"/>
    <x v="1"/>
    <s v="KM-16375"/>
    <x v="454"/>
    <s v="Home Office"/>
    <s v="United States"/>
    <x v="23"/>
    <x v="16"/>
    <n v="85234"/>
    <x v="1"/>
    <s v="FUR-TA-10001039"/>
    <x v="0"/>
    <x v="3"/>
    <s v="KI Adjustable-Height Table"/>
    <s v="386.91"/>
    <x v="4403"/>
    <n v="9"/>
    <x v="6"/>
    <s v="0.5"/>
    <n v="0.5"/>
    <s v="-185.7168"/>
    <x v="5272"/>
  </r>
  <r>
    <n v="6661"/>
    <s v="CA-2015-129322"/>
    <x v="816"/>
    <x v="1214"/>
    <x v="0"/>
    <s v="DB-13405"/>
    <x v="591"/>
    <s v="Consumer"/>
    <s v="United States"/>
    <x v="104"/>
    <x v="31"/>
    <n v="1841"/>
    <x v="3"/>
    <s v="OFF-AR-10004587"/>
    <x v="1"/>
    <x v="6"/>
    <s v="Boston 1827 Commercial Additional Cutter, Drive Gear &amp; Gear Rack for 1606"/>
    <s v="39.66"/>
    <x v="4404"/>
    <n v="2"/>
    <x v="0"/>
    <n v="0"/>
    <n v="0"/>
    <s v="11.898"/>
    <x v="5273"/>
  </r>
  <r>
    <n v="6662"/>
    <s v="CA-2015-129322"/>
    <x v="816"/>
    <x v="1214"/>
    <x v="0"/>
    <s v="DB-13405"/>
    <x v="591"/>
    <s v="Consumer"/>
    <s v="United States"/>
    <x v="104"/>
    <x v="31"/>
    <n v="1841"/>
    <x v="3"/>
    <s v="OFF-AP-10004336"/>
    <x v="1"/>
    <x v="9"/>
    <s v="Conquest 14 Commercial Heavy-Duty Upright Vacuum, Collection System, Accessory Kit"/>
    <s v="113.92"/>
    <x v="1976"/>
    <n v="2"/>
    <x v="0"/>
    <n v="0"/>
    <n v="0"/>
    <s v="33.0368"/>
    <x v="5274"/>
  </r>
  <r>
    <n v="6663"/>
    <s v="CA-2015-129322"/>
    <x v="816"/>
    <x v="1214"/>
    <x v="0"/>
    <s v="DB-13405"/>
    <x v="591"/>
    <s v="Consumer"/>
    <s v="United States"/>
    <x v="104"/>
    <x v="31"/>
    <n v="1841"/>
    <x v="3"/>
    <s v="OFF-BI-10001718"/>
    <x v="1"/>
    <x v="8"/>
    <s v="GBC DocuBind P50 Personal Binding Machine"/>
    <s v="447.86"/>
    <x v="2456"/>
    <n v="7"/>
    <x v="3"/>
    <n v="0"/>
    <n v="0"/>
    <s v="210.4942"/>
    <x v="5275"/>
  </r>
  <r>
    <n v="6664"/>
    <s v="CA-2017-162173"/>
    <x v="40"/>
    <x v="943"/>
    <x v="1"/>
    <s v="OT-18730"/>
    <x v="220"/>
    <s v="Consumer"/>
    <s v="United States"/>
    <x v="173"/>
    <x v="17"/>
    <n v="23464"/>
    <x v="0"/>
    <s v="FUR-TA-10001520"/>
    <x v="0"/>
    <x v="3"/>
    <s v="Lesro Sheffield Collection Coffee Table, End Table, Center Table, Corner Table"/>
    <s v="356.85"/>
    <x v="4405"/>
    <n v="5"/>
    <x v="2"/>
    <n v="0"/>
    <n v="0"/>
    <s v="60.6645"/>
    <x v="5276"/>
  </r>
  <r>
    <n v="6665"/>
    <s v="CA-2017-162173"/>
    <x v="40"/>
    <x v="943"/>
    <x v="1"/>
    <s v="OT-18730"/>
    <x v="220"/>
    <s v="Consumer"/>
    <s v="United States"/>
    <x v="173"/>
    <x v="17"/>
    <n v="23464"/>
    <x v="0"/>
    <s v="OFF-EN-10002831"/>
    <x v="1"/>
    <x v="12"/>
    <s v="Tyvek  Top-Opening Peel &amp; Seel  Envelopes, Gray"/>
    <s v="251.58"/>
    <x v="4406"/>
    <n v="7"/>
    <x v="3"/>
    <n v="0"/>
    <n v="0"/>
    <s v="113.211"/>
    <x v="5277"/>
  </r>
  <r>
    <n v="6666"/>
    <s v="CA-2016-115483"/>
    <x v="216"/>
    <x v="461"/>
    <x v="0"/>
    <s v="JS-15880"/>
    <x v="365"/>
    <s v="Consumer"/>
    <s v="United States"/>
    <x v="218"/>
    <x v="5"/>
    <n v="75061"/>
    <x v="2"/>
    <s v="OFF-PA-10001497"/>
    <x v="1"/>
    <x v="10"/>
    <s v="Xerox 1914"/>
    <s v="219.84"/>
    <x v="1523"/>
    <n v="5"/>
    <x v="2"/>
    <s v="0.2"/>
    <n v="0.2"/>
    <s v="79.692"/>
    <x v="5278"/>
  </r>
  <r>
    <n v="6667"/>
    <s v="CA-2017-122175"/>
    <x v="605"/>
    <x v="324"/>
    <x v="0"/>
    <s v="CA-12775"/>
    <x v="222"/>
    <s v="Consumer"/>
    <s v="United States"/>
    <x v="219"/>
    <x v="30"/>
    <n v="8360"/>
    <x v="3"/>
    <s v="FUR-FU-10000719"/>
    <x v="0"/>
    <x v="5"/>
    <s v="DAX Cubicle Frames, 8-1/2 x 11"/>
    <s v="42.85"/>
    <x v="4407"/>
    <n v="5"/>
    <x v="2"/>
    <n v="0"/>
    <n v="0"/>
    <s v="15.426"/>
    <x v="5279"/>
  </r>
  <r>
    <n v="6668"/>
    <s v="CA-2017-122175"/>
    <x v="605"/>
    <x v="324"/>
    <x v="0"/>
    <s v="CA-12775"/>
    <x v="222"/>
    <s v="Consumer"/>
    <s v="United States"/>
    <x v="219"/>
    <x v="30"/>
    <n v="8360"/>
    <x v="3"/>
    <s v="OFF-LA-10002271"/>
    <x v="1"/>
    <x v="2"/>
    <s v="Smead Alpha-Z Color-Coded Second Alphabetical Labels and Starter Set"/>
    <s v="6.16"/>
    <x v="51"/>
    <n v="2"/>
    <x v="0"/>
    <n v="0"/>
    <n v="0"/>
    <s v="2.9568"/>
    <x v="51"/>
  </r>
  <r>
    <n v="6669"/>
    <s v="CA-2017-122175"/>
    <x v="605"/>
    <x v="324"/>
    <x v="0"/>
    <s v="CA-12775"/>
    <x v="222"/>
    <s v="Consumer"/>
    <s v="United States"/>
    <x v="219"/>
    <x v="30"/>
    <n v="8360"/>
    <x v="3"/>
    <s v="OFF-SU-10004661"/>
    <x v="1"/>
    <x v="14"/>
    <s v="Acme Titanium Bonded Scissors"/>
    <n v="17"/>
    <x v="4408"/>
    <n v="2"/>
    <x v="0"/>
    <n v="0"/>
    <n v="0"/>
    <s v="4.42"/>
    <x v="5280"/>
  </r>
  <r>
    <n v="6670"/>
    <s v="CA-2017-122175"/>
    <x v="605"/>
    <x v="324"/>
    <x v="0"/>
    <s v="CA-12775"/>
    <x v="222"/>
    <s v="Consumer"/>
    <s v="United States"/>
    <x v="219"/>
    <x v="30"/>
    <n v="8360"/>
    <x v="3"/>
    <s v="TEC-AC-10004859"/>
    <x v="2"/>
    <x v="11"/>
    <s v="Maxell Pro 80 Minute CD-R, 10/Pack"/>
    <s v="87.4"/>
    <x v="4409"/>
    <n v="5"/>
    <x v="2"/>
    <n v="0"/>
    <n v="0"/>
    <s v="34.96"/>
    <x v="5281"/>
  </r>
  <r>
    <n v="6671"/>
    <s v="CA-2017-161088"/>
    <x v="1126"/>
    <x v="990"/>
    <x v="1"/>
    <s v="MH-18115"/>
    <x v="414"/>
    <s v="Home Office"/>
    <s v="United States"/>
    <x v="38"/>
    <x v="32"/>
    <n v="31907"/>
    <x v="0"/>
    <s v="OFF-BI-10002824"/>
    <x v="1"/>
    <x v="8"/>
    <s v="Recycled Easel Ring Binders"/>
    <s v="29.84"/>
    <x v="3445"/>
    <n v="2"/>
    <x v="0"/>
    <n v="0"/>
    <n v="0"/>
    <s v="13.428"/>
    <x v="3951"/>
  </r>
  <r>
    <n v="6672"/>
    <s v="CA-2014-154837"/>
    <x v="709"/>
    <x v="55"/>
    <x v="0"/>
    <s v="RB-19645"/>
    <x v="516"/>
    <s v="Corporate"/>
    <s v="United States"/>
    <x v="1"/>
    <x v="1"/>
    <n v="90032"/>
    <x v="1"/>
    <s v="OFF-BI-10001575"/>
    <x v="1"/>
    <x v="8"/>
    <s v="GBC Linen Binding Covers"/>
    <s v="49.568"/>
    <x v="1967"/>
    <n v="2"/>
    <x v="0"/>
    <s v="0.2"/>
    <n v="0.2"/>
    <s v="17.3488"/>
    <x v="669"/>
  </r>
  <r>
    <n v="6673"/>
    <s v="CA-2015-153794"/>
    <x v="861"/>
    <x v="1215"/>
    <x v="1"/>
    <s v="SB-20290"/>
    <x v="115"/>
    <s v="Corporate"/>
    <s v="United States"/>
    <x v="70"/>
    <x v="1"/>
    <n v="92024"/>
    <x v="1"/>
    <s v="OFF-AR-10000380"/>
    <x v="1"/>
    <x v="6"/>
    <s v="Hunt PowerHouse Electric Pencil Sharpener, Blue"/>
    <s v="265.86"/>
    <x v="4410"/>
    <n v="7"/>
    <x v="3"/>
    <n v="0"/>
    <n v="0"/>
    <s v="79.758"/>
    <x v="5282"/>
  </r>
  <r>
    <n v="6674"/>
    <s v="CA-2015-135510"/>
    <x v="577"/>
    <x v="64"/>
    <x v="1"/>
    <s v="TW-21025"/>
    <x v="69"/>
    <s v="Home Office"/>
    <s v="United States"/>
    <x v="262"/>
    <x v="17"/>
    <n v="22901"/>
    <x v="0"/>
    <s v="FUR-FU-10000820"/>
    <x v="0"/>
    <x v="5"/>
    <s v="Tensor Brushed Steel Torchiere Floor Lamp"/>
    <s v="67.96"/>
    <x v="4411"/>
    <n v="4"/>
    <x v="4"/>
    <n v="0"/>
    <n v="0"/>
    <s v="12.2328"/>
    <x v="615"/>
  </r>
  <r>
    <n v="6675"/>
    <s v="CA-2015-109337"/>
    <x v="82"/>
    <x v="78"/>
    <x v="0"/>
    <s v="DL-13330"/>
    <x v="658"/>
    <s v="Consumer"/>
    <s v="United States"/>
    <x v="104"/>
    <x v="14"/>
    <n v="46226"/>
    <x v="2"/>
    <s v="OFF-AR-10003759"/>
    <x v="1"/>
    <x v="6"/>
    <s v="Crayola Anti Dust Chalk, 12/Pack"/>
    <s v="10.92"/>
    <x v="267"/>
    <n v="6"/>
    <x v="5"/>
    <n v="0"/>
    <n v="0"/>
    <s v="4.914"/>
    <x v="1183"/>
  </r>
  <r>
    <n v="6676"/>
    <s v="CA-2015-109337"/>
    <x v="82"/>
    <x v="78"/>
    <x v="0"/>
    <s v="DL-13330"/>
    <x v="658"/>
    <s v="Consumer"/>
    <s v="United States"/>
    <x v="104"/>
    <x v="14"/>
    <n v="46226"/>
    <x v="2"/>
    <s v="TEC-MA-10002930"/>
    <x v="2"/>
    <x v="15"/>
    <s v="Ricoh - Ink Collector Unit for GX3000 Series Printers"/>
    <s v="83.9"/>
    <x v="4412"/>
    <n v="2"/>
    <x v="0"/>
    <n v="0"/>
    <n v="0"/>
    <s v="22.653"/>
    <x v="5283"/>
  </r>
  <r>
    <n v="6677"/>
    <s v="CA-2015-109337"/>
    <x v="82"/>
    <x v="78"/>
    <x v="0"/>
    <s v="DL-13330"/>
    <x v="658"/>
    <s v="Consumer"/>
    <s v="United States"/>
    <x v="104"/>
    <x v="14"/>
    <n v="46226"/>
    <x v="2"/>
    <s v="OFF-AP-10004052"/>
    <x v="1"/>
    <x v="9"/>
    <s v="Hoover Replacement Belts For Soft Guard &amp; Commercial Ltweight Upright Vacs, 2/Pk"/>
    <s v="19.75"/>
    <x v="4413"/>
    <n v="5"/>
    <x v="2"/>
    <n v="0"/>
    <n v="0"/>
    <s v="5.135"/>
    <x v="5284"/>
  </r>
  <r>
    <n v="6678"/>
    <s v="CA-2015-109337"/>
    <x v="82"/>
    <x v="78"/>
    <x v="0"/>
    <s v="DL-13330"/>
    <x v="658"/>
    <s v="Consumer"/>
    <s v="United States"/>
    <x v="104"/>
    <x v="14"/>
    <n v="46226"/>
    <x v="2"/>
    <s v="TEC-AC-10000990"/>
    <x v="2"/>
    <x v="11"/>
    <s v="Imation Bio 2GB USB Flash Drive Imation Corp"/>
    <s v="393.54"/>
    <x v="4414"/>
    <n v="3"/>
    <x v="1"/>
    <n v="0"/>
    <n v="0"/>
    <s v="165.2868"/>
    <x v="5285"/>
  </r>
  <r>
    <n v="6679"/>
    <s v="CA-2014-150329"/>
    <x v="982"/>
    <x v="1216"/>
    <x v="1"/>
    <s v="SD-20485"/>
    <x v="174"/>
    <s v="Home Office"/>
    <s v="United States"/>
    <x v="42"/>
    <x v="16"/>
    <n v="85023"/>
    <x v="1"/>
    <s v="FUR-FU-10003724"/>
    <x v="0"/>
    <x v="5"/>
    <s v="Westinghouse Clip-On Gooseneck Lamps"/>
    <s v="46.872"/>
    <x v="4415"/>
    <n v="7"/>
    <x v="3"/>
    <s v="0.2"/>
    <n v="0.2"/>
    <s v="3.5154"/>
    <x v="5286"/>
  </r>
  <r>
    <n v="6680"/>
    <s v="CA-2017-145037"/>
    <x v="264"/>
    <x v="285"/>
    <x v="0"/>
    <s v="TB-21055"/>
    <x v="26"/>
    <s v="Consumer"/>
    <s v="United States"/>
    <x v="255"/>
    <x v="29"/>
    <n v="6450"/>
    <x v="3"/>
    <s v="OFF-ST-10000918"/>
    <x v="1"/>
    <x v="4"/>
    <s v="Crate-A-Files"/>
    <s v="10.9"/>
    <x v="2868"/>
    <n v="1"/>
    <x v="7"/>
    <n v="0"/>
    <n v="0"/>
    <s v="2.834"/>
    <x v="5287"/>
  </r>
  <r>
    <n v="6681"/>
    <s v="CA-2017-145037"/>
    <x v="264"/>
    <x v="285"/>
    <x v="0"/>
    <s v="TB-21055"/>
    <x v="26"/>
    <s v="Consumer"/>
    <s v="United States"/>
    <x v="255"/>
    <x v="29"/>
    <n v="6450"/>
    <x v="3"/>
    <s v="OFF-PA-10000157"/>
    <x v="1"/>
    <x v="10"/>
    <s v="Xerox 191"/>
    <s v="79.92"/>
    <x v="705"/>
    <n v="4"/>
    <x v="4"/>
    <n v="0"/>
    <n v="0"/>
    <s v="37.5624"/>
    <x v="5288"/>
  </r>
  <r>
    <n v="6682"/>
    <s v="CA-2017-145037"/>
    <x v="264"/>
    <x v="285"/>
    <x v="0"/>
    <s v="TB-21055"/>
    <x v="26"/>
    <s v="Consumer"/>
    <s v="United States"/>
    <x v="255"/>
    <x v="29"/>
    <n v="6450"/>
    <x v="3"/>
    <s v="OFF-PA-10002499"/>
    <x v="1"/>
    <x v="10"/>
    <s v="Xerox 1890"/>
    <s v="146.82"/>
    <x v="674"/>
    <n v="3"/>
    <x v="1"/>
    <n v="0"/>
    <n v="0"/>
    <s v="73.41"/>
    <x v="690"/>
  </r>
  <r>
    <n v="6683"/>
    <s v="CA-2017-154466"/>
    <x v="314"/>
    <x v="771"/>
    <x v="2"/>
    <s v="DP-13390"/>
    <x v="503"/>
    <s v="Home Office"/>
    <s v="United States"/>
    <x v="47"/>
    <x v="6"/>
    <n v="53132"/>
    <x v="2"/>
    <s v="OFF-BI-10002012"/>
    <x v="1"/>
    <x v="8"/>
    <s v="Wilson Jones Easy Flow II Sheet Lifters"/>
    <s v="3.6"/>
    <x v="4416"/>
    <n v="2"/>
    <x v="0"/>
    <n v="0"/>
    <n v="0"/>
    <s v="1.728"/>
    <x v="5289"/>
  </r>
  <r>
    <n v="6684"/>
    <s v="CA-2014-109134"/>
    <x v="1127"/>
    <x v="1105"/>
    <x v="1"/>
    <s v="DE-13255"/>
    <x v="368"/>
    <s v="Home Office"/>
    <s v="United States"/>
    <x v="1"/>
    <x v="1"/>
    <n v="90008"/>
    <x v="1"/>
    <s v="FUR-FU-10000320"/>
    <x v="0"/>
    <x v="5"/>
    <s v="OIC Stacking Trays"/>
    <s v="20.04"/>
    <x v="130"/>
    <n v="6"/>
    <x v="5"/>
    <n v="0"/>
    <n v="0"/>
    <s v="8.8176"/>
    <x v="5290"/>
  </r>
  <r>
    <n v="6685"/>
    <s v="US-2015-129637"/>
    <x v="997"/>
    <x v="190"/>
    <x v="1"/>
    <s v="MC-18100"/>
    <x v="498"/>
    <s v="Consumer"/>
    <s v="United States"/>
    <x v="41"/>
    <x v="10"/>
    <n v="61701"/>
    <x v="2"/>
    <s v="OFF-ST-10003716"/>
    <x v="1"/>
    <x v="4"/>
    <s v="Tennsco Double-Tier Lockers"/>
    <s v="180.016"/>
    <x v="4417"/>
    <n v="1"/>
    <x v="7"/>
    <s v="0.2"/>
    <n v="0.2"/>
    <s v="-15.7514"/>
    <x v="5291"/>
  </r>
  <r>
    <n v="6686"/>
    <s v="US-2015-129637"/>
    <x v="997"/>
    <x v="190"/>
    <x v="1"/>
    <s v="MC-18100"/>
    <x v="498"/>
    <s v="Consumer"/>
    <s v="United States"/>
    <x v="41"/>
    <x v="10"/>
    <n v="61701"/>
    <x v="2"/>
    <s v="FUR-FU-10000965"/>
    <x v="0"/>
    <x v="5"/>
    <s v="Howard Miller 11-1/2&quot; Diameter Ridgewood Wall Clock"/>
    <s v="41.552"/>
    <x v="4418"/>
    <n v="2"/>
    <x v="0"/>
    <s v="0.6"/>
    <n v="0.6"/>
    <s v="-19.7372"/>
    <x v="5292"/>
  </r>
  <r>
    <n v="6687"/>
    <s v="US-2015-129637"/>
    <x v="997"/>
    <x v="190"/>
    <x v="1"/>
    <s v="MC-18100"/>
    <x v="498"/>
    <s v="Consumer"/>
    <s v="United States"/>
    <x v="41"/>
    <x v="10"/>
    <n v="61701"/>
    <x v="2"/>
    <s v="OFF-AR-10003829"/>
    <x v="1"/>
    <x v="6"/>
    <s v="Newell 35"/>
    <s v="13.12"/>
    <x v="1317"/>
    <n v="5"/>
    <x v="2"/>
    <s v="0.2"/>
    <n v="0.2"/>
    <s v="1.476"/>
    <x v="1887"/>
  </r>
  <r>
    <n v="6688"/>
    <s v="CA-2015-165162"/>
    <x v="263"/>
    <x v="1033"/>
    <x v="1"/>
    <s v="HG-15025"/>
    <x v="643"/>
    <s v="Consumer"/>
    <s v="United States"/>
    <x v="1"/>
    <x v="1"/>
    <n v="90032"/>
    <x v="1"/>
    <s v="OFF-ST-10003470"/>
    <x v="1"/>
    <x v="4"/>
    <s v="Tennsco Snap-Together Open Shelving Units, Starter Sets and Add-On Units"/>
    <s v="1117.92"/>
    <x v="2068"/>
    <n v="4"/>
    <x v="4"/>
    <n v="0"/>
    <n v="0"/>
    <s v="55.896"/>
    <x v="2237"/>
  </r>
  <r>
    <n v="6689"/>
    <s v="CA-2017-140494"/>
    <x v="434"/>
    <x v="1097"/>
    <x v="0"/>
    <s v="CM-11815"/>
    <x v="698"/>
    <s v="Corporate"/>
    <s v="United States"/>
    <x v="8"/>
    <x v="1"/>
    <n v="94109"/>
    <x v="1"/>
    <s v="TEC-AC-10004568"/>
    <x v="2"/>
    <x v="11"/>
    <s v="Maxell LTO Ultrium - 800 GB"/>
    <s v="111.96"/>
    <x v="1359"/>
    <n v="4"/>
    <x v="4"/>
    <n v="0"/>
    <n v="0"/>
    <s v="21.2724"/>
    <x v="5293"/>
  </r>
  <r>
    <n v="6690"/>
    <s v="CA-2017-104108"/>
    <x v="574"/>
    <x v="784"/>
    <x v="1"/>
    <s v="RP-19855"/>
    <x v="532"/>
    <s v="Corporate"/>
    <s v="United States"/>
    <x v="12"/>
    <x v="5"/>
    <n v="77095"/>
    <x v="2"/>
    <s v="OFF-AR-10000817"/>
    <x v="1"/>
    <x v="6"/>
    <s v="Manco Dry-Lighter Erasable Highlighter"/>
    <s v="12.16"/>
    <x v="4419"/>
    <n v="5"/>
    <x v="2"/>
    <s v="0.2"/>
    <n v="0.2"/>
    <s v="2.128"/>
    <x v="5294"/>
  </r>
  <r>
    <n v="6691"/>
    <s v="US-2017-165869"/>
    <x v="689"/>
    <x v="727"/>
    <x v="1"/>
    <s v="LS-17200"/>
    <x v="624"/>
    <s v="Corporate"/>
    <s v="United States"/>
    <x v="158"/>
    <x v="6"/>
    <n v="53209"/>
    <x v="2"/>
    <s v="OFF-BI-10003460"/>
    <x v="1"/>
    <x v="8"/>
    <s v="Acco 3-Hole Punch"/>
    <s v="17.52"/>
    <x v="254"/>
    <n v="4"/>
    <x v="4"/>
    <n v="0"/>
    <n v="0"/>
    <s v="8.4096"/>
    <x v="5295"/>
  </r>
  <r>
    <n v="6692"/>
    <s v="US-2017-165869"/>
    <x v="689"/>
    <x v="727"/>
    <x v="1"/>
    <s v="LS-17200"/>
    <x v="624"/>
    <s v="Corporate"/>
    <s v="United States"/>
    <x v="158"/>
    <x v="6"/>
    <n v="53209"/>
    <x v="2"/>
    <s v="OFF-AP-10002472"/>
    <x v="1"/>
    <x v="9"/>
    <s v="3M Office Air Cleaner"/>
    <s v="155.88"/>
    <x v="4357"/>
    <n v="6"/>
    <x v="5"/>
    <n v="0"/>
    <n v="0"/>
    <s v="54.558"/>
    <x v="5296"/>
  </r>
  <r>
    <n v="6693"/>
    <s v="CA-2017-160899"/>
    <x v="938"/>
    <x v="851"/>
    <x v="0"/>
    <s v="DR-12940"/>
    <x v="660"/>
    <s v="Home Office"/>
    <s v="United States"/>
    <x v="335"/>
    <x v="28"/>
    <n v="70601"/>
    <x v="0"/>
    <s v="OFF-BI-10000632"/>
    <x v="1"/>
    <x v="8"/>
    <s v="Satellite Sectional Post Binders"/>
    <s v="477.51"/>
    <x v="4420"/>
    <n v="11"/>
    <x v="10"/>
    <n v="0"/>
    <n v="0"/>
    <s v="219.6546"/>
    <x v="5297"/>
  </r>
  <r>
    <n v="6694"/>
    <s v="CA-2017-144225"/>
    <x v="1033"/>
    <x v="725"/>
    <x v="0"/>
    <s v="CC-12475"/>
    <x v="693"/>
    <s v="Consumer"/>
    <s v="United States"/>
    <x v="248"/>
    <x v="39"/>
    <n v="21215"/>
    <x v="3"/>
    <s v="OFF-PA-10000062"/>
    <x v="1"/>
    <x v="10"/>
    <s v="Green Bar Computer Printout Paper"/>
    <s v="164.88"/>
    <x v="2169"/>
    <n v="3"/>
    <x v="1"/>
    <n v="0"/>
    <n v="0"/>
    <s v="80.7912"/>
    <x v="2350"/>
  </r>
  <r>
    <n v="6695"/>
    <s v="US-2016-163538"/>
    <x v="370"/>
    <x v="881"/>
    <x v="1"/>
    <s v="SS-20515"/>
    <x v="776"/>
    <s v="Home Office"/>
    <s v="United States"/>
    <x v="47"/>
    <x v="6"/>
    <n v="53132"/>
    <x v="2"/>
    <s v="TEC-AC-10002006"/>
    <x v="2"/>
    <x v="11"/>
    <s v="Memorex Micro Travel Drive 16 GB"/>
    <s v="47.97"/>
    <x v="4421"/>
    <n v="3"/>
    <x v="1"/>
    <n v="0"/>
    <n v="0"/>
    <s v="14.8707"/>
    <x v="5298"/>
  </r>
  <r>
    <n v="6696"/>
    <s v="US-2016-155103"/>
    <x v="499"/>
    <x v="439"/>
    <x v="1"/>
    <s v="JF-15190"/>
    <x v="440"/>
    <s v="Consumer"/>
    <s v="United States"/>
    <x v="20"/>
    <x v="15"/>
    <n v="10024"/>
    <x v="3"/>
    <s v="OFF-BI-10004318"/>
    <x v="1"/>
    <x v="8"/>
    <s v="Ibico EB-19 Dual Function Manual Binding System"/>
    <s v="415.176"/>
    <x v="4422"/>
    <n v="3"/>
    <x v="1"/>
    <s v="0.2"/>
    <n v="0.2"/>
    <s v="134.9322"/>
    <x v="5299"/>
  </r>
  <r>
    <n v="6697"/>
    <s v="US-2016-155103"/>
    <x v="499"/>
    <x v="439"/>
    <x v="1"/>
    <s v="JF-15190"/>
    <x v="440"/>
    <s v="Consumer"/>
    <s v="United States"/>
    <x v="20"/>
    <x v="15"/>
    <n v="10024"/>
    <x v="3"/>
    <s v="OFF-BI-10004236"/>
    <x v="1"/>
    <x v="8"/>
    <s v="XtraLife ClearVue Slant-D Ring Binder, White, 3&quot;"/>
    <s v="35.232"/>
    <x v="4423"/>
    <n v="3"/>
    <x v="1"/>
    <s v="0.2"/>
    <n v="0.2"/>
    <s v="11.4504"/>
    <x v="5300"/>
  </r>
  <r>
    <n v="6698"/>
    <s v="US-2016-155103"/>
    <x v="499"/>
    <x v="439"/>
    <x v="1"/>
    <s v="JF-15190"/>
    <x v="440"/>
    <s v="Consumer"/>
    <s v="United States"/>
    <x v="20"/>
    <x v="15"/>
    <n v="10024"/>
    <x v="3"/>
    <s v="OFF-PA-10000062"/>
    <x v="1"/>
    <x v="10"/>
    <s v="Green Bar Computer Printout Paper"/>
    <s v="54.96"/>
    <x v="3715"/>
    <n v="1"/>
    <x v="7"/>
    <n v="0"/>
    <n v="0"/>
    <s v="26.9304"/>
    <x v="5301"/>
  </r>
  <r>
    <n v="6699"/>
    <s v="CA-2017-145429"/>
    <x v="246"/>
    <x v="262"/>
    <x v="1"/>
    <s v="SW-20455"/>
    <x v="517"/>
    <s v="Consumer"/>
    <s v="United States"/>
    <x v="70"/>
    <x v="1"/>
    <n v="92024"/>
    <x v="1"/>
    <s v="OFF-PA-10003205"/>
    <x v="1"/>
    <x v="10"/>
    <s v="Wirebound Message Forms, Four 2 3/4 x 5 Forms per Page, Pink Paper"/>
    <s v="16.34"/>
    <x v="4424"/>
    <n v="2"/>
    <x v="0"/>
    <n v="0"/>
    <n v="0"/>
    <s v="7.6798"/>
    <x v="5302"/>
  </r>
  <r>
    <n v="6700"/>
    <s v="CA-2017-145429"/>
    <x v="246"/>
    <x v="262"/>
    <x v="1"/>
    <s v="SW-20455"/>
    <x v="517"/>
    <s v="Consumer"/>
    <s v="United States"/>
    <x v="70"/>
    <x v="1"/>
    <n v="92024"/>
    <x v="1"/>
    <s v="FUR-CH-10000988"/>
    <x v="0"/>
    <x v="1"/>
    <s v="Hon Olson Stacker Stools"/>
    <s v="225.296"/>
    <x v="2241"/>
    <n v="2"/>
    <x v="0"/>
    <s v="0.2"/>
    <n v="0.2"/>
    <s v="22.5296"/>
    <x v="2433"/>
  </r>
  <r>
    <n v="6701"/>
    <s v="CA-2017-145429"/>
    <x v="246"/>
    <x v="262"/>
    <x v="1"/>
    <s v="SW-20455"/>
    <x v="517"/>
    <s v="Consumer"/>
    <s v="United States"/>
    <x v="70"/>
    <x v="1"/>
    <n v="92024"/>
    <x v="1"/>
    <s v="OFF-BI-10001524"/>
    <x v="1"/>
    <x v="8"/>
    <s v="GBC Premium Transparent Covers with Diagonal Lined Pattern"/>
    <s v="50.352"/>
    <x v="4338"/>
    <n v="3"/>
    <x v="1"/>
    <s v="0.2"/>
    <n v="0.2"/>
    <s v="17.6232"/>
    <x v="5172"/>
  </r>
  <r>
    <n v="6702"/>
    <s v="CA-2015-153535"/>
    <x v="1128"/>
    <x v="1217"/>
    <x v="1"/>
    <s v="SG-20470"/>
    <x v="495"/>
    <s v="Consumer"/>
    <s v="United States"/>
    <x v="481"/>
    <x v="3"/>
    <n v="27893"/>
    <x v="0"/>
    <s v="FUR-FU-10001986"/>
    <x v="0"/>
    <x v="5"/>
    <s v="Dana Fluorescent Magnifying Lamp, White, 36&quot;"/>
    <s v="163.136"/>
    <x v="4425"/>
    <n v="4"/>
    <x v="4"/>
    <s v="0.2"/>
    <n v="0.2"/>
    <s v="20.392"/>
    <x v="5303"/>
  </r>
  <r>
    <n v="6703"/>
    <s v="CA-2015-153535"/>
    <x v="1128"/>
    <x v="1217"/>
    <x v="1"/>
    <s v="SG-20470"/>
    <x v="495"/>
    <s v="Consumer"/>
    <s v="United States"/>
    <x v="481"/>
    <x v="3"/>
    <n v="27893"/>
    <x v="0"/>
    <s v="OFF-BI-10001031"/>
    <x v="1"/>
    <x v="8"/>
    <s v="Pressboard Data Binders by Wilson Jones"/>
    <s v="6.408"/>
    <x v="1669"/>
    <n v="4"/>
    <x v="4"/>
    <s v="0.7"/>
    <n v="0.7"/>
    <s v="-4.9128"/>
    <x v="5304"/>
  </r>
  <r>
    <n v="6704"/>
    <s v="CA-2015-139164"/>
    <x v="537"/>
    <x v="1218"/>
    <x v="1"/>
    <s v="CS-12355"/>
    <x v="394"/>
    <s v="Consumer"/>
    <s v="United States"/>
    <x v="85"/>
    <x v="1"/>
    <n v="90805"/>
    <x v="1"/>
    <s v="TEC-PH-10002468"/>
    <x v="2"/>
    <x v="7"/>
    <s v="Plantronics CS 50-USB - headset - Convertible, Monaural"/>
    <s v="217.584"/>
    <x v="2039"/>
    <n v="2"/>
    <x v="0"/>
    <s v="0.2"/>
    <n v="0.2"/>
    <s v="19.0386"/>
    <x v="2876"/>
  </r>
  <r>
    <n v="6705"/>
    <s v="CA-2015-139164"/>
    <x v="537"/>
    <x v="1218"/>
    <x v="1"/>
    <s v="CS-12355"/>
    <x v="394"/>
    <s v="Consumer"/>
    <s v="United States"/>
    <x v="85"/>
    <x v="1"/>
    <n v="90805"/>
    <x v="1"/>
    <s v="OFF-FA-10003059"/>
    <x v="1"/>
    <x v="13"/>
    <s v="Assorted Color Push Pins"/>
    <s v="5.43"/>
    <x v="4426"/>
    <n v="3"/>
    <x v="1"/>
    <n v="0"/>
    <n v="0"/>
    <s v="1.7919"/>
    <x v="5305"/>
  </r>
  <r>
    <n v="6706"/>
    <s v="CA-2015-139164"/>
    <x v="537"/>
    <x v="1218"/>
    <x v="1"/>
    <s v="CS-12355"/>
    <x v="394"/>
    <s v="Consumer"/>
    <s v="United States"/>
    <x v="85"/>
    <x v="1"/>
    <n v="90805"/>
    <x v="1"/>
    <s v="TEC-PH-10003931"/>
    <x v="2"/>
    <x v="7"/>
    <s v="JBL Micro Wireless Portable Bluetooth Speaker"/>
    <s v="143.976"/>
    <x v="166"/>
    <n v="3"/>
    <x v="1"/>
    <s v="0.2"/>
    <n v="0.2"/>
    <s v="8.9985"/>
    <x v="168"/>
  </r>
  <r>
    <n v="6707"/>
    <s v="CA-2016-112277"/>
    <x v="545"/>
    <x v="1219"/>
    <x v="1"/>
    <s v="SC-20695"/>
    <x v="281"/>
    <s v="Corporate"/>
    <s v="United States"/>
    <x v="2"/>
    <x v="2"/>
    <n v="33311"/>
    <x v="0"/>
    <s v="TEC-PH-10003505"/>
    <x v="2"/>
    <x v="7"/>
    <s v="Geemarc AmpliPOWER60"/>
    <s v="519.68"/>
    <x v="4427"/>
    <n v="7"/>
    <x v="3"/>
    <s v="0.2"/>
    <n v="0.2"/>
    <s v="58.464"/>
    <x v="5306"/>
  </r>
  <r>
    <n v="6708"/>
    <s v="CA-2014-167724"/>
    <x v="138"/>
    <x v="1220"/>
    <x v="1"/>
    <s v="BF-11170"/>
    <x v="408"/>
    <s v="Home Office"/>
    <s v="United States"/>
    <x v="248"/>
    <x v="39"/>
    <n v="21215"/>
    <x v="3"/>
    <s v="OFF-LA-10002368"/>
    <x v="1"/>
    <x v="2"/>
    <s v="Avery 479"/>
    <s v="7.83"/>
    <x v="1484"/>
    <n v="3"/>
    <x v="1"/>
    <n v="0"/>
    <n v="0"/>
    <s v="3.6018"/>
    <x v="1569"/>
  </r>
  <r>
    <n v="6709"/>
    <s v="CA-2015-123141"/>
    <x v="717"/>
    <x v="765"/>
    <x v="1"/>
    <s v="GZ-14470"/>
    <x v="47"/>
    <s v="Consumer"/>
    <s v="United States"/>
    <x v="482"/>
    <x v="27"/>
    <n v="87124"/>
    <x v="1"/>
    <s v="FUR-CH-10004287"/>
    <x v="0"/>
    <x v="1"/>
    <s v="SAFCO Arco Folding Chair"/>
    <s v="883.84"/>
    <x v="2173"/>
    <n v="4"/>
    <x v="4"/>
    <s v="0.2"/>
    <n v="0.2"/>
    <s v="99.432"/>
    <x v="2354"/>
  </r>
  <r>
    <n v="6710"/>
    <s v="CA-2015-123141"/>
    <x v="717"/>
    <x v="765"/>
    <x v="1"/>
    <s v="GZ-14470"/>
    <x v="47"/>
    <s v="Consumer"/>
    <s v="United States"/>
    <x v="482"/>
    <x v="27"/>
    <n v="87124"/>
    <x v="1"/>
    <s v="FUR-CH-10001891"/>
    <x v="0"/>
    <x v="1"/>
    <s v="Global Deluxe Office Fabric Chairs"/>
    <s v="230.352"/>
    <x v="285"/>
    <n v="3"/>
    <x v="1"/>
    <s v="0.2"/>
    <n v="0.2"/>
    <s v="20.1558"/>
    <x v="291"/>
  </r>
  <r>
    <n v="6711"/>
    <s v="CA-2016-149503"/>
    <x v="10"/>
    <x v="485"/>
    <x v="2"/>
    <s v="SP-20650"/>
    <x v="70"/>
    <s v="Corporate"/>
    <s v="United States"/>
    <x v="280"/>
    <x v="1"/>
    <n v="95207"/>
    <x v="1"/>
    <s v="OFF-BI-10002133"/>
    <x v="1"/>
    <x v="8"/>
    <s v="Wilson Jones Elliptical Ring 3 1/2&quot; Capacity Binders, 800 sheets"/>
    <s v="273.92"/>
    <x v="4428"/>
    <n v="8"/>
    <x v="8"/>
    <s v="0.2"/>
    <n v="0.2"/>
    <s v="99.296"/>
    <x v="5307"/>
  </r>
  <r>
    <n v="6712"/>
    <s v="CA-2017-163069"/>
    <x v="238"/>
    <x v="783"/>
    <x v="0"/>
    <s v="PJ-19015"/>
    <x v="307"/>
    <s v="Consumer"/>
    <s v="United States"/>
    <x v="38"/>
    <x v="24"/>
    <n v="43229"/>
    <x v="3"/>
    <s v="OFF-AR-10001419"/>
    <x v="1"/>
    <x v="6"/>
    <s v="Newell 325"/>
    <s v="9.912"/>
    <x v="4373"/>
    <n v="3"/>
    <x v="1"/>
    <s v="0.2"/>
    <n v="0.2"/>
    <s v="1.239"/>
    <x v="5308"/>
  </r>
  <r>
    <n v="6713"/>
    <s v="CA-2017-107629"/>
    <x v="817"/>
    <x v="93"/>
    <x v="3"/>
    <s v="DB-13060"/>
    <x v="72"/>
    <s v="Consumer"/>
    <s v="United States"/>
    <x v="242"/>
    <x v="10"/>
    <n v="60076"/>
    <x v="2"/>
    <s v="FUR-FU-10002298"/>
    <x v="0"/>
    <x v="5"/>
    <s v="Rubbermaid ClusterMat Chairmats, Mat Size- 66&quot; x 60&quot;, Lip 20&quot; x 11&quot; -90 Degree Angle"/>
    <s v="266.352"/>
    <x v="4429"/>
    <n v="6"/>
    <x v="5"/>
    <s v="0.6"/>
    <n v="0.6"/>
    <s v="-292.9872"/>
    <x v="5309"/>
  </r>
  <r>
    <n v="6714"/>
    <s v="CA-2017-107629"/>
    <x v="817"/>
    <x v="93"/>
    <x v="3"/>
    <s v="DB-13060"/>
    <x v="72"/>
    <s v="Consumer"/>
    <s v="United States"/>
    <x v="242"/>
    <x v="10"/>
    <n v="60076"/>
    <x v="2"/>
    <s v="FUR-FU-10004091"/>
    <x v="0"/>
    <x v="5"/>
    <s v="Howard Miller 13&quot; Diameter Goldtone Round Wall Clock"/>
    <s v="56.328"/>
    <x v="4430"/>
    <n v="3"/>
    <x v="1"/>
    <s v="0.6"/>
    <n v="0.6"/>
    <s v="-26.7558"/>
    <x v="5310"/>
  </r>
  <r>
    <n v="6715"/>
    <s v="CA-2017-107629"/>
    <x v="817"/>
    <x v="93"/>
    <x v="3"/>
    <s v="DB-13060"/>
    <x v="72"/>
    <s v="Consumer"/>
    <s v="United States"/>
    <x v="242"/>
    <x v="10"/>
    <n v="60076"/>
    <x v="2"/>
    <s v="TEC-AC-10004510"/>
    <x v="2"/>
    <x v="11"/>
    <s v="Logitech Desktop MK120 Mouse and keyboard Combo"/>
    <s v="39.264"/>
    <x v="4431"/>
    <n v="3"/>
    <x v="1"/>
    <s v="0.2"/>
    <n v="0.2"/>
    <s v="-4.908"/>
    <x v="5311"/>
  </r>
  <r>
    <n v="6716"/>
    <s v="CA-2017-107629"/>
    <x v="817"/>
    <x v="93"/>
    <x v="3"/>
    <s v="DB-13060"/>
    <x v="72"/>
    <s v="Consumer"/>
    <s v="United States"/>
    <x v="242"/>
    <x v="10"/>
    <n v="60076"/>
    <x v="2"/>
    <s v="OFF-AR-10002987"/>
    <x v="1"/>
    <x v="6"/>
    <s v="Prismacolor Color Pencil Set"/>
    <s v="95.232"/>
    <x v="4432"/>
    <n v="6"/>
    <x v="5"/>
    <s v="0.2"/>
    <n v="0.2"/>
    <s v="24.9984"/>
    <x v="5312"/>
  </r>
  <r>
    <n v="6717"/>
    <s v="CA-2016-134789"/>
    <x v="143"/>
    <x v="1221"/>
    <x v="1"/>
    <s v="CK-12325"/>
    <x v="278"/>
    <s v="Home Office"/>
    <s v="United States"/>
    <x v="322"/>
    <x v="36"/>
    <n v="71901"/>
    <x v="0"/>
    <s v="OFF-FA-10002280"/>
    <x v="1"/>
    <x v="13"/>
    <s v="Advantus Plastic Paper Clips"/>
    <n v="30"/>
    <x v="59"/>
    <n v="6"/>
    <x v="5"/>
    <n v="0"/>
    <n v="0"/>
    <s v="14.4"/>
    <x v="3071"/>
  </r>
  <r>
    <n v="6718"/>
    <s v="CA-2016-134789"/>
    <x v="143"/>
    <x v="1221"/>
    <x v="1"/>
    <s v="CK-12325"/>
    <x v="278"/>
    <s v="Home Office"/>
    <s v="United States"/>
    <x v="322"/>
    <x v="36"/>
    <n v="71901"/>
    <x v="0"/>
    <s v="OFF-PA-10001934"/>
    <x v="1"/>
    <x v="10"/>
    <s v="Xerox 1993"/>
    <s v="25.92"/>
    <x v="233"/>
    <n v="4"/>
    <x v="4"/>
    <n v="0"/>
    <n v="0"/>
    <s v="12.7008"/>
    <x v="1663"/>
  </r>
  <r>
    <n v="6719"/>
    <s v="CA-2016-134789"/>
    <x v="143"/>
    <x v="1221"/>
    <x v="1"/>
    <s v="CK-12325"/>
    <x v="278"/>
    <s v="Home Office"/>
    <s v="United States"/>
    <x v="322"/>
    <x v="36"/>
    <n v="71901"/>
    <x v="0"/>
    <s v="FUR-FU-10003268"/>
    <x v="0"/>
    <x v="5"/>
    <s v="Eldon Radial Chair Mat for Low to Medium Pile Carpets"/>
    <s v="159.92"/>
    <x v="4433"/>
    <n v="4"/>
    <x v="4"/>
    <n v="0"/>
    <n v="0"/>
    <s v="31.984"/>
    <x v="5313"/>
  </r>
  <r>
    <n v="6720"/>
    <s v="CA-2016-130442"/>
    <x v="186"/>
    <x v="292"/>
    <x v="2"/>
    <s v="SF-20065"/>
    <x v="11"/>
    <s v="Consumer"/>
    <s v="United States"/>
    <x v="483"/>
    <x v="3"/>
    <n v="27534"/>
    <x v="0"/>
    <s v="OFF-AP-10004859"/>
    <x v="1"/>
    <x v="9"/>
    <s v="Acco 6 Outlet Guardian Premium Surge Suppressor"/>
    <s v="34.944"/>
    <x v="4180"/>
    <n v="3"/>
    <x v="1"/>
    <s v="0.2"/>
    <n v="0.2"/>
    <s v="3.0576"/>
    <x v="905"/>
  </r>
  <r>
    <n v="6721"/>
    <s v="CA-2017-102974"/>
    <x v="20"/>
    <x v="706"/>
    <x v="1"/>
    <s v="DP-13105"/>
    <x v="317"/>
    <s v="Corporate"/>
    <s v="United States"/>
    <x v="1"/>
    <x v="1"/>
    <n v="90032"/>
    <x v="1"/>
    <s v="TEC-AC-10000057"/>
    <x v="2"/>
    <x v="11"/>
    <s v="Microsoft Natural Ergonomic Keyboard 4000"/>
    <s v="149.95"/>
    <x v="179"/>
    <n v="5"/>
    <x v="2"/>
    <n v="0"/>
    <n v="0"/>
    <s v="31.4895"/>
    <x v="5314"/>
  </r>
  <r>
    <n v="6722"/>
    <s v="CA-2017-102974"/>
    <x v="20"/>
    <x v="706"/>
    <x v="1"/>
    <s v="DP-13105"/>
    <x v="317"/>
    <s v="Corporate"/>
    <s v="United States"/>
    <x v="1"/>
    <x v="1"/>
    <n v="90032"/>
    <x v="1"/>
    <s v="OFF-AR-10000914"/>
    <x v="1"/>
    <x v="6"/>
    <s v="Boston 16765 Mini Stand Up Battery Pencil Sharpener"/>
    <s v="23.32"/>
    <x v="4434"/>
    <n v="2"/>
    <x v="0"/>
    <n v="0"/>
    <n v="0"/>
    <s v="6.0632"/>
    <x v="5315"/>
  </r>
  <r>
    <n v="6723"/>
    <s v="CA-2017-102974"/>
    <x v="20"/>
    <x v="706"/>
    <x v="1"/>
    <s v="DP-13105"/>
    <x v="317"/>
    <s v="Corporate"/>
    <s v="United States"/>
    <x v="1"/>
    <x v="1"/>
    <n v="90032"/>
    <x v="1"/>
    <s v="OFF-AR-10004956"/>
    <x v="1"/>
    <x v="6"/>
    <s v="Newell 33"/>
    <s v="16.74"/>
    <x v="80"/>
    <n v="3"/>
    <x v="1"/>
    <n v="0"/>
    <n v="0"/>
    <s v="4.8546"/>
    <x v="5316"/>
  </r>
  <r>
    <n v="6724"/>
    <s v="US-2017-166394"/>
    <x v="507"/>
    <x v="371"/>
    <x v="0"/>
    <s v="VM-21835"/>
    <x v="718"/>
    <s v="Consumer"/>
    <s v="United States"/>
    <x v="462"/>
    <x v="38"/>
    <n v="3060"/>
    <x v="3"/>
    <s v="OFF-FA-10001843"/>
    <x v="1"/>
    <x v="13"/>
    <s v="Staples"/>
    <s v="14.82"/>
    <x v="1450"/>
    <n v="6"/>
    <x v="5"/>
    <n v="0"/>
    <n v="0"/>
    <s v="6.9654"/>
    <x v="5317"/>
  </r>
  <r>
    <n v="6725"/>
    <s v="CA-2016-128811"/>
    <x v="126"/>
    <x v="1069"/>
    <x v="1"/>
    <s v="SF-20200"/>
    <x v="227"/>
    <s v="Consumer"/>
    <s v="United States"/>
    <x v="4"/>
    <x v="4"/>
    <n v="98103"/>
    <x v="1"/>
    <s v="OFF-FA-10000585"/>
    <x v="1"/>
    <x v="13"/>
    <s v="OIC Bulk Pack Metal Binder Clips"/>
    <s v="10.47"/>
    <x v="4435"/>
    <n v="3"/>
    <x v="1"/>
    <n v="0"/>
    <n v="0"/>
    <s v="4.8162"/>
    <x v="5318"/>
  </r>
  <r>
    <n v="6726"/>
    <s v="CA-2016-128811"/>
    <x v="126"/>
    <x v="1069"/>
    <x v="1"/>
    <s v="SF-20200"/>
    <x v="227"/>
    <s v="Consumer"/>
    <s v="United States"/>
    <x v="4"/>
    <x v="4"/>
    <n v="98103"/>
    <x v="1"/>
    <s v="OFF-LA-10003720"/>
    <x v="1"/>
    <x v="2"/>
    <s v="Avery 487"/>
    <s v="11.07"/>
    <x v="466"/>
    <n v="3"/>
    <x v="1"/>
    <n v="0"/>
    <n v="0"/>
    <s v="5.2029"/>
    <x v="5319"/>
  </r>
  <r>
    <n v="6727"/>
    <s v="CA-2016-128811"/>
    <x v="126"/>
    <x v="1069"/>
    <x v="1"/>
    <s v="SF-20200"/>
    <x v="227"/>
    <s v="Consumer"/>
    <s v="United States"/>
    <x v="4"/>
    <x v="4"/>
    <n v="98103"/>
    <x v="1"/>
    <s v="OFF-BI-10000301"/>
    <x v="1"/>
    <x v="8"/>
    <s v="GBC Instant Report Kit"/>
    <s v="20.704"/>
    <x v="4436"/>
    <n v="4"/>
    <x v="4"/>
    <s v="0.2"/>
    <n v="0.2"/>
    <s v="7.764"/>
    <x v="5320"/>
  </r>
  <r>
    <n v="6728"/>
    <s v="CA-2017-145443"/>
    <x v="682"/>
    <x v="719"/>
    <x v="0"/>
    <s v="SC-20695"/>
    <x v="281"/>
    <s v="Corporate"/>
    <s v="United States"/>
    <x v="102"/>
    <x v="14"/>
    <n v="47374"/>
    <x v="2"/>
    <s v="OFF-PA-10003302"/>
    <x v="1"/>
    <x v="10"/>
    <s v="Xerox 1906"/>
    <s v="177.2"/>
    <x v="924"/>
    <n v="5"/>
    <x v="2"/>
    <n v="0"/>
    <n v="0"/>
    <s v="83.284"/>
    <x v="963"/>
  </r>
  <r>
    <n v="6729"/>
    <s v="CA-2016-165827"/>
    <x v="254"/>
    <x v="333"/>
    <x v="1"/>
    <s v="MF-17665"/>
    <x v="716"/>
    <s v="Corporate"/>
    <s v="United States"/>
    <x v="100"/>
    <x v="2"/>
    <n v="33180"/>
    <x v="0"/>
    <s v="FUR-FU-10001889"/>
    <x v="0"/>
    <x v="5"/>
    <s v="Ultra Door Pull Handle"/>
    <s v="50.496"/>
    <x v="4437"/>
    <n v="6"/>
    <x v="5"/>
    <s v="0.2"/>
    <n v="0.2"/>
    <s v="8.2056"/>
    <x v="5321"/>
  </r>
  <r>
    <n v="6730"/>
    <s v="CA-2015-156734"/>
    <x v="652"/>
    <x v="403"/>
    <x v="2"/>
    <s v="BV-11245"/>
    <x v="296"/>
    <s v="Corporate"/>
    <s v="United States"/>
    <x v="214"/>
    <x v="18"/>
    <n v="37167"/>
    <x v="0"/>
    <s v="OFF-BI-10002982"/>
    <x v="1"/>
    <x v="8"/>
    <s v="Avery Self-Adhesive Photo Pockets for Polaroid Photos"/>
    <s v="6.129"/>
    <x v="4438"/>
    <n v="3"/>
    <x v="1"/>
    <s v="0.7"/>
    <n v="0.7"/>
    <s v="-4.4946"/>
    <x v="5322"/>
  </r>
  <r>
    <n v="6731"/>
    <s v="CA-2015-156734"/>
    <x v="652"/>
    <x v="403"/>
    <x v="2"/>
    <s v="BV-11245"/>
    <x v="296"/>
    <s v="Corporate"/>
    <s v="United States"/>
    <x v="214"/>
    <x v="18"/>
    <n v="37167"/>
    <x v="0"/>
    <s v="FUR-CH-10002965"/>
    <x v="0"/>
    <x v="1"/>
    <s v="Global Leather Highback Executive Chair with Pneumatic Height Adjustment, Black"/>
    <s v="643.136"/>
    <x v="4439"/>
    <n v="4"/>
    <x v="4"/>
    <s v="0.2"/>
    <n v="0.2"/>
    <s v="56.2744"/>
    <x v="5323"/>
  </r>
  <r>
    <n v="6732"/>
    <s v="CA-2015-156734"/>
    <x v="652"/>
    <x v="403"/>
    <x v="2"/>
    <s v="BV-11245"/>
    <x v="296"/>
    <s v="Corporate"/>
    <s v="United States"/>
    <x v="214"/>
    <x v="18"/>
    <n v="37167"/>
    <x v="0"/>
    <s v="OFF-PA-10001937"/>
    <x v="1"/>
    <x v="10"/>
    <s v="Xerox 21"/>
    <s v="20.736"/>
    <x v="557"/>
    <n v="4"/>
    <x v="4"/>
    <s v="0.2"/>
    <n v="0.2"/>
    <s v="7.2576"/>
    <x v="570"/>
  </r>
  <r>
    <n v="6733"/>
    <s v="CA-2014-120096"/>
    <x v="1129"/>
    <x v="1222"/>
    <x v="2"/>
    <s v="KE-16420"/>
    <x v="722"/>
    <s v="Corporate"/>
    <s v="United States"/>
    <x v="34"/>
    <x v="22"/>
    <n v="80013"/>
    <x v="1"/>
    <s v="OFF-PA-10001977"/>
    <x v="1"/>
    <x v="10"/>
    <s v="Xerox 194"/>
    <s v="177.536"/>
    <x v="3380"/>
    <n v="4"/>
    <x v="4"/>
    <s v="0.2"/>
    <n v="0.2"/>
    <s v="62.1376"/>
    <x v="3866"/>
  </r>
  <r>
    <n v="6734"/>
    <s v="CA-2014-120096"/>
    <x v="1129"/>
    <x v="1222"/>
    <x v="2"/>
    <s v="KE-16420"/>
    <x v="722"/>
    <s v="Corporate"/>
    <s v="United States"/>
    <x v="34"/>
    <x v="22"/>
    <n v="80013"/>
    <x v="1"/>
    <s v="OFF-AP-10000692"/>
    <x v="1"/>
    <x v="9"/>
    <s v="Fellowes Mighty 8 Compact Surge Protector"/>
    <s v="32.432"/>
    <x v="4440"/>
    <n v="2"/>
    <x v="0"/>
    <s v="0.2"/>
    <n v="0.2"/>
    <s v="3.2432"/>
    <x v="5324"/>
  </r>
  <r>
    <n v="6735"/>
    <s v="CA-2015-141754"/>
    <x v="139"/>
    <x v="603"/>
    <x v="1"/>
    <s v="EM-14200"/>
    <x v="773"/>
    <s v="Home Office"/>
    <s v="United States"/>
    <x v="100"/>
    <x v="2"/>
    <n v="33142"/>
    <x v="0"/>
    <s v="OFF-LA-10004093"/>
    <x v="1"/>
    <x v="2"/>
    <s v="Avery 486"/>
    <s v="11.696"/>
    <x v="3190"/>
    <n v="2"/>
    <x v="0"/>
    <s v="0.2"/>
    <n v="0.2"/>
    <s v="3.9474"/>
    <x v="3620"/>
  </r>
  <r>
    <n v="6736"/>
    <s v="CA-2016-123358"/>
    <x v="342"/>
    <x v="229"/>
    <x v="1"/>
    <s v="BT-11680"/>
    <x v="537"/>
    <s v="Consumer"/>
    <s v="United States"/>
    <x v="8"/>
    <x v="1"/>
    <n v="94122"/>
    <x v="1"/>
    <s v="OFF-AP-10004980"/>
    <x v="1"/>
    <x v="9"/>
    <s v="3M Replacement Filter for Office Air Cleaner for 20' x 33' Room"/>
    <s v="113.76"/>
    <x v="4441"/>
    <n v="3"/>
    <x v="1"/>
    <n v="0"/>
    <n v="0"/>
    <s v="44.3664"/>
    <x v="5325"/>
  </r>
  <r>
    <n v="6737"/>
    <s v="CA-2016-123358"/>
    <x v="342"/>
    <x v="229"/>
    <x v="1"/>
    <s v="BT-11680"/>
    <x v="537"/>
    <s v="Consumer"/>
    <s v="United States"/>
    <x v="8"/>
    <x v="1"/>
    <n v="94122"/>
    <x v="1"/>
    <s v="OFF-ST-10001932"/>
    <x v="1"/>
    <x v="4"/>
    <s v="Fellowes Staxonsteel Drawer Files"/>
    <s v="579.51"/>
    <x v="4246"/>
    <n v="3"/>
    <x v="1"/>
    <n v="0"/>
    <n v="0"/>
    <s v="81.1314"/>
    <x v="5037"/>
  </r>
  <r>
    <n v="6738"/>
    <s v="CA-2016-123358"/>
    <x v="342"/>
    <x v="229"/>
    <x v="1"/>
    <s v="BT-11680"/>
    <x v="537"/>
    <s v="Consumer"/>
    <s v="United States"/>
    <x v="8"/>
    <x v="1"/>
    <n v="94122"/>
    <x v="1"/>
    <s v="OFF-ST-10000636"/>
    <x v="1"/>
    <x v="4"/>
    <s v="Rogers Profile Extra Capacity Storage Tub"/>
    <s v="150.66"/>
    <x v="4442"/>
    <n v="9"/>
    <x v="6"/>
    <n v="0"/>
    <n v="0"/>
    <s v="6.0264"/>
    <x v="5326"/>
  </r>
  <r>
    <n v="6739"/>
    <s v="CA-2016-123358"/>
    <x v="342"/>
    <x v="229"/>
    <x v="1"/>
    <s v="BT-11680"/>
    <x v="537"/>
    <s v="Consumer"/>
    <s v="United States"/>
    <x v="8"/>
    <x v="1"/>
    <n v="94122"/>
    <x v="1"/>
    <s v="OFF-BI-10000069"/>
    <x v="1"/>
    <x v="8"/>
    <s v="GBC Prepunched Paper, 19-Hole, for Binding Systems, 24-lb"/>
    <s v="48.032"/>
    <x v="4443"/>
    <n v="4"/>
    <x v="4"/>
    <s v="0.2"/>
    <n v="0.2"/>
    <s v="15.6104"/>
    <x v="5327"/>
  </r>
  <r>
    <n v="6740"/>
    <s v="CA-2014-144029"/>
    <x v="542"/>
    <x v="1223"/>
    <x v="1"/>
    <s v="MM-18055"/>
    <x v="514"/>
    <s v="Consumer"/>
    <s v="United States"/>
    <x v="22"/>
    <x v="10"/>
    <n v="60623"/>
    <x v="2"/>
    <s v="OFF-ST-10001837"/>
    <x v="1"/>
    <x v="4"/>
    <s v="SAFCO Mobile Desk Side File, Wire Frame"/>
    <s v="102.624"/>
    <x v="4444"/>
    <n v="3"/>
    <x v="1"/>
    <s v="0.2"/>
    <n v="0.2"/>
    <s v="7.6968"/>
    <x v="5328"/>
  </r>
  <r>
    <n v="6741"/>
    <s v="CA-2014-144029"/>
    <x v="542"/>
    <x v="1223"/>
    <x v="1"/>
    <s v="MM-18055"/>
    <x v="514"/>
    <s v="Consumer"/>
    <s v="United States"/>
    <x v="22"/>
    <x v="10"/>
    <n v="60623"/>
    <x v="2"/>
    <s v="FUR-CH-10003981"/>
    <x v="0"/>
    <x v="1"/>
    <s v="Global Commerce Series Low-Back Swivel/Tilt Chairs"/>
    <s v="359.772"/>
    <x v="4445"/>
    <n v="2"/>
    <x v="0"/>
    <s v="0.3"/>
    <n v="0.3"/>
    <s v="-5.1396"/>
    <x v="5329"/>
  </r>
  <r>
    <n v="6742"/>
    <s v="CA-2014-144029"/>
    <x v="542"/>
    <x v="1223"/>
    <x v="1"/>
    <s v="MM-18055"/>
    <x v="514"/>
    <s v="Consumer"/>
    <s v="United States"/>
    <x v="22"/>
    <x v="10"/>
    <n v="60623"/>
    <x v="2"/>
    <s v="OFF-AR-10000716"/>
    <x v="1"/>
    <x v="6"/>
    <s v="DIXON Ticonderoga Erasable Checking Pencils"/>
    <s v="13.392"/>
    <x v="2513"/>
    <n v="3"/>
    <x v="1"/>
    <s v="0.2"/>
    <n v="0.2"/>
    <s v="3.1806"/>
    <x v="4508"/>
  </r>
  <r>
    <n v="6743"/>
    <s v="US-2017-101784"/>
    <x v="91"/>
    <x v="513"/>
    <x v="1"/>
    <s v="PO-18850"/>
    <x v="138"/>
    <s v="Consumer"/>
    <s v="United States"/>
    <x v="1"/>
    <x v="1"/>
    <n v="90008"/>
    <x v="1"/>
    <s v="FUR-CH-10001146"/>
    <x v="0"/>
    <x v="1"/>
    <s v="Global Task Chair, Black"/>
    <s v="122.136"/>
    <x v="4446"/>
    <n v="3"/>
    <x v="1"/>
    <s v="0.2"/>
    <n v="0.2"/>
    <s v="-13.7403"/>
    <x v="5330"/>
  </r>
  <r>
    <n v="6744"/>
    <s v="CA-2015-156923"/>
    <x v="1130"/>
    <x v="1224"/>
    <x v="1"/>
    <s v="SP-20860"/>
    <x v="133"/>
    <s v="Corporate"/>
    <s v="United States"/>
    <x v="18"/>
    <x v="38"/>
    <n v="3820"/>
    <x v="3"/>
    <s v="OFF-PA-10002751"/>
    <x v="1"/>
    <x v="10"/>
    <s v="Xerox 1920"/>
    <s v="35.88"/>
    <x v="1197"/>
    <n v="6"/>
    <x v="5"/>
    <n v="0"/>
    <n v="0"/>
    <s v="16.146"/>
    <x v="5331"/>
  </r>
  <r>
    <n v="6745"/>
    <s v="CA-2017-111269"/>
    <x v="114"/>
    <x v="812"/>
    <x v="0"/>
    <s v="CS-12355"/>
    <x v="394"/>
    <s v="Consumer"/>
    <s v="United States"/>
    <x v="65"/>
    <x v="24"/>
    <n v="43017"/>
    <x v="3"/>
    <s v="TEC-AC-10001606"/>
    <x v="2"/>
    <x v="11"/>
    <s v="Logitech Wireless Performance Mouse MX for PC and Mac"/>
    <s v="479.952"/>
    <x v="4447"/>
    <n v="6"/>
    <x v="5"/>
    <s v="0.2"/>
    <n v="0.2"/>
    <s v="107.9892"/>
    <x v="5332"/>
  </r>
  <r>
    <n v="6746"/>
    <s v="CA-2017-111269"/>
    <x v="114"/>
    <x v="812"/>
    <x v="0"/>
    <s v="CS-12355"/>
    <x v="394"/>
    <s v="Consumer"/>
    <s v="United States"/>
    <x v="65"/>
    <x v="24"/>
    <n v="43017"/>
    <x v="3"/>
    <s v="OFF-AR-10001427"/>
    <x v="1"/>
    <x v="6"/>
    <s v="Newell 330"/>
    <s v="23.92"/>
    <x v="100"/>
    <n v="5"/>
    <x v="2"/>
    <s v="0.2"/>
    <n v="0.2"/>
    <s v="1.794"/>
    <x v="5333"/>
  </r>
  <r>
    <n v="6747"/>
    <s v="CA-2017-159156"/>
    <x v="38"/>
    <x v="38"/>
    <x v="2"/>
    <s v="KB-16600"/>
    <x v="33"/>
    <s v="Corporate"/>
    <s v="United States"/>
    <x v="20"/>
    <x v="15"/>
    <n v="10009"/>
    <x v="3"/>
    <s v="TEC-PH-10004389"/>
    <x v="2"/>
    <x v="7"/>
    <s v="Nokia Lumia 925"/>
    <s v="629.95"/>
    <x v="3125"/>
    <n v="5"/>
    <x v="2"/>
    <n v="0"/>
    <n v="0"/>
    <s v="163.787"/>
    <x v="3540"/>
  </r>
  <r>
    <n v="6748"/>
    <s v="CA-2017-100230"/>
    <x v="157"/>
    <x v="159"/>
    <x v="1"/>
    <s v="AA-10375"/>
    <x v="211"/>
    <s v="Consumer"/>
    <s v="United States"/>
    <x v="20"/>
    <x v="15"/>
    <n v="10035"/>
    <x v="3"/>
    <s v="OFF-BI-10002498"/>
    <x v="1"/>
    <x v="8"/>
    <s v="Clear Mylar Reinforcing Strips"/>
    <s v="14.952"/>
    <x v="475"/>
    <n v="1"/>
    <x v="7"/>
    <s v="0.2"/>
    <n v="0.2"/>
    <s v="5.0463"/>
    <x v="5334"/>
  </r>
  <r>
    <n v="6749"/>
    <s v="CA-2017-100230"/>
    <x v="157"/>
    <x v="159"/>
    <x v="1"/>
    <s v="AA-10375"/>
    <x v="211"/>
    <s v="Consumer"/>
    <s v="United States"/>
    <x v="20"/>
    <x v="15"/>
    <n v="10035"/>
    <x v="3"/>
    <s v="OFF-PA-10002245"/>
    <x v="1"/>
    <x v="10"/>
    <s v="Xerox 1895"/>
    <s v="17.94"/>
    <x v="1444"/>
    <n v="3"/>
    <x v="1"/>
    <n v="0"/>
    <n v="0"/>
    <s v="8.073"/>
    <x v="2653"/>
  </r>
  <r>
    <n v="6750"/>
    <s v="CA-2017-100230"/>
    <x v="157"/>
    <x v="159"/>
    <x v="1"/>
    <s v="AA-10375"/>
    <x v="211"/>
    <s v="Consumer"/>
    <s v="United States"/>
    <x v="20"/>
    <x v="15"/>
    <n v="10035"/>
    <x v="3"/>
    <s v="TEC-PH-10004522"/>
    <x v="2"/>
    <x v="7"/>
    <s v="Dexim XPower Skin Super-Thin Power Case for iPhone 5 - Black"/>
    <s v="116.98"/>
    <x v="4448"/>
    <n v="2"/>
    <x v="0"/>
    <n v="0"/>
    <n v="0"/>
    <s v="29.245"/>
    <x v="5335"/>
  </r>
  <r>
    <n v="6751"/>
    <s v="CA-2016-154767"/>
    <x v="931"/>
    <x v="991"/>
    <x v="0"/>
    <s v="BP-11155"/>
    <x v="669"/>
    <s v="Consumer"/>
    <s v="United States"/>
    <x v="267"/>
    <x v="30"/>
    <n v="7501"/>
    <x v="3"/>
    <s v="FUR-CH-10003535"/>
    <x v="0"/>
    <x v="1"/>
    <s v="Global Armless Task Chair, Royal Blue"/>
    <s v="121.96"/>
    <x v="4174"/>
    <n v="2"/>
    <x v="0"/>
    <n v="0"/>
    <n v="0"/>
    <s v="20.7332"/>
    <x v="5336"/>
  </r>
  <r>
    <n v="6752"/>
    <s v="CA-2016-154767"/>
    <x v="931"/>
    <x v="991"/>
    <x v="0"/>
    <s v="BP-11155"/>
    <x v="669"/>
    <s v="Consumer"/>
    <s v="United States"/>
    <x v="267"/>
    <x v="30"/>
    <n v="7501"/>
    <x v="3"/>
    <s v="OFF-AP-10000595"/>
    <x v="1"/>
    <x v="9"/>
    <s v="Disposable Triple-Filter Dust Bags"/>
    <s v="8.74"/>
    <x v="4449"/>
    <n v="2"/>
    <x v="0"/>
    <n v="0"/>
    <n v="0"/>
    <s v="2.2724"/>
    <x v="5337"/>
  </r>
  <r>
    <n v="6753"/>
    <s v="CA-2016-154767"/>
    <x v="931"/>
    <x v="991"/>
    <x v="0"/>
    <s v="BP-11155"/>
    <x v="669"/>
    <s v="Consumer"/>
    <s v="United States"/>
    <x v="267"/>
    <x v="30"/>
    <n v="7501"/>
    <x v="3"/>
    <s v="OFF-PA-10003039"/>
    <x v="1"/>
    <x v="10"/>
    <s v="Xerox 1960"/>
    <s v="61.96"/>
    <x v="1156"/>
    <n v="2"/>
    <x v="0"/>
    <n v="0"/>
    <n v="0"/>
    <s v="27.882"/>
    <x v="3938"/>
  </r>
  <r>
    <n v="6754"/>
    <s v="CA-2016-154767"/>
    <x v="931"/>
    <x v="991"/>
    <x v="0"/>
    <s v="BP-11155"/>
    <x v="669"/>
    <s v="Consumer"/>
    <s v="United States"/>
    <x v="267"/>
    <x v="30"/>
    <n v="7501"/>
    <x v="3"/>
    <s v="OFF-BI-10002003"/>
    <x v="1"/>
    <x v="8"/>
    <s v="Ibico Presentation Index for Binding Systems"/>
    <s v="7.96"/>
    <x v="1181"/>
    <n v="2"/>
    <x v="0"/>
    <n v="0"/>
    <n v="0"/>
    <s v="3.7412"/>
    <x v="5338"/>
  </r>
  <r>
    <n v="6755"/>
    <s v="CA-2016-154767"/>
    <x v="931"/>
    <x v="991"/>
    <x v="0"/>
    <s v="BP-11155"/>
    <x v="669"/>
    <s v="Consumer"/>
    <s v="United States"/>
    <x v="267"/>
    <x v="30"/>
    <n v="7501"/>
    <x v="3"/>
    <s v="OFF-AP-10002311"/>
    <x v="1"/>
    <x v="9"/>
    <s v="Holmes Replacement Filter for HEPA Air Cleaner, Very Large Room, HEPA Filter"/>
    <s v="275.24"/>
    <x v="4450"/>
    <n v="4"/>
    <x v="4"/>
    <n v="0"/>
    <n v="0"/>
    <s v="121.1056"/>
    <x v="5339"/>
  </r>
  <r>
    <n v="6756"/>
    <s v="CA-2017-124205"/>
    <x v="175"/>
    <x v="184"/>
    <x v="1"/>
    <s v="TC-21145"/>
    <x v="779"/>
    <s v="Corporate"/>
    <s v="United States"/>
    <x v="80"/>
    <x v="30"/>
    <n v="8701"/>
    <x v="3"/>
    <s v="FUR-FU-10002445"/>
    <x v="0"/>
    <x v="5"/>
    <s v="DAX Two-Tone Rosewood/Black Document Frame, Desktop, 5 x 7"/>
    <s v="47.4"/>
    <x v="4451"/>
    <n v="5"/>
    <x v="2"/>
    <n v="0"/>
    <n v="0"/>
    <s v="18.96"/>
    <x v="5340"/>
  </r>
  <r>
    <n v="6757"/>
    <s v="CA-2017-124205"/>
    <x v="175"/>
    <x v="184"/>
    <x v="1"/>
    <s v="TC-21145"/>
    <x v="779"/>
    <s v="Corporate"/>
    <s v="United States"/>
    <x v="80"/>
    <x v="30"/>
    <n v="8701"/>
    <x v="3"/>
    <s v="FUR-CH-10003606"/>
    <x v="0"/>
    <x v="1"/>
    <s v="SAFCO Folding Chair Trolley"/>
    <s v="512.96"/>
    <x v="4452"/>
    <n v="4"/>
    <x v="4"/>
    <n v="0"/>
    <n v="0"/>
    <s v="143.6288"/>
    <x v="5341"/>
  </r>
  <r>
    <n v="6758"/>
    <s v="CA-2017-124205"/>
    <x v="175"/>
    <x v="184"/>
    <x v="1"/>
    <s v="TC-21145"/>
    <x v="779"/>
    <s v="Corporate"/>
    <s v="United States"/>
    <x v="80"/>
    <x v="30"/>
    <n v="8701"/>
    <x v="3"/>
    <s v="TEC-PH-10002115"/>
    <x v="2"/>
    <x v="7"/>
    <s v="Plantronics 81402"/>
    <s v="395.94"/>
    <x v="4453"/>
    <n v="6"/>
    <x v="5"/>
    <n v="0"/>
    <n v="0"/>
    <s v="102.9444"/>
    <x v="5342"/>
  </r>
  <r>
    <n v="6759"/>
    <s v="CA-2017-124205"/>
    <x v="175"/>
    <x v="184"/>
    <x v="1"/>
    <s v="TC-21145"/>
    <x v="779"/>
    <s v="Corporate"/>
    <s v="United States"/>
    <x v="80"/>
    <x v="30"/>
    <n v="8701"/>
    <x v="3"/>
    <s v="OFF-ST-10000934"/>
    <x v="1"/>
    <x v="4"/>
    <s v="Contico 72&quot;H Heavy-Duty Storage System"/>
    <s v="81.96"/>
    <x v="3314"/>
    <n v="2"/>
    <x v="0"/>
    <n v="0"/>
    <n v="0"/>
    <n v="0"/>
    <x v="232"/>
  </r>
  <r>
    <n v="6760"/>
    <s v="CA-2017-165715"/>
    <x v="574"/>
    <x v="274"/>
    <x v="1"/>
    <s v="BG-11035"/>
    <x v="767"/>
    <s v="Consumer"/>
    <s v="United States"/>
    <x v="247"/>
    <x v="3"/>
    <n v="27405"/>
    <x v="0"/>
    <s v="OFF-AR-10003903"/>
    <x v="1"/>
    <x v="6"/>
    <s v="Sanford 52201 APSCO Electric Pencil Sharpener"/>
    <s v="32.776"/>
    <x v="3291"/>
    <n v="1"/>
    <x v="7"/>
    <s v="0.2"/>
    <n v="0.2"/>
    <s v="2.4582"/>
    <x v="5343"/>
  </r>
  <r>
    <n v="6761"/>
    <s v="CA-2017-100636"/>
    <x v="335"/>
    <x v="569"/>
    <x v="1"/>
    <s v="DO-13435"/>
    <x v="157"/>
    <s v="Consumer"/>
    <s v="United States"/>
    <x v="20"/>
    <x v="15"/>
    <n v="10035"/>
    <x v="3"/>
    <s v="OFF-ST-10004123"/>
    <x v="1"/>
    <x v="4"/>
    <s v="Safco Industrial Wire Shelving System"/>
    <s v="272.94"/>
    <x v="1042"/>
    <n v="3"/>
    <x v="1"/>
    <n v="0"/>
    <n v="0"/>
    <n v="0"/>
    <x v="232"/>
  </r>
  <r>
    <n v="6762"/>
    <s v="CA-2016-162943"/>
    <x v="1131"/>
    <x v="1050"/>
    <x v="0"/>
    <s v="DB-12970"/>
    <x v="715"/>
    <s v="Corporate"/>
    <s v="United States"/>
    <x v="20"/>
    <x v="15"/>
    <n v="10035"/>
    <x v="3"/>
    <s v="FUR-CH-10001708"/>
    <x v="0"/>
    <x v="1"/>
    <s v="Office Star - Contemporary Swivel Chair with Padded Adjustable Arms and Flex Back"/>
    <s v="253.764"/>
    <x v="4454"/>
    <n v="2"/>
    <x v="0"/>
    <s v="0.1"/>
    <n v="0.1"/>
    <s v="31.0156"/>
    <x v="5344"/>
  </r>
  <r>
    <n v="6763"/>
    <s v="CA-2016-144764"/>
    <x v="476"/>
    <x v="1054"/>
    <x v="1"/>
    <s v="RL-19615"/>
    <x v="210"/>
    <s v="Consumer"/>
    <s v="United States"/>
    <x v="22"/>
    <x v="10"/>
    <n v="60623"/>
    <x v="2"/>
    <s v="OFF-LA-10000240"/>
    <x v="1"/>
    <x v="2"/>
    <s v="Self-Adhesive Address Labels for Typewriters by Universal"/>
    <s v="29.24"/>
    <x v="3119"/>
    <n v="5"/>
    <x v="2"/>
    <s v="0.2"/>
    <n v="0.2"/>
    <s v="9.8685"/>
    <x v="3531"/>
  </r>
  <r>
    <n v="6764"/>
    <s v="CA-2016-144764"/>
    <x v="476"/>
    <x v="1054"/>
    <x v="1"/>
    <s v="RL-19615"/>
    <x v="210"/>
    <s v="Consumer"/>
    <s v="United States"/>
    <x v="22"/>
    <x v="10"/>
    <n v="60623"/>
    <x v="2"/>
    <s v="OFF-ST-10002485"/>
    <x v="1"/>
    <x v="4"/>
    <s v="Rogers Deluxe File Chest"/>
    <s v="35.168"/>
    <x v="200"/>
    <n v="2"/>
    <x v="0"/>
    <s v="0.2"/>
    <n v="0.2"/>
    <s v="-8.3524"/>
    <x v="4216"/>
  </r>
  <r>
    <n v="6765"/>
    <s v="CA-2016-144764"/>
    <x v="476"/>
    <x v="1054"/>
    <x v="1"/>
    <s v="RL-19615"/>
    <x v="210"/>
    <s v="Consumer"/>
    <s v="United States"/>
    <x v="22"/>
    <x v="10"/>
    <n v="60623"/>
    <x v="2"/>
    <s v="TEC-MA-10003230"/>
    <x v="2"/>
    <x v="15"/>
    <s v="Okidata C610n Printer"/>
    <s v="1362.9"/>
    <x v="4455"/>
    <n v="3"/>
    <x v="1"/>
    <s v="0.3"/>
    <n v="0.3"/>
    <s v="-19.47"/>
    <x v="5345"/>
  </r>
  <r>
    <n v="6766"/>
    <s v="CA-2017-100615"/>
    <x v="693"/>
    <x v="321"/>
    <x v="1"/>
    <s v="SJ-20215"/>
    <x v="695"/>
    <s v="Consumer"/>
    <s v="United States"/>
    <x v="22"/>
    <x v="10"/>
    <n v="60653"/>
    <x v="2"/>
    <s v="FUR-CH-10002602"/>
    <x v="0"/>
    <x v="1"/>
    <s v="DMI Arturo Collection Mission-style Design Wood Chair"/>
    <s v="317.058"/>
    <x v="2555"/>
    <n v="3"/>
    <x v="1"/>
    <s v="0.3"/>
    <n v="0.3"/>
    <s v="-18.1176"/>
    <x v="2830"/>
  </r>
  <r>
    <n v="6767"/>
    <s v="CA-2017-100615"/>
    <x v="693"/>
    <x v="321"/>
    <x v="1"/>
    <s v="SJ-20215"/>
    <x v="695"/>
    <s v="Consumer"/>
    <s v="United States"/>
    <x v="22"/>
    <x v="10"/>
    <n v="60653"/>
    <x v="2"/>
    <s v="OFF-AR-10001683"/>
    <x v="1"/>
    <x v="6"/>
    <s v="Lumber Crayons"/>
    <s v="15.76"/>
    <x v="33"/>
    <n v="2"/>
    <x v="0"/>
    <s v="0.2"/>
    <n v="0.2"/>
    <s v="3.546"/>
    <x v="33"/>
  </r>
  <r>
    <n v="6768"/>
    <s v="CA-2017-100615"/>
    <x v="693"/>
    <x v="321"/>
    <x v="1"/>
    <s v="SJ-20215"/>
    <x v="695"/>
    <s v="Consumer"/>
    <s v="United States"/>
    <x v="22"/>
    <x v="10"/>
    <n v="60653"/>
    <x v="2"/>
    <s v="FUR-FU-10002456"/>
    <x v="0"/>
    <x v="5"/>
    <s v="Master Caster Door Stop, Large Neon Orange"/>
    <s v="14.56"/>
    <x v="58"/>
    <n v="5"/>
    <x v="2"/>
    <s v="0.6"/>
    <n v="0.6"/>
    <s v="-6.188"/>
    <x v="5346"/>
  </r>
  <r>
    <n v="6769"/>
    <s v="CA-2014-109302"/>
    <x v="1132"/>
    <x v="128"/>
    <x v="1"/>
    <s v="CS-12175"/>
    <x v="728"/>
    <s v="Corporate"/>
    <s v="United States"/>
    <x v="80"/>
    <x v="30"/>
    <n v="8701"/>
    <x v="3"/>
    <s v="OFF-BI-10002854"/>
    <x v="1"/>
    <x v="8"/>
    <s v="Performers Binder/Pad Holder, Black"/>
    <s v="196.21"/>
    <x v="4456"/>
    <n v="7"/>
    <x v="3"/>
    <n v="0"/>
    <n v="0"/>
    <s v="98.105"/>
    <x v="5347"/>
  </r>
  <r>
    <n v="6770"/>
    <s v="CA-2017-139787"/>
    <x v="20"/>
    <x v="19"/>
    <x v="1"/>
    <s v="JP-16135"/>
    <x v="655"/>
    <s v="Home Office"/>
    <s v="United States"/>
    <x v="38"/>
    <x v="32"/>
    <n v="31907"/>
    <x v="0"/>
    <s v="OFF-AR-10002445"/>
    <x v="1"/>
    <x v="6"/>
    <s v="SANFORD Major Accent Highlighters"/>
    <s v="35.4"/>
    <x v="3704"/>
    <n v="5"/>
    <x v="2"/>
    <n v="0"/>
    <n v="0"/>
    <s v="13.452"/>
    <x v="4294"/>
  </r>
  <r>
    <n v="6771"/>
    <s v="CA-2017-139402"/>
    <x v="34"/>
    <x v="114"/>
    <x v="1"/>
    <s v="NC-18535"/>
    <x v="714"/>
    <s v="Corporate"/>
    <s v="United States"/>
    <x v="42"/>
    <x v="16"/>
    <n v="85023"/>
    <x v="1"/>
    <s v="OFF-PA-10004359"/>
    <x v="1"/>
    <x v="10"/>
    <s v="Multicolor Computer Printout Paper"/>
    <s v="419.4"/>
    <x v="1242"/>
    <n v="5"/>
    <x v="2"/>
    <s v="0.2"/>
    <n v="0.2"/>
    <s v="146.79"/>
    <x v="1294"/>
  </r>
  <r>
    <n v="6772"/>
    <s v="CA-2017-139402"/>
    <x v="34"/>
    <x v="114"/>
    <x v="1"/>
    <s v="NC-18535"/>
    <x v="714"/>
    <s v="Corporate"/>
    <s v="United States"/>
    <x v="42"/>
    <x v="16"/>
    <n v="85023"/>
    <x v="1"/>
    <s v="OFF-BI-10000279"/>
    <x v="1"/>
    <x v="8"/>
    <s v="Acco Recycled 2&quot; Capacity Laser Printer Hanging Data Binders"/>
    <s v="13.005"/>
    <x v="4457"/>
    <n v="3"/>
    <x v="1"/>
    <s v="0.7"/>
    <n v="0.7"/>
    <s v="-9.9705"/>
    <x v="5348"/>
  </r>
  <r>
    <n v="6773"/>
    <s v="CA-2016-119018"/>
    <x v="254"/>
    <x v="281"/>
    <x v="1"/>
    <s v="CW-11905"/>
    <x v="194"/>
    <s v="Home Office"/>
    <s v="United States"/>
    <x v="1"/>
    <x v="1"/>
    <n v="90004"/>
    <x v="1"/>
    <s v="OFF-BI-10003314"/>
    <x v="1"/>
    <x v="8"/>
    <s v="Tuff Stuff Recycled Round Ring Binders"/>
    <s v="7.712"/>
    <x v="323"/>
    <n v="2"/>
    <x v="0"/>
    <s v="0.2"/>
    <n v="0.2"/>
    <s v="2.7956"/>
    <x v="332"/>
  </r>
  <r>
    <n v="6774"/>
    <s v="CA-2016-119018"/>
    <x v="254"/>
    <x v="281"/>
    <x v="1"/>
    <s v="CW-11905"/>
    <x v="194"/>
    <s v="Home Office"/>
    <s v="United States"/>
    <x v="1"/>
    <x v="1"/>
    <n v="90004"/>
    <x v="1"/>
    <s v="OFF-BI-10000494"/>
    <x v="1"/>
    <x v="8"/>
    <s v="Acco Economy Flexible Poly Round Ring Binder"/>
    <s v="4.176"/>
    <x v="4458"/>
    <n v="1"/>
    <x v="7"/>
    <s v="0.2"/>
    <n v="0.2"/>
    <s v="1.305"/>
    <x v="5349"/>
  </r>
  <r>
    <n v="6775"/>
    <s v="CA-2016-119018"/>
    <x v="254"/>
    <x v="281"/>
    <x v="1"/>
    <s v="CW-11905"/>
    <x v="194"/>
    <s v="Home Office"/>
    <s v="United States"/>
    <x v="1"/>
    <x v="1"/>
    <n v="90004"/>
    <x v="1"/>
    <s v="OFF-PA-10000295"/>
    <x v="1"/>
    <x v="10"/>
    <s v="Xerox 229"/>
    <s v="38.88"/>
    <x v="783"/>
    <n v="6"/>
    <x v="5"/>
    <n v="0"/>
    <n v="0"/>
    <s v="18.6624"/>
    <x v="812"/>
  </r>
  <r>
    <n v="6776"/>
    <s v="CA-2015-105361"/>
    <x v="368"/>
    <x v="442"/>
    <x v="1"/>
    <s v="CM-12115"/>
    <x v="441"/>
    <s v="Consumer"/>
    <s v="United States"/>
    <x v="20"/>
    <x v="15"/>
    <n v="10024"/>
    <x v="3"/>
    <s v="OFF-PA-10002615"/>
    <x v="1"/>
    <x v="10"/>
    <s v="Ampad Gold Fibre Wirebound Steno Books, 6&quot; x 9&quot;, Gregg Ruled"/>
    <s v="17.64"/>
    <x v="4459"/>
    <n v="4"/>
    <x v="4"/>
    <n v="0"/>
    <n v="0"/>
    <s v="8.1144"/>
    <x v="5350"/>
  </r>
  <r>
    <n v="6777"/>
    <s v="US-2016-152373"/>
    <x v="64"/>
    <x v="47"/>
    <x v="1"/>
    <s v="PT-19090"/>
    <x v="690"/>
    <s v="Consumer"/>
    <s v="United States"/>
    <x v="52"/>
    <x v="5"/>
    <n v="78207"/>
    <x v="2"/>
    <s v="OFF-ST-10003479"/>
    <x v="1"/>
    <x v="4"/>
    <s v="Eldon Base for stackable storage shelf, platinum"/>
    <s v="93.456"/>
    <x v="4460"/>
    <n v="3"/>
    <x v="1"/>
    <s v="0.2"/>
    <n v="0.2"/>
    <s v="-17.523"/>
    <x v="5351"/>
  </r>
  <r>
    <n v="6778"/>
    <s v="US-2017-166037"/>
    <x v="480"/>
    <x v="1085"/>
    <x v="1"/>
    <s v="CL-12700"/>
    <x v="642"/>
    <s v="Home Office"/>
    <s v="United States"/>
    <x v="20"/>
    <x v="15"/>
    <n v="10009"/>
    <x v="3"/>
    <s v="TEC-AC-10002800"/>
    <x v="2"/>
    <x v="11"/>
    <s v="Plantronics Audio 478 Stereo USB Headset"/>
    <s v="449.91"/>
    <x v="4461"/>
    <n v="9"/>
    <x v="6"/>
    <n v="0"/>
    <n v="0"/>
    <s v="157.4685"/>
    <x v="5352"/>
  </r>
  <r>
    <n v="6779"/>
    <s v="US-2016-147711"/>
    <x v="323"/>
    <x v="1054"/>
    <x v="0"/>
    <s v="HF-14995"/>
    <x v="520"/>
    <s v="Consumer"/>
    <s v="United States"/>
    <x v="248"/>
    <x v="39"/>
    <n v="21215"/>
    <x v="3"/>
    <s v="FUR-BO-10003159"/>
    <x v="0"/>
    <x v="0"/>
    <s v="Sauder Camden County Collection Libraries, Planked Cherry Finish"/>
    <s v="344.94"/>
    <x v="4462"/>
    <n v="3"/>
    <x v="1"/>
    <n v="0"/>
    <n v="0"/>
    <s v="31.0446"/>
    <x v="5353"/>
  </r>
  <r>
    <n v="6780"/>
    <s v="US-2016-147711"/>
    <x v="323"/>
    <x v="1054"/>
    <x v="0"/>
    <s v="HF-14995"/>
    <x v="520"/>
    <s v="Consumer"/>
    <s v="United States"/>
    <x v="248"/>
    <x v="39"/>
    <n v="21215"/>
    <x v="3"/>
    <s v="FUR-FU-10002364"/>
    <x v="0"/>
    <x v="5"/>
    <s v="Eldon Expressions Wood Desk Accessories, Oak"/>
    <s v="14.76"/>
    <x v="1787"/>
    <n v="2"/>
    <x v="0"/>
    <n v="0"/>
    <n v="0"/>
    <s v="4.2804"/>
    <x v="960"/>
  </r>
  <r>
    <n v="6781"/>
    <s v="US-2016-147711"/>
    <x v="323"/>
    <x v="1054"/>
    <x v="0"/>
    <s v="HF-14995"/>
    <x v="520"/>
    <s v="Consumer"/>
    <s v="United States"/>
    <x v="248"/>
    <x v="39"/>
    <n v="21215"/>
    <x v="3"/>
    <s v="OFF-BI-10003350"/>
    <x v="1"/>
    <x v="8"/>
    <s v="Acco Expandable Hanging Binders"/>
    <s v="12.76"/>
    <x v="1022"/>
    <n v="2"/>
    <x v="0"/>
    <n v="0"/>
    <n v="0"/>
    <s v="5.8696"/>
    <x v="1068"/>
  </r>
  <r>
    <n v="6782"/>
    <s v="US-2016-147711"/>
    <x v="323"/>
    <x v="1054"/>
    <x v="0"/>
    <s v="HF-14995"/>
    <x v="520"/>
    <s v="Consumer"/>
    <s v="United States"/>
    <x v="248"/>
    <x v="39"/>
    <n v="21215"/>
    <x v="3"/>
    <s v="OFF-LA-10004093"/>
    <x v="1"/>
    <x v="2"/>
    <s v="Avery 486"/>
    <s v="58.48"/>
    <x v="2003"/>
    <n v="8"/>
    <x v="8"/>
    <n v="0"/>
    <n v="0"/>
    <s v="27.4856"/>
    <x v="2163"/>
  </r>
  <r>
    <n v="6783"/>
    <s v="CA-2017-121293"/>
    <x v="800"/>
    <x v="303"/>
    <x v="0"/>
    <s v="JC-15775"/>
    <x v="547"/>
    <s v="Consumer"/>
    <s v="United States"/>
    <x v="10"/>
    <x v="9"/>
    <n v="19143"/>
    <x v="3"/>
    <s v="FUR-FU-10000732"/>
    <x v="0"/>
    <x v="5"/>
    <s v="Eldon 200 Class Desk Accessories"/>
    <s v="20.096"/>
    <x v="4463"/>
    <n v="4"/>
    <x v="4"/>
    <s v="0.2"/>
    <n v="0.2"/>
    <s v="3.0144"/>
    <x v="625"/>
  </r>
  <r>
    <n v="6784"/>
    <s v="CA-2017-121293"/>
    <x v="800"/>
    <x v="303"/>
    <x v="0"/>
    <s v="JC-15775"/>
    <x v="547"/>
    <s v="Consumer"/>
    <s v="United States"/>
    <x v="10"/>
    <x v="9"/>
    <n v="19143"/>
    <x v="3"/>
    <s v="OFF-SU-10004884"/>
    <x v="1"/>
    <x v="14"/>
    <s v="Acme Galleria Hot Forged Steel Scissors with Colored Handles"/>
    <s v="37.752"/>
    <x v="4464"/>
    <n v="3"/>
    <x v="1"/>
    <s v="0.2"/>
    <n v="0.2"/>
    <s v="4.2471"/>
    <x v="5354"/>
  </r>
  <r>
    <n v="6785"/>
    <s v="CA-2017-121293"/>
    <x v="800"/>
    <x v="303"/>
    <x v="0"/>
    <s v="JC-15775"/>
    <x v="547"/>
    <s v="Consumer"/>
    <s v="United States"/>
    <x v="10"/>
    <x v="9"/>
    <n v="19143"/>
    <x v="3"/>
    <s v="FUR-TA-10001771"/>
    <x v="0"/>
    <x v="3"/>
    <s v="Bush Cubix Conference Tables, Fully Assembled"/>
    <s v="138.588"/>
    <x v="4465"/>
    <n v="1"/>
    <x v="7"/>
    <s v="0.4"/>
    <n v="0.4"/>
    <s v="-34.647"/>
    <x v="5355"/>
  </r>
  <r>
    <n v="6786"/>
    <s v="CA-2017-121293"/>
    <x v="800"/>
    <x v="303"/>
    <x v="0"/>
    <s v="JC-15775"/>
    <x v="547"/>
    <s v="Consumer"/>
    <s v="United States"/>
    <x v="10"/>
    <x v="9"/>
    <n v="19143"/>
    <x v="3"/>
    <s v="OFF-ST-10000060"/>
    <x v="1"/>
    <x v="4"/>
    <s v="Fellowes Bankers Box Staxonsteel Drawer File/Stacking System"/>
    <s v="259.92"/>
    <x v="4466"/>
    <n v="5"/>
    <x v="2"/>
    <s v="0.2"/>
    <n v="0.2"/>
    <s v="-25.992"/>
    <x v="5356"/>
  </r>
  <r>
    <n v="6787"/>
    <s v="CA-2017-121293"/>
    <x v="800"/>
    <x v="303"/>
    <x v="0"/>
    <s v="JC-15775"/>
    <x v="547"/>
    <s v="Consumer"/>
    <s v="United States"/>
    <x v="10"/>
    <x v="9"/>
    <n v="19143"/>
    <x v="3"/>
    <s v="OFF-PA-10004100"/>
    <x v="1"/>
    <x v="10"/>
    <s v="Xerox 216"/>
    <s v="20.736"/>
    <x v="557"/>
    <n v="4"/>
    <x v="4"/>
    <s v="0.2"/>
    <n v="0.2"/>
    <s v="7.2576"/>
    <x v="570"/>
  </r>
  <r>
    <n v="6788"/>
    <s v="CA-2015-118843"/>
    <x v="1023"/>
    <x v="1006"/>
    <x v="1"/>
    <s v="JH-15910"/>
    <x v="101"/>
    <s v="Consumer"/>
    <s v="United States"/>
    <x v="118"/>
    <x v="32"/>
    <n v="30318"/>
    <x v="0"/>
    <s v="FUR-FU-10003975"/>
    <x v="0"/>
    <x v="5"/>
    <s v="Eldon Advantage Chair Mats for Low to Medium Pile Carpets"/>
    <s v="129.93"/>
    <x v="2073"/>
    <n v="3"/>
    <x v="1"/>
    <n v="0"/>
    <n v="0"/>
    <s v="12.993"/>
    <x v="2243"/>
  </r>
  <r>
    <n v="6789"/>
    <s v="CA-2015-118843"/>
    <x v="1023"/>
    <x v="1006"/>
    <x v="1"/>
    <s v="JH-15910"/>
    <x v="101"/>
    <s v="Consumer"/>
    <s v="United States"/>
    <x v="118"/>
    <x v="32"/>
    <n v="30318"/>
    <x v="0"/>
    <s v="OFF-PA-10001712"/>
    <x v="1"/>
    <x v="10"/>
    <s v="Xerox 1948"/>
    <s v="69.93"/>
    <x v="1546"/>
    <n v="7"/>
    <x v="3"/>
    <n v="0"/>
    <n v="0"/>
    <s v="31.4685"/>
    <x v="5357"/>
  </r>
  <r>
    <n v="6790"/>
    <s v="CA-2015-161445"/>
    <x v="67"/>
    <x v="609"/>
    <x v="0"/>
    <s v="CC-12610"/>
    <x v="566"/>
    <s v="Corporate"/>
    <s v="United States"/>
    <x v="28"/>
    <x v="3"/>
    <n v="27707"/>
    <x v="0"/>
    <s v="OFF-AR-10001953"/>
    <x v="1"/>
    <x v="6"/>
    <s v="Boston 1645 Deluxe Heavier-Duty Electric Pencil Sharpener"/>
    <s v="140.736"/>
    <x v="1182"/>
    <n v="4"/>
    <x v="4"/>
    <s v="0.2"/>
    <n v="0.2"/>
    <s v="12.3144"/>
    <x v="5358"/>
  </r>
  <r>
    <n v="6791"/>
    <s v="CA-2016-124527"/>
    <x v="76"/>
    <x v="398"/>
    <x v="2"/>
    <s v="IM-15055"/>
    <x v="780"/>
    <s v="Consumer"/>
    <s v="United States"/>
    <x v="43"/>
    <x v="1"/>
    <n v="95661"/>
    <x v="1"/>
    <s v="OFF-BI-10004967"/>
    <x v="1"/>
    <x v="8"/>
    <s v="Round Ring Binders"/>
    <s v="8.32"/>
    <x v="1350"/>
    <n v="5"/>
    <x v="2"/>
    <s v="0.2"/>
    <n v="0.2"/>
    <s v="2.808"/>
    <x v="5359"/>
  </r>
  <r>
    <n v="6792"/>
    <s v="CA-2016-162348"/>
    <x v="338"/>
    <x v="441"/>
    <x v="1"/>
    <s v="BF-11170"/>
    <x v="408"/>
    <s v="Home Office"/>
    <s v="United States"/>
    <x v="301"/>
    <x v="1"/>
    <n v="95823"/>
    <x v="1"/>
    <s v="FUR-FU-10003731"/>
    <x v="0"/>
    <x v="5"/>
    <s v="Eldon Expressions Wood and Plastic Desk Accessories, Oak"/>
    <s v="9.98"/>
    <x v="2966"/>
    <n v="1"/>
    <x v="7"/>
    <n v="0"/>
    <n v="0"/>
    <s v="2.7944"/>
    <x v="5360"/>
  </r>
  <r>
    <n v="6793"/>
    <s v="CA-2014-141005"/>
    <x v="860"/>
    <x v="913"/>
    <x v="2"/>
    <s v="CS-12355"/>
    <x v="394"/>
    <s v="Consumer"/>
    <s v="United States"/>
    <x v="54"/>
    <x v="29"/>
    <n v="6824"/>
    <x v="3"/>
    <s v="OFF-BI-10001989"/>
    <x v="1"/>
    <x v="8"/>
    <s v="Premium Transparent Presentation Covers by GBC"/>
    <s v="62.94"/>
    <x v="2714"/>
    <n v="3"/>
    <x v="1"/>
    <n v="0"/>
    <n v="0"/>
    <s v="30.2112"/>
    <x v="3035"/>
  </r>
  <r>
    <n v="6794"/>
    <s v="CA-2015-145394"/>
    <x v="547"/>
    <x v="988"/>
    <x v="1"/>
    <s v="MC-17605"/>
    <x v="204"/>
    <s v="Corporate"/>
    <s v="United States"/>
    <x v="22"/>
    <x v="10"/>
    <n v="60610"/>
    <x v="2"/>
    <s v="OFF-ST-10000344"/>
    <x v="1"/>
    <x v="4"/>
    <s v="Neat Ideas Personal Hanging Folder Files, Black"/>
    <s v="21.488"/>
    <x v="4467"/>
    <n v="2"/>
    <x v="0"/>
    <s v="0.2"/>
    <n v="0.2"/>
    <s v="1.6116"/>
    <x v="5361"/>
  </r>
  <r>
    <n v="6795"/>
    <s v="CA-2015-145394"/>
    <x v="547"/>
    <x v="988"/>
    <x v="1"/>
    <s v="MC-17605"/>
    <x v="204"/>
    <s v="Corporate"/>
    <s v="United States"/>
    <x v="22"/>
    <x v="10"/>
    <n v="60610"/>
    <x v="2"/>
    <s v="TEC-PH-10001051"/>
    <x v="2"/>
    <x v="7"/>
    <s v="HTC One"/>
    <s v="239.976"/>
    <x v="1946"/>
    <n v="3"/>
    <x v="1"/>
    <s v="0.2"/>
    <n v="0.2"/>
    <s v="26.9973"/>
    <x v="5362"/>
  </r>
  <r>
    <n v="6796"/>
    <s v="CA-2015-145394"/>
    <x v="547"/>
    <x v="988"/>
    <x v="1"/>
    <s v="MC-17605"/>
    <x v="204"/>
    <s v="Corporate"/>
    <s v="United States"/>
    <x v="22"/>
    <x v="10"/>
    <n v="60610"/>
    <x v="2"/>
    <s v="FUR-FU-10001215"/>
    <x v="0"/>
    <x v="5"/>
    <s v="Howard Miller 11-1/2&quot; Diameter Brentwood Wall Clock"/>
    <s v="34.504"/>
    <x v="523"/>
    <n v="2"/>
    <x v="0"/>
    <s v="0.6"/>
    <n v="0.6"/>
    <s v="-15.5268"/>
    <x v="5363"/>
  </r>
  <r>
    <n v="6797"/>
    <s v="CA-2015-168809"/>
    <x v="767"/>
    <x v="454"/>
    <x v="3"/>
    <s v="MC-18100"/>
    <x v="498"/>
    <s v="Consumer"/>
    <s v="United States"/>
    <x v="12"/>
    <x v="5"/>
    <n v="77041"/>
    <x v="2"/>
    <s v="FUR-FU-10001473"/>
    <x v="0"/>
    <x v="5"/>
    <s v="Eldon Executive Woodline II Desk Accessories, Mahogany"/>
    <s v="20.104"/>
    <x v="1839"/>
    <n v="2"/>
    <x v="0"/>
    <s v="0.6"/>
    <n v="0.6"/>
    <s v="-16.5858"/>
    <x v="5364"/>
  </r>
  <r>
    <n v="6798"/>
    <s v="CA-2015-168809"/>
    <x v="767"/>
    <x v="454"/>
    <x v="3"/>
    <s v="MC-18100"/>
    <x v="498"/>
    <s v="Consumer"/>
    <s v="United States"/>
    <x v="12"/>
    <x v="5"/>
    <n v="77041"/>
    <x v="2"/>
    <s v="OFF-BI-10000315"/>
    <x v="1"/>
    <x v="8"/>
    <s v="Poly Designer Cover &amp; Back"/>
    <s v="3.798"/>
    <x v="3497"/>
    <n v="1"/>
    <x v="7"/>
    <s v="0.8"/>
    <n v="0.8"/>
    <s v="-6.0768"/>
    <x v="5365"/>
  </r>
  <r>
    <n v="6799"/>
    <s v="CA-2015-168809"/>
    <x v="767"/>
    <x v="454"/>
    <x v="3"/>
    <s v="MC-18100"/>
    <x v="498"/>
    <s v="Consumer"/>
    <s v="United States"/>
    <x v="12"/>
    <x v="5"/>
    <n v="77041"/>
    <x v="2"/>
    <s v="FUR-FU-10002240"/>
    <x v="0"/>
    <x v="5"/>
    <s v="Nu-Dell EZ-Mount Plastic Wall Frames"/>
    <s v="7.88"/>
    <x v="2273"/>
    <n v="5"/>
    <x v="2"/>
    <s v="0.6"/>
    <n v="0.6"/>
    <s v="-3.94"/>
    <x v="5366"/>
  </r>
  <r>
    <n v="6800"/>
    <s v="CA-2016-109827"/>
    <x v="591"/>
    <x v="1015"/>
    <x v="1"/>
    <s v="LW-16825"/>
    <x v="429"/>
    <s v="Corporate"/>
    <s v="United States"/>
    <x v="42"/>
    <x v="16"/>
    <n v="85023"/>
    <x v="1"/>
    <s v="FUR-TA-10002607"/>
    <x v="0"/>
    <x v="3"/>
    <s v="KI Conference Tables"/>
    <s v="35.445"/>
    <x v="4468"/>
    <n v="1"/>
    <x v="7"/>
    <s v="0.5"/>
    <n v="0.5"/>
    <s v="-24.1026"/>
    <x v="5367"/>
  </r>
  <r>
    <n v="6801"/>
    <s v="CA-2016-109827"/>
    <x v="591"/>
    <x v="1015"/>
    <x v="1"/>
    <s v="LW-16825"/>
    <x v="429"/>
    <s v="Corporate"/>
    <s v="United States"/>
    <x v="42"/>
    <x v="16"/>
    <n v="85023"/>
    <x v="1"/>
    <s v="TEC-MA-10003356"/>
    <x v="2"/>
    <x v="15"/>
    <s v="Panasonic KX MC6040 Color Laser Multifunction Printer"/>
    <s v="269.97"/>
    <x v="1720"/>
    <n v="2"/>
    <x v="0"/>
    <s v="0.7"/>
    <n v="0.7"/>
    <s v="-386.957"/>
    <x v="5368"/>
  </r>
  <r>
    <n v="6802"/>
    <s v="CA-2016-109827"/>
    <x v="591"/>
    <x v="1015"/>
    <x v="1"/>
    <s v="LW-16825"/>
    <x v="429"/>
    <s v="Corporate"/>
    <s v="United States"/>
    <x v="42"/>
    <x v="16"/>
    <n v="85023"/>
    <x v="1"/>
    <s v="TEC-AC-10002217"/>
    <x v="2"/>
    <x v="11"/>
    <s v="Imation Clip USB flash drive - 8 GB"/>
    <s v="45.12"/>
    <x v="4469"/>
    <n v="3"/>
    <x v="1"/>
    <s v="0.2"/>
    <n v="0.2"/>
    <s v="-7.896"/>
    <x v="5369"/>
  </r>
  <r>
    <n v="6803"/>
    <s v="CA-2016-109827"/>
    <x v="591"/>
    <x v="1015"/>
    <x v="1"/>
    <s v="LW-16825"/>
    <x v="429"/>
    <s v="Corporate"/>
    <s v="United States"/>
    <x v="42"/>
    <x v="16"/>
    <n v="85023"/>
    <x v="1"/>
    <s v="TEC-AC-10004353"/>
    <x v="2"/>
    <x v="11"/>
    <s v="Hypercom P1300 Pinpad"/>
    <s v="100.8"/>
    <x v="4470"/>
    <n v="2"/>
    <x v="0"/>
    <s v="0.2"/>
    <n v="0.2"/>
    <s v="21.42"/>
    <x v="5370"/>
  </r>
  <r>
    <n v="6804"/>
    <s v="CA-2016-109827"/>
    <x v="591"/>
    <x v="1015"/>
    <x v="1"/>
    <s v="LW-16825"/>
    <x v="429"/>
    <s v="Corporate"/>
    <s v="United States"/>
    <x v="42"/>
    <x v="16"/>
    <n v="85023"/>
    <x v="1"/>
    <s v="FUR-CH-10004754"/>
    <x v="0"/>
    <x v="1"/>
    <s v="Global Stack Chair with Arms, Black"/>
    <s v="47.968"/>
    <x v="4471"/>
    <n v="2"/>
    <x v="0"/>
    <s v="0.2"/>
    <n v="0.2"/>
    <s v="4.1972"/>
    <x v="5371"/>
  </r>
  <r>
    <n v="6805"/>
    <s v="CA-2014-152233"/>
    <x v="1082"/>
    <x v="911"/>
    <x v="2"/>
    <s v="KH-16510"/>
    <x v="168"/>
    <s v="Consumer"/>
    <s v="United States"/>
    <x v="225"/>
    <x v="1"/>
    <n v="91767"/>
    <x v="1"/>
    <s v="TEC-AC-10002800"/>
    <x v="2"/>
    <x v="11"/>
    <s v="Plantronics Audio 478 Stereo USB Headset"/>
    <s v="99.98"/>
    <x v="2564"/>
    <n v="2"/>
    <x v="0"/>
    <n v="0"/>
    <n v="0"/>
    <s v="34.993"/>
    <x v="5372"/>
  </r>
  <r>
    <n v="6806"/>
    <s v="CA-2014-125682"/>
    <x v="754"/>
    <x v="573"/>
    <x v="2"/>
    <s v="RB-19645"/>
    <x v="516"/>
    <s v="Corporate"/>
    <s v="United States"/>
    <x v="118"/>
    <x v="32"/>
    <n v="30318"/>
    <x v="0"/>
    <s v="OFF-PA-10001752"/>
    <x v="1"/>
    <x v="10"/>
    <s v="Hammermill CopyPlus Copy Paper (20Lb. and 84 Bright)"/>
    <s v="9.96"/>
    <x v="739"/>
    <n v="2"/>
    <x v="0"/>
    <n v="0"/>
    <n v="0"/>
    <s v="4.8804"/>
    <x v="5373"/>
  </r>
  <r>
    <n v="6807"/>
    <s v="CA-2017-162880"/>
    <x v="53"/>
    <x v="168"/>
    <x v="1"/>
    <s v="GD-14590"/>
    <x v="241"/>
    <s v="Corporate"/>
    <s v="United States"/>
    <x v="231"/>
    <x v="4"/>
    <n v="98208"/>
    <x v="1"/>
    <s v="OFF-BI-10003314"/>
    <x v="1"/>
    <x v="8"/>
    <s v="Tuff Stuff Recycled Round Ring Binders"/>
    <s v="3.856"/>
    <x v="4472"/>
    <n v="1"/>
    <x v="7"/>
    <s v="0.2"/>
    <n v="0.2"/>
    <s v="1.3978"/>
    <x v="5374"/>
  </r>
  <r>
    <n v="6808"/>
    <s v="CA-2015-128125"/>
    <x v="1052"/>
    <x v="1225"/>
    <x v="1"/>
    <s v="EB-13705"/>
    <x v="182"/>
    <s v="Corporate"/>
    <s v="United States"/>
    <x v="12"/>
    <x v="5"/>
    <n v="77095"/>
    <x v="2"/>
    <s v="OFF-PA-10000357"/>
    <x v="1"/>
    <x v="10"/>
    <s v="White Dual Perf Computer Printout Paper, 2700 Sheets, 1 Part, Heavyweight, 20 lbs., 14 7/8 x 11"/>
    <s v="98.376"/>
    <x v="3874"/>
    <n v="3"/>
    <x v="1"/>
    <s v="0.2"/>
    <n v="0.2"/>
    <s v="35.6613"/>
    <x v="4544"/>
  </r>
  <r>
    <n v="6809"/>
    <s v="CA-2015-128125"/>
    <x v="1052"/>
    <x v="1225"/>
    <x v="1"/>
    <s v="EB-13705"/>
    <x v="182"/>
    <s v="Corporate"/>
    <s v="United States"/>
    <x v="12"/>
    <x v="5"/>
    <n v="77095"/>
    <x v="2"/>
    <s v="FUR-FU-10001085"/>
    <x v="0"/>
    <x v="5"/>
    <s v="3M Polarizing Light Filter Sleeves"/>
    <s v="22.38"/>
    <x v="1044"/>
    <n v="3"/>
    <x v="1"/>
    <s v="0.6"/>
    <n v="0.6"/>
    <s v="-7.833"/>
    <x v="5375"/>
  </r>
  <r>
    <n v="6810"/>
    <s v="CA-2017-156237"/>
    <x v="32"/>
    <x v="17"/>
    <x v="2"/>
    <s v="PS-18760"/>
    <x v="519"/>
    <s v="Consumer"/>
    <s v="United States"/>
    <x v="10"/>
    <x v="9"/>
    <n v="19140"/>
    <x v="3"/>
    <s v="OFF-BI-10000301"/>
    <x v="1"/>
    <x v="8"/>
    <s v="GBC Instant Report Kit"/>
    <s v="3.882"/>
    <x v="2350"/>
    <n v="2"/>
    <x v="0"/>
    <s v="0.7"/>
    <n v="0.7"/>
    <s v="-2.588"/>
    <x v="3961"/>
  </r>
  <r>
    <n v="6811"/>
    <s v="CA-2017-156237"/>
    <x v="32"/>
    <x v="17"/>
    <x v="2"/>
    <s v="PS-18760"/>
    <x v="519"/>
    <s v="Consumer"/>
    <s v="United States"/>
    <x v="10"/>
    <x v="9"/>
    <n v="19140"/>
    <x v="3"/>
    <s v="TEC-MA-10002930"/>
    <x v="2"/>
    <x v="15"/>
    <s v="Ricoh - Ink Collector Unit for GX3000 Series Printers"/>
    <s v="12.585"/>
    <x v="4473"/>
    <n v="1"/>
    <x v="7"/>
    <s v="0.7"/>
    <n v="0.7"/>
    <s v="-18.0385"/>
    <x v="5376"/>
  </r>
  <r>
    <n v="6812"/>
    <s v="CA-2017-156237"/>
    <x v="32"/>
    <x v="17"/>
    <x v="2"/>
    <s v="PS-18760"/>
    <x v="519"/>
    <s v="Consumer"/>
    <s v="United States"/>
    <x v="10"/>
    <x v="9"/>
    <n v="19140"/>
    <x v="3"/>
    <s v="FUR-CH-10002372"/>
    <x v="0"/>
    <x v="1"/>
    <s v="Office Star - Ergonomically Designed Knee Chair"/>
    <s v="113.372"/>
    <x v="4474"/>
    <n v="2"/>
    <x v="0"/>
    <s v="0.3"/>
    <n v="0.3"/>
    <s v="-29.1528"/>
    <x v="5377"/>
  </r>
  <r>
    <n v="6813"/>
    <s v="CA-2017-156237"/>
    <x v="32"/>
    <x v="17"/>
    <x v="2"/>
    <s v="PS-18760"/>
    <x v="519"/>
    <s v="Consumer"/>
    <s v="United States"/>
    <x v="10"/>
    <x v="9"/>
    <n v="19140"/>
    <x v="3"/>
    <s v="OFF-BI-10003707"/>
    <x v="1"/>
    <x v="8"/>
    <s v="Aluminum Screw Posts"/>
    <s v="18.312"/>
    <x v="4475"/>
    <n v="4"/>
    <x v="4"/>
    <s v="0.7"/>
    <n v="0.7"/>
    <s v="-12.208"/>
    <x v="5378"/>
  </r>
  <r>
    <n v="6814"/>
    <s v="CA-2017-156237"/>
    <x v="32"/>
    <x v="17"/>
    <x v="2"/>
    <s v="PS-18760"/>
    <x v="519"/>
    <s v="Consumer"/>
    <s v="United States"/>
    <x v="10"/>
    <x v="9"/>
    <n v="19140"/>
    <x v="3"/>
    <s v="FUR-FU-10001057"/>
    <x v="0"/>
    <x v="5"/>
    <s v="Tensor Track Tree Floor Lamp"/>
    <s v="127.936"/>
    <x v="4476"/>
    <n v="8"/>
    <x v="8"/>
    <s v="0.2"/>
    <n v="0.2"/>
    <s v="4.7976"/>
    <x v="340"/>
  </r>
  <r>
    <n v="6815"/>
    <s v="CA-2017-156237"/>
    <x v="32"/>
    <x v="17"/>
    <x v="2"/>
    <s v="PS-18760"/>
    <x v="519"/>
    <s v="Consumer"/>
    <s v="United States"/>
    <x v="10"/>
    <x v="9"/>
    <n v="19140"/>
    <x v="3"/>
    <s v="TEC-MA-10001681"/>
    <x v="2"/>
    <x v="15"/>
    <s v="Lexmark MarkNet N8150 Wireless Print Server"/>
    <s v="241.17"/>
    <x v="4477"/>
    <n v="2"/>
    <x v="0"/>
    <s v="0.7"/>
    <n v="0.7"/>
    <s v="-168.819"/>
    <x v="5379"/>
  </r>
  <r>
    <n v="6816"/>
    <s v="CA-2014-144414"/>
    <x v="1103"/>
    <x v="365"/>
    <x v="1"/>
    <s v="GH-14425"/>
    <x v="485"/>
    <s v="Consumer"/>
    <s v="United States"/>
    <x v="4"/>
    <x v="4"/>
    <n v="98105"/>
    <x v="1"/>
    <s v="FUR-FU-10003981"/>
    <x v="0"/>
    <x v="5"/>
    <s v="Eldon Wave Desk Accessories"/>
    <s v="6.24"/>
    <x v="869"/>
    <n v="3"/>
    <x v="1"/>
    <n v="0"/>
    <n v="0"/>
    <s v="2.6208"/>
    <x v="4988"/>
  </r>
  <r>
    <n v="6817"/>
    <s v="CA-2014-144414"/>
    <x v="1103"/>
    <x v="365"/>
    <x v="1"/>
    <s v="GH-14425"/>
    <x v="485"/>
    <s v="Consumer"/>
    <s v="United States"/>
    <x v="4"/>
    <x v="4"/>
    <n v="98105"/>
    <x v="1"/>
    <s v="OFF-FA-10000624"/>
    <x v="1"/>
    <x v="13"/>
    <s v="OIC Binder Clips"/>
    <s v="17.9"/>
    <x v="1488"/>
    <n v="5"/>
    <x v="2"/>
    <n v="0"/>
    <n v="0"/>
    <s v="8.95"/>
    <x v="5380"/>
  </r>
  <r>
    <n v="6818"/>
    <s v="CA-2014-144414"/>
    <x v="1103"/>
    <x v="365"/>
    <x v="1"/>
    <s v="GH-14425"/>
    <x v="485"/>
    <s v="Consumer"/>
    <s v="United States"/>
    <x v="4"/>
    <x v="4"/>
    <n v="98105"/>
    <x v="1"/>
    <s v="OFF-BI-10004995"/>
    <x v="1"/>
    <x v="8"/>
    <s v="GBC DocuBind P400 Electric Binding System"/>
    <s v="3266.376"/>
    <x v="4478"/>
    <n v="3"/>
    <x v="1"/>
    <s v="0.2"/>
    <n v="0.2"/>
    <s v="1061.5722"/>
    <x v="5381"/>
  </r>
  <r>
    <n v="6819"/>
    <s v="CA-2017-163860"/>
    <x v="116"/>
    <x v="378"/>
    <x v="1"/>
    <s v="LO-17170"/>
    <x v="628"/>
    <s v="Corporate"/>
    <s v="United States"/>
    <x v="97"/>
    <x v="10"/>
    <n v="61604"/>
    <x v="2"/>
    <s v="OFF-BI-10003784"/>
    <x v="1"/>
    <x v="8"/>
    <s v="Computer Printout Index Tabs"/>
    <s v="1.68"/>
    <x v="61"/>
    <n v="5"/>
    <x v="2"/>
    <s v="0.8"/>
    <n v="0.8"/>
    <s v="-2.688"/>
    <x v="5382"/>
  </r>
  <r>
    <n v="6820"/>
    <s v="CA-2017-163860"/>
    <x v="116"/>
    <x v="378"/>
    <x v="1"/>
    <s v="LO-17170"/>
    <x v="628"/>
    <s v="Corporate"/>
    <s v="United States"/>
    <x v="97"/>
    <x v="10"/>
    <n v="61604"/>
    <x v="2"/>
    <s v="FUR-FU-10004586"/>
    <x v="0"/>
    <x v="5"/>
    <s v="G.E. Longer-Life Indoor Recessed Floodlight Bulbs"/>
    <s v="7.968"/>
    <x v="885"/>
    <n v="3"/>
    <x v="1"/>
    <s v="0.6"/>
    <n v="0.6"/>
    <s v="-2.3904"/>
    <x v="5383"/>
  </r>
  <r>
    <n v="6821"/>
    <s v="CA-2017-163860"/>
    <x v="116"/>
    <x v="378"/>
    <x v="1"/>
    <s v="LO-17170"/>
    <x v="628"/>
    <s v="Corporate"/>
    <s v="United States"/>
    <x v="97"/>
    <x v="10"/>
    <n v="61604"/>
    <x v="2"/>
    <s v="FUR-CH-10004698"/>
    <x v="0"/>
    <x v="1"/>
    <s v="Padded Folding Chairs, Black, 4/Carton"/>
    <s v="113.372"/>
    <x v="4474"/>
    <n v="2"/>
    <x v="0"/>
    <s v="0.3"/>
    <n v="0.3"/>
    <s v="-3.2392"/>
    <x v="5384"/>
  </r>
  <r>
    <n v="6822"/>
    <s v="CA-2017-163860"/>
    <x v="116"/>
    <x v="378"/>
    <x v="1"/>
    <s v="LO-17170"/>
    <x v="628"/>
    <s v="Corporate"/>
    <s v="United States"/>
    <x v="97"/>
    <x v="10"/>
    <n v="61604"/>
    <x v="2"/>
    <s v="FUR-FU-10001935"/>
    <x v="0"/>
    <x v="5"/>
    <s v="3M Hangers With Command Adhesive"/>
    <s v="2.96"/>
    <x v="366"/>
    <n v="2"/>
    <x v="0"/>
    <s v="0.6"/>
    <n v="0.6"/>
    <s v="-1.406"/>
    <x v="5385"/>
  </r>
  <r>
    <n v="6823"/>
    <s v="US-2017-115609"/>
    <x v="808"/>
    <x v="170"/>
    <x v="1"/>
    <s v="CS-12505"/>
    <x v="473"/>
    <s v="Consumer"/>
    <s v="United States"/>
    <x v="1"/>
    <x v="1"/>
    <n v="90036"/>
    <x v="1"/>
    <s v="OFF-AP-10003040"/>
    <x v="1"/>
    <x v="9"/>
    <s v="Fellowes 8 Outlet Superior Workstation Surge Protector w/o Phone/Fax/Modem Protection"/>
    <s v="168.1"/>
    <x v="4479"/>
    <n v="5"/>
    <x v="2"/>
    <n v="0"/>
    <n v="0"/>
    <s v="43.706"/>
    <x v="5386"/>
  </r>
  <r>
    <n v="6824"/>
    <s v="CA-2015-154291"/>
    <x v="395"/>
    <x v="421"/>
    <x v="1"/>
    <s v="YS-21880"/>
    <x v="453"/>
    <s v="Corporate"/>
    <s v="United States"/>
    <x v="122"/>
    <x v="19"/>
    <n v="36116"/>
    <x v="0"/>
    <s v="OFF-EN-10001335"/>
    <x v="1"/>
    <x v="12"/>
    <s v="White Business Envelopes with Contemporary Seam, Recycled White Business Envelopes"/>
    <s v="98.46"/>
    <x v="4480"/>
    <n v="9"/>
    <x v="6"/>
    <n v="0"/>
    <n v="0"/>
    <s v="49.23"/>
    <x v="5387"/>
  </r>
  <r>
    <n v="6825"/>
    <s v="CA-2015-154291"/>
    <x v="395"/>
    <x v="421"/>
    <x v="1"/>
    <s v="YS-21880"/>
    <x v="453"/>
    <s v="Corporate"/>
    <s v="United States"/>
    <x v="122"/>
    <x v="19"/>
    <n v="36116"/>
    <x v="0"/>
    <s v="FUR-TA-10002041"/>
    <x v="0"/>
    <x v="3"/>
    <s v="Bevis Round Conference Table Top, X-Base"/>
    <s v="358.58"/>
    <x v="4481"/>
    <n v="2"/>
    <x v="0"/>
    <n v="0"/>
    <n v="0"/>
    <s v="39.4438"/>
    <x v="5388"/>
  </r>
  <r>
    <n v="6826"/>
    <s v="CA-2016-118689"/>
    <x v="824"/>
    <x v="1080"/>
    <x v="1"/>
    <s v="TC-20980"/>
    <x v="568"/>
    <s v="Corporate"/>
    <s v="United States"/>
    <x v="240"/>
    <x v="14"/>
    <n v="47905"/>
    <x v="2"/>
    <s v="OFF-ST-10001558"/>
    <x v="1"/>
    <x v="4"/>
    <s v="Acco Perma 4000 Stacking Storage Drawers"/>
    <s v="32.48"/>
    <x v="4482"/>
    <n v="2"/>
    <x v="0"/>
    <n v="0"/>
    <n v="0"/>
    <s v="4.872"/>
    <x v="4659"/>
  </r>
  <r>
    <n v="6827"/>
    <s v="CA-2016-118689"/>
    <x v="824"/>
    <x v="1080"/>
    <x v="1"/>
    <s v="TC-20980"/>
    <x v="568"/>
    <s v="Corporate"/>
    <s v="United States"/>
    <x v="240"/>
    <x v="14"/>
    <n v="47905"/>
    <x v="2"/>
    <s v="TEC-CO-10004722"/>
    <x v="2"/>
    <x v="16"/>
    <s v="Canon imageCLASS 2200 Advanced Copier"/>
    <s v="17499.95"/>
    <x v="4483"/>
    <n v="5"/>
    <x v="2"/>
    <n v="0"/>
    <n v="0"/>
    <s v="8399.976"/>
    <x v="5389"/>
  </r>
  <r>
    <n v="6828"/>
    <s v="CA-2016-118689"/>
    <x v="824"/>
    <x v="1080"/>
    <x v="1"/>
    <s v="TC-20980"/>
    <x v="568"/>
    <s v="Corporate"/>
    <s v="United States"/>
    <x v="240"/>
    <x v="14"/>
    <n v="47905"/>
    <x v="2"/>
    <s v="OFF-BI-10004600"/>
    <x v="1"/>
    <x v="8"/>
    <s v="Ibico Ibimaster 300 Manual Binding System"/>
    <s v="735.98"/>
    <x v="2501"/>
    <n v="2"/>
    <x v="0"/>
    <n v="0"/>
    <n v="0"/>
    <s v="331.191"/>
    <x v="2758"/>
  </r>
  <r>
    <n v="6829"/>
    <s v="CA-2016-118689"/>
    <x v="824"/>
    <x v="1080"/>
    <x v="1"/>
    <s v="TC-20980"/>
    <x v="568"/>
    <s v="Corporate"/>
    <s v="United States"/>
    <x v="240"/>
    <x v="14"/>
    <n v="47905"/>
    <x v="2"/>
    <s v="OFF-BI-10003712"/>
    <x v="1"/>
    <x v="8"/>
    <s v="Acco Pressboard Covers with Storage Hooks, 14 7/8&quot; x 11&quot;, Light Blue"/>
    <s v="34.37"/>
    <x v="4484"/>
    <n v="7"/>
    <x v="3"/>
    <n v="0"/>
    <n v="0"/>
    <s v="16.8413"/>
    <x v="5390"/>
  </r>
  <r>
    <n v="6830"/>
    <s v="CA-2016-118689"/>
    <x v="824"/>
    <x v="1080"/>
    <x v="1"/>
    <s v="TC-20980"/>
    <x v="568"/>
    <s v="Corporate"/>
    <s v="United States"/>
    <x v="240"/>
    <x v="14"/>
    <n v="47905"/>
    <x v="2"/>
    <s v="OFF-AR-10001958"/>
    <x v="1"/>
    <x v="6"/>
    <s v="Stanley Bostitch Contemporary Electric Pencil Sharpeners"/>
    <s v="33.96"/>
    <x v="2007"/>
    <n v="2"/>
    <x v="0"/>
    <n v="0"/>
    <n v="0"/>
    <s v="9.5088"/>
    <x v="5391"/>
  </r>
  <r>
    <n v="6831"/>
    <s v="CA-2016-140438"/>
    <x v="435"/>
    <x v="1045"/>
    <x v="0"/>
    <s v="PW-19030"/>
    <x v="463"/>
    <s v="Corporate"/>
    <s v="United States"/>
    <x v="20"/>
    <x v="15"/>
    <n v="10009"/>
    <x v="3"/>
    <s v="TEC-PH-10001750"/>
    <x v="2"/>
    <x v="7"/>
    <s v="Samsung Rugby III"/>
    <s v="197.97"/>
    <x v="925"/>
    <n v="3"/>
    <x v="1"/>
    <n v="0"/>
    <n v="0"/>
    <s v="53.4519"/>
    <x v="5392"/>
  </r>
  <r>
    <n v="6832"/>
    <s v="US-2017-123204"/>
    <x v="246"/>
    <x v="1186"/>
    <x v="1"/>
    <s v="CS-11860"/>
    <x v="750"/>
    <s v="Consumer"/>
    <s v="United States"/>
    <x v="20"/>
    <x v="15"/>
    <n v="10024"/>
    <x v="3"/>
    <s v="OFF-AP-10002287"/>
    <x v="1"/>
    <x v="9"/>
    <s v="Eureka Sanitaire  Multi-Pro Heavy-Duty Upright, Disposable Bags"/>
    <s v="17.48"/>
    <x v="1897"/>
    <n v="4"/>
    <x v="4"/>
    <n v="0"/>
    <n v="0"/>
    <s v="4.5448"/>
    <x v="5393"/>
  </r>
  <r>
    <n v="6833"/>
    <s v="CA-2015-112522"/>
    <x v="998"/>
    <x v="334"/>
    <x v="1"/>
    <s v="DP-13165"/>
    <x v="273"/>
    <s v="Consumer"/>
    <s v="United States"/>
    <x v="22"/>
    <x v="10"/>
    <n v="60610"/>
    <x v="2"/>
    <s v="OFF-AR-10003183"/>
    <x v="1"/>
    <x v="6"/>
    <s v="Avery Fluorescent Highlighter Four-Color Set"/>
    <s v="8.016"/>
    <x v="2204"/>
    <n v="3"/>
    <x v="1"/>
    <s v="0.2"/>
    <n v="0.2"/>
    <s v="1.002"/>
    <x v="2389"/>
  </r>
  <r>
    <n v="6834"/>
    <s v="CA-2016-153101"/>
    <x v="162"/>
    <x v="1054"/>
    <x v="3"/>
    <s v="PJ-19015"/>
    <x v="307"/>
    <s v="Consumer"/>
    <s v="United States"/>
    <x v="157"/>
    <x v="1"/>
    <n v="92704"/>
    <x v="1"/>
    <s v="FUR-TA-10003008"/>
    <x v="0"/>
    <x v="3"/>
    <s v="Lesro Round Back Collection Coffee Table, End Table"/>
    <s v="146.04"/>
    <x v="4485"/>
    <n v="1"/>
    <x v="7"/>
    <s v="0.2"/>
    <n v="0.2"/>
    <s v="-12.7785"/>
    <x v="5394"/>
  </r>
  <r>
    <n v="6835"/>
    <s v="CA-2016-142615"/>
    <x v="73"/>
    <x v="71"/>
    <x v="1"/>
    <s v="BM-11575"/>
    <x v="606"/>
    <s v="Corporate"/>
    <s v="United States"/>
    <x v="484"/>
    <x v="1"/>
    <n v="90640"/>
    <x v="1"/>
    <s v="TEC-AC-10004803"/>
    <x v="2"/>
    <x v="11"/>
    <s v="Sony Micro Vault Click 4 GB USB 2.0 Flash Drive"/>
    <s v="27.88"/>
    <x v="4486"/>
    <n v="2"/>
    <x v="0"/>
    <n v="0"/>
    <n v="0"/>
    <s v="3.9032"/>
    <x v="5395"/>
  </r>
  <r>
    <n v="6836"/>
    <s v="CA-2017-142643"/>
    <x v="453"/>
    <x v="1191"/>
    <x v="1"/>
    <s v="DL-13495"/>
    <x v="393"/>
    <s v="Corporate"/>
    <s v="United States"/>
    <x v="302"/>
    <x v="1"/>
    <n v="91360"/>
    <x v="1"/>
    <s v="OFF-LA-10003510"/>
    <x v="1"/>
    <x v="2"/>
    <s v="Avery 4027 File Folder Labels for Dot Matrix Printers, 5000 Labels per Box, White"/>
    <s v="152.65"/>
    <x v="4487"/>
    <n v="5"/>
    <x v="2"/>
    <n v="0"/>
    <n v="0"/>
    <s v="70.219"/>
    <x v="5396"/>
  </r>
  <r>
    <n v="6837"/>
    <s v="CA-2017-142643"/>
    <x v="453"/>
    <x v="1191"/>
    <x v="1"/>
    <s v="DL-13495"/>
    <x v="393"/>
    <s v="Corporate"/>
    <s v="United States"/>
    <x v="302"/>
    <x v="1"/>
    <n v="91360"/>
    <x v="1"/>
    <s v="FUR-FU-10000087"/>
    <x v="0"/>
    <x v="5"/>
    <s v="Executive Impressions 14&quot; Two-Color Numerals Wall Clock"/>
    <s v="22.72"/>
    <x v="20"/>
    <n v="1"/>
    <x v="7"/>
    <n v="0"/>
    <n v="0"/>
    <s v="9.3152"/>
    <x v="5397"/>
  </r>
  <r>
    <n v="6838"/>
    <s v="CA-2015-116260"/>
    <x v="380"/>
    <x v="1112"/>
    <x v="1"/>
    <s v="BF-10975"/>
    <x v="541"/>
    <s v="Corporate"/>
    <s v="United States"/>
    <x v="219"/>
    <x v="30"/>
    <n v="8360"/>
    <x v="3"/>
    <s v="OFF-AR-10003732"/>
    <x v="1"/>
    <x v="6"/>
    <s v="Newell 333"/>
    <s v="11.12"/>
    <x v="1731"/>
    <n v="4"/>
    <x v="4"/>
    <n v="0"/>
    <n v="0"/>
    <s v="2.8912"/>
    <x v="4595"/>
  </r>
  <r>
    <n v="6839"/>
    <s v="CA-2017-107517"/>
    <x v="1119"/>
    <x v="736"/>
    <x v="1"/>
    <s v="FC-14335"/>
    <x v="712"/>
    <s v="Corporate"/>
    <s v="United States"/>
    <x v="170"/>
    <x v="1"/>
    <n v="90503"/>
    <x v="1"/>
    <s v="OFF-AP-10000275"/>
    <x v="1"/>
    <x v="9"/>
    <s v="Sanyo Counter Height Refrigerator with Crisper, 3.6 Cubic Foot, Stainless Steel/Black"/>
    <s v="1640.7"/>
    <x v="3814"/>
    <n v="5"/>
    <x v="2"/>
    <n v="0"/>
    <n v="0"/>
    <s v="459.396"/>
    <x v="4448"/>
  </r>
  <r>
    <n v="6840"/>
    <s v="CA-2017-107517"/>
    <x v="1119"/>
    <x v="736"/>
    <x v="1"/>
    <s v="FC-14335"/>
    <x v="712"/>
    <s v="Corporate"/>
    <s v="United States"/>
    <x v="170"/>
    <x v="1"/>
    <n v="90503"/>
    <x v="1"/>
    <s v="TEC-PH-10003505"/>
    <x v="2"/>
    <x v="7"/>
    <s v="Geemarc AmpliPOWER60"/>
    <s v="371.2"/>
    <x v="4488"/>
    <n v="5"/>
    <x v="2"/>
    <s v="0.2"/>
    <n v="0.2"/>
    <s v="41.76"/>
    <x v="5398"/>
  </r>
  <r>
    <n v="6841"/>
    <s v="CA-2015-166338"/>
    <x v="401"/>
    <x v="157"/>
    <x v="2"/>
    <s v="MP-18175"/>
    <x v="486"/>
    <s v="Home Office"/>
    <s v="United States"/>
    <x v="21"/>
    <x v="24"/>
    <n v="45373"/>
    <x v="3"/>
    <s v="OFF-BI-10002852"/>
    <x v="1"/>
    <x v="8"/>
    <s v="Ibico Standard Transparent Covers"/>
    <s v="14.832"/>
    <x v="4489"/>
    <n v="3"/>
    <x v="1"/>
    <s v="0.7"/>
    <n v="0.7"/>
    <s v="-10.3824"/>
    <x v="5399"/>
  </r>
  <r>
    <n v="6842"/>
    <s v="CA-2016-123946"/>
    <x v="126"/>
    <x v="106"/>
    <x v="1"/>
    <s v="AJ-10795"/>
    <x v="295"/>
    <s v="Corporate"/>
    <s v="United States"/>
    <x v="24"/>
    <x v="17"/>
    <n v="22153"/>
    <x v="0"/>
    <s v="TEC-AC-10004877"/>
    <x v="2"/>
    <x v="11"/>
    <s v="Imation 30456 USB Flash Drive 8GB"/>
    <s v="20.7"/>
    <x v="343"/>
    <n v="3"/>
    <x v="1"/>
    <n v="0"/>
    <n v="0"/>
    <s v="1.656"/>
    <x v="5400"/>
  </r>
  <r>
    <n v="6843"/>
    <s v="CA-2016-123946"/>
    <x v="126"/>
    <x v="106"/>
    <x v="1"/>
    <s v="AJ-10795"/>
    <x v="295"/>
    <s v="Corporate"/>
    <s v="United States"/>
    <x v="24"/>
    <x v="17"/>
    <n v="22153"/>
    <x v="0"/>
    <s v="OFF-FA-10002975"/>
    <x v="1"/>
    <x v="13"/>
    <s v="Staples"/>
    <s v="11.34"/>
    <x v="1176"/>
    <n v="3"/>
    <x v="1"/>
    <n v="0"/>
    <n v="0"/>
    <s v="5.2164"/>
    <x v="1856"/>
  </r>
  <r>
    <n v="6844"/>
    <s v="CA-2016-123946"/>
    <x v="126"/>
    <x v="106"/>
    <x v="1"/>
    <s v="AJ-10795"/>
    <x v="295"/>
    <s v="Corporate"/>
    <s v="United States"/>
    <x v="24"/>
    <x v="17"/>
    <n v="22153"/>
    <x v="0"/>
    <s v="OFF-ST-10000419"/>
    <x v="1"/>
    <x v="4"/>
    <s v="Rogers Jumbo File, Granite"/>
    <s v="67.9"/>
    <x v="4490"/>
    <n v="5"/>
    <x v="2"/>
    <n v="0"/>
    <n v="0"/>
    <s v="0.679"/>
    <x v="5401"/>
  </r>
  <r>
    <n v="6845"/>
    <s v="CA-2016-123946"/>
    <x v="126"/>
    <x v="106"/>
    <x v="1"/>
    <s v="AJ-10795"/>
    <x v="295"/>
    <s v="Corporate"/>
    <s v="United States"/>
    <x v="24"/>
    <x v="17"/>
    <n v="22153"/>
    <x v="0"/>
    <s v="FUR-CH-10002073"/>
    <x v="0"/>
    <x v="1"/>
    <s v="Hon Olson Stacker Chairs"/>
    <s v="1059.12"/>
    <x v="4491"/>
    <n v="4"/>
    <x v="4"/>
    <n v="0"/>
    <n v="0"/>
    <s v="307.1448"/>
    <x v="5402"/>
  </r>
  <r>
    <n v="6846"/>
    <s v="CA-2014-147543"/>
    <x v="522"/>
    <x v="984"/>
    <x v="1"/>
    <s v="BC-11125"/>
    <x v="604"/>
    <s v="Home Office"/>
    <s v="United States"/>
    <x v="485"/>
    <x v="1"/>
    <n v="92020"/>
    <x v="1"/>
    <s v="FUR-CH-10000155"/>
    <x v="0"/>
    <x v="1"/>
    <s v="Global Comet Stacking Armless Chair"/>
    <s v="478.48"/>
    <x v="1618"/>
    <n v="2"/>
    <x v="0"/>
    <s v="0.2"/>
    <n v="0.2"/>
    <s v="47.848"/>
    <x v="1721"/>
  </r>
  <r>
    <n v="6847"/>
    <s v="US-2016-159093"/>
    <x v="195"/>
    <x v="201"/>
    <x v="1"/>
    <s v="RS-19420"/>
    <x v="602"/>
    <s v="Corporate"/>
    <s v="United States"/>
    <x v="1"/>
    <x v="1"/>
    <n v="90036"/>
    <x v="1"/>
    <s v="OFF-PA-10001260"/>
    <x v="1"/>
    <x v="10"/>
    <s v="TOPS Money Receipt Book, Consecutively Numbered in Red,"/>
    <s v="32.04"/>
    <x v="4492"/>
    <n v="4"/>
    <x v="4"/>
    <n v="0"/>
    <n v="0"/>
    <s v="14.418"/>
    <x v="5403"/>
  </r>
  <r>
    <n v="6848"/>
    <s v="CA-2016-162110"/>
    <x v="427"/>
    <x v="18"/>
    <x v="1"/>
    <s v="NP-18670"/>
    <x v="73"/>
    <s v="Consumer"/>
    <s v="United States"/>
    <x v="42"/>
    <x v="16"/>
    <n v="85023"/>
    <x v="1"/>
    <s v="TEC-PH-10001924"/>
    <x v="2"/>
    <x v="7"/>
    <s v="iHome FM Clock Radio with Lightning Dock"/>
    <s v="55.992"/>
    <x v="680"/>
    <n v="1"/>
    <x v="7"/>
    <s v="0.2"/>
    <n v="0.2"/>
    <s v="3.4995"/>
    <x v="5404"/>
  </r>
  <r>
    <n v="6849"/>
    <s v="US-2016-163461"/>
    <x v="1133"/>
    <x v="490"/>
    <x v="2"/>
    <s v="BT-11440"/>
    <x v="590"/>
    <s v="Consumer"/>
    <s v="United States"/>
    <x v="436"/>
    <x v="10"/>
    <n v="60423"/>
    <x v="2"/>
    <s v="OFF-PA-10003134"/>
    <x v="1"/>
    <x v="10"/>
    <s v="Xerox 1937"/>
    <s v="76.864"/>
    <x v="4288"/>
    <n v="2"/>
    <x v="0"/>
    <s v="0.2"/>
    <n v="0.2"/>
    <s v="26.9024"/>
    <x v="5105"/>
  </r>
  <r>
    <n v="6850"/>
    <s v="CA-2014-101462"/>
    <x v="1017"/>
    <x v="452"/>
    <x v="1"/>
    <s v="BP-11230"/>
    <x v="546"/>
    <s v="Consumer"/>
    <s v="United States"/>
    <x v="1"/>
    <x v="1"/>
    <n v="90045"/>
    <x v="1"/>
    <s v="FUR-FU-10000409"/>
    <x v="0"/>
    <x v="5"/>
    <s v="GE 4 Foot Flourescent Tube, 40 Watt"/>
    <s v="59.92"/>
    <x v="3523"/>
    <n v="4"/>
    <x v="4"/>
    <n v="0"/>
    <n v="0"/>
    <s v="27.5632"/>
    <x v="5405"/>
  </r>
  <r>
    <n v="6851"/>
    <s v="US-2016-100461"/>
    <x v="1134"/>
    <x v="712"/>
    <x v="1"/>
    <s v="JO-15145"/>
    <x v="705"/>
    <s v="Corporate"/>
    <s v="United States"/>
    <x v="47"/>
    <x v="6"/>
    <n v="53132"/>
    <x v="2"/>
    <s v="FUR-BO-10002545"/>
    <x v="0"/>
    <x v="0"/>
    <s v="Atlantic Metals Mobile 3-Shelf Bookcases, Custom Colors"/>
    <s v="1565.88"/>
    <x v="4493"/>
    <n v="6"/>
    <x v="5"/>
    <n v="0"/>
    <n v="0"/>
    <s v="407.1288"/>
    <x v="5406"/>
  </r>
  <r>
    <n v="6852"/>
    <s v="US-2016-100461"/>
    <x v="1134"/>
    <x v="712"/>
    <x v="1"/>
    <s v="JO-15145"/>
    <x v="705"/>
    <s v="Corporate"/>
    <s v="United States"/>
    <x v="47"/>
    <x v="6"/>
    <n v="53132"/>
    <x v="2"/>
    <s v="OFF-BI-10001460"/>
    <x v="1"/>
    <x v="8"/>
    <s v="Plastic Binding Combs"/>
    <s v="106.05"/>
    <x v="4494"/>
    <n v="7"/>
    <x v="3"/>
    <n v="0"/>
    <n v="0"/>
    <s v="49.8435"/>
    <x v="5407"/>
  </r>
  <r>
    <n v="6853"/>
    <s v="US-2017-162670"/>
    <x v="331"/>
    <x v="675"/>
    <x v="0"/>
    <s v="MF-18250"/>
    <x v="751"/>
    <s v="Corporate"/>
    <s v="United States"/>
    <x v="290"/>
    <x v="36"/>
    <n v="72209"/>
    <x v="0"/>
    <s v="OFF-ST-10001328"/>
    <x v="1"/>
    <x v="4"/>
    <s v="Personal Filing Tote with Lid, Black/Gray"/>
    <s v="62.04"/>
    <x v="4495"/>
    <n v="4"/>
    <x v="4"/>
    <n v="0"/>
    <n v="0"/>
    <s v="17.3712"/>
    <x v="5408"/>
  </r>
  <r>
    <n v="6854"/>
    <s v="US-2017-162670"/>
    <x v="331"/>
    <x v="675"/>
    <x v="0"/>
    <s v="MF-18250"/>
    <x v="751"/>
    <s v="Corporate"/>
    <s v="United States"/>
    <x v="290"/>
    <x v="36"/>
    <n v="72209"/>
    <x v="0"/>
    <s v="TEC-PH-10003601"/>
    <x v="2"/>
    <x v="7"/>
    <s v="Ativa D5772 2-Line 5.8GHz Digital Expandable Corded/Cordless Phone System with Answering &amp; Caller ID/Call Waiting, Black/Silver"/>
    <s v="494.97"/>
    <x v="4496"/>
    <n v="3"/>
    <x v="1"/>
    <n v="0"/>
    <n v="0"/>
    <s v="148.491"/>
    <x v="5409"/>
  </r>
  <r>
    <n v="6855"/>
    <s v="US-2017-162670"/>
    <x v="331"/>
    <x v="675"/>
    <x v="0"/>
    <s v="MF-18250"/>
    <x v="751"/>
    <s v="Corporate"/>
    <s v="United States"/>
    <x v="290"/>
    <x v="36"/>
    <n v="72209"/>
    <x v="0"/>
    <s v="OFF-ST-10001522"/>
    <x v="1"/>
    <x v="4"/>
    <s v="Gould Plastics 18-Pocket Panel Bin, 34w x 5-1/4d x 20-1/2h"/>
    <s v="367.96"/>
    <x v="4497"/>
    <n v="4"/>
    <x v="4"/>
    <n v="0"/>
    <n v="0"/>
    <s v="14.7184"/>
    <x v="5410"/>
  </r>
  <r>
    <n v="6856"/>
    <s v="US-2017-162670"/>
    <x v="331"/>
    <x v="675"/>
    <x v="0"/>
    <s v="MF-18250"/>
    <x v="751"/>
    <s v="Corporate"/>
    <s v="United States"/>
    <x v="290"/>
    <x v="36"/>
    <n v="72209"/>
    <x v="0"/>
    <s v="OFF-PA-10001994"/>
    <x v="1"/>
    <x v="10"/>
    <s v="Ink Jet Note and Greeting Cards, 8-1/2&quot; x 5-1/2&quot; Card Size"/>
    <s v="44.96"/>
    <x v="4498"/>
    <n v="2"/>
    <x v="0"/>
    <n v="0"/>
    <n v="0"/>
    <s v="20.6816"/>
    <x v="5411"/>
  </r>
  <r>
    <n v="6857"/>
    <s v="US-2017-162670"/>
    <x v="331"/>
    <x v="675"/>
    <x v="0"/>
    <s v="MF-18250"/>
    <x v="751"/>
    <s v="Corporate"/>
    <s v="United States"/>
    <x v="290"/>
    <x v="36"/>
    <n v="72209"/>
    <x v="0"/>
    <s v="OFF-EN-10001453"/>
    <x v="1"/>
    <x v="12"/>
    <s v="Tyvek Interoffice Envelopes, 9 1/2&quot; x 12 1/2&quot;, 100/Box"/>
    <s v="182.94"/>
    <x v="1091"/>
    <n v="3"/>
    <x v="1"/>
    <n v="0"/>
    <n v="0"/>
    <s v="85.9818"/>
    <x v="3968"/>
  </r>
  <r>
    <n v="6858"/>
    <s v="CA-2017-128965"/>
    <x v="827"/>
    <x v="901"/>
    <x v="1"/>
    <s v="PS-18760"/>
    <x v="519"/>
    <s v="Consumer"/>
    <s v="United States"/>
    <x v="1"/>
    <x v="1"/>
    <n v="90008"/>
    <x v="1"/>
    <s v="OFF-PA-10004911"/>
    <x v="1"/>
    <x v="10"/>
    <s v="Rediform S.O.S. 1-Up Phone Message Bk, 4-1/4x3-1/16 Bk, 1 Form/Pg, 40 Messages/Bk, 3/Pk"/>
    <s v="28.14"/>
    <x v="4499"/>
    <n v="3"/>
    <x v="1"/>
    <n v="0"/>
    <n v="0"/>
    <s v="13.5072"/>
    <x v="5412"/>
  </r>
  <r>
    <n v="6859"/>
    <s v="CA-2017-128965"/>
    <x v="827"/>
    <x v="901"/>
    <x v="1"/>
    <s v="PS-18760"/>
    <x v="519"/>
    <s v="Consumer"/>
    <s v="United States"/>
    <x v="1"/>
    <x v="1"/>
    <n v="90008"/>
    <x v="1"/>
    <s v="OFF-LA-10001404"/>
    <x v="1"/>
    <x v="2"/>
    <s v="Avery 517"/>
    <s v="7.38"/>
    <x v="1552"/>
    <n v="2"/>
    <x v="0"/>
    <n v="0"/>
    <n v="0"/>
    <s v="3.4686"/>
    <x v="1646"/>
  </r>
  <r>
    <n v="6860"/>
    <s v="CA-2017-128965"/>
    <x v="827"/>
    <x v="901"/>
    <x v="1"/>
    <s v="PS-18760"/>
    <x v="519"/>
    <s v="Consumer"/>
    <s v="United States"/>
    <x v="1"/>
    <x v="1"/>
    <n v="90008"/>
    <x v="1"/>
    <s v="OFF-FA-10001561"/>
    <x v="1"/>
    <x v="13"/>
    <s v="Stockwell Push Pins"/>
    <s v="10.9"/>
    <x v="2868"/>
    <n v="5"/>
    <x v="2"/>
    <n v="0"/>
    <n v="0"/>
    <s v="3.597"/>
    <x v="4556"/>
  </r>
  <r>
    <n v="6861"/>
    <s v="CA-2017-128965"/>
    <x v="827"/>
    <x v="901"/>
    <x v="1"/>
    <s v="PS-18760"/>
    <x v="519"/>
    <s v="Consumer"/>
    <s v="United States"/>
    <x v="1"/>
    <x v="1"/>
    <n v="90008"/>
    <x v="1"/>
    <s v="TEC-AC-10001383"/>
    <x v="2"/>
    <x v="11"/>
    <s v="Logitech Wireless Touch Keyboard K400"/>
    <s v="274.89"/>
    <x v="4500"/>
    <n v="11"/>
    <x v="10"/>
    <n v="0"/>
    <n v="0"/>
    <s v="46.7313"/>
    <x v="5413"/>
  </r>
  <r>
    <n v="6862"/>
    <s v="CA-2017-128965"/>
    <x v="827"/>
    <x v="901"/>
    <x v="1"/>
    <s v="PS-18760"/>
    <x v="519"/>
    <s v="Consumer"/>
    <s v="United States"/>
    <x v="1"/>
    <x v="1"/>
    <n v="90008"/>
    <x v="1"/>
    <s v="OFF-LA-10003190"/>
    <x v="1"/>
    <x v="2"/>
    <s v="Avery 474"/>
    <s v="23.04"/>
    <x v="4023"/>
    <n v="8"/>
    <x v="8"/>
    <n v="0"/>
    <n v="0"/>
    <s v="11.2896"/>
    <x v="5414"/>
  </r>
  <r>
    <n v="6863"/>
    <s v="CA-2017-128965"/>
    <x v="827"/>
    <x v="901"/>
    <x v="1"/>
    <s v="PS-18760"/>
    <x v="519"/>
    <s v="Consumer"/>
    <s v="United States"/>
    <x v="1"/>
    <x v="1"/>
    <n v="90008"/>
    <x v="1"/>
    <s v="FUR-CH-10003774"/>
    <x v="0"/>
    <x v="1"/>
    <s v="Global Wood Trimmed Manager's Task Chair, Khaki"/>
    <s v="218.352"/>
    <x v="286"/>
    <n v="3"/>
    <x v="1"/>
    <s v="0.2"/>
    <n v="0.2"/>
    <s v="-19.1058"/>
    <x v="4491"/>
  </r>
  <r>
    <n v="6864"/>
    <s v="CA-2017-138618"/>
    <x v="96"/>
    <x v="274"/>
    <x v="1"/>
    <s v="MY-17380"/>
    <x v="199"/>
    <s v="Corporate"/>
    <s v="United States"/>
    <x v="52"/>
    <x v="5"/>
    <n v="78207"/>
    <x v="2"/>
    <s v="OFF-PA-10000520"/>
    <x v="1"/>
    <x v="10"/>
    <s v="Xerox 201"/>
    <s v="10.368"/>
    <x v="559"/>
    <n v="2"/>
    <x v="0"/>
    <s v="0.2"/>
    <n v="0.2"/>
    <s v="3.6288"/>
    <x v="572"/>
  </r>
  <r>
    <n v="6865"/>
    <s v="US-2016-126452"/>
    <x v="1036"/>
    <x v="267"/>
    <x v="1"/>
    <s v="SC-20230"/>
    <x v="554"/>
    <s v="Corporate"/>
    <s v="United States"/>
    <x v="1"/>
    <x v="1"/>
    <n v="90004"/>
    <x v="1"/>
    <s v="OFF-BI-10004465"/>
    <x v="1"/>
    <x v="8"/>
    <s v="Avery Durable Slant Ring Binders"/>
    <s v="12.672"/>
    <x v="2485"/>
    <n v="2"/>
    <x v="0"/>
    <s v="0.2"/>
    <n v="0.2"/>
    <s v="4.752"/>
    <x v="234"/>
  </r>
  <r>
    <n v="6866"/>
    <s v="US-2016-126452"/>
    <x v="1036"/>
    <x v="267"/>
    <x v="1"/>
    <s v="SC-20230"/>
    <x v="554"/>
    <s v="Corporate"/>
    <s v="United States"/>
    <x v="1"/>
    <x v="1"/>
    <n v="90004"/>
    <x v="1"/>
    <s v="TEC-PH-10003555"/>
    <x v="2"/>
    <x v="7"/>
    <s v="Motorola HK250 Universal Bluetooth Headset"/>
    <s v="91.96"/>
    <x v="1361"/>
    <n v="5"/>
    <x v="2"/>
    <s v="0.2"/>
    <n v="0.2"/>
    <s v="-20.691"/>
    <x v="5415"/>
  </r>
  <r>
    <n v="6867"/>
    <s v="US-2016-126452"/>
    <x v="1036"/>
    <x v="267"/>
    <x v="1"/>
    <s v="SC-20230"/>
    <x v="554"/>
    <s v="Corporate"/>
    <s v="United States"/>
    <x v="1"/>
    <x v="1"/>
    <n v="90004"/>
    <x v="1"/>
    <s v="TEC-AC-10000844"/>
    <x v="2"/>
    <x v="11"/>
    <s v="Logitech Gaming G510s - Keyboard"/>
    <s v="254.97"/>
    <x v="2325"/>
    <n v="3"/>
    <x v="1"/>
    <n v="0"/>
    <n v="0"/>
    <s v="91.7892"/>
    <x v="2538"/>
  </r>
  <r>
    <n v="6868"/>
    <s v="US-2016-126452"/>
    <x v="1036"/>
    <x v="267"/>
    <x v="1"/>
    <s v="SC-20230"/>
    <x v="554"/>
    <s v="Corporate"/>
    <s v="United States"/>
    <x v="1"/>
    <x v="1"/>
    <n v="90004"/>
    <x v="1"/>
    <s v="TEC-PH-10003187"/>
    <x v="2"/>
    <x v="7"/>
    <s v="Anker Astro Mini 3000mAh Ultra-Compact Portable Charger"/>
    <s v="31.984"/>
    <x v="236"/>
    <n v="2"/>
    <x v="0"/>
    <s v="0.2"/>
    <n v="0.2"/>
    <s v="-7.996"/>
    <x v="5416"/>
  </r>
  <r>
    <n v="6869"/>
    <s v="US-2016-126452"/>
    <x v="1036"/>
    <x v="267"/>
    <x v="1"/>
    <s v="SC-20230"/>
    <x v="554"/>
    <s v="Corporate"/>
    <s v="United States"/>
    <x v="1"/>
    <x v="1"/>
    <n v="90004"/>
    <x v="1"/>
    <s v="FUR-TA-10003569"/>
    <x v="0"/>
    <x v="3"/>
    <s v="Bretford CR8500 Series Meeting Room Furniture"/>
    <s v="2887.056"/>
    <x v="4501"/>
    <n v="9"/>
    <x v="6"/>
    <s v="0.2"/>
    <n v="0.2"/>
    <s v="180.441"/>
    <x v="5417"/>
  </r>
  <r>
    <n v="6870"/>
    <s v="US-2016-126452"/>
    <x v="1036"/>
    <x v="267"/>
    <x v="1"/>
    <s v="SC-20230"/>
    <x v="554"/>
    <s v="Corporate"/>
    <s v="United States"/>
    <x v="1"/>
    <x v="1"/>
    <n v="90004"/>
    <x v="1"/>
    <s v="OFF-PA-10003848"/>
    <x v="1"/>
    <x v="10"/>
    <s v="Xerox 1997"/>
    <s v="12.96"/>
    <x v="91"/>
    <n v="2"/>
    <x v="0"/>
    <n v="0"/>
    <n v="0"/>
    <s v="6.2208"/>
    <x v="91"/>
  </r>
  <r>
    <n v="6871"/>
    <s v="US-2016-126452"/>
    <x v="1036"/>
    <x v="267"/>
    <x v="1"/>
    <s v="SC-20230"/>
    <x v="554"/>
    <s v="Corporate"/>
    <s v="United States"/>
    <x v="1"/>
    <x v="1"/>
    <n v="90004"/>
    <x v="1"/>
    <s v="OFF-PA-10002606"/>
    <x v="1"/>
    <x v="10"/>
    <s v="Xerox 1928"/>
    <s v="47.52"/>
    <x v="3878"/>
    <n v="9"/>
    <x v="6"/>
    <n v="0"/>
    <n v="0"/>
    <s v="21.384"/>
    <x v="5418"/>
  </r>
  <r>
    <n v="6872"/>
    <s v="CA-2016-145009"/>
    <x v="5"/>
    <x v="542"/>
    <x v="0"/>
    <s v="RF-19345"/>
    <x v="575"/>
    <s v="Corporate"/>
    <s v="United States"/>
    <x v="22"/>
    <x v="10"/>
    <n v="60610"/>
    <x v="2"/>
    <s v="OFF-LA-10004853"/>
    <x v="1"/>
    <x v="2"/>
    <s v="Avery 483"/>
    <s v="11.952"/>
    <x v="1627"/>
    <n v="3"/>
    <x v="1"/>
    <s v="0.2"/>
    <n v="0.2"/>
    <s v="3.8844"/>
    <x v="1732"/>
  </r>
  <r>
    <n v="6873"/>
    <s v="CA-2015-162544"/>
    <x v="1135"/>
    <x v="79"/>
    <x v="2"/>
    <s v="SG-20080"/>
    <x v="65"/>
    <s v="Consumer"/>
    <s v="United States"/>
    <x v="4"/>
    <x v="4"/>
    <n v="98105"/>
    <x v="1"/>
    <s v="OFF-PA-10004948"/>
    <x v="1"/>
    <x v="10"/>
    <s v="Xerox 190"/>
    <s v="4.98"/>
    <x v="1377"/>
    <n v="1"/>
    <x v="7"/>
    <n v="0"/>
    <n v="0"/>
    <s v="2.3406"/>
    <x v="5419"/>
  </r>
  <r>
    <n v="6874"/>
    <s v="CA-2014-124394"/>
    <x v="1136"/>
    <x v="657"/>
    <x v="0"/>
    <s v="TB-21520"/>
    <x v="14"/>
    <s v="Consumer"/>
    <s v="United States"/>
    <x v="486"/>
    <x v="5"/>
    <n v="77705"/>
    <x v="2"/>
    <s v="OFF-BI-10003676"/>
    <x v="1"/>
    <x v="8"/>
    <s v="GBC Standard Recycled Report Covers, Clear Plastic Sheets"/>
    <s v="10.78"/>
    <x v="991"/>
    <n v="5"/>
    <x v="2"/>
    <s v="0.8"/>
    <n v="0.8"/>
    <s v="-17.248"/>
    <x v="1034"/>
  </r>
  <r>
    <n v="6875"/>
    <s v="CA-2014-124394"/>
    <x v="1136"/>
    <x v="657"/>
    <x v="0"/>
    <s v="TB-21520"/>
    <x v="14"/>
    <s v="Consumer"/>
    <s v="United States"/>
    <x v="486"/>
    <x v="5"/>
    <n v="77705"/>
    <x v="2"/>
    <s v="TEC-AC-10001314"/>
    <x v="2"/>
    <x v="11"/>
    <s v="Case Logic 2.4GHz Wireless Keyboard"/>
    <s v="119.976"/>
    <x v="2435"/>
    <n v="3"/>
    <x v="1"/>
    <s v="0.2"/>
    <n v="0.2"/>
    <s v="-17.9964"/>
    <x v="2761"/>
  </r>
  <r>
    <n v="6876"/>
    <s v="US-2016-121013"/>
    <x v="64"/>
    <x v="165"/>
    <x v="1"/>
    <s v="MM-17920"/>
    <x v="462"/>
    <s v="Consumer"/>
    <s v="United States"/>
    <x v="269"/>
    <x v="17"/>
    <n v="23320"/>
    <x v="0"/>
    <s v="OFF-LA-10004545"/>
    <x v="1"/>
    <x v="2"/>
    <s v="Avery 50"/>
    <s v="25.06"/>
    <x v="2910"/>
    <n v="2"/>
    <x v="0"/>
    <n v="0"/>
    <n v="0"/>
    <s v="11.7782"/>
    <x v="3266"/>
  </r>
  <r>
    <n v="6877"/>
    <s v="US-2016-121013"/>
    <x v="64"/>
    <x v="165"/>
    <x v="1"/>
    <s v="MM-17920"/>
    <x v="462"/>
    <s v="Consumer"/>
    <s v="United States"/>
    <x v="269"/>
    <x v="17"/>
    <n v="23320"/>
    <x v="0"/>
    <s v="FUR-TA-10003238"/>
    <x v="0"/>
    <x v="3"/>
    <s v="Chromcraft Bull-Nose Wood 48&quot; x 96&quot; Rectangular Conference Tables"/>
    <s v="1652.94"/>
    <x v="675"/>
    <n v="3"/>
    <x v="1"/>
    <n v="0"/>
    <n v="0"/>
    <s v="314.0586"/>
    <x v="5420"/>
  </r>
  <r>
    <n v="6878"/>
    <s v="US-2015-123918"/>
    <x v="52"/>
    <x v="526"/>
    <x v="3"/>
    <s v="CG-12520"/>
    <x v="0"/>
    <s v="Consumer"/>
    <s v="United States"/>
    <x v="61"/>
    <x v="5"/>
    <n v="75217"/>
    <x v="2"/>
    <s v="FUR-FU-10004952"/>
    <x v="0"/>
    <x v="5"/>
    <s v="C-Line Cubicle Keepers Polyproplyene Holder w/Velcro Back, 8-1/2x11, 25/Bx"/>
    <s v="131.376"/>
    <x v="4502"/>
    <n v="6"/>
    <x v="5"/>
    <s v="0.6"/>
    <n v="0.6"/>
    <s v="-95.2476"/>
    <x v="5421"/>
  </r>
  <r>
    <n v="6879"/>
    <s v="US-2015-123918"/>
    <x v="52"/>
    <x v="526"/>
    <x v="3"/>
    <s v="CG-12520"/>
    <x v="0"/>
    <s v="Consumer"/>
    <s v="United States"/>
    <x v="61"/>
    <x v="5"/>
    <n v="75217"/>
    <x v="2"/>
    <s v="OFF-PA-10003001"/>
    <x v="1"/>
    <x v="10"/>
    <s v="Xerox 1986"/>
    <s v="5.344"/>
    <x v="752"/>
    <n v="1"/>
    <x v="7"/>
    <s v="0.2"/>
    <n v="0.2"/>
    <s v="1.8704"/>
    <x v="779"/>
  </r>
  <r>
    <n v="6880"/>
    <s v="CA-2015-137113"/>
    <x v="494"/>
    <x v="1197"/>
    <x v="0"/>
    <s v="TW-21025"/>
    <x v="69"/>
    <s v="Home Office"/>
    <s v="United States"/>
    <x v="4"/>
    <x v="4"/>
    <n v="98105"/>
    <x v="1"/>
    <s v="FUR-CH-10001215"/>
    <x v="0"/>
    <x v="1"/>
    <s v="Global Troy Executive Leather Low-Back Tilter"/>
    <s v="2003.92"/>
    <x v="4052"/>
    <n v="5"/>
    <x v="2"/>
    <s v="0.2"/>
    <n v="0.2"/>
    <s v="125.245"/>
    <x v="5422"/>
  </r>
  <r>
    <n v="6881"/>
    <s v="CA-2015-137113"/>
    <x v="494"/>
    <x v="1197"/>
    <x v="0"/>
    <s v="TW-21025"/>
    <x v="69"/>
    <s v="Home Office"/>
    <s v="United States"/>
    <x v="4"/>
    <x v="4"/>
    <n v="98105"/>
    <x v="1"/>
    <s v="OFF-PA-10004255"/>
    <x v="1"/>
    <x v="10"/>
    <s v="Xerox 219"/>
    <s v="32.4"/>
    <x v="56"/>
    <n v="5"/>
    <x v="2"/>
    <n v="0"/>
    <n v="0"/>
    <s v="15.552"/>
    <x v="56"/>
  </r>
  <r>
    <n v="6882"/>
    <s v="CA-2015-137113"/>
    <x v="494"/>
    <x v="1197"/>
    <x v="0"/>
    <s v="TW-21025"/>
    <x v="69"/>
    <s v="Home Office"/>
    <s v="United States"/>
    <x v="4"/>
    <x v="4"/>
    <n v="98105"/>
    <x v="1"/>
    <s v="FUR-TA-10001705"/>
    <x v="0"/>
    <x v="3"/>
    <s v="Bush Advantage Collection Round Conference Table"/>
    <s v="1913.4"/>
    <x v="4503"/>
    <n v="9"/>
    <x v="6"/>
    <n v="0"/>
    <n v="0"/>
    <s v="401.814"/>
    <x v="5423"/>
  </r>
  <r>
    <n v="6883"/>
    <s v="CA-2015-137113"/>
    <x v="494"/>
    <x v="1197"/>
    <x v="0"/>
    <s v="TW-21025"/>
    <x v="69"/>
    <s v="Home Office"/>
    <s v="United States"/>
    <x v="4"/>
    <x v="4"/>
    <n v="98105"/>
    <x v="1"/>
    <s v="OFF-ST-10002554"/>
    <x v="1"/>
    <x v="4"/>
    <s v="Tennsco Industrial Shelving"/>
    <s v="146.73"/>
    <x v="64"/>
    <n v="3"/>
    <x v="1"/>
    <n v="0"/>
    <n v="0"/>
    <s v="2.9346"/>
    <x v="5424"/>
  </r>
  <r>
    <n v="6884"/>
    <s v="CA-2015-137113"/>
    <x v="494"/>
    <x v="1197"/>
    <x v="0"/>
    <s v="TW-21025"/>
    <x v="69"/>
    <s v="Home Office"/>
    <s v="United States"/>
    <x v="4"/>
    <x v="4"/>
    <n v="98105"/>
    <x v="1"/>
    <s v="OFF-PA-10002222"/>
    <x v="1"/>
    <x v="10"/>
    <s v="Xerox Color Copier Paper, 11&quot; x 17&quot;, Ream"/>
    <s v="114.2"/>
    <x v="1147"/>
    <n v="5"/>
    <x v="2"/>
    <n v="0"/>
    <n v="0"/>
    <s v="52.532"/>
    <x v="1193"/>
  </r>
  <r>
    <n v="6885"/>
    <s v="CA-2015-120677"/>
    <x v="70"/>
    <x v="630"/>
    <x v="1"/>
    <s v="BD-11320"/>
    <x v="217"/>
    <s v="Consumer"/>
    <s v="United States"/>
    <x v="31"/>
    <x v="11"/>
    <n v="55407"/>
    <x v="2"/>
    <s v="FUR-CH-10002320"/>
    <x v="0"/>
    <x v="1"/>
    <s v="Hon Pagoda Stacking Chairs"/>
    <s v="2567.84"/>
    <x v="4504"/>
    <n v="8"/>
    <x v="8"/>
    <n v="0"/>
    <n v="0"/>
    <s v="770.352"/>
    <x v="5425"/>
  </r>
  <r>
    <n v="6886"/>
    <s v="CA-2017-123036"/>
    <x v="18"/>
    <x v="31"/>
    <x v="1"/>
    <s v="HA-14905"/>
    <x v="456"/>
    <s v="Consumer"/>
    <s v="United States"/>
    <x v="24"/>
    <x v="24"/>
    <n v="45503"/>
    <x v="3"/>
    <s v="TEC-AC-10003499"/>
    <x v="2"/>
    <x v="11"/>
    <s v="Memorex Mini Travel Drive 8 GB USB 2.0 Flash Drive"/>
    <s v="37.056"/>
    <x v="4505"/>
    <n v="4"/>
    <x v="4"/>
    <s v="0.2"/>
    <n v="0.2"/>
    <s v="8.8008"/>
    <x v="5426"/>
  </r>
  <r>
    <n v="6887"/>
    <s v="CA-2017-123036"/>
    <x v="18"/>
    <x v="31"/>
    <x v="1"/>
    <s v="HA-14905"/>
    <x v="456"/>
    <s v="Consumer"/>
    <s v="United States"/>
    <x v="24"/>
    <x v="24"/>
    <n v="45503"/>
    <x v="3"/>
    <s v="TEC-PH-10003580"/>
    <x v="2"/>
    <x v="7"/>
    <s v="Cisco IP Phone 7961G-GE VoIP phone"/>
    <s v="259.896"/>
    <x v="4506"/>
    <n v="2"/>
    <x v="0"/>
    <s v="0.4"/>
    <n v="0.4"/>
    <s v="-56.3108"/>
    <x v="5427"/>
  </r>
  <r>
    <n v="6888"/>
    <s v="CA-2017-120222"/>
    <x v="1016"/>
    <x v="1060"/>
    <x v="1"/>
    <s v="LL-16840"/>
    <x v="328"/>
    <s v="Consumer"/>
    <s v="United States"/>
    <x v="1"/>
    <x v="1"/>
    <n v="90032"/>
    <x v="1"/>
    <s v="OFF-PA-10004675"/>
    <x v="1"/>
    <x v="10"/>
    <s v="Telephone Message Books with Fax/Mobile Section, 5 1/2&quot; x 3 3/16&quot;"/>
    <s v="19.05"/>
    <x v="71"/>
    <n v="3"/>
    <x v="1"/>
    <n v="0"/>
    <n v="0"/>
    <s v="8.763"/>
    <x v="71"/>
  </r>
  <r>
    <n v="6889"/>
    <s v="CA-2017-120222"/>
    <x v="1016"/>
    <x v="1060"/>
    <x v="1"/>
    <s v="LL-16840"/>
    <x v="328"/>
    <s v="Consumer"/>
    <s v="United States"/>
    <x v="1"/>
    <x v="1"/>
    <n v="90032"/>
    <x v="1"/>
    <s v="OFF-BI-10000666"/>
    <x v="1"/>
    <x v="8"/>
    <s v="Surelock Post Binders"/>
    <s v="73.344"/>
    <x v="4507"/>
    <n v="3"/>
    <x v="1"/>
    <s v="0.2"/>
    <n v="0.2"/>
    <s v="27.504"/>
    <x v="5428"/>
  </r>
  <r>
    <n v="6890"/>
    <s v="CA-2017-164756"/>
    <x v="65"/>
    <x v="304"/>
    <x v="1"/>
    <s v="SS-20140"/>
    <x v="164"/>
    <s v="Corporate"/>
    <s v="United States"/>
    <x v="38"/>
    <x v="32"/>
    <n v="31907"/>
    <x v="0"/>
    <s v="TEC-PH-10001552"/>
    <x v="2"/>
    <x v="7"/>
    <s v="I Need's 3d Hello Kitty Hybrid Silicone Case Cover for HTC One X 4g with 3d Hello Kitty Stylus Pen Green/pink"/>
    <s v="95.68"/>
    <x v="4508"/>
    <n v="8"/>
    <x v="8"/>
    <n v="0"/>
    <n v="0"/>
    <s v="26.7904"/>
    <x v="5429"/>
  </r>
  <r>
    <n v="6891"/>
    <s v="CA-2017-164756"/>
    <x v="65"/>
    <x v="304"/>
    <x v="1"/>
    <s v="SS-20140"/>
    <x v="164"/>
    <s v="Corporate"/>
    <s v="United States"/>
    <x v="38"/>
    <x v="32"/>
    <n v="31907"/>
    <x v="0"/>
    <s v="OFF-PA-10000673"/>
    <x v="1"/>
    <x v="10"/>
    <s v="Post-it “Important Message” Note Pad, Neon Colors, 50 Sheets/Pad"/>
    <s v="50.96"/>
    <x v="360"/>
    <n v="7"/>
    <x v="3"/>
    <n v="0"/>
    <n v="0"/>
    <s v="24.4608"/>
    <x v="5430"/>
  </r>
  <r>
    <n v="6892"/>
    <s v="CA-2017-164756"/>
    <x v="65"/>
    <x v="304"/>
    <x v="1"/>
    <s v="SS-20140"/>
    <x v="164"/>
    <s v="Corporate"/>
    <s v="United States"/>
    <x v="38"/>
    <x v="32"/>
    <n v="31907"/>
    <x v="0"/>
    <s v="OFF-AR-10000380"/>
    <x v="1"/>
    <x v="6"/>
    <s v="Hunt PowerHouse Electric Pencil Sharpener, Blue"/>
    <s v="113.94"/>
    <x v="3273"/>
    <n v="3"/>
    <x v="1"/>
    <n v="0"/>
    <n v="0"/>
    <s v="34.182"/>
    <x v="5431"/>
  </r>
  <r>
    <n v="6893"/>
    <s v="CA-2017-164756"/>
    <x v="65"/>
    <x v="304"/>
    <x v="1"/>
    <s v="SS-20140"/>
    <x v="164"/>
    <s v="Corporate"/>
    <s v="United States"/>
    <x v="38"/>
    <x v="32"/>
    <n v="31907"/>
    <x v="0"/>
    <s v="OFF-PA-10003848"/>
    <x v="1"/>
    <x v="10"/>
    <s v="Xerox 1997"/>
    <s v="25.92"/>
    <x v="233"/>
    <n v="4"/>
    <x v="4"/>
    <n v="0"/>
    <n v="0"/>
    <s v="12.4416"/>
    <x v="245"/>
  </r>
  <r>
    <n v="6894"/>
    <s v="CA-2017-164756"/>
    <x v="65"/>
    <x v="304"/>
    <x v="1"/>
    <s v="SS-20140"/>
    <x v="164"/>
    <s v="Corporate"/>
    <s v="United States"/>
    <x v="38"/>
    <x v="32"/>
    <n v="31907"/>
    <x v="0"/>
    <s v="FUR-FU-10002963"/>
    <x v="0"/>
    <x v="5"/>
    <s v="Master Caster Door Stop, Gray"/>
    <s v="20.32"/>
    <x v="2308"/>
    <n v="4"/>
    <x v="4"/>
    <n v="0"/>
    <n v="0"/>
    <s v="6.9088"/>
    <x v="2518"/>
  </r>
  <r>
    <n v="6895"/>
    <s v="CA-2017-164756"/>
    <x v="65"/>
    <x v="304"/>
    <x v="1"/>
    <s v="SS-20140"/>
    <x v="164"/>
    <s v="Corporate"/>
    <s v="United States"/>
    <x v="38"/>
    <x v="32"/>
    <n v="31907"/>
    <x v="0"/>
    <s v="TEC-PH-10002447"/>
    <x v="2"/>
    <x v="7"/>
    <s v="AT&amp;T CL83451 4-Handset Telephone"/>
    <s v="411.98"/>
    <x v="4509"/>
    <n v="2"/>
    <x v="0"/>
    <n v="0"/>
    <n v="0"/>
    <s v="119.4742"/>
    <x v="5432"/>
  </r>
  <r>
    <n v="6896"/>
    <s v="CA-2017-164756"/>
    <x v="65"/>
    <x v="304"/>
    <x v="1"/>
    <s v="SS-20140"/>
    <x v="164"/>
    <s v="Corporate"/>
    <s v="United States"/>
    <x v="38"/>
    <x v="32"/>
    <n v="31907"/>
    <x v="0"/>
    <s v="OFF-SU-10004261"/>
    <x v="1"/>
    <x v="14"/>
    <s v="Fiskars 8&quot; Scissors, 2/Pack"/>
    <s v="34.48"/>
    <x v="4510"/>
    <n v="2"/>
    <x v="0"/>
    <n v="0"/>
    <n v="0"/>
    <s v="9.9992"/>
    <x v="5433"/>
  </r>
  <r>
    <n v="6897"/>
    <s v="CA-2017-164756"/>
    <x v="65"/>
    <x v="304"/>
    <x v="1"/>
    <s v="SS-20140"/>
    <x v="164"/>
    <s v="Corporate"/>
    <s v="United States"/>
    <x v="38"/>
    <x v="32"/>
    <n v="31907"/>
    <x v="0"/>
    <s v="OFF-PA-10003228"/>
    <x v="1"/>
    <x v="10"/>
    <s v="Xerox 1917"/>
    <s v="244.55"/>
    <x v="1644"/>
    <n v="5"/>
    <x v="2"/>
    <n v="0"/>
    <n v="0"/>
    <s v="114.9385"/>
    <x v="1749"/>
  </r>
  <r>
    <n v="6898"/>
    <s v="CA-2017-122028"/>
    <x v="238"/>
    <x v="1171"/>
    <x v="1"/>
    <s v="CK-12205"/>
    <x v="237"/>
    <s v="Consumer"/>
    <s v="United States"/>
    <x v="80"/>
    <x v="24"/>
    <n v="44107"/>
    <x v="3"/>
    <s v="OFF-BI-10004817"/>
    <x v="1"/>
    <x v="8"/>
    <s v="GBC Personal VeloBind Strips"/>
    <s v="10.782"/>
    <x v="4511"/>
    <n v="3"/>
    <x v="1"/>
    <s v="0.7"/>
    <n v="0.7"/>
    <s v="-7.9068"/>
    <x v="5434"/>
  </r>
  <r>
    <n v="6899"/>
    <s v="US-2015-165512"/>
    <x v="1137"/>
    <x v="1226"/>
    <x v="0"/>
    <s v="VS-21820"/>
    <x v="745"/>
    <s v="Consumer"/>
    <s v="United States"/>
    <x v="14"/>
    <x v="10"/>
    <n v="60540"/>
    <x v="2"/>
    <s v="FUR-CH-10002880"/>
    <x v="0"/>
    <x v="1"/>
    <s v="Global High-Back Leather Tilter, Burgundy"/>
    <s v="602.651"/>
    <x v="4512"/>
    <n v="7"/>
    <x v="3"/>
    <s v="0.3"/>
    <n v="0.3"/>
    <s v="-163.5767"/>
    <x v="5435"/>
  </r>
  <r>
    <n v="6900"/>
    <s v="US-2015-165512"/>
    <x v="1137"/>
    <x v="1226"/>
    <x v="0"/>
    <s v="VS-21820"/>
    <x v="745"/>
    <s v="Consumer"/>
    <s v="United States"/>
    <x v="14"/>
    <x v="10"/>
    <n v="60540"/>
    <x v="2"/>
    <s v="OFF-BI-10001249"/>
    <x v="1"/>
    <x v="8"/>
    <s v="Avery Heavy-Duty EZD View Binder with Locking Rings"/>
    <s v="7.656"/>
    <x v="2976"/>
    <n v="6"/>
    <x v="5"/>
    <s v="0.8"/>
    <n v="0.8"/>
    <s v="-13.0152"/>
    <x v="5436"/>
  </r>
  <r>
    <n v="6901"/>
    <s v="CA-2015-140557"/>
    <x v="67"/>
    <x v="835"/>
    <x v="1"/>
    <s v="TN-21040"/>
    <x v="184"/>
    <s v="Home Office"/>
    <s v="United States"/>
    <x v="20"/>
    <x v="15"/>
    <n v="10009"/>
    <x v="3"/>
    <s v="TEC-AC-10002402"/>
    <x v="2"/>
    <x v="11"/>
    <s v="Razer Kraken PRO Over Ear PC and Music Headset"/>
    <s v="559.93"/>
    <x v="4513"/>
    <n v="7"/>
    <x v="3"/>
    <n v="0"/>
    <n v="0"/>
    <s v="167.979"/>
    <x v="5437"/>
  </r>
  <r>
    <n v="6902"/>
    <s v="US-2017-135013"/>
    <x v="1138"/>
    <x v="892"/>
    <x v="3"/>
    <s v="HR-14830"/>
    <x v="403"/>
    <s v="Corporate"/>
    <s v="United States"/>
    <x v="101"/>
    <x v="1"/>
    <n v="92646"/>
    <x v="1"/>
    <s v="TEC-CO-10001449"/>
    <x v="2"/>
    <x v="16"/>
    <s v="Hewlett Packard LaserJet 3310 Copier"/>
    <s v="2399.96"/>
    <x v="4514"/>
    <n v="5"/>
    <x v="2"/>
    <s v="0.2"/>
    <n v="0.2"/>
    <s v="839.986"/>
    <x v="5438"/>
  </r>
  <r>
    <n v="6903"/>
    <s v="CA-2017-111220"/>
    <x v="264"/>
    <x v="221"/>
    <x v="1"/>
    <s v="JS-15595"/>
    <x v="329"/>
    <s v="Corporate"/>
    <s v="United States"/>
    <x v="22"/>
    <x v="10"/>
    <n v="60653"/>
    <x v="2"/>
    <s v="OFF-FA-10002280"/>
    <x v="1"/>
    <x v="13"/>
    <s v="Advantus Plastic Paper Clips"/>
    <n v="16"/>
    <x v="4515"/>
    <n v="4"/>
    <x v="4"/>
    <s v="0.2"/>
    <n v="0.2"/>
    <s v="5.6"/>
    <x v="5439"/>
  </r>
  <r>
    <n v="6904"/>
    <s v="CA-2017-111220"/>
    <x v="264"/>
    <x v="221"/>
    <x v="1"/>
    <s v="JS-15595"/>
    <x v="329"/>
    <s v="Corporate"/>
    <s v="United States"/>
    <x v="22"/>
    <x v="10"/>
    <n v="60653"/>
    <x v="2"/>
    <s v="OFF-AP-10003278"/>
    <x v="1"/>
    <x v="9"/>
    <s v="Belkin 7-Outlet SurgeMaster Home Series"/>
    <s v="5.588"/>
    <x v="4516"/>
    <n v="2"/>
    <x v="0"/>
    <s v="0.8"/>
    <n v="0.8"/>
    <s v="-15.0876"/>
    <x v="5440"/>
  </r>
  <r>
    <n v="6905"/>
    <s v="CA-2017-111220"/>
    <x v="264"/>
    <x v="221"/>
    <x v="1"/>
    <s v="JS-15595"/>
    <x v="329"/>
    <s v="Corporate"/>
    <s v="United States"/>
    <x v="22"/>
    <x v="10"/>
    <n v="60653"/>
    <x v="2"/>
    <s v="OFF-ST-10003994"/>
    <x v="1"/>
    <x v="4"/>
    <s v="Belkin 19&quot; Center-Weighted Shelf, Gray"/>
    <s v="235.92"/>
    <x v="4517"/>
    <n v="5"/>
    <x v="2"/>
    <s v="0.2"/>
    <n v="0.2"/>
    <s v="-44.235"/>
    <x v="5441"/>
  </r>
  <r>
    <n v="6906"/>
    <s v="US-2017-149006"/>
    <x v="1139"/>
    <x v="274"/>
    <x v="0"/>
    <s v="BN-11470"/>
    <x v="272"/>
    <s v="Corporate"/>
    <s v="United States"/>
    <x v="71"/>
    <x v="1"/>
    <n v="94513"/>
    <x v="1"/>
    <s v="OFF-ST-10003221"/>
    <x v="1"/>
    <x v="4"/>
    <s v="Staple magnet"/>
    <s v="10.68"/>
    <x v="3766"/>
    <n v="1"/>
    <x v="7"/>
    <n v="0"/>
    <n v="0"/>
    <s v="2.8836"/>
    <x v="1120"/>
  </r>
  <r>
    <n v="6907"/>
    <s v="CA-2017-149468"/>
    <x v="968"/>
    <x v="775"/>
    <x v="3"/>
    <s v="AR-10405"/>
    <x v="153"/>
    <s v="Corporate"/>
    <s v="United States"/>
    <x v="149"/>
    <x v="12"/>
    <n v="48183"/>
    <x v="2"/>
    <s v="OFF-BI-10002225"/>
    <x v="1"/>
    <x v="8"/>
    <s v="Square Ring Data Binders, Rigid 75 Pt. Covers, 11&quot; x 14-7/8&quot;"/>
    <s v="41.28"/>
    <x v="517"/>
    <n v="2"/>
    <x v="0"/>
    <n v="0"/>
    <n v="0"/>
    <s v="19.8144"/>
    <x v="5442"/>
  </r>
  <r>
    <n v="6908"/>
    <s v="CA-2016-140249"/>
    <x v="720"/>
    <x v="767"/>
    <x v="1"/>
    <s v="SW-20455"/>
    <x v="517"/>
    <s v="Consumer"/>
    <s v="United States"/>
    <x v="4"/>
    <x v="4"/>
    <n v="98103"/>
    <x v="1"/>
    <s v="TEC-PH-10002584"/>
    <x v="2"/>
    <x v="7"/>
    <s v="Samsung Galaxy S4"/>
    <s v="1001.584"/>
    <x v="3676"/>
    <n v="2"/>
    <x v="0"/>
    <s v="0.2"/>
    <n v="0.2"/>
    <s v="125.198"/>
    <x v="4257"/>
  </r>
  <r>
    <n v="6909"/>
    <s v="US-2017-135503"/>
    <x v="389"/>
    <x v="159"/>
    <x v="1"/>
    <s v="JE-16165"/>
    <x v="68"/>
    <s v="Corporate"/>
    <s v="United States"/>
    <x v="310"/>
    <x v="20"/>
    <n v="29406"/>
    <x v="0"/>
    <s v="FUR-FU-10002364"/>
    <x v="0"/>
    <x v="5"/>
    <s v="Eldon Expressions Wood Desk Accessories, Oak"/>
    <s v="14.76"/>
    <x v="1787"/>
    <n v="2"/>
    <x v="0"/>
    <n v="0"/>
    <n v="0"/>
    <s v="4.2804"/>
    <x v="960"/>
  </r>
  <r>
    <n v="6910"/>
    <s v="CA-2014-126277"/>
    <x v="103"/>
    <x v="233"/>
    <x v="0"/>
    <s v="LH-16900"/>
    <x v="23"/>
    <s v="Consumer"/>
    <s v="United States"/>
    <x v="38"/>
    <x v="24"/>
    <n v="43229"/>
    <x v="3"/>
    <s v="OFF-BI-10004022"/>
    <x v="1"/>
    <x v="8"/>
    <s v="Acco Suede Grain Vinyl Round Ring Binder"/>
    <s v="2.502"/>
    <x v="1278"/>
    <n v="3"/>
    <x v="1"/>
    <s v="0.7"/>
    <n v="0.7"/>
    <s v="-2.0016"/>
    <x v="1846"/>
  </r>
  <r>
    <n v="6911"/>
    <s v="US-2017-115301"/>
    <x v="570"/>
    <x v="641"/>
    <x v="1"/>
    <s v="VG-21790"/>
    <x v="364"/>
    <s v="Consumer"/>
    <s v="United States"/>
    <x v="4"/>
    <x v="4"/>
    <n v="98103"/>
    <x v="1"/>
    <s v="FUR-BO-10004709"/>
    <x v="0"/>
    <x v="0"/>
    <s v="Bush Westfield Collection Bookcases, Medium Cherry Finish"/>
    <s v="115.96"/>
    <x v="4518"/>
    <n v="2"/>
    <x v="0"/>
    <n v="0"/>
    <n v="0"/>
    <s v="25.5112"/>
    <x v="5443"/>
  </r>
  <r>
    <n v="6912"/>
    <s v="CA-2017-168942"/>
    <x v="378"/>
    <x v="727"/>
    <x v="0"/>
    <s v="EM-13960"/>
    <x v="75"/>
    <s v="Consumer"/>
    <s v="United States"/>
    <x v="8"/>
    <x v="1"/>
    <n v="94109"/>
    <x v="1"/>
    <s v="OFF-ST-10004340"/>
    <x v="1"/>
    <x v="4"/>
    <s v="Fellowes Mobile File Cart, Black"/>
    <s v="186.54"/>
    <x v="4519"/>
    <n v="3"/>
    <x v="1"/>
    <n v="0"/>
    <n v="0"/>
    <s v="50.3658"/>
    <x v="3943"/>
  </r>
  <r>
    <n v="6913"/>
    <s v="US-2017-128398"/>
    <x v="743"/>
    <x v="547"/>
    <x v="0"/>
    <s v="EM-13825"/>
    <x v="605"/>
    <s v="Corporate"/>
    <s v="United States"/>
    <x v="1"/>
    <x v="1"/>
    <n v="90049"/>
    <x v="1"/>
    <s v="TEC-AC-10001714"/>
    <x v="2"/>
    <x v="11"/>
    <s v="Logitech MX Performance Wireless Mouse"/>
    <s v="159.56"/>
    <x v="4520"/>
    <n v="4"/>
    <x v="4"/>
    <n v="0"/>
    <n v="0"/>
    <s v="59.0372"/>
    <x v="5444"/>
  </r>
  <r>
    <n v="6914"/>
    <s v="CA-2015-104115"/>
    <x v="821"/>
    <x v="883"/>
    <x v="1"/>
    <s v="JH-15910"/>
    <x v="101"/>
    <s v="Consumer"/>
    <s v="United States"/>
    <x v="487"/>
    <x v="2"/>
    <n v="33407"/>
    <x v="0"/>
    <s v="TEC-PH-10002844"/>
    <x v="2"/>
    <x v="7"/>
    <s v="Speck Products Candyshell Flip Case"/>
    <s v="55.984"/>
    <x v="3886"/>
    <n v="2"/>
    <x v="0"/>
    <s v="0.2"/>
    <n v="0.2"/>
    <s v="4.1988"/>
    <x v="4563"/>
  </r>
  <r>
    <n v="6915"/>
    <s v="CA-2014-142510"/>
    <x v="1091"/>
    <x v="473"/>
    <x v="1"/>
    <s v="NP-18700"/>
    <x v="413"/>
    <s v="Consumer"/>
    <s v="United States"/>
    <x v="22"/>
    <x v="10"/>
    <n v="60623"/>
    <x v="2"/>
    <s v="OFF-ST-10000585"/>
    <x v="1"/>
    <x v="4"/>
    <s v="Economy Rollaway Files"/>
    <s v="132.16"/>
    <x v="4521"/>
    <n v="1"/>
    <x v="7"/>
    <s v="0.2"/>
    <n v="0.2"/>
    <s v="9.912"/>
    <x v="5445"/>
  </r>
  <r>
    <n v="6916"/>
    <s v="CA-2014-142510"/>
    <x v="1091"/>
    <x v="473"/>
    <x v="1"/>
    <s v="NP-18700"/>
    <x v="413"/>
    <s v="Consumer"/>
    <s v="United States"/>
    <x v="22"/>
    <x v="10"/>
    <n v="60623"/>
    <x v="2"/>
    <s v="OFF-BI-10002824"/>
    <x v="1"/>
    <x v="8"/>
    <s v="Recycled Easel Ring Binders"/>
    <s v="17.904"/>
    <x v="3740"/>
    <n v="6"/>
    <x v="5"/>
    <s v="0.8"/>
    <n v="0.8"/>
    <s v="-31.332"/>
    <x v="5446"/>
  </r>
  <r>
    <n v="6917"/>
    <s v="CA-2014-142510"/>
    <x v="1091"/>
    <x v="473"/>
    <x v="1"/>
    <s v="NP-18700"/>
    <x v="413"/>
    <s v="Consumer"/>
    <s v="United States"/>
    <x v="22"/>
    <x v="10"/>
    <n v="60623"/>
    <x v="2"/>
    <s v="OFF-PA-10001289"/>
    <x v="1"/>
    <x v="10"/>
    <s v="White Computer Printout Paper by Universal"/>
    <s v="124.032"/>
    <x v="4522"/>
    <n v="4"/>
    <x v="4"/>
    <s v="0.2"/>
    <n v="0.2"/>
    <s v="44.9616"/>
    <x v="5447"/>
  </r>
  <r>
    <n v="6918"/>
    <s v="CA-2014-124247"/>
    <x v="757"/>
    <x v="444"/>
    <x v="1"/>
    <s v="SH-20635"/>
    <x v="741"/>
    <s v="Corporate"/>
    <s v="United States"/>
    <x v="301"/>
    <x v="1"/>
    <n v="95823"/>
    <x v="1"/>
    <s v="FUR-CH-10001854"/>
    <x v="0"/>
    <x v="1"/>
    <s v="Office Star - Professional Matrix Back Chair with 2-to-1 Synchro Tilt and Mesh Fabric Seat"/>
    <s v="1403.92"/>
    <x v="4523"/>
    <n v="5"/>
    <x v="2"/>
    <s v="0.2"/>
    <n v="0.2"/>
    <s v="70.196"/>
    <x v="5448"/>
  </r>
  <r>
    <n v="6919"/>
    <s v="CA-2016-105473"/>
    <x v="947"/>
    <x v="172"/>
    <x v="0"/>
    <s v="BM-11785"/>
    <x v="298"/>
    <s v="Consumer"/>
    <s v="United States"/>
    <x v="4"/>
    <x v="4"/>
    <n v="98115"/>
    <x v="1"/>
    <s v="OFF-SU-10003567"/>
    <x v="1"/>
    <x v="14"/>
    <s v="Stiletto Hand Letter Openers"/>
    <s v="28.8"/>
    <x v="3910"/>
    <n v="3"/>
    <x v="1"/>
    <n v="0"/>
    <n v="0"/>
    <s v="0.864"/>
    <x v="3043"/>
  </r>
  <r>
    <n v="6920"/>
    <s v="CA-2015-102806"/>
    <x v="1031"/>
    <x v="311"/>
    <x v="1"/>
    <s v="HG-14965"/>
    <x v="428"/>
    <s v="Corporate"/>
    <s v="United States"/>
    <x v="10"/>
    <x v="9"/>
    <n v="19143"/>
    <x v="3"/>
    <s v="OFF-BI-10001597"/>
    <x v="1"/>
    <x v="8"/>
    <s v="Wilson Jones Ledger-Size, Piano-Hinge Binder, 2&quot;, Blue"/>
    <s v="24.588"/>
    <x v="4238"/>
    <n v="2"/>
    <x v="0"/>
    <s v="0.7"/>
    <n v="0.7"/>
    <s v="-18.0312"/>
    <x v="5449"/>
  </r>
  <r>
    <n v="6921"/>
    <s v="CA-2017-121706"/>
    <x v="425"/>
    <x v="965"/>
    <x v="1"/>
    <s v="BM-11140"/>
    <x v="78"/>
    <s v="Consumer"/>
    <s v="United States"/>
    <x v="443"/>
    <x v="1"/>
    <n v="93101"/>
    <x v="1"/>
    <s v="OFF-AP-10003287"/>
    <x v="1"/>
    <x v="9"/>
    <s v="Tripp Lite TLP810NET Broadband Surge for Modem/Fax"/>
    <s v="356.79"/>
    <x v="4524"/>
    <n v="7"/>
    <x v="3"/>
    <n v="0"/>
    <n v="0"/>
    <s v="99.9012"/>
    <x v="5450"/>
  </r>
  <r>
    <n v="6922"/>
    <s v="CA-2017-109211"/>
    <x v="1095"/>
    <x v="939"/>
    <x v="1"/>
    <s v="PS-19045"/>
    <x v="390"/>
    <s v="Home Office"/>
    <s v="United States"/>
    <x v="20"/>
    <x v="15"/>
    <n v="10011"/>
    <x v="3"/>
    <s v="OFF-EN-10001532"/>
    <x v="1"/>
    <x v="12"/>
    <s v="Brown Kraft Recycled Envelopes"/>
    <s v="16.98"/>
    <x v="4525"/>
    <n v="1"/>
    <x v="7"/>
    <n v="0"/>
    <n v="0"/>
    <s v="8.49"/>
    <x v="5451"/>
  </r>
  <r>
    <n v="6923"/>
    <s v="CA-2015-134257"/>
    <x v="199"/>
    <x v="1227"/>
    <x v="0"/>
    <s v="MS-17710"/>
    <x v="384"/>
    <s v="Consumer"/>
    <s v="United States"/>
    <x v="109"/>
    <x v="19"/>
    <n v="36830"/>
    <x v="0"/>
    <s v="OFF-LA-10003930"/>
    <x v="1"/>
    <x v="2"/>
    <s v="Dot Matrix Printer Tape Reel Labels, White, 5000/Box"/>
    <s v="491.55"/>
    <x v="4526"/>
    <n v="5"/>
    <x v="2"/>
    <n v="0"/>
    <n v="0"/>
    <s v="240.8595"/>
    <x v="5452"/>
  </r>
  <r>
    <n v="6924"/>
    <s v="CA-2015-134257"/>
    <x v="199"/>
    <x v="1227"/>
    <x v="0"/>
    <s v="MS-17710"/>
    <x v="384"/>
    <s v="Consumer"/>
    <s v="United States"/>
    <x v="109"/>
    <x v="19"/>
    <n v="36830"/>
    <x v="0"/>
    <s v="OFF-EN-10003845"/>
    <x v="1"/>
    <x v="12"/>
    <s v="Colored Envelopes"/>
    <s v="7.38"/>
    <x v="1552"/>
    <n v="2"/>
    <x v="0"/>
    <n v="0"/>
    <n v="0"/>
    <s v="3.3948"/>
    <x v="5453"/>
  </r>
  <r>
    <n v="6925"/>
    <s v="CA-2015-137925"/>
    <x v="672"/>
    <x v="107"/>
    <x v="1"/>
    <s v="JL-15235"/>
    <x v="538"/>
    <s v="Consumer"/>
    <s v="United States"/>
    <x v="20"/>
    <x v="15"/>
    <n v="10035"/>
    <x v="3"/>
    <s v="OFF-PA-10002659"/>
    <x v="1"/>
    <x v="10"/>
    <s v="Avoid Verbal Orders Carbonless Minifold Book"/>
    <s v="23.66"/>
    <x v="4527"/>
    <n v="7"/>
    <x v="3"/>
    <n v="0"/>
    <n v="0"/>
    <s v="10.8836"/>
    <x v="5454"/>
  </r>
  <r>
    <n v="6926"/>
    <s v="CA-2015-137925"/>
    <x v="672"/>
    <x v="107"/>
    <x v="1"/>
    <s v="JL-15235"/>
    <x v="538"/>
    <s v="Consumer"/>
    <s v="United States"/>
    <x v="20"/>
    <x v="15"/>
    <n v="10035"/>
    <x v="3"/>
    <s v="FUR-BO-10001608"/>
    <x v="0"/>
    <x v="0"/>
    <s v="Hon Metal Bookcases, Black"/>
    <s v="681.408"/>
    <x v="2798"/>
    <n v="12"/>
    <x v="13"/>
    <s v="0.2"/>
    <n v="0.2"/>
    <s v="42.588"/>
    <x v="3128"/>
  </r>
  <r>
    <n v="6927"/>
    <s v="CA-2016-140046"/>
    <x v="1062"/>
    <x v="1151"/>
    <x v="1"/>
    <s v="KM-16660"/>
    <x v="730"/>
    <s v="Consumer"/>
    <s v="United States"/>
    <x v="1"/>
    <x v="1"/>
    <n v="90032"/>
    <x v="1"/>
    <s v="OFF-LA-10000305"/>
    <x v="1"/>
    <x v="2"/>
    <s v="Avery 495"/>
    <s v="18.9"/>
    <x v="1365"/>
    <n v="3"/>
    <x v="1"/>
    <n v="0"/>
    <n v="0"/>
    <s v="8.694"/>
    <x v="276"/>
  </r>
  <r>
    <n v="6928"/>
    <s v="CA-2016-140382"/>
    <x v="661"/>
    <x v="22"/>
    <x v="0"/>
    <s v="RD-19900"/>
    <x v="76"/>
    <s v="Consumer"/>
    <s v="United States"/>
    <x v="8"/>
    <x v="1"/>
    <n v="94109"/>
    <x v="1"/>
    <s v="OFF-ST-10003638"/>
    <x v="1"/>
    <x v="4"/>
    <s v="Mobile Personal File Cube"/>
    <s v="93.68"/>
    <x v="4528"/>
    <n v="4"/>
    <x v="4"/>
    <n v="0"/>
    <n v="0"/>
    <s v="25.2936"/>
    <x v="5455"/>
  </r>
  <r>
    <n v="6929"/>
    <s v="CA-2016-140382"/>
    <x v="661"/>
    <x v="22"/>
    <x v="0"/>
    <s v="RD-19900"/>
    <x v="76"/>
    <s v="Consumer"/>
    <s v="United States"/>
    <x v="8"/>
    <x v="1"/>
    <n v="94109"/>
    <x v="1"/>
    <s v="OFF-LA-10001934"/>
    <x v="1"/>
    <x v="2"/>
    <s v="Avery 516"/>
    <s v="21.93"/>
    <x v="2468"/>
    <n v="3"/>
    <x v="1"/>
    <n v="0"/>
    <n v="0"/>
    <s v="10.3071"/>
    <x v="3555"/>
  </r>
  <r>
    <n v="6930"/>
    <s v="CA-2016-140382"/>
    <x v="661"/>
    <x v="22"/>
    <x v="0"/>
    <s v="RD-19900"/>
    <x v="76"/>
    <s v="Consumer"/>
    <s v="United States"/>
    <x v="8"/>
    <x v="1"/>
    <n v="94109"/>
    <x v="1"/>
    <s v="TEC-PH-10003012"/>
    <x v="2"/>
    <x v="7"/>
    <s v="Nortel Meridian M3904 Professional Digital phone"/>
    <s v="862.344"/>
    <x v="4529"/>
    <n v="7"/>
    <x v="3"/>
    <s v="0.2"/>
    <n v="0.2"/>
    <s v="97.0137"/>
    <x v="5456"/>
  </r>
  <r>
    <n v="6931"/>
    <s v="CA-2016-140382"/>
    <x v="661"/>
    <x v="22"/>
    <x v="0"/>
    <s v="RD-19900"/>
    <x v="76"/>
    <s v="Consumer"/>
    <s v="United States"/>
    <x v="8"/>
    <x v="1"/>
    <n v="94109"/>
    <x v="1"/>
    <s v="OFF-PA-10001019"/>
    <x v="1"/>
    <x v="10"/>
    <s v="Xerox 1884"/>
    <s v="19.98"/>
    <x v="1016"/>
    <n v="1"/>
    <x v="7"/>
    <n v="0"/>
    <n v="0"/>
    <s v="9.3906"/>
    <x v="1896"/>
  </r>
  <r>
    <n v="6932"/>
    <s v="CA-2014-164182"/>
    <x v="686"/>
    <x v="701"/>
    <x v="1"/>
    <s v="ST-20530"/>
    <x v="461"/>
    <s v="Consumer"/>
    <s v="United States"/>
    <x v="10"/>
    <x v="9"/>
    <n v="19140"/>
    <x v="3"/>
    <s v="TEC-PH-10002070"/>
    <x v="2"/>
    <x v="7"/>
    <s v="Griffin GC36547 PowerJolt SE Lightning Charger"/>
    <s v="13.494"/>
    <x v="4530"/>
    <n v="1"/>
    <x v="7"/>
    <s v="0.4"/>
    <n v="0.4"/>
    <s v="-2.249"/>
    <x v="5457"/>
  </r>
  <r>
    <n v="6933"/>
    <s v="CA-2014-164182"/>
    <x v="686"/>
    <x v="701"/>
    <x v="1"/>
    <s v="ST-20530"/>
    <x v="461"/>
    <s v="Consumer"/>
    <s v="United States"/>
    <x v="10"/>
    <x v="9"/>
    <n v="19140"/>
    <x v="3"/>
    <s v="TEC-PH-10002583"/>
    <x v="2"/>
    <x v="7"/>
    <s v="iOttie HLCRIO102 Car Mount"/>
    <s v="23.988"/>
    <x v="1792"/>
    <n v="2"/>
    <x v="0"/>
    <s v="0.4"/>
    <n v="0.4"/>
    <s v="-13.993"/>
    <x v="1460"/>
  </r>
  <r>
    <n v="6934"/>
    <s v="CA-2014-164182"/>
    <x v="686"/>
    <x v="701"/>
    <x v="1"/>
    <s v="ST-20530"/>
    <x v="461"/>
    <s v="Consumer"/>
    <s v="United States"/>
    <x v="10"/>
    <x v="9"/>
    <n v="19140"/>
    <x v="3"/>
    <s v="FUR-FU-10001057"/>
    <x v="0"/>
    <x v="5"/>
    <s v="Tensor Track Tree Floor Lamp"/>
    <s v="31.984"/>
    <x v="236"/>
    <n v="2"/>
    <x v="0"/>
    <s v="0.2"/>
    <n v="0.2"/>
    <s v="1.1994"/>
    <x v="4439"/>
  </r>
  <r>
    <n v="6935"/>
    <s v="CA-2014-164182"/>
    <x v="686"/>
    <x v="701"/>
    <x v="1"/>
    <s v="ST-20530"/>
    <x v="461"/>
    <s v="Consumer"/>
    <s v="United States"/>
    <x v="10"/>
    <x v="9"/>
    <n v="19140"/>
    <x v="3"/>
    <s v="OFF-AR-10001044"/>
    <x v="1"/>
    <x v="6"/>
    <s v="BOSTON Ranger #55 Pencil Sharpener, Black"/>
    <s v="41.584"/>
    <x v="4531"/>
    <n v="2"/>
    <x v="0"/>
    <s v="0.2"/>
    <n v="0.2"/>
    <s v="4.6782"/>
    <x v="5458"/>
  </r>
  <r>
    <n v="6936"/>
    <s v="CA-2017-137365"/>
    <x v="329"/>
    <x v="108"/>
    <x v="0"/>
    <s v="BP-11095"/>
    <x v="162"/>
    <s v="Corporate"/>
    <s v="United States"/>
    <x v="236"/>
    <x v="5"/>
    <n v="79907"/>
    <x v="2"/>
    <s v="TEC-AC-10001767"/>
    <x v="2"/>
    <x v="11"/>
    <s v="SanDisk Ultra 64 GB MicroSDHC Class 10 Memory Card"/>
    <s v="95.976"/>
    <x v="98"/>
    <n v="3"/>
    <x v="1"/>
    <s v="0.2"/>
    <n v="0.2"/>
    <s v="-10.7973"/>
    <x v="99"/>
  </r>
  <r>
    <n v="6937"/>
    <s v="CA-2016-129847"/>
    <x v="476"/>
    <x v="383"/>
    <x v="2"/>
    <s v="TA-21385"/>
    <x v="638"/>
    <s v="Home Office"/>
    <s v="United States"/>
    <x v="22"/>
    <x v="10"/>
    <n v="60653"/>
    <x v="2"/>
    <s v="FUR-FU-10000277"/>
    <x v="0"/>
    <x v="5"/>
    <s v="Deflect-o DuraMat Antistatic Studded Beveled Mat for Medium Pile Carpeting"/>
    <s v="84.272"/>
    <x v="4532"/>
    <n v="2"/>
    <x v="0"/>
    <s v="0.6"/>
    <n v="0.6"/>
    <s v="-75.8448"/>
    <x v="5459"/>
  </r>
  <r>
    <n v="6938"/>
    <s v="CA-2014-126963"/>
    <x v="345"/>
    <x v="1228"/>
    <x v="3"/>
    <s v="PS-18760"/>
    <x v="519"/>
    <s v="Consumer"/>
    <s v="United States"/>
    <x v="236"/>
    <x v="5"/>
    <n v="79907"/>
    <x v="2"/>
    <s v="OFF-PA-10001952"/>
    <x v="1"/>
    <x v="10"/>
    <s v="Xerox 1902"/>
    <s v="36.544"/>
    <x v="4533"/>
    <n v="2"/>
    <x v="0"/>
    <s v="0.2"/>
    <n v="0.2"/>
    <s v="11.8768"/>
    <x v="5460"/>
  </r>
  <r>
    <n v="6939"/>
    <s v="CA-2016-125094"/>
    <x v="732"/>
    <x v="333"/>
    <x v="1"/>
    <s v="NP-18700"/>
    <x v="413"/>
    <s v="Consumer"/>
    <s v="United States"/>
    <x v="4"/>
    <x v="4"/>
    <n v="98105"/>
    <x v="1"/>
    <s v="TEC-AC-10004420"/>
    <x v="2"/>
    <x v="11"/>
    <s v="Cherry 142-key Programmable Keyboard"/>
    <s v="479.72"/>
    <x v="4534"/>
    <n v="4"/>
    <x v="4"/>
    <n v="0"/>
    <n v="0"/>
    <s v="52.7692"/>
    <x v="5461"/>
  </r>
  <r>
    <n v="6940"/>
    <s v="CA-2017-107132"/>
    <x v="335"/>
    <x v="569"/>
    <x v="1"/>
    <s v="SC-20260"/>
    <x v="609"/>
    <s v="Corporate"/>
    <s v="United States"/>
    <x v="20"/>
    <x v="15"/>
    <n v="10009"/>
    <x v="3"/>
    <s v="OFF-BI-10001071"/>
    <x v="1"/>
    <x v="8"/>
    <s v="GBC ProClick Punch Binding System"/>
    <s v="102.368"/>
    <x v="4535"/>
    <n v="2"/>
    <x v="0"/>
    <s v="0.2"/>
    <n v="0.2"/>
    <s v="37.1084"/>
    <x v="5462"/>
  </r>
  <r>
    <n v="6941"/>
    <s v="CA-2017-107132"/>
    <x v="335"/>
    <x v="569"/>
    <x v="1"/>
    <s v="SC-20260"/>
    <x v="609"/>
    <s v="Corporate"/>
    <s v="United States"/>
    <x v="20"/>
    <x v="15"/>
    <n v="10009"/>
    <x v="3"/>
    <s v="OFF-SU-10002503"/>
    <x v="1"/>
    <x v="14"/>
    <s v="Acme Preferred Stainless Steel Scissors"/>
    <s v="28.4"/>
    <x v="158"/>
    <n v="5"/>
    <x v="2"/>
    <n v="0"/>
    <n v="0"/>
    <s v="8.236"/>
    <x v="3220"/>
  </r>
  <r>
    <n v="6942"/>
    <s v="CA-2017-107132"/>
    <x v="335"/>
    <x v="569"/>
    <x v="1"/>
    <s v="SC-20260"/>
    <x v="609"/>
    <s v="Corporate"/>
    <s v="United States"/>
    <x v="20"/>
    <x v="15"/>
    <n v="10009"/>
    <x v="3"/>
    <s v="OFF-ST-10001490"/>
    <x v="1"/>
    <x v="4"/>
    <s v="Hot File 7-Pocket, Floor Stand"/>
    <s v="713.88"/>
    <x v="4536"/>
    <n v="4"/>
    <x v="4"/>
    <n v="0"/>
    <n v="0"/>
    <s v="214.164"/>
    <x v="5463"/>
  </r>
  <r>
    <n v="6943"/>
    <s v="CA-2017-107132"/>
    <x v="335"/>
    <x v="569"/>
    <x v="1"/>
    <s v="SC-20260"/>
    <x v="609"/>
    <s v="Corporate"/>
    <s v="United States"/>
    <x v="20"/>
    <x v="15"/>
    <n v="10009"/>
    <x v="3"/>
    <s v="OFF-PA-10003790"/>
    <x v="1"/>
    <x v="10"/>
    <s v="Xerox 1991"/>
    <s v="68.52"/>
    <x v="4092"/>
    <n v="3"/>
    <x v="1"/>
    <n v="0"/>
    <n v="0"/>
    <s v="31.5192"/>
    <x v="4826"/>
  </r>
  <r>
    <n v="6944"/>
    <s v="CA-2015-139248"/>
    <x v="395"/>
    <x v="1229"/>
    <x v="1"/>
    <s v="RD-19930"/>
    <x v="709"/>
    <s v="Consumer"/>
    <s v="United States"/>
    <x v="1"/>
    <x v="1"/>
    <n v="90032"/>
    <x v="1"/>
    <s v="TEC-PH-10004094"/>
    <x v="2"/>
    <x v="7"/>
    <s v="Motorola L703CM"/>
    <s v="623.96"/>
    <x v="4537"/>
    <n v="5"/>
    <x v="2"/>
    <s v="0.2"/>
    <n v="0.2"/>
    <s v="38.9975"/>
    <x v="5464"/>
  </r>
  <r>
    <n v="6945"/>
    <s v="CA-2014-148369"/>
    <x v="865"/>
    <x v="1138"/>
    <x v="1"/>
    <s v="TH-21115"/>
    <x v="764"/>
    <s v="Corporate"/>
    <s v="United States"/>
    <x v="46"/>
    <x v="13"/>
    <n v="19711"/>
    <x v="3"/>
    <s v="OFF-BI-10004876"/>
    <x v="1"/>
    <x v="8"/>
    <s v="Wilson Jones Suede Grain Vinyl Binders"/>
    <s v="11.12"/>
    <x v="1731"/>
    <n v="4"/>
    <x v="4"/>
    <n v="0"/>
    <n v="0"/>
    <s v="5.4488"/>
    <x v="5465"/>
  </r>
  <r>
    <n v="6946"/>
    <s v="CA-2016-106243"/>
    <x v="955"/>
    <x v="1037"/>
    <x v="1"/>
    <s v="GM-14680"/>
    <x v="411"/>
    <s v="Consumer"/>
    <s v="United States"/>
    <x v="20"/>
    <x v="15"/>
    <n v="10011"/>
    <x v="3"/>
    <s v="FUR-BO-10003034"/>
    <x v="0"/>
    <x v="0"/>
    <s v="O'Sullivan Elevations Bookcase, Cherry Finish"/>
    <s v="523.92"/>
    <x v="2908"/>
    <n v="5"/>
    <x v="2"/>
    <s v="0.2"/>
    <n v="0.2"/>
    <s v="-26.196"/>
    <x v="5466"/>
  </r>
  <r>
    <n v="6947"/>
    <s v="CA-2015-126466"/>
    <x v="529"/>
    <x v="681"/>
    <x v="1"/>
    <s v="JO-15550"/>
    <x v="270"/>
    <s v="Home Office"/>
    <s v="United States"/>
    <x v="43"/>
    <x v="1"/>
    <n v="95661"/>
    <x v="1"/>
    <s v="OFF-FA-10000490"/>
    <x v="1"/>
    <x v="13"/>
    <s v="OIC Binder Clips, Mini, 1/4&quot; Capacity, Black"/>
    <s v="2.48"/>
    <x v="4538"/>
    <n v="2"/>
    <x v="0"/>
    <n v="0"/>
    <n v="0"/>
    <s v="1.1656"/>
    <x v="5467"/>
  </r>
  <r>
    <n v="6948"/>
    <s v="CA-2015-130365"/>
    <x v="334"/>
    <x v="1230"/>
    <x v="1"/>
    <s v="ZC-21910"/>
    <x v="233"/>
    <s v="Consumer"/>
    <s v="United States"/>
    <x v="34"/>
    <x v="10"/>
    <n v="60505"/>
    <x v="2"/>
    <s v="OFF-ST-10002574"/>
    <x v="1"/>
    <x v="4"/>
    <s v="SAFCO Commercial Wire Shelving, Black"/>
    <s v="221.024"/>
    <x v="3084"/>
    <n v="2"/>
    <x v="0"/>
    <s v="0.2"/>
    <n v="0.2"/>
    <s v="-55.256"/>
    <x v="3484"/>
  </r>
  <r>
    <n v="6949"/>
    <s v="CA-2015-130365"/>
    <x v="334"/>
    <x v="1230"/>
    <x v="1"/>
    <s v="ZC-21910"/>
    <x v="233"/>
    <s v="Consumer"/>
    <s v="United States"/>
    <x v="34"/>
    <x v="10"/>
    <n v="60505"/>
    <x v="2"/>
    <s v="FUR-CH-10003535"/>
    <x v="0"/>
    <x v="1"/>
    <s v="Global Armless Task Chair, Royal Blue"/>
    <s v="128.058"/>
    <x v="3294"/>
    <n v="3"/>
    <x v="1"/>
    <s v="0.3"/>
    <n v="0.3"/>
    <s v="-23.7822"/>
    <x v="3753"/>
  </r>
  <r>
    <n v="6950"/>
    <s v="CA-2017-143021"/>
    <x v="123"/>
    <x v="381"/>
    <x v="3"/>
    <s v="AP-10720"/>
    <x v="399"/>
    <s v="Home Office"/>
    <s v="United States"/>
    <x v="20"/>
    <x v="15"/>
    <n v="10011"/>
    <x v="3"/>
    <s v="OFF-BI-10001628"/>
    <x v="1"/>
    <x v="8"/>
    <s v="Acco Data Flex Cable Posts For Top &amp; Bottom Load Binders, 6&quot; Capacity"/>
    <s v="58.408"/>
    <x v="4539"/>
    <n v="7"/>
    <x v="3"/>
    <s v="0.2"/>
    <n v="0.2"/>
    <s v="18.2525"/>
    <x v="5468"/>
  </r>
  <r>
    <n v="6951"/>
    <s v="CA-2017-143021"/>
    <x v="123"/>
    <x v="381"/>
    <x v="3"/>
    <s v="AP-10720"/>
    <x v="399"/>
    <s v="Home Office"/>
    <s v="United States"/>
    <x v="20"/>
    <x v="15"/>
    <n v="10011"/>
    <x v="3"/>
    <s v="FUR-TA-10001676"/>
    <x v="0"/>
    <x v="3"/>
    <s v="Hon 61000 Series Interactive Training Tables"/>
    <s v="79.974"/>
    <x v="2562"/>
    <n v="3"/>
    <x v="1"/>
    <s v="0.4"/>
    <n v="0.4"/>
    <s v="-29.3238"/>
    <x v="2838"/>
  </r>
  <r>
    <n v="6952"/>
    <s v="CA-2015-161767"/>
    <x v="312"/>
    <x v="1005"/>
    <x v="1"/>
    <s v="GK-14620"/>
    <x v="136"/>
    <s v="Corporate"/>
    <s v="United States"/>
    <x v="61"/>
    <x v="5"/>
    <n v="75217"/>
    <x v="2"/>
    <s v="TEC-MA-10002790"/>
    <x v="2"/>
    <x v="15"/>
    <s v="NeatDesk Desktop Scanner &amp; Digital Filing System"/>
    <s v="479.988"/>
    <x v="219"/>
    <n v="2"/>
    <x v="0"/>
    <s v="0.4"/>
    <n v="0.4"/>
    <s v="55.9986"/>
    <x v="5469"/>
  </r>
  <r>
    <n v="6953"/>
    <s v="CA-2015-129917"/>
    <x v="653"/>
    <x v="1120"/>
    <x v="2"/>
    <s v="HM-14980"/>
    <x v="31"/>
    <s v="Consumer"/>
    <s v="United States"/>
    <x v="1"/>
    <x v="1"/>
    <n v="90008"/>
    <x v="1"/>
    <s v="OFF-BI-10001757"/>
    <x v="1"/>
    <x v="8"/>
    <s v="Pressboard Hanging Data Binders for Unburst Sheets"/>
    <s v="11.808"/>
    <x v="921"/>
    <n v="3"/>
    <x v="1"/>
    <s v="0.2"/>
    <n v="0.2"/>
    <s v="4.1328"/>
    <x v="5470"/>
  </r>
  <r>
    <n v="6954"/>
    <s v="CA-2015-129917"/>
    <x v="653"/>
    <x v="1120"/>
    <x v="2"/>
    <s v="HM-14980"/>
    <x v="31"/>
    <s v="Consumer"/>
    <s v="United States"/>
    <x v="1"/>
    <x v="1"/>
    <n v="90008"/>
    <x v="1"/>
    <s v="OFF-BI-10004828"/>
    <x v="1"/>
    <x v="8"/>
    <s v="GBC Poly Designer Binding Covers"/>
    <s v="53.568"/>
    <x v="4540"/>
    <n v="4"/>
    <x v="4"/>
    <s v="0.2"/>
    <n v="0.2"/>
    <s v="19.4184"/>
    <x v="5471"/>
  </r>
  <r>
    <n v="6955"/>
    <s v="CA-2015-129917"/>
    <x v="653"/>
    <x v="1120"/>
    <x v="2"/>
    <s v="HM-14980"/>
    <x v="31"/>
    <s v="Consumer"/>
    <s v="United States"/>
    <x v="1"/>
    <x v="1"/>
    <n v="90008"/>
    <x v="1"/>
    <s v="TEC-PH-10000369"/>
    <x v="2"/>
    <x v="7"/>
    <s v="HTC One Mini"/>
    <s v="503.96"/>
    <x v="178"/>
    <n v="5"/>
    <x v="2"/>
    <s v="0.2"/>
    <n v="0.2"/>
    <s v="50.396"/>
    <x v="5153"/>
  </r>
  <r>
    <n v="6956"/>
    <s v="CA-2015-115420"/>
    <x v="334"/>
    <x v="32"/>
    <x v="1"/>
    <s v="LS-16945"/>
    <x v="322"/>
    <s v="Corporate"/>
    <s v="United States"/>
    <x v="1"/>
    <x v="1"/>
    <n v="90004"/>
    <x v="1"/>
    <s v="OFF-EN-10003862"/>
    <x v="1"/>
    <x v="12"/>
    <s v="Laser &amp; Ink Jet Business Envelopes"/>
    <s v="21.34"/>
    <x v="4541"/>
    <n v="2"/>
    <x v="0"/>
    <n v="0"/>
    <n v="0"/>
    <s v="9.8164"/>
    <x v="5472"/>
  </r>
  <r>
    <n v="6957"/>
    <s v="CA-2016-157588"/>
    <x v="216"/>
    <x v="194"/>
    <x v="1"/>
    <s v="AR-10570"/>
    <x v="781"/>
    <s v="Consumer"/>
    <s v="United States"/>
    <x v="38"/>
    <x v="32"/>
    <n v="31907"/>
    <x v="0"/>
    <s v="OFF-BI-10003963"/>
    <x v="1"/>
    <x v="8"/>
    <s v="Cardinal Holdit Data Disk Pockets"/>
    <s v="36.4"/>
    <x v="3343"/>
    <n v="5"/>
    <x v="2"/>
    <n v="0"/>
    <n v="0"/>
    <s v="17.108"/>
    <x v="5473"/>
  </r>
  <r>
    <n v="6958"/>
    <s v="CA-2016-157588"/>
    <x v="216"/>
    <x v="194"/>
    <x v="1"/>
    <s v="AR-10570"/>
    <x v="781"/>
    <s v="Consumer"/>
    <s v="United States"/>
    <x v="38"/>
    <x v="32"/>
    <n v="31907"/>
    <x v="0"/>
    <s v="FUR-FU-10004848"/>
    <x v="0"/>
    <x v="5"/>
    <s v="Howard Miller 13-3/4&quot; Diameter Brushed Chrome Round Wall Clock"/>
    <s v="51.75"/>
    <x v="2616"/>
    <n v="1"/>
    <x v="7"/>
    <n v="0"/>
    <n v="0"/>
    <s v="15.525"/>
    <x v="29"/>
  </r>
  <r>
    <n v="6959"/>
    <s v="CA-2015-167255"/>
    <x v="874"/>
    <x v="591"/>
    <x v="0"/>
    <s v="RH-19510"/>
    <x v="563"/>
    <s v="Home Office"/>
    <s v="United States"/>
    <x v="8"/>
    <x v="1"/>
    <n v="94110"/>
    <x v="1"/>
    <s v="OFF-ST-10001328"/>
    <x v="1"/>
    <x v="4"/>
    <s v="Personal Filing Tote with Lid, Black/Gray"/>
    <s v="15.51"/>
    <x v="4542"/>
    <n v="1"/>
    <x v="7"/>
    <n v="0"/>
    <n v="0"/>
    <s v="4.3428"/>
    <x v="5474"/>
  </r>
  <r>
    <n v="6960"/>
    <s v="CA-2015-167255"/>
    <x v="874"/>
    <x v="591"/>
    <x v="0"/>
    <s v="RH-19510"/>
    <x v="563"/>
    <s v="Home Office"/>
    <s v="United States"/>
    <x v="8"/>
    <x v="1"/>
    <n v="94110"/>
    <x v="1"/>
    <s v="OFF-PA-10002377"/>
    <x v="1"/>
    <x v="10"/>
    <s v="Xerox 1916"/>
    <s v="146.82"/>
    <x v="674"/>
    <n v="3"/>
    <x v="1"/>
    <n v="0"/>
    <n v="0"/>
    <s v="73.41"/>
    <x v="690"/>
  </r>
  <r>
    <n v="6961"/>
    <s v="CA-2015-167255"/>
    <x v="874"/>
    <x v="591"/>
    <x v="0"/>
    <s v="RH-19510"/>
    <x v="563"/>
    <s v="Home Office"/>
    <s v="United States"/>
    <x v="8"/>
    <x v="1"/>
    <n v="94110"/>
    <x v="1"/>
    <s v="OFF-PA-10003441"/>
    <x v="1"/>
    <x v="10"/>
    <s v="Xerox 226"/>
    <s v="12.96"/>
    <x v="91"/>
    <n v="2"/>
    <x v="0"/>
    <n v="0"/>
    <n v="0"/>
    <s v="6.2208"/>
    <x v="91"/>
  </r>
  <r>
    <n v="6962"/>
    <s v="CA-2017-162096"/>
    <x v="468"/>
    <x v="173"/>
    <x v="3"/>
    <s v="TB-21190"/>
    <x v="353"/>
    <s v="Home Office"/>
    <s v="United States"/>
    <x v="169"/>
    <x v="1"/>
    <n v="92503"/>
    <x v="1"/>
    <s v="OFF-AR-10002221"/>
    <x v="1"/>
    <x v="6"/>
    <s v="12 Colored Short Pencils"/>
    <s v="7.8"/>
    <x v="4543"/>
    <n v="3"/>
    <x v="1"/>
    <n v="0"/>
    <n v="0"/>
    <s v="2.106"/>
    <x v="5475"/>
  </r>
  <r>
    <n v="6963"/>
    <s v="CA-2016-157161"/>
    <x v="87"/>
    <x v="1231"/>
    <x v="0"/>
    <s v="JD-15895"/>
    <x v="63"/>
    <s v="Corporate"/>
    <s v="United States"/>
    <x v="29"/>
    <x v="20"/>
    <n v="29203"/>
    <x v="0"/>
    <s v="OFF-EN-10001509"/>
    <x v="1"/>
    <x v="12"/>
    <s v="Poly String Tie Envelopes"/>
    <s v="10.2"/>
    <x v="4544"/>
    <n v="5"/>
    <x v="2"/>
    <n v="0"/>
    <n v="0"/>
    <s v="4.794"/>
    <x v="5476"/>
  </r>
  <r>
    <n v="6964"/>
    <s v="CA-2016-157161"/>
    <x v="87"/>
    <x v="1231"/>
    <x v="0"/>
    <s v="JD-15895"/>
    <x v="63"/>
    <s v="Corporate"/>
    <s v="United States"/>
    <x v="29"/>
    <x v="20"/>
    <n v="29203"/>
    <x v="0"/>
    <s v="OFF-AR-10003338"/>
    <x v="1"/>
    <x v="6"/>
    <s v="Eberhard Faber 3 1/2&quot; Golf Pencils"/>
    <s v="22.32"/>
    <x v="4545"/>
    <n v="3"/>
    <x v="1"/>
    <n v="0"/>
    <n v="0"/>
    <s v="5.58"/>
    <x v="5477"/>
  </r>
  <r>
    <n v="6965"/>
    <s v="CA-2016-157161"/>
    <x v="87"/>
    <x v="1231"/>
    <x v="0"/>
    <s v="JD-15895"/>
    <x v="63"/>
    <s v="Corporate"/>
    <s v="United States"/>
    <x v="29"/>
    <x v="20"/>
    <n v="29203"/>
    <x v="0"/>
    <s v="OFF-BI-10004728"/>
    <x v="1"/>
    <x v="8"/>
    <s v="Wilson Jones Turn Tabs Binder Tool for Ring Binders"/>
    <s v="24.1"/>
    <x v="899"/>
    <n v="5"/>
    <x v="2"/>
    <n v="0"/>
    <n v="0"/>
    <s v="11.086"/>
    <x v="5478"/>
  </r>
  <r>
    <n v="6966"/>
    <s v="CA-2016-157161"/>
    <x v="87"/>
    <x v="1231"/>
    <x v="0"/>
    <s v="JD-15895"/>
    <x v="63"/>
    <s v="Corporate"/>
    <s v="United States"/>
    <x v="29"/>
    <x v="20"/>
    <n v="29203"/>
    <x v="0"/>
    <s v="TEC-AC-10000358"/>
    <x v="2"/>
    <x v="11"/>
    <s v="Imation Secure Drive + Hardware Encrypted USB flash drive - 16 GB"/>
    <s v="75.98"/>
    <x v="4546"/>
    <n v="2"/>
    <x v="0"/>
    <n v="0"/>
    <n v="0"/>
    <s v="18.2352"/>
    <x v="5479"/>
  </r>
  <r>
    <n v="6967"/>
    <s v="CA-2016-157161"/>
    <x v="87"/>
    <x v="1231"/>
    <x v="0"/>
    <s v="JD-15895"/>
    <x v="63"/>
    <s v="Corporate"/>
    <s v="United States"/>
    <x v="29"/>
    <x v="20"/>
    <n v="29203"/>
    <x v="0"/>
    <s v="OFF-BI-10002764"/>
    <x v="1"/>
    <x v="8"/>
    <s v="Recycled Pressboard Report Cover with Reinforced Top Hinge"/>
    <s v="6.46"/>
    <x v="4547"/>
    <n v="2"/>
    <x v="0"/>
    <n v="0"/>
    <n v="0"/>
    <s v="3.1654"/>
    <x v="5480"/>
  </r>
  <r>
    <n v="6968"/>
    <s v="CA-2016-157161"/>
    <x v="87"/>
    <x v="1231"/>
    <x v="0"/>
    <s v="JD-15895"/>
    <x v="63"/>
    <s v="Corporate"/>
    <s v="United States"/>
    <x v="29"/>
    <x v="20"/>
    <n v="29203"/>
    <x v="0"/>
    <s v="OFF-PA-10001461"/>
    <x v="1"/>
    <x v="10"/>
    <s v="HP Office Paper (20Lb. and 87 Bright)"/>
    <s v="60.12"/>
    <x v="1817"/>
    <n v="9"/>
    <x v="6"/>
    <n v="0"/>
    <n v="0"/>
    <s v="28.8576"/>
    <x v="1958"/>
  </r>
  <r>
    <n v="6969"/>
    <s v="CA-2015-110765"/>
    <x v="1140"/>
    <x v="52"/>
    <x v="0"/>
    <s v="MP-17965"/>
    <x v="172"/>
    <s v="Corporate"/>
    <s v="United States"/>
    <x v="20"/>
    <x v="15"/>
    <n v="10011"/>
    <x v="3"/>
    <s v="TEC-PH-10004165"/>
    <x v="2"/>
    <x v="7"/>
    <s v="Mitel MiVoice 5330e IP Phone"/>
    <s v="824.97"/>
    <x v="4548"/>
    <n v="3"/>
    <x v="1"/>
    <n v="0"/>
    <n v="0"/>
    <s v="214.4922"/>
    <x v="5481"/>
  </r>
  <r>
    <n v="6970"/>
    <s v="CA-2016-163937"/>
    <x v="994"/>
    <x v="405"/>
    <x v="0"/>
    <s v="JB-16000"/>
    <x v="677"/>
    <s v="Consumer"/>
    <s v="United States"/>
    <x v="468"/>
    <x v="4"/>
    <n v="98632"/>
    <x v="1"/>
    <s v="FUR-FU-10000010"/>
    <x v="0"/>
    <x v="5"/>
    <s v="DAX Value U-Channel Document Frames, Easel Back"/>
    <s v="24.85"/>
    <x v="2557"/>
    <n v="5"/>
    <x v="2"/>
    <n v="0"/>
    <n v="0"/>
    <s v="7.7035"/>
    <x v="5482"/>
  </r>
  <r>
    <n v="6971"/>
    <s v="CA-2017-153822"/>
    <x v="20"/>
    <x v="425"/>
    <x v="1"/>
    <s v="AB-10105"/>
    <x v="455"/>
    <s v="Consumer"/>
    <s v="United States"/>
    <x v="42"/>
    <x v="16"/>
    <n v="85023"/>
    <x v="1"/>
    <s v="OFF-ST-10000321"/>
    <x v="1"/>
    <x v="4"/>
    <s v="Akro Stacking Bins"/>
    <s v="12.624"/>
    <x v="1420"/>
    <n v="2"/>
    <x v="0"/>
    <s v="0.2"/>
    <n v="0.2"/>
    <s v="-2.5248"/>
    <x v="5483"/>
  </r>
  <r>
    <n v="6972"/>
    <s v="CA-2017-153822"/>
    <x v="20"/>
    <x v="425"/>
    <x v="1"/>
    <s v="AB-10105"/>
    <x v="455"/>
    <s v="Consumer"/>
    <s v="United States"/>
    <x v="42"/>
    <x v="16"/>
    <n v="85023"/>
    <x v="1"/>
    <s v="TEC-AC-10000109"/>
    <x v="2"/>
    <x v="11"/>
    <s v="Sony Micro Vault Click 16 GB USB 2.0 Flash Drive"/>
    <s v="89.584"/>
    <x v="212"/>
    <n v="2"/>
    <x v="0"/>
    <s v="0.2"/>
    <n v="0.2"/>
    <s v="4.4792"/>
    <x v="214"/>
  </r>
  <r>
    <n v="6973"/>
    <s v="CA-2017-153822"/>
    <x v="20"/>
    <x v="425"/>
    <x v="1"/>
    <s v="AB-10105"/>
    <x v="455"/>
    <s v="Consumer"/>
    <s v="United States"/>
    <x v="42"/>
    <x v="16"/>
    <n v="85023"/>
    <x v="1"/>
    <s v="TEC-PH-10002415"/>
    <x v="2"/>
    <x v="7"/>
    <s v="Polycom VoiceStation 500 Conference phone"/>
    <s v="471.92"/>
    <x v="2685"/>
    <n v="2"/>
    <x v="0"/>
    <s v="0.2"/>
    <n v="0.2"/>
    <s v="29.495"/>
    <x v="2992"/>
  </r>
  <r>
    <n v="6974"/>
    <s v="CA-2017-153822"/>
    <x v="20"/>
    <x v="425"/>
    <x v="1"/>
    <s v="AB-10105"/>
    <x v="455"/>
    <s v="Consumer"/>
    <s v="United States"/>
    <x v="42"/>
    <x v="16"/>
    <n v="85023"/>
    <x v="1"/>
    <s v="OFF-BI-10001460"/>
    <x v="1"/>
    <x v="8"/>
    <s v="Plastic Binding Combs"/>
    <s v="18.18"/>
    <x v="4549"/>
    <n v="4"/>
    <x v="4"/>
    <s v="0.7"/>
    <n v="0.7"/>
    <s v="-13.938"/>
    <x v="5484"/>
  </r>
  <r>
    <n v="6975"/>
    <s v="CA-2017-146185"/>
    <x v="175"/>
    <x v="184"/>
    <x v="1"/>
    <s v="CC-12145"/>
    <x v="230"/>
    <s v="Consumer"/>
    <s v="United States"/>
    <x v="12"/>
    <x v="5"/>
    <n v="77095"/>
    <x v="2"/>
    <s v="OFF-AR-10002987"/>
    <x v="1"/>
    <x v="6"/>
    <s v="Prismacolor Color Pencil Set"/>
    <s v="31.744"/>
    <x v="3993"/>
    <n v="2"/>
    <x v="0"/>
    <s v="0.2"/>
    <n v="0.2"/>
    <s v="8.3328"/>
    <x v="3223"/>
  </r>
  <r>
    <n v="6976"/>
    <s v="CA-2015-112144"/>
    <x v="1141"/>
    <x v="790"/>
    <x v="1"/>
    <s v="CY-12745"/>
    <x v="388"/>
    <s v="Corporate"/>
    <s v="United States"/>
    <x v="23"/>
    <x v="16"/>
    <n v="85234"/>
    <x v="1"/>
    <s v="OFF-LA-10000443"/>
    <x v="1"/>
    <x v="2"/>
    <s v="Avery 501"/>
    <s v="5.904"/>
    <x v="2144"/>
    <n v="2"/>
    <x v="0"/>
    <s v="0.2"/>
    <n v="0.2"/>
    <s v="1.9926"/>
    <x v="2318"/>
  </r>
  <r>
    <n v="6977"/>
    <s v="CA-2015-112144"/>
    <x v="1141"/>
    <x v="790"/>
    <x v="1"/>
    <s v="CY-12745"/>
    <x v="388"/>
    <s v="Corporate"/>
    <s v="United States"/>
    <x v="23"/>
    <x v="16"/>
    <n v="85234"/>
    <x v="1"/>
    <s v="FUR-FU-10004306"/>
    <x v="0"/>
    <x v="5"/>
    <s v="Electrix Halogen Magnifier Lamp"/>
    <s v="621.76"/>
    <x v="4550"/>
    <n v="4"/>
    <x v="4"/>
    <s v="0.2"/>
    <n v="0.2"/>
    <s v="46.632"/>
    <x v="5485"/>
  </r>
  <r>
    <n v="6978"/>
    <s v="US-2016-119298"/>
    <x v="881"/>
    <x v="940"/>
    <x v="2"/>
    <s v="EP-13915"/>
    <x v="212"/>
    <s v="Consumer"/>
    <s v="United States"/>
    <x v="186"/>
    <x v="36"/>
    <n v="72401"/>
    <x v="0"/>
    <s v="TEC-PH-10002564"/>
    <x v="2"/>
    <x v="7"/>
    <s v="OtterBox Defender Series Case - Samsung Galaxy S4"/>
    <s v="59.98"/>
    <x v="2759"/>
    <n v="2"/>
    <x v="0"/>
    <n v="0"/>
    <n v="0"/>
    <s v="17.994"/>
    <x v="5486"/>
  </r>
  <r>
    <n v="6979"/>
    <s v="CA-2017-155159"/>
    <x v="920"/>
    <x v="364"/>
    <x v="0"/>
    <s v="DL-13315"/>
    <x v="111"/>
    <s v="Consumer"/>
    <s v="United States"/>
    <x v="118"/>
    <x v="32"/>
    <n v="30318"/>
    <x v="0"/>
    <s v="OFF-PA-10003724"/>
    <x v="1"/>
    <x v="10"/>
    <s v="Wirebound Message Book, 4 per Page"/>
    <s v="48.87"/>
    <x v="4551"/>
    <n v="9"/>
    <x v="6"/>
    <n v="0"/>
    <n v="0"/>
    <s v="23.9463"/>
    <x v="5487"/>
  </r>
  <r>
    <n v="6980"/>
    <s v="CA-2017-149076"/>
    <x v="424"/>
    <x v="992"/>
    <x v="1"/>
    <s v="SO-20335"/>
    <x v="2"/>
    <s v="Consumer"/>
    <s v="United States"/>
    <x v="1"/>
    <x v="1"/>
    <n v="90036"/>
    <x v="1"/>
    <s v="OFF-PA-10000483"/>
    <x v="1"/>
    <x v="10"/>
    <s v="Xerox 19"/>
    <s v="154.9"/>
    <x v="894"/>
    <n v="5"/>
    <x v="2"/>
    <n v="0"/>
    <n v="0"/>
    <s v="69.705"/>
    <x v="931"/>
  </r>
  <r>
    <n v="6981"/>
    <s v="CA-2014-146990"/>
    <x v="845"/>
    <x v="821"/>
    <x v="2"/>
    <s v="BP-11095"/>
    <x v="162"/>
    <s v="Corporate"/>
    <s v="United States"/>
    <x v="20"/>
    <x v="15"/>
    <n v="10024"/>
    <x v="3"/>
    <s v="OFF-FA-10000611"/>
    <x v="1"/>
    <x v="13"/>
    <s v="Binder Clips by OIC"/>
    <s v="5.92"/>
    <x v="4552"/>
    <n v="4"/>
    <x v="4"/>
    <n v="0"/>
    <n v="0"/>
    <s v="2.8416"/>
    <x v="5488"/>
  </r>
  <r>
    <n v="6982"/>
    <s v="CA-2014-146990"/>
    <x v="845"/>
    <x v="821"/>
    <x v="2"/>
    <s v="BP-11095"/>
    <x v="162"/>
    <s v="Corporate"/>
    <s v="United States"/>
    <x v="20"/>
    <x v="15"/>
    <n v="10024"/>
    <x v="3"/>
    <s v="OFF-PA-10000246"/>
    <x v="1"/>
    <x v="10"/>
    <s v="Riverleaf Stik-Withit Designer Note Cubes"/>
    <s v="30.18"/>
    <x v="4553"/>
    <n v="3"/>
    <x v="1"/>
    <n v="0"/>
    <n v="0"/>
    <s v="13.8828"/>
    <x v="5489"/>
  </r>
  <r>
    <n v="6983"/>
    <s v="CA-2016-116526"/>
    <x v="142"/>
    <x v="344"/>
    <x v="1"/>
    <s v="JA-15970"/>
    <x v="350"/>
    <s v="Consumer"/>
    <s v="United States"/>
    <x v="66"/>
    <x v="12"/>
    <n v="48227"/>
    <x v="2"/>
    <s v="OFF-BI-10004728"/>
    <x v="1"/>
    <x v="8"/>
    <s v="Wilson Jones Turn Tabs Binder Tool for Ring Binders"/>
    <s v="24.1"/>
    <x v="899"/>
    <n v="5"/>
    <x v="2"/>
    <n v="0"/>
    <n v="0"/>
    <s v="11.086"/>
    <x v="5478"/>
  </r>
  <r>
    <n v="6984"/>
    <s v="CA-2016-116526"/>
    <x v="142"/>
    <x v="344"/>
    <x v="1"/>
    <s v="JA-15970"/>
    <x v="350"/>
    <s v="Consumer"/>
    <s v="United States"/>
    <x v="66"/>
    <x v="12"/>
    <n v="48227"/>
    <x v="2"/>
    <s v="TEC-PH-10002365"/>
    <x v="2"/>
    <x v="7"/>
    <s v="Belkin Grip Candy Sheer Case / Cover for iPhone 5 and 5S"/>
    <s v="8.78"/>
    <x v="4554"/>
    <n v="1"/>
    <x v="7"/>
    <n v="0"/>
    <n v="0"/>
    <s v="2.2828"/>
    <x v="5490"/>
  </r>
  <r>
    <n v="6985"/>
    <s v="CA-2016-116526"/>
    <x v="142"/>
    <x v="344"/>
    <x v="1"/>
    <s v="JA-15970"/>
    <x v="350"/>
    <s v="Consumer"/>
    <s v="United States"/>
    <x v="66"/>
    <x v="12"/>
    <n v="48227"/>
    <x v="2"/>
    <s v="OFF-AP-10002457"/>
    <x v="1"/>
    <x v="9"/>
    <s v="Eureka The Boss Plus 12-Amp Hard Box Upright Vacuum, Red"/>
    <s v="376.74"/>
    <x v="4555"/>
    <n v="4"/>
    <x v="4"/>
    <s v="0.1"/>
    <n v="0.1"/>
    <s v="71.162"/>
    <x v="5491"/>
  </r>
  <r>
    <n v="6986"/>
    <s v="CA-2016-116526"/>
    <x v="142"/>
    <x v="344"/>
    <x v="1"/>
    <s v="JA-15970"/>
    <x v="350"/>
    <s v="Consumer"/>
    <s v="United States"/>
    <x v="66"/>
    <x v="12"/>
    <n v="48227"/>
    <x v="2"/>
    <s v="OFF-BI-10000320"/>
    <x v="1"/>
    <x v="8"/>
    <s v="GBC Plastic Binding Combs"/>
    <s v="29.52"/>
    <x v="3418"/>
    <n v="4"/>
    <x v="4"/>
    <n v="0"/>
    <n v="0"/>
    <s v="14.4648"/>
    <x v="3920"/>
  </r>
  <r>
    <n v="6987"/>
    <s v="CA-2016-116526"/>
    <x v="142"/>
    <x v="344"/>
    <x v="1"/>
    <s v="JA-15970"/>
    <x v="350"/>
    <s v="Consumer"/>
    <s v="United States"/>
    <x v="66"/>
    <x v="12"/>
    <n v="48227"/>
    <x v="2"/>
    <s v="OFF-AR-10004999"/>
    <x v="1"/>
    <x v="6"/>
    <s v="Newell 315"/>
    <s v="11.96"/>
    <x v="489"/>
    <n v="2"/>
    <x v="0"/>
    <n v="0"/>
    <n v="0"/>
    <s v="2.99"/>
    <x v="3320"/>
  </r>
  <r>
    <n v="6988"/>
    <s v="CA-2016-116526"/>
    <x v="142"/>
    <x v="344"/>
    <x v="1"/>
    <s v="JA-15970"/>
    <x v="350"/>
    <s v="Consumer"/>
    <s v="United States"/>
    <x v="66"/>
    <x v="12"/>
    <n v="48227"/>
    <x v="2"/>
    <s v="OFF-BI-10001116"/>
    <x v="1"/>
    <x v="8"/>
    <s v="Wilson Jones 1&quot; Hanging DublLock Ring Binders"/>
    <s v="26.4"/>
    <x v="1579"/>
    <n v="5"/>
    <x v="2"/>
    <n v="0"/>
    <n v="0"/>
    <s v="12.672"/>
    <x v="4630"/>
  </r>
  <r>
    <n v="6989"/>
    <s v="CA-2017-158561"/>
    <x v="343"/>
    <x v="38"/>
    <x v="0"/>
    <s v="BB-11545"/>
    <x v="179"/>
    <s v="Corporate"/>
    <s v="United States"/>
    <x v="2"/>
    <x v="2"/>
    <n v="33311"/>
    <x v="0"/>
    <s v="OFF-AP-10002651"/>
    <x v="1"/>
    <x v="9"/>
    <s v="Hoover Upright Vacuum With Dirt Cup"/>
    <s v="1158.12"/>
    <x v="3978"/>
    <n v="5"/>
    <x v="2"/>
    <s v="0.2"/>
    <n v="0.2"/>
    <s v="130.2885"/>
    <x v="5492"/>
  </r>
  <r>
    <n v="6990"/>
    <s v="CA-2017-165099"/>
    <x v="157"/>
    <x v="114"/>
    <x v="2"/>
    <s v="DK-13375"/>
    <x v="589"/>
    <s v="Consumer"/>
    <s v="United States"/>
    <x v="488"/>
    <x v="5"/>
    <n v="79605"/>
    <x v="2"/>
    <s v="OFF-AP-10001634"/>
    <x v="1"/>
    <x v="9"/>
    <s v="Hoover Commercial Lightweight Upright Vacuum"/>
    <s v="1.392"/>
    <x v="4556"/>
    <n v="2"/>
    <x v="0"/>
    <s v="0.8"/>
    <n v="0.8"/>
    <s v="-3.7584"/>
    <x v="5493"/>
  </r>
  <r>
    <n v="6991"/>
    <s v="CA-2015-109386"/>
    <x v="627"/>
    <x v="681"/>
    <x v="0"/>
    <s v="RH-19600"/>
    <x v="584"/>
    <s v="Consumer"/>
    <s v="United States"/>
    <x v="409"/>
    <x v="17"/>
    <n v="23666"/>
    <x v="0"/>
    <s v="OFF-AP-10003266"/>
    <x v="1"/>
    <x v="9"/>
    <s v="Holmes Replacement Filter for HEPA Air Cleaner, Large Room"/>
    <s v="44.43"/>
    <x v="4557"/>
    <n v="3"/>
    <x v="1"/>
    <n v="0"/>
    <n v="0"/>
    <s v="18.6606"/>
    <x v="5494"/>
  </r>
  <r>
    <n v="6992"/>
    <s v="CA-2015-109386"/>
    <x v="627"/>
    <x v="681"/>
    <x v="0"/>
    <s v="RH-19600"/>
    <x v="584"/>
    <s v="Consumer"/>
    <s v="United States"/>
    <x v="409"/>
    <x v="17"/>
    <n v="23666"/>
    <x v="0"/>
    <s v="TEC-PH-10002890"/>
    <x v="2"/>
    <x v="7"/>
    <s v="AT&amp;T 17929 Lendline Telephone"/>
    <s v="226.2"/>
    <x v="4558"/>
    <n v="5"/>
    <x v="2"/>
    <n v="0"/>
    <n v="0"/>
    <s v="58.812"/>
    <x v="5495"/>
  </r>
  <r>
    <n v="6993"/>
    <s v="CA-2015-109386"/>
    <x v="627"/>
    <x v="681"/>
    <x v="0"/>
    <s v="RH-19600"/>
    <x v="584"/>
    <s v="Consumer"/>
    <s v="United States"/>
    <x v="409"/>
    <x v="17"/>
    <n v="23666"/>
    <x v="0"/>
    <s v="FUR-FU-10000308"/>
    <x v="0"/>
    <x v="5"/>
    <s v="Deflect-o Glass Clear Studded Chair Mats"/>
    <s v="186.54"/>
    <x v="4519"/>
    <n v="3"/>
    <x v="1"/>
    <n v="0"/>
    <n v="0"/>
    <s v="41.0388"/>
    <x v="5496"/>
  </r>
  <r>
    <n v="6994"/>
    <s v="CA-2015-109386"/>
    <x v="627"/>
    <x v="681"/>
    <x v="0"/>
    <s v="RH-19600"/>
    <x v="584"/>
    <s v="Consumer"/>
    <s v="United States"/>
    <x v="409"/>
    <x v="17"/>
    <n v="23666"/>
    <x v="0"/>
    <s v="OFF-AR-10000380"/>
    <x v="1"/>
    <x v="6"/>
    <s v="Hunt PowerHouse Electric Pencil Sharpener, Blue"/>
    <s v="265.86"/>
    <x v="4410"/>
    <n v="7"/>
    <x v="3"/>
    <n v="0"/>
    <n v="0"/>
    <s v="79.758"/>
    <x v="5282"/>
  </r>
  <r>
    <n v="6995"/>
    <s v="CA-2015-109386"/>
    <x v="627"/>
    <x v="681"/>
    <x v="0"/>
    <s v="RH-19600"/>
    <x v="584"/>
    <s v="Consumer"/>
    <s v="United States"/>
    <x v="409"/>
    <x v="17"/>
    <n v="23666"/>
    <x v="0"/>
    <s v="OFF-AR-10000122"/>
    <x v="1"/>
    <x v="6"/>
    <s v="Newell 314"/>
    <s v="27.9"/>
    <x v="4559"/>
    <n v="5"/>
    <x v="2"/>
    <n v="0"/>
    <n v="0"/>
    <s v="6.975"/>
    <x v="5497"/>
  </r>
  <r>
    <n v="6996"/>
    <s v="CA-2015-166800"/>
    <x v="902"/>
    <x v="6"/>
    <x v="1"/>
    <s v="AG-10300"/>
    <x v="636"/>
    <s v="Corporate"/>
    <s v="United States"/>
    <x v="98"/>
    <x v="33"/>
    <n v="89115"/>
    <x v="1"/>
    <s v="OFF-AP-10004868"/>
    <x v="1"/>
    <x v="9"/>
    <s v="Hoover Commercial Soft Guard Upright Vacuum And Disposable Filtration Bags"/>
    <s v="31.08"/>
    <x v="4560"/>
    <n v="4"/>
    <x v="4"/>
    <n v="0"/>
    <n v="0"/>
    <s v="8.3916"/>
    <x v="338"/>
  </r>
  <r>
    <n v="6997"/>
    <s v="CA-2017-117443"/>
    <x v="331"/>
    <x v="209"/>
    <x v="0"/>
    <s v="JB-15400"/>
    <x v="80"/>
    <s v="Corporate"/>
    <s v="United States"/>
    <x v="179"/>
    <x v="10"/>
    <n v="61107"/>
    <x v="2"/>
    <s v="OFF-BI-10004002"/>
    <x v="1"/>
    <x v="8"/>
    <s v="Wilson Jones International Size A4 Ring Binders"/>
    <s v="13.84"/>
    <x v="4561"/>
    <n v="4"/>
    <x v="4"/>
    <s v="0.8"/>
    <n v="0.8"/>
    <s v="-22.144"/>
    <x v="5498"/>
  </r>
  <r>
    <n v="6998"/>
    <s v="CA-2017-117443"/>
    <x v="331"/>
    <x v="209"/>
    <x v="0"/>
    <s v="JB-15400"/>
    <x v="80"/>
    <s v="Corporate"/>
    <s v="United States"/>
    <x v="179"/>
    <x v="10"/>
    <n v="61107"/>
    <x v="2"/>
    <s v="OFF-PA-10004475"/>
    <x v="1"/>
    <x v="10"/>
    <s v="Xerox 1940"/>
    <s v="175.872"/>
    <x v="4562"/>
    <n v="4"/>
    <x v="4"/>
    <s v="0.2"/>
    <n v="0.2"/>
    <s v="63.7536"/>
    <x v="5499"/>
  </r>
  <r>
    <n v="6999"/>
    <s v="US-2016-134369"/>
    <x v="1142"/>
    <x v="42"/>
    <x v="1"/>
    <s v="BC-11125"/>
    <x v="604"/>
    <s v="Home Office"/>
    <s v="United States"/>
    <x v="229"/>
    <x v="1"/>
    <n v="92677"/>
    <x v="1"/>
    <s v="OFF-PA-10002195"/>
    <x v="1"/>
    <x v="10"/>
    <s v="Xerox 1966"/>
    <s v="12.96"/>
    <x v="91"/>
    <n v="2"/>
    <x v="0"/>
    <n v="0"/>
    <n v="0"/>
    <s v="6.3504"/>
    <x v="2027"/>
  </r>
  <r>
    <n v="7000"/>
    <s v="CA-2017-123687"/>
    <x v="1143"/>
    <x v="990"/>
    <x v="2"/>
    <s v="KC-16675"/>
    <x v="169"/>
    <s v="Corporate"/>
    <s v="United States"/>
    <x v="103"/>
    <x v="0"/>
    <n v="40214"/>
    <x v="0"/>
    <s v="OFF-AP-10002670"/>
    <x v="1"/>
    <x v="9"/>
    <s v="Belkin 8-Outlet Premiere SurgeMaster II Surge Protectors"/>
    <s v="208.44"/>
    <x v="4563"/>
    <n v="3"/>
    <x v="1"/>
    <n v="0"/>
    <n v="0"/>
    <s v="62.532"/>
    <x v="5500"/>
  </r>
  <r>
    <n v="7001"/>
    <s v="CA-2017-123687"/>
    <x v="1143"/>
    <x v="990"/>
    <x v="2"/>
    <s v="KC-16675"/>
    <x v="169"/>
    <s v="Corporate"/>
    <s v="United States"/>
    <x v="103"/>
    <x v="0"/>
    <n v="40214"/>
    <x v="0"/>
    <s v="OFF-SU-10004498"/>
    <x v="1"/>
    <x v="14"/>
    <s v="Martin-Yale Premier Letter Opener"/>
    <s v="25.76"/>
    <x v="4564"/>
    <n v="2"/>
    <x v="0"/>
    <n v="0"/>
    <n v="0"/>
    <s v="0.7728"/>
    <x v="5501"/>
  </r>
  <r>
    <n v="7002"/>
    <s v="CA-2015-104871"/>
    <x v="1110"/>
    <x v="1157"/>
    <x v="1"/>
    <s v="DR-12940"/>
    <x v="660"/>
    <s v="Home Office"/>
    <s v="United States"/>
    <x v="489"/>
    <x v="10"/>
    <n v="61761"/>
    <x v="2"/>
    <s v="FUR-CH-10003298"/>
    <x v="0"/>
    <x v="1"/>
    <s v="Office Star - Contemporary Task Swivel chair with Loop Arms, Charcoal"/>
    <s v="366.744"/>
    <x v="4565"/>
    <n v="4"/>
    <x v="4"/>
    <s v="0.3"/>
    <n v="0.3"/>
    <s v="-110.0232"/>
    <x v="5502"/>
  </r>
  <r>
    <n v="7003"/>
    <s v="CA-2014-133158"/>
    <x v="710"/>
    <x v="760"/>
    <x v="0"/>
    <s v="DW-13195"/>
    <x v="694"/>
    <s v="Corporate"/>
    <s v="United States"/>
    <x v="1"/>
    <x v="1"/>
    <n v="90045"/>
    <x v="1"/>
    <s v="FUR-FU-10000723"/>
    <x v="0"/>
    <x v="5"/>
    <s v="Deflect-o EconoMat Studded, No Bevel Mat for Low Pile Carpeting"/>
    <s v="289.24"/>
    <x v="4566"/>
    <n v="7"/>
    <x v="3"/>
    <n v="0"/>
    <n v="0"/>
    <s v="26.0316"/>
    <x v="5503"/>
  </r>
  <r>
    <n v="7004"/>
    <s v="CA-2014-133158"/>
    <x v="710"/>
    <x v="760"/>
    <x v="0"/>
    <s v="DW-13195"/>
    <x v="694"/>
    <s v="Corporate"/>
    <s v="United States"/>
    <x v="1"/>
    <x v="1"/>
    <n v="90045"/>
    <x v="1"/>
    <s v="OFF-BI-10000632"/>
    <x v="1"/>
    <x v="8"/>
    <s v="Satellite Sectional Post Binders"/>
    <s v="69.456"/>
    <x v="1940"/>
    <n v="2"/>
    <x v="0"/>
    <s v="0.2"/>
    <n v="0.2"/>
    <s v="22.5732"/>
    <x v="2092"/>
  </r>
  <r>
    <n v="7005"/>
    <s v="CA-2014-126333"/>
    <x v="851"/>
    <x v="58"/>
    <x v="1"/>
    <s v="ME-18010"/>
    <x v="545"/>
    <s v="Corporate"/>
    <s v="United States"/>
    <x v="396"/>
    <x v="5"/>
    <n v="77642"/>
    <x v="2"/>
    <s v="OFF-PA-10000223"/>
    <x v="1"/>
    <x v="10"/>
    <s v="Xerox 2000"/>
    <s v="5.184"/>
    <x v="1170"/>
    <n v="1"/>
    <x v="7"/>
    <s v="0.2"/>
    <n v="0.2"/>
    <s v="1.8144"/>
    <x v="1653"/>
  </r>
  <r>
    <n v="7006"/>
    <s v="CA-2015-141740"/>
    <x v="549"/>
    <x v="745"/>
    <x v="1"/>
    <s v="JF-15490"/>
    <x v="223"/>
    <s v="Consumer"/>
    <s v="United States"/>
    <x v="20"/>
    <x v="15"/>
    <n v="10009"/>
    <x v="3"/>
    <s v="FUR-CH-10001545"/>
    <x v="0"/>
    <x v="1"/>
    <s v="Hon Comfortask Task/Swivel Chairs"/>
    <s v="205.164"/>
    <x v="4567"/>
    <n v="2"/>
    <x v="0"/>
    <s v="0.1"/>
    <n v="0.1"/>
    <s v="13.6776"/>
    <x v="5504"/>
  </r>
  <r>
    <n v="7007"/>
    <s v="CA-2014-119466"/>
    <x v="534"/>
    <x v="444"/>
    <x v="1"/>
    <s v="SP-20860"/>
    <x v="133"/>
    <s v="Corporate"/>
    <s v="United States"/>
    <x v="22"/>
    <x v="10"/>
    <n v="60623"/>
    <x v="2"/>
    <s v="FUR-FU-10001546"/>
    <x v="0"/>
    <x v="5"/>
    <s v="Dana Swing-Arm Lamps"/>
    <s v="8.544"/>
    <x v="1076"/>
    <n v="2"/>
    <x v="0"/>
    <s v="0.6"/>
    <n v="0.6"/>
    <s v="-7.476"/>
    <x v="4360"/>
  </r>
  <r>
    <n v="7008"/>
    <s v="CA-2015-154823"/>
    <x v="291"/>
    <x v="454"/>
    <x v="1"/>
    <s v="KN-16390"/>
    <x v="471"/>
    <s v="Corporate"/>
    <s v="United States"/>
    <x v="24"/>
    <x v="24"/>
    <n v="45503"/>
    <x v="3"/>
    <s v="OFF-BI-10001098"/>
    <x v="1"/>
    <x v="8"/>
    <s v="Acco D-Ring Binder w/DublLock"/>
    <s v="12.828"/>
    <x v="2211"/>
    <n v="2"/>
    <x v="0"/>
    <s v="0.7"/>
    <n v="0.7"/>
    <s v="-8.9796"/>
    <x v="2398"/>
  </r>
  <r>
    <n v="7009"/>
    <s v="CA-2015-154823"/>
    <x v="291"/>
    <x v="454"/>
    <x v="1"/>
    <s v="KN-16390"/>
    <x v="471"/>
    <s v="Corporate"/>
    <s v="United States"/>
    <x v="24"/>
    <x v="24"/>
    <n v="45503"/>
    <x v="3"/>
    <s v="FUR-CH-10003379"/>
    <x v="0"/>
    <x v="1"/>
    <s v="Global Commerce Series High-Back Swivel/Tilt Chairs"/>
    <s v="598.458"/>
    <x v="4568"/>
    <n v="3"/>
    <x v="1"/>
    <s v="0.3"/>
    <n v="0.3"/>
    <s v="-42.747"/>
    <x v="5505"/>
  </r>
  <r>
    <n v="7010"/>
    <s v="CA-2015-154823"/>
    <x v="291"/>
    <x v="454"/>
    <x v="1"/>
    <s v="KN-16390"/>
    <x v="471"/>
    <s v="Corporate"/>
    <s v="United States"/>
    <x v="24"/>
    <x v="24"/>
    <n v="45503"/>
    <x v="3"/>
    <s v="FUR-FU-10000193"/>
    <x v="0"/>
    <x v="5"/>
    <s v="Tenex Chairmats For Use with Hard Floors"/>
    <s v="25.984"/>
    <x v="3250"/>
    <n v="1"/>
    <x v="7"/>
    <s v="0.2"/>
    <n v="0.2"/>
    <s v="-3.8976"/>
    <x v="5506"/>
  </r>
  <r>
    <n v="7011"/>
    <s v="US-2014-135881"/>
    <x v="235"/>
    <x v="248"/>
    <x v="1"/>
    <s v="GT-14710"/>
    <x v="218"/>
    <s v="Consumer"/>
    <s v="United States"/>
    <x v="20"/>
    <x v="15"/>
    <n v="10035"/>
    <x v="3"/>
    <s v="OFF-BI-10000829"/>
    <x v="1"/>
    <x v="8"/>
    <s v="Avery Non-Stick Binders"/>
    <s v="17.96"/>
    <x v="2082"/>
    <n v="5"/>
    <x v="2"/>
    <s v="0.2"/>
    <n v="0.2"/>
    <s v="5.837"/>
    <x v="5507"/>
  </r>
  <r>
    <n v="7012"/>
    <s v="US-2014-135881"/>
    <x v="235"/>
    <x v="248"/>
    <x v="1"/>
    <s v="GT-14710"/>
    <x v="218"/>
    <s v="Consumer"/>
    <s v="United States"/>
    <x v="20"/>
    <x v="15"/>
    <n v="10035"/>
    <x v="3"/>
    <s v="OFF-SU-10003002"/>
    <x v="1"/>
    <x v="14"/>
    <s v="Letter Slitter"/>
    <s v="5.04"/>
    <x v="1310"/>
    <n v="2"/>
    <x v="0"/>
    <n v="0"/>
    <n v="0"/>
    <s v="0.1512"/>
    <x v="3197"/>
  </r>
  <r>
    <n v="7013"/>
    <s v="US-2014-135881"/>
    <x v="235"/>
    <x v="248"/>
    <x v="1"/>
    <s v="GT-14710"/>
    <x v="218"/>
    <s v="Consumer"/>
    <s v="United States"/>
    <x v="20"/>
    <x v="15"/>
    <n v="10035"/>
    <x v="3"/>
    <s v="OFF-AP-10002118"/>
    <x v="1"/>
    <x v="9"/>
    <s v="1.7 Cubic Foot Compact &quot;Cube&quot; Office Refrigerators"/>
    <s v="208.16"/>
    <x v="79"/>
    <n v="1"/>
    <x v="7"/>
    <n v="0"/>
    <n v="0"/>
    <s v="56.2032"/>
    <x v="79"/>
  </r>
  <r>
    <n v="7014"/>
    <s v="CA-2017-141201"/>
    <x v="34"/>
    <x v="33"/>
    <x v="0"/>
    <s v="DB-12910"/>
    <x v="626"/>
    <s v="Home Office"/>
    <s v="United States"/>
    <x v="162"/>
    <x v="1"/>
    <n v="93905"/>
    <x v="1"/>
    <s v="FUR-BO-10001519"/>
    <x v="0"/>
    <x v="0"/>
    <s v="O'Sullivan 3-Shelf Heavy-Duty Bookcases"/>
    <s v="148.257"/>
    <x v="4569"/>
    <n v="3"/>
    <x v="1"/>
    <s v="0.15"/>
    <n v="0.15"/>
    <s v="15.6978"/>
    <x v="5508"/>
  </r>
  <r>
    <n v="7015"/>
    <s v="CA-2014-114790"/>
    <x v="518"/>
    <x v="1232"/>
    <x v="0"/>
    <s v="FM-14215"/>
    <x v="524"/>
    <s v="Corporate"/>
    <s v="United States"/>
    <x v="102"/>
    <x v="0"/>
    <n v="40475"/>
    <x v="0"/>
    <s v="OFF-AP-10002578"/>
    <x v="1"/>
    <x v="9"/>
    <s v="Fellowes Premier Superior Surge Suppressor, 10-Outlet, With Phone and Remote"/>
    <s v="146.76"/>
    <x v="4570"/>
    <n v="3"/>
    <x v="1"/>
    <n v="0"/>
    <n v="0"/>
    <s v="38.1576"/>
    <x v="5509"/>
  </r>
  <r>
    <n v="7016"/>
    <s v="CA-2014-114790"/>
    <x v="518"/>
    <x v="1232"/>
    <x v="0"/>
    <s v="FM-14215"/>
    <x v="524"/>
    <s v="Corporate"/>
    <s v="United States"/>
    <x v="102"/>
    <x v="0"/>
    <n v="40475"/>
    <x v="0"/>
    <s v="TEC-AC-10000710"/>
    <x v="2"/>
    <x v="11"/>
    <s v="Maxell DVD-RAM Discs"/>
    <s v="32.96"/>
    <x v="93"/>
    <n v="2"/>
    <x v="0"/>
    <n v="0"/>
    <n v="0"/>
    <s v="14.1728"/>
    <x v="5510"/>
  </r>
  <r>
    <n v="7017"/>
    <s v="CA-2014-114790"/>
    <x v="518"/>
    <x v="1232"/>
    <x v="0"/>
    <s v="FM-14215"/>
    <x v="524"/>
    <s v="Corporate"/>
    <s v="United States"/>
    <x v="102"/>
    <x v="0"/>
    <n v="40475"/>
    <x v="0"/>
    <s v="TEC-PH-10000984"/>
    <x v="2"/>
    <x v="7"/>
    <s v="Panasonic KX-TG9471B"/>
    <s v="587.97"/>
    <x v="2133"/>
    <n v="3"/>
    <x v="1"/>
    <n v="0"/>
    <n v="0"/>
    <s v="164.6316"/>
    <x v="5511"/>
  </r>
  <r>
    <n v="7018"/>
    <s v="CA-2014-114790"/>
    <x v="518"/>
    <x v="1232"/>
    <x v="0"/>
    <s v="FM-14215"/>
    <x v="524"/>
    <s v="Corporate"/>
    <s v="United States"/>
    <x v="102"/>
    <x v="0"/>
    <n v="40475"/>
    <x v="0"/>
    <s v="OFF-PA-10000213"/>
    <x v="1"/>
    <x v="10"/>
    <s v="Xerox 198"/>
    <s v="14.94"/>
    <x v="1801"/>
    <n v="3"/>
    <x v="1"/>
    <n v="0"/>
    <n v="0"/>
    <s v="7.0218"/>
    <x v="1937"/>
  </r>
  <r>
    <n v="7019"/>
    <s v="US-2016-154256"/>
    <x v="661"/>
    <x v="1233"/>
    <x v="0"/>
    <s v="SM-20005"/>
    <x v="325"/>
    <s v="Consumer"/>
    <s v="United States"/>
    <x v="20"/>
    <x v="15"/>
    <n v="10035"/>
    <x v="3"/>
    <s v="OFF-LA-10003720"/>
    <x v="1"/>
    <x v="2"/>
    <s v="Avery 487"/>
    <s v="25.83"/>
    <x v="4237"/>
    <n v="7"/>
    <x v="3"/>
    <n v="0"/>
    <n v="0"/>
    <s v="12.1401"/>
    <x v="5512"/>
  </r>
  <r>
    <n v="7020"/>
    <s v="CA-2014-124737"/>
    <x v="709"/>
    <x v="55"/>
    <x v="1"/>
    <s v="AP-10915"/>
    <x v="275"/>
    <s v="Consumer"/>
    <s v="United States"/>
    <x v="60"/>
    <x v="22"/>
    <n v="80219"/>
    <x v="1"/>
    <s v="OFF-PA-10001837"/>
    <x v="1"/>
    <x v="10"/>
    <s v="Xerox 1976"/>
    <s v="15.552"/>
    <x v="12"/>
    <n v="3"/>
    <x v="1"/>
    <s v="0.2"/>
    <n v="0.2"/>
    <s v="5.4432"/>
    <x v="12"/>
  </r>
  <r>
    <n v="7021"/>
    <s v="CA-2014-124737"/>
    <x v="709"/>
    <x v="55"/>
    <x v="1"/>
    <s v="AP-10915"/>
    <x v="275"/>
    <s v="Consumer"/>
    <s v="United States"/>
    <x v="60"/>
    <x v="22"/>
    <n v="80219"/>
    <x v="1"/>
    <s v="OFF-SU-10004661"/>
    <x v="1"/>
    <x v="14"/>
    <s v="Acme Titanium Bonded Scissors"/>
    <s v="6.8"/>
    <x v="4571"/>
    <n v="1"/>
    <x v="7"/>
    <s v="0.2"/>
    <n v="0.2"/>
    <s v="0.51"/>
    <x v="5513"/>
  </r>
  <r>
    <n v="7022"/>
    <s v="CA-2014-124737"/>
    <x v="709"/>
    <x v="55"/>
    <x v="1"/>
    <s v="AP-10915"/>
    <x v="275"/>
    <s v="Consumer"/>
    <s v="United States"/>
    <x v="60"/>
    <x v="22"/>
    <n v="80219"/>
    <x v="1"/>
    <s v="FUR-FU-10003274"/>
    <x v="0"/>
    <x v="5"/>
    <s v="Regeneration Desk Collection"/>
    <s v="4.224"/>
    <x v="1700"/>
    <n v="3"/>
    <x v="1"/>
    <s v="0.2"/>
    <n v="0.2"/>
    <s v="1.2672"/>
    <x v="5514"/>
  </r>
  <r>
    <n v="7023"/>
    <s v="CA-2014-124737"/>
    <x v="709"/>
    <x v="55"/>
    <x v="1"/>
    <s v="AP-10915"/>
    <x v="275"/>
    <s v="Consumer"/>
    <s v="United States"/>
    <x v="60"/>
    <x v="22"/>
    <n v="80219"/>
    <x v="1"/>
    <s v="TEC-PH-10000149"/>
    <x v="2"/>
    <x v="7"/>
    <s v="Cisco SPA525G2 IP Phone - Wireless"/>
    <s v="143.64"/>
    <x v="4572"/>
    <n v="9"/>
    <x v="6"/>
    <s v="0.2"/>
    <n v="0.2"/>
    <s v="10.773"/>
    <x v="5515"/>
  </r>
  <r>
    <n v="7024"/>
    <s v="CA-2014-124737"/>
    <x v="709"/>
    <x v="55"/>
    <x v="1"/>
    <s v="AP-10915"/>
    <x v="275"/>
    <s v="Consumer"/>
    <s v="United States"/>
    <x v="60"/>
    <x v="22"/>
    <n v="80219"/>
    <x v="1"/>
    <s v="OFF-PA-10000019"/>
    <x v="1"/>
    <x v="10"/>
    <s v="Xerox 1931"/>
    <s v="31.104"/>
    <x v="276"/>
    <n v="6"/>
    <x v="5"/>
    <s v="0.2"/>
    <n v="0.2"/>
    <s v="10.8864"/>
    <x v="282"/>
  </r>
  <r>
    <n v="7025"/>
    <s v="CA-2014-124737"/>
    <x v="709"/>
    <x v="55"/>
    <x v="1"/>
    <s v="AP-10915"/>
    <x v="275"/>
    <s v="Consumer"/>
    <s v="United States"/>
    <x v="60"/>
    <x v="22"/>
    <n v="80219"/>
    <x v="1"/>
    <s v="OFF-PA-10001125"/>
    <x v="1"/>
    <x v="10"/>
    <s v="Xerox 1988"/>
    <s v="223.056"/>
    <x v="1319"/>
    <n v="9"/>
    <x v="6"/>
    <s v="0.2"/>
    <n v="0.2"/>
    <s v="69.705"/>
    <x v="931"/>
  </r>
  <r>
    <n v="7026"/>
    <s v="US-2017-101840"/>
    <x v="695"/>
    <x v="1234"/>
    <x v="1"/>
    <s v="SP-20545"/>
    <x v="259"/>
    <s v="Corporate"/>
    <s v="United States"/>
    <x v="20"/>
    <x v="15"/>
    <n v="10024"/>
    <x v="3"/>
    <s v="TEC-PH-10002538"/>
    <x v="2"/>
    <x v="7"/>
    <s v="Grandstream GXP1160 VoIP phone"/>
    <s v="227.46"/>
    <x v="4573"/>
    <n v="6"/>
    <x v="5"/>
    <n v="0"/>
    <n v="0"/>
    <s v="65.9634"/>
    <x v="5516"/>
  </r>
  <r>
    <n v="7027"/>
    <s v="US-2017-101840"/>
    <x v="695"/>
    <x v="1234"/>
    <x v="1"/>
    <s v="SP-20545"/>
    <x v="259"/>
    <s v="Corporate"/>
    <s v="United States"/>
    <x v="20"/>
    <x v="15"/>
    <n v="10024"/>
    <x v="3"/>
    <s v="OFF-BI-10000279"/>
    <x v="1"/>
    <x v="8"/>
    <s v="Acco Recycled 2&quot; Capacity Laser Printer Hanging Data Binders"/>
    <s v="46.24"/>
    <x v="4574"/>
    <n v="4"/>
    <x v="4"/>
    <s v="0.2"/>
    <n v="0.2"/>
    <s v="15.606"/>
    <x v="5517"/>
  </r>
  <r>
    <n v="7028"/>
    <s v="CA-2017-131653"/>
    <x v="926"/>
    <x v="60"/>
    <x v="1"/>
    <s v="RD-19585"/>
    <x v="361"/>
    <s v="Consumer"/>
    <s v="United States"/>
    <x v="20"/>
    <x v="15"/>
    <n v="10011"/>
    <x v="3"/>
    <s v="OFF-LA-10001045"/>
    <x v="1"/>
    <x v="2"/>
    <s v="Permanent Self-Adhesive File Folder Labels for Typewriters by Universal"/>
    <s v="5.22"/>
    <x v="3576"/>
    <n v="2"/>
    <x v="0"/>
    <n v="0"/>
    <n v="0"/>
    <s v="2.4012"/>
    <x v="4128"/>
  </r>
  <r>
    <n v="7029"/>
    <s v="US-2016-157840"/>
    <x v="887"/>
    <x v="491"/>
    <x v="0"/>
    <s v="MC-17575"/>
    <x v="430"/>
    <s v="Consumer"/>
    <s v="United States"/>
    <x v="9"/>
    <x v="8"/>
    <n v="68025"/>
    <x v="2"/>
    <s v="OFF-PA-10003673"/>
    <x v="1"/>
    <x v="10"/>
    <s v="Strathmore Photo Mount Cards"/>
    <s v="33.9"/>
    <x v="1269"/>
    <n v="5"/>
    <x v="2"/>
    <n v="0"/>
    <n v="0"/>
    <s v="15.594"/>
    <x v="1323"/>
  </r>
  <r>
    <n v="7030"/>
    <s v="CA-2016-145548"/>
    <x v="583"/>
    <x v="619"/>
    <x v="1"/>
    <s v="EB-13750"/>
    <x v="494"/>
    <s v="Corporate"/>
    <s v="United States"/>
    <x v="20"/>
    <x v="15"/>
    <n v="10011"/>
    <x v="3"/>
    <s v="OFF-ST-10002562"/>
    <x v="1"/>
    <x v="4"/>
    <s v="Staple magnet"/>
    <s v="28.14"/>
    <x v="4499"/>
    <n v="3"/>
    <x v="1"/>
    <n v="0"/>
    <n v="0"/>
    <s v="7.8792"/>
    <x v="5518"/>
  </r>
  <r>
    <n v="7031"/>
    <s v="CA-2016-145548"/>
    <x v="583"/>
    <x v="619"/>
    <x v="1"/>
    <s v="EB-13750"/>
    <x v="494"/>
    <s v="Corporate"/>
    <s v="United States"/>
    <x v="20"/>
    <x v="15"/>
    <n v="10011"/>
    <x v="3"/>
    <s v="TEC-AC-10002305"/>
    <x v="2"/>
    <x v="11"/>
    <s v="KeyTronic E03601U1 - Keyboard - Beige"/>
    <n v="36"/>
    <x v="3844"/>
    <n v="2"/>
    <x v="0"/>
    <n v="0"/>
    <n v="0"/>
    <s v="6.48"/>
    <x v="4485"/>
  </r>
  <r>
    <n v="7032"/>
    <s v="CA-2016-145548"/>
    <x v="583"/>
    <x v="619"/>
    <x v="1"/>
    <s v="EB-13750"/>
    <x v="494"/>
    <s v="Corporate"/>
    <s v="United States"/>
    <x v="20"/>
    <x v="15"/>
    <n v="10011"/>
    <x v="3"/>
    <s v="OFF-AR-10003373"/>
    <x v="1"/>
    <x v="6"/>
    <s v="Boston School Pro Electric Pencil Sharpener, 1670"/>
    <s v="92.94"/>
    <x v="1635"/>
    <n v="3"/>
    <x v="1"/>
    <n v="0"/>
    <n v="0"/>
    <s v="25.0938"/>
    <x v="5519"/>
  </r>
  <r>
    <n v="7033"/>
    <s v="CA-2016-145548"/>
    <x v="583"/>
    <x v="619"/>
    <x v="1"/>
    <s v="EB-13750"/>
    <x v="494"/>
    <s v="Corporate"/>
    <s v="United States"/>
    <x v="20"/>
    <x v="15"/>
    <n v="10011"/>
    <x v="3"/>
    <s v="FUR-CH-10003774"/>
    <x v="0"/>
    <x v="1"/>
    <s v="Global Wood Trimmed Manager's Task Chair, Khaki"/>
    <s v="245.646"/>
    <x v="4575"/>
    <n v="3"/>
    <x v="1"/>
    <s v="0.1"/>
    <n v="0.1"/>
    <s v="8.1882"/>
    <x v="5520"/>
  </r>
  <r>
    <n v="7034"/>
    <s v="CA-2016-145548"/>
    <x v="583"/>
    <x v="619"/>
    <x v="1"/>
    <s v="EB-13750"/>
    <x v="494"/>
    <s v="Corporate"/>
    <s v="United States"/>
    <x v="20"/>
    <x v="15"/>
    <n v="10011"/>
    <x v="3"/>
    <s v="OFF-BI-10001510"/>
    <x v="1"/>
    <x v="8"/>
    <s v="Deluxe Heavy-Duty Vinyl Round Ring Binder"/>
    <s v="55.008"/>
    <x v="4576"/>
    <n v="3"/>
    <x v="1"/>
    <s v="0.2"/>
    <n v="0.2"/>
    <s v="17.19"/>
    <x v="5521"/>
  </r>
  <r>
    <n v="7035"/>
    <s v="CA-2016-145548"/>
    <x v="583"/>
    <x v="619"/>
    <x v="1"/>
    <s v="EB-13750"/>
    <x v="494"/>
    <s v="Corporate"/>
    <s v="United States"/>
    <x v="20"/>
    <x v="15"/>
    <n v="10011"/>
    <x v="3"/>
    <s v="OFF-BI-10004236"/>
    <x v="1"/>
    <x v="8"/>
    <s v="XtraLife ClearVue Slant-D Ring Binder, White, 3&quot;"/>
    <s v="35.232"/>
    <x v="4423"/>
    <n v="3"/>
    <x v="1"/>
    <s v="0.2"/>
    <n v="0.2"/>
    <s v="11.4504"/>
    <x v="5300"/>
  </r>
  <r>
    <n v="7036"/>
    <s v="CA-2017-119494"/>
    <x v="45"/>
    <x v="87"/>
    <x v="1"/>
    <s v="JE-15610"/>
    <x v="531"/>
    <s v="Corporate"/>
    <s v="United States"/>
    <x v="70"/>
    <x v="1"/>
    <n v="92105"/>
    <x v="1"/>
    <s v="FUR-CH-10004675"/>
    <x v="0"/>
    <x v="1"/>
    <s v="Lifetime Advantage Folding Chairs, 4/Carton"/>
    <s v="523.392"/>
    <x v="4577"/>
    <n v="3"/>
    <x v="1"/>
    <s v="0.2"/>
    <n v="0.2"/>
    <s v="52.3392"/>
    <x v="5522"/>
  </r>
  <r>
    <n v="7037"/>
    <s v="CA-2014-124618"/>
    <x v="1073"/>
    <x v="352"/>
    <x v="0"/>
    <s v="CS-11860"/>
    <x v="750"/>
    <s v="Consumer"/>
    <s v="United States"/>
    <x v="121"/>
    <x v="2"/>
    <n v="33801"/>
    <x v="0"/>
    <s v="TEC-CO-10004202"/>
    <x v="2"/>
    <x v="16"/>
    <s v="Brother DCP1000 Digital 3 in 1 Multifunction Machine"/>
    <s v="479.984"/>
    <x v="1973"/>
    <n v="2"/>
    <x v="0"/>
    <s v="0.2"/>
    <n v="0.2"/>
    <s v="89.997"/>
    <x v="3824"/>
  </r>
  <r>
    <n v="7038"/>
    <s v="CA-2017-161970"/>
    <x v="585"/>
    <x v="474"/>
    <x v="1"/>
    <s v="PB-19105"/>
    <x v="287"/>
    <s v="Consumer"/>
    <s v="United States"/>
    <x v="214"/>
    <x v="32"/>
    <n v="30080"/>
    <x v="0"/>
    <s v="OFF-PA-10004255"/>
    <x v="1"/>
    <x v="10"/>
    <s v="Xerox 219"/>
    <s v="12.96"/>
    <x v="91"/>
    <n v="2"/>
    <x v="0"/>
    <n v="0"/>
    <n v="0"/>
    <s v="6.2208"/>
    <x v="91"/>
  </r>
  <r>
    <n v="7039"/>
    <s v="CA-2017-161970"/>
    <x v="585"/>
    <x v="474"/>
    <x v="1"/>
    <s v="PB-19105"/>
    <x v="287"/>
    <s v="Consumer"/>
    <s v="United States"/>
    <x v="214"/>
    <x v="32"/>
    <n v="30080"/>
    <x v="0"/>
    <s v="OFF-AR-10003896"/>
    <x v="1"/>
    <x v="6"/>
    <s v="Stride Job 150 Highlighters, Chisel Tip, Assorted Colors"/>
    <s v="17.94"/>
    <x v="1444"/>
    <n v="3"/>
    <x v="1"/>
    <n v="0"/>
    <n v="0"/>
    <s v="6.4584"/>
    <x v="5523"/>
  </r>
  <r>
    <n v="7040"/>
    <s v="CA-2017-103443"/>
    <x v="94"/>
    <x v="350"/>
    <x v="1"/>
    <s v="AT-10735"/>
    <x v="247"/>
    <s v="Consumer"/>
    <s v="United States"/>
    <x v="20"/>
    <x v="15"/>
    <n v="10009"/>
    <x v="3"/>
    <s v="OFF-ST-10002276"/>
    <x v="1"/>
    <x v="4"/>
    <s v="Safco Steel Mobile File Cart"/>
    <s v="166.72"/>
    <x v="240"/>
    <n v="2"/>
    <x v="0"/>
    <n v="0"/>
    <n v="0"/>
    <s v="41.68"/>
    <x v="242"/>
  </r>
  <r>
    <n v="7041"/>
    <s v="CA-2017-103443"/>
    <x v="94"/>
    <x v="350"/>
    <x v="1"/>
    <s v="AT-10735"/>
    <x v="247"/>
    <s v="Consumer"/>
    <s v="United States"/>
    <x v="20"/>
    <x v="15"/>
    <n v="10009"/>
    <x v="3"/>
    <s v="OFF-BI-10001617"/>
    <x v="1"/>
    <x v="8"/>
    <s v="GBC Wire Binding Combs"/>
    <s v="24.816"/>
    <x v="176"/>
    <n v="3"/>
    <x v="1"/>
    <s v="0.2"/>
    <n v="0.2"/>
    <s v="8.3754"/>
    <x v="2975"/>
  </r>
  <r>
    <n v="7042"/>
    <s v="CA-2017-103443"/>
    <x v="94"/>
    <x v="350"/>
    <x v="1"/>
    <s v="AT-10735"/>
    <x v="247"/>
    <s v="Consumer"/>
    <s v="United States"/>
    <x v="20"/>
    <x v="15"/>
    <n v="10009"/>
    <x v="3"/>
    <s v="FUR-FU-10000308"/>
    <x v="0"/>
    <x v="5"/>
    <s v="Deflect-o Glass Clear Studded Chair Mats"/>
    <s v="124.36"/>
    <x v="2217"/>
    <n v="2"/>
    <x v="0"/>
    <n v="0"/>
    <n v="0"/>
    <s v="27.3592"/>
    <x v="2488"/>
  </r>
  <r>
    <n v="7043"/>
    <s v="US-2017-165358"/>
    <x v="930"/>
    <x v="989"/>
    <x v="1"/>
    <s v="SV-20365"/>
    <x v="277"/>
    <s v="Consumer"/>
    <s v="United States"/>
    <x v="10"/>
    <x v="9"/>
    <n v="19134"/>
    <x v="3"/>
    <s v="TEC-CO-10001943"/>
    <x v="2"/>
    <x v="16"/>
    <s v="Canon PC-428 Personal Copier"/>
    <s v="599.97"/>
    <x v="2730"/>
    <n v="5"/>
    <x v="2"/>
    <s v="0.4"/>
    <n v="0.4"/>
    <s v="69.9965"/>
    <x v="5524"/>
  </r>
  <r>
    <n v="7044"/>
    <s v="US-2017-165358"/>
    <x v="930"/>
    <x v="989"/>
    <x v="1"/>
    <s v="SV-20365"/>
    <x v="277"/>
    <s v="Consumer"/>
    <s v="United States"/>
    <x v="10"/>
    <x v="9"/>
    <n v="19134"/>
    <x v="3"/>
    <s v="FUR-CH-10002647"/>
    <x v="0"/>
    <x v="1"/>
    <s v="Situations Contoured Folding Chairs, 4/Set"/>
    <s v="198.744"/>
    <x v="4578"/>
    <n v="4"/>
    <x v="4"/>
    <s v="0.3"/>
    <n v="0.3"/>
    <s v="-14.196"/>
    <x v="3355"/>
  </r>
  <r>
    <n v="7045"/>
    <s v="US-2017-165358"/>
    <x v="930"/>
    <x v="989"/>
    <x v="1"/>
    <s v="SV-20365"/>
    <x v="277"/>
    <s v="Consumer"/>
    <s v="United States"/>
    <x v="10"/>
    <x v="9"/>
    <n v="19134"/>
    <x v="3"/>
    <s v="OFF-SU-10004768"/>
    <x v="1"/>
    <x v="14"/>
    <s v="Acme Kleencut Forged Steel Scissors"/>
    <s v="9.184"/>
    <x v="1964"/>
    <n v="2"/>
    <x v="0"/>
    <s v="0.2"/>
    <n v="0.2"/>
    <s v="1.148"/>
    <x v="2118"/>
  </r>
  <r>
    <n v="7046"/>
    <s v="CA-2016-160136"/>
    <x v="54"/>
    <x v="333"/>
    <x v="1"/>
    <s v="PJ-18835"/>
    <x v="601"/>
    <s v="Corporate"/>
    <s v="United States"/>
    <x v="61"/>
    <x v="5"/>
    <n v="75217"/>
    <x v="2"/>
    <s v="OFF-PA-10002160"/>
    <x v="1"/>
    <x v="10"/>
    <s v="Xerox 1978"/>
    <s v="9.248"/>
    <x v="4579"/>
    <n v="2"/>
    <x v="0"/>
    <s v="0.2"/>
    <n v="0.2"/>
    <s v="3.3524"/>
    <x v="5525"/>
  </r>
  <r>
    <n v="7047"/>
    <s v="CA-2014-150581"/>
    <x v="918"/>
    <x v="1021"/>
    <x v="1"/>
    <s v="NM-18445"/>
    <x v="134"/>
    <s v="Home Office"/>
    <s v="United States"/>
    <x v="3"/>
    <x v="1"/>
    <n v="94521"/>
    <x v="1"/>
    <s v="FUR-TA-10003748"/>
    <x v="0"/>
    <x v="3"/>
    <s v="Bevis 36 x 72 Conference Tables"/>
    <s v="99.592"/>
    <x v="4580"/>
    <n v="1"/>
    <x v="7"/>
    <s v="0.2"/>
    <n v="0.2"/>
    <s v="2.4898"/>
    <x v="5526"/>
  </r>
  <r>
    <n v="7048"/>
    <s v="CA-2014-150581"/>
    <x v="918"/>
    <x v="1021"/>
    <x v="1"/>
    <s v="NM-18445"/>
    <x v="134"/>
    <s v="Home Office"/>
    <s v="United States"/>
    <x v="3"/>
    <x v="1"/>
    <n v="94521"/>
    <x v="1"/>
    <s v="TEC-AC-10001908"/>
    <x v="2"/>
    <x v="11"/>
    <s v="Logitech Wireless Headset h800"/>
    <s v="399.96"/>
    <x v="1221"/>
    <n v="4"/>
    <x v="4"/>
    <n v="0"/>
    <n v="0"/>
    <s v="139.986"/>
    <x v="5527"/>
  </r>
  <r>
    <n v="7049"/>
    <s v="CA-2016-119515"/>
    <x v="1041"/>
    <x v="1070"/>
    <x v="2"/>
    <s v="TR-21325"/>
    <x v="309"/>
    <s v="Consumer"/>
    <s v="United States"/>
    <x v="316"/>
    <x v="18"/>
    <n v="37211"/>
    <x v="0"/>
    <s v="OFF-PA-10000552"/>
    <x v="1"/>
    <x v="10"/>
    <s v="Xerox 200"/>
    <s v="15.552"/>
    <x v="12"/>
    <n v="3"/>
    <x v="1"/>
    <s v="0.2"/>
    <n v="0.2"/>
    <s v="5.4432"/>
    <x v="12"/>
  </r>
  <r>
    <n v="7050"/>
    <s v="CA-2014-141355"/>
    <x v="794"/>
    <x v="839"/>
    <x v="1"/>
    <s v="BF-11005"/>
    <x v="593"/>
    <s v="Home Office"/>
    <s v="United States"/>
    <x v="34"/>
    <x v="22"/>
    <n v="80013"/>
    <x v="1"/>
    <s v="OFF-AR-10003179"/>
    <x v="1"/>
    <x v="6"/>
    <s v="Dixon Ticonderoga Core-Lock Colored Pencils"/>
    <s v="14.576"/>
    <x v="4581"/>
    <n v="2"/>
    <x v="0"/>
    <s v="0.2"/>
    <n v="0.2"/>
    <s v="2.3686"/>
    <x v="5528"/>
  </r>
  <r>
    <n v="7051"/>
    <s v="CA-2016-165330"/>
    <x v="25"/>
    <x v="440"/>
    <x v="3"/>
    <s v="WB-21850"/>
    <x v="576"/>
    <s v="Consumer"/>
    <s v="United States"/>
    <x v="125"/>
    <x v="1"/>
    <n v="92804"/>
    <x v="1"/>
    <s v="OFF-BI-10004593"/>
    <x v="1"/>
    <x v="8"/>
    <s v="Ibico Laser Imprintable Binding System Covers"/>
    <s v="209.6"/>
    <x v="4582"/>
    <n v="5"/>
    <x v="2"/>
    <s v="0.2"/>
    <n v="0.2"/>
    <s v="68.12"/>
    <x v="5529"/>
  </r>
  <r>
    <n v="7052"/>
    <s v="CA-2016-165330"/>
    <x v="25"/>
    <x v="440"/>
    <x v="3"/>
    <s v="WB-21850"/>
    <x v="576"/>
    <s v="Consumer"/>
    <s v="United States"/>
    <x v="125"/>
    <x v="1"/>
    <n v="92804"/>
    <x v="1"/>
    <s v="OFF-AR-10000914"/>
    <x v="1"/>
    <x v="6"/>
    <s v="Boston 16765 Mini Stand Up Battery Pencil Sharpener"/>
    <s v="23.32"/>
    <x v="4434"/>
    <n v="2"/>
    <x v="0"/>
    <n v="0"/>
    <n v="0"/>
    <s v="6.0632"/>
    <x v="5315"/>
  </r>
  <r>
    <n v="7053"/>
    <s v="CA-2016-165330"/>
    <x v="25"/>
    <x v="440"/>
    <x v="3"/>
    <s v="WB-21850"/>
    <x v="576"/>
    <s v="Consumer"/>
    <s v="United States"/>
    <x v="125"/>
    <x v="1"/>
    <n v="92804"/>
    <x v="1"/>
    <s v="OFF-PA-10000241"/>
    <x v="1"/>
    <x v="10"/>
    <s v="IBM Multi-Purpose Copy Paper, 8 1/2 x 11&quot;, Case"/>
    <s v="30.98"/>
    <x v="4583"/>
    <n v="1"/>
    <x v="7"/>
    <n v="0"/>
    <n v="0"/>
    <s v="13.941"/>
    <x v="5530"/>
  </r>
  <r>
    <n v="7054"/>
    <s v="CA-2016-165330"/>
    <x v="25"/>
    <x v="440"/>
    <x v="3"/>
    <s v="WB-21850"/>
    <x v="576"/>
    <s v="Consumer"/>
    <s v="United States"/>
    <x v="125"/>
    <x v="1"/>
    <n v="92804"/>
    <x v="1"/>
    <s v="TEC-AC-10000057"/>
    <x v="2"/>
    <x v="11"/>
    <s v="Microsoft Natural Ergonomic Keyboard 4000"/>
    <s v="119.96"/>
    <x v="664"/>
    <n v="4"/>
    <x v="4"/>
    <n v="0"/>
    <n v="0"/>
    <s v="25.1916"/>
    <x v="3214"/>
  </r>
  <r>
    <n v="7055"/>
    <s v="CA-2016-165330"/>
    <x v="25"/>
    <x v="440"/>
    <x v="3"/>
    <s v="WB-21850"/>
    <x v="576"/>
    <s v="Consumer"/>
    <s v="United States"/>
    <x v="125"/>
    <x v="1"/>
    <n v="92804"/>
    <x v="1"/>
    <s v="FUR-CH-10003774"/>
    <x v="0"/>
    <x v="1"/>
    <s v="Global Wood Trimmed Manager's Task Chair, Khaki"/>
    <s v="363.92"/>
    <x v="4009"/>
    <n v="5"/>
    <x v="2"/>
    <s v="0.2"/>
    <n v="0.2"/>
    <s v="-31.843"/>
    <x v="5531"/>
  </r>
  <r>
    <n v="7056"/>
    <s v="CA-2016-165330"/>
    <x v="25"/>
    <x v="440"/>
    <x v="3"/>
    <s v="WB-21850"/>
    <x v="576"/>
    <s v="Consumer"/>
    <s v="United States"/>
    <x v="125"/>
    <x v="1"/>
    <n v="92804"/>
    <x v="1"/>
    <s v="OFF-BI-10002824"/>
    <x v="1"/>
    <x v="8"/>
    <s v="Recycled Easel Ring Binders"/>
    <s v="35.808"/>
    <x v="2011"/>
    <n v="3"/>
    <x v="1"/>
    <s v="0.2"/>
    <n v="0.2"/>
    <s v="11.19"/>
    <x v="5532"/>
  </r>
  <r>
    <n v="7057"/>
    <s v="CA-2016-165330"/>
    <x v="25"/>
    <x v="440"/>
    <x v="3"/>
    <s v="WB-21850"/>
    <x v="576"/>
    <s v="Consumer"/>
    <s v="United States"/>
    <x v="125"/>
    <x v="1"/>
    <n v="92804"/>
    <x v="1"/>
    <s v="OFF-BI-10004001"/>
    <x v="1"/>
    <x v="8"/>
    <s v="GBC Recycled VeloBinder Covers"/>
    <s v="122.688"/>
    <x v="4584"/>
    <n v="9"/>
    <x v="6"/>
    <s v="0.2"/>
    <n v="0.2"/>
    <s v="39.8736"/>
    <x v="5533"/>
  </r>
  <r>
    <n v="7058"/>
    <s v="CA-2016-165330"/>
    <x v="25"/>
    <x v="440"/>
    <x v="3"/>
    <s v="WB-21850"/>
    <x v="576"/>
    <s v="Consumer"/>
    <s v="United States"/>
    <x v="125"/>
    <x v="1"/>
    <n v="92804"/>
    <x v="1"/>
    <s v="FUR-TA-10004619"/>
    <x v="0"/>
    <x v="3"/>
    <s v="Hon Non-Folding Utility Tables"/>
    <s v="892.136"/>
    <x v="4585"/>
    <n v="7"/>
    <x v="3"/>
    <s v="0.2"/>
    <n v="0.2"/>
    <s v="111.517"/>
    <x v="5534"/>
  </r>
  <r>
    <n v="7059"/>
    <s v="CA-2016-165330"/>
    <x v="25"/>
    <x v="440"/>
    <x v="3"/>
    <s v="WB-21850"/>
    <x v="576"/>
    <s v="Consumer"/>
    <s v="United States"/>
    <x v="125"/>
    <x v="1"/>
    <n v="92804"/>
    <x v="1"/>
    <s v="OFF-ST-10000636"/>
    <x v="1"/>
    <x v="4"/>
    <s v="Rogers Profile Extra Capacity Storage Tub"/>
    <s v="50.22"/>
    <x v="4586"/>
    <n v="3"/>
    <x v="1"/>
    <n v="0"/>
    <n v="0"/>
    <s v="2.0088"/>
    <x v="1941"/>
  </r>
  <r>
    <n v="7060"/>
    <s v="CA-2016-165330"/>
    <x v="25"/>
    <x v="440"/>
    <x v="3"/>
    <s v="WB-21850"/>
    <x v="576"/>
    <s v="Consumer"/>
    <s v="United States"/>
    <x v="125"/>
    <x v="1"/>
    <n v="92804"/>
    <x v="1"/>
    <s v="OFF-AP-10001469"/>
    <x v="1"/>
    <x v="9"/>
    <s v="Fellowes 8 Outlet Superior Workstation Surge Protector"/>
    <s v="83.42"/>
    <x v="4587"/>
    <n v="2"/>
    <x v="0"/>
    <n v="0"/>
    <n v="0"/>
    <s v="24.1918"/>
    <x v="5535"/>
  </r>
  <r>
    <n v="7061"/>
    <s v="CA-2016-165330"/>
    <x v="25"/>
    <x v="440"/>
    <x v="3"/>
    <s v="WB-21850"/>
    <x v="576"/>
    <s v="Consumer"/>
    <s v="United States"/>
    <x v="125"/>
    <x v="1"/>
    <n v="92804"/>
    <x v="1"/>
    <s v="OFF-BI-10002897"/>
    <x v="1"/>
    <x v="8"/>
    <s v="Black Avery Memo-Size 3-Ring Binder, 5 1/2&quot; x 8 1/2&quot;"/>
    <s v="5.872"/>
    <x v="4588"/>
    <n v="2"/>
    <x v="0"/>
    <s v="0.2"/>
    <n v="0.2"/>
    <s v="2.1286"/>
    <x v="5536"/>
  </r>
  <r>
    <n v="7062"/>
    <s v="CA-2015-132633"/>
    <x v="302"/>
    <x v="43"/>
    <x v="0"/>
    <s v="KH-16630"/>
    <x v="175"/>
    <s v="Corporate"/>
    <s v="United States"/>
    <x v="213"/>
    <x v="7"/>
    <n v="84062"/>
    <x v="1"/>
    <s v="OFF-BI-10002432"/>
    <x v="1"/>
    <x v="8"/>
    <s v="Wilson Jones Standard D-Ring Binders"/>
    <s v="12.144"/>
    <x v="4589"/>
    <n v="3"/>
    <x v="1"/>
    <s v="0.2"/>
    <n v="0.2"/>
    <s v="4.0986"/>
    <x v="5537"/>
  </r>
  <r>
    <n v="7063"/>
    <s v="CA-2016-157742"/>
    <x v="723"/>
    <x v="844"/>
    <x v="0"/>
    <s v="KL-16645"/>
    <x v="107"/>
    <s v="Consumer"/>
    <s v="United States"/>
    <x v="24"/>
    <x v="21"/>
    <n v="97477"/>
    <x v="1"/>
    <s v="OFF-EN-10002592"/>
    <x v="1"/>
    <x v="12"/>
    <s v="Peel &amp; Seel Recycled Catalog Envelopes, Brown"/>
    <s v="27.792"/>
    <x v="4590"/>
    <n v="3"/>
    <x v="1"/>
    <s v="0.2"/>
    <n v="0.2"/>
    <s v="10.422"/>
    <x v="5538"/>
  </r>
  <r>
    <n v="7064"/>
    <s v="CA-2017-127712"/>
    <x v="515"/>
    <x v="559"/>
    <x v="1"/>
    <s v="MG-17890"/>
    <x v="450"/>
    <s v="Home Office"/>
    <s v="United States"/>
    <x v="127"/>
    <x v="21"/>
    <n v="97301"/>
    <x v="1"/>
    <s v="OFF-SU-10002522"/>
    <x v="1"/>
    <x v="14"/>
    <s v="Acme Kleen Earth Office Shears"/>
    <s v="6.208"/>
    <x v="920"/>
    <n v="2"/>
    <x v="0"/>
    <s v="0.2"/>
    <n v="0.2"/>
    <s v="0.6984"/>
    <x v="5539"/>
  </r>
  <r>
    <n v="7065"/>
    <s v="CA-2017-169474"/>
    <x v="1144"/>
    <x v="736"/>
    <x v="1"/>
    <s v="JF-15355"/>
    <x v="282"/>
    <s v="Consumer"/>
    <s v="United States"/>
    <x v="30"/>
    <x v="15"/>
    <n v="14609"/>
    <x v="3"/>
    <s v="OFF-AP-10003971"/>
    <x v="1"/>
    <x v="9"/>
    <s v="Belkin 6 Outlet Metallic Surge Strip"/>
    <s v="32.67"/>
    <x v="4591"/>
    <n v="3"/>
    <x v="1"/>
    <n v="0"/>
    <n v="0"/>
    <s v="8.4942"/>
    <x v="5540"/>
  </r>
  <r>
    <n v="7066"/>
    <s v="CA-2014-106726"/>
    <x v="776"/>
    <x v="820"/>
    <x v="2"/>
    <s v="RS-19765"/>
    <x v="276"/>
    <s v="Corporate"/>
    <s v="United States"/>
    <x v="1"/>
    <x v="1"/>
    <n v="90008"/>
    <x v="1"/>
    <s v="OFF-ST-10001496"/>
    <x v="1"/>
    <x v="4"/>
    <s v="Standard Rollaway File with Lock"/>
    <s v="1261.33"/>
    <x v="4592"/>
    <n v="7"/>
    <x v="3"/>
    <n v="0"/>
    <n v="0"/>
    <s v="327.9458"/>
    <x v="5541"/>
  </r>
  <r>
    <n v="7067"/>
    <s v="CA-2016-147473"/>
    <x v="198"/>
    <x v="895"/>
    <x v="1"/>
    <s v="NL-18310"/>
    <x v="644"/>
    <s v="Home Office"/>
    <s v="United States"/>
    <x v="1"/>
    <x v="1"/>
    <n v="90049"/>
    <x v="1"/>
    <s v="OFF-PA-10004782"/>
    <x v="1"/>
    <x v="10"/>
    <s v="Xerox 228"/>
    <s v="38.88"/>
    <x v="783"/>
    <n v="6"/>
    <x v="5"/>
    <n v="0"/>
    <n v="0"/>
    <s v="18.6624"/>
    <x v="812"/>
  </r>
  <r>
    <n v="7068"/>
    <s v="CA-2016-114209"/>
    <x v="206"/>
    <x v="476"/>
    <x v="1"/>
    <s v="AS-10285"/>
    <x v="155"/>
    <s v="Corporate"/>
    <s v="United States"/>
    <x v="61"/>
    <x v="5"/>
    <n v="75081"/>
    <x v="2"/>
    <s v="OFF-BI-10000343"/>
    <x v="1"/>
    <x v="8"/>
    <s v="Pressboard Covers with Storage Hooks, 9 1/2&quot; x 11&quot;, Light Blue"/>
    <s v="1.964"/>
    <x v="3153"/>
    <n v="2"/>
    <x v="0"/>
    <s v="0.8"/>
    <n v="0.8"/>
    <s v="-3.2406"/>
    <x v="3575"/>
  </r>
  <r>
    <n v="7069"/>
    <s v="CA-2016-114209"/>
    <x v="206"/>
    <x v="476"/>
    <x v="1"/>
    <s v="AS-10285"/>
    <x v="155"/>
    <s v="Corporate"/>
    <s v="United States"/>
    <x v="61"/>
    <x v="5"/>
    <n v="75081"/>
    <x v="2"/>
    <s v="OFF-PA-10003591"/>
    <x v="1"/>
    <x v="10"/>
    <s v="Southworth 100% Cotton The Best Paper"/>
    <s v="82.656"/>
    <x v="4593"/>
    <n v="9"/>
    <x v="6"/>
    <s v="0.2"/>
    <n v="0.2"/>
    <s v="30.996"/>
    <x v="5542"/>
  </r>
  <r>
    <n v="7070"/>
    <s v="CA-2014-141901"/>
    <x v="128"/>
    <x v="536"/>
    <x v="1"/>
    <s v="GM-14500"/>
    <x v="421"/>
    <s v="Consumer"/>
    <s v="United States"/>
    <x v="201"/>
    <x v="1"/>
    <n v="93727"/>
    <x v="1"/>
    <s v="OFF-PA-10001667"/>
    <x v="1"/>
    <x v="10"/>
    <s v="Great White Multi-Use Recycled Paper (20Lb. and 84 Bright)"/>
    <s v="5.98"/>
    <x v="156"/>
    <n v="1"/>
    <x v="7"/>
    <n v="0"/>
    <n v="0"/>
    <s v="2.691"/>
    <x v="158"/>
  </r>
  <r>
    <n v="7071"/>
    <s v="CA-2016-164490"/>
    <x v="64"/>
    <x v="165"/>
    <x v="0"/>
    <s v="SU-20665"/>
    <x v="711"/>
    <s v="Home Office"/>
    <s v="United States"/>
    <x v="22"/>
    <x v="10"/>
    <n v="60653"/>
    <x v="2"/>
    <s v="OFF-PA-10004971"/>
    <x v="1"/>
    <x v="10"/>
    <s v="Xerox 196"/>
    <s v="9.248"/>
    <x v="4579"/>
    <n v="2"/>
    <x v="0"/>
    <s v="0.2"/>
    <n v="0.2"/>
    <s v="3.3524"/>
    <x v="5525"/>
  </r>
  <r>
    <n v="7072"/>
    <s v="CA-2016-112256"/>
    <x v="310"/>
    <x v="1235"/>
    <x v="1"/>
    <s v="CK-12205"/>
    <x v="237"/>
    <s v="Consumer"/>
    <s v="United States"/>
    <x v="392"/>
    <x v="5"/>
    <n v="78501"/>
    <x v="2"/>
    <s v="OFF-AR-10001216"/>
    <x v="1"/>
    <x v="6"/>
    <s v="Newell 339"/>
    <s v="4.448"/>
    <x v="2999"/>
    <n v="2"/>
    <x v="0"/>
    <s v="0.2"/>
    <n v="0.2"/>
    <s v="0.3336"/>
    <x v="3379"/>
  </r>
  <r>
    <n v="7073"/>
    <s v="CA-2016-112256"/>
    <x v="310"/>
    <x v="1235"/>
    <x v="1"/>
    <s v="CK-12205"/>
    <x v="237"/>
    <s v="Consumer"/>
    <s v="United States"/>
    <x v="392"/>
    <x v="5"/>
    <n v="78501"/>
    <x v="2"/>
    <s v="OFF-PA-10004355"/>
    <x v="1"/>
    <x v="10"/>
    <s v="Xerox 231"/>
    <s v="5.184"/>
    <x v="1170"/>
    <n v="1"/>
    <x v="7"/>
    <s v="0.2"/>
    <n v="0.2"/>
    <s v="1.8144"/>
    <x v="1653"/>
  </r>
  <r>
    <n v="7074"/>
    <s v="CA-2016-112256"/>
    <x v="310"/>
    <x v="1235"/>
    <x v="1"/>
    <s v="CK-12205"/>
    <x v="237"/>
    <s v="Consumer"/>
    <s v="United States"/>
    <x v="392"/>
    <x v="5"/>
    <n v="78501"/>
    <x v="2"/>
    <s v="OFF-AR-10001953"/>
    <x v="1"/>
    <x v="6"/>
    <s v="Boston 1645 Deluxe Heavier-Duty Electric Pencil Sharpener"/>
    <s v="175.92"/>
    <x v="4594"/>
    <n v="5"/>
    <x v="2"/>
    <s v="0.2"/>
    <n v="0.2"/>
    <s v="15.393"/>
    <x v="5543"/>
  </r>
  <r>
    <n v="7075"/>
    <s v="CA-2016-112256"/>
    <x v="310"/>
    <x v="1235"/>
    <x v="1"/>
    <s v="CK-12205"/>
    <x v="237"/>
    <s v="Consumer"/>
    <s v="United States"/>
    <x v="392"/>
    <x v="5"/>
    <n v="78501"/>
    <x v="2"/>
    <s v="OFF-BI-10004364"/>
    <x v="1"/>
    <x v="8"/>
    <s v="Storex Dura Pro Binders"/>
    <s v="4.752"/>
    <x v="320"/>
    <n v="4"/>
    <x v="4"/>
    <s v="0.8"/>
    <n v="0.8"/>
    <s v="-8.316"/>
    <x v="5544"/>
  </r>
  <r>
    <n v="7076"/>
    <s v="CA-2016-112256"/>
    <x v="310"/>
    <x v="1235"/>
    <x v="1"/>
    <s v="CK-12205"/>
    <x v="237"/>
    <s v="Consumer"/>
    <s v="United States"/>
    <x v="392"/>
    <x v="5"/>
    <n v="78501"/>
    <x v="2"/>
    <s v="OFF-SU-10001165"/>
    <x v="1"/>
    <x v="14"/>
    <s v="Acme Elite Stainless Steel Scissors"/>
    <s v="13.344"/>
    <x v="3832"/>
    <n v="2"/>
    <x v="0"/>
    <s v="0.2"/>
    <n v="0.2"/>
    <s v="1.0008"/>
    <x v="5545"/>
  </r>
  <r>
    <n v="7077"/>
    <s v="CA-2016-167416"/>
    <x v="536"/>
    <x v="968"/>
    <x v="1"/>
    <s v="JM-15580"/>
    <x v="758"/>
    <s v="Consumer"/>
    <s v="United States"/>
    <x v="4"/>
    <x v="4"/>
    <n v="98105"/>
    <x v="1"/>
    <s v="OFF-EN-10001141"/>
    <x v="1"/>
    <x v="12"/>
    <s v="Manila Recycled Extra-Heavyweight Clasp Envelopes, 6&quot; x 9&quot;"/>
    <s v="54.9"/>
    <x v="2735"/>
    <n v="5"/>
    <x v="2"/>
    <n v="0"/>
    <n v="0"/>
    <s v="26.901"/>
    <x v="5546"/>
  </r>
  <r>
    <n v="7078"/>
    <s v="CA-2016-106950"/>
    <x v="476"/>
    <x v="479"/>
    <x v="1"/>
    <s v="JE-15715"/>
    <x v="555"/>
    <s v="Consumer"/>
    <s v="United States"/>
    <x v="35"/>
    <x v="3"/>
    <n v="28205"/>
    <x v="0"/>
    <s v="OFF-BI-10000014"/>
    <x v="1"/>
    <x v="8"/>
    <s v="Heavy-Duty E-Z-D Binders"/>
    <s v="22.911"/>
    <x v="4595"/>
    <n v="7"/>
    <x v="3"/>
    <s v="0.7"/>
    <n v="0.7"/>
    <s v="-17.5651"/>
    <x v="5547"/>
  </r>
  <r>
    <n v="7079"/>
    <s v="CA-2016-106950"/>
    <x v="476"/>
    <x v="479"/>
    <x v="1"/>
    <s v="JE-15715"/>
    <x v="555"/>
    <s v="Consumer"/>
    <s v="United States"/>
    <x v="35"/>
    <x v="3"/>
    <n v="28205"/>
    <x v="0"/>
    <s v="OFF-AP-10000159"/>
    <x v="1"/>
    <x v="9"/>
    <s v="Belkin F9M820V08 8 Outlet Surge"/>
    <s v="309.456"/>
    <x v="4596"/>
    <n v="9"/>
    <x v="6"/>
    <s v="0.2"/>
    <n v="0.2"/>
    <s v="34.8138"/>
    <x v="5548"/>
  </r>
  <r>
    <n v="7080"/>
    <s v="CA-2016-106950"/>
    <x v="476"/>
    <x v="479"/>
    <x v="1"/>
    <s v="JE-15715"/>
    <x v="555"/>
    <s v="Consumer"/>
    <s v="United States"/>
    <x v="35"/>
    <x v="3"/>
    <n v="28205"/>
    <x v="0"/>
    <s v="OFF-AR-10003560"/>
    <x v="1"/>
    <x v="6"/>
    <s v="Zebra Zazzle Fluorescent Highlighters"/>
    <s v="19.456"/>
    <x v="526"/>
    <n v="4"/>
    <x v="4"/>
    <s v="0.2"/>
    <n v="0.2"/>
    <s v="3.4048"/>
    <x v="541"/>
  </r>
  <r>
    <n v="7081"/>
    <s v="CA-2016-106950"/>
    <x v="476"/>
    <x v="479"/>
    <x v="1"/>
    <s v="JE-15715"/>
    <x v="555"/>
    <s v="Consumer"/>
    <s v="United States"/>
    <x v="35"/>
    <x v="3"/>
    <n v="28205"/>
    <x v="0"/>
    <s v="FUR-TA-10001768"/>
    <x v="0"/>
    <x v="3"/>
    <s v="Hon Racetrack Conference Tables"/>
    <s v="472.518"/>
    <x v="4597"/>
    <n v="3"/>
    <x v="1"/>
    <s v="0.4"/>
    <n v="0.4"/>
    <s v="-149.6307"/>
    <x v="5549"/>
  </r>
  <r>
    <n v="7082"/>
    <s v="CA-2016-106950"/>
    <x v="476"/>
    <x v="479"/>
    <x v="1"/>
    <s v="JE-15715"/>
    <x v="555"/>
    <s v="Consumer"/>
    <s v="United States"/>
    <x v="35"/>
    <x v="3"/>
    <n v="28205"/>
    <x v="0"/>
    <s v="TEC-AC-10002049"/>
    <x v="2"/>
    <x v="11"/>
    <s v="Plantronics Savi W720 Multi-Device Wireless Headset System"/>
    <s v="1012.68"/>
    <x v="4598"/>
    <n v="3"/>
    <x v="1"/>
    <s v="0.2"/>
    <n v="0.2"/>
    <s v="303.804"/>
    <x v="5550"/>
  </r>
  <r>
    <n v="7083"/>
    <s v="CA-2016-106950"/>
    <x v="476"/>
    <x v="479"/>
    <x v="1"/>
    <s v="JE-15715"/>
    <x v="555"/>
    <s v="Consumer"/>
    <s v="United States"/>
    <x v="35"/>
    <x v="3"/>
    <n v="28205"/>
    <x v="0"/>
    <s v="OFF-BI-10003166"/>
    <x v="1"/>
    <x v="8"/>
    <s v="GBC Plasticlear Binding Covers"/>
    <s v="17.22"/>
    <x v="1683"/>
    <n v="5"/>
    <x v="2"/>
    <s v="0.7"/>
    <n v="0.7"/>
    <s v="-12.628"/>
    <x v="5551"/>
  </r>
  <r>
    <n v="7084"/>
    <s v="CA-2017-118724"/>
    <x v="246"/>
    <x v="262"/>
    <x v="0"/>
    <s v="AR-10825"/>
    <x v="255"/>
    <s v="Corporate"/>
    <s v="United States"/>
    <x v="3"/>
    <x v="1"/>
    <n v="94521"/>
    <x v="1"/>
    <s v="OFF-AR-10003469"/>
    <x v="1"/>
    <x v="6"/>
    <s v="Nontoxic Chalk"/>
    <s v="3.52"/>
    <x v="2799"/>
    <n v="2"/>
    <x v="0"/>
    <n v="0"/>
    <n v="0"/>
    <s v="1.6896"/>
    <x v="5552"/>
  </r>
  <r>
    <n v="7085"/>
    <s v="CA-2017-118724"/>
    <x v="246"/>
    <x v="262"/>
    <x v="0"/>
    <s v="AR-10825"/>
    <x v="255"/>
    <s v="Corporate"/>
    <s v="United States"/>
    <x v="3"/>
    <x v="1"/>
    <n v="94521"/>
    <x v="1"/>
    <s v="TEC-PH-10002549"/>
    <x v="2"/>
    <x v="7"/>
    <s v="Polycom SoundPoint IP 450 VoIP phone"/>
    <s v="1626.192"/>
    <x v="4599"/>
    <n v="9"/>
    <x v="6"/>
    <s v="0.2"/>
    <n v="0.2"/>
    <s v="121.9644"/>
    <x v="5553"/>
  </r>
  <r>
    <n v="7086"/>
    <s v="CA-2017-112004"/>
    <x v="145"/>
    <x v="938"/>
    <x v="2"/>
    <s v="AH-10075"/>
    <x v="340"/>
    <s v="Corporate"/>
    <s v="United States"/>
    <x v="142"/>
    <x v="9"/>
    <n v="19013"/>
    <x v="3"/>
    <s v="OFF-BI-10003476"/>
    <x v="1"/>
    <x v="8"/>
    <s v="Avery Metallic Poly Binders"/>
    <s v="8.595"/>
    <x v="4600"/>
    <n v="5"/>
    <x v="2"/>
    <s v="0.7"/>
    <n v="0.7"/>
    <s v="-6.303"/>
    <x v="5554"/>
  </r>
  <r>
    <n v="7087"/>
    <s v="CA-2017-112004"/>
    <x v="145"/>
    <x v="938"/>
    <x v="2"/>
    <s v="AH-10075"/>
    <x v="340"/>
    <s v="Corporate"/>
    <s v="United States"/>
    <x v="142"/>
    <x v="9"/>
    <n v="19013"/>
    <x v="3"/>
    <s v="OFF-SU-10000157"/>
    <x v="1"/>
    <x v="14"/>
    <s v="Compact Automatic Electric Letter Opener"/>
    <s v="190.896"/>
    <x v="4601"/>
    <n v="2"/>
    <x v="0"/>
    <s v="0.2"/>
    <n v="0.2"/>
    <s v="-42.9516"/>
    <x v="5555"/>
  </r>
  <r>
    <n v="7088"/>
    <s v="US-2017-143175"/>
    <x v="646"/>
    <x v="1236"/>
    <x v="0"/>
    <s v="GA-14515"/>
    <x v="654"/>
    <s v="Consumer"/>
    <s v="United States"/>
    <x v="1"/>
    <x v="1"/>
    <n v="90004"/>
    <x v="1"/>
    <s v="OFF-ST-10003123"/>
    <x v="1"/>
    <x v="4"/>
    <s v="Fellowes Bases and Tops For Staxonsteel/High-Stak Systems"/>
    <s v="99.87"/>
    <x v="4041"/>
    <n v="3"/>
    <x v="1"/>
    <n v="0"/>
    <n v="0"/>
    <s v="23.9688"/>
    <x v="4757"/>
  </r>
  <r>
    <n v="7089"/>
    <s v="CA-2015-105844"/>
    <x v="969"/>
    <x v="983"/>
    <x v="0"/>
    <s v="JF-15415"/>
    <x v="226"/>
    <s v="Consumer"/>
    <s v="United States"/>
    <x v="306"/>
    <x v="33"/>
    <n v="89431"/>
    <x v="1"/>
    <s v="OFF-AR-10001955"/>
    <x v="1"/>
    <x v="6"/>
    <s v="Newell 319"/>
    <s v="79.36"/>
    <x v="1362"/>
    <n v="4"/>
    <x v="4"/>
    <n v="0"/>
    <n v="0"/>
    <s v="23.808"/>
    <x v="3377"/>
  </r>
  <r>
    <n v="7090"/>
    <s v="CA-2017-118864"/>
    <x v="140"/>
    <x v="141"/>
    <x v="0"/>
    <s v="KH-16690"/>
    <x v="120"/>
    <s v="Corporate"/>
    <s v="United States"/>
    <x v="1"/>
    <x v="1"/>
    <n v="90032"/>
    <x v="1"/>
    <s v="TEC-PH-10001809"/>
    <x v="2"/>
    <x v="7"/>
    <s v="Panasonic KX T7736-B Digital phone"/>
    <s v="119.96"/>
    <x v="664"/>
    <n v="1"/>
    <x v="7"/>
    <s v="0.2"/>
    <n v="0.2"/>
    <s v="7.4975"/>
    <x v="5556"/>
  </r>
  <r>
    <n v="7091"/>
    <s v="CA-2015-119480"/>
    <x v="1145"/>
    <x v="1237"/>
    <x v="1"/>
    <s v="CC-12685"/>
    <x v="530"/>
    <s v="Consumer"/>
    <s v="United States"/>
    <x v="0"/>
    <x v="0"/>
    <n v="42420"/>
    <x v="0"/>
    <s v="OFF-PA-10000474"/>
    <x v="1"/>
    <x v="10"/>
    <s v="Easy-staple paper"/>
    <s v="106.32"/>
    <x v="1907"/>
    <n v="3"/>
    <x v="1"/>
    <n v="0"/>
    <n v="0"/>
    <s v="49.9704"/>
    <x v="2056"/>
  </r>
  <r>
    <n v="7092"/>
    <s v="CA-2015-119480"/>
    <x v="1145"/>
    <x v="1237"/>
    <x v="1"/>
    <s v="CC-12685"/>
    <x v="530"/>
    <s v="Consumer"/>
    <s v="United States"/>
    <x v="0"/>
    <x v="0"/>
    <n v="42420"/>
    <x v="0"/>
    <s v="OFF-AP-10001205"/>
    <x v="1"/>
    <x v="9"/>
    <s v="Belkin 5 Outlet SurgeMaster Power Centers"/>
    <s v="163.44"/>
    <x v="4602"/>
    <n v="3"/>
    <x v="1"/>
    <n v="0"/>
    <n v="0"/>
    <s v="45.7632"/>
    <x v="5557"/>
  </r>
  <r>
    <n v="7093"/>
    <s v="CA-2015-119480"/>
    <x v="1145"/>
    <x v="1237"/>
    <x v="1"/>
    <s v="CC-12685"/>
    <x v="530"/>
    <s v="Consumer"/>
    <s v="United States"/>
    <x v="0"/>
    <x v="0"/>
    <n v="42420"/>
    <x v="0"/>
    <s v="OFF-AR-10004691"/>
    <x v="1"/>
    <x v="6"/>
    <s v="Boston 1730 StandUp Electric Pencil Sharpener"/>
    <s v="42.76"/>
    <x v="3802"/>
    <n v="2"/>
    <x v="0"/>
    <n v="0"/>
    <n v="0"/>
    <s v="11.1176"/>
    <x v="4431"/>
  </r>
  <r>
    <n v="7094"/>
    <s v="CA-2015-119480"/>
    <x v="1145"/>
    <x v="1237"/>
    <x v="1"/>
    <s v="CC-12685"/>
    <x v="530"/>
    <s v="Consumer"/>
    <s v="United States"/>
    <x v="0"/>
    <x v="0"/>
    <n v="42420"/>
    <x v="0"/>
    <s v="OFF-PA-10004996"/>
    <x v="1"/>
    <x v="10"/>
    <s v="Speediset Carbonless Redi-Letter 7&quot; x 8 1/2&quot;"/>
    <s v="51.55"/>
    <x v="3667"/>
    <n v="5"/>
    <x v="2"/>
    <n v="0"/>
    <n v="0"/>
    <s v="24.2285"/>
    <x v="4244"/>
  </r>
  <r>
    <n v="7095"/>
    <s v="US-2015-153374"/>
    <x v="97"/>
    <x v="95"/>
    <x v="0"/>
    <s v="JF-15565"/>
    <x v="535"/>
    <s v="Consumer"/>
    <s v="United States"/>
    <x v="27"/>
    <x v="10"/>
    <n v="62521"/>
    <x v="2"/>
    <s v="TEC-AC-10001908"/>
    <x v="2"/>
    <x v="11"/>
    <s v="Logitech Wireless Headset h800"/>
    <s v="479.952"/>
    <x v="4447"/>
    <n v="6"/>
    <x v="5"/>
    <s v="0.2"/>
    <n v="0.2"/>
    <s v="89.991"/>
    <x v="5558"/>
  </r>
  <r>
    <n v="7096"/>
    <s v="CA-2016-101980"/>
    <x v="1146"/>
    <x v="428"/>
    <x v="2"/>
    <s v="RP-19390"/>
    <x v="261"/>
    <s v="Consumer"/>
    <s v="United States"/>
    <x v="20"/>
    <x v="15"/>
    <n v="10009"/>
    <x v="3"/>
    <s v="OFF-BI-10000666"/>
    <x v="1"/>
    <x v="8"/>
    <s v="Surelock Post Binders"/>
    <s v="146.688"/>
    <x v="4603"/>
    <n v="6"/>
    <x v="5"/>
    <s v="0.2"/>
    <n v="0.2"/>
    <s v="55.008"/>
    <x v="5559"/>
  </r>
  <r>
    <n v="7097"/>
    <s v="CA-2016-101980"/>
    <x v="1146"/>
    <x v="428"/>
    <x v="2"/>
    <s v="RP-19390"/>
    <x v="261"/>
    <s v="Consumer"/>
    <s v="United States"/>
    <x v="20"/>
    <x v="15"/>
    <n v="10009"/>
    <x v="3"/>
    <s v="OFF-BI-10004318"/>
    <x v="1"/>
    <x v="8"/>
    <s v="Ibico EB-19 Dual Function Manual Binding System"/>
    <s v="276.784"/>
    <x v="4604"/>
    <n v="2"/>
    <x v="0"/>
    <s v="0.2"/>
    <n v="0.2"/>
    <s v="89.9548"/>
    <x v="5560"/>
  </r>
  <r>
    <n v="7098"/>
    <s v="CA-2016-101980"/>
    <x v="1146"/>
    <x v="428"/>
    <x v="2"/>
    <s v="RP-19390"/>
    <x v="261"/>
    <s v="Consumer"/>
    <s v="United States"/>
    <x v="20"/>
    <x v="15"/>
    <n v="10009"/>
    <x v="3"/>
    <s v="OFF-BI-10003429"/>
    <x v="1"/>
    <x v="8"/>
    <s v="Cardinal HOLDit! Binder Insert Strips,Extra Strips"/>
    <s v="25.32"/>
    <x v="1038"/>
    <n v="5"/>
    <x v="2"/>
    <s v="0.2"/>
    <n v="0.2"/>
    <s v="9.1785"/>
    <x v="1083"/>
  </r>
  <r>
    <n v="7099"/>
    <s v="CA-2017-144596"/>
    <x v="44"/>
    <x v="173"/>
    <x v="1"/>
    <s v="CD-11980"/>
    <x v="263"/>
    <s v="Consumer"/>
    <s v="United States"/>
    <x v="20"/>
    <x v="15"/>
    <n v="10011"/>
    <x v="3"/>
    <s v="OFF-PA-10003302"/>
    <x v="1"/>
    <x v="10"/>
    <s v="Xerox 1906"/>
    <s v="318.96"/>
    <x v="4605"/>
    <n v="9"/>
    <x v="6"/>
    <n v="0"/>
    <n v="0"/>
    <s v="149.9112"/>
    <x v="5561"/>
  </r>
  <r>
    <n v="7100"/>
    <s v="CA-2015-124933"/>
    <x v="207"/>
    <x v="1090"/>
    <x v="0"/>
    <s v="DF-13135"/>
    <x v="650"/>
    <s v="Consumer"/>
    <s v="United States"/>
    <x v="20"/>
    <x v="15"/>
    <n v="10009"/>
    <x v="3"/>
    <s v="OFF-PA-10003302"/>
    <x v="1"/>
    <x v="10"/>
    <s v="Xerox 1906"/>
    <s v="212.64"/>
    <x v="3441"/>
    <n v="6"/>
    <x v="5"/>
    <n v="0"/>
    <n v="0"/>
    <s v="99.9408"/>
    <x v="3947"/>
  </r>
  <r>
    <n v="7101"/>
    <s v="CA-2014-159625"/>
    <x v="533"/>
    <x v="986"/>
    <x v="1"/>
    <s v="SM-20005"/>
    <x v="325"/>
    <s v="Consumer"/>
    <s v="United States"/>
    <x v="48"/>
    <x v="16"/>
    <n v="85254"/>
    <x v="1"/>
    <s v="OFF-EN-10002621"/>
    <x v="1"/>
    <x v="12"/>
    <s v="Staple envelope"/>
    <s v="23.472"/>
    <x v="2953"/>
    <n v="3"/>
    <x v="1"/>
    <s v="0.2"/>
    <n v="0.2"/>
    <s v="8.802"/>
    <x v="5562"/>
  </r>
  <r>
    <n v="7102"/>
    <s v="CA-2016-144337"/>
    <x v="1147"/>
    <x v="816"/>
    <x v="0"/>
    <s v="SG-20890"/>
    <x v="737"/>
    <s v="Corporate"/>
    <s v="United States"/>
    <x v="112"/>
    <x v="5"/>
    <n v="79109"/>
    <x v="2"/>
    <s v="OFF-PA-10000249"/>
    <x v="1"/>
    <x v="10"/>
    <s v="Easy-staple paper"/>
    <s v="19.648"/>
    <x v="2993"/>
    <n v="2"/>
    <x v="0"/>
    <s v="0.2"/>
    <n v="0.2"/>
    <s v="6.6312"/>
    <x v="3372"/>
  </r>
  <r>
    <n v="7103"/>
    <s v="CA-2014-117478"/>
    <x v="158"/>
    <x v="131"/>
    <x v="2"/>
    <s v="LH-16750"/>
    <x v="405"/>
    <s v="Consumer"/>
    <s v="United States"/>
    <x v="10"/>
    <x v="9"/>
    <n v="19140"/>
    <x v="3"/>
    <s v="OFF-BI-10000050"/>
    <x v="1"/>
    <x v="8"/>
    <s v="Angle-D Binders with Locking Rings, Label Holders"/>
    <s v="6.57"/>
    <x v="1124"/>
    <n v="3"/>
    <x v="1"/>
    <s v="0.7"/>
    <n v="0.7"/>
    <s v="-5.037"/>
    <x v="5563"/>
  </r>
  <r>
    <n v="7104"/>
    <s v="CA-2017-147410"/>
    <x v="507"/>
    <x v="221"/>
    <x v="1"/>
    <s v="EJ-14155"/>
    <x v="412"/>
    <s v="Consumer"/>
    <s v="United States"/>
    <x v="157"/>
    <x v="1"/>
    <n v="92704"/>
    <x v="1"/>
    <s v="OFF-ST-10003805"/>
    <x v="1"/>
    <x v="4"/>
    <s v="24 Capacity Maxi Data Binder Racks, Pearl"/>
    <s v="421.1"/>
    <x v="4606"/>
    <n v="2"/>
    <x v="0"/>
    <n v="0"/>
    <n v="0"/>
    <s v="105.275"/>
    <x v="5564"/>
  </r>
  <r>
    <n v="7105"/>
    <s v="CA-2017-128944"/>
    <x v="249"/>
    <x v="329"/>
    <x v="0"/>
    <s v="KH-16330"/>
    <x v="542"/>
    <s v="Corporate"/>
    <s v="United States"/>
    <x v="46"/>
    <x v="24"/>
    <n v="43055"/>
    <x v="3"/>
    <s v="FUR-CH-10000785"/>
    <x v="0"/>
    <x v="1"/>
    <s v="Global Ergonomic Managers Chair"/>
    <s v="760.116"/>
    <x v="4607"/>
    <n v="6"/>
    <x v="5"/>
    <s v="0.3"/>
    <n v="0.3"/>
    <s v="-43.4352"/>
    <x v="5565"/>
  </r>
  <r>
    <n v="7106"/>
    <s v="CA-2017-128944"/>
    <x v="249"/>
    <x v="329"/>
    <x v="0"/>
    <s v="KH-16330"/>
    <x v="542"/>
    <s v="Corporate"/>
    <s v="United States"/>
    <x v="46"/>
    <x v="24"/>
    <n v="43055"/>
    <x v="3"/>
    <s v="FUR-FU-10004909"/>
    <x v="0"/>
    <x v="5"/>
    <s v="Contemporary Wood/Metal Frame"/>
    <s v="38.784"/>
    <x v="4608"/>
    <n v="3"/>
    <x v="1"/>
    <s v="0.2"/>
    <n v="0.2"/>
    <s v="7.272"/>
    <x v="5566"/>
  </r>
  <r>
    <n v="7107"/>
    <s v="CA-2017-128944"/>
    <x v="249"/>
    <x v="329"/>
    <x v="0"/>
    <s v="KH-16330"/>
    <x v="542"/>
    <s v="Corporate"/>
    <s v="United States"/>
    <x v="46"/>
    <x v="24"/>
    <n v="43055"/>
    <x v="3"/>
    <s v="TEC-AC-10001553"/>
    <x v="2"/>
    <x v="11"/>
    <s v="Memorex 25GB 6X Branded Blu-Ray Recordable Disc, 15/Pack"/>
    <s v="122.328"/>
    <x v="602"/>
    <n v="9"/>
    <x v="6"/>
    <s v="0.2"/>
    <n v="0.2"/>
    <s v="1.5291"/>
    <x v="5567"/>
  </r>
  <r>
    <n v="7108"/>
    <s v="CA-2016-109666"/>
    <x v="475"/>
    <x v="408"/>
    <x v="1"/>
    <s v="KM-16720"/>
    <x v="27"/>
    <s v="Consumer"/>
    <s v="United States"/>
    <x v="20"/>
    <x v="15"/>
    <n v="10035"/>
    <x v="3"/>
    <s v="TEC-PH-10004774"/>
    <x v="2"/>
    <x v="7"/>
    <s v="Gear Head AU3700S Headset"/>
    <s v="25.98"/>
    <x v="2232"/>
    <n v="2"/>
    <x v="0"/>
    <n v="0"/>
    <n v="0"/>
    <s v="0.7794"/>
    <x v="2624"/>
  </r>
  <r>
    <n v="7109"/>
    <s v="CA-2016-109666"/>
    <x v="475"/>
    <x v="408"/>
    <x v="1"/>
    <s v="KM-16720"/>
    <x v="27"/>
    <s v="Consumer"/>
    <s v="United States"/>
    <x v="20"/>
    <x v="15"/>
    <n v="10035"/>
    <x v="3"/>
    <s v="OFF-AR-10004582"/>
    <x v="1"/>
    <x v="6"/>
    <s v="BIC Brite Liner Grip Highlighters"/>
    <s v="3.28"/>
    <x v="175"/>
    <n v="2"/>
    <x v="0"/>
    <n v="0"/>
    <n v="0"/>
    <s v="1.476"/>
    <x v="1887"/>
  </r>
  <r>
    <n v="7110"/>
    <s v="CA-2016-109666"/>
    <x v="475"/>
    <x v="408"/>
    <x v="1"/>
    <s v="KM-16720"/>
    <x v="27"/>
    <s v="Consumer"/>
    <s v="United States"/>
    <x v="20"/>
    <x v="15"/>
    <n v="10035"/>
    <x v="3"/>
    <s v="OFF-ST-10000991"/>
    <x v="1"/>
    <x v="4"/>
    <s v="Space Solutions HD Industrial Steel Shelving."/>
    <s v="459.88"/>
    <x v="4609"/>
    <n v="4"/>
    <x v="4"/>
    <n v="0"/>
    <n v="0"/>
    <s v="13.7964"/>
    <x v="5568"/>
  </r>
  <r>
    <n v="7111"/>
    <s v="CA-2016-109666"/>
    <x v="475"/>
    <x v="408"/>
    <x v="1"/>
    <s v="KM-16720"/>
    <x v="27"/>
    <s v="Consumer"/>
    <s v="United States"/>
    <x v="20"/>
    <x v="15"/>
    <n v="10035"/>
    <x v="3"/>
    <s v="OFF-SU-10002522"/>
    <x v="1"/>
    <x v="14"/>
    <s v="Acme Kleen Earth Office Shears"/>
    <s v="7.76"/>
    <x v="3335"/>
    <n v="2"/>
    <x v="0"/>
    <n v="0"/>
    <n v="0"/>
    <s v="2.2504"/>
    <x v="5569"/>
  </r>
  <r>
    <n v="7112"/>
    <s v="CA-2016-109666"/>
    <x v="475"/>
    <x v="408"/>
    <x v="1"/>
    <s v="KM-16720"/>
    <x v="27"/>
    <s v="Consumer"/>
    <s v="United States"/>
    <x v="20"/>
    <x v="15"/>
    <n v="10035"/>
    <x v="3"/>
    <s v="OFF-AR-10004022"/>
    <x v="1"/>
    <x v="6"/>
    <s v="Panasonic KP-380BK Classic Electric Pencil Sharpener"/>
    <s v="71.96"/>
    <x v="994"/>
    <n v="2"/>
    <x v="0"/>
    <n v="0"/>
    <n v="0"/>
    <s v="17.99"/>
    <x v="5570"/>
  </r>
  <r>
    <n v="7113"/>
    <s v="CA-2016-109666"/>
    <x v="475"/>
    <x v="408"/>
    <x v="1"/>
    <s v="KM-16720"/>
    <x v="27"/>
    <s v="Consumer"/>
    <s v="United States"/>
    <x v="20"/>
    <x v="15"/>
    <n v="10035"/>
    <x v="3"/>
    <s v="OFF-SU-10001218"/>
    <x v="1"/>
    <x v="14"/>
    <s v="Fiskars Softgrip Scissors"/>
    <s v="54.9"/>
    <x v="2735"/>
    <n v="5"/>
    <x v="2"/>
    <n v="0"/>
    <n v="0"/>
    <s v="15.372"/>
    <x v="3057"/>
  </r>
  <r>
    <n v="7114"/>
    <s v="CA-2016-109666"/>
    <x v="475"/>
    <x v="408"/>
    <x v="1"/>
    <s v="KM-16720"/>
    <x v="27"/>
    <s v="Consumer"/>
    <s v="United States"/>
    <x v="20"/>
    <x v="15"/>
    <n v="10035"/>
    <x v="3"/>
    <s v="OFF-BI-10000174"/>
    <x v="1"/>
    <x v="8"/>
    <s v="Wilson Jones Clip &amp; Carry Folder Binder Tool for Ring Binders, Clear"/>
    <s v="9.28"/>
    <x v="4610"/>
    <n v="2"/>
    <x v="0"/>
    <s v="0.2"/>
    <n v="0.2"/>
    <s v="3.248"/>
    <x v="5571"/>
  </r>
  <r>
    <n v="7115"/>
    <s v="US-2016-102239"/>
    <x v="465"/>
    <x v="1238"/>
    <x v="2"/>
    <s v="LW-16990"/>
    <x v="352"/>
    <s v="Corporate"/>
    <s v="United States"/>
    <x v="0"/>
    <x v="33"/>
    <n v="89015"/>
    <x v="1"/>
    <s v="FUR-TA-10003392"/>
    <x v="0"/>
    <x v="3"/>
    <s v="Global Adaptabilities Conference Tables"/>
    <s v="1685.88"/>
    <x v="4611"/>
    <n v="6"/>
    <x v="5"/>
    <n v="0"/>
    <n v="0"/>
    <s v="320.3172"/>
    <x v="5572"/>
  </r>
  <r>
    <n v="7116"/>
    <s v="US-2016-102239"/>
    <x v="465"/>
    <x v="1238"/>
    <x v="2"/>
    <s v="LW-16990"/>
    <x v="352"/>
    <s v="Corporate"/>
    <s v="United States"/>
    <x v="0"/>
    <x v="33"/>
    <n v="89015"/>
    <x v="1"/>
    <s v="OFF-BI-10001890"/>
    <x v="1"/>
    <x v="8"/>
    <s v="Avery Poly Binder Pockets"/>
    <s v="5.728"/>
    <x v="3004"/>
    <n v="2"/>
    <x v="0"/>
    <s v="0.2"/>
    <n v="0.2"/>
    <s v="2.0048"/>
    <x v="5573"/>
  </r>
  <r>
    <n v="7117"/>
    <s v="CA-2014-143168"/>
    <x v="638"/>
    <x v="1204"/>
    <x v="0"/>
    <s v="IG-15085"/>
    <x v="490"/>
    <s v="Consumer"/>
    <s v="United States"/>
    <x v="4"/>
    <x v="4"/>
    <n v="98103"/>
    <x v="1"/>
    <s v="OFF-PA-10000167"/>
    <x v="1"/>
    <x v="10"/>
    <s v="Xerox 1925"/>
    <s v="61.96"/>
    <x v="1156"/>
    <n v="2"/>
    <x v="0"/>
    <n v="0"/>
    <n v="0"/>
    <s v="27.882"/>
    <x v="3938"/>
  </r>
  <r>
    <n v="7118"/>
    <s v="CA-2014-143168"/>
    <x v="638"/>
    <x v="1204"/>
    <x v="0"/>
    <s v="IG-15085"/>
    <x v="490"/>
    <s v="Consumer"/>
    <s v="United States"/>
    <x v="4"/>
    <x v="4"/>
    <n v="98103"/>
    <x v="1"/>
    <s v="OFF-BI-10003784"/>
    <x v="1"/>
    <x v="8"/>
    <s v="Computer Printout Index Tabs"/>
    <s v="1.344"/>
    <x v="2000"/>
    <n v="1"/>
    <x v="7"/>
    <s v="0.2"/>
    <n v="0.2"/>
    <s v="0.4704"/>
    <x v="5574"/>
  </r>
  <r>
    <n v="7119"/>
    <s v="CA-2017-104906"/>
    <x v="778"/>
    <x v="1239"/>
    <x v="1"/>
    <s v="JP-15460"/>
    <x v="687"/>
    <s v="Corporate"/>
    <s v="United States"/>
    <x v="20"/>
    <x v="15"/>
    <n v="10009"/>
    <x v="3"/>
    <s v="OFF-PA-10001184"/>
    <x v="1"/>
    <x v="10"/>
    <s v="Xerox 1903"/>
    <s v="17.94"/>
    <x v="1444"/>
    <n v="3"/>
    <x v="1"/>
    <n v="0"/>
    <n v="0"/>
    <s v="8.7906"/>
    <x v="1526"/>
  </r>
  <r>
    <n v="7120"/>
    <s v="CA-2017-118122"/>
    <x v="701"/>
    <x v="865"/>
    <x v="1"/>
    <s v="GG-14650"/>
    <x v="55"/>
    <s v="Corporate"/>
    <s v="United States"/>
    <x v="4"/>
    <x v="4"/>
    <n v="98103"/>
    <x v="1"/>
    <s v="OFF-BI-10002103"/>
    <x v="1"/>
    <x v="8"/>
    <s v="Cardinal Slant-D Ring Binder, Heavy Gauge Vinyl"/>
    <s v="13.904"/>
    <x v="1150"/>
    <n v="2"/>
    <x v="0"/>
    <s v="0.2"/>
    <n v="0.2"/>
    <s v="4.5188"/>
    <x v="1196"/>
  </r>
  <r>
    <n v="7121"/>
    <s v="US-2014-147774"/>
    <x v="407"/>
    <x v="436"/>
    <x v="1"/>
    <s v="MM-18280"/>
    <x v="152"/>
    <s v="Corporate"/>
    <s v="United States"/>
    <x v="214"/>
    <x v="18"/>
    <n v="37167"/>
    <x v="0"/>
    <s v="OFF-BI-10003091"/>
    <x v="1"/>
    <x v="8"/>
    <s v="GBC DocuBind TL200 Manual Binding Machine"/>
    <s v="67.194"/>
    <x v="4612"/>
    <n v="1"/>
    <x v="7"/>
    <s v="0.7"/>
    <n v="0.7"/>
    <s v="-51.5154"/>
    <x v="5575"/>
  </r>
  <r>
    <n v="7122"/>
    <s v="CA-2017-166926"/>
    <x v="96"/>
    <x v="274"/>
    <x v="1"/>
    <s v="SO-20335"/>
    <x v="2"/>
    <s v="Consumer"/>
    <s v="United States"/>
    <x v="4"/>
    <x v="4"/>
    <n v="98105"/>
    <x v="1"/>
    <s v="OFF-PA-10001593"/>
    <x v="1"/>
    <x v="10"/>
    <s v="Xerox 1947"/>
    <s v="41.86"/>
    <x v="1075"/>
    <n v="7"/>
    <x v="3"/>
    <n v="0"/>
    <n v="0"/>
    <s v="18.837"/>
    <x v="5576"/>
  </r>
  <r>
    <n v="7123"/>
    <s v="CA-2017-166926"/>
    <x v="96"/>
    <x v="274"/>
    <x v="1"/>
    <s v="SO-20335"/>
    <x v="2"/>
    <s v="Consumer"/>
    <s v="United States"/>
    <x v="4"/>
    <x v="4"/>
    <n v="98105"/>
    <x v="1"/>
    <s v="FUR-BO-10002598"/>
    <x v="0"/>
    <x v="0"/>
    <s v="Hon Metal Bookcases, Putty"/>
    <s v="141.96"/>
    <x v="1713"/>
    <n v="2"/>
    <x v="0"/>
    <n v="0"/>
    <n v="0"/>
    <s v="41.1684"/>
    <x v="2927"/>
  </r>
  <r>
    <n v="7124"/>
    <s v="CA-2015-128013"/>
    <x v="101"/>
    <x v="99"/>
    <x v="1"/>
    <s v="MF-18250"/>
    <x v="751"/>
    <s v="Corporate"/>
    <s v="United States"/>
    <x v="20"/>
    <x v="15"/>
    <n v="10035"/>
    <x v="3"/>
    <s v="FUR-FU-10000320"/>
    <x v="0"/>
    <x v="5"/>
    <s v="OIC Stacking Trays"/>
    <s v="10.02"/>
    <x v="4613"/>
    <n v="3"/>
    <x v="1"/>
    <n v="0"/>
    <n v="0"/>
    <s v="4.4088"/>
    <x v="5577"/>
  </r>
  <r>
    <n v="7125"/>
    <s v="CA-2015-128013"/>
    <x v="101"/>
    <x v="99"/>
    <x v="1"/>
    <s v="MF-18250"/>
    <x v="751"/>
    <s v="Corporate"/>
    <s v="United States"/>
    <x v="20"/>
    <x v="15"/>
    <n v="10035"/>
    <x v="3"/>
    <s v="OFF-PA-10001815"/>
    <x v="1"/>
    <x v="10"/>
    <s v="Xerox 1885"/>
    <s v="144.12"/>
    <x v="3683"/>
    <n v="3"/>
    <x v="1"/>
    <n v="0"/>
    <n v="0"/>
    <s v="69.1776"/>
    <x v="4267"/>
  </r>
  <r>
    <n v="7126"/>
    <s v="CA-2016-123176"/>
    <x v="720"/>
    <x v="953"/>
    <x v="0"/>
    <s v="JG-15160"/>
    <x v="506"/>
    <s v="Consumer"/>
    <s v="United States"/>
    <x v="118"/>
    <x v="32"/>
    <n v="30318"/>
    <x v="0"/>
    <s v="OFF-PA-10003971"/>
    <x v="1"/>
    <x v="10"/>
    <s v="Xerox 1965"/>
    <s v="17.94"/>
    <x v="1444"/>
    <n v="3"/>
    <x v="1"/>
    <n v="0"/>
    <n v="0"/>
    <s v="8.7906"/>
    <x v="1526"/>
  </r>
  <r>
    <n v="7127"/>
    <s v="CA-2016-123176"/>
    <x v="720"/>
    <x v="953"/>
    <x v="0"/>
    <s v="JG-15160"/>
    <x v="506"/>
    <s v="Consumer"/>
    <s v="United States"/>
    <x v="118"/>
    <x v="32"/>
    <n v="30318"/>
    <x v="0"/>
    <s v="OFF-AR-10004685"/>
    <x v="1"/>
    <x v="6"/>
    <s v="Binney &amp; Smith Crayola Metallic Colored Pencils, 8-Color Set"/>
    <s v="13.89"/>
    <x v="4614"/>
    <n v="3"/>
    <x v="1"/>
    <n v="0"/>
    <n v="0"/>
    <s v="4.5837"/>
    <x v="5578"/>
  </r>
  <r>
    <n v="7128"/>
    <s v="US-2016-117541"/>
    <x v="696"/>
    <x v="73"/>
    <x v="1"/>
    <s v="JM-16195"/>
    <x v="594"/>
    <s v="Consumer"/>
    <s v="United States"/>
    <x v="46"/>
    <x v="13"/>
    <n v="19711"/>
    <x v="3"/>
    <s v="OFF-PA-10001609"/>
    <x v="1"/>
    <x v="10"/>
    <s v="Tops Wirebound Message Log Books"/>
    <s v="16.45"/>
    <x v="4615"/>
    <n v="5"/>
    <x v="2"/>
    <n v="0"/>
    <n v="0"/>
    <s v="7.567"/>
    <x v="5579"/>
  </r>
  <r>
    <n v="7129"/>
    <s v="US-2016-117541"/>
    <x v="696"/>
    <x v="73"/>
    <x v="1"/>
    <s v="JM-16195"/>
    <x v="594"/>
    <s v="Consumer"/>
    <s v="United States"/>
    <x v="46"/>
    <x v="13"/>
    <n v="19711"/>
    <x v="3"/>
    <s v="FUR-FU-10000550"/>
    <x v="0"/>
    <x v="5"/>
    <s v="Stacking Trays by OIC"/>
    <s v="19.92"/>
    <x v="544"/>
    <n v="4"/>
    <x v="4"/>
    <n v="0"/>
    <n v="0"/>
    <s v="6.5736"/>
    <x v="5580"/>
  </r>
  <r>
    <n v="7130"/>
    <s v="CA-2016-166282"/>
    <x v="947"/>
    <x v="1002"/>
    <x v="1"/>
    <s v="PK-19075"/>
    <x v="7"/>
    <s v="Consumer"/>
    <s v="United States"/>
    <x v="316"/>
    <x v="18"/>
    <n v="37211"/>
    <x v="0"/>
    <s v="TEC-AC-10004209"/>
    <x v="2"/>
    <x v="11"/>
    <s v="Memorex Froggy Flash Drive 4 GB"/>
    <s v="35.168"/>
    <x v="200"/>
    <n v="4"/>
    <x v="4"/>
    <s v="0.2"/>
    <n v="0.2"/>
    <s v="8.3524"/>
    <x v="4203"/>
  </r>
  <r>
    <n v="7131"/>
    <s v="CA-2016-166282"/>
    <x v="947"/>
    <x v="1002"/>
    <x v="1"/>
    <s v="PK-19075"/>
    <x v="7"/>
    <s v="Consumer"/>
    <s v="United States"/>
    <x v="316"/>
    <x v="18"/>
    <n v="37211"/>
    <x v="0"/>
    <s v="OFF-PA-10003022"/>
    <x v="1"/>
    <x v="10"/>
    <s v="Standard Line “While You Were Out” Hardbound Telephone Message Book"/>
    <s v="123.088"/>
    <x v="4616"/>
    <n v="7"/>
    <x v="3"/>
    <s v="0.2"/>
    <n v="0.2"/>
    <s v="40.0036"/>
    <x v="5581"/>
  </r>
  <r>
    <n v="7132"/>
    <s v="CA-2017-141439"/>
    <x v="200"/>
    <x v="670"/>
    <x v="1"/>
    <s v="TT-21460"/>
    <x v="499"/>
    <s v="Home Office"/>
    <s v="United States"/>
    <x v="102"/>
    <x v="14"/>
    <n v="47374"/>
    <x v="2"/>
    <s v="FUR-TA-10001039"/>
    <x v="0"/>
    <x v="3"/>
    <s v="KI Adjustable-Height Table"/>
    <s v="257.94"/>
    <x v="4617"/>
    <n v="3"/>
    <x v="1"/>
    <n v="0"/>
    <n v="0"/>
    <s v="67.0644"/>
    <x v="5582"/>
  </r>
  <r>
    <n v="7133"/>
    <s v="CA-2017-141439"/>
    <x v="200"/>
    <x v="670"/>
    <x v="1"/>
    <s v="TT-21460"/>
    <x v="499"/>
    <s v="Home Office"/>
    <s v="United States"/>
    <x v="102"/>
    <x v="14"/>
    <n v="47374"/>
    <x v="2"/>
    <s v="TEC-PH-10002624"/>
    <x v="2"/>
    <x v="7"/>
    <s v="Samsung Galaxy S4 Mini"/>
    <s v="1879.96"/>
    <x v="2096"/>
    <n v="4"/>
    <x v="4"/>
    <n v="0"/>
    <n v="0"/>
    <s v="545.1884"/>
    <x v="5583"/>
  </r>
  <r>
    <n v="7134"/>
    <s v="CA-2017-141439"/>
    <x v="200"/>
    <x v="670"/>
    <x v="1"/>
    <s v="TT-21460"/>
    <x v="499"/>
    <s v="Home Office"/>
    <s v="United States"/>
    <x v="102"/>
    <x v="14"/>
    <n v="47374"/>
    <x v="2"/>
    <s v="FUR-FU-10001473"/>
    <x v="0"/>
    <x v="5"/>
    <s v="DAX Wood Document Frame"/>
    <s v="27.46"/>
    <x v="1287"/>
    <n v="2"/>
    <x v="0"/>
    <n v="0"/>
    <n v="0"/>
    <s v="9.8856"/>
    <x v="1345"/>
  </r>
  <r>
    <n v="7135"/>
    <s v="CA-2017-141439"/>
    <x v="200"/>
    <x v="670"/>
    <x v="1"/>
    <s v="TT-21460"/>
    <x v="499"/>
    <s v="Home Office"/>
    <s v="United States"/>
    <x v="102"/>
    <x v="14"/>
    <n v="47374"/>
    <x v="2"/>
    <s v="TEC-PH-10001819"/>
    <x v="2"/>
    <x v="7"/>
    <s v="Innergie mMini Combo Duo USB Travel Charging Kit"/>
    <s v="89.98"/>
    <x v="2230"/>
    <n v="2"/>
    <x v="0"/>
    <n v="0"/>
    <n v="0"/>
    <s v="43.1904"/>
    <x v="2420"/>
  </r>
  <r>
    <n v="7136"/>
    <s v="CA-2017-141439"/>
    <x v="200"/>
    <x v="670"/>
    <x v="1"/>
    <s v="TT-21460"/>
    <x v="499"/>
    <s v="Home Office"/>
    <s v="United States"/>
    <x v="102"/>
    <x v="14"/>
    <n v="47374"/>
    <x v="2"/>
    <s v="FUR-CH-10004287"/>
    <x v="0"/>
    <x v="1"/>
    <s v="SAFCO Arco Folding Chair"/>
    <s v="828.6"/>
    <x v="4618"/>
    <n v="3"/>
    <x v="1"/>
    <n v="0"/>
    <n v="0"/>
    <s v="240.294"/>
    <x v="5584"/>
  </r>
  <r>
    <n v="7137"/>
    <s v="CA-2015-163965"/>
    <x v="312"/>
    <x v="562"/>
    <x v="1"/>
    <s v="SS-20875"/>
    <x v="286"/>
    <s v="Consumer"/>
    <s v="United States"/>
    <x v="100"/>
    <x v="2"/>
    <n v="33180"/>
    <x v="0"/>
    <s v="OFF-BI-10004728"/>
    <x v="1"/>
    <x v="8"/>
    <s v="Wilson Jones Turn Tabs Binder Tool for Ring Binders"/>
    <s v="7.23"/>
    <x v="2159"/>
    <n v="5"/>
    <x v="2"/>
    <s v="0.7"/>
    <n v="0.7"/>
    <s v="-5.784"/>
    <x v="2338"/>
  </r>
  <r>
    <n v="7138"/>
    <s v="CA-2015-163965"/>
    <x v="312"/>
    <x v="562"/>
    <x v="1"/>
    <s v="SS-20875"/>
    <x v="286"/>
    <s v="Consumer"/>
    <s v="United States"/>
    <x v="100"/>
    <x v="2"/>
    <n v="33180"/>
    <x v="0"/>
    <s v="OFF-ST-10000918"/>
    <x v="1"/>
    <x v="4"/>
    <s v="Crate-A-Files"/>
    <s v="17.44"/>
    <x v="4619"/>
    <n v="2"/>
    <x v="0"/>
    <s v="0.2"/>
    <n v="0.2"/>
    <s v="1.308"/>
    <x v="5585"/>
  </r>
  <r>
    <n v="7139"/>
    <s v="CA-2015-163965"/>
    <x v="312"/>
    <x v="562"/>
    <x v="1"/>
    <s v="SS-20875"/>
    <x v="286"/>
    <s v="Consumer"/>
    <s v="United States"/>
    <x v="100"/>
    <x v="2"/>
    <n v="33180"/>
    <x v="0"/>
    <s v="OFF-BI-10004593"/>
    <x v="1"/>
    <x v="8"/>
    <s v="Ibico Laser Imprintable Binding System Covers"/>
    <s v="62.88"/>
    <x v="4620"/>
    <n v="4"/>
    <x v="4"/>
    <s v="0.7"/>
    <n v="0.7"/>
    <s v="-50.304"/>
    <x v="5586"/>
  </r>
  <r>
    <n v="7140"/>
    <s v="CA-2015-163965"/>
    <x v="312"/>
    <x v="562"/>
    <x v="1"/>
    <s v="SS-20875"/>
    <x v="286"/>
    <s v="Consumer"/>
    <s v="United States"/>
    <x v="100"/>
    <x v="2"/>
    <n v="33180"/>
    <x v="0"/>
    <s v="FUR-BO-10001337"/>
    <x v="0"/>
    <x v="0"/>
    <s v="O'Sullivan Living Dimensions 2-Shelf Bookcases"/>
    <s v="290.352"/>
    <x v="4621"/>
    <n v="3"/>
    <x v="1"/>
    <s v="0.2"/>
    <n v="0.2"/>
    <s v="-36.294"/>
    <x v="3294"/>
  </r>
  <r>
    <n v="7141"/>
    <s v="CA-2017-128783"/>
    <x v="210"/>
    <x v="285"/>
    <x v="3"/>
    <s v="TG-21640"/>
    <x v="228"/>
    <s v="Consumer"/>
    <s v="United States"/>
    <x v="490"/>
    <x v="25"/>
    <n v="63301"/>
    <x v="2"/>
    <s v="TEC-AC-10002473"/>
    <x v="2"/>
    <x v="11"/>
    <s v="Maxell 4.7GB DVD-R"/>
    <s v="113.52"/>
    <x v="3458"/>
    <n v="4"/>
    <x v="4"/>
    <n v="0"/>
    <n v="0"/>
    <s v="46.5432"/>
    <x v="5587"/>
  </r>
  <r>
    <n v="7142"/>
    <s v="CA-2017-128783"/>
    <x v="210"/>
    <x v="285"/>
    <x v="3"/>
    <s v="TG-21640"/>
    <x v="228"/>
    <s v="Consumer"/>
    <s v="United States"/>
    <x v="490"/>
    <x v="25"/>
    <n v="63301"/>
    <x v="2"/>
    <s v="FUR-FU-10003623"/>
    <x v="0"/>
    <x v="5"/>
    <s v="DataProducts Ampli Magnifier Task Lamp, Black,"/>
    <s v="135.3"/>
    <x v="4622"/>
    <n v="5"/>
    <x v="2"/>
    <n v="0"/>
    <n v="0"/>
    <s v="37.884"/>
    <x v="5588"/>
  </r>
  <r>
    <n v="7143"/>
    <s v="CA-2014-122217"/>
    <x v="156"/>
    <x v="695"/>
    <x v="1"/>
    <s v="HP-14815"/>
    <x v="6"/>
    <s v="Home Office"/>
    <s v="United States"/>
    <x v="173"/>
    <x v="17"/>
    <n v="23464"/>
    <x v="0"/>
    <s v="FUR-FU-10002045"/>
    <x v="0"/>
    <x v="5"/>
    <s v="Executive Impressions 14&quot;"/>
    <s v="111.15"/>
    <x v="4623"/>
    <n v="5"/>
    <x v="2"/>
    <n v="0"/>
    <n v="0"/>
    <s v="48.906"/>
    <x v="5589"/>
  </r>
  <r>
    <n v="7144"/>
    <s v="US-2017-141558"/>
    <x v="825"/>
    <x v="1034"/>
    <x v="1"/>
    <s v="MH-17290"/>
    <x v="762"/>
    <s v="Home Office"/>
    <s v="United States"/>
    <x v="10"/>
    <x v="9"/>
    <n v="19140"/>
    <x v="3"/>
    <s v="TEC-PH-10002555"/>
    <x v="2"/>
    <x v="7"/>
    <s v="Nortel Meridian M5316 Digital phone"/>
    <s v="776.85"/>
    <x v="4624"/>
    <n v="5"/>
    <x v="2"/>
    <s v="0.4"/>
    <n v="0.4"/>
    <s v="-181.265"/>
    <x v="5590"/>
  </r>
  <r>
    <n v="7145"/>
    <s v="US-2017-141558"/>
    <x v="825"/>
    <x v="1034"/>
    <x v="1"/>
    <s v="MH-17290"/>
    <x v="762"/>
    <s v="Home Office"/>
    <s v="United States"/>
    <x v="10"/>
    <x v="9"/>
    <n v="19140"/>
    <x v="3"/>
    <s v="OFF-BI-10002794"/>
    <x v="1"/>
    <x v="8"/>
    <s v="Avery Trapezoid Ring Binder, 3&quot; Capacity, Black, 1040 sheets"/>
    <s v="12.294"/>
    <x v="4090"/>
    <n v="1"/>
    <x v="7"/>
    <s v="0.7"/>
    <n v="0.7"/>
    <s v="-8.6058"/>
    <x v="4824"/>
  </r>
  <r>
    <n v="7146"/>
    <s v="US-2017-141558"/>
    <x v="825"/>
    <x v="1034"/>
    <x v="1"/>
    <s v="MH-17290"/>
    <x v="762"/>
    <s v="Home Office"/>
    <s v="United States"/>
    <x v="10"/>
    <x v="9"/>
    <n v="19140"/>
    <x v="3"/>
    <s v="FUR-TA-10004086"/>
    <x v="0"/>
    <x v="3"/>
    <s v="KI Adjustable-Height Table"/>
    <s v="154.764"/>
    <x v="1244"/>
    <n v="3"/>
    <x v="1"/>
    <s v="0.4"/>
    <n v="0.4"/>
    <s v="-46.4292"/>
    <x v="5591"/>
  </r>
  <r>
    <n v="7147"/>
    <s v="US-2017-141558"/>
    <x v="825"/>
    <x v="1034"/>
    <x v="1"/>
    <s v="MH-17290"/>
    <x v="762"/>
    <s v="Home Office"/>
    <s v="United States"/>
    <x v="10"/>
    <x v="9"/>
    <n v="19140"/>
    <x v="3"/>
    <s v="OFF-ST-10004946"/>
    <x v="1"/>
    <x v="4"/>
    <s v="Desktop 3-Pocket Hot File"/>
    <s v="43.28"/>
    <x v="4625"/>
    <n v="1"/>
    <x v="7"/>
    <s v="0.2"/>
    <n v="0.2"/>
    <s v="3.246"/>
    <x v="5592"/>
  </r>
  <r>
    <n v="7148"/>
    <s v="CA-2016-139941"/>
    <x v="1"/>
    <x v="432"/>
    <x v="1"/>
    <s v="CB-12415"/>
    <x v="558"/>
    <s v="Consumer"/>
    <s v="United States"/>
    <x v="85"/>
    <x v="15"/>
    <n v="11561"/>
    <x v="3"/>
    <s v="OFF-PA-10000241"/>
    <x v="1"/>
    <x v="10"/>
    <s v="IBM Multi-Purpose Copy Paper, 8 1/2 x 11&quot;, Case"/>
    <s v="92.94"/>
    <x v="1635"/>
    <n v="3"/>
    <x v="1"/>
    <n v="0"/>
    <n v="0"/>
    <s v="41.823"/>
    <x v="1740"/>
  </r>
  <r>
    <n v="7149"/>
    <s v="CA-2016-139941"/>
    <x v="1"/>
    <x v="432"/>
    <x v="1"/>
    <s v="CB-12415"/>
    <x v="558"/>
    <s v="Consumer"/>
    <s v="United States"/>
    <x v="85"/>
    <x v="15"/>
    <n v="11561"/>
    <x v="3"/>
    <s v="OFF-AP-10004036"/>
    <x v="1"/>
    <x v="9"/>
    <s v="Bionaire 99.97% HEPA Air Cleaner"/>
    <s v="52.56"/>
    <x v="4626"/>
    <n v="3"/>
    <x v="1"/>
    <n v="0"/>
    <n v="0"/>
    <s v="18.396"/>
    <x v="3338"/>
  </r>
  <r>
    <n v="7150"/>
    <s v="CA-2015-166583"/>
    <x v="153"/>
    <x v="314"/>
    <x v="1"/>
    <s v="VD-21670"/>
    <x v="104"/>
    <s v="Consumer"/>
    <s v="United States"/>
    <x v="12"/>
    <x v="5"/>
    <n v="77070"/>
    <x v="2"/>
    <s v="TEC-PH-10001578"/>
    <x v="2"/>
    <x v="7"/>
    <s v="Polycom SoundStation2 EX Conference phone"/>
    <s v="971.88"/>
    <x v="4627"/>
    <n v="3"/>
    <x v="1"/>
    <s v="0.2"/>
    <n v="0.2"/>
    <s v="109.3365"/>
    <x v="5593"/>
  </r>
  <r>
    <n v="7151"/>
    <s v="CA-2017-100412"/>
    <x v="66"/>
    <x v="738"/>
    <x v="1"/>
    <s v="SR-20425"/>
    <x v="676"/>
    <s v="Home Office"/>
    <s v="United States"/>
    <x v="428"/>
    <x v="19"/>
    <n v="35401"/>
    <x v="0"/>
    <s v="FUR-CH-10002647"/>
    <x v="0"/>
    <x v="1"/>
    <s v="Situations Contoured Folding Chairs, 4/Set"/>
    <s v="141.96"/>
    <x v="1713"/>
    <n v="2"/>
    <x v="0"/>
    <n v="0"/>
    <n v="0"/>
    <s v="35.49"/>
    <x v="5594"/>
  </r>
  <r>
    <n v="7152"/>
    <s v="CA-2017-142909"/>
    <x v="66"/>
    <x v="209"/>
    <x v="0"/>
    <s v="AG-10330"/>
    <x v="743"/>
    <s v="Consumer"/>
    <s v="United States"/>
    <x v="123"/>
    <x v="16"/>
    <n v="85204"/>
    <x v="1"/>
    <s v="FUR-TA-10003008"/>
    <x v="0"/>
    <x v="3"/>
    <s v="Lesro Round Back Collection Coffee Table, End Table"/>
    <s v="182.55"/>
    <x v="4628"/>
    <n v="2"/>
    <x v="0"/>
    <s v="0.5"/>
    <n v="0.5"/>
    <s v="-135.087"/>
    <x v="5595"/>
  </r>
  <r>
    <n v="7153"/>
    <s v="CA-2014-137911"/>
    <x v="1148"/>
    <x v="323"/>
    <x v="1"/>
    <s v="BP-11095"/>
    <x v="162"/>
    <s v="Corporate"/>
    <s v="United States"/>
    <x v="108"/>
    <x v="3"/>
    <n v="28540"/>
    <x v="0"/>
    <s v="OFF-PA-10004071"/>
    <x v="1"/>
    <x v="10"/>
    <s v="Eaton Premium Continuous-Feed Paper, 25% Cotton, Letter Size, White, 1000 Shts/Box"/>
    <s v="88.768"/>
    <x v="1638"/>
    <n v="2"/>
    <x v="0"/>
    <s v="0.2"/>
    <n v="0.2"/>
    <s v="31.0688"/>
    <x v="1743"/>
  </r>
  <r>
    <n v="7154"/>
    <s v="CA-2015-106208"/>
    <x v="895"/>
    <x v="631"/>
    <x v="1"/>
    <s v="JW-16075"/>
    <x v="493"/>
    <s v="Consumer"/>
    <s v="United States"/>
    <x v="22"/>
    <x v="10"/>
    <n v="60610"/>
    <x v="2"/>
    <s v="OFF-AP-10004980"/>
    <x v="1"/>
    <x v="9"/>
    <s v="3M Replacement Filter for Office Air Cleaner for 20' x 33' Room"/>
    <s v="53.088"/>
    <x v="4629"/>
    <n v="7"/>
    <x v="3"/>
    <s v="0.8"/>
    <n v="0.8"/>
    <s v="-108.8304"/>
    <x v="5596"/>
  </r>
  <r>
    <n v="7155"/>
    <s v="US-2015-136749"/>
    <x v="707"/>
    <x v="98"/>
    <x v="0"/>
    <s v="LH-16900"/>
    <x v="23"/>
    <s v="Consumer"/>
    <s v="United States"/>
    <x v="38"/>
    <x v="32"/>
    <n v="31907"/>
    <x v="0"/>
    <s v="FUR-FU-10000747"/>
    <x v="0"/>
    <x v="5"/>
    <s v="Tenex B1-RE Series Chair Mats for Low Pile Carpets"/>
    <s v="275.88"/>
    <x v="4630"/>
    <n v="6"/>
    <x v="5"/>
    <n v="0"/>
    <n v="0"/>
    <s v="46.8996"/>
    <x v="5597"/>
  </r>
  <r>
    <n v="7156"/>
    <s v="US-2015-136749"/>
    <x v="707"/>
    <x v="98"/>
    <x v="0"/>
    <s v="LH-16900"/>
    <x v="23"/>
    <s v="Consumer"/>
    <s v="United States"/>
    <x v="38"/>
    <x v="32"/>
    <n v="31907"/>
    <x v="0"/>
    <s v="OFF-BI-10004492"/>
    <x v="1"/>
    <x v="8"/>
    <s v="Tuf-Vin Binders"/>
    <s v="157.9"/>
    <x v="4631"/>
    <n v="5"/>
    <x v="2"/>
    <n v="0"/>
    <n v="0"/>
    <s v="74.213"/>
    <x v="5598"/>
  </r>
  <r>
    <n v="7157"/>
    <s v="CA-2017-126718"/>
    <x v="568"/>
    <x v="605"/>
    <x v="1"/>
    <s v="KT-16480"/>
    <x v="409"/>
    <s v="Consumer"/>
    <s v="United States"/>
    <x v="334"/>
    <x v="30"/>
    <n v="7050"/>
    <x v="3"/>
    <s v="OFF-LA-10004055"/>
    <x v="1"/>
    <x v="2"/>
    <s v="Color-Coded Legal Exhibit Labels"/>
    <s v="4.91"/>
    <x v="3262"/>
    <n v="1"/>
    <x v="7"/>
    <n v="0"/>
    <n v="0"/>
    <s v="2.4059"/>
    <x v="5599"/>
  </r>
  <r>
    <n v="7158"/>
    <s v="CA-2016-131380"/>
    <x v="463"/>
    <x v="509"/>
    <x v="0"/>
    <s v="CC-12220"/>
    <x v="417"/>
    <s v="Consumer"/>
    <s v="United States"/>
    <x v="1"/>
    <x v="1"/>
    <n v="90032"/>
    <x v="1"/>
    <s v="OFF-ST-10002485"/>
    <x v="1"/>
    <x v="4"/>
    <s v="Rogers Deluxe File Chest"/>
    <s v="87.92"/>
    <x v="1177"/>
    <n v="4"/>
    <x v="4"/>
    <n v="0"/>
    <n v="0"/>
    <s v="0.8792"/>
    <x v="4811"/>
  </r>
  <r>
    <n v="7159"/>
    <s v="CA-2016-131380"/>
    <x v="463"/>
    <x v="509"/>
    <x v="0"/>
    <s v="CC-12220"/>
    <x v="417"/>
    <s v="Consumer"/>
    <s v="United States"/>
    <x v="1"/>
    <x v="1"/>
    <n v="90032"/>
    <x v="1"/>
    <s v="OFF-PA-10001243"/>
    <x v="1"/>
    <x v="10"/>
    <s v="Xerox 1983"/>
    <s v="5.98"/>
    <x v="156"/>
    <n v="1"/>
    <x v="7"/>
    <n v="0"/>
    <n v="0"/>
    <s v="2.9302"/>
    <x v="5600"/>
  </r>
  <r>
    <n v="7160"/>
    <s v="CA-2015-145835"/>
    <x v="1149"/>
    <x v="1185"/>
    <x v="0"/>
    <s v="BF-11170"/>
    <x v="408"/>
    <s v="Home Office"/>
    <s v="United States"/>
    <x v="22"/>
    <x v="10"/>
    <n v="60623"/>
    <x v="2"/>
    <s v="TEC-PH-10004447"/>
    <x v="2"/>
    <x v="7"/>
    <s v="Toshiba IPT2010-SD IP Telephone"/>
    <s v="222.384"/>
    <x v="2643"/>
    <n v="2"/>
    <x v="0"/>
    <s v="0.2"/>
    <n v="0.2"/>
    <s v="16.6788"/>
    <x v="2943"/>
  </r>
  <r>
    <n v="7161"/>
    <s v="CA-2015-145835"/>
    <x v="1149"/>
    <x v="1185"/>
    <x v="0"/>
    <s v="BF-11170"/>
    <x v="408"/>
    <s v="Home Office"/>
    <s v="United States"/>
    <x v="22"/>
    <x v="10"/>
    <n v="60623"/>
    <x v="2"/>
    <s v="OFF-FA-10002280"/>
    <x v="1"/>
    <x v="13"/>
    <s v="Advantus Plastic Paper Clips"/>
    <n v="16"/>
    <x v="4515"/>
    <n v="4"/>
    <x v="4"/>
    <s v="0.2"/>
    <n v="0.2"/>
    <s v="5.6"/>
    <x v="5439"/>
  </r>
  <r>
    <n v="7162"/>
    <s v="CA-2014-138709"/>
    <x v="1129"/>
    <x v="1240"/>
    <x v="1"/>
    <s v="MS-17770"/>
    <x v="474"/>
    <s v="Consumer"/>
    <s v="United States"/>
    <x v="102"/>
    <x v="17"/>
    <n v="23223"/>
    <x v="0"/>
    <s v="OFF-PA-10004734"/>
    <x v="1"/>
    <x v="10"/>
    <s v="Southworth Structures Collection"/>
    <s v="21.84"/>
    <x v="1372"/>
    <n v="3"/>
    <x v="1"/>
    <n v="0"/>
    <n v="0"/>
    <s v="10.92"/>
    <x v="5601"/>
  </r>
  <r>
    <n v="7163"/>
    <s v="CA-2014-138709"/>
    <x v="1129"/>
    <x v="1240"/>
    <x v="1"/>
    <s v="MS-17770"/>
    <x v="474"/>
    <s v="Consumer"/>
    <s v="United States"/>
    <x v="102"/>
    <x v="17"/>
    <n v="23223"/>
    <x v="0"/>
    <s v="OFF-BI-10000145"/>
    <x v="1"/>
    <x v="8"/>
    <s v="Zipper Ring Binder Pockets"/>
    <s v="15.6"/>
    <x v="4632"/>
    <n v="5"/>
    <x v="2"/>
    <n v="0"/>
    <n v="0"/>
    <s v="7.644"/>
    <x v="5602"/>
  </r>
  <r>
    <n v="7164"/>
    <s v="CA-2014-122070"/>
    <x v="1150"/>
    <x v="530"/>
    <x v="0"/>
    <s v="AH-10030"/>
    <x v="692"/>
    <s v="Corporate"/>
    <s v="United States"/>
    <x v="21"/>
    <x v="15"/>
    <n v="12180"/>
    <x v="3"/>
    <s v="OFF-EN-10004773"/>
    <x v="1"/>
    <x v="12"/>
    <s v="Staple envelope"/>
    <s v="247.84"/>
    <x v="4633"/>
    <n v="8"/>
    <x v="8"/>
    <n v="0"/>
    <n v="0"/>
    <s v="121.4416"/>
    <x v="5603"/>
  </r>
  <r>
    <n v="7165"/>
    <s v="CA-2014-122070"/>
    <x v="1150"/>
    <x v="530"/>
    <x v="0"/>
    <s v="AH-10030"/>
    <x v="692"/>
    <s v="Corporate"/>
    <s v="United States"/>
    <x v="21"/>
    <x v="15"/>
    <n v="12180"/>
    <x v="3"/>
    <s v="OFF-BI-10004970"/>
    <x v="1"/>
    <x v="8"/>
    <s v="ACCOHIDE 3-Ring Binder, Blue, 1&quot;"/>
    <s v="9.912"/>
    <x v="4373"/>
    <n v="3"/>
    <x v="1"/>
    <s v="0.2"/>
    <n v="0.2"/>
    <s v="3.3453"/>
    <x v="5604"/>
  </r>
  <r>
    <n v="7166"/>
    <s v="CA-2016-158610"/>
    <x v="251"/>
    <x v="42"/>
    <x v="2"/>
    <s v="CK-12595"/>
    <x v="242"/>
    <s v="Consumer"/>
    <s v="United States"/>
    <x v="205"/>
    <x v="34"/>
    <n v="2908"/>
    <x v="3"/>
    <s v="OFF-ST-10000604"/>
    <x v="1"/>
    <x v="4"/>
    <s v="Home/Office Personal File Carts"/>
    <s v="69.52"/>
    <x v="2803"/>
    <n v="2"/>
    <x v="0"/>
    <n v="0"/>
    <n v="0"/>
    <s v="17.38"/>
    <x v="5010"/>
  </r>
  <r>
    <n v="7167"/>
    <s v="CA-2014-117464"/>
    <x v="192"/>
    <x v="885"/>
    <x v="0"/>
    <s v="NP-18325"/>
    <x v="268"/>
    <s v="Consumer"/>
    <s v="United States"/>
    <x v="8"/>
    <x v="1"/>
    <n v="94122"/>
    <x v="1"/>
    <s v="OFF-AR-10003190"/>
    <x v="1"/>
    <x v="6"/>
    <s v="Newell 32"/>
    <s v="11.52"/>
    <x v="132"/>
    <n v="4"/>
    <x v="4"/>
    <n v="0"/>
    <n v="0"/>
    <s v="3.2256"/>
    <x v="774"/>
  </r>
  <r>
    <n v="7168"/>
    <s v="CA-2014-117464"/>
    <x v="192"/>
    <x v="885"/>
    <x v="0"/>
    <s v="NP-18325"/>
    <x v="268"/>
    <s v="Consumer"/>
    <s v="United States"/>
    <x v="8"/>
    <x v="1"/>
    <n v="94122"/>
    <x v="1"/>
    <s v="FUR-CH-10000155"/>
    <x v="0"/>
    <x v="1"/>
    <s v="Global Comet Stacking Armless Chair"/>
    <s v="717.72"/>
    <x v="4634"/>
    <n v="3"/>
    <x v="1"/>
    <s v="0.2"/>
    <n v="0.2"/>
    <s v="71.772"/>
    <x v="5605"/>
  </r>
  <r>
    <n v="7169"/>
    <s v="CA-2014-117464"/>
    <x v="192"/>
    <x v="885"/>
    <x v="0"/>
    <s v="NP-18325"/>
    <x v="268"/>
    <s v="Consumer"/>
    <s v="United States"/>
    <x v="8"/>
    <x v="1"/>
    <n v="94122"/>
    <x v="1"/>
    <s v="OFF-ST-10003058"/>
    <x v="1"/>
    <x v="4"/>
    <s v="Eldon Mobile Mega Data Cart  Mega Stackable  Add-On Trays"/>
    <s v="236.5"/>
    <x v="4635"/>
    <n v="10"/>
    <x v="12"/>
    <n v="0"/>
    <n v="0"/>
    <s v="68.585"/>
    <x v="5606"/>
  </r>
  <r>
    <n v="7170"/>
    <s v="CA-2014-117464"/>
    <x v="192"/>
    <x v="885"/>
    <x v="0"/>
    <s v="NP-18325"/>
    <x v="268"/>
    <s v="Consumer"/>
    <s v="United States"/>
    <x v="8"/>
    <x v="1"/>
    <n v="94122"/>
    <x v="1"/>
    <s v="FUR-TA-10004767"/>
    <x v="0"/>
    <x v="3"/>
    <s v="Safco Drafting Table"/>
    <s v="170.352"/>
    <x v="2932"/>
    <n v="3"/>
    <x v="1"/>
    <s v="0.2"/>
    <n v="0.2"/>
    <s v="19.1646"/>
    <x v="5607"/>
  </r>
  <r>
    <n v="7171"/>
    <s v="US-2017-168613"/>
    <x v="1048"/>
    <x v="518"/>
    <x v="1"/>
    <s v="GM-14440"/>
    <x v="306"/>
    <s v="Consumer"/>
    <s v="United States"/>
    <x v="20"/>
    <x v="15"/>
    <n v="10009"/>
    <x v="3"/>
    <s v="FUR-CH-10002372"/>
    <x v="0"/>
    <x v="1"/>
    <s v="Office Star - Ergonomically Designed Knee Chair"/>
    <s v="145.764"/>
    <x v="3388"/>
    <n v="2"/>
    <x v="0"/>
    <s v="0.1"/>
    <n v="0.1"/>
    <s v="3.2392"/>
    <x v="3875"/>
  </r>
  <r>
    <n v="7172"/>
    <s v="CA-2017-125381"/>
    <x v="1016"/>
    <x v="433"/>
    <x v="0"/>
    <s v="SG-20605"/>
    <x v="611"/>
    <s v="Consumer"/>
    <s v="United States"/>
    <x v="8"/>
    <x v="1"/>
    <n v="94109"/>
    <x v="1"/>
    <s v="TEC-AC-10000158"/>
    <x v="2"/>
    <x v="11"/>
    <s v="Sony 64GB Class 10 Micro SDHC R40 Memory Card"/>
    <s v="107.97"/>
    <x v="3219"/>
    <n v="3"/>
    <x v="1"/>
    <n v="0"/>
    <n v="0"/>
    <s v="22.6737"/>
    <x v="3659"/>
  </r>
  <r>
    <n v="7173"/>
    <s v="US-2017-141677"/>
    <x v="606"/>
    <x v="922"/>
    <x v="1"/>
    <s v="HK-14890"/>
    <x v="96"/>
    <s v="Corporate"/>
    <s v="United States"/>
    <x v="12"/>
    <x v="5"/>
    <n v="77070"/>
    <x v="2"/>
    <s v="TEC-AC-10000158"/>
    <x v="2"/>
    <x v="11"/>
    <s v="Sony 64GB Class 10 Micro SDHC R40 Memory Card"/>
    <s v="143.96"/>
    <x v="734"/>
    <n v="5"/>
    <x v="2"/>
    <s v="0.2"/>
    <n v="0.2"/>
    <s v="1.7995"/>
    <x v="5608"/>
  </r>
  <r>
    <n v="7174"/>
    <s v="US-2017-141677"/>
    <x v="606"/>
    <x v="922"/>
    <x v="1"/>
    <s v="HK-14890"/>
    <x v="96"/>
    <s v="Corporate"/>
    <s v="United States"/>
    <x v="12"/>
    <x v="5"/>
    <n v="77070"/>
    <x v="2"/>
    <s v="TEC-CO-10002313"/>
    <x v="2"/>
    <x v="16"/>
    <s v="Canon PC1080F Personal Copier"/>
    <s v="2399.96"/>
    <x v="4514"/>
    <n v="5"/>
    <x v="2"/>
    <s v="0.2"/>
    <n v="0.2"/>
    <s v="569.9905"/>
    <x v="5609"/>
  </r>
  <r>
    <n v="7175"/>
    <s v="US-2017-141677"/>
    <x v="606"/>
    <x v="922"/>
    <x v="1"/>
    <s v="HK-14890"/>
    <x v="96"/>
    <s v="Corporate"/>
    <s v="United States"/>
    <x v="12"/>
    <x v="5"/>
    <n v="77070"/>
    <x v="2"/>
    <s v="OFF-PA-10002581"/>
    <x v="1"/>
    <x v="10"/>
    <s v="Xerox 1951"/>
    <s v="74.352"/>
    <x v="1339"/>
    <n v="3"/>
    <x v="1"/>
    <s v="0.2"/>
    <n v="0.2"/>
    <s v="23.235"/>
    <x v="1403"/>
  </r>
  <r>
    <n v="7176"/>
    <s v="US-2017-141677"/>
    <x v="606"/>
    <x v="922"/>
    <x v="1"/>
    <s v="HK-14890"/>
    <x v="96"/>
    <s v="Corporate"/>
    <s v="United States"/>
    <x v="12"/>
    <x v="5"/>
    <n v="77070"/>
    <x v="2"/>
    <s v="OFF-AP-10001205"/>
    <x v="1"/>
    <x v="9"/>
    <s v="Belkin 5 Outlet SurgeMaster Power Centers"/>
    <s v="87.168"/>
    <x v="2734"/>
    <n v="8"/>
    <x v="8"/>
    <s v="0.8"/>
    <n v="0.8"/>
    <s v="-226.6368"/>
    <x v="5610"/>
  </r>
  <r>
    <n v="7177"/>
    <s v="US-2017-141677"/>
    <x v="606"/>
    <x v="922"/>
    <x v="1"/>
    <s v="HK-14890"/>
    <x v="96"/>
    <s v="Corporate"/>
    <s v="United States"/>
    <x v="12"/>
    <x v="5"/>
    <n v="77070"/>
    <x v="2"/>
    <s v="OFF-ST-10000344"/>
    <x v="1"/>
    <x v="4"/>
    <s v="Neat Ideas Personal Hanging Folder Files, Black"/>
    <s v="32.232"/>
    <x v="4636"/>
    <n v="3"/>
    <x v="1"/>
    <s v="0.2"/>
    <n v="0.2"/>
    <s v="2.4174"/>
    <x v="5611"/>
  </r>
  <r>
    <n v="7178"/>
    <s v="CA-2017-133067"/>
    <x v="464"/>
    <x v="1187"/>
    <x v="1"/>
    <s v="MY-18295"/>
    <x v="501"/>
    <s v="Corporate"/>
    <s v="United States"/>
    <x v="10"/>
    <x v="9"/>
    <n v="19140"/>
    <x v="3"/>
    <s v="OFF-BI-10002897"/>
    <x v="1"/>
    <x v="8"/>
    <s v="Black Avery Memo-Size 3-Ring Binder, 5 1/2&quot; x 8 1/2&quot;"/>
    <s v="2.202"/>
    <x v="4637"/>
    <n v="2"/>
    <x v="0"/>
    <s v="0.7"/>
    <n v="0.7"/>
    <s v="-1.5414"/>
    <x v="5612"/>
  </r>
  <r>
    <n v="7179"/>
    <s v="CA-2017-133067"/>
    <x v="464"/>
    <x v="1187"/>
    <x v="1"/>
    <s v="MY-18295"/>
    <x v="501"/>
    <s v="Corporate"/>
    <s v="United States"/>
    <x v="10"/>
    <x v="9"/>
    <n v="19140"/>
    <x v="3"/>
    <s v="OFF-BI-10003694"/>
    <x v="1"/>
    <x v="8"/>
    <s v="Avery 3 1/2&quot; Diskette Storage Pages, 10/Pack"/>
    <s v="9.396"/>
    <x v="4638"/>
    <n v="3"/>
    <x v="1"/>
    <s v="0.7"/>
    <n v="0.7"/>
    <s v="-7.5168"/>
    <x v="5613"/>
  </r>
  <r>
    <n v="7180"/>
    <s v="US-2016-144351"/>
    <x v="696"/>
    <x v="1058"/>
    <x v="1"/>
    <s v="RC-19960"/>
    <x v="53"/>
    <s v="Consumer"/>
    <s v="United States"/>
    <x v="248"/>
    <x v="39"/>
    <n v="21215"/>
    <x v="3"/>
    <s v="TEC-PH-10001644"/>
    <x v="2"/>
    <x v="7"/>
    <s v="BlueLounge Milo Smartphone Stand, White/Metallic"/>
    <s v="89.97"/>
    <x v="1309"/>
    <n v="3"/>
    <x v="1"/>
    <n v="0"/>
    <n v="0"/>
    <s v="25.1916"/>
    <x v="3214"/>
  </r>
  <r>
    <n v="7181"/>
    <s v="CA-2014-106054"/>
    <x v="1037"/>
    <x v="1241"/>
    <x v="2"/>
    <s v="JO-15145"/>
    <x v="705"/>
    <s v="Corporate"/>
    <s v="United States"/>
    <x v="417"/>
    <x v="32"/>
    <n v="30605"/>
    <x v="0"/>
    <s v="OFF-AR-10002399"/>
    <x v="1"/>
    <x v="6"/>
    <s v="Dixon Prang Watercolor Pencils, 10-Color Set with Brush"/>
    <s v="12.78"/>
    <x v="4639"/>
    <n v="3"/>
    <x v="1"/>
    <n v="0"/>
    <n v="0"/>
    <s v="5.2398"/>
    <x v="5614"/>
  </r>
  <r>
    <n v="7182"/>
    <s v="CA-2016-138667"/>
    <x v="797"/>
    <x v="525"/>
    <x v="0"/>
    <s v="MW-18220"/>
    <x v="596"/>
    <s v="Consumer"/>
    <s v="United States"/>
    <x v="152"/>
    <x v="24"/>
    <n v="43130"/>
    <x v="3"/>
    <s v="TEC-AC-10003063"/>
    <x v="2"/>
    <x v="11"/>
    <s v="Micro Innovations USB RF Wireless Keyboard with Mouse"/>
    <n v="40"/>
    <x v="4640"/>
    <n v="2"/>
    <x v="0"/>
    <s v="0.2"/>
    <n v="0.2"/>
    <s v="0.5"/>
    <x v="5615"/>
  </r>
  <r>
    <n v="7183"/>
    <s v="CA-2017-150609"/>
    <x v="504"/>
    <x v="605"/>
    <x v="1"/>
    <s v="NZ-18565"/>
    <x v="125"/>
    <s v="Home Office"/>
    <s v="United States"/>
    <x v="1"/>
    <x v="1"/>
    <n v="90032"/>
    <x v="1"/>
    <s v="OFF-BI-10002071"/>
    <x v="1"/>
    <x v="8"/>
    <s v="Fellowes Black Plastic Comb Bindings"/>
    <s v="23.24"/>
    <x v="4641"/>
    <n v="5"/>
    <x v="2"/>
    <s v="0.2"/>
    <n v="0.2"/>
    <s v="7.553"/>
    <x v="5616"/>
  </r>
  <r>
    <n v="7184"/>
    <s v="CA-2017-128853"/>
    <x v="81"/>
    <x v="880"/>
    <x v="2"/>
    <s v="JM-15250"/>
    <x v="49"/>
    <s v="Consumer"/>
    <s v="United States"/>
    <x v="248"/>
    <x v="39"/>
    <n v="21215"/>
    <x v="3"/>
    <s v="FUR-CH-10004218"/>
    <x v="0"/>
    <x v="1"/>
    <s v="Global Fabric Manager's Chair, Dark Gray"/>
    <s v="908.82"/>
    <x v="4642"/>
    <n v="9"/>
    <x v="6"/>
    <n v="0"/>
    <n v="0"/>
    <s v="227.205"/>
    <x v="5617"/>
  </r>
  <r>
    <n v="7185"/>
    <s v="CA-2017-133102"/>
    <x v="629"/>
    <x v="1178"/>
    <x v="1"/>
    <s v="ED-13885"/>
    <x v="525"/>
    <s v="Home Office"/>
    <s v="United States"/>
    <x v="12"/>
    <x v="5"/>
    <n v="77095"/>
    <x v="2"/>
    <s v="OFF-SU-10000432"/>
    <x v="1"/>
    <x v="14"/>
    <s v="Acco Side-Punched Conventional Columnar Pads"/>
    <s v="5.552"/>
    <x v="4643"/>
    <n v="2"/>
    <x v="0"/>
    <s v="0.2"/>
    <n v="0.2"/>
    <s v="-1.041"/>
    <x v="5618"/>
  </r>
  <r>
    <n v="7186"/>
    <s v="CA-2017-133102"/>
    <x v="629"/>
    <x v="1178"/>
    <x v="1"/>
    <s v="ED-13885"/>
    <x v="525"/>
    <s v="Home Office"/>
    <s v="United States"/>
    <x v="12"/>
    <x v="5"/>
    <n v="77095"/>
    <x v="2"/>
    <s v="OFF-AR-10003183"/>
    <x v="1"/>
    <x v="6"/>
    <s v="Avery Fluorescent Highlighter Four-Color Set"/>
    <s v="8.016"/>
    <x v="2204"/>
    <n v="3"/>
    <x v="1"/>
    <s v="0.2"/>
    <n v="0.2"/>
    <s v="1.002"/>
    <x v="2389"/>
  </r>
  <r>
    <n v="7187"/>
    <s v="CA-2017-133102"/>
    <x v="629"/>
    <x v="1178"/>
    <x v="1"/>
    <s v="ED-13885"/>
    <x v="525"/>
    <s v="Home Office"/>
    <s v="United States"/>
    <x v="12"/>
    <x v="5"/>
    <n v="77095"/>
    <x v="2"/>
    <s v="FUR-CH-10002017"/>
    <x v="0"/>
    <x v="1"/>
    <s v="SAFCO Optional Arm Kit for Workspace Cribbage Stacking Chair"/>
    <s v="74.592"/>
    <x v="4644"/>
    <n v="4"/>
    <x v="4"/>
    <s v="0.3"/>
    <n v="0.3"/>
    <s v="-2.1312"/>
    <x v="5619"/>
  </r>
  <r>
    <n v="7188"/>
    <s v="CA-2017-133102"/>
    <x v="629"/>
    <x v="1178"/>
    <x v="1"/>
    <s v="ED-13885"/>
    <x v="525"/>
    <s v="Home Office"/>
    <s v="United States"/>
    <x v="12"/>
    <x v="5"/>
    <n v="77095"/>
    <x v="2"/>
    <s v="FUR-FU-10003247"/>
    <x v="0"/>
    <x v="5"/>
    <s v="36X48 HARDFLOOR CHAIRMAT"/>
    <s v="16.784"/>
    <x v="1316"/>
    <n v="2"/>
    <x v="0"/>
    <s v="0.6"/>
    <n v="0.6"/>
    <s v="-22.2388"/>
    <x v="5620"/>
  </r>
  <r>
    <n v="7189"/>
    <s v="CA-2017-133102"/>
    <x v="629"/>
    <x v="1178"/>
    <x v="1"/>
    <s v="ED-13885"/>
    <x v="525"/>
    <s v="Home Office"/>
    <s v="United States"/>
    <x v="12"/>
    <x v="5"/>
    <n v="77095"/>
    <x v="2"/>
    <s v="OFF-AP-10001563"/>
    <x v="1"/>
    <x v="9"/>
    <s v="Belkin Premiere Surge Master II 8-outlet surge protector"/>
    <s v="38.864"/>
    <x v="1726"/>
    <n v="4"/>
    <x v="4"/>
    <s v="0.8"/>
    <n v="0.8"/>
    <s v="-99.1032"/>
    <x v="5621"/>
  </r>
  <r>
    <n v="7190"/>
    <s v="CA-2016-164399"/>
    <x v="396"/>
    <x v="441"/>
    <x v="2"/>
    <s v="DW-13480"/>
    <x v="108"/>
    <s v="Home Office"/>
    <s v="United States"/>
    <x v="70"/>
    <x v="1"/>
    <n v="92024"/>
    <x v="1"/>
    <s v="TEC-PH-10004908"/>
    <x v="2"/>
    <x v="7"/>
    <s v="Panasonic KX TS3282W Corded phone"/>
    <s v="203.976"/>
    <x v="4645"/>
    <n v="3"/>
    <x v="1"/>
    <s v="0.2"/>
    <n v="0.2"/>
    <s v="25.497"/>
    <x v="5622"/>
  </r>
  <r>
    <n v="7191"/>
    <s v="CA-2016-164399"/>
    <x v="396"/>
    <x v="441"/>
    <x v="2"/>
    <s v="DW-13480"/>
    <x v="108"/>
    <s v="Home Office"/>
    <s v="United States"/>
    <x v="70"/>
    <x v="1"/>
    <n v="92024"/>
    <x v="1"/>
    <s v="FUR-TA-10003392"/>
    <x v="0"/>
    <x v="3"/>
    <s v="Global Adaptabilities Conference Tables"/>
    <s v="674.352"/>
    <x v="2929"/>
    <n v="3"/>
    <x v="1"/>
    <s v="0.2"/>
    <n v="0.2"/>
    <s v="-8.4294"/>
    <x v="5623"/>
  </r>
  <r>
    <n v="7192"/>
    <s v="CA-2016-116918"/>
    <x v="393"/>
    <x v="358"/>
    <x v="0"/>
    <s v="JK-15205"/>
    <x v="523"/>
    <s v="Consumer"/>
    <s v="United States"/>
    <x v="146"/>
    <x v="2"/>
    <n v="33012"/>
    <x v="0"/>
    <s v="OFF-BI-10004140"/>
    <x v="1"/>
    <x v="8"/>
    <s v="Avery Non-Stick Binders"/>
    <s v="5.388"/>
    <x v="4646"/>
    <n v="4"/>
    <x v="4"/>
    <s v="0.7"/>
    <n v="0.7"/>
    <s v="-4.49"/>
    <x v="5624"/>
  </r>
  <r>
    <n v="7193"/>
    <s v="CA-2016-116918"/>
    <x v="393"/>
    <x v="358"/>
    <x v="0"/>
    <s v="JK-15205"/>
    <x v="523"/>
    <s v="Consumer"/>
    <s v="United States"/>
    <x v="146"/>
    <x v="2"/>
    <n v="33012"/>
    <x v="0"/>
    <s v="OFF-AR-10003631"/>
    <x v="1"/>
    <x v="6"/>
    <s v="Staples in misc. colors"/>
    <s v="30.976"/>
    <x v="4647"/>
    <n v="8"/>
    <x v="8"/>
    <s v="0.2"/>
    <n v="0.2"/>
    <s v="5.0336"/>
    <x v="5625"/>
  </r>
  <r>
    <n v="7194"/>
    <s v="CA-2016-110492"/>
    <x v="1151"/>
    <x v="1242"/>
    <x v="2"/>
    <s v="JS-15880"/>
    <x v="365"/>
    <s v="Consumer"/>
    <s v="United States"/>
    <x v="118"/>
    <x v="32"/>
    <n v="30318"/>
    <x v="0"/>
    <s v="OFF-ST-10003716"/>
    <x v="1"/>
    <x v="4"/>
    <s v="Tennsco Double-Tier Lockers"/>
    <s v="1350.12"/>
    <x v="4648"/>
    <n v="6"/>
    <x v="5"/>
    <n v="0"/>
    <n v="0"/>
    <s v="175.5156"/>
    <x v="5626"/>
  </r>
  <r>
    <n v="7195"/>
    <s v="CA-2016-110492"/>
    <x v="1151"/>
    <x v="1242"/>
    <x v="2"/>
    <s v="JS-15880"/>
    <x v="365"/>
    <s v="Consumer"/>
    <s v="United States"/>
    <x v="118"/>
    <x v="32"/>
    <n v="30318"/>
    <x v="0"/>
    <s v="OFF-BI-10003274"/>
    <x v="1"/>
    <x v="8"/>
    <s v="Avery Durable Slant Ring Binders, No Labels"/>
    <s v="15.92"/>
    <x v="204"/>
    <n v="4"/>
    <x v="4"/>
    <n v="0"/>
    <n v="0"/>
    <s v="7.4824"/>
    <x v="206"/>
  </r>
  <r>
    <n v="7196"/>
    <s v="CA-2016-147683"/>
    <x v="373"/>
    <x v="398"/>
    <x v="1"/>
    <s v="PO-19180"/>
    <x v="178"/>
    <s v="Home Office"/>
    <s v="United States"/>
    <x v="4"/>
    <x v="4"/>
    <n v="98103"/>
    <x v="1"/>
    <s v="FUR-FU-10004848"/>
    <x v="0"/>
    <x v="5"/>
    <s v="DAX Solid Wood Frames"/>
    <s v="19.54"/>
    <x v="4649"/>
    <n v="2"/>
    <x v="0"/>
    <n v="0"/>
    <n v="0"/>
    <s v="7.2298"/>
    <x v="5627"/>
  </r>
  <r>
    <n v="7197"/>
    <s v="CA-2014-116785"/>
    <x v="759"/>
    <x v="1044"/>
    <x v="1"/>
    <s v="MH-17290"/>
    <x v="762"/>
    <s v="Home Office"/>
    <s v="United States"/>
    <x v="1"/>
    <x v="1"/>
    <n v="90036"/>
    <x v="1"/>
    <s v="OFF-AR-10003504"/>
    <x v="1"/>
    <x v="6"/>
    <s v="Newell 347"/>
    <s v="21.4"/>
    <x v="1567"/>
    <n v="5"/>
    <x v="2"/>
    <n v="0"/>
    <n v="0"/>
    <s v="6.206"/>
    <x v="1664"/>
  </r>
  <r>
    <n v="7198"/>
    <s v="CA-2014-116785"/>
    <x v="759"/>
    <x v="1044"/>
    <x v="1"/>
    <s v="MH-17290"/>
    <x v="762"/>
    <s v="Home Office"/>
    <s v="United States"/>
    <x v="1"/>
    <x v="1"/>
    <n v="90036"/>
    <x v="1"/>
    <s v="OFF-LA-10000305"/>
    <x v="1"/>
    <x v="2"/>
    <s v="Avery 495"/>
    <s v="12.6"/>
    <x v="2336"/>
    <n v="2"/>
    <x v="0"/>
    <n v="0"/>
    <n v="0"/>
    <s v="5.796"/>
    <x v="3897"/>
  </r>
  <r>
    <n v="7199"/>
    <s v="US-2015-156797"/>
    <x v="1067"/>
    <x v="1243"/>
    <x v="1"/>
    <s v="PO-19180"/>
    <x v="178"/>
    <s v="Home Office"/>
    <s v="United States"/>
    <x v="20"/>
    <x v="15"/>
    <n v="10035"/>
    <x v="3"/>
    <s v="OFF-AR-10001427"/>
    <x v="1"/>
    <x v="6"/>
    <s v="Newell 330"/>
    <s v="11.96"/>
    <x v="489"/>
    <n v="2"/>
    <x v="0"/>
    <n v="0"/>
    <n v="0"/>
    <s v="3.1096"/>
    <x v="5628"/>
  </r>
  <r>
    <n v="7200"/>
    <s v="US-2015-156797"/>
    <x v="1067"/>
    <x v="1243"/>
    <x v="1"/>
    <s v="PO-19180"/>
    <x v="178"/>
    <s v="Home Office"/>
    <s v="United States"/>
    <x v="20"/>
    <x v="15"/>
    <n v="10035"/>
    <x v="3"/>
    <s v="TEC-PH-10004614"/>
    <x v="2"/>
    <x v="7"/>
    <s v="AT&amp;T 841000 Phone"/>
    <n v="138"/>
    <x v="4650"/>
    <n v="2"/>
    <x v="0"/>
    <n v="0"/>
    <n v="0"/>
    <s v="34.5"/>
    <x v="4805"/>
  </r>
  <r>
    <n v="7201"/>
    <s v="CA-2016-104276"/>
    <x v="581"/>
    <x v="845"/>
    <x v="1"/>
    <s v="HF-14995"/>
    <x v="520"/>
    <s v="Consumer"/>
    <s v="United States"/>
    <x v="2"/>
    <x v="2"/>
    <n v="33311"/>
    <x v="0"/>
    <s v="TEC-PH-10001944"/>
    <x v="2"/>
    <x v="7"/>
    <s v="Wi-Ex zBoost YX540 Cellular Phone Signal Booster"/>
    <s v="116.76"/>
    <x v="4651"/>
    <n v="1"/>
    <x v="7"/>
    <s v="0.2"/>
    <n v="0.2"/>
    <s v="14.595"/>
    <x v="5629"/>
  </r>
  <r>
    <n v="7202"/>
    <s v="CA-2016-104276"/>
    <x v="581"/>
    <x v="845"/>
    <x v="1"/>
    <s v="HF-14995"/>
    <x v="520"/>
    <s v="Consumer"/>
    <s v="United States"/>
    <x v="2"/>
    <x v="2"/>
    <n v="33311"/>
    <x v="0"/>
    <s v="FUR-TA-10001039"/>
    <x v="0"/>
    <x v="3"/>
    <s v="KI Adjustable-Height Table"/>
    <s v="331.023"/>
    <x v="4652"/>
    <n v="7"/>
    <x v="3"/>
    <s v="0.45"/>
    <n v="0.45"/>
    <s v="-114.3534"/>
    <x v="5630"/>
  </r>
  <r>
    <n v="7203"/>
    <s v="CA-2016-120369"/>
    <x v="99"/>
    <x v="464"/>
    <x v="3"/>
    <s v="VB-21745"/>
    <x v="146"/>
    <s v="Corporate"/>
    <s v="United States"/>
    <x v="30"/>
    <x v="15"/>
    <n v="14609"/>
    <x v="3"/>
    <s v="FUR-FU-10003806"/>
    <x v="0"/>
    <x v="5"/>
    <s v="Tenex Chairmat w/ Average Lip, 45&quot; x 53&quot;"/>
    <s v="756.8"/>
    <x v="4653"/>
    <n v="5"/>
    <x v="2"/>
    <n v="0"/>
    <n v="0"/>
    <s v="75.68"/>
    <x v="5631"/>
  </r>
  <r>
    <n v="7204"/>
    <s v="CA-2014-118276"/>
    <x v="282"/>
    <x v="302"/>
    <x v="1"/>
    <s v="MG-17890"/>
    <x v="450"/>
    <s v="Home Office"/>
    <s v="United States"/>
    <x v="490"/>
    <x v="10"/>
    <n v="60174"/>
    <x v="2"/>
    <s v="FUR-FU-10002111"/>
    <x v="0"/>
    <x v="5"/>
    <s v="Master Caster Door Stop, Large Brown"/>
    <s v="8.736"/>
    <x v="1648"/>
    <n v="3"/>
    <x v="1"/>
    <s v="0.6"/>
    <n v="0.6"/>
    <s v="-4.8048"/>
    <x v="5632"/>
  </r>
  <r>
    <n v="7205"/>
    <s v="CA-2015-136658"/>
    <x v="229"/>
    <x v="731"/>
    <x v="1"/>
    <s v="BO-11425"/>
    <x v="491"/>
    <s v="Consumer"/>
    <s v="United States"/>
    <x v="20"/>
    <x v="15"/>
    <n v="10024"/>
    <x v="3"/>
    <s v="OFF-AR-10000817"/>
    <x v="1"/>
    <x v="6"/>
    <s v="Manco Dry-Lighter Erasable Highlighter"/>
    <s v="6.08"/>
    <x v="2351"/>
    <n v="2"/>
    <x v="0"/>
    <n v="0"/>
    <n v="0"/>
    <s v="2.0672"/>
    <x v="5633"/>
  </r>
  <r>
    <n v="7206"/>
    <s v="CA-2017-137414"/>
    <x v="280"/>
    <x v="299"/>
    <x v="1"/>
    <s v="CM-12115"/>
    <x v="441"/>
    <s v="Consumer"/>
    <s v="United States"/>
    <x v="8"/>
    <x v="1"/>
    <n v="94109"/>
    <x v="1"/>
    <s v="FUR-FU-10001424"/>
    <x v="0"/>
    <x v="5"/>
    <s v="Dax Clear Box Frame"/>
    <s v="17.46"/>
    <x v="45"/>
    <n v="2"/>
    <x v="0"/>
    <n v="0"/>
    <n v="0"/>
    <s v="5.9364"/>
    <x v="841"/>
  </r>
  <r>
    <n v="7207"/>
    <s v="CA-2017-137414"/>
    <x v="280"/>
    <x v="299"/>
    <x v="1"/>
    <s v="CM-12115"/>
    <x v="441"/>
    <s v="Consumer"/>
    <s v="United States"/>
    <x v="8"/>
    <x v="1"/>
    <n v="94109"/>
    <x v="1"/>
    <s v="TEC-MA-10002930"/>
    <x v="2"/>
    <x v="15"/>
    <s v="Ricoh - Ink Collector Unit for GX3000 Series Printers"/>
    <s v="369.16"/>
    <x v="4654"/>
    <n v="11"/>
    <x v="10"/>
    <s v="0.2"/>
    <n v="0.2"/>
    <s v="32.3015"/>
    <x v="5634"/>
  </r>
  <r>
    <n v="7208"/>
    <s v="CA-2016-143476"/>
    <x v="108"/>
    <x v="250"/>
    <x v="2"/>
    <s v="LC-16930"/>
    <x v="18"/>
    <s v="Corporate"/>
    <s v="United States"/>
    <x v="42"/>
    <x v="16"/>
    <n v="85023"/>
    <x v="1"/>
    <s v="OFF-AR-10003759"/>
    <x v="1"/>
    <x v="6"/>
    <s v="Crayola Anti Dust Chalk, 12/Pack"/>
    <s v="2.912"/>
    <x v="2114"/>
    <n v="2"/>
    <x v="0"/>
    <s v="0.2"/>
    <n v="0.2"/>
    <s v="0.91"/>
    <x v="2286"/>
  </r>
  <r>
    <n v="7209"/>
    <s v="CA-2016-143476"/>
    <x v="108"/>
    <x v="250"/>
    <x v="2"/>
    <s v="LC-16930"/>
    <x v="18"/>
    <s v="Corporate"/>
    <s v="United States"/>
    <x v="42"/>
    <x v="16"/>
    <n v="85023"/>
    <x v="1"/>
    <s v="OFF-PA-10001837"/>
    <x v="1"/>
    <x v="10"/>
    <s v="Xerox 1976"/>
    <s v="20.736"/>
    <x v="557"/>
    <n v="4"/>
    <x v="4"/>
    <s v="0.2"/>
    <n v="0.2"/>
    <s v="7.2576"/>
    <x v="570"/>
  </r>
  <r>
    <n v="7210"/>
    <s v="CA-2016-143476"/>
    <x v="108"/>
    <x v="250"/>
    <x v="2"/>
    <s v="LC-16930"/>
    <x v="18"/>
    <s v="Corporate"/>
    <s v="United States"/>
    <x v="42"/>
    <x v="16"/>
    <n v="85023"/>
    <x v="1"/>
    <s v="OFF-PA-10001667"/>
    <x v="1"/>
    <x v="10"/>
    <s v="Great White Multi-Use Recycled Paper (20Lb. and 84 Bright)"/>
    <s v="9.568"/>
    <x v="380"/>
    <n v="2"/>
    <x v="0"/>
    <s v="0.2"/>
    <n v="0.2"/>
    <s v="2.99"/>
    <x v="3320"/>
  </r>
  <r>
    <n v="7211"/>
    <s v="US-2016-119046"/>
    <x v="799"/>
    <x v="29"/>
    <x v="1"/>
    <s v="EH-13765"/>
    <x v="553"/>
    <s v="Corporate"/>
    <s v="United States"/>
    <x v="4"/>
    <x v="4"/>
    <n v="98115"/>
    <x v="1"/>
    <s v="OFF-PA-10000246"/>
    <x v="1"/>
    <x v="10"/>
    <s v="Riverleaf Stik-Withit Designer Note Cubes"/>
    <s v="30.18"/>
    <x v="4553"/>
    <n v="3"/>
    <x v="1"/>
    <n v="0"/>
    <n v="0"/>
    <s v="13.8828"/>
    <x v="5489"/>
  </r>
  <r>
    <n v="7212"/>
    <s v="US-2016-119046"/>
    <x v="799"/>
    <x v="29"/>
    <x v="1"/>
    <s v="EH-13765"/>
    <x v="553"/>
    <s v="Corporate"/>
    <s v="United States"/>
    <x v="4"/>
    <x v="4"/>
    <n v="98115"/>
    <x v="1"/>
    <s v="OFF-BI-10001078"/>
    <x v="1"/>
    <x v="8"/>
    <s v="Acco PRESSTEX Data Binder with Storage Hooks, Dark Blue, 14 7/8&quot; X 11&quot;"/>
    <s v="51.648"/>
    <x v="4655"/>
    <n v="12"/>
    <x v="13"/>
    <s v="0.2"/>
    <n v="0.2"/>
    <s v="18.7224"/>
    <x v="5635"/>
  </r>
  <r>
    <n v="7213"/>
    <s v="US-2016-119046"/>
    <x v="799"/>
    <x v="29"/>
    <x v="1"/>
    <s v="EH-13765"/>
    <x v="553"/>
    <s v="Corporate"/>
    <s v="United States"/>
    <x v="4"/>
    <x v="4"/>
    <n v="98115"/>
    <x v="1"/>
    <s v="OFF-BI-10000138"/>
    <x v="1"/>
    <x v="8"/>
    <s v="Acco Translucent Poly Ring Binders"/>
    <s v="11.232"/>
    <x v="1494"/>
    <n v="3"/>
    <x v="1"/>
    <s v="0.2"/>
    <n v="0.2"/>
    <s v="3.9312"/>
    <x v="4440"/>
  </r>
  <r>
    <n v="7214"/>
    <s v="CA-2017-154949"/>
    <x v="453"/>
    <x v="163"/>
    <x v="1"/>
    <s v="MC-17275"/>
    <x v="507"/>
    <s v="Consumer"/>
    <s v="United States"/>
    <x v="491"/>
    <x v="1"/>
    <n v="93010"/>
    <x v="1"/>
    <s v="OFF-LA-10002034"/>
    <x v="1"/>
    <x v="2"/>
    <s v="Avery 478"/>
    <s v="14.73"/>
    <x v="1646"/>
    <n v="3"/>
    <x v="1"/>
    <n v="0"/>
    <n v="0"/>
    <s v="7.2177"/>
    <x v="3941"/>
  </r>
  <r>
    <n v="7215"/>
    <s v="CA-2015-103072"/>
    <x v="874"/>
    <x v="12"/>
    <x v="0"/>
    <s v="HW-14935"/>
    <x v="304"/>
    <s v="Corporate"/>
    <s v="United States"/>
    <x v="66"/>
    <x v="12"/>
    <n v="48205"/>
    <x v="2"/>
    <s v="OFF-AR-10000127"/>
    <x v="1"/>
    <x v="6"/>
    <s v="Newell 321"/>
    <s v="16.4"/>
    <x v="1220"/>
    <n v="5"/>
    <x v="2"/>
    <n v="0"/>
    <n v="0"/>
    <s v="4.756"/>
    <x v="2044"/>
  </r>
  <r>
    <n v="7216"/>
    <s v="CA-2015-103072"/>
    <x v="874"/>
    <x v="12"/>
    <x v="0"/>
    <s v="HW-14935"/>
    <x v="304"/>
    <s v="Corporate"/>
    <s v="United States"/>
    <x v="66"/>
    <x v="12"/>
    <n v="48205"/>
    <x v="2"/>
    <s v="OFF-PA-10003172"/>
    <x v="1"/>
    <x v="10"/>
    <s v="Xerox 1996"/>
    <s v="25.92"/>
    <x v="233"/>
    <n v="4"/>
    <x v="4"/>
    <n v="0"/>
    <n v="0"/>
    <s v="12.4416"/>
    <x v="245"/>
  </r>
  <r>
    <n v="7217"/>
    <s v="CA-2015-150770"/>
    <x v="910"/>
    <x v="1192"/>
    <x v="2"/>
    <s v="LC-16870"/>
    <x v="48"/>
    <s v="Consumer"/>
    <s v="United States"/>
    <x v="8"/>
    <x v="1"/>
    <n v="94109"/>
    <x v="1"/>
    <s v="OFF-AR-10001246"/>
    <x v="1"/>
    <x v="6"/>
    <s v="Newell 317"/>
    <s v="8.82"/>
    <x v="138"/>
    <n v="3"/>
    <x v="1"/>
    <n v="0"/>
    <n v="0"/>
    <s v="2.5578"/>
    <x v="4060"/>
  </r>
  <r>
    <n v="7218"/>
    <s v="CA-2015-150770"/>
    <x v="910"/>
    <x v="1192"/>
    <x v="2"/>
    <s v="LC-16870"/>
    <x v="48"/>
    <s v="Consumer"/>
    <s v="United States"/>
    <x v="8"/>
    <x v="1"/>
    <n v="94109"/>
    <x v="1"/>
    <s v="OFF-BI-10002026"/>
    <x v="1"/>
    <x v="8"/>
    <s v="Ibico Recycled Linen-Style Covers"/>
    <s v="62.496"/>
    <x v="4656"/>
    <n v="2"/>
    <x v="0"/>
    <s v="0.2"/>
    <n v="0.2"/>
    <s v="21.8736"/>
    <x v="5636"/>
  </r>
  <r>
    <n v="7219"/>
    <s v="CA-2015-150770"/>
    <x v="910"/>
    <x v="1192"/>
    <x v="2"/>
    <s v="LC-16870"/>
    <x v="48"/>
    <s v="Consumer"/>
    <s v="United States"/>
    <x v="8"/>
    <x v="1"/>
    <n v="94109"/>
    <x v="1"/>
    <s v="TEC-AC-10000844"/>
    <x v="2"/>
    <x v="11"/>
    <s v="Logitech Gaming G510s - Keyboard"/>
    <s v="339.96"/>
    <x v="107"/>
    <n v="4"/>
    <x v="4"/>
    <n v="0"/>
    <n v="0"/>
    <s v="122.3856"/>
    <x v="2253"/>
  </r>
  <r>
    <n v="7220"/>
    <s v="CA-2015-150770"/>
    <x v="910"/>
    <x v="1192"/>
    <x v="2"/>
    <s v="LC-16870"/>
    <x v="48"/>
    <s v="Consumer"/>
    <s v="United States"/>
    <x v="8"/>
    <x v="1"/>
    <n v="94109"/>
    <x v="1"/>
    <s v="OFF-BI-10001575"/>
    <x v="1"/>
    <x v="8"/>
    <s v="GBC Linen Binding Covers"/>
    <s v="49.568"/>
    <x v="1967"/>
    <n v="2"/>
    <x v="0"/>
    <s v="0.2"/>
    <n v="0.2"/>
    <s v="17.3488"/>
    <x v="669"/>
  </r>
  <r>
    <n v="7221"/>
    <s v="CA-2017-154760"/>
    <x v="1152"/>
    <x v="705"/>
    <x v="1"/>
    <s v="BP-11290"/>
    <x v="443"/>
    <s v="Consumer"/>
    <s v="United States"/>
    <x v="10"/>
    <x v="9"/>
    <n v="19140"/>
    <x v="3"/>
    <s v="OFF-BI-10004632"/>
    <x v="1"/>
    <x v="8"/>
    <s v="Ibico Hi-Tech Manual Binding System"/>
    <s v="274.491"/>
    <x v="4657"/>
    <n v="3"/>
    <x v="1"/>
    <s v="0.7"/>
    <n v="0.7"/>
    <s v="-228.7425"/>
    <x v="5637"/>
  </r>
  <r>
    <n v="7222"/>
    <s v="US-2017-104437"/>
    <x v="678"/>
    <x v="523"/>
    <x v="1"/>
    <s v="TG-21310"/>
    <x v="592"/>
    <s v="Consumer"/>
    <s v="United States"/>
    <x v="20"/>
    <x v="15"/>
    <n v="10035"/>
    <x v="3"/>
    <s v="TEC-PH-10000193"/>
    <x v="2"/>
    <x v="7"/>
    <s v="Jensen SMPS-640 - speaker phone"/>
    <s v="137.94"/>
    <x v="4658"/>
    <n v="3"/>
    <x v="1"/>
    <n v="0"/>
    <n v="0"/>
    <s v="35.8644"/>
    <x v="5638"/>
  </r>
  <r>
    <n v="7223"/>
    <s v="CA-2017-113075"/>
    <x v="264"/>
    <x v="371"/>
    <x v="1"/>
    <s v="MC-18100"/>
    <x v="498"/>
    <s v="Consumer"/>
    <s v="United States"/>
    <x v="22"/>
    <x v="10"/>
    <n v="60623"/>
    <x v="2"/>
    <s v="TEC-AC-10003441"/>
    <x v="2"/>
    <x v="11"/>
    <s v="Kingston Digital DataTraveler 32GB USB 2.0"/>
    <s v="40.68"/>
    <x v="1374"/>
    <n v="3"/>
    <x v="1"/>
    <s v="0.2"/>
    <n v="0.2"/>
    <s v="-7.119"/>
    <x v="5639"/>
  </r>
  <r>
    <n v="7224"/>
    <s v="CA-2016-109953"/>
    <x v="216"/>
    <x v="461"/>
    <x v="1"/>
    <s v="RB-19360"/>
    <x v="181"/>
    <s v="Consumer"/>
    <s v="United States"/>
    <x v="8"/>
    <x v="1"/>
    <n v="94122"/>
    <x v="1"/>
    <s v="TEC-PH-10004093"/>
    <x v="2"/>
    <x v="7"/>
    <s v="Panasonic Kx-TS550"/>
    <s v="110.376"/>
    <x v="4202"/>
    <n v="3"/>
    <x v="1"/>
    <s v="0.2"/>
    <n v="0.2"/>
    <s v="12.4173"/>
    <x v="5640"/>
  </r>
  <r>
    <n v="7225"/>
    <s v="CA-2016-109953"/>
    <x v="216"/>
    <x v="461"/>
    <x v="1"/>
    <s v="RB-19360"/>
    <x v="181"/>
    <s v="Consumer"/>
    <s v="United States"/>
    <x v="8"/>
    <x v="1"/>
    <n v="94122"/>
    <x v="1"/>
    <s v="OFF-AP-10002998"/>
    <x v="1"/>
    <x v="9"/>
    <s v="Holmes 99% HEPA Air Purifier"/>
    <s v="151.62"/>
    <x v="4659"/>
    <n v="7"/>
    <x v="3"/>
    <n v="0"/>
    <n v="0"/>
    <s v="50.0346"/>
    <x v="5641"/>
  </r>
  <r>
    <n v="7226"/>
    <s v="CA-2016-109953"/>
    <x v="216"/>
    <x v="461"/>
    <x v="1"/>
    <s v="RB-19360"/>
    <x v="181"/>
    <s v="Consumer"/>
    <s v="United States"/>
    <x v="8"/>
    <x v="1"/>
    <n v="94122"/>
    <x v="1"/>
    <s v="FUR-FU-10000073"/>
    <x v="0"/>
    <x v="5"/>
    <s v="Deflect-O Glasstique Clear Desk Accessories"/>
    <s v="30.8"/>
    <x v="4660"/>
    <n v="4"/>
    <x v="4"/>
    <n v="0"/>
    <n v="0"/>
    <s v="10.164"/>
    <x v="5642"/>
  </r>
  <r>
    <n v="7227"/>
    <s v="CA-2017-127397"/>
    <x v="642"/>
    <x v="458"/>
    <x v="1"/>
    <s v="ES-14080"/>
    <x v="20"/>
    <s v="Corporate"/>
    <s v="United States"/>
    <x v="10"/>
    <x v="9"/>
    <n v="19134"/>
    <x v="3"/>
    <s v="OFF-PA-10001125"/>
    <x v="1"/>
    <x v="10"/>
    <s v="Xerox 1988"/>
    <s v="123.92"/>
    <x v="1832"/>
    <n v="5"/>
    <x v="2"/>
    <s v="0.2"/>
    <n v="0.2"/>
    <s v="38.725"/>
    <x v="5643"/>
  </r>
  <r>
    <n v="7228"/>
    <s v="CA-2017-127397"/>
    <x v="642"/>
    <x v="458"/>
    <x v="1"/>
    <s v="ES-14080"/>
    <x v="20"/>
    <s v="Corporate"/>
    <s v="United States"/>
    <x v="10"/>
    <x v="9"/>
    <n v="19134"/>
    <x v="3"/>
    <s v="TEC-AC-10003033"/>
    <x v="2"/>
    <x v="11"/>
    <s v="Plantronics CS510 - Over-the-Head monaural Wireless Headset System"/>
    <s v="1319.8"/>
    <x v="4661"/>
    <n v="5"/>
    <x v="2"/>
    <s v="0.2"/>
    <n v="0.2"/>
    <s v="214.4675"/>
    <x v="5644"/>
  </r>
  <r>
    <n v="7229"/>
    <s v="CA-2014-157546"/>
    <x v="836"/>
    <x v="1172"/>
    <x v="2"/>
    <s v="RD-19720"/>
    <x v="742"/>
    <s v="Consumer"/>
    <s v="United States"/>
    <x v="8"/>
    <x v="1"/>
    <n v="94122"/>
    <x v="1"/>
    <s v="OFF-BI-10002498"/>
    <x v="1"/>
    <x v="8"/>
    <s v="Clear Mylar Reinforcing Strips"/>
    <s v="89.712"/>
    <x v="4662"/>
    <n v="6"/>
    <x v="5"/>
    <s v="0.2"/>
    <n v="0.2"/>
    <s v="30.2778"/>
    <x v="5645"/>
  </r>
  <r>
    <n v="7230"/>
    <s v="CA-2014-157546"/>
    <x v="836"/>
    <x v="1172"/>
    <x v="2"/>
    <s v="RD-19720"/>
    <x v="742"/>
    <s v="Consumer"/>
    <s v="United States"/>
    <x v="8"/>
    <x v="1"/>
    <n v="94122"/>
    <x v="1"/>
    <s v="OFF-PA-10004569"/>
    <x v="1"/>
    <x v="10"/>
    <s v="Wirebound Message Books, Two 4 1/4&quot; x 5&quot; Forms per Page"/>
    <s v="22.83"/>
    <x v="4663"/>
    <n v="3"/>
    <x v="1"/>
    <n v="0"/>
    <n v="0"/>
    <s v="10.7301"/>
    <x v="5646"/>
  </r>
  <r>
    <n v="7231"/>
    <s v="CA-2017-153843"/>
    <x v="677"/>
    <x v="1097"/>
    <x v="2"/>
    <s v="SC-20380"/>
    <x v="618"/>
    <s v="Consumer"/>
    <s v="United States"/>
    <x v="54"/>
    <x v="29"/>
    <n v="6824"/>
    <x v="3"/>
    <s v="OFF-BI-10002353"/>
    <x v="1"/>
    <x v="8"/>
    <s v="GBC VeloBind Cover Sets"/>
    <s v="30.88"/>
    <x v="2822"/>
    <n v="2"/>
    <x v="0"/>
    <n v="0"/>
    <n v="0"/>
    <s v="15.44"/>
    <x v="5647"/>
  </r>
  <r>
    <n v="7232"/>
    <s v="CA-2017-153843"/>
    <x v="677"/>
    <x v="1097"/>
    <x v="2"/>
    <s v="SC-20380"/>
    <x v="618"/>
    <s v="Consumer"/>
    <s v="United States"/>
    <x v="54"/>
    <x v="29"/>
    <n v="6824"/>
    <x v="3"/>
    <s v="OFF-AP-10001564"/>
    <x v="1"/>
    <x v="9"/>
    <s v="Hoover Commercial Lightweight Upright Vacuum with E-Z Empty Dirt Cup"/>
    <s v="465.16"/>
    <x v="4211"/>
    <n v="2"/>
    <x v="0"/>
    <n v="0"/>
    <n v="0"/>
    <s v="120.9416"/>
    <x v="4989"/>
  </r>
  <r>
    <n v="7233"/>
    <s v="CA-2017-153843"/>
    <x v="677"/>
    <x v="1097"/>
    <x v="2"/>
    <s v="SC-20380"/>
    <x v="618"/>
    <s v="Consumer"/>
    <s v="United States"/>
    <x v="54"/>
    <x v="29"/>
    <n v="6824"/>
    <x v="3"/>
    <s v="OFF-PA-10003673"/>
    <x v="1"/>
    <x v="10"/>
    <s v="Strathmore Photo Mount Cards"/>
    <s v="27.12"/>
    <x v="3226"/>
    <n v="4"/>
    <x v="4"/>
    <n v="0"/>
    <n v="0"/>
    <s v="12.4752"/>
    <x v="5648"/>
  </r>
  <r>
    <n v="7234"/>
    <s v="CA-2016-137337"/>
    <x v="387"/>
    <x v="331"/>
    <x v="1"/>
    <s v="GB-14575"/>
    <x v="673"/>
    <s v="Consumer"/>
    <s v="United States"/>
    <x v="20"/>
    <x v="15"/>
    <n v="10011"/>
    <x v="3"/>
    <s v="FUR-FU-10003347"/>
    <x v="0"/>
    <x v="5"/>
    <s v="Coloredge Poster Frame"/>
    <s v="113.6"/>
    <x v="4664"/>
    <n v="8"/>
    <x v="8"/>
    <n v="0"/>
    <n v="0"/>
    <s v="44.304"/>
    <x v="5649"/>
  </r>
  <r>
    <n v="7235"/>
    <s v="CA-2016-137337"/>
    <x v="387"/>
    <x v="331"/>
    <x v="1"/>
    <s v="GB-14575"/>
    <x v="673"/>
    <s v="Consumer"/>
    <s v="United States"/>
    <x v="20"/>
    <x v="15"/>
    <n v="10011"/>
    <x v="3"/>
    <s v="OFF-PA-10001934"/>
    <x v="1"/>
    <x v="10"/>
    <s v="Xerox 1993"/>
    <s v="12.96"/>
    <x v="91"/>
    <n v="2"/>
    <x v="0"/>
    <n v="0"/>
    <n v="0"/>
    <s v="6.3504"/>
    <x v="2027"/>
  </r>
  <r>
    <n v="7236"/>
    <s v="CA-2016-137337"/>
    <x v="387"/>
    <x v="331"/>
    <x v="1"/>
    <s v="GB-14575"/>
    <x v="673"/>
    <s v="Consumer"/>
    <s v="United States"/>
    <x v="20"/>
    <x v="15"/>
    <n v="10011"/>
    <x v="3"/>
    <s v="OFF-BI-10000632"/>
    <x v="1"/>
    <x v="8"/>
    <s v="Satellite Sectional Post Binders"/>
    <s v="69.456"/>
    <x v="1940"/>
    <n v="2"/>
    <x v="0"/>
    <s v="0.2"/>
    <n v="0.2"/>
    <s v="22.5732"/>
    <x v="2092"/>
  </r>
  <r>
    <n v="7237"/>
    <s v="CA-2014-138737"/>
    <x v="1035"/>
    <x v="28"/>
    <x v="2"/>
    <s v="FP-14320"/>
    <x v="224"/>
    <s v="Consumer"/>
    <s v="United States"/>
    <x v="1"/>
    <x v="1"/>
    <n v="90049"/>
    <x v="1"/>
    <s v="OFF-AR-10003190"/>
    <x v="1"/>
    <x v="6"/>
    <s v="Newell 32"/>
    <s v="8.64"/>
    <x v="874"/>
    <n v="3"/>
    <x v="1"/>
    <n v="0"/>
    <n v="0"/>
    <s v="2.4192"/>
    <x v="5650"/>
  </r>
  <r>
    <n v="7238"/>
    <s v="CA-2016-164924"/>
    <x v="212"/>
    <x v="668"/>
    <x v="3"/>
    <s v="EA-14035"/>
    <x v="105"/>
    <s v="Corporate"/>
    <s v="United States"/>
    <x v="10"/>
    <x v="9"/>
    <n v="19143"/>
    <x v="3"/>
    <s v="TEC-MA-10000904"/>
    <x v="2"/>
    <x v="15"/>
    <s v="Brother MFC-9340CDW LED All-In-One Printer, Copier Scanner"/>
    <s v="341.991"/>
    <x v="4665"/>
    <n v="3"/>
    <x v="1"/>
    <s v="0.7"/>
    <n v="0.7"/>
    <s v="-319.1916"/>
    <x v="5651"/>
  </r>
  <r>
    <n v="7239"/>
    <s v="CA-2016-101651"/>
    <x v="435"/>
    <x v="525"/>
    <x v="1"/>
    <s v="SC-20305"/>
    <x v="253"/>
    <s v="Consumer"/>
    <s v="United States"/>
    <x v="49"/>
    <x v="1"/>
    <n v="95123"/>
    <x v="1"/>
    <s v="FUR-FU-10000771"/>
    <x v="0"/>
    <x v="5"/>
    <s v="Eldon 200 Class Desk Accessories, Smoke"/>
    <s v="43.96"/>
    <x v="3287"/>
    <n v="7"/>
    <x v="3"/>
    <n v="0"/>
    <n v="0"/>
    <s v="18.4632"/>
    <x v="5652"/>
  </r>
  <r>
    <n v="7240"/>
    <s v="CA-2016-101651"/>
    <x v="435"/>
    <x v="525"/>
    <x v="1"/>
    <s v="SC-20305"/>
    <x v="253"/>
    <s v="Consumer"/>
    <s v="United States"/>
    <x v="49"/>
    <x v="1"/>
    <n v="95123"/>
    <x v="1"/>
    <s v="OFF-EN-10001990"/>
    <x v="1"/>
    <x v="12"/>
    <s v="Staple envelope"/>
    <s v="39.76"/>
    <x v="1477"/>
    <n v="7"/>
    <x v="3"/>
    <n v="0"/>
    <n v="0"/>
    <s v="18.6872"/>
    <x v="5653"/>
  </r>
  <r>
    <n v="7241"/>
    <s v="CA-2017-136651"/>
    <x v="756"/>
    <x v="77"/>
    <x v="0"/>
    <s v="JF-15355"/>
    <x v="282"/>
    <s v="Consumer"/>
    <s v="United States"/>
    <x v="45"/>
    <x v="1"/>
    <n v="91104"/>
    <x v="1"/>
    <s v="FUR-FU-10002445"/>
    <x v="0"/>
    <x v="5"/>
    <s v="DAX Two-Tone Rosewood/Black Document Frame, Desktop, 5 x 7"/>
    <s v="66.36"/>
    <x v="3648"/>
    <n v="7"/>
    <x v="3"/>
    <n v="0"/>
    <n v="0"/>
    <s v="26.544"/>
    <x v="5654"/>
  </r>
  <r>
    <n v="7242"/>
    <s v="CA-2017-136651"/>
    <x v="756"/>
    <x v="77"/>
    <x v="0"/>
    <s v="JF-15355"/>
    <x v="282"/>
    <s v="Consumer"/>
    <s v="United States"/>
    <x v="45"/>
    <x v="1"/>
    <n v="91104"/>
    <x v="1"/>
    <s v="OFF-BI-10003638"/>
    <x v="1"/>
    <x v="8"/>
    <s v="GBC Durable Plastic Covers"/>
    <s v="92.88"/>
    <x v="4666"/>
    <n v="6"/>
    <x v="5"/>
    <s v="0.2"/>
    <n v="0.2"/>
    <s v="30.186"/>
    <x v="5655"/>
  </r>
  <r>
    <n v="7243"/>
    <s v="CA-2017-136651"/>
    <x v="756"/>
    <x v="77"/>
    <x v="0"/>
    <s v="JF-15355"/>
    <x v="282"/>
    <s v="Consumer"/>
    <s v="United States"/>
    <x v="45"/>
    <x v="1"/>
    <n v="91104"/>
    <x v="1"/>
    <s v="FUR-FU-10004864"/>
    <x v="0"/>
    <x v="5"/>
    <s v="Eldon 500 Class Desk Accessories"/>
    <s v="24.14"/>
    <x v="4667"/>
    <n v="2"/>
    <x v="0"/>
    <n v="0"/>
    <n v="0"/>
    <s v="7.9662"/>
    <x v="5656"/>
  </r>
  <r>
    <n v="7244"/>
    <s v="CA-2017-118892"/>
    <x v="629"/>
    <x v="554"/>
    <x v="0"/>
    <s v="TP-21415"/>
    <x v="599"/>
    <s v="Consumer"/>
    <s v="United States"/>
    <x v="10"/>
    <x v="9"/>
    <n v="19134"/>
    <x v="3"/>
    <s v="FUR-CH-10002024"/>
    <x v="0"/>
    <x v="1"/>
    <s v="HON 5400 Series Task Chairs for Big and Tall"/>
    <s v="4416.174"/>
    <x v="4668"/>
    <n v="9"/>
    <x v="6"/>
    <s v="0.3"/>
    <n v="0.3"/>
    <s v="-630.882"/>
    <x v="5657"/>
  </r>
  <r>
    <n v="7245"/>
    <s v="US-2017-151127"/>
    <x v="1053"/>
    <x v="1169"/>
    <x v="2"/>
    <s v="RL-19615"/>
    <x v="210"/>
    <s v="Consumer"/>
    <s v="United States"/>
    <x v="1"/>
    <x v="1"/>
    <n v="90049"/>
    <x v="1"/>
    <s v="OFF-AR-10002445"/>
    <x v="1"/>
    <x v="6"/>
    <s v="SANFORD Major Accent Highlighters"/>
    <s v="49.56"/>
    <x v="4669"/>
    <n v="7"/>
    <x v="3"/>
    <n v="0"/>
    <n v="0"/>
    <s v="18.8328"/>
    <x v="5658"/>
  </r>
  <r>
    <n v="7246"/>
    <s v="CA-2017-145807"/>
    <x v="839"/>
    <x v="758"/>
    <x v="1"/>
    <s v="SB-20170"/>
    <x v="641"/>
    <s v="Consumer"/>
    <s v="United States"/>
    <x v="1"/>
    <x v="1"/>
    <n v="90032"/>
    <x v="1"/>
    <s v="OFF-ST-10001370"/>
    <x v="1"/>
    <x v="4"/>
    <s v="Sensible Storage WireTech Storage Systems"/>
    <s v="354.9"/>
    <x v="1367"/>
    <n v="5"/>
    <x v="2"/>
    <n v="0"/>
    <n v="0"/>
    <s v="17.745"/>
    <x v="766"/>
  </r>
  <r>
    <n v="7247"/>
    <s v="US-2014-127978"/>
    <x v="223"/>
    <x v="448"/>
    <x v="1"/>
    <s v="JS-15595"/>
    <x v="329"/>
    <s v="Corporate"/>
    <s v="United States"/>
    <x v="38"/>
    <x v="24"/>
    <n v="43229"/>
    <x v="3"/>
    <s v="OFF-LA-10000305"/>
    <x v="1"/>
    <x v="2"/>
    <s v="Avery 495"/>
    <s v="15.12"/>
    <x v="1138"/>
    <n v="3"/>
    <x v="1"/>
    <s v="0.2"/>
    <n v="0.2"/>
    <s v="4.914"/>
    <x v="1183"/>
  </r>
  <r>
    <n v="7248"/>
    <s v="US-2014-127978"/>
    <x v="223"/>
    <x v="448"/>
    <x v="1"/>
    <s v="JS-15595"/>
    <x v="329"/>
    <s v="Corporate"/>
    <s v="United States"/>
    <x v="38"/>
    <x v="24"/>
    <n v="43229"/>
    <x v="3"/>
    <s v="FUR-BO-10001972"/>
    <x v="0"/>
    <x v="0"/>
    <s v="O'Sullivan 4-Shelf Bookcase in Odessa Pine"/>
    <s v="302.45"/>
    <x v="4670"/>
    <n v="5"/>
    <x v="2"/>
    <s v="0.5"/>
    <n v="0.5"/>
    <s v="-199.617"/>
    <x v="5659"/>
  </r>
  <r>
    <n v="7249"/>
    <s v="US-2014-127978"/>
    <x v="223"/>
    <x v="448"/>
    <x v="1"/>
    <s v="JS-15595"/>
    <x v="329"/>
    <s v="Corporate"/>
    <s v="United States"/>
    <x v="38"/>
    <x v="24"/>
    <n v="43229"/>
    <x v="3"/>
    <s v="OFF-ST-10002486"/>
    <x v="1"/>
    <x v="4"/>
    <s v="Eldon Shelf Savers Cubes and Bins"/>
    <s v="44.672"/>
    <x v="4671"/>
    <n v="8"/>
    <x v="8"/>
    <s v="0.2"/>
    <n v="0.2"/>
    <s v="-10.0512"/>
    <x v="5660"/>
  </r>
  <r>
    <n v="7250"/>
    <s v="CA-2015-158491"/>
    <x v="593"/>
    <x v="770"/>
    <x v="0"/>
    <s v="BP-11155"/>
    <x v="669"/>
    <s v="Consumer"/>
    <s v="United States"/>
    <x v="1"/>
    <x v="1"/>
    <n v="90008"/>
    <x v="1"/>
    <s v="TEC-AC-10001874"/>
    <x v="2"/>
    <x v="11"/>
    <s v="Logitech Wireless Anywhere Mouse MX for PC and Mac"/>
    <s v="119.98"/>
    <x v="998"/>
    <n v="2"/>
    <x v="0"/>
    <n v="0"/>
    <n v="0"/>
    <s v="35.994"/>
    <x v="5661"/>
  </r>
  <r>
    <n v="7251"/>
    <s v="CA-2015-158491"/>
    <x v="593"/>
    <x v="770"/>
    <x v="0"/>
    <s v="BP-11155"/>
    <x v="669"/>
    <s v="Consumer"/>
    <s v="United States"/>
    <x v="1"/>
    <x v="1"/>
    <n v="90008"/>
    <x v="1"/>
    <s v="TEC-AC-10003870"/>
    <x v="2"/>
    <x v="11"/>
    <s v="Logitech Z-906 Speaker sys - home theater - 5.1-CH"/>
    <s v="989.97"/>
    <x v="4672"/>
    <n v="3"/>
    <x v="1"/>
    <n v="0"/>
    <n v="0"/>
    <s v="395.988"/>
    <x v="5662"/>
  </r>
  <r>
    <n v="7252"/>
    <s v="CA-2016-116764"/>
    <x v="278"/>
    <x v="48"/>
    <x v="1"/>
    <s v="EM-13825"/>
    <x v="605"/>
    <s v="Corporate"/>
    <s v="United States"/>
    <x v="389"/>
    <x v="2"/>
    <n v="33021"/>
    <x v="0"/>
    <s v="OFF-LA-10002473"/>
    <x v="1"/>
    <x v="2"/>
    <s v="Avery 484"/>
    <s v="9.216"/>
    <x v="2106"/>
    <n v="4"/>
    <x v="4"/>
    <s v="0.2"/>
    <n v="0.2"/>
    <s v="3.3408"/>
    <x v="802"/>
  </r>
  <r>
    <n v="7253"/>
    <s v="CA-2016-152457"/>
    <x v="126"/>
    <x v="801"/>
    <x v="1"/>
    <s v="SC-20695"/>
    <x v="281"/>
    <s v="Corporate"/>
    <s v="United States"/>
    <x v="43"/>
    <x v="12"/>
    <n v="48066"/>
    <x v="2"/>
    <s v="OFF-PA-10003790"/>
    <x v="1"/>
    <x v="10"/>
    <s v="Xerox 1991"/>
    <s v="68.52"/>
    <x v="4092"/>
    <n v="3"/>
    <x v="1"/>
    <n v="0"/>
    <n v="0"/>
    <s v="31.5192"/>
    <x v="4826"/>
  </r>
  <r>
    <n v="7254"/>
    <s v="CA-2016-152730"/>
    <x v="198"/>
    <x v="204"/>
    <x v="1"/>
    <s v="EM-14140"/>
    <x v="670"/>
    <s v="Home Office"/>
    <s v="United States"/>
    <x v="384"/>
    <x v="6"/>
    <n v="54880"/>
    <x v="2"/>
    <s v="OFF-AP-10002684"/>
    <x v="1"/>
    <x v="9"/>
    <s v="Acco 7-Outlet Masterpiece Power Center, Wihtout Fax/Phone Line Protection"/>
    <s v="364.74"/>
    <x v="4673"/>
    <n v="3"/>
    <x v="1"/>
    <n v="0"/>
    <n v="0"/>
    <s v="109.422"/>
    <x v="5663"/>
  </r>
  <r>
    <n v="7255"/>
    <s v="CA-2016-152730"/>
    <x v="198"/>
    <x v="204"/>
    <x v="1"/>
    <s v="EM-14140"/>
    <x v="670"/>
    <s v="Home Office"/>
    <s v="United States"/>
    <x v="384"/>
    <x v="6"/>
    <n v="54880"/>
    <x v="2"/>
    <s v="FUR-FU-10001037"/>
    <x v="0"/>
    <x v="5"/>
    <s v="DAX Charcoal/Nickel-Tone Document Frame, 5 x 7"/>
    <s v="47.4"/>
    <x v="4451"/>
    <n v="5"/>
    <x v="2"/>
    <n v="0"/>
    <n v="0"/>
    <s v="21.33"/>
    <x v="5664"/>
  </r>
  <r>
    <n v="7256"/>
    <s v="CA-2016-152730"/>
    <x v="198"/>
    <x v="204"/>
    <x v="1"/>
    <s v="EM-14140"/>
    <x v="670"/>
    <s v="Home Office"/>
    <s v="United States"/>
    <x v="384"/>
    <x v="6"/>
    <n v="54880"/>
    <x v="2"/>
    <s v="OFF-ST-10000876"/>
    <x v="1"/>
    <x v="4"/>
    <s v="Eldon Simplefile Box Office"/>
    <s v="49.76"/>
    <x v="4674"/>
    <n v="4"/>
    <x v="4"/>
    <n v="0"/>
    <n v="0"/>
    <s v="13.9328"/>
    <x v="5665"/>
  </r>
  <r>
    <n v="7257"/>
    <s v="CA-2016-152730"/>
    <x v="198"/>
    <x v="204"/>
    <x v="1"/>
    <s v="EM-14140"/>
    <x v="670"/>
    <s v="Home Office"/>
    <s v="United States"/>
    <x v="384"/>
    <x v="6"/>
    <n v="54880"/>
    <x v="2"/>
    <s v="OFF-AR-10003732"/>
    <x v="1"/>
    <x v="6"/>
    <s v="Newell 333"/>
    <s v="5.56"/>
    <x v="345"/>
    <n v="2"/>
    <x v="0"/>
    <n v="0"/>
    <n v="0"/>
    <s v="1.4456"/>
    <x v="356"/>
  </r>
  <r>
    <n v="7258"/>
    <s v="CA-2016-152730"/>
    <x v="198"/>
    <x v="204"/>
    <x v="1"/>
    <s v="EM-14140"/>
    <x v="670"/>
    <s v="Home Office"/>
    <s v="United States"/>
    <x v="384"/>
    <x v="6"/>
    <n v="54880"/>
    <x v="2"/>
    <s v="OFF-PA-10000994"/>
    <x v="1"/>
    <x v="10"/>
    <s v="Xerox 1915"/>
    <s v="629.1"/>
    <x v="2651"/>
    <n v="6"/>
    <x v="5"/>
    <n v="0"/>
    <n v="0"/>
    <s v="301.968"/>
    <x v="2952"/>
  </r>
  <r>
    <n v="7259"/>
    <s v="CA-2016-152730"/>
    <x v="198"/>
    <x v="204"/>
    <x v="1"/>
    <s v="EM-14140"/>
    <x v="670"/>
    <s v="Home Office"/>
    <s v="United States"/>
    <x v="384"/>
    <x v="6"/>
    <n v="54880"/>
    <x v="2"/>
    <s v="OFF-AR-10000940"/>
    <x v="1"/>
    <x v="6"/>
    <s v="Newell 343"/>
    <s v="14.7"/>
    <x v="453"/>
    <n v="5"/>
    <x v="2"/>
    <n v="0"/>
    <n v="0"/>
    <s v="3.969"/>
    <x v="4177"/>
  </r>
  <r>
    <n v="7260"/>
    <s v="CA-2016-152730"/>
    <x v="198"/>
    <x v="204"/>
    <x v="1"/>
    <s v="EM-14140"/>
    <x v="670"/>
    <s v="Home Office"/>
    <s v="United States"/>
    <x v="384"/>
    <x v="6"/>
    <n v="54880"/>
    <x v="2"/>
    <s v="OFF-PA-10004888"/>
    <x v="1"/>
    <x v="10"/>
    <s v="Xerox 217"/>
    <s v="45.36"/>
    <x v="1544"/>
    <n v="7"/>
    <x v="3"/>
    <n v="0"/>
    <n v="0"/>
    <s v="21.7728"/>
    <x v="1637"/>
  </r>
  <r>
    <n v="7261"/>
    <s v="CA-2016-152730"/>
    <x v="198"/>
    <x v="204"/>
    <x v="1"/>
    <s v="EM-14140"/>
    <x v="670"/>
    <s v="Home Office"/>
    <s v="United States"/>
    <x v="384"/>
    <x v="6"/>
    <n v="54880"/>
    <x v="2"/>
    <s v="TEC-PH-10000441"/>
    <x v="2"/>
    <x v="7"/>
    <s v="VTech DS6151"/>
    <s v="125.99"/>
    <x v="4675"/>
    <n v="1"/>
    <x v="7"/>
    <n v="0"/>
    <n v="0"/>
    <s v="35.2772"/>
    <x v="5666"/>
  </r>
  <r>
    <n v="7262"/>
    <s v="CA-2017-137001"/>
    <x v="193"/>
    <x v="198"/>
    <x v="0"/>
    <s v="GZ-14545"/>
    <x v="433"/>
    <s v="Corporate"/>
    <s v="United States"/>
    <x v="302"/>
    <x v="1"/>
    <n v="91360"/>
    <x v="1"/>
    <s v="OFF-AR-10001231"/>
    <x v="1"/>
    <x v="6"/>
    <s v="Sanford EarthWrite Recycled Pencils, Medium Soft, #2"/>
    <s v="14.7"/>
    <x v="453"/>
    <n v="7"/>
    <x v="3"/>
    <n v="0"/>
    <n v="0"/>
    <s v="4.116"/>
    <x v="4115"/>
  </r>
  <r>
    <n v="7263"/>
    <s v="CA-2017-156363"/>
    <x v="760"/>
    <x v="980"/>
    <x v="1"/>
    <s v="ML-17395"/>
    <x v="504"/>
    <s v="Corporate"/>
    <s v="United States"/>
    <x v="10"/>
    <x v="9"/>
    <n v="19134"/>
    <x v="3"/>
    <s v="TEC-PH-10003988"/>
    <x v="2"/>
    <x v="7"/>
    <s v="LF Elite 3D Dazzle Designer Hard Case Cover, Lf Stylus Pen and Wiper For Apple Iphone 5c Mini Lite"/>
    <s v="32.7"/>
    <x v="401"/>
    <n v="5"/>
    <x v="2"/>
    <s v="0.4"/>
    <n v="0.4"/>
    <s v="-6.54"/>
    <x v="5667"/>
  </r>
  <r>
    <n v="7264"/>
    <s v="CA-2017-156363"/>
    <x v="760"/>
    <x v="980"/>
    <x v="1"/>
    <s v="ML-17395"/>
    <x v="504"/>
    <s v="Corporate"/>
    <s v="United States"/>
    <x v="10"/>
    <x v="9"/>
    <n v="19134"/>
    <x v="3"/>
    <s v="OFF-EN-10003068"/>
    <x v="1"/>
    <x v="12"/>
    <s v="#6 3/4 Gummed Flap White Envelopes"/>
    <s v="31.68"/>
    <x v="2458"/>
    <n v="4"/>
    <x v="4"/>
    <s v="0.2"/>
    <n v="0.2"/>
    <s v="11.088"/>
    <x v="5668"/>
  </r>
  <r>
    <n v="7265"/>
    <s v="CA-2017-122056"/>
    <x v="487"/>
    <x v="1244"/>
    <x v="1"/>
    <s v="PG-18895"/>
    <x v="38"/>
    <s v="Consumer"/>
    <s v="United States"/>
    <x v="24"/>
    <x v="17"/>
    <n v="22153"/>
    <x v="0"/>
    <s v="OFF-AR-10004260"/>
    <x v="1"/>
    <x v="6"/>
    <s v="Boston 1799 Powerhouse Electric Pencil Sharpener"/>
    <s v="181.86"/>
    <x v="2514"/>
    <n v="7"/>
    <x v="3"/>
    <n v="0"/>
    <n v="0"/>
    <s v="50.9208"/>
    <x v="2773"/>
  </r>
  <r>
    <n v="7266"/>
    <s v="US-2014-143721"/>
    <x v="533"/>
    <x v="158"/>
    <x v="0"/>
    <s v="DK-12835"/>
    <x v="460"/>
    <s v="Corporate"/>
    <s v="United States"/>
    <x v="12"/>
    <x v="5"/>
    <n v="77095"/>
    <x v="2"/>
    <s v="FUR-CH-10001973"/>
    <x v="0"/>
    <x v="1"/>
    <s v="Office Star Flex Back Scooter Chair with White Frame"/>
    <s v="155.372"/>
    <x v="1165"/>
    <n v="2"/>
    <x v="0"/>
    <s v="0.3"/>
    <n v="0.3"/>
    <s v="-35.5136"/>
    <x v="5669"/>
  </r>
  <r>
    <n v="7267"/>
    <s v="CA-2017-122987"/>
    <x v="1153"/>
    <x v="766"/>
    <x v="3"/>
    <s v="SJ-20215"/>
    <x v="695"/>
    <s v="Consumer"/>
    <s v="United States"/>
    <x v="29"/>
    <x v="18"/>
    <n v="38401"/>
    <x v="0"/>
    <s v="OFF-BI-10002824"/>
    <x v="1"/>
    <x v="8"/>
    <s v="Recycled Easel Ring Binders"/>
    <s v="13.428"/>
    <x v="4676"/>
    <n v="3"/>
    <x v="1"/>
    <s v="0.7"/>
    <n v="0.7"/>
    <s v="-11.19"/>
    <x v="5670"/>
  </r>
  <r>
    <n v="7268"/>
    <s v="CA-2017-122987"/>
    <x v="1153"/>
    <x v="766"/>
    <x v="3"/>
    <s v="SJ-20215"/>
    <x v="695"/>
    <s v="Consumer"/>
    <s v="United States"/>
    <x v="29"/>
    <x v="18"/>
    <n v="38401"/>
    <x v="0"/>
    <s v="OFF-ST-10004950"/>
    <x v="1"/>
    <x v="4"/>
    <s v="Acco Perma 3000 Stacking Storage Drawers"/>
    <s v="67.136"/>
    <x v="1715"/>
    <n v="4"/>
    <x v="4"/>
    <s v="0.2"/>
    <n v="0.2"/>
    <s v="-0.8392"/>
    <x v="5671"/>
  </r>
  <r>
    <n v="7269"/>
    <s v="CA-2016-133368"/>
    <x v="1154"/>
    <x v="13"/>
    <x v="1"/>
    <s v="AG-10675"/>
    <x v="165"/>
    <s v="Consumer"/>
    <s v="United States"/>
    <x v="3"/>
    <x v="3"/>
    <n v="28027"/>
    <x v="0"/>
    <s v="OFF-PA-10004039"/>
    <x v="1"/>
    <x v="10"/>
    <s v="Xerox 1882"/>
    <s v="89.568"/>
    <x v="2806"/>
    <n v="2"/>
    <x v="0"/>
    <s v="0.2"/>
    <n v="0.2"/>
    <s v="32.4684"/>
    <x v="3137"/>
  </r>
  <r>
    <n v="7270"/>
    <s v="CA-2016-133368"/>
    <x v="1154"/>
    <x v="13"/>
    <x v="1"/>
    <s v="AG-10675"/>
    <x v="165"/>
    <s v="Consumer"/>
    <s v="United States"/>
    <x v="3"/>
    <x v="3"/>
    <n v="28027"/>
    <x v="0"/>
    <s v="FUR-FU-10003374"/>
    <x v="0"/>
    <x v="5"/>
    <s v="Electrix Fluorescent Magnifier Lamps &amp; Weighted Base"/>
    <s v="315.776"/>
    <x v="4677"/>
    <n v="8"/>
    <x v="8"/>
    <s v="0.2"/>
    <n v="0.2"/>
    <s v="31.5776"/>
    <x v="5672"/>
  </r>
  <r>
    <n v="7271"/>
    <s v="CA-2016-123337"/>
    <x v="1142"/>
    <x v="42"/>
    <x v="1"/>
    <s v="KD-16495"/>
    <x v="470"/>
    <s v="Corporate"/>
    <s v="United States"/>
    <x v="49"/>
    <x v="1"/>
    <n v="95123"/>
    <x v="1"/>
    <s v="FUR-BO-10001918"/>
    <x v="0"/>
    <x v="0"/>
    <s v="Sauder Forest Hills Library with Doors, Woodland Oak Finish"/>
    <s v="273.666"/>
    <x v="4678"/>
    <n v="2"/>
    <x v="0"/>
    <s v="0.15"/>
    <n v="0.15"/>
    <s v="-12.8784"/>
    <x v="5673"/>
  </r>
  <r>
    <n v="7272"/>
    <s v="CA-2016-123337"/>
    <x v="1142"/>
    <x v="42"/>
    <x v="1"/>
    <s v="KD-16495"/>
    <x v="470"/>
    <s v="Corporate"/>
    <s v="United States"/>
    <x v="49"/>
    <x v="1"/>
    <n v="95123"/>
    <x v="1"/>
    <s v="OFF-AP-10002287"/>
    <x v="1"/>
    <x v="9"/>
    <s v="Eureka Sanitaire  Multi-Pro Heavy-Duty Upright, Disposable Bags"/>
    <s v="17.48"/>
    <x v="1897"/>
    <n v="4"/>
    <x v="4"/>
    <n v="0"/>
    <n v="0"/>
    <s v="4.5448"/>
    <x v="5393"/>
  </r>
  <r>
    <n v="7273"/>
    <s v="US-2016-150357"/>
    <x v="1155"/>
    <x v="802"/>
    <x v="1"/>
    <s v="EB-13975"/>
    <x v="424"/>
    <s v="Corporate"/>
    <s v="United States"/>
    <x v="247"/>
    <x v="3"/>
    <n v="27405"/>
    <x v="0"/>
    <s v="OFF-SU-10004498"/>
    <x v="1"/>
    <x v="14"/>
    <s v="Martin-Yale Premier Letter Opener"/>
    <s v="20.608"/>
    <x v="4679"/>
    <n v="2"/>
    <x v="0"/>
    <s v="0.2"/>
    <n v="0.2"/>
    <s v="-4.3792"/>
    <x v="5674"/>
  </r>
  <r>
    <n v="7274"/>
    <s v="US-2016-150357"/>
    <x v="1155"/>
    <x v="802"/>
    <x v="1"/>
    <s v="EB-13975"/>
    <x v="424"/>
    <s v="Corporate"/>
    <s v="United States"/>
    <x v="247"/>
    <x v="3"/>
    <n v="27405"/>
    <x v="0"/>
    <s v="OFF-BI-10002557"/>
    <x v="1"/>
    <x v="8"/>
    <s v="Presstex Flexible Ring Binders"/>
    <s v="4.095"/>
    <x v="4680"/>
    <n v="3"/>
    <x v="1"/>
    <s v="0.7"/>
    <n v="0.7"/>
    <s v="-2.73"/>
    <x v="5675"/>
  </r>
  <r>
    <n v="7275"/>
    <s v="CA-2015-144519"/>
    <x v="50"/>
    <x v="50"/>
    <x v="1"/>
    <s v="AW-10930"/>
    <x v="585"/>
    <s v="Home Office"/>
    <s v="United States"/>
    <x v="433"/>
    <x v="37"/>
    <n v="59601"/>
    <x v="1"/>
    <s v="TEC-PH-10004908"/>
    <x v="2"/>
    <x v="7"/>
    <s v="Panasonic KX TS3282W Corded phone"/>
    <s v="339.96"/>
    <x v="107"/>
    <n v="5"/>
    <x v="2"/>
    <s v="0.2"/>
    <n v="0.2"/>
    <s v="42.495"/>
    <x v="5051"/>
  </r>
  <r>
    <n v="7276"/>
    <s v="CA-2015-144519"/>
    <x v="50"/>
    <x v="50"/>
    <x v="1"/>
    <s v="AW-10930"/>
    <x v="585"/>
    <s v="Home Office"/>
    <s v="United States"/>
    <x v="433"/>
    <x v="37"/>
    <n v="59601"/>
    <x v="1"/>
    <s v="FUR-FU-10000794"/>
    <x v="0"/>
    <x v="5"/>
    <s v="Eldon Stackable Tray, Side-Load, Legal, Smoke"/>
    <s v="63.98"/>
    <x v="4681"/>
    <n v="7"/>
    <x v="3"/>
    <n v="0"/>
    <n v="0"/>
    <s v="21.7532"/>
    <x v="5676"/>
  </r>
  <r>
    <n v="7277"/>
    <s v="CA-2014-120670"/>
    <x v="981"/>
    <x v="1057"/>
    <x v="1"/>
    <s v="JK-16120"/>
    <x v="451"/>
    <s v="Home Office"/>
    <s v="United States"/>
    <x v="2"/>
    <x v="2"/>
    <n v="33311"/>
    <x v="0"/>
    <s v="TEC-AC-10004171"/>
    <x v="2"/>
    <x v="11"/>
    <s v="Razer Kraken 7.1 Surround Sound Over Ear USB Gaming Headset"/>
    <s v="799.92"/>
    <x v="4682"/>
    <n v="10"/>
    <x v="12"/>
    <s v="0.2"/>
    <n v="0.2"/>
    <s v="239.976"/>
    <x v="5677"/>
  </r>
  <r>
    <n v="7278"/>
    <s v="CA-2016-157217"/>
    <x v="1080"/>
    <x v="246"/>
    <x v="2"/>
    <s v="TC-21535"/>
    <x v="426"/>
    <s v="Home Office"/>
    <s v="United States"/>
    <x v="8"/>
    <x v="1"/>
    <n v="94110"/>
    <x v="1"/>
    <s v="TEC-PH-10002070"/>
    <x v="2"/>
    <x v="7"/>
    <s v="Griffin GC36547 PowerJolt SE Lightning Charger"/>
    <s v="35.984"/>
    <x v="4683"/>
    <n v="2"/>
    <x v="0"/>
    <s v="0.2"/>
    <n v="0.2"/>
    <s v="4.498"/>
    <x v="5678"/>
  </r>
  <r>
    <n v="7279"/>
    <s v="CA-2016-157217"/>
    <x v="1080"/>
    <x v="246"/>
    <x v="2"/>
    <s v="TC-21535"/>
    <x v="426"/>
    <s v="Home Office"/>
    <s v="United States"/>
    <x v="8"/>
    <x v="1"/>
    <n v="94110"/>
    <x v="1"/>
    <s v="TEC-AC-10003095"/>
    <x v="2"/>
    <x v="11"/>
    <s v="Logitech G35 7.1-Channel Surround Sound Headset"/>
    <s v="389.97"/>
    <x v="1917"/>
    <n v="3"/>
    <x v="1"/>
    <n v="0"/>
    <n v="0"/>
    <s v="132.5898"/>
    <x v="2069"/>
  </r>
  <r>
    <n v="7280"/>
    <s v="CA-2016-108224"/>
    <x v="675"/>
    <x v="201"/>
    <x v="3"/>
    <s v="TH-21235"/>
    <x v="260"/>
    <s v="Corporate"/>
    <s v="United States"/>
    <x v="420"/>
    <x v="16"/>
    <n v="85364"/>
    <x v="1"/>
    <s v="TEC-AC-10003832"/>
    <x v="2"/>
    <x v="11"/>
    <s v="Imation 16GB Mini TravelDrive USB 2.0 Flash Drive"/>
    <s v="185.528"/>
    <x v="4684"/>
    <n v="7"/>
    <x v="3"/>
    <s v="0.2"/>
    <n v="0.2"/>
    <s v="48.7011"/>
    <x v="5679"/>
  </r>
  <r>
    <n v="7281"/>
    <s v="CA-2015-162782"/>
    <x v="780"/>
    <x v="1245"/>
    <x v="1"/>
    <s v="PW-19240"/>
    <x v="617"/>
    <s v="Consumer"/>
    <s v="United States"/>
    <x v="29"/>
    <x v="39"/>
    <n v="21044"/>
    <x v="3"/>
    <s v="OFF-BI-10003527"/>
    <x v="1"/>
    <x v="8"/>
    <s v="Fellowes PB500 Electric Punch Plastic Comb Binding Machine with Manual Bind"/>
    <s v="2541.98"/>
    <x v="4685"/>
    <n v="2"/>
    <x v="0"/>
    <n v="0"/>
    <n v="0"/>
    <s v="1270.99"/>
    <x v="5680"/>
  </r>
  <r>
    <n v="7282"/>
    <s v="CA-2017-159282"/>
    <x v="524"/>
    <x v="565"/>
    <x v="1"/>
    <s v="GH-14410"/>
    <x v="689"/>
    <s v="Home Office"/>
    <s v="United States"/>
    <x v="420"/>
    <x v="16"/>
    <n v="85364"/>
    <x v="1"/>
    <s v="TEC-MA-10001148"/>
    <x v="2"/>
    <x v="15"/>
    <s v="Swingline SM12-08 MicroCut Jam Free Shredder"/>
    <s v="599.985"/>
    <x v="4686"/>
    <n v="5"/>
    <x v="2"/>
    <s v="0.7"/>
    <n v="0.7"/>
    <s v="-479.988"/>
    <x v="5681"/>
  </r>
  <r>
    <n v="7283"/>
    <s v="CA-2017-155936"/>
    <x v="738"/>
    <x v="89"/>
    <x v="1"/>
    <s v="JK-15730"/>
    <x v="300"/>
    <s v="Consumer"/>
    <s v="United States"/>
    <x v="22"/>
    <x v="10"/>
    <n v="60653"/>
    <x v="2"/>
    <s v="OFF-BI-10002432"/>
    <x v="1"/>
    <x v="8"/>
    <s v="Wilson Jones Standard D-Ring Binders"/>
    <s v="3.036"/>
    <x v="1079"/>
    <n v="3"/>
    <x v="1"/>
    <s v="0.8"/>
    <n v="0.8"/>
    <s v="-5.0094"/>
    <x v="5682"/>
  </r>
  <r>
    <n v="7284"/>
    <s v="CA-2017-169439"/>
    <x v="428"/>
    <x v="462"/>
    <x v="1"/>
    <s v="LC-17140"/>
    <x v="95"/>
    <s v="Consumer"/>
    <s v="United States"/>
    <x v="138"/>
    <x v="24"/>
    <n v="44105"/>
    <x v="3"/>
    <s v="OFF-AR-10001374"/>
    <x v="1"/>
    <x v="6"/>
    <s v="BIC Brite Liner Highlighters, Chisel Tip"/>
    <s v="25.92"/>
    <x v="233"/>
    <n v="5"/>
    <x v="2"/>
    <s v="0.2"/>
    <n v="0.2"/>
    <s v="3.888"/>
    <x v="5683"/>
  </r>
  <r>
    <n v="7285"/>
    <s v="CA-2017-169439"/>
    <x v="428"/>
    <x v="462"/>
    <x v="1"/>
    <s v="LC-17140"/>
    <x v="95"/>
    <s v="Consumer"/>
    <s v="United States"/>
    <x v="138"/>
    <x v="24"/>
    <n v="44105"/>
    <x v="3"/>
    <s v="FUR-FU-10000723"/>
    <x v="0"/>
    <x v="5"/>
    <s v="Deflect-o EconoMat Studded, No Bevel Mat for Low Pile Carpeting"/>
    <s v="66.112"/>
    <x v="516"/>
    <n v="2"/>
    <x v="0"/>
    <s v="0.2"/>
    <n v="0.2"/>
    <s v="-9.0904"/>
    <x v="5684"/>
  </r>
  <r>
    <n v="7286"/>
    <s v="CA-2017-151183"/>
    <x v="336"/>
    <x v="163"/>
    <x v="1"/>
    <s v="BK-11260"/>
    <x v="318"/>
    <s v="Consumer"/>
    <s v="United States"/>
    <x v="8"/>
    <x v="1"/>
    <n v="94110"/>
    <x v="1"/>
    <s v="TEC-AC-10003614"/>
    <x v="2"/>
    <x v="11"/>
    <s v="Verbatim 25 GB 6x Blu-ray Single Layer Recordable Disc, 10/Pack"/>
    <s v="46.36"/>
    <x v="4687"/>
    <n v="4"/>
    <x v="4"/>
    <n v="0"/>
    <n v="0"/>
    <s v="15.2988"/>
    <x v="5685"/>
  </r>
  <r>
    <n v="7287"/>
    <s v="CA-2016-149965"/>
    <x v="23"/>
    <x v="22"/>
    <x v="1"/>
    <s v="BS-11365"/>
    <x v="740"/>
    <s v="Corporate"/>
    <s v="United States"/>
    <x v="268"/>
    <x v="26"/>
    <n v="73120"/>
    <x v="2"/>
    <s v="TEC-AC-10004877"/>
    <x v="2"/>
    <x v="11"/>
    <s v="Imation 30456 USB Flash Drive 8GB"/>
    <s v="6.9"/>
    <x v="2080"/>
    <n v="1"/>
    <x v="7"/>
    <n v="0"/>
    <n v="0"/>
    <s v="0.552"/>
    <x v="5686"/>
  </r>
  <r>
    <n v="7288"/>
    <s v="CA-2016-149965"/>
    <x v="23"/>
    <x v="22"/>
    <x v="1"/>
    <s v="BS-11365"/>
    <x v="740"/>
    <s v="Corporate"/>
    <s v="United States"/>
    <x v="268"/>
    <x v="26"/>
    <n v="73120"/>
    <x v="2"/>
    <s v="FUR-FU-10004270"/>
    <x v="0"/>
    <x v="5"/>
    <s v="Executive Impressions 13&quot; Clairmont Wall Clock"/>
    <s v="57.69"/>
    <x v="2165"/>
    <n v="3"/>
    <x v="1"/>
    <n v="0"/>
    <n v="0"/>
    <s v="23.6529"/>
    <x v="2346"/>
  </r>
  <r>
    <n v="7289"/>
    <s v="CA-2014-158281"/>
    <x v="814"/>
    <x v="1110"/>
    <x v="1"/>
    <s v="AG-10525"/>
    <x v="132"/>
    <s v="Corporate"/>
    <s v="United States"/>
    <x v="12"/>
    <x v="5"/>
    <n v="77095"/>
    <x v="2"/>
    <s v="TEC-MA-10002210"/>
    <x v="2"/>
    <x v="15"/>
    <s v="Epson TM-T88V Direct Thermal Printer - Monochrome - Desktop"/>
    <s v="559.71"/>
    <x v="4688"/>
    <n v="3"/>
    <x v="1"/>
    <s v="0.4"/>
    <n v="0.4"/>
    <s v="-121.2705"/>
    <x v="5687"/>
  </r>
  <r>
    <n v="7290"/>
    <s v="CA-2016-153661"/>
    <x v="806"/>
    <x v="1246"/>
    <x v="2"/>
    <s v="SC-20725"/>
    <x v="56"/>
    <s v="Consumer"/>
    <s v="United States"/>
    <x v="8"/>
    <x v="1"/>
    <n v="94122"/>
    <x v="1"/>
    <s v="OFF-ST-10000675"/>
    <x v="1"/>
    <x v="4"/>
    <s v="File Shuttle II and Handi-File, Black"/>
    <s v="305.01"/>
    <x v="2364"/>
    <n v="9"/>
    <x v="6"/>
    <n v="0"/>
    <n v="0"/>
    <s v="76.2525"/>
    <x v="2588"/>
  </r>
  <r>
    <n v="7291"/>
    <s v="CA-2016-153661"/>
    <x v="806"/>
    <x v="1246"/>
    <x v="2"/>
    <s v="SC-20725"/>
    <x v="56"/>
    <s v="Consumer"/>
    <s v="United States"/>
    <x v="8"/>
    <x v="1"/>
    <n v="94122"/>
    <x v="1"/>
    <s v="OFF-BI-10004781"/>
    <x v="1"/>
    <x v="8"/>
    <s v="GBC Wire Binding Strips"/>
    <s v="50.784"/>
    <x v="4689"/>
    <n v="2"/>
    <x v="0"/>
    <s v="0.2"/>
    <n v="0.2"/>
    <s v="17.7744"/>
    <x v="5688"/>
  </r>
  <r>
    <n v="7292"/>
    <s v="CA-2016-153661"/>
    <x v="806"/>
    <x v="1246"/>
    <x v="2"/>
    <s v="SC-20725"/>
    <x v="56"/>
    <s v="Consumer"/>
    <s v="United States"/>
    <x v="8"/>
    <x v="1"/>
    <n v="94122"/>
    <x v="1"/>
    <s v="OFF-LA-10004689"/>
    <x v="1"/>
    <x v="2"/>
    <s v="Avery 512"/>
    <s v="26.01"/>
    <x v="4690"/>
    <n v="9"/>
    <x v="6"/>
    <n v="0"/>
    <n v="0"/>
    <s v="12.2247"/>
    <x v="5689"/>
  </r>
  <r>
    <n v="7293"/>
    <s v="CA-2017-109183"/>
    <x v="769"/>
    <x v="784"/>
    <x v="1"/>
    <s v="LR-16915"/>
    <x v="235"/>
    <s v="Consumer"/>
    <s v="United States"/>
    <x v="316"/>
    <x v="18"/>
    <n v="37211"/>
    <x v="0"/>
    <s v="TEC-MA-10001856"/>
    <x v="2"/>
    <x v="15"/>
    <s v="Okidata C610n Printer"/>
    <n v="649"/>
    <x v="4691"/>
    <n v="2"/>
    <x v="0"/>
    <s v="0.5"/>
    <n v="0.5"/>
    <s v="-272.58"/>
    <x v="5690"/>
  </r>
  <r>
    <n v="7294"/>
    <s v="CA-2016-113656"/>
    <x v="1156"/>
    <x v="1184"/>
    <x v="1"/>
    <s v="CB-12415"/>
    <x v="558"/>
    <s v="Consumer"/>
    <s v="United States"/>
    <x v="1"/>
    <x v="1"/>
    <n v="90036"/>
    <x v="1"/>
    <s v="FUR-FU-10000719"/>
    <x v="0"/>
    <x v="5"/>
    <s v="DAX Cubicle Frames, 8-1/2 x 11"/>
    <s v="59.99"/>
    <x v="4692"/>
    <n v="7"/>
    <x v="3"/>
    <n v="0"/>
    <n v="0"/>
    <s v="21.5964"/>
    <x v="5691"/>
  </r>
  <r>
    <n v="7295"/>
    <s v="CA-2015-148964"/>
    <x v="989"/>
    <x v="1247"/>
    <x v="1"/>
    <s v="RD-19900"/>
    <x v="76"/>
    <s v="Consumer"/>
    <s v="United States"/>
    <x v="234"/>
    <x v="4"/>
    <n v="98006"/>
    <x v="1"/>
    <s v="FUR-FU-10003849"/>
    <x v="0"/>
    <x v="5"/>
    <s v="DAX Metal Frame, Desktop, Stepped-Edge"/>
    <s v="20.24"/>
    <x v="4693"/>
    <n v="1"/>
    <x v="7"/>
    <n v="0"/>
    <n v="0"/>
    <s v="7.8936"/>
    <x v="5692"/>
  </r>
  <r>
    <n v="7296"/>
    <s v="CA-2014-111899"/>
    <x v="417"/>
    <x v="564"/>
    <x v="2"/>
    <s v="NC-18340"/>
    <x v="396"/>
    <s v="Consumer"/>
    <s v="United States"/>
    <x v="12"/>
    <x v="5"/>
    <n v="77036"/>
    <x v="2"/>
    <s v="OFF-AR-10001725"/>
    <x v="1"/>
    <x v="6"/>
    <s v="Boston Home &amp; Office Model 2000 Electric Pencil Sharpeners"/>
    <s v="37.84"/>
    <x v="4694"/>
    <n v="2"/>
    <x v="0"/>
    <s v="0.2"/>
    <n v="0.2"/>
    <s v="2.838"/>
    <x v="5693"/>
  </r>
  <r>
    <n v="7297"/>
    <s v="CA-2014-111899"/>
    <x v="417"/>
    <x v="564"/>
    <x v="2"/>
    <s v="NC-18340"/>
    <x v="396"/>
    <s v="Consumer"/>
    <s v="United States"/>
    <x v="12"/>
    <x v="5"/>
    <n v="77036"/>
    <x v="2"/>
    <s v="OFF-FA-10000840"/>
    <x v="1"/>
    <x v="13"/>
    <s v="OIC Thumb-Tacks"/>
    <s v="5.472"/>
    <x v="2984"/>
    <n v="6"/>
    <x v="5"/>
    <s v="0.2"/>
    <n v="0.2"/>
    <s v="1.8468"/>
    <x v="5694"/>
  </r>
  <r>
    <n v="7298"/>
    <s v="CA-2015-101126"/>
    <x v="1157"/>
    <x v="1248"/>
    <x v="0"/>
    <s v="NB-18655"/>
    <x v="240"/>
    <s v="Corporate"/>
    <s v="United States"/>
    <x v="10"/>
    <x v="9"/>
    <n v="19143"/>
    <x v="3"/>
    <s v="OFF-ST-10000943"/>
    <x v="1"/>
    <x v="4"/>
    <s v="Eldon ProFile File 'N Store Portable File Tub Letter/Legal Size Black"/>
    <s v="77.24"/>
    <x v="4695"/>
    <n v="5"/>
    <x v="2"/>
    <s v="0.2"/>
    <n v="0.2"/>
    <s v="7.724"/>
    <x v="5695"/>
  </r>
  <r>
    <n v="7299"/>
    <s v="CA-2014-163468"/>
    <x v="728"/>
    <x v="683"/>
    <x v="2"/>
    <s v="JK-15730"/>
    <x v="300"/>
    <s v="Consumer"/>
    <s v="United States"/>
    <x v="467"/>
    <x v="10"/>
    <n v="60016"/>
    <x v="2"/>
    <s v="FUR-TA-10002533"/>
    <x v="0"/>
    <x v="3"/>
    <s v="BPI Conference Tables"/>
    <s v="292.1"/>
    <x v="4696"/>
    <n v="4"/>
    <x v="4"/>
    <s v="0.5"/>
    <n v="0.5"/>
    <s v="-175.26"/>
    <x v="5696"/>
  </r>
  <r>
    <n v="7300"/>
    <s v="CA-2014-163468"/>
    <x v="728"/>
    <x v="683"/>
    <x v="2"/>
    <s v="JK-15730"/>
    <x v="300"/>
    <s v="Consumer"/>
    <s v="United States"/>
    <x v="467"/>
    <x v="10"/>
    <n v="60016"/>
    <x v="2"/>
    <s v="FUR-FU-10001546"/>
    <x v="0"/>
    <x v="5"/>
    <s v="Dana Swing-Arm Lamps"/>
    <s v="8.544"/>
    <x v="1076"/>
    <n v="2"/>
    <x v="0"/>
    <s v="0.6"/>
    <n v="0.6"/>
    <s v="-7.476"/>
    <x v="4360"/>
  </r>
  <r>
    <n v="7301"/>
    <s v="CA-2014-163468"/>
    <x v="728"/>
    <x v="683"/>
    <x v="2"/>
    <s v="JK-15730"/>
    <x v="300"/>
    <s v="Consumer"/>
    <s v="United States"/>
    <x v="467"/>
    <x v="10"/>
    <n v="60016"/>
    <x v="2"/>
    <s v="FUR-BO-10003546"/>
    <x v="0"/>
    <x v="0"/>
    <s v="Hon 4-Shelf Metal Bookcases"/>
    <s v="424.116"/>
    <x v="4697"/>
    <n v="6"/>
    <x v="5"/>
    <s v="0.3"/>
    <n v="0.3"/>
    <s v="-30.294"/>
    <x v="5697"/>
  </r>
  <r>
    <n v="7302"/>
    <s v="CA-2014-163468"/>
    <x v="728"/>
    <x v="683"/>
    <x v="2"/>
    <s v="JK-15730"/>
    <x v="300"/>
    <s v="Consumer"/>
    <s v="United States"/>
    <x v="467"/>
    <x v="10"/>
    <n v="60016"/>
    <x v="2"/>
    <s v="OFF-BI-10004728"/>
    <x v="1"/>
    <x v="8"/>
    <s v="Wilson Jones Turn Tabs Binder Tool for Ring Binders"/>
    <s v="2.892"/>
    <x v="4698"/>
    <n v="3"/>
    <x v="1"/>
    <s v="0.8"/>
    <n v="0.8"/>
    <s v="-4.9164"/>
    <x v="5698"/>
  </r>
  <r>
    <n v="7303"/>
    <s v="CA-2014-163468"/>
    <x v="728"/>
    <x v="683"/>
    <x v="2"/>
    <s v="JK-15730"/>
    <x v="300"/>
    <s v="Consumer"/>
    <s v="United States"/>
    <x v="467"/>
    <x v="10"/>
    <n v="60016"/>
    <x v="2"/>
    <s v="OFF-ST-10000025"/>
    <x v="1"/>
    <x v="4"/>
    <s v="Fellowes Stor/Drawer Steel Plus Storage Drawers"/>
    <s v="381.72"/>
    <x v="4699"/>
    <n v="5"/>
    <x v="2"/>
    <s v="0.2"/>
    <n v="0.2"/>
    <s v="-66.801"/>
    <x v="5699"/>
  </r>
  <r>
    <n v="7304"/>
    <s v="US-2017-117450"/>
    <x v="507"/>
    <x v="221"/>
    <x v="1"/>
    <s v="DO-13645"/>
    <x v="770"/>
    <s v="Consumer"/>
    <s v="United States"/>
    <x v="199"/>
    <x v="2"/>
    <n v="33437"/>
    <x v="0"/>
    <s v="FUR-CH-10003817"/>
    <x v="0"/>
    <x v="1"/>
    <s v="Global Value Steno Chair, Gray"/>
    <s v="97.184"/>
    <x v="2376"/>
    <n v="2"/>
    <x v="0"/>
    <s v="0.2"/>
    <n v="0.2"/>
    <s v="6.074"/>
    <x v="2603"/>
  </r>
  <r>
    <n v="7305"/>
    <s v="US-2017-117450"/>
    <x v="507"/>
    <x v="221"/>
    <x v="1"/>
    <s v="DO-13645"/>
    <x v="770"/>
    <s v="Consumer"/>
    <s v="United States"/>
    <x v="199"/>
    <x v="2"/>
    <n v="33437"/>
    <x v="0"/>
    <s v="OFF-PA-10000289"/>
    <x v="1"/>
    <x v="10"/>
    <s v="Xerox 213"/>
    <s v="10.368"/>
    <x v="559"/>
    <n v="2"/>
    <x v="0"/>
    <s v="0.2"/>
    <n v="0.2"/>
    <s v="3.6288"/>
    <x v="572"/>
  </r>
  <r>
    <n v="7306"/>
    <s v="CA-2014-137274"/>
    <x v="1158"/>
    <x v="1249"/>
    <x v="1"/>
    <s v="MG-18145"/>
    <x v="207"/>
    <s v="Consumer"/>
    <s v="United States"/>
    <x v="243"/>
    <x v="5"/>
    <n v="75023"/>
    <x v="2"/>
    <s v="FUR-TA-10001889"/>
    <x v="0"/>
    <x v="3"/>
    <s v="Bush Advantage Collection Racetrack Conference Table"/>
    <s v="890.841"/>
    <x v="4700"/>
    <n v="3"/>
    <x v="1"/>
    <s v="0.3"/>
    <n v="0.3"/>
    <s v="-152.7156"/>
    <x v="5700"/>
  </r>
  <r>
    <n v="7307"/>
    <s v="CA-2016-144092"/>
    <x v="732"/>
    <x v="237"/>
    <x v="0"/>
    <s v="LH-17155"/>
    <x v="109"/>
    <s v="Consumer"/>
    <s v="United States"/>
    <x v="49"/>
    <x v="1"/>
    <n v="95123"/>
    <x v="1"/>
    <s v="TEC-AC-10002305"/>
    <x v="2"/>
    <x v="11"/>
    <s v="KeyTronic E03601U1 - Keyboard - Beige"/>
    <n v="72"/>
    <x v="2709"/>
    <n v="4"/>
    <x v="4"/>
    <n v="0"/>
    <n v="0"/>
    <s v="12.96"/>
    <x v="3028"/>
  </r>
  <r>
    <n v="7308"/>
    <s v="CA-2016-144092"/>
    <x v="732"/>
    <x v="237"/>
    <x v="0"/>
    <s v="LH-17155"/>
    <x v="109"/>
    <s v="Consumer"/>
    <s v="United States"/>
    <x v="49"/>
    <x v="1"/>
    <n v="95123"/>
    <x v="1"/>
    <s v="FUR-CH-10004875"/>
    <x v="0"/>
    <x v="1"/>
    <s v="Harbour Creations 67200 Series Stacking Chairs"/>
    <s v="113.888"/>
    <x v="2369"/>
    <n v="2"/>
    <x v="0"/>
    <s v="0.2"/>
    <n v="0.2"/>
    <s v="9.9652"/>
    <x v="2595"/>
  </r>
  <r>
    <n v="7309"/>
    <s v="CA-2016-144092"/>
    <x v="732"/>
    <x v="237"/>
    <x v="0"/>
    <s v="LH-17155"/>
    <x v="109"/>
    <s v="Consumer"/>
    <s v="United States"/>
    <x v="49"/>
    <x v="1"/>
    <n v="95123"/>
    <x v="1"/>
    <s v="OFF-EN-10001434"/>
    <x v="1"/>
    <x v="12"/>
    <s v="Strathmore #10 Envelopes, Ultimate White"/>
    <s v="158.13"/>
    <x v="3699"/>
    <n v="3"/>
    <x v="1"/>
    <n v="0"/>
    <n v="0"/>
    <s v="77.4837"/>
    <x v="4285"/>
  </r>
  <r>
    <n v="7310"/>
    <s v="CA-2017-112172"/>
    <x v="193"/>
    <x v="1055"/>
    <x v="0"/>
    <s v="MM-18280"/>
    <x v="152"/>
    <s v="Corporate"/>
    <s v="United States"/>
    <x v="20"/>
    <x v="15"/>
    <n v="10024"/>
    <x v="3"/>
    <s v="OFF-FA-10004395"/>
    <x v="1"/>
    <x v="13"/>
    <s v="Plymouth Boxed Rubber Bands by Plymouth"/>
    <s v="14.13"/>
    <x v="4701"/>
    <n v="3"/>
    <x v="1"/>
    <n v="0"/>
    <n v="0"/>
    <s v="0.7065"/>
    <x v="5701"/>
  </r>
  <r>
    <n v="7311"/>
    <s v="CA-2015-121699"/>
    <x v="544"/>
    <x v="905"/>
    <x v="1"/>
    <s v="BD-11320"/>
    <x v="217"/>
    <s v="Consumer"/>
    <s v="United States"/>
    <x v="66"/>
    <x v="12"/>
    <n v="48227"/>
    <x v="2"/>
    <s v="OFF-BI-10004632"/>
    <x v="1"/>
    <x v="8"/>
    <s v="GBC Binding covers"/>
    <s v="64.75"/>
    <x v="4702"/>
    <n v="5"/>
    <x v="2"/>
    <n v="0"/>
    <n v="0"/>
    <s v="29.1375"/>
    <x v="5702"/>
  </r>
  <r>
    <n v="7312"/>
    <s v="CA-2015-162761"/>
    <x v="330"/>
    <x v="349"/>
    <x v="1"/>
    <s v="SC-20575"/>
    <x v="623"/>
    <s v="Consumer"/>
    <s v="United States"/>
    <x v="100"/>
    <x v="2"/>
    <n v="33178"/>
    <x v="0"/>
    <s v="OFF-BI-10000145"/>
    <x v="1"/>
    <x v="8"/>
    <s v="Zipper Ring Binder Pockets"/>
    <s v="1.872"/>
    <x v="1067"/>
    <n v="2"/>
    <x v="0"/>
    <s v="0.7"/>
    <n v="0.7"/>
    <s v="-1.3104"/>
    <x v="5703"/>
  </r>
  <r>
    <n v="7313"/>
    <s v="CA-2015-162761"/>
    <x v="330"/>
    <x v="349"/>
    <x v="1"/>
    <s v="SC-20575"/>
    <x v="623"/>
    <s v="Consumer"/>
    <s v="United States"/>
    <x v="100"/>
    <x v="2"/>
    <n v="33178"/>
    <x v="0"/>
    <s v="OFF-BI-10002498"/>
    <x v="1"/>
    <x v="8"/>
    <s v="Clear Mylar Reinforcing Strips"/>
    <s v="11.214"/>
    <x v="4703"/>
    <n v="2"/>
    <x v="0"/>
    <s v="0.7"/>
    <n v="0.7"/>
    <s v="-8.5974"/>
    <x v="5704"/>
  </r>
  <r>
    <n v="7314"/>
    <s v="CA-2015-162761"/>
    <x v="330"/>
    <x v="349"/>
    <x v="1"/>
    <s v="SC-20575"/>
    <x v="623"/>
    <s v="Consumer"/>
    <s v="United States"/>
    <x v="100"/>
    <x v="2"/>
    <n v="33178"/>
    <x v="0"/>
    <s v="OFF-AR-10001761"/>
    <x v="1"/>
    <x v="6"/>
    <s v="Avery Hi-Liter Smear-Safe Highlighters"/>
    <s v="37.376"/>
    <x v="1855"/>
    <n v="8"/>
    <x v="8"/>
    <s v="0.2"/>
    <n v="0.2"/>
    <s v="7.4752"/>
    <x v="5705"/>
  </r>
  <r>
    <n v="7315"/>
    <s v="CA-2016-121377"/>
    <x v="316"/>
    <x v="993"/>
    <x v="1"/>
    <s v="TN-21040"/>
    <x v="184"/>
    <s v="Home Office"/>
    <s v="United States"/>
    <x v="111"/>
    <x v="10"/>
    <n v="60068"/>
    <x v="2"/>
    <s v="TEC-PH-10001817"/>
    <x v="2"/>
    <x v="7"/>
    <s v="Wilson Electronics DB Pro Signal Booster"/>
    <s v="286.4"/>
    <x v="4704"/>
    <n v="1"/>
    <x v="7"/>
    <s v="0.2"/>
    <n v="0.2"/>
    <s v="25.06"/>
    <x v="5706"/>
  </r>
  <r>
    <n v="7316"/>
    <s v="CA-2017-115322"/>
    <x v="943"/>
    <x v="1188"/>
    <x v="0"/>
    <s v="ZC-21910"/>
    <x v="233"/>
    <s v="Consumer"/>
    <s v="United States"/>
    <x v="20"/>
    <x v="15"/>
    <n v="10024"/>
    <x v="3"/>
    <s v="OFF-AR-10004456"/>
    <x v="1"/>
    <x v="6"/>
    <s v="Panasonic KP-4ABK Battery-Operated Pencil Sharpener"/>
    <s v="43.92"/>
    <x v="2836"/>
    <n v="3"/>
    <x v="1"/>
    <n v="0"/>
    <n v="0"/>
    <s v="12.7368"/>
    <x v="5048"/>
  </r>
  <r>
    <n v="7317"/>
    <s v="CA-2016-132066"/>
    <x v="1159"/>
    <x v="550"/>
    <x v="1"/>
    <s v="NB-18655"/>
    <x v="240"/>
    <s v="Corporate"/>
    <s v="United States"/>
    <x v="20"/>
    <x v="15"/>
    <n v="10011"/>
    <x v="3"/>
    <s v="FUR-TA-10001539"/>
    <x v="0"/>
    <x v="3"/>
    <s v="Chromcraft Rectangular Conference Tables"/>
    <s v="142.182"/>
    <x v="4705"/>
    <n v="1"/>
    <x v="7"/>
    <s v="0.4"/>
    <n v="0.4"/>
    <s v="-37.9152"/>
    <x v="5707"/>
  </r>
  <r>
    <n v="7318"/>
    <s v="CA-2017-158120"/>
    <x v="701"/>
    <x v="410"/>
    <x v="1"/>
    <s v="KH-16330"/>
    <x v="542"/>
    <s v="Corporate"/>
    <s v="United States"/>
    <x v="492"/>
    <x v="21"/>
    <n v="97123"/>
    <x v="1"/>
    <s v="OFF-PA-10003205"/>
    <x v="1"/>
    <x v="10"/>
    <s v="Wirebound Message Forms, Four 2 3/4 x 5 Forms per Page, Pink Paper"/>
    <s v="19.608"/>
    <x v="4706"/>
    <n v="3"/>
    <x v="1"/>
    <s v="0.2"/>
    <n v="0.2"/>
    <s v="6.6177"/>
    <x v="5708"/>
  </r>
  <r>
    <n v="7319"/>
    <s v="CA-2017-158120"/>
    <x v="701"/>
    <x v="410"/>
    <x v="1"/>
    <s v="KH-16330"/>
    <x v="542"/>
    <s v="Corporate"/>
    <s v="United States"/>
    <x v="492"/>
    <x v="21"/>
    <n v="97123"/>
    <x v="1"/>
    <s v="OFF-BI-10002813"/>
    <x v="1"/>
    <x v="8"/>
    <s v="Avery Reinforcements for Hole-Punch Pages"/>
    <s v="4.158"/>
    <x v="4707"/>
    <n v="7"/>
    <x v="3"/>
    <s v="0.7"/>
    <n v="0.7"/>
    <s v="-3.465"/>
    <x v="5709"/>
  </r>
  <r>
    <n v="7320"/>
    <s v="CA-2017-100097"/>
    <x v="200"/>
    <x v="364"/>
    <x v="0"/>
    <s v="MN-17935"/>
    <x v="438"/>
    <s v="Consumer"/>
    <s v="United States"/>
    <x v="20"/>
    <x v="15"/>
    <n v="10009"/>
    <x v="3"/>
    <s v="TEC-PH-10002310"/>
    <x v="2"/>
    <x v="7"/>
    <s v="Plantronics Calisto P620-M USB Wireless Speakerphone System"/>
    <s v="979.95"/>
    <x v="504"/>
    <n v="5"/>
    <x v="2"/>
    <n v="0"/>
    <n v="0"/>
    <s v="264.5865"/>
    <x v="5710"/>
  </r>
  <r>
    <n v="7321"/>
    <s v="CA-2017-100097"/>
    <x v="200"/>
    <x v="364"/>
    <x v="0"/>
    <s v="MN-17935"/>
    <x v="438"/>
    <s v="Consumer"/>
    <s v="United States"/>
    <x v="20"/>
    <x v="15"/>
    <n v="10009"/>
    <x v="3"/>
    <s v="FUR-FU-10003623"/>
    <x v="0"/>
    <x v="5"/>
    <s v="DataProducts Ampli Magnifier Task Lamp, Black,"/>
    <s v="135.3"/>
    <x v="4622"/>
    <n v="5"/>
    <x v="2"/>
    <n v="0"/>
    <n v="0"/>
    <s v="37.884"/>
    <x v="5588"/>
  </r>
  <r>
    <n v="7322"/>
    <s v="CA-2017-167626"/>
    <x v="213"/>
    <x v="285"/>
    <x v="1"/>
    <s v="MY-18295"/>
    <x v="501"/>
    <s v="Corporate"/>
    <s v="United States"/>
    <x v="22"/>
    <x v="10"/>
    <n v="60623"/>
    <x v="2"/>
    <s v="OFF-PA-10003424"/>
    <x v="1"/>
    <x v="10"/>
    <s v="&quot;While you Were Out&quot; Message Book, One Form per Page"/>
    <s v="8.904"/>
    <x v="821"/>
    <n v="3"/>
    <x v="1"/>
    <s v="0.2"/>
    <n v="0.2"/>
    <s v="3.339"/>
    <x v="3240"/>
  </r>
  <r>
    <n v="7323"/>
    <s v="CA-2017-167626"/>
    <x v="213"/>
    <x v="285"/>
    <x v="1"/>
    <s v="MY-18295"/>
    <x v="501"/>
    <s v="Corporate"/>
    <s v="United States"/>
    <x v="22"/>
    <x v="10"/>
    <n v="60623"/>
    <x v="2"/>
    <s v="TEC-AC-10004353"/>
    <x v="2"/>
    <x v="11"/>
    <s v="Hypercom P1300 Pinpad"/>
    <s v="100.8"/>
    <x v="4470"/>
    <n v="2"/>
    <x v="0"/>
    <s v="0.2"/>
    <n v="0.2"/>
    <s v="21.42"/>
    <x v="5370"/>
  </r>
  <r>
    <n v="7324"/>
    <s v="US-2017-126053"/>
    <x v="256"/>
    <x v="274"/>
    <x v="2"/>
    <s v="CS-11950"/>
    <x v="229"/>
    <s v="Consumer"/>
    <s v="United States"/>
    <x v="20"/>
    <x v="15"/>
    <n v="10024"/>
    <x v="3"/>
    <s v="FUR-FU-10001934"/>
    <x v="0"/>
    <x v="5"/>
    <s v="Magnifier Swing Arm Lamp"/>
    <s v="41.96"/>
    <x v="108"/>
    <n v="2"/>
    <x v="0"/>
    <n v="0"/>
    <n v="0"/>
    <s v="10.9096"/>
    <x v="109"/>
  </r>
  <r>
    <n v="7325"/>
    <s v="US-2017-126053"/>
    <x v="256"/>
    <x v="274"/>
    <x v="2"/>
    <s v="CS-11950"/>
    <x v="229"/>
    <s v="Consumer"/>
    <s v="United States"/>
    <x v="20"/>
    <x v="15"/>
    <n v="10024"/>
    <x v="3"/>
    <s v="OFF-LA-10003766"/>
    <x v="1"/>
    <x v="2"/>
    <s v="Self-Adhesive Removable Labels"/>
    <s v="9.45"/>
    <x v="1227"/>
    <n v="3"/>
    <x v="1"/>
    <n v="0"/>
    <n v="0"/>
    <s v="4.536"/>
    <x v="3063"/>
  </r>
  <r>
    <n v="7326"/>
    <s v="US-2017-128447"/>
    <x v="468"/>
    <x v="251"/>
    <x v="1"/>
    <s v="MC-17845"/>
    <x v="266"/>
    <s v="Consumer"/>
    <s v="United States"/>
    <x v="422"/>
    <x v="4"/>
    <n v="99301"/>
    <x v="1"/>
    <s v="OFF-AP-10004540"/>
    <x v="1"/>
    <x v="9"/>
    <s v="Eureka The Boss Lite 10-Amp Upright Vacuum, Blue"/>
    <s v="400.8"/>
    <x v="4708"/>
    <n v="5"/>
    <x v="2"/>
    <n v="0"/>
    <n v="0"/>
    <s v="112.224"/>
    <x v="5711"/>
  </r>
  <r>
    <n v="7327"/>
    <s v="US-2017-128447"/>
    <x v="468"/>
    <x v="251"/>
    <x v="1"/>
    <s v="MC-17845"/>
    <x v="266"/>
    <s v="Consumer"/>
    <s v="United States"/>
    <x v="422"/>
    <x v="4"/>
    <n v="99301"/>
    <x v="1"/>
    <s v="OFF-BI-10001543"/>
    <x v="1"/>
    <x v="8"/>
    <s v="GBC VeloBinder Manual Binding System"/>
    <s v="28.792"/>
    <x v="4709"/>
    <n v="1"/>
    <x v="7"/>
    <s v="0.2"/>
    <n v="0.2"/>
    <s v="10.0772"/>
    <x v="5712"/>
  </r>
  <r>
    <n v="7328"/>
    <s v="US-2014-131275"/>
    <x v="772"/>
    <x v="507"/>
    <x v="1"/>
    <s v="SC-20050"/>
    <x v="337"/>
    <s v="Home Office"/>
    <s v="United States"/>
    <x v="493"/>
    <x v="1"/>
    <n v="91505"/>
    <x v="1"/>
    <s v="FUR-FU-10004597"/>
    <x v="0"/>
    <x v="5"/>
    <s v="Eldon Cleatmat Chair Mats for Medium Pile Carpets"/>
    <n v="111"/>
    <x v="4710"/>
    <n v="2"/>
    <x v="0"/>
    <n v="0"/>
    <n v="0"/>
    <s v="14.43"/>
    <x v="5713"/>
  </r>
  <r>
    <n v="7329"/>
    <s v="US-2014-131275"/>
    <x v="772"/>
    <x v="507"/>
    <x v="1"/>
    <s v="SC-20050"/>
    <x v="337"/>
    <s v="Home Office"/>
    <s v="United States"/>
    <x v="493"/>
    <x v="1"/>
    <n v="91505"/>
    <x v="1"/>
    <s v="TEC-MA-10001148"/>
    <x v="2"/>
    <x v="15"/>
    <s v="Swingline SM12-08 MicroCut Jam Free Shredder"/>
    <s v="1279.968"/>
    <x v="4711"/>
    <n v="4"/>
    <x v="4"/>
    <s v="0.2"/>
    <n v="0.2"/>
    <s v="415.9896"/>
    <x v="5714"/>
  </r>
  <r>
    <n v="7330"/>
    <s v="US-2014-131275"/>
    <x v="772"/>
    <x v="507"/>
    <x v="1"/>
    <s v="SC-20050"/>
    <x v="337"/>
    <s v="Home Office"/>
    <s v="United States"/>
    <x v="493"/>
    <x v="1"/>
    <n v="91505"/>
    <x v="1"/>
    <s v="OFF-ST-10000078"/>
    <x v="1"/>
    <x v="4"/>
    <s v="Tennsco 6- and 18-Compartment Lockers"/>
    <s v="1856.19"/>
    <x v="4712"/>
    <n v="7"/>
    <x v="3"/>
    <n v="0"/>
    <n v="0"/>
    <s v="334.1142"/>
    <x v="5715"/>
  </r>
  <r>
    <n v="7331"/>
    <s v="CA-2016-149349"/>
    <x v="396"/>
    <x v="1113"/>
    <x v="2"/>
    <s v="SP-20650"/>
    <x v="70"/>
    <s v="Corporate"/>
    <s v="United States"/>
    <x v="22"/>
    <x v="10"/>
    <n v="60623"/>
    <x v="2"/>
    <s v="FUR-FU-10001037"/>
    <x v="0"/>
    <x v="5"/>
    <s v="DAX Charcoal/Nickel-Tone Document Frame, 5 x 7"/>
    <s v="22.752"/>
    <x v="4713"/>
    <n v="6"/>
    <x v="5"/>
    <s v="0.6"/>
    <n v="0.6"/>
    <s v="-8.532"/>
    <x v="4669"/>
  </r>
  <r>
    <n v="7332"/>
    <s v="CA-2017-115119"/>
    <x v="40"/>
    <x v="904"/>
    <x v="1"/>
    <s v="SC-20440"/>
    <x v="464"/>
    <s v="Corporate"/>
    <s v="United States"/>
    <x v="152"/>
    <x v="9"/>
    <n v="17602"/>
    <x v="3"/>
    <s v="TEC-PH-10001433"/>
    <x v="2"/>
    <x v="7"/>
    <s v="Cisco Small Business SPA 502G VoIP phone"/>
    <s v="61.542"/>
    <x v="4714"/>
    <n v="1"/>
    <x v="7"/>
    <s v="0.4"/>
    <n v="0.4"/>
    <s v="-13.3341"/>
    <x v="5716"/>
  </r>
  <r>
    <n v="7333"/>
    <s v="CA-2017-115119"/>
    <x v="40"/>
    <x v="904"/>
    <x v="1"/>
    <s v="SC-20440"/>
    <x v="464"/>
    <s v="Corporate"/>
    <s v="United States"/>
    <x v="152"/>
    <x v="9"/>
    <n v="17602"/>
    <x v="3"/>
    <s v="OFF-BI-10003007"/>
    <x v="1"/>
    <x v="8"/>
    <s v="Premium Transparent Presentation Covers, No Pattern/Clear, 8 1/2&quot; x 11&quot;"/>
    <s v="81.438"/>
    <x v="4715"/>
    <n v="7"/>
    <x v="3"/>
    <s v="0.7"/>
    <n v="0.7"/>
    <s v="-65.1504"/>
    <x v="5717"/>
  </r>
  <r>
    <n v="7334"/>
    <s v="CA-2015-125563"/>
    <x v="347"/>
    <x v="1250"/>
    <x v="1"/>
    <s v="PR-18880"/>
    <x v="701"/>
    <s v="Consumer"/>
    <s v="United States"/>
    <x v="67"/>
    <x v="2"/>
    <n v="33614"/>
    <x v="0"/>
    <s v="FUR-FU-10001290"/>
    <x v="0"/>
    <x v="5"/>
    <s v="Executive Impressions Supervisor Wall Clock"/>
    <s v="67.36"/>
    <x v="4716"/>
    <n v="2"/>
    <x v="0"/>
    <s v="0.2"/>
    <n v="0.2"/>
    <s v="10.104"/>
    <x v="5718"/>
  </r>
  <r>
    <n v="7335"/>
    <s v="CA-2015-125563"/>
    <x v="347"/>
    <x v="1250"/>
    <x v="1"/>
    <s v="PR-18880"/>
    <x v="701"/>
    <s v="Consumer"/>
    <s v="United States"/>
    <x v="67"/>
    <x v="2"/>
    <n v="33614"/>
    <x v="0"/>
    <s v="FUR-FU-10000087"/>
    <x v="0"/>
    <x v="5"/>
    <s v="Executive Impressions 14&quot; Two-Color Numerals Wall Clock"/>
    <s v="54.528"/>
    <x v="4717"/>
    <n v="3"/>
    <x v="1"/>
    <s v="0.2"/>
    <n v="0.2"/>
    <s v="14.3136"/>
    <x v="5719"/>
  </r>
  <r>
    <n v="7336"/>
    <s v="CA-2015-113152"/>
    <x v="707"/>
    <x v="1090"/>
    <x v="1"/>
    <s v="JK-15625"/>
    <x v="600"/>
    <s v="Consumer"/>
    <s v="United States"/>
    <x v="20"/>
    <x v="15"/>
    <n v="10024"/>
    <x v="3"/>
    <s v="TEC-AC-10002049"/>
    <x v="2"/>
    <x v="11"/>
    <s v="Plantronics Savi W720 Multi-Device Wireless Headset System"/>
    <s v="843.9"/>
    <x v="3892"/>
    <n v="2"/>
    <x v="0"/>
    <n v="0"/>
    <n v="0"/>
    <s v="371.316"/>
    <x v="4571"/>
  </r>
  <r>
    <n v="7337"/>
    <s v="CA-2015-113152"/>
    <x v="707"/>
    <x v="1090"/>
    <x v="1"/>
    <s v="JK-15625"/>
    <x v="600"/>
    <s v="Consumer"/>
    <s v="United States"/>
    <x v="20"/>
    <x v="15"/>
    <n v="10024"/>
    <x v="3"/>
    <s v="FUR-BO-10002613"/>
    <x v="0"/>
    <x v="0"/>
    <s v="Atlantic Metals Mobile 4-Shelf Bookcases, Custom Colors"/>
    <s v="449.568"/>
    <x v="4718"/>
    <n v="2"/>
    <x v="0"/>
    <s v="0.2"/>
    <n v="0.2"/>
    <s v="56.196"/>
    <x v="5720"/>
  </r>
  <r>
    <n v="7338"/>
    <s v="CA-2017-165155"/>
    <x v="296"/>
    <x v="19"/>
    <x v="2"/>
    <s v="BM-11575"/>
    <x v="606"/>
    <s v="Corporate"/>
    <s v="United States"/>
    <x v="1"/>
    <x v="1"/>
    <n v="90045"/>
    <x v="1"/>
    <s v="OFF-ST-10004950"/>
    <x v="1"/>
    <x v="4"/>
    <s v="Tenex Personal Filing Tote With Secure Closure Lid, Black/Frost"/>
    <s v="15.51"/>
    <x v="4542"/>
    <n v="1"/>
    <x v="7"/>
    <n v="0"/>
    <n v="0"/>
    <s v="3.8775"/>
    <x v="5721"/>
  </r>
  <r>
    <n v="7339"/>
    <s v="CA-2014-163412"/>
    <x v="414"/>
    <x v="955"/>
    <x v="0"/>
    <s v="SM-20950"/>
    <x v="416"/>
    <s v="Corporate"/>
    <s v="United States"/>
    <x v="20"/>
    <x v="15"/>
    <n v="10035"/>
    <x v="3"/>
    <s v="FUR-CH-10004875"/>
    <x v="0"/>
    <x v="1"/>
    <s v="Harbour Creations 67200 Series Stacking Chairs"/>
    <s v="192.186"/>
    <x v="4719"/>
    <n v="3"/>
    <x v="1"/>
    <s v="0.1"/>
    <n v="0.1"/>
    <s v="36.3018"/>
    <x v="5722"/>
  </r>
  <r>
    <n v="7340"/>
    <s v="CA-2015-159590"/>
    <x v="1074"/>
    <x v="1251"/>
    <x v="2"/>
    <s v="KC-16255"/>
    <x v="346"/>
    <s v="Corporate"/>
    <s v="United States"/>
    <x v="20"/>
    <x v="15"/>
    <n v="10009"/>
    <x v="3"/>
    <s v="OFF-AR-10003190"/>
    <x v="1"/>
    <x v="6"/>
    <s v="Newell 32"/>
    <s v="5.76"/>
    <x v="1755"/>
    <n v="2"/>
    <x v="0"/>
    <n v="0"/>
    <n v="0"/>
    <s v="1.6128"/>
    <x v="5723"/>
  </r>
  <r>
    <n v="7341"/>
    <s v="CA-2014-116190"/>
    <x v="711"/>
    <x v="1199"/>
    <x v="1"/>
    <s v="SG-20470"/>
    <x v="495"/>
    <s v="Consumer"/>
    <s v="United States"/>
    <x v="118"/>
    <x v="32"/>
    <n v="30318"/>
    <x v="0"/>
    <s v="FUR-CH-10000553"/>
    <x v="0"/>
    <x v="1"/>
    <s v="Metal Folding Chairs, Beige, 4/Carton"/>
    <s v="67.88"/>
    <x v="4720"/>
    <n v="2"/>
    <x v="0"/>
    <n v="0"/>
    <n v="0"/>
    <s v="18.3276"/>
    <x v="5724"/>
  </r>
  <r>
    <n v="7342"/>
    <s v="CA-2014-116190"/>
    <x v="711"/>
    <x v="1199"/>
    <x v="1"/>
    <s v="SG-20470"/>
    <x v="495"/>
    <s v="Consumer"/>
    <s v="United States"/>
    <x v="118"/>
    <x v="32"/>
    <n v="30318"/>
    <x v="0"/>
    <s v="OFF-LA-10002762"/>
    <x v="1"/>
    <x v="2"/>
    <s v="Avery 485"/>
    <s v="162.89"/>
    <x v="4721"/>
    <n v="13"/>
    <x v="11"/>
    <n v="0"/>
    <n v="0"/>
    <s v="76.5583"/>
    <x v="5725"/>
  </r>
  <r>
    <n v="7343"/>
    <s v="CA-2014-116190"/>
    <x v="711"/>
    <x v="1199"/>
    <x v="1"/>
    <s v="SG-20470"/>
    <x v="495"/>
    <s v="Consumer"/>
    <s v="United States"/>
    <x v="118"/>
    <x v="32"/>
    <n v="30318"/>
    <x v="0"/>
    <s v="FUR-FU-10000719"/>
    <x v="0"/>
    <x v="5"/>
    <s v="DAX Cubicle Frames, 8-1/2 x 11"/>
    <s v="25.71"/>
    <x v="3462"/>
    <n v="3"/>
    <x v="1"/>
    <n v="0"/>
    <n v="0"/>
    <s v="9.2556"/>
    <x v="5726"/>
  </r>
  <r>
    <n v="7344"/>
    <s v="CA-2014-168473"/>
    <x v="58"/>
    <x v="916"/>
    <x v="1"/>
    <s v="TB-21520"/>
    <x v="14"/>
    <s v="Consumer"/>
    <s v="United States"/>
    <x v="20"/>
    <x v="15"/>
    <n v="10009"/>
    <x v="3"/>
    <s v="OFF-ST-10000563"/>
    <x v="1"/>
    <x v="4"/>
    <s v="Fellowes Bankers Box Stor/Drawer Steel Plus"/>
    <s v="191.88"/>
    <x v="1616"/>
    <n v="6"/>
    <x v="5"/>
    <n v="0"/>
    <n v="0"/>
    <s v="19.188"/>
    <x v="1719"/>
  </r>
  <r>
    <n v="7345"/>
    <s v="CA-2017-168389"/>
    <x v="157"/>
    <x v="416"/>
    <x v="1"/>
    <s v="DV-13045"/>
    <x v="1"/>
    <s v="Corporate"/>
    <s v="United States"/>
    <x v="108"/>
    <x v="2"/>
    <n v="32216"/>
    <x v="0"/>
    <s v="FUR-TA-10004289"/>
    <x v="0"/>
    <x v="3"/>
    <s v="BoxOffice By Design Rectangular and Half-Moon Meeting Room Tables"/>
    <s v="721.875"/>
    <x v="4722"/>
    <n v="6"/>
    <x v="5"/>
    <s v="0.45"/>
    <n v="0.45"/>
    <n v="-420"/>
    <x v="5727"/>
  </r>
  <r>
    <n v="7346"/>
    <s v="CA-2017-168389"/>
    <x v="157"/>
    <x v="416"/>
    <x v="1"/>
    <s v="DV-13045"/>
    <x v="1"/>
    <s v="Corporate"/>
    <s v="United States"/>
    <x v="108"/>
    <x v="2"/>
    <n v="32216"/>
    <x v="0"/>
    <s v="TEC-PH-10003555"/>
    <x v="2"/>
    <x v="7"/>
    <s v="Motorola HK250 Universal Bluetooth Headset"/>
    <s v="73.568"/>
    <x v="4723"/>
    <n v="4"/>
    <x v="4"/>
    <s v="0.2"/>
    <n v="0.2"/>
    <s v="-16.5528"/>
    <x v="5728"/>
  </r>
  <r>
    <n v="7347"/>
    <s v="CA-2017-168389"/>
    <x v="157"/>
    <x v="416"/>
    <x v="1"/>
    <s v="DV-13045"/>
    <x v="1"/>
    <s v="Corporate"/>
    <s v="United States"/>
    <x v="108"/>
    <x v="2"/>
    <n v="32216"/>
    <x v="0"/>
    <s v="OFF-AR-10001958"/>
    <x v="1"/>
    <x v="6"/>
    <s v="Stanley Bostitch Contemporary Electric Pencil Sharpeners"/>
    <s v="13.584"/>
    <x v="4724"/>
    <n v="1"/>
    <x v="7"/>
    <s v="0.2"/>
    <n v="0.2"/>
    <s v="1.3584"/>
    <x v="5729"/>
  </r>
  <r>
    <n v="7348"/>
    <s v="CA-2017-168389"/>
    <x v="157"/>
    <x v="416"/>
    <x v="1"/>
    <s v="DV-13045"/>
    <x v="1"/>
    <s v="Corporate"/>
    <s v="United States"/>
    <x v="108"/>
    <x v="2"/>
    <n v="32216"/>
    <x v="0"/>
    <s v="FUR-CH-10000225"/>
    <x v="0"/>
    <x v="1"/>
    <s v="Global Geo Office Task Chair, Gray"/>
    <s v="64.784"/>
    <x v="1445"/>
    <n v="1"/>
    <x v="7"/>
    <s v="0.2"/>
    <n v="0.2"/>
    <s v="-12.147"/>
    <x v="5730"/>
  </r>
  <r>
    <n v="7349"/>
    <s v="CA-2014-130421"/>
    <x v="223"/>
    <x v="232"/>
    <x v="1"/>
    <s v="SC-20020"/>
    <x v="710"/>
    <s v="Consumer"/>
    <s v="United States"/>
    <x v="12"/>
    <x v="5"/>
    <n v="77095"/>
    <x v="2"/>
    <s v="OFF-AP-10002534"/>
    <x v="1"/>
    <x v="9"/>
    <s v="3.6 Cubic Foot Counter Height Office Refrigerator"/>
    <s v="176.772"/>
    <x v="4725"/>
    <n v="3"/>
    <x v="1"/>
    <s v="0.8"/>
    <n v="0.8"/>
    <s v="-459.6072"/>
    <x v="5731"/>
  </r>
  <r>
    <n v="7350"/>
    <s v="CA-2017-142125"/>
    <x v="208"/>
    <x v="471"/>
    <x v="1"/>
    <s v="JB-15400"/>
    <x v="80"/>
    <s v="Corporate"/>
    <s v="United States"/>
    <x v="158"/>
    <x v="6"/>
    <n v="53209"/>
    <x v="2"/>
    <s v="OFF-BI-10000301"/>
    <x v="1"/>
    <x v="8"/>
    <s v="GBC Instant Report Kit"/>
    <s v="38.82"/>
    <x v="1109"/>
    <n v="6"/>
    <x v="5"/>
    <n v="0"/>
    <n v="0"/>
    <s v="19.41"/>
    <x v="5732"/>
  </r>
  <r>
    <n v="7351"/>
    <s v="CA-2017-142125"/>
    <x v="208"/>
    <x v="471"/>
    <x v="1"/>
    <s v="JB-15400"/>
    <x v="80"/>
    <s v="Corporate"/>
    <s v="United States"/>
    <x v="158"/>
    <x v="6"/>
    <n v="53209"/>
    <x v="2"/>
    <s v="OFF-BI-10003460"/>
    <x v="1"/>
    <x v="8"/>
    <s v="Acco 3-Hole Punch"/>
    <s v="21.9"/>
    <x v="4726"/>
    <n v="5"/>
    <x v="2"/>
    <n v="0"/>
    <n v="0"/>
    <s v="10.512"/>
    <x v="3737"/>
  </r>
  <r>
    <n v="7352"/>
    <s v="CA-2017-141138"/>
    <x v="468"/>
    <x v="38"/>
    <x v="1"/>
    <s v="GH-14425"/>
    <x v="485"/>
    <s v="Consumer"/>
    <s v="United States"/>
    <x v="494"/>
    <x v="1"/>
    <n v="95351"/>
    <x v="1"/>
    <s v="TEC-AC-10001772"/>
    <x v="2"/>
    <x v="11"/>
    <s v="Memorex Mini Travel Drive 16 GB USB 2.0 Flash Drive"/>
    <s v="111.79"/>
    <x v="1800"/>
    <n v="7"/>
    <x v="3"/>
    <n v="0"/>
    <n v="0"/>
    <s v="43.5981"/>
    <x v="1936"/>
  </r>
  <r>
    <n v="7353"/>
    <s v="CA-2017-152135"/>
    <x v="633"/>
    <x v="671"/>
    <x v="0"/>
    <s v="MG-17650"/>
    <x v="377"/>
    <s v="Home Office"/>
    <s v="United States"/>
    <x v="80"/>
    <x v="24"/>
    <n v="44107"/>
    <x v="3"/>
    <s v="TEC-PH-10003505"/>
    <x v="2"/>
    <x v="7"/>
    <s v="Geemarc AmpliPOWER60"/>
    <s v="445.44"/>
    <x v="4727"/>
    <n v="8"/>
    <x v="8"/>
    <s v="0.4"/>
    <n v="0.4"/>
    <s v="-81.664"/>
    <x v="5733"/>
  </r>
  <r>
    <n v="7354"/>
    <s v="CA-2016-151974"/>
    <x v="897"/>
    <x v="953"/>
    <x v="1"/>
    <s v="RD-19660"/>
    <x v="372"/>
    <s v="Home Office"/>
    <s v="United States"/>
    <x v="10"/>
    <x v="9"/>
    <n v="19134"/>
    <x v="3"/>
    <s v="OFF-LA-10004484"/>
    <x v="1"/>
    <x v="2"/>
    <s v="Avery 476"/>
    <s v="16.52"/>
    <x v="1045"/>
    <n v="5"/>
    <x v="2"/>
    <s v="0.2"/>
    <n v="0.2"/>
    <s v="5.369"/>
    <x v="5734"/>
  </r>
  <r>
    <n v="7355"/>
    <s v="CA-2017-154102"/>
    <x v="695"/>
    <x v="758"/>
    <x v="1"/>
    <s v="SN-20560"/>
    <x v="381"/>
    <s v="Home Office"/>
    <s v="United States"/>
    <x v="8"/>
    <x v="1"/>
    <n v="94109"/>
    <x v="1"/>
    <s v="OFF-PA-10001593"/>
    <x v="1"/>
    <x v="10"/>
    <s v="Xerox 1947"/>
    <s v="29.9"/>
    <x v="2680"/>
    <n v="5"/>
    <x v="2"/>
    <n v="0"/>
    <n v="0"/>
    <s v="13.455"/>
    <x v="4295"/>
  </r>
  <r>
    <n v="7356"/>
    <s v="CA-2015-139780"/>
    <x v="620"/>
    <x v="214"/>
    <x v="0"/>
    <s v="AH-10690"/>
    <x v="706"/>
    <s v="Corporate"/>
    <s v="United States"/>
    <x v="66"/>
    <x v="12"/>
    <n v="48205"/>
    <x v="2"/>
    <s v="OFF-BI-10004139"/>
    <x v="1"/>
    <x v="8"/>
    <s v="Fellowes Presentation Covers for Comb Binding Machines"/>
    <s v="116.4"/>
    <x v="4728"/>
    <n v="8"/>
    <x v="8"/>
    <n v="0"/>
    <n v="0"/>
    <s v="52.38"/>
    <x v="5735"/>
  </r>
  <r>
    <n v="7357"/>
    <s v="CA-2016-114748"/>
    <x v="790"/>
    <x v="802"/>
    <x v="1"/>
    <s v="MZ-17335"/>
    <x v="595"/>
    <s v="Home Office"/>
    <s v="United States"/>
    <x v="42"/>
    <x v="16"/>
    <n v="85023"/>
    <x v="1"/>
    <s v="OFF-AR-10001315"/>
    <x v="1"/>
    <x v="6"/>
    <s v="Newell 310"/>
    <s v="1.408"/>
    <x v="4729"/>
    <n v="1"/>
    <x v="7"/>
    <s v="0.2"/>
    <n v="0.2"/>
    <s v="0.1584"/>
    <x v="5736"/>
  </r>
  <r>
    <n v="7358"/>
    <s v="CA-2016-114748"/>
    <x v="790"/>
    <x v="802"/>
    <x v="1"/>
    <s v="MZ-17335"/>
    <x v="595"/>
    <s v="Home Office"/>
    <s v="United States"/>
    <x v="42"/>
    <x v="16"/>
    <n v="85023"/>
    <x v="1"/>
    <s v="FUR-FU-10001488"/>
    <x v="0"/>
    <x v="5"/>
    <s v="Tenex 46&quot; x 60&quot; Computer Anti-Static Chairmat, Rectangular Shaped"/>
    <s v="169.568"/>
    <x v="4730"/>
    <n v="2"/>
    <x v="0"/>
    <s v="0.2"/>
    <n v="0.2"/>
    <n v="0"/>
    <x v="232"/>
  </r>
  <r>
    <n v="7359"/>
    <s v="US-2014-115189"/>
    <x v="125"/>
    <x v="752"/>
    <x v="0"/>
    <s v="AR-10345"/>
    <x v="753"/>
    <s v="Corporate"/>
    <s v="United States"/>
    <x v="10"/>
    <x v="9"/>
    <n v="19143"/>
    <x v="3"/>
    <s v="TEC-PH-10002170"/>
    <x v="2"/>
    <x v="7"/>
    <s v="ClearSounds CSC500 Amplified Spirit Phone Corded phone"/>
    <s v="251.964"/>
    <x v="4731"/>
    <n v="6"/>
    <x v="5"/>
    <s v="0.4"/>
    <n v="0.4"/>
    <s v="-50.3928"/>
    <x v="5737"/>
  </r>
  <r>
    <n v="7360"/>
    <s v="US-2014-115189"/>
    <x v="125"/>
    <x v="752"/>
    <x v="0"/>
    <s v="AR-10345"/>
    <x v="753"/>
    <s v="Corporate"/>
    <s v="United States"/>
    <x v="10"/>
    <x v="9"/>
    <n v="19143"/>
    <x v="3"/>
    <s v="FUR-TA-10004575"/>
    <x v="0"/>
    <x v="3"/>
    <s v="Hon 5100 Series Wood Tables"/>
    <s v="523.764"/>
    <x v="2901"/>
    <n v="3"/>
    <x v="1"/>
    <s v="0.4"/>
    <n v="0.4"/>
    <s v="-192.0468"/>
    <x v="3253"/>
  </r>
  <r>
    <n v="7361"/>
    <s v="CA-2016-163594"/>
    <x v="408"/>
    <x v="679"/>
    <x v="2"/>
    <s v="JF-15295"/>
    <x v="639"/>
    <s v="Consumer"/>
    <s v="United States"/>
    <x v="1"/>
    <x v="1"/>
    <n v="90036"/>
    <x v="1"/>
    <s v="OFF-PA-10000809"/>
    <x v="1"/>
    <x v="10"/>
    <s v="Xerox 206"/>
    <s v="19.44"/>
    <x v="537"/>
    <n v="3"/>
    <x v="1"/>
    <n v="0"/>
    <n v="0"/>
    <s v="9.3312"/>
    <x v="551"/>
  </r>
  <r>
    <n v="7362"/>
    <s v="CA-2016-163594"/>
    <x v="408"/>
    <x v="679"/>
    <x v="2"/>
    <s v="JF-15295"/>
    <x v="639"/>
    <s v="Consumer"/>
    <s v="United States"/>
    <x v="1"/>
    <x v="1"/>
    <n v="90036"/>
    <x v="1"/>
    <s v="FUR-CH-10000225"/>
    <x v="0"/>
    <x v="1"/>
    <s v="Global Geo Office Task Chair, Gray"/>
    <s v="194.352"/>
    <x v="4732"/>
    <n v="3"/>
    <x v="1"/>
    <s v="0.2"/>
    <n v="0.2"/>
    <s v="-36.441"/>
    <x v="5738"/>
  </r>
  <r>
    <n v="7363"/>
    <s v="CA-2016-163594"/>
    <x v="408"/>
    <x v="679"/>
    <x v="2"/>
    <s v="JF-15295"/>
    <x v="639"/>
    <s v="Consumer"/>
    <s v="United States"/>
    <x v="1"/>
    <x v="1"/>
    <n v="90036"/>
    <x v="1"/>
    <s v="OFF-BI-10003707"/>
    <x v="1"/>
    <x v="8"/>
    <s v="Aluminum Screw Posts"/>
    <s v="36.624"/>
    <x v="933"/>
    <n v="3"/>
    <x v="1"/>
    <s v="0.2"/>
    <n v="0.2"/>
    <s v="13.734"/>
    <x v="972"/>
  </r>
  <r>
    <n v="7364"/>
    <s v="CA-2016-127243"/>
    <x v="85"/>
    <x v="49"/>
    <x v="1"/>
    <s v="DS-13180"/>
    <x v="103"/>
    <s v="Corporate"/>
    <s v="United States"/>
    <x v="10"/>
    <x v="9"/>
    <n v="19140"/>
    <x v="3"/>
    <s v="TEC-PH-10004539"/>
    <x v="2"/>
    <x v="7"/>
    <s v="Wireless Extenders zBoost YX545 SOHO Signal Booster"/>
    <s v="340.182"/>
    <x v="4733"/>
    <n v="3"/>
    <x v="1"/>
    <s v="0.4"/>
    <n v="0.4"/>
    <s v="-73.7061"/>
    <x v="5739"/>
  </r>
  <r>
    <n v="7365"/>
    <s v="CA-2016-127243"/>
    <x v="85"/>
    <x v="49"/>
    <x v="1"/>
    <s v="DS-13180"/>
    <x v="103"/>
    <s v="Corporate"/>
    <s v="United States"/>
    <x v="10"/>
    <x v="9"/>
    <n v="19140"/>
    <x v="3"/>
    <s v="OFF-FA-10004076"/>
    <x v="1"/>
    <x v="13"/>
    <s v="Translucent Push Pins by OIC"/>
    <s v="12.672"/>
    <x v="2485"/>
    <n v="8"/>
    <x v="8"/>
    <s v="0.2"/>
    <n v="0.2"/>
    <s v="2.6928"/>
    <x v="5740"/>
  </r>
  <r>
    <n v="7366"/>
    <s v="CA-2016-127243"/>
    <x v="85"/>
    <x v="49"/>
    <x v="1"/>
    <s v="DS-13180"/>
    <x v="103"/>
    <s v="Corporate"/>
    <s v="United States"/>
    <x v="10"/>
    <x v="9"/>
    <n v="19140"/>
    <x v="3"/>
    <s v="OFF-BI-10003166"/>
    <x v="1"/>
    <x v="8"/>
    <s v="GBC Plasticlear Binding Covers"/>
    <s v="6.888"/>
    <x v="4734"/>
    <n v="2"/>
    <x v="0"/>
    <s v="0.7"/>
    <n v="0.7"/>
    <s v="-5.0512"/>
    <x v="5741"/>
  </r>
  <r>
    <n v="7367"/>
    <s v="CA-2016-127243"/>
    <x v="85"/>
    <x v="49"/>
    <x v="1"/>
    <s v="DS-13180"/>
    <x v="103"/>
    <s v="Corporate"/>
    <s v="United States"/>
    <x v="10"/>
    <x v="9"/>
    <n v="19140"/>
    <x v="3"/>
    <s v="OFF-ST-10002301"/>
    <x v="1"/>
    <x v="4"/>
    <s v="Tennsco Commercial Shelving"/>
    <s v="32.544"/>
    <x v="2546"/>
    <n v="2"/>
    <x v="0"/>
    <s v="0.2"/>
    <n v="0.2"/>
    <s v="-7.7292"/>
    <x v="2820"/>
  </r>
  <r>
    <n v="7368"/>
    <s v="CA-2016-127243"/>
    <x v="85"/>
    <x v="49"/>
    <x v="1"/>
    <s v="DS-13180"/>
    <x v="103"/>
    <s v="Corporate"/>
    <s v="United States"/>
    <x v="10"/>
    <x v="9"/>
    <n v="19140"/>
    <x v="3"/>
    <s v="FUR-CH-10002647"/>
    <x v="0"/>
    <x v="1"/>
    <s v="Situations Contoured Folding Chairs, 4/Set"/>
    <s v="347.802"/>
    <x v="2493"/>
    <n v="7"/>
    <x v="3"/>
    <s v="0.3"/>
    <n v="0.3"/>
    <s v="-24.843"/>
    <x v="2749"/>
  </r>
  <r>
    <n v="7369"/>
    <s v="CA-2017-161851"/>
    <x v="4"/>
    <x v="125"/>
    <x v="2"/>
    <s v="BP-11095"/>
    <x v="162"/>
    <s v="Corporate"/>
    <s v="United States"/>
    <x v="100"/>
    <x v="2"/>
    <n v="33180"/>
    <x v="0"/>
    <s v="OFF-BI-10004654"/>
    <x v="1"/>
    <x v="8"/>
    <s v="VariCap6 Expandable Binder"/>
    <s v="15.57"/>
    <x v="4735"/>
    <n v="3"/>
    <x v="1"/>
    <s v="0.7"/>
    <n v="0.7"/>
    <s v="-11.937"/>
    <x v="5742"/>
  </r>
  <r>
    <n v="7370"/>
    <s v="CA-2015-110345"/>
    <x v="1000"/>
    <x v="739"/>
    <x v="0"/>
    <s v="TG-21310"/>
    <x v="592"/>
    <s v="Consumer"/>
    <s v="United States"/>
    <x v="253"/>
    <x v="3"/>
    <n v="27604"/>
    <x v="0"/>
    <s v="OFF-LA-10001175"/>
    <x v="1"/>
    <x v="2"/>
    <s v="Avery 514"/>
    <s v="4.608"/>
    <x v="871"/>
    <n v="2"/>
    <x v="0"/>
    <s v="0.2"/>
    <n v="0.2"/>
    <s v="1.6704"/>
    <x v="907"/>
  </r>
  <r>
    <n v="7371"/>
    <s v="CA-2014-107769"/>
    <x v="919"/>
    <x v="1252"/>
    <x v="1"/>
    <s v="BT-11395"/>
    <x v="387"/>
    <s v="Corporate"/>
    <s v="United States"/>
    <x v="495"/>
    <x v="41"/>
    <n v="67846"/>
    <x v="2"/>
    <s v="TEC-PH-10001336"/>
    <x v="2"/>
    <x v="7"/>
    <s v="Digium D40 VoIP phone"/>
    <s v="257.98"/>
    <x v="2018"/>
    <n v="2"/>
    <x v="0"/>
    <n v="0"/>
    <n v="0"/>
    <s v="74.8142"/>
    <x v="2178"/>
  </r>
  <r>
    <n v="7372"/>
    <s v="US-2017-123862"/>
    <x v="363"/>
    <x v="1253"/>
    <x v="0"/>
    <s v="JF-15190"/>
    <x v="440"/>
    <s v="Consumer"/>
    <s v="United States"/>
    <x v="85"/>
    <x v="1"/>
    <n v="90805"/>
    <x v="1"/>
    <s v="OFF-ST-10000760"/>
    <x v="1"/>
    <x v="4"/>
    <s v="Eldon Fold 'N Roll Cart System"/>
    <s v="153.78"/>
    <x v="4736"/>
    <n v="11"/>
    <x v="10"/>
    <n v="0"/>
    <n v="0"/>
    <s v="44.5962"/>
    <x v="5743"/>
  </r>
  <r>
    <n v="7373"/>
    <s v="US-2017-123862"/>
    <x v="363"/>
    <x v="1253"/>
    <x v="0"/>
    <s v="JF-15190"/>
    <x v="440"/>
    <s v="Consumer"/>
    <s v="United States"/>
    <x v="85"/>
    <x v="1"/>
    <n v="90805"/>
    <x v="1"/>
    <s v="OFF-ST-10002301"/>
    <x v="1"/>
    <x v="4"/>
    <s v="Tennsco Commercial Shelving"/>
    <s v="61.02"/>
    <x v="4737"/>
    <n v="3"/>
    <x v="1"/>
    <n v="0"/>
    <n v="0"/>
    <s v="0.6102"/>
    <x v="5744"/>
  </r>
  <r>
    <n v="7374"/>
    <s v="US-2017-123862"/>
    <x v="363"/>
    <x v="1253"/>
    <x v="0"/>
    <s v="JF-15190"/>
    <x v="440"/>
    <s v="Consumer"/>
    <s v="United States"/>
    <x v="85"/>
    <x v="1"/>
    <n v="90805"/>
    <x v="1"/>
    <s v="OFF-SU-10004884"/>
    <x v="1"/>
    <x v="14"/>
    <s v="Acme Galleria Hot Forged Steel Scissors with Colored Handles"/>
    <s v="110.11"/>
    <x v="4738"/>
    <n v="7"/>
    <x v="3"/>
    <n v="0"/>
    <n v="0"/>
    <s v="31.9319"/>
    <x v="5745"/>
  </r>
  <r>
    <n v="7375"/>
    <s v="US-2017-123862"/>
    <x v="363"/>
    <x v="1253"/>
    <x v="0"/>
    <s v="JF-15190"/>
    <x v="440"/>
    <s v="Consumer"/>
    <s v="United States"/>
    <x v="85"/>
    <x v="1"/>
    <n v="90805"/>
    <x v="1"/>
    <s v="OFF-FA-10003112"/>
    <x v="1"/>
    <x v="13"/>
    <s v="Staples"/>
    <s v="7.89"/>
    <x v="2766"/>
    <n v="1"/>
    <x v="7"/>
    <n v="0"/>
    <n v="0"/>
    <s v="3.5505"/>
    <x v="5746"/>
  </r>
  <r>
    <n v="7376"/>
    <s v="CA-2017-100580"/>
    <x v="802"/>
    <x v="848"/>
    <x v="1"/>
    <s v="MK-17905"/>
    <x v="149"/>
    <s v="Corporate"/>
    <s v="United States"/>
    <x v="70"/>
    <x v="1"/>
    <n v="92037"/>
    <x v="1"/>
    <s v="OFF-BI-10000069"/>
    <x v="1"/>
    <x v="8"/>
    <s v="GBC Prepunched Paper, 19-Hole, for Binding Systems, 24-lb"/>
    <s v="36.024"/>
    <x v="4739"/>
    <n v="3"/>
    <x v="1"/>
    <s v="0.2"/>
    <n v="0.2"/>
    <s v="11.7078"/>
    <x v="5747"/>
  </r>
  <r>
    <n v="7377"/>
    <s v="US-2017-145597"/>
    <x v="808"/>
    <x v="133"/>
    <x v="2"/>
    <s v="GG-14650"/>
    <x v="55"/>
    <s v="Corporate"/>
    <s v="United States"/>
    <x v="41"/>
    <x v="10"/>
    <n v="61701"/>
    <x v="2"/>
    <s v="OFF-AR-10001958"/>
    <x v="1"/>
    <x v="6"/>
    <s v="Stanley Bostitch Contemporary Electric Pencil Sharpeners"/>
    <s v="54.336"/>
    <x v="4740"/>
    <n v="4"/>
    <x v="4"/>
    <s v="0.2"/>
    <n v="0.2"/>
    <s v="5.4336"/>
    <x v="5748"/>
  </r>
  <r>
    <n v="7378"/>
    <s v="CA-2014-132787"/>
    <x v="111"/>
    <x v="160"/>
    <x v="1"/>
    <s v="MC-18130"/>
    <x v="305"/>
    <s v="Corporate"/>
    <s v="United States"/>
    <x v="4"/>
    <x v="4"/>
    <n v="98115"/>
    <x v="1"/>
    <s v="OFF-ST-10001321"/>
    <x v="1"/>
    <x v="4"/>
    <s v="Decoflex Hanging Personal Folder File, Blue"/>
    <s v="92.52"/>
    <x v="448"/>
    <n v="6"/>
    <x v="5"/>
    <n v="0"/>
    <n v="0"/>
    <s v="24.9804"/>
    <x v="462"/>
  </r>
  <r>
    <n v="7379"/>
    <s v="CA-2015-136224"/>
    <x v="70"/>
    <x v="1247"/>
    <x v="3"/>
    <s v="ML-18265"/>
    <x v="761"/>
    <s v="Consumer"/>
    <s v="United States"/>
    <x v="115"/>
    <x v="3"/>
    <n v="28314"/>
    <x v="0"/>
    <s v="OFF-AR-10003504"/>
    <x v="1"/>
    <x v="6"/>
    <s v="Newell 347"/>
    <s v="10.272"/>
    <x v="1495"/>
    <n v="3"/>
    <x v="1"/>
    <s v="0.2"/>
    <n v="0.2"/>
    <s v="1.1556"/>
    <x v="4703"/>
  </r>
  <r>
    <n v="7380"/>
    <s v="CA-2016-105732"/>
    <x v="1160"/>
    <x v="801"/>
    <x v="1"/>
    <s v="AG-10270"/>
    <x v="8"/>
    <s v="Consumer"/>
    <s v="United States"/>
    <x v="155"/>
    <x v="8"/>
    <n v="68104"/>
    <x v="2"/>
    <s v="OFF-ST-10000419"/>
    <x v="1"/>
    <x v="4"/>
    <s v="Rogers Jumbo File, Granite"/>
    <s v="40.74"/>
    <x v="1344"/>
    <n v="3"/>
    <x v="1"/>
    <n v="0"/>
    <n v="0"/>
    <s v="0.4074"/>
    <x v="1407"/>
  </r>
  <r>
    <n v="7381"/>
    <s v="CA-2016-105732"/>
    <x v="1160"/>
    <x v="801"/>
    <x v="1"/>
    <s v="AG-10270"/>
    <x v="8"/>
    <s v="Consumer"/>
    <s v="United States"/>
    <x v="155"/>
    <x v="8"/>
    <n v="68104"/>
    <x v="2"/>
    <s v="OFF-LA-10004559"/>
    <x v="1"/>
    <x v="2"/>
    <s v="Avery 49"/>
    <s v="14.4"/>
    <x v="928"/>
    <n v="5"/>
    <x v="2"/>
    <n v="0"/>
    <n v="0"/>
    <s v="7.056"/>
    <x v="967"/>
  </r>
  <r>
    <n v="7382"/>
    <s v="CA-2016-105732"/>
    <x v="1160"/>
    <x v="801"/>
    <x v="1"/>
    <s v="AG-10270"/>
    <x v="8"/>
    <s v="Consumer"/>
    <s v="United States"/>
    <x v="155"/>
    <x v="8"/>
    <n v="68104"/>
    <x v="2"/>
    <s v="TEC-PH-10001644"/>
    <x v="2"/>
    <x v="7"/>
    <s v="BlueLounge Milo Smartphone Stand, White/Metallic"/>
    <s v="149.95"/>
    <x v="179"/>
    <n v="5"/>
    <x v="2"/>
    <n v="0"/>
    <n v="0"/>
    <s v="41.986"/>
    <x v="181"/>
  </r>
  <r>
    <n v="7383"/>
    <s v="CA-2016-105732"/>
    <x v="1160"/>
    <x v="801"/>
    <x v="1"/>
    <s v="AG-10270"/>
    <x v="8"/>
    <s v="Consumer"/>
    <s v="United States"/>
    <x v="155"/>
    <x v="8"/>
    <n v="68104"/>
    <x v="2"/>
    <s v="OFF-SU-10004782"/>
    <x v="1"/>
    <x v="14"/>
    <s v="Elite 5&quot; Scissors"/>
    <s v="16.9"/>
    <x v="2877"/>
    <n v="2"/>
    <x v="0"/>
    <n v="0"/>
    <n v="0"/>
    <s v="5.07"/>
    <x v="3224"/>
  </r>
  <r>
    <n v="7384"/>
    <s v="CA-2016-105732"/>
    <x v="1160"/>
    <x v="801"/>
    <x v="1"/>
    <s v="AG-10270"/>
    <x v="8"/>
    <s v="Consumer"/>
    <s v="United States"/>
    <x v="155"/>
    <x v="8"/>
    <n v="68104"/>
    <x v="2"/>
    <s v="OFF-PA-10002250"/>
    <x v="1"/>
    <x v="10"/>
    <s v="Things To Do Today Pad"/>
    <s v="17.61"/>
    <x v="1200"/>
    <n v="3"/>
    <x v="1"/>
    <n v="0"/>
    <n v="0"/>
    <s v="8.4528"/>
    <x v="1249"/>
  </r>
  <r>
    <n v="7385"/>
    <s v="CA-2016-105732"/>
    <x v="1160"/>
    <x v="801"/>
    <x v="1"/>
    <s v="AG-10270"/>
    <x v="8"/>
    <s v="Consumer"/>
    <s v="United States"/>
    <x v="155"/>
    <x v="8"/>
    <n v="68104"/>
    <x v="2"/>
    <s v="OFF-AP-10001394"/>
    <x v="1"/>
    <x v="9"/>
    <s v="Harmony Air Purifier"/>
    <n v="378"/>
    <x v="4741"/>
    <n v="2"/>
    <x v="0"/>
    <n v="0"/>
    <n v="0"/>
    <s v="136.08"/>
    <x v="5749"/>
  </r>
  <r>
    <n v="7386"/>
    <s v="CA-2016-105732"/>
    <x v="1160"/>
    <x v="801"/>
    <x v="1"/>
    <s v="AG-10270"/>
    <x v="8"/>
    <s v="Consumer"/>
    <s v="United States"/>
    <x v="155"/>
    <x v="8"/>
    <n v="68104"/>
    <x v="2"/>
    <s v="OFF-PA-10001838"/>
    <x v="1"/>
    <x v="10"/>
    <s v="Adams Telephone Message Book W/Dividers/Space For Phone Numbers, 5 1/4&quot;X8 1/2&quot;, 300/Messages"/>
    <s v="17.64"/>
    <x v="4459"/>
    <n v="3"/>
    <x v="1"/>
    <n v="0"/>
    <n v="0"/>
    <s v="8.6436"/>
    <x v="5750"/>
  </r>
  <r>
    <n v="7387"/>
    <s v="CA-2016-105732"/>
    <x v="1160"/>
    <x v="801"/>
    <x v="1"/>
    <s v="AG-10270"/>
    <x v="8"/>
    <s v="Consumer"/>
    <s v="United States"/>
    <x v="155"/>
    <x v="8"/>
    <n v="68104"/>
    <x v="2"/>
    <s v="OFF-ST-10004340"/>
    <x v="1"/>
    <x v="4"/>
    <s v="Fellowes Mobile File Cart, Black"/>
    <s v="373.08"/>
    <x v="3026"/>
    <n v="6"/>
    <x v="5"/>
    <n v="0"/>
    <n v="0"/>
    <s v="100.7316"/>
    <x v="5751"/>
  </r>
  <r>
    <n v="7388"/>
    <s v="CA-2016-105732"/>
    <x v="1160"/>
    <x v="801"/>
    <x v="1"/>
    <s v="AG-10270"/>
    <x v="8"/>
    <s v="Consumer"/>
    <s v="United States"/>
    <x v="155"/>
    <x v="8"/>
    <n v="68104"/>
    <x v="2"/>
    <s v="FUR-FU-10003664"/>
    <x v="0"/>
    <x v="5"/>
    <s v="Electrix Architect's Clamp-On Swing Arm Lamp, Black"/>
    <s v="1336.44"/>
    <x v="4742"/>
    <n v="14"/>
    <x v="9"/>
    <n v="0"/>
    <n v="0"/>
    <s v="387.5676"/>
    <x v="5752"/>
  </r>
  <r>
    <n v="7389"/>
    <s v="CA-2016-105732"/>
    <x v="1160"/>
    <x v="801"/>
    <x v="1"/>
    <s v="AG-10270"/>
    <x v="8"/>
    <s v="Consumer"/>
    <s v="United States"/>
    <x v="155"/>
    <x v="8"/>
    <n v="68104"/>
    <x v="2"/>
    <s v="TEC-PH-10004897"/>
    <x v="2"/>
    <x v="7"/>
    <s v="Mediabridge Sport Armband iPhone 5s"/>
    <s v="29.97"/>
    <x v="2030"/>
    <n v="3"/>
    <x v="1"/>
    <n v="0"/>
    <n v="0"/>
    <s v="0.2997"/>
    <x v="4967"/>
  </r>
  <r>
    <n v="7390"/>
    <s v="CA-2017-108035"/>
    <x v="1161"/>
    <x v="108"/>
    <x v="1"/>
    <s v="TT-21070"/>
    <x v="74"/>
    <s v="Consumer"/>
    <s v="United States"/>
    <x v="346"/>
    <x v="18"/>
    <n v="37421"/>
    <x v="0"/>
    <s v="FUR-CH-10000454"/>
    <x v="0"/>
    <x v="1"/>
    <s v="Hon Deluxe Fabric Upholstered Stacking Chairs, Rounded Back"/>
    <s v="390.368"/>
    <x v="4743"/>
    <n v="2"/>
    <x v="0"/>
    <s v="0.2"/>
    <n v="0.2"/>
    <s v="48.796"/>
    <x v="5753"/>
  </r>
  <r>
    <n v="7391"/>
    <s v="CA-2017-108035"/>
    <x v="1161"/>
    <x v="108"/>
    <x v="1"/>
    <s v="TT-21070"/>
    <x v="74"/>
    <s v="Consumer"/>
    <s v="United States"/>
    <x v="346"/>
    <x v="18"/>
    <n v="37421"/>
    <x v="0"/>
    <s v="FUR-FU-10004017"/>
    <x v="0"/>
    <x v="5"/>
    <s v="Executive Impressions 13&quot; Chairman Wall Clock"/>
    <s v="101.52"/>
    <x v="4744"/>
    <n v="5"/>
    <x v="2"/>
    <s v="0.2"/>
    <n v="0.2"/>
    <s v="19.035"/>
    <x v="5754"/>
  </r>
  <r>
    <n v="7392"/>
    <s v="CA-2017-160031"/>
    <x v="769"/>
    <x v="94"/>
    <x v="0"/>
    <s v="LT-16765"/>
    <x v="398"/>
    <s v="Consumer"/>
    <s v="United States"/>
    <x v="54"/>
    <x v="24"/>
    <n v="45014"/>
    <x v="3"/>
    <s v="OFF-PA-10000241"/>
    <x v="1"/>
    <x v="10"/>
    <s v="IBM Multi-Purpose Copy Paper, 8 1/2 x 11&quot;, Case"/>
    <s v="74.352"/>
    <x v="1339"/>
    <n v="3"/>
    <x v="1"/>
    <s v="0.2"/>
    <n v="0.2"/>
    <s v="23.235"/>
    <x v="1403"/>
  </r>
  <r>
    <n v="7393"/>
    <s v="CA-2017-147844"/>
    <x v="743"/>
    <x v="593"/>
    <x v="1"/>
    <s v="DD-13570"/>
    <x v="732"/>
    <s v="Consumer"/>
    <s v="United States"/>
    <x v="1"/>
    <x v="1"/>
    <n v="90049"/>
    <x v="1"/>
    <s v="OFF-PA-10003016"/>
    <x v="1"/>
    <x v="10"/>
    <s v="Adams &quot;While You Were Out&quot; Message Pads"/>
    <s v="15.7"/>
    <x v="2195"/>
    <n v="5"/>
    <x v="2"/>
    <n v="0"/>
    <n v="0"/>
    <s v="7.065"/>
    <x v="2378"/>
  </r>
  <r>
    <n v="7394"/>
    <s v="CA-2017-147844"/>
    <x v="743"/>
    <x v="593"/>
    <x v="1"/>
    <s v="DD-13570"/>
    <x v="732"/>
    <s v="Consumer"/>
    <s v="United States"/>
    <x v="1"/>
    <x v="1"/>
    <n v="90049"/>
    <x v="1"/>
    <s v="OFF-AR-10001615"/>
    <x v="1"/>
    <x v="6"/>
    <s v="Newell 34"/>
    <s v="59.52"/>
    <x v="423"/>
    <n v="3"/>
    <x v="1"/>
    <n v="0"/>
    <n v="0"/>
    <s v="15.4752"/>
    <x v="436"/>
  </r>
  <r>
    <n v="7395"/>
    <s v="CA-2017-147844"/>
    <x v="743"/>
    <x v="593"/>
    <x v="1"/>
    <s v="DD-13570"/>
    <x v="732"/>
    <s v="Consumer"/>
    <s v="United States"/>
    <x v="1"/>
    <x v="1"/>
    <n v="90049"/>
    <x v="1"/>
    <s v="OFF-PA-10002713"/>
    <x v="1"/>
    <x v="10"/>
    <s v="Adams Phone Message Book, 200 Message Capacity, 8 1/16” x 11”"/>
    <s v="34.4"/>
    <x v="340"/>
    <n v="5"/>
    <x v="2"/>
    <n v="0"/>
    <n v="0"/>
    <s v="15.824"/>
    <x v="351"/>
  </r>
  <r>
    <n v="7396"/>
    <s v="CA-2016-110975"/>
    <x v="591"/>
    <x v="525"/>
    <x v="1"/>
    <s v="DB-12970"/>
    <x v="715"/>
    <s v="Corporate"/>
    <s v="United States"/>
    <x v="20"/>
    <x v="15"/>
    <n v="10024"/>
    <x v="3"/>
    <s v="FUR-TA-10002958"/>
    <x v="0"/>
    <x v="3"/>
    <s v="Bevis Oval Conference Table, Walnut"/>
    <s v="313.176"/>
    <x v="4053"/>
    <n v="2"/>
    <x v="0"/>
    <s v="0.4"/>
    <n v="0.4"/>
    <s v="-120.0508"/>
    <x v="4772"/>
  </r>
  <r>
    <n v="7397"/>
    <s v="CA-2016-110975"/>
    <x v="591"/>
    <x v="525"/>
    <x v="1"/>
    <s v="DB-12970"/>
    <x v="715"/>
    <s v="Corporate"/>
    <s v="United States"/>
    <x v="20"/>
    <x v="15"/>
    <n v="10024"/>
    <x v="3"/>
    <s v="FUR-CH-10003746"/>
    <x v="0"/>
    <x v="1"/>
    <s v="Hon 4070 Series Pagoda Round Back Stacking Chairs"/>
    <s v="866.646"/>
    <x v="4745"/>
    <n v="3"/>
    <x v="1"/>
    <s v="0.1"/>
    <n v="0.1"/>
    <s v="173.3292"/>
    <x v="5755"/>
  </r>
  <r>
    <n v="7398"/>
    <s v="CA-2014-141649"/>
    <x v="587"/>
    <x v="839"/>
    <x v="3"/>
    <s v="DM-12955"/>
    <x v="678"/>
    <s v="Corporate"/>
    <s v="United States"/>
    <x v="54"/>
    <x v="24"/>
    <n v="45014"/>
    <x v="3"/>
    <s v="OFF-AP-10003217"/>
    <x v="1"/>
    <x v="9"/>
    <s v="Eureka Sanitaire  Commercial Upright"/>
    <s v="795.408"/>
    <x v="4746"/>
    <n v="6"/>
    <x v="5"/>
    <s v="0.2"/>
    <n v="0.2"/>
    <s v="59.6556"/>
    <x v="5756"/>
  </r>
  <r>
    <n v="7399"/>
    <s v="CA-2014-124807"/>
    <x v="136"/>
    <x v="406"/>
    <x v="0"/>
    <s v="ME-17725"/>
    <x v="250"/>
    <s v="Consumer"/>
    <s v="United States"/>
    <x v="22"/>
    <x v="10"/>
    <n v="60610"/>
    <x v="2"/>
    <s v="OFF-PA-10001526"/>
    <x v="1"/>
    <x v="10"/>
    <s v="Xerox 1949"/>
    <s v="35.856"/>
    <x v="4747"/>
    <n v="9"/>
    <x v="6"/>
    <s v="0.2"/>
    <n v="0.2"/>
    <s v="12.9978"/>
    <x v="5757"/>
  </r>
  <r>
    <n v="7400"/>
    <s v="CA-2014-124807"/>
    <x v="136"/>
    <x v="406"/>
    <x v="0"/>
    <s v="ME-17725"/>
    <x v="250"/>
    <s v="Consumer"/>
    <s v="United States"/>
    <x v="22"/>
    <x v="10"/>
    <n v="60610"/>
    <x v="2"/>
    <s v="TEC-AC-10002857"/>
    <x v="2"/>
    <x v="11"/>
    <s v="Verbatim 25 GB 6x Blu-ray Single Layer Recordable Disc, 1/Pack"/>
    <s v="23.84"/>
    <x v="4748"/>
    <n v="4"/>
    <x v="4"/>
    <s v="0.2"/>
    <n v="0.2"/>
    <s v="3.278"/>
    <x v="5758"/>
  </r>
  <r>
    <n v="7401"/>
    <s v="CA-2016-110009"/>
    <x v="162"/>
    <x v="250"/>
    <x v="1"/>
    <s v="TR-21325"/>
    <x v="309"/>
    <s v="Consumer"/>
    <s v="United States"/>
    <x v="4"/>
    <x v="4"/>
    <n v="98103"/>
    <x v="1"/>
    <s v="FUR-FU-10003039"/>
    <x v="0"/>
    <x v="5"/>
    <s v="Howard Miller 11-1/2&quot; Diameter Grantwood Wall Clock"/>
    <s v="43.13"/>
    <x v="3474"/>
    <n v="1"/>
    <x v="7"/>
    <n v="0"/>
    <n v="0"/>
    <s v="14.6642"/>
    <x v="5759"/>
  </r>
  <r>
    <n v="7402"/>
    <s v="CA-2016-110009"/>
    <x v="162"/>
    <x v="250"/>
    <x v="1"/>
    <s v="TR-21325"/>
    <x v="309"/>
    <s v="Consumer"/>
    <s v="United States"/>
    <x v="4"/>
    <x v="4"/>
    <n v="98103"/>
    <x v="1"/>
    <s v="OFF-PA-10002615"/>
    <x v="1"/>
    <x v="10"/>
    <s v="Ampad Gold Fibre Wirebound Steno Books, 6&quot; x 9&quot;, Gregg Ruled"/>
    <s v="30.87"/>
    <x v="4749"/>
    <n v="7"/>
    <x v="3"/>
    <n v="0"/>
    <n v="0"/>
    <s v="14.2002"/>
    <x v="5760"/>
  </r>
  <r>
    <n v="7403"/>
    <s v="CA-2017-168172"/>
    <x v="634"/>
    <x v="672"/>
    <x v="1"/>
    <s v="SH-20395"/>
    <x v="129"/>
    <s v="Consumer"/>
    <s v="United States"/>
    <x v="20"/>
    <x v="15"/>
    <n v="10011"/>
    <x v="3"/>
    <s v="OFF-SU-10002573"/>
    <x v="1"/>
    <x v="14"/>
    <s v="Acme 10&quot; Easy Grip Assistive Scissors"/>
    <s v="70.12"/>
    <x v="375"/>
    <n v="4"/>
    <x v="4"/>
    <n v="0"/>
    <n v="0"/>
    <s v="21.036"/>
    <x v="387"/>
  </r>
  <r>
    <n v="7404"/>
    <s v="CA-2015-100146"/>
    <x v="263"/>
    <x v="1254"/>
    <x v="1"/>
    <s v="CB-12535"/>
    <x v="118"/>
    <s v="Corporate"/>
    <s v="United States"/>
    <x v="491"/>
    <x v="1"/>
    <n v="93010"/>
    <x v="1"/>
    <s v="FUR-BO-10004015"/>
    <x v="0"/>
    <x v="0"/>
    <s v="Bush Andora Bookcase, Maple/Graphite Gray Finish"/>
    <s v="509.9575"/>
    <x v="4750"/>
    <n v="5"/>
    <x v="2"/>
    <s v="0.15"/>
    <n v="0.15"/>
    <s v="41.9965"/>
    <x v="5761"/>
  </r>
  <r>
    <n v="7405"/>
    <s v="CA-2015-100146"/>
    <x v="263"/>
    <x v="1254"/>
    <x v="1"/>
    <s v="CB-12535"/>
    <x v="118"/>
    <s v="Corporate"/>
    <s v="United States"/>
    <x v="491"/>
    <x v="1"/>
    <n v="93010"/>
    <x v="1"/>
    <s v="FUR-FU-10001979"/>
    <x v="0"/>
    <x v="5"/>
    <s v="Dana Halogen Swing-Arm Architect Lamp"/>
    <s v="122.91"/>
    <x v="4751"/>
    <n v="3"/>
    <x v="1"/>
    <n v="0"/>
    <n v="0"/>
    <s v="34.4148"/>
    <x v="5762"/>
  </r>
  <r>
    <n v="7406"/>
    <s v="CA-2015-100146"/>
    <x v="263"/>
    <x v="1254"/>
    <x v="1"/>
    <s v="CB-12535"/>
    <x v="118"/>
    <s v="Corporate"/>
    <s v="United States"/>
    <x v="491"/>
    <x v="1"/>
    <n v="93010"/>
    <x v="1"/>
    <s v="FUR-CH-10003833"/>
    <x v="0"/>
    <x v="1"/>
    <s v="Novimex Fabric Task Chair"/>
    <s v="97.568"/>
    <x v="1892"/>
    <n v="2"/>
    <x v="0"/>
    <s v="0.2"/>
    <n v="0.2"/>
    <s v="-6.098"/>
    <x v="2037"/>
  </r>
  <r>
    <n v="7407"/>
    <s v="CA-2015-100146"/>
    <x v="263"/>
    <x v="1254"/>
    <x v="1"/>
    <s v="CB-12535"/>
    <x v="118"/>
    <s v="Corporate"/>
    <s v="United States"/>
    <x v="491"/>
    <x v="1"/>
    <n v="93010"/>
    <x v="1"/>
    <s v="FUR-CH-10004495"/>
    <x v="0"/>
    <x v="1"/>
    <s v="Global Leather and Oak Executive Chair, Black"/>
    <s v="722.352"/>
    <x v="938"/>
    <n v="3"/>
    <x v="1"/>
    <s v="0.2"/>
    <n v="0.2"/>
    <s v="81.2646"/>
    <x v="5763"/>
  </r>
  <r>
    <n v="7408"/>
    <s v="CA-2017-152079"/>
    <x v="176"/>
    <x v="1255"/>
    <x v="2"/>
    <s v="ML-17410"/>
    <x v="586"/>
    <s v="Consumer"/>
    <s v="United States"/>
    <x v="22"/>
    <x v="10"/>
    <n v="60653"/>
    <x v="2"/>
    <s v="OFF-LA-10001613"/>
    <x v="1"/>
    <x v="2"/>
    <s v="Avery File Folder Labels"/>
    <s v="11.52"/>
    <x v="132"/>
    <n v="5"/>
    <x v="2"/>
    <s v="0.2"/>
    <n v="0.2"/>
    <s v="4.176"/>
    <x v="2016"/>
  </r>
  <r>
    <n v="7409"/>
    <s v="CA-2016-129728"/>
    <x v="198"/>
    <x v="29"/>
    <x v="1"/>
    <s v="JG-15310"/>
    <x v="684"/>
    <s v="Corporate"/>
    <s v="United States"/>
    <x v="1"/>
    <x v="1"/>
    <n v="90032"/>
    <x v="1"/>
    <s v="FUR-FU-10003247"/>
    <x v="0"/>
    <x v="5"/>
    <s v="36X48 HARDFLOOR CHAIRMAT"/>
    <s v="167.84"/>
    <x v="4752"/>
    <n v="8"/>
    <x v="8"/>
    <n v="0"/>
    <n v="0"/>
    <s v="11.7488"/>
    <x v="3636"/>
  </r>
  <r>
    <n v="7410"/>
    <s v="CA-2014-121769"/>
    <x v="918"/>
    <x v="1021"/>
    <x v="1"/>
    <s v="JS-15880"/>
    <x v="365"/>
    <s v="Consumer"/>
    <s v="United States"/>
    <x v="167"/>
    <x v="24"/>
    <n v="43615"/>
    <x v="3"/>
    <s v="FUR-TA-10004442"/>
    <x v="0"/>
    <x v="3"/>
    <s v="Riverside Furniture Stanwyck Manor Table Series"/>
    <s v="172.11"/>
    <x v="4753"/>
    <n v="1"/>
    <x v="7"/>
    <s v="0.4"/>
    <n v="0.4"/>
    <s v="-94.6605"/>
    <x v="5764"/>
  </r>
  <r>
    <n v="7411"/>
    <s v="CA-2014-103058"/>
    <x v="149"/>
    <x v="885"/>
    <x v="2"/>
    <s v="AG-10270"/>
    <x v="8"/>
    <s v="Consumer"/>
    <s v="United States"/>
    <x v="20"/>
    <x v="15"/>
    <n v="10011"/>
    <x v="3"/>
    <s v="TEC-AC-10001314"/>
    <x v="2"/>
    <x v="11"/>
    <s v="Case Logic 2.4GHz Wireless Keyboard"/>
    <s v="99.98"/>
    <x v="2564"/>
    <n v="2"/>
    <x v="0"/>
    <n v="0"/>
    <n v="0"/>
    <s v="7.9984"/>
    <x v="2841"/>
  </r>
  <r>
    <n v="7412"/>
    <s v="CA-2017-121125"/>
    <x v="1109"/>
    <x v="1081"/>
    <x v="1"/>
    <s v="MG-17890"/>
    <x v="450"/>
    <s v="Home Office"/>
    <s v="United States"/>
    <x v="241"/>
    <x v="21"/>
    <n v="97224"/>
    <x v="1"/>
    <s v="TEC-PH-10001619"/>
    <x v="2"/>
    <x v="7"/>
    <s v="LG G3"/>
    <s v="156.792"/>
    <x v="2356"/>
    <n v="1"/>
    <x v="7"/>
    <s v="0.2"/>
    <n v="0.2"/>
    <s v="17.6391"/>
    <x v="5765"/>
  </r>
  <r>
    <n v="7413"/>
    <s v="CA-2017-121125"/>
    <x v="1109"/>
    <x v="1081"/>
    <x v="1"/>
    <s v="MG-17890"/>
    <x v="450"/>
    <s v="Home Office"/>
    <s v="United States"/>
    <x v="241"/>
    <x v="21"/>
    <n v="97224"/>
    <x v="1"/>
    <s v="TEC-AC-10002323"/>
    <x v="2"/>
    <x v="11"/>
    <s v="SanDisk Ultra 32 GB MicroSDHC Class 10 Memory Card"/>
    <s v="35.36"/>
    <x v="1424"/>
    <n v="2"/>
    <x v="0"/>
    <s v="0.2"/>
    <n v="0.2"/>
    <s v="-3.094"/>
    <x v="1501"/>
  </r>
  <r>
    <n v="7414"/>
    <s v="CA-2017-121125"/>
    <x v="1109"/>
    <x v="1081"/>
    <x v="1"/>
    <s v="MG-17890"/>
    <x v="450"/>
    <s v="Home Office"/>
    <s v="United States"/>
    <x v="241"/>
    <x v="21"/>
    <n v="97224"/>
    <x v="1"/>
    <s v="FUR-FU-10000820"/>
    <x v="0"/>
    <x v="5"/>
    <s v="Tensor Brushed Steel Torchiere Floor Lamp"/>
    <s v="13.592"/>
    <x v="4754"/>
    <n v="1"/>
    <x v="7"/>
    <s v="0.2"/>
    <n v="0.2"/>
    <s v="-0.3398"/>
    <x v="5766"/>
  </r>
  <r>
    <n v="7415"/>
    <s v="US-2016-114013"/>
    <x v="69"/>
    <x v="535"/>
    <x v="0"/>
    <s v="SC-20770"/>
    <x v="34"/>
    <s v="Corporate"/>
    <s v="United States"/>
    <x v="10"/>
    <x v="9"/>
    <n v="19134"/>
    <x v="3"/>
    <s v="FUR-CH-10004287"/>
    <x v="0"/>
    <x v="1"/>
    <s v="SAFCO Arco Folding Chair"/>
    <s v="386.68"/>
    <x v="4755"/>
    <n v="2"/>
    <x v="0"/>
    <s v="0.3"/>
    <n v="0.3"/>
    <s v="-5.524"/>
    <x v="5767"/>
  </r>
  <r>
    <n v="7416"/>
    <s v="US-2016-114013"/>
    <x v="69"/>
    <x v="535"/>
    <x v="0"/>
    <s v="SC-20770"/>
    <x v="34"/>
    <s v="Corporate"/>
    <s v="United States"/>
    <x v="10"/>
    <x v="9"/>
    <n v="19134"/>
    <x v="3"/>
    <s v="TEC-AC-10000474"/>
    <x v="2"/>
    <x v="11"/>
    <s v="Kensington Expert Mouse Optical USB Trackball for PC or Mac"/>
    <s v="379.96"/>
    <x v="4756"/>
    <n v="5"/>
    <x v="2"/>
    <s v="0.2"/>
    <n v="0.2"/>
    <s v="47.495"/>
    <x v="5768"/>
  </r>
  <r>
    <n v="7417"/>
    <s v="US-2016-114013"/>
    <x v="69"/>
    <x v="535"/>
    <x v="0"/>
    <s v="SC-20770"/>
    <x v="34"/>
    <s v="Corporate"/>
    <s v="United States"/>
    <x v="10"/>
    <x v="9"/>
    <n v="19134"/>
    <x v="3"/>
    <s v="TEC-PH-10001494"/>
    <x v="2"/>
    <x v="7"/>
    <s v="Polycom CX600 IP Phone VoIP phone"/>
    <s v="539.91"/>
    <x v="4757"/>
    <n v="3"/>
    <x v="1"/>
    <s v="0.4"/>
    <n v="0.4"/>
    <s v="-116.9805"/>
    <x v="5769"/>
  </r>
  <r>
    <n v="7418"/>
    <s v="US-2016-114013"/>
    <x v="69"/>
    <x v="535"/>
    <x v="0"/>
    <s v="SC-20770"/>
    <x v="34"/>
    <s v="Corporate"/>
    <s v="United States"/>
    <x v="10"/>
    <x v="9"/>
    <n v="19134"/>
    <x v="3"/>
    <s v="OFF-PA-10004996"/>
    <x v="1"/>
    <x v="10"/>
    <s v="Speediset Carbonless Redi-Letter 7&quot; x 8 1/2&quot;"/>
    <s v="41.24"/>
    <x v="4758"/>
    <n v="5"/>
    <x v="2"/>
    <s v="0.2"/>
    <n v="0.2"/>
    <s v="13.9185"/>
    <x v="5770"/>
  </r>
  <r>
    <n v="7419"/>
    <s v="US-2016-114013"/>
    <x v="69"/>
    <x v="535"/>
    <x v="0"/>
    <s v="SC-20770"/>
    <x v="34"/>
    <s v="Corporate"/>
    <s v="United States"/>
    <x v="10"/>
    <x v="9"/>
    <n v="19134"/>
    <x v="3"/>
    <s v="OFF-BI-10004318"/>
    <x v="1"/>
    <x v="8"/>
    <s v="Ibico EB-19 Dual Function Manual Binding System"/>
    <s v="51.897"/>
    <x v="4759"/>
    <n v="1"/>
    <x v="7"/>
    <s v="0.7"/>
    <n v="0.7"/>
    <s v="-41.5176"/>
    <x v="5771"/>
  </r>
  <r>
    <n v="7420"/>
    <s v="US-2016-114013"/>
    <x v="69"/>
    <x v="535"/>
    <x v="0"/>
    <s v="SC-20770"/>
    <x v="34"/>
    <s v="Corporate"/>
    <s v="United States"/>
    <x v="10"/>
    <x v="9"/>
    <n v="19134"/>
    <x v="3"/>
    <s v="OFF-ST-10002574"/>
    <x v="1"/>
    <x v="4"/>
    <s v="SAFCO Commercial Wire Shelving, Black"/>
    <s v="552.56"/>
    <x v="1183"/>
    <n v="5"/>
    <x v="2"/>
    <s v="0.2"/>
    <n v="0.2"/>
    <s v="-138.14"/>
    <x v="5772"/>
  </r>
  <r>
    <n v="7421"/>
    <s v="US-2016-114013"/>
    <x v="69"/>
    <x v="535"/>
    <x v="0"/>
    <s v="SC-20770"/>
    <x v="34"/>
    <s v="Corporate"/>
    <s v="United States"/>
    <x v="10"/>
    <x v="9"/>
    <n v="19134"/>
    <x v="3"/>
    <s v="OFF-BI-10002353"/>
    <x v="1"/>
    <x v="8"/>
    <s v="GBC VeloBind Cover Sets"/>
    <s v="23.16"/>
    <x v="3697"/>
    <n v="5"/>
    <x v="2"/>
    <s v="0.7"/>
    <n v="0.7"/>
    <s v="-15.44"/>
    <x v="5773"/>
  </r>
  <r>
    <n v="7422"/>
    <s v="US-2016-114013"/>
    <x v="69"/>
    <x v="535"/>
    <x v="0"/>
    <s v="SC-20770"/>
    <x v="34"/>
    <s v="Corporate"/>
    <s v="United States"/>
    <x v="10"/>
    <x v="9"/>
    <n v="19134"/>
    <x v="3"/>
    <s v="OFF-ST-10003641"/>
    <x v="1"/>
    <x v="4"/>
    <s v="Space Solutions Industrial Galvanized Steel Shelving."/>
    <s v="126.08"/>
    <x v="4760"/>
    <n v="2"/>
    <x v="0"/>
    <s v="0.2"/>
    <n v="0.2"/>
    <s v="-28.368"/>
    <x v="5774"/>
  </r>
  <r>
    <n v="7423"/>
    <s v="US-2016-114013"/>
    <x v="69"/>
    <x v="535"/>
    <x v="0"/>
    <s v="SC-20770"/>
    <x v="34"/>
    <s v="Corporate"/>
    <s v="United States"/>
    <x v="10"/>
    <x v="9"/>
    <n v="19134"/>
    <x v="3"/>
    <s v="TEC-MA-10001148"/>
    <x v="2"/>
    <x v="15"/>
    <s v="Okidata MB491 Multifunction Printer"/>
    <s v="449.1"/>
    <x v="4761"/>
    <n v="3"/>
    <x v="1"/>
    <s v="0.7"/>
    <n v="0.7"/>
    <s v="-643.71"/>
    <x v="5775"/>
  </r>
  <r>
    <n v="7424"/>
    <s v="CA-2017-135069"/>
    <x v="318"/>
    <x v="1001"/>
    <x v="1"/>
    <s v="BS-11755"/>
    <x v="94"/>
    <s v="Consumer"/>
    <s v="United States"/>
    <x v="10"/>
    <x v="9"/>
    <n v="19143"/>
    <x v="3"/>
    <s v="OFF-AP-10000026"/>
    <x v="1"/>
    <x v="9"/>
    <s v="Tripp Lite Isotel 6 Outlet Surge Protector with Fax/Modem Protection"/>
    <s v="195.104"/>
    <x v="4762"/>
    <n v="4"/>
    <x v="4"/>
    <s v="0.2"/>
    <n v="0.2"/>
    <s v="21.9492"/>
    <x v="5776"/>
  </r>
  <r>
    <n v="7425"/>
    <s v="CA-2017-135069"/>
    <x v="318"/>
    <x v="1001"/>
    <x v="1"/>
    <s v="BS-11755"/>
    <x v="94"/>
    <s v="Consumer"/>
    <s v="United States"/>
    <x v="10"/>
    <x v="9"/>
    <n v="19143"/>
    <x v="3"/>
    <s v="FUR-FU-10003878"/>
    <x v="0"/>
    <x v="5"/>
    <s v="Linden 10&quot; Round Wall Clock, Black"/>
    <s v="36.672"/>
    <x v="1272"/>
    <n v="3"/>
    <x v="1"/>
    <s v="0.2"/>
    <n v="0.2"/>
    <s v="6.4176"/>
    <x v="5777"/>
  </r>
  <r>
    <n v="7426"/>
    <s v="CA-2016-101693"/>
    <x v="674"/>
    <x v="1233"/>
    <x v="0"/>
    <s v="LC-17140"/>
    <x v="95"/>
    <s v="Consumer"/>
    <s v="United States"/>
    <x v="12"/>
    <x v="5"/>
    <n v="77070"/>
    <x v="2"/>
    <s v="FUR-CH-10001146"/>
    <x v="0"/>
    <x v="1"/>
    <s v="Global Value Mid-Back Manager's Chair, Gray"/>
    <s v="85.246"/>
    <x v="4763"/>
    <n v="2"/>
    <x v="0"/>
    <s v="0.3"/>
    <n v="0.3"/>
    <s v="-6.089"/>
    <x v="5778"/>
  </r>
  <r>
    <n v="7427"/>
    <s v="CA-2016-101693"/>
    <x v="674"/>
    <x v="1233"/>
    <x v="0"/>
    <s v="LC-17140"/>
    <x v="95"/>
    <s v="Consumer"/>
    <s v="United States"/>
    <x v="12"/>
    <x v="5"/>
    <n v="77070"/>
    <x v="2"/>
    <s v="FUR-FU-10003919"/>
    <x v="0"/>
    <x v="5"/>
    <s v="Eldon Executive Woodline II Cherry Finish Desk Accessories"/>
    <s v="32.712"/>
    <x v="4764"/>
    <n v="2"/>
    <x v="0"/>
    <s v="0.6"/>
    <n v="0.6"/>
    <s v="-26.1696"/>
    <x v="5779"/>
  </r>
  <r>
    <n v="7428"/>
    <s v="US-2014-164763"/>
    <x v="461"/>
    <x v="757"/>
    <x v="1"/>
    <s v="MH-17440"/>
    <x v="775"/>
    <s v="Corporate"/>
    <s v="United States"/>
    <x v="25"/>
    <x v="35"/>
    <n v="39212"/>
    <x v="0"/>
    <s v="OFF-BI-10000605"/>
    <x v="1"/>
    <x v="8"/>
    <s v="Acco Pressboard Covers with Storage Hooks, 9 1/2&quot; x 11&quot;, Executive Red"/>
    <s v="11.43"/>
    <x v="4765"/>
    <n v="3"/>
    <x v="1"/>
    <n v="0"/>
    <n v="0"/>
    <s v="5.3721"/>
    <x v="5780"/>
  </r>
  <r>
    <n v="7429"/>
    <s v="US-2014-164763"/>
    <x v="461"/>
    <x v="757"/>
    <x v="1"/>
    <s v="MH-17440"/>
    <x v="775"/>
    <s v="Corporate"/>
    <s v="United States"/>
    <x v="25"/>
    <x v="35"/>
    <n v="39212"/>
    <x v="0"/>
    <s v="OFF-BI-10000309"/>
    <x v="1"/>
    <x v="8"/>
    <s v="GBC Twin Loop Wire Binding Elements, 9/16&quot; Spine, Black"/>
    <s v="30.44"/>
    <x v="2628"/>
    <n v="2"/>
    <x v="0"/>
    <n v="0"/>
    <n v="0"/>
    <s v="14.9156"/>
    <x v="5057"/>
  </r>
  <r>
    <n v="7430"/>
    <s v="US-2014-164763"/>
    <x v="461"/>
    <x v="757"/>
    <x v="1"/>
    <s v="MH-17440"/>
    <x v="775"/>
    <s v="Corporate"/>
    <s v="United States"/>
    <x v="25"/>
    <x v="35"/>
    <n v="39212"/>
    <x v="0"/>
    <s v="OFF-PA-10003349"/>
    <x v="1"/>
    <x v="10"/>
    <s v="Xerox 1957"/>
    <s v="12.96"/>
    <x v="91"/>
    <n v="2"/>
    <x v="0"/>
    <n v="0"/>
    <n v="0"/>
    <s v="6.3504"/>
    <x v="2027"/>
  </r>
  <r>
    <n v="7431"/>
    <s v="US-2014-164763"/>
    <x v="461"/>
    <x v="757"/>
    <x v="1"/>
    <s v="MH-17440"/>
    <x v="775"/>
    <s v="Corporate"/>
    <s v="United States"/>
    <x v="25"/>
    <x v="35"/>
    <n v="39212"/>
    <x v="0"/>
    <s v="OFF-PA-10003063"/>
    <x v="1"/>
    <x v="10"/>
    <s v="EcoTones Memo Sheets"/>
    <n v="16"/>
    <x v="4515"/>
    <n v="4"/>
    <x v="4"/>
    <n v="0"/>
    <n v="0"/>
    <s v="7.68"/>
    <x v="4436"/>
  </r>
  <r>
    <n v="7432"/>
    <s v="US-2014-164763"/>
    <x v="461"/>
    <x v="757"/>
    <x v="1"/>
    <s v="MH-17440"/>
    <x v="775"/>
    <s v="Corporate"/>
    <s v="United States"/>
    <x v="25"/>
    <x v="35"/>
    <n v="39212"/>
    <x v="0"/>
    <s v="OFF-AP-10003971"/>
    <x v="1"/>
    <x v="9"/>
    <s v="Belkin 6 Outlet Metallic Surge Strip"/>
    <s v="32.67"/>
    <x v="4591"/>
    <n v="3"/>
    <x v="1"/>
    <n v="0"/>
    <n v="0"/>
    <s v="8.4942"/>
    <x v="5540"/>
  </r>
  <r>
    <n v="7433"/>
    <s v="CA-2014-161249"/>
    <x v="128"/>
    <x v="923"/>
    <x v="1"/>
    <s v="RD-19720"/>
    <x v="742"/>
    <s v="Consumer"/>
    <s v="United States"/>
    <x v="42"/>
    <x v="16"/>
    <n v="85023"/>
    <x v="1"/>
    <s v="OFF-FA-10004838"/>
    <x v="1"/>
    <x v="13"/>
    <s v="Super Bands, 12/Pack"/>
    <s v="4.464"/>
    <x v="3743"/>
    <n v="3"/>
    <x v="1"/>
    <s v="0.2"/>
    <n v="0.2"/>
    <s v="-0.9486"/>
    <x v="5781"/>
  </r>
  <r>
    <n v="7434"/>
    <s v="CA-2014-161249"/>
    <x v="128"/>
    <x v="923"/>
    <x v="1"/>
    <s v="RD-19720"/>
    <x v="742"/>
    <s v="Consumer"/>
    <s v="United States"/>
    <x v="42"/>
    <x v="16"/>
    <n v="85023"/>
    <x v="1"/>
    <s v="OFF-BI-10001097"/>
    <x v="1"/>
    <x v="8"/>
    <s v="Avery Hole Reinforcements"/>
    <s v="9.345"/>
    <x v="4766"/>
    <n v="5"/>
    <x v="2"/>
    <s v="0.7"/>
    <n v="0.7"/>
    <s v="-6.5415"/>
    <x v="5782"/>
  </r>
  <r>
    <n v="7435"/>
    <s v="CA-2015-148180"/>
    <x v="353"/>
    <x v="116"/>
    <x v="1"/>
    <s v="BP-11095"/>
    <x v="162"/>
    <s v="Corporate"/>
    <s v="United States"/>
    <x v="475"/>
    <x v="1"/>
    <n v="93030"/>
    <x v="1"/>
    <s v="OFF-BI-10000605"/>
    <x v="1"/>
    <x v="8"/>
    <s v="Acco Pressboard Covers with Storage Hooks, 9 1/2&quot; x 11&quot;, Executive Red"/>
    <s v="9.144"/>
    <x v="1073"/>
    <n v="3"/>
    <x v="1"/>
    <s v="0.2"/>
    <n v="0.2"/>
    <s v="3.0861"/>
    <x v="2185"/>
  </r>
  <r>
    <n v="7436"/>
    <s v="CA-2015-148180"/>
    <x v="353"/>
    <x v="116"/>
    <x v="1"/>
    <s v="BP-11095"/>
    <x v="162"/>
    <s v="Corporate"/>
    <s v="United States"/>
    <x v="475"/>
    <x v="1"/>
    <n v="93030"/>
    <x v="1"/>
    <s v="OFF-BI-10003314"/>
    <x v="1"/>
    <x v="8"/>
    <s v="Tuff Stuff Recycled Round Ring Binders"/>
    <s v="23.136"/>
    <x v="4767"/>
    <n v="6"/>
    <x v="5"/>
    <s v="0.2"/>
    <n v="0.2"/>
    <s v="8.3868"/>
    <x v="5783"/>
  </r>
  <r>
    <n v="7437"/>
    <s v="CA-2015-148180"/>
    <x v="353"/>
    <x v="116"/>
    <x v="1"/>
    <s v="BP-11095"/>
    <x v="162"/>
    <s v="Corporate"/>
    <s v="United States"/>
    <x v="475"/>
    <x v="1"/>
    <n v="93030"/>
    <x v="1"/>
    <s v="OFF-AR-10002067"/>
    <x v="1"/>
    <x v="6"/>
    <s v="Newell 334"/>
    <s v="99.2"/>
    <x v="1593"/>
    <n v="5"/>
    <x v="2"/>
    <n v="0"/>
    <n v="0"/>
    <s v="25.792"/>
    <x v="1693"/>
  </r>
  <r>
    <n v="7438"/>
    <s v="CA-2014-165568"/>
    <x v="1162"/>
    <x v="1137"/>
    <x v="1"/>
    <s v="BF-11020"/>
    <x v="292"/>
    <s v="Corporate"/>
    <s v="United States"/>
    <x v="4"/>
    <x v="4"/>
    <n v="98105"/>
    <x v="1"/>
    <s v="OFF-BI-10001031"/>
    <x v="1"/>
    <x v="8"/>
    <s v="Pressboard Data Binders by Wilson Jones"/>
    <s v="21.36"/>
    <x v="788"/>
    <n v="5"/>
    <x v="2"/>
    <s v="0.2"/>
    <n v="0.2"/>
    <s v="7.209"/>
    <x v="4123"/>
  </r>
  <r>
    <n v="7439"/>
    <s v="CA-2015-145457"/>
    <x v="539"/>
    <x v="581"/>
    <x v="0"/>
    <s v="CP-12085"/>
    <x v="434"/>
    <s v="Corporate"/>
    <s v="United States"/>
    <x v="386"/>
    <x v="4"/>
    <n v="98042"/>
    <x v="1"/>
    <s v="FUR-FU-10003832"/>
    <x v="0"/>
    <x v="5"/>
    <s v="Eldon Expressions Punched Metal &amp; Wood Desk Accessories, Black &amp; Cherry"/>
    <s v="46.9"/>
    <x v="4768"/>
    <n v="5"/>
    <x v="2"/>
    <n v="0"/>
    <n v="0"/>
    <s v="13.132"/>
    <x v="5784"/>
  </r>
  <r>
    <n v="7440"/>
    <s v="US-2017-163657"/>
    <x v="264"/>
    <x v="371"/>
    <x v="1"/>
    <s v="JL-15235"/>
    <x v="538"/>
    <s v="Consumer"/>
    <s v="United States"/>
    <x v="1"/>
    <x v="1"/>
    <n v="90049"/>
    <x v="1"/>
    <s v="OFF-BI-10000138"/>
    <x v="1"/>
    <x v="8"/>
    <s v="Acco Translucent Poly Ring Binders"/>
    <s v="18.72"/>
    <x v="690"/>
    <n v="5"/>
    <x v="2"/>
    <s v="0.2"/>
    <n v="0.2"/>
    <s v="6.552"/>
    <x v="173"/>
  </r>
  <r>
    <n v="7441"/>
    <s v="US-2017-163657"/>
    <x v="264"/>
    <x v="371"/>
    <x v="1"/>
    <s v="JL-15235"/>
    <x v="538"/>
    <s v="Consumer"/>
    <s v="United States"/>
    <x v="1"/>
    <x v="1"/>
    <n v="90049"/>
    <x v="1"/>
    <s v="FUR-TA-10004607"/>
    <x v="0"/>
    <x v="3"/>
    <s v="Hon 2111 Invitation Series Straight Table"/>
    <s v="236.528"/>
    <x v="4769"/>
    <n v="2"/>
    <x v="0"/>
    <s v="0.2"/>
    <n v="0.2"/>
    <s v="-2.9566"/>
    <x v="5785"/>
  </r>
  <r>
    <n v="7442"/>
    <s v="CA-2015-120446"/>
    <x v="547"/>
    <x v="837"/>
    <x v="2"/>
    <s v="JG-15805"/>
    <x v="189"/>
    <s v="Corporate"/>
    <s v="United States"/>
    <x v="70"/>
    <x v="1"/>
    <n v="92105"/>
    <x v="1"/>
    <s v="OFF-LA-10003148"/>
    <x v="1"/>
    <x v="2"/>
    <s v="Avery 51"/>
    <s v="18.9"/>
    <x v="1365"/>
    <n v="3"/>
    <x v="1"/>
    <n v="0"/>
    <n v="0"/>
    <s v="8.694"/>
    <x v="276"/>
  </r>
  <r>
    <n v="7443"/>
    <s v="CA-2014-109932"/>
    <x v="337"/>
    <x v="872"/>
    <x v="2"/>
    <s v="VP-21760"/>
    <x v="778"/>
    <s v="Corporate"/>
    <s v="United States"/>
    <x v="180"/>
    <x v="5"/>
    <n v="78521"/>
    <x v="2"/>
    <s v="OFF-PA-10001804"/>
    <x v="1"/>
    <x v="10"/>
    <s v="Xerox 195"/>
    <s v="10.688"/>
    <x v="1414"/>
    <n v="2"/>
    <x v="0"/>
    <s v="0.2"/>
    <n v="0.2"/>
    <s v="3.7408"/>
    <x v="1490"/>
  </r>
  <r>
    <n v="7444"/>
    <s v="CA-2014-109932"/>
    <x v="337"/>
    <x v="872"/>
    <x v="2"/>
    <s v="VP-21760"/>
    <x v="778"/>
    <s v="Corporate"/>
    <s v="United States"/>
    <x v="180"/>
    <x v="5"/>
    <n v="78521"/>
    <x v="2"/>
    <s v="OFF-ST-10000036"/>
    <x v="1"/>
    <x v="4"/>
    <s v="Recycled Data-Pak for Archival Bound Computer Printouts, 12-1/2 x 12-1/2 x 16"/>
    <s v="237.096"/>
    <x v="4770"/>
    <n v="3"/>
    <x v="1"/>
    <s v="0.2"/>
    <n v="0.2"/>
    <s v="20.7459"/>
    <x v="5786"/>
  </r>
  <r>
    <n v="7445"/>
    <s v="CA-2017-127474"/>
    <x v="447"/>
    <x v="1123"/>
    <x v="0"/>
    <s v="RD-19810"/>
    <x v="279"/>
    <s v="Home Office"/>
    <s v="United States"/>
    <x v="22"/>
    <x v="10"/>
    <n v="60610"/>
    <x v="2"/>
    <s v="OFF-PA-10001166"/>
    <x v="1"/>
    <x v="10"/>
    <s v="Xerox 2"/>
    <s v="5.184"/>
    <x v="1170"/>
    <n v="1"/>
    <x v="7"/>
    <s v="0.2"/>
    <n v="0.2"/>
    <s v="1.8144"/>
    <x v="1653"/>
  </r>
  <r>
    <n v="7446"/>
    <s v="CA-2017-127474"/>
    <x v="447"/>
    <x v="1123"/>
    <x v="0"/>
    <s v="RD-19810"/>
    <x v="279"/>
    <s v="Home Office"/>
    <s v="United States"/>
    <x v="22"/>
    <x v="10"/>
    <n v="60610"/>
    <x v="2"/>
    <s v="OFF-PA-10001033"/>
    <x v="1"/>
    <x v="10"/>
    <s v="Xerox 1893"/>
    <s v="65.584"/>
    <x v="4771"/>
    <n v="2"/>
    <x v="0"/>
    <s v="0.2"/>
    <n v="0.2"/>
    <s v="23.7742"/>
    <x v="5787"/>
  </r>
  <r>
    <n v="7447"/>
    <s v="CA-2017-127474"/>
    <x v="447"/>
    <x v="1123"/>
    <x v="0"/>
    <s v="RD-19810"/>
    <x v="279"/>
    <s v="Home Office"/>
    <s v="United States"/>
    <x v="22"/>
    <x v="10"/>
    <n v="60610"/>
    <x v="2"/>
    <s v="FUR-FU-10004597"/>
    <x v="0"/>
    <x v="5"/>
    <s v="Eldon Cleatmat Chair Mats for Medium Pile Carpets"/>
    <s v="22.2"/>
    <x v="496"/>
    <n v="1"/>
    <x v="7"/>
    <s v="0.6"/>
    <n v="0.6"/>
    <s v="-26.085"/>
    <x v="5788"/>
  </r>
  <r>
    <n v="7448"/>
    <s v="CA-2017-127474"/>
    <x v="447"/>
    <x v="1123"/>
    <x v="0"/>
    <s v="RD-19810"/>
    <x v="279"/>
    <s v="Home Office"/>
    <s v="United States"/>
    <x v="22"/>
    <x v="10"/>
    <n v="60610"/>
    <x v="2"/>
    <s v="OFF-PA-10000418"/>
    <x v="1"/>
    <x v="10"/>
    <s v="Xerox 189"/>
    <s v="419.4"/>
    <x v="1242"/>
    <n v="5"/>
    <x v="2"/>
    <s v="0.2"/>
    <n v="0.2"/>
    <s v="146.79"/>
    <x v="1294"/>
  </r>
  <r>
    <n v="7449"/>
    <s v="CA-2017-115448"/>
    <x v="343"/>
    <x v="773"/>
    <x v="2"/>
    <s v="MH-18025"/>
    <x v="659"/>
    <s v="Consumer"/>
    <s v="United States"/>
    <x v="289"/>
    <x v="18"/>
    <n v="37918"/>
    <x v="0"/>
    <s v="FUR-FU-10004090"/>
    <x v="0"/>
    <x v="5"/>
    <s v="Executive Impressions 14&quot; Contract Wall Clock"/>
    <s v="88.92"/>
    <x v="4772"/>
    <n v="5"/>
    <x v="2"/>
    <s v="0.2"/>
    <n v="0.2"/>
    <s v="14.4495"/>
    <x v="5789"/>
  </r>
  <r>
    <n v="7450"/>
    <s v="CA-2017-105669"/>
    <x v="697"/>
    <x v="304"/>
    <x v="0"/>
    <s v="SJ-20125"/>
    <x v="319"/>
    <s v="Home Office"/>
    <s v="United States"/>
    <x v="12"/>
    <x v="5"/>
    <n v="77036"/>
    <x v="2"/>
    <s v="OFF-AR-10000390"/>
    <x v="1"/>
    <x v="6"/>
    <s v="Newell Chalk Holder"/>
    <s v="9.912"/>
    <x v="4373"/>
    <n v="3"/>
    <x v="1"/>
    <s v="0.2"/>
    <n v="0.2"/>
    <s v="3.2214"/>
    <x v="5224"/>
  </r>
  <r>
    <n v="7451"/>
    <s v="CA-2017-105669"/>
    <x v="697"/>
    <x v="304"/>
    <x v="0"/>
    <s v="SJ-20125"/>
    <x v="319"/>
    <s v="Home Office"/>
    <s v="United States"/>
    <x v="12"/>
    <x v="5"/>
    <n v="77036"/>
    <x v="2"/>
    <s v="FUR-CH-10003774"/>
    <x v="0"/>
    <x v="1"/>
    <s v="Global Wood Trimmed Manager's Task Chair, Khaki"/>
    <s v="318.43"/>
    <x v="2550"/>
    <n v="5"/>
    <x v="2"/>
    <s v="0.3"/>
    <n v="0.3"/>
    <s v="-77.333"/>
    <x v="2825"/>
  </r>
  <r>
    <n v="7452"/>
    <s v="CA-2017-105669"/>
    <x v="697"/>
    <x v="304"/>
    <x v="0"/>
    <s v="SJ-20125"/>
    <x v="319"/>
    <s v="Home Office"/>
    <s v="United States"/>
    <x v="12"/>
    <x v="5"/>
    <n v="77036"/>
    <x v="2"/>
    <s v="OFF-BI-10002412"/>
    <x v="1"/>
    <x v="8"/>
    <s v="Wilson Jones “Snap” Scratch Pad Binder Tool for Ring Binders"/>
    <s v="5.8"/>
    <x v="4773"/>
    <n v="5"/>
    <x v="2"/>
    <s v="0.8"/>
    <n v="0.8"/>
    <s v="-10.15"/>
    <x v="5790"/>
  </r>
  <r>
    <n v="7453"/>
    <s v="CA-2017-105669"/>
    <x v="697"/>
    <x v="304"/>
    <x v="0"/>
    <s v="SJ-20125"/>
    <x v="319"/>
    <s v="Home Office"/>
    <s v="United States"/>
    <x v="12"/>
    <x v="5"/>
    <n v="77036"/>
    <x v="2"/>
    <s v="TEC-PH-10002415"/>
    <x v="2"/>
    <x v="7"/>
    <s v="Polycom VoiceStation 500 Conference phone"/>
    <s v="1415.76"/>
    <x v="4774"/>
    <n v="6"/>
    <x v="5"/>
    <s v="0.2"/>
    <n v="0.2"/>
    <s v="88.485"/>
    <x v="5791"/>
  </r>
  <r>
    <n v="7454"/>
    <s v="CA-2017-134796"/>
    <x v="643"/>
    <x v="553"/>
    <x v="1"/>
    <s v="FM-14380"/>
    <x v="248"/>
    <s v="Consumer"/>
    <s v="United States"/>
    <x v="348"/>
    <x v="10"/>
    <n v="60440"/>
    <x v="2"/>
    <s v="TEC-PH-10003505"/>
    <x v="2"/>
    <x v="7"/>
    <s v="Geemarc AmpliPOWER60"/>
    <s v="148.48"/>
    <x v="1467"/>
    <n v="2"/>
    <x v="0"/>
    <s v="0.2"/>
    <n v="0.2"/>
    <s v="16.704"/>
    <x v="1551"/>
  </r>
  <r>
    <n v="7455"/>
    <s v="CA-2016-137743"/>
    <x v="679"/>
    <x v="716"/>
    <x v="1"/>
    <s v="KH-16360"/>
    <x v="347"/>
    <s v="Consumer"/>
    <s v="United States"/>
    <x v="22"/>
    <x v="10"/>
    <n v="60623"/>
    <x v="2"/>
    <s v="OFF-LA-10003663"/>
    <x v="1"/>
    <x v="2"/>
    <s v="Avery 498"/>
    <s v="9.248"/>
    <x v="4579"/>
    <n v="4"/>
    <x v="4"/>
    <s v="0.2"/>
    <n v="0.2"/>
    <s v="3.1212"/>
    <x v="5792"/>
  </r>
  <r>
    <n v="7456"/>
    <s v="CA-2016-137743"/>
    <x v="679"/>
    <x v="716"/>
    <x v="1"/>
    <s v="KH-16360"/>
    <x v="347"/>
    <s v="Consumer"/>
    <s v="United States"/>
    <x v="22"/>
    <x v="10"/>
    <n v="60623"/>
    <x v="2"/>
    <s v="OFF-ST-10001780"/>
    <x v="1"/>
    <x v="4"/>
    <s v="Tennsco 16-Compartment Lockers with Coat Rack"/>
    <s v="1036.624"/>
    <x v="2479"/>
    <n v="2"/>
    <x v="0"/>
    <s v="0.2"/>
    <n v="0.2"/>
    <s v="51.8312"/>
    <x v="2733"/>
  </r>
  <r>
    <n v="7457"/>
    <s v="CA-2015-137974"/>
    <x v="392"/>
    <x v="1256"/>
    <x v="2"/>
    <s v="LL-16840"/>
    <x v="328"/>
    <s v="Consumer"/>
    <s v="United States"/>
    <x v="141"/>
    <x v="17"/>
    <n v="22980"/>
    <x v="0"/>
    <s v="TEC-PH-10002033"/>
    <x v="2"/>
    <x v="7"/>
    <s v="Konftel 250 Conference phone - Charcoal black"/>
    <s v="569.64"/>
    <x v="4775"/>
    <n v="2"/>
    <x v="0"/>
    <n v="0"/>
    <n v="0"/>
    <s v="148.1064"/>
    <x v="5793"/>
  </r>
  <r>
    <n v="7458"/>
    <s v="CA-2015-137974"/>
    <x v="392"/>
    <x v="1256"/>
    <x v="2"/>
    <s v="LL-16840"/>
    <x v="328"/>
    <s v="Consumer"/>
    <s v="United States"/>
    <x v="141"/>
    <x v="17"/>
    <n v="22980"/>
    <x v="0"/>
    <s v="OFF-BI-10001036"/>
    <x v="1"/>
    <x v="8"/>
    <s v="Cardinal EasyOpen D-Ring Binders"/>
    <s v="9.14"/>
    <x v="4776"/>
    <n v="1"/>
    <x v="7"/>
    <n v="0"/>
    <n v="0"/>
    <s v="4.57"/>
    <x v="5794"/>
  </r>
  <r>
    <n v="7459"/>
    <s v="CA-2015-137974"/>
    <x v="392"/>
    <x v="1256"/>
    <x v="2"/>
    <s v="LL-16840"/>
    <x v="328"/>
    <s v="Consumer"/>
    <s v="United States"/>
    <x v="141"/>
    <x v="17"/>
    <n v="22980"/>
    <x v="0"/>
    <s v="FUR-FU-10001468"/>
    <x v="0"/>
    <x v="5"/>
    <s v="Tenex Antistatic Computer Chair Mats"/>
    <s v="1196.86"/>
    <x v="4777"/>
    <n v="7"/>
    <x v="3"/>
    <n v="0"/>
    <n v="0"/>
    <s v="119.686"/>
    <x v="5795"/>
  </r>
  <r>
    <n v="7460"/>
    <s v="CA-2015-137974"/>
    <x v="392"/>
    <x v="1256"/>
    <x v="2"/>
    <s v="LL-16840"/>
    <x v="328"/>
    <s v="Consumer"/>
    <s v="United States"/>
    <x v="141"/>
    <x v="17"/>
    <n v="22980"/>
    <x v="0"/>
    <s v="FUR-BO-10001519"/>
    <x v="0"/>
    <x v="0"/>
    <s v="O'Sullivan 3-Shelf Heavy-Duty Bookcases"/>
    <s v="523.26"/>
    <x v="4778"/>
    <n v="9"/>
    <x v="6"/>
    <n v="0"/>
    <n v="0"/>
    <s v="125.5824"/>
    <x v="5796"/>
  </r>
  <r>
    <n v="7461"/>
    <s v="US-2015-136987"/>
    <x v="347"/>
    <x v="282"/>
    <x v="0"/>
    <s v="AR-10540"/>
    <x v="481"/>
    <s v="Consumer"/>
    <s v="United States"/>
    <x v="1"/>
    <x v="1"/>
    <n v="90004"/>
    <x v="1"/>
    <s v="TEC-CO-10001943"/>
    <x v="2"/>
    <x v="16"/>
    <s v="Canon PC-428 Personal Copier"/>
    <s v="639.968"/>
    <x v="4779"/>
    <n v="4"/>
    <x v="4"/>
    <s v="0.2"/>
    <n v="0.2"/>
    <s v="215.9892"/>
    <x v="5797"/>
  </r>
  <r>
    <n v="7462"/>
    <s v="US-2015-136987"/>
    <x v="347"/>
    <x v="282"/>
    <x v="0"/>
    <s v="AR-10540"/>
    <x v="481"/>
    <s v="Consumer"/>
    <s v="United States"/>
    <x v="1"/>
    <x v="1"/>
    <n v="90004"/>
    <x v="1"/>
    <s v="OFF-PA-10003127"/>
    <x v="1"/>
    <x v="10"/>
    <s v="Easy-staple paper"/>
    <s v="52.76"/>
    <x v="4780"/>
    <n v="2"/>
    <x v="0"/>
    <n v="0"/>
    <n v="0"/>
    <s v="24.2696"/>
    <x v="5798"/>
  </r>
  <r>
    <n v="7463"/>
    <s v="CA-2015-138485"/>
    <x v="914"/>
    <x v="1158"/>
    <x v="0"/>
    <s v="NP-18670"/>
    <x v="73"/>
    <s v="Consumer"/>
    <s v="United States"/>
    <x v="4"/>
    <x v="4"/>
    <n v="98105"/>
    <x v="1"/>
    <s v="TEC-AC-10002076"/>
    <x v="2"/>
    <x v="11"/>
    <s v="Microsoft Natural Keyboard Elite"/>
    <s v="538.92"/>
    <x v="4781"/>
    <n v="9"/>
    <x v="6"/>
    <n v="0"/>
    <n v="0"/>
    <s v="80.838"/>
    <x v="5799"/>
  </r>
  <r>
    <n v="7464"/>
    <s v="CA-2016-103709"/>
    <x v="162"/>
    <x v="1219"/>
    <x v="1"/>
    <s v="LP-17095"/>
    <x v="431"/>
    <s v="Consumer"/>
    <s v="United States"/>
    <x v="355"/>
    <x v="1"/>
    <n v="93277"/>
    <x v="1"/>
    <s v="OFF-AR-10003338"/>
    <x v="1"/>
    <x v="6"/>
    <s v="Eberhard Faber 3 1/2&quot; Golf Pencils"/>
    <s v="14.88"/>
    <x v="3544"/>
    <n v="2"/>
    <x v="0"/>
    <n v="0"/>
    <n v="0"/>
    <s v="3.72"/>
    <x v="4087"/>
  </r>
  <r>
    <n v="7465"/>
    <s v="CA-2016-103709"/>
    <x v="162"/>
    <x v="1219"/>
    <x v="1"/>
    <s v="LP-17095"/>
    <x v="431"/>
    <s v="Consumer"/>
    <s v="United States"/>
    <x v="355"/>
    <x v="1"/>
    <n v="93277"/>
    <x v="1"/>
    <s v="OFF-PA-10004610"/>
    <x v="1"/>
    <x v="10"/>
    <s v="Xerox 1900"/>
    <s v="34.24"/>
    <x v="1353"/>
    <n v="8"/>
    <x v="8"/>
    <n v="0"/>
    <n v="0"/>
    <s v="15.408"/>
    <x v="5800"/>
  </r>
  <r>
    <n v="7466"/>
    <s v="CA-2016-103709"/>
    <x v="162"/>
    <x v="1219"/>
    <x v="1"/>
    <s v="LP-17095"/>
    <x v="431"/>
    <s v="Consumer"/>
    <s v="United States"/>
    <x v="355"/>
    <x v="1"/>
    <n v="93277"/>
    <x v="1"/>
    <s v="OFF-ST-10001272"/>
    <x v="1"/>
    <x v="4"/>
    <s v="Mini 13-1/2 Capacity Data Binder Rack, Pearl"/>
    <s v="261.74"/>
    <x v="2172"/>
    <n v="2"/>
    <x v="0"/>
    <n v="0"/>
    <n v="0"/>
    <s v="65.435"/>
    <x v="2353"/>
  </r>
  <r>
    <n v="7467"/>
    <s v="CA-2016-138282"/>
    <x v="288"/>
    <x v="213"/>
    <x v="1"/>
    <s v="AH-10690"/>
    <x v="706"/>
    <s v="Corporate"/>
    <s v="United States"/>
    <x v="1"/>
    <x v="1"/>
    <n v="90008"/>
    <x v="1"/>
    <s v="OFF-AP-10001366"/>
    <x v="1"/>
    <x v="9"/>
    <s v="Staple holder"/>
    <s v="87.84"/>
    <x v="4782"/>
    <n v="8"/>
    <x v="8"/>
    <n v="0"/>
    <n v="0"/>
    <s v="23.7168"/>
    <x v="5801"/>
  </r>
  <r>
    <n v="7468"/>
    <s v="CA-2017-148985"/>
    <x v="343"/>
    <x v="205"/>
    <x v="0"/>
    <s v="TB-21190"/>
    <x v="353"/>
    <s v="Home Office"/>
    <s v="United States"/>
    <x v="1"/>
    <x v="1"/>
    <n v="90045"/>
    <x v="1"/>
    <s v="FUR-FU-10001424"/>
    <x v="0"/>
    <x v="5"/>
    <s v="Dax Clear Box Frame"/>
    <s v="34.92"/>
    <x v="4783"/>
    <n v="4"/>
    <x v="4"/>
    <n v="0"/>
    <n v="0"/>
    <s v="11.8728"/>
    <x v="5802"/>
  </r>
  <r>
    <n v="7469"/>
    <s v="CA-2014-138100"/>
    <x v="1114"/>
    <x v="1257"/>
    <x v="1"/>
    <s v="AA-10315"/>
    <x v="397"/>
    <s v="Consumer"/>
    <s v="United States"/>
    <x v="20"/>
    <x v="15"/>
    <n v="10011"/>
    <x v="3"/>
    <s v="OFF-PA-10000349"/>
    <x v="1"/>
    <x v="10"/>
    <s v="Easy-staple paper"/>
    <s v="14.94"/>
    <x v="1801"/>
    <n v="3"/>
    <x v="1"/>
    <n v="0"/>
    <n v="0"/>
    <s v="7.0218"/>
    <x v="1937"/>
  </r>
  <r>
    <n v="7470"/>
    <s v="CA-2014-138100"/>
    <x v="1114"/>
    <x v="1257"/>
    <x v="1"/>
    <s v="AA-10315"/>
    <x v="397"/>
    <s v="Consumer"/>
    <s v="United States"/>
    <x v="20"/>
    <x v="15"/>
    <n v="10011"/>
    <x v="3"/>
    <s v="FUR-FU-10002456"/>
    <x v="0"/>
    <x v="5"/>
    <s v="Master Caster Door Stop, Large Neon Orange"/>
    <s v="14.56"/>
    <x v="58"/>
    <n v="2"/>
    <x v="0"/>
    <n v="0"/>
    <n v="0"/>
    <s v="6.2608"/>
    <x v="3365"/>
  </r>
  <r>
    <n v="7471"/>
    <s v="CA-2015-100734"/>
    <x v="426"/>
    <x v="1006"/>
    <x v="1"/>
    <s v="AC-10615"/>
    <x v="556"/>
    <s v="Corporate"/>
    <s v="United States"/>
    <x v="10"/>
    <x v="9"/>
    <n v="19143"/>
    <x v="3"/>
    <s v="OFF-BI-10002609"/>
    <x v="1"/>
    <x v="8"/>
    <s v="Avery Hidden Tab Dividers for Binding Systems"/>
    <s v="3.576"/>
    <x v="4784"/>
    <n v="4"/>
    <x v="4"/>
    <s v="0.7"/>
    <n v="0.7"/>
    <s v="-2.8608"/>
    <x v="5803"/>
  </r>
  <r>
    <n v="7472"/>
    <s v="CA-2015-100734"/>
    <x v="426"/>
    <x v="1006"/>
    <x v="1"/>
    <s v="AC-10615"/>
    <x v="556"/>
    <s v="Corporate"/>
    <s v="United States"/>
    <x v="10"/>
    <x v="9"/>
    <n v="19143"/>
    <x v="3"/>
    <s v="OFF-ST-10001522"/>
    <x v="1"/>
    <x v="4"/>
    <s v="Gould Plastics 18-Pocket Panel Bin, 34w x 5-1/4d x 20-1/2h"/>
    <s v="147.184"/>
    <x v="2706"/>
    <n v="2"/>
    <x v="0"/>
    <s v="0.2"/>
    <n v="0.2"/>
    <s v="-29.4368"/>
    <x v="3023"/>
  </r>
  <r>
    <n v="7473"/>
    <s v="CA-2016-139997"/>
    <x v="949"/>
    <x v="480"/>
    <x v="2"/>
    <s v="EM-14140"/>
    <x v="670"/>
    <s v="Home Office"/>
    <s v="United States"/>
    <x v="427"/>
    <x v="7"/>
    <n v="84043"/>
    <x v="1"/>
    <s v="TEC-CO-10000971"/>
    <x v="2"/>
    <x v="16"/>
    <s v="Hewlett Packard 310 Color Digital Copier"/>
    <s v="1499.95"/>
    <x v="4785"/>
    <n v="5"/>
    <x v="2"/>
    <n v="0"/>
    <n v="0"/>
    <s v="449.985"/>
    <x v="5804"/>
  </r>
  <r>
    <n v="7474"/>
    <s v="CA-2016-109652"/>
    <x v="342"/>
    <x v="1221"/>
    <x v="1"/>
    <s v="QJ-19255"/>
    <x v="425"/>
    <s v="Corporate"/>
    <s v="United States"/>
    <x v="22"/>
    <x v="10"/>
    <n v="60653"/>
    <x v="2"/>
    <s v="OFF-AR-10000034"/>
    <x v="1"/>
    <x v="6"/>
    <s v="BIC Brite Liner Grip Highlighters, Assorted, 5/Pack"/>
    <s v="13.568"/>
    <x v="4786"/>
    <n v="4"/>
    <x v="4"/>
    <s v="0.2"/>
    <n v="0.2"/>
    <s v="3.2224"/>
    <x v="5805"/>
  </r>
  <r>
    <n v="7475"/>
    <s v="CA-2014-167199"/>
    <x v="1037"/>
    <x v="1258"/>
    <x v="1"/>
    <s v="ME-17320"/>
    <x v="467"/>
    <s v="Home Office"/>
    <s v="United States"/>
    <x v="0"/>
    <x v="0"/>
    <n v="42420"/>
    <x v="0"/>
    <s v="FUR-CH-10004063"/>
    <x v="0"/>
    <x v="1"/>
    <s v="Global Deluxe High-Back Manager's Chair"/>
    <s v="2573.82"/>
    <x v="4787"/>
    <n v="9"/>
    <x v="6"/>
    <n v="0"/>
    <n v="0"/>
    <s v="746.4078"/>
    <x v="5806"/>
  </r>
  <r>
    <n v="7476"/>
    <s v="CA-2014-167199"/>
    <x v="1037"/>
    <x v="1258"/>
    <x v="1"/>
    <s v="ME-17320"/>
    <x v="467"/>
    <s v="Home Office"/>
    <s v="United States"/>
    <x v="0"/>
    <x v="0"/>
    <n v="42420"/>
    <x v="0"/>
    <s v="OFF-BI-10004632"/>
    <x v="1"/>
    <x v="8"/>
    <s v="Ibico Hi-Tech Manual Binding System"/>
    <s v="609.98"/>
    <x v="4788"/>
    <n v="2"/>
    <x v="0"/>
    <n v="0"/>
    <n v="0"/>
    <s v="274.491"/>
    <x v="5807"/>
  </r>
  <r>
    <n v="7477"/>
    <s v="CA-2014-167199"/>
    <x v="1037"/>
    <x v="1258"/>
    <x v="1"/>
    <s v="ME-17320"/>
    <x v="467"/>
    <s v="Home Office"/>
    <s v="United States"/>
    <x v="0"/>
    <x v="0"/>
    <n v="42420"/>
    <x v="0"/>
    <s v="OFF-AR-10001662"/>
    <x v="1"/>
    <x v="6"/>
    <s v="Rogers Handheld Barrel Pencil Sharpener"/>
    <s v="5.48"/>
    <x v="4789"/>
    <n v="2"/>
    <x v="0"/>
    <n v="0"/>
    <n v="0"/>
    <s v="1.4796"/>
    <x v="5808"/>
  </r>
  <r>
    <n v="7478"/>
    <s v="CA-2014-167199"/>
    <x v="1037"/>
    <x v="1258"/>
    <x v="1"/>
    <s v="ME-17320"/>
    <x v="467"/>
    <s v="Home Office"/>
    <s v="United States"/>
    <x v="0"/>
    <x v="0"/>
    <n v="42420"/>
    <x v="0"/>
    <s v="TEC-PH-10004977"/>
    <x v="2"/>
    <x v="7"/>
    <s v="GE 30524EE4"/>
    <s v="391.98"/>
    <x v="3627"/>
    <n v="2"/>
    <x v="0"/>
    <n v="0"/>
    <n v="0"/>
    <s v="113.6742"/>
    <x v="4189"/>
  </r>
  <r>
    <n v="7479"/>
    <s v="CA-2014-167199"/>
    <x v="1037"/>
    <x v="1258"/>
    <x v="1"/>
    <s v="ME-17320"/>
    <x v="467"/>
    <s v="Home Office"/>
    <s v="United States"/>
    <x v="0"/>
    <x v="0"/>
    <n v="42420"/>
    <x v="0"/>
    <s v="TEC-PH-10004539"/>
    <x v="2"/>
    <x v="7"/>
    <s v="Wireless Extenders zBoost YX545 SOHO Signal Booster"/>
    <s v="755.96"/>
    <x v="4790"/>
    <n v="4"/>
    <x v="4"/>
    <n v="0"/>
    <n v="0"/>
    <s v="204.1092"/>
    <x v="5809"/>
  </r>
  <r>
    <n v="7480"/>
    <s v="CA-2014-167199"/>
    <x v="1037"/>
    <x v="1258"/>
    <x v="1"/>
    <s v="ME-17320"/>
    <x v="467"/>
    <s v="Home Office"/>
    <s v="United States"/>
    <x v="0"/>
    <x v="0"/>
    <n v="42420"/>
    <x v="0"/>
    <s v="OFF-FA-10001883"/>
    <x v="1"/>
    <x v="13"/>
    <s v="Alliance Super-Size Bands, Assorted Sizes"/>
    <s v="31.12"/>
    <x v="4791"/>
    <n v="4"/>
    <x v="4"/>
    <n v="0"/>
    <n v="0"/>
    <s v="0.3112"/>
    <x v="5810"/>
  </r>
  <r>
    <n v="7481"/>
    <s v="CA-2014-167199"/>
    <x v="1037"/>
    <x v="1258"/>
    <x v="1"/>
    <s v="ME-17320"/>
    <x v="467"/>
    <s v="Home Office"/>
    <s v="United States"/>
    <x v="0"/>
    <x v="0"/>
    <n v="42420"/>
    <x v="0"/>
    <s v="OFF-PA-10000955"/>
    <x v="1"/>
    <x v="10"/>
    <s v="Southworth 25% Cotton Granite Paper &amp; Envelopes"/>
    <s v="6.54"/>
    <x v="2571"/>
    <n v="1"/>
    <x v="7"/>
    <n v="0"/>
    <n v="0"/>
    <s v="3.0084"/>
    <x v="5811"/>
  </r>
  <r>
    <n v="7482"/>
    <s v="CA-2016-124583"/>
    <x v="142"/>
    <x v="143"/>
    <x v="0"/>
    <s v="LB-16795"/>
    <x v="697"/>
    <s v="Home Office"/>
    <s v="United States"/>
    <x v="101"/>
    <x v="1"/>
    <n v="92646"/>
    <x v="1"/>
    <s v="OFF-EN-10002500"/>
    <x v="1"/>
    <x v="12"/>
    <s v="Globe Weis Peel &amp; Seel First Class Envelopes"/>
    <s v="12.78"/>
    <x v="4639"/>
    <n v="1"/>
    <x v="7"/>
    <n v="0"/>
    <n v="0"/>
    <s v="5.751"/>
    <x v="5812"/>
  </r>
  <r>
    <n v="7483"/>
    <s v="CA-2014-113964"/>
    <x v="865"/>
    <x v="839"/>
    <x v="1"/>
    <s v="JP-16135"/>
    <x v="655"/>
    <s v="Home Office"/>
    <s v="United States"/>
    <x v="20"/>
    <x v="15"/>
    <n v="10011"/>
    <x v="3"/>
    <s v="OFF-BI-10004654"/>
    <x v="1"/>
    <x v="8"/>
    <s v="Avery Binding System Hidden Tab Executive Style Index Sets"/>
    <s v="18.464"/>
    <x v="4792"/>
    <n v="4"/>
    <x v="4"/>
    <s v="0.2"/>
    <n v="0.2"/>
    <s v="6.924"/>
    <x v="5813"/>
  </r>
  <r>
    <n v="7484"/>
    <s v="CA-2014-129938"/>
    <x v="534"/>
    <x v="709"/>
    <x v="0"/>
    <s v="EB-13705"/>
    <x v="182"/>
    <s v="Corporate"/>
    <s v="United States"/>
    <x v="10"/>
    <x v="9"/>
    <n v="19140"/>
    <x v="3"/>
    <s v="FUR-CH-10003774"/>
    <x v="0"/>
    <x v="1"/>
    <s v="Global Wood Trimmed Manager's Task Chair, Khaki"/>
    <s v="445.802"/>
    <x v="4793"/>
    <n v="7"/>
    <x v="3"/>
    <s v="0.3"/>
    <n v="0.3"/>
    <s v="-108.2662"/>
    <x v="5814"/>
  </r>
  <r>
    <n v="7485"/>
    <s v="CA-2017-135111"/>
    <x v="116"/>
    <x v="115"/>
    <x v="1"/>
    <s v="CS-12400"/>
    <x v="37"/>
    <s v="Home Office"/>
    <s v="United States"/>
    <x v="402"/>
    <x v="46"/>
    <n v="58103"/>
    <x v="2"/>
    <s v="OFF-AR-10004707"/>
    <x v="1"/>
    <x v="6"/>
    <s v="Staples in misc. colors"/>
    <s v="2.48"/>
    <x v="4538"/>
    <n v="1"/>
    <x v="7"/>
    <n v="0"/>
    <n v="0"/>
    <s v="0.868"/>
    <x v="5815"/>
  </r>
  <r>
    <n v="7486"/>
    <s v="CA-2017-135111"/>
    <x v="116"/>
    <x v="115"/>
    <x v="1"/>
    <s v="CS-12400"/>
    <x v="37"/>
    <s v="Home Office"/>
    <s v="United States"/>
    <x v="402"/>
    <x v="46"/>
    <n v="58103"/>
    <x v="2"/>
    <s v="OFF-BI-10004040"/>
    <x v="1"/>
    <x v="8"/>
    <s v="Wilson Jones Impact Binders"/>
    <s v="25.9"/>
    <x v="4063"/>
    <n v="5"/>
    <x v="2"/>
    <n v="0"/>
    <n v="0"/>
    <s v="12.691"/>
    <x v="4787"/>
  </r>
  <r>
    <n v="7487"/>
    <s v="US-2015-134558"/>
    <x v="546"/>
    <x v="140"/>
    <x v="0"/>
    <s v="PM-19135"/>
    <x v="327"/>
    <s v="Home Office"/>
    <s v="United States"/>
    <x v="18"/>
    <x v="38"/>
    <n v="3820"/>
    <x v="3"/>
    <s v="OFF-PA-10001184"/>
    <x v="1"/>
    <x v="10"/>
    <s v="Xerox 1903"/>
    <s v="29.9"/>
    <x v="2680"/>
    <n v="5"/>
    <x v="2"/>
    <n v="0"/>
    <n v="0"/>
    <s v="14.651"/>
    <x v="661"/>
  </r>
  <r>
    <n v="7488"/>
    <s v="US-2015-134558"/>
    <x v="546"/>
    <x v="140"/>
    <x v="0"/>
    <s v="PM-19135"/>
    <x v="327"/>
    <s v="Home Office"/>
    <s v="United States"/>
    <x v="18"/>
    <x v="38"/>
    <n v="3820"/>
    <x v="3"/>
    <s v="TEC-AC-10004145"/>
    <x v="2"/>
    <x v="11"/>
    <s v="Logitech diNovo Edge Keyboard"/>
    <s v="2249.91"/>
    <x v="3522"/>
    <n v="9"/>
    <x v="6"/>
    <n v="0"/>
    <n v="0"/>
    <s v="517.4793"/>
    <x v="4054"/>
  </r>
  <r>
    <n v="7489"/>
    <s v="US-2015-134558"/>
    <x v="546"/>
    <x v="140"/>
    <x v="0"/>
    <s v="PM-19135"/>
    <x v="327"/>
    <s v="Home Office"/>
    <s v="United States"/>
    <x v="18"/>
    <x v="38"/>
    <n v="3820"/>
    <x v="3"/>
    <s v="FUR-TA-10003473"/>
    <x v="0"/>
    <x v="3"/>
    <s v="Bretford Rectangular Conference Table Tops"/>
    <s v="1053.164"/>
    <x v="4794"/>
    <n v="4"/>
    <x v="4"/>
    <s v="0.3"/>
    <n v="0.3"/>
    <s v="-105.3164"/>
    <x v="5816"/>
  </r>
  <r>
    <n v="7490"/>
    <s v="CA-2017-157196"/>
    <x v="60"/>
    <x v="748"/>
    <x v="1"/>
    <s v="AA-10645"/>
    <x v="731"/>
    <s v="Consumer"/>
    <s v="United States"/>
    <x v="70"/>
    <x v="1"/>
    <n v="92105"/>
    <x v="1"/>
    <s v="OFF-PA-10003172"/>
    <x v="1"/>
    <x v="10"/>
    <s v="Xerox 1996"/>
    <s v="12.96"/>
    <x v="91"/>
    <n v="2"/>
    <x v="0"/>
    <n v="0"/>
    <n v="0"/>
    <s v="6.2208"/>
    <x v="91"/>
  </r>
  <r>
    <n v="7491"/>
    <s v="CA-2015-108672"/>
    <x v="229"/>
    <x v="1215"/>
    <x v="1"/>
    <s v="FA-14230"/>
    <x v="135"/>
    <s v="Corporate"/>
    <s v="United States"/>
    <x v="1"/>
    <x v="1"/>
    <n v="90032"/>
    <x v="1"/>
    <s v="FUR-FU-10003799"/>
    <x v="0"/>
    <x v="5"/>
    <s v="Seth Thomas 13 1/2&quot; Wall Clock"/>
    <s v="106.68"/>
    <x v="4795"/>
    <n v="6"/>
    <x v="5"/>
    <n v="0"/>
    <n v="0"/>
    <s v="33.0708"/>
    <x v="5817"/>
  </r>
  <r>
    <n v="7492"/>
    <s v="US-2017-118598"/>
    <x v="673"/>
    <x v="38"/>
    <x v="3"/>
    <s v="CM-12190"/>
    <x v="496"/>
    <s v="Consumer"/>
    <s v="United States"/>
    <x v="456"/>
    <x v="15"/>
    <n v="13501"/>
    <x v="3"/>
    <s v="TEC-PH-10002583"/>
    <x v="2"/>
    <x v="7"/>
    <s v="iOttie HLCRIO102 Car Mount"/>
    <s v="119.94"/>
    <x v="580"/>
    <n v="6"/>
    <x v="5"/>
    <n v="0"/>
    <n v="0"/>
    <s v="5.997"/>
    <x v="5818"/>
  </r>
  <r>
    <n v="7493"/>
    <s v="US-2017-160836"/>
    <x v="220"/>
    <x v="1259"/>
    <x v="1"/>
    <s v="CC-12475"/>
    <x v="693"/>
    <s v="Consumer"/>
    <s v="United States"/>
    <x v="12"/>
    <x v="5"/>
    <n v="77070"/>
    <x v="2"/>
    <s v="OFF-PA-10004239"/>
    <x v="1"/>
    <x v="10"/>
    <s v="Xerox 1953"/>
    <s v="10.272"/>
    <x v="1495"/>
    <n v="3"/>
    <x v="1"/>
    <s v="0.2"/>
    <n v="0.2"/>
    <s v="3.21"/>
    <x v="1583"/>
  </r>
  <r>
    <n v="7494"/>
    <s v="US-2017-160836"/>
    <x v="220"/>
    <x v="1259"/>
    <x v="1"/>
    <s v="CC-12475"/>
    <x v="693"/>
    <s v="Consumer"/>
    <s v="United States"/>
    <x v="12"/>
    <x v="5"/>
    <n v="77070"/>
    <x v="2"/>
    <s v="FUR-TA-10002855"/>
    <x v="0"/>
    <x v="3"/>
    <s v="Bevis Round Conference Table Top &amp; Single Column Base"/>
    <s v="512.19"/>
    <x v="4796"/>
    <n v="5"/>
    <x v="2"/>
    <s v="0.3"/>
    <n v="0.3"/>
    <s v="-65.853"/>
    <x v="5819"/>
  </r>
  <r>
    <n v="7495"/>
    <s v="US-2017-160836"/>
    <x v="220"/>
    <x v="1259"/>
    <x v="1"/>
    <s v="CC-12475"/>
    <x v="693"/>
    <s v="Consumer"/>
    <s v="United States"/>
    <x v="12"/>
    <x v="5"/>
    <n v="77070"/>
    <x v="2"/>
    <s v="OFF-AP-10001626"/>
    <x v="1"/>
    <x v="9"/>
    <s v="Commercial WindTunnel Clean Air Upright Vacuum, Replacement Belts, Filtration Bags"/>
    <s v="1.556"/>
    <x v="4797"/>
    <n v="2"/>
    <x v="0"/>
    <s v="0.8"/>
    <n v="0.8"/>
    <s v="-4.2012"/>
    <x v="5820"/>
  </r>
  <r>
    <n v="7496"/>
    <s v="CA-2017-121048"/>
    <x v="1163"/>
    <x v="11"/>
    <x v="1"/>
    <s v="TC-21295"/>
    <x v="646"/>
    <s v="Consumer"/>
    <s v="United States"/>
    <x v="223"/>
    <x v="1"/>
    <n v="92683"/>
    <x v="1"/>
    <s v="OFF-BI-10004022"/>
    <x v="1"/>
    <x v="8"/>
    <s v="Acco Suede Grain Vinyl Round Ring Binder"/>
    <s v="4.448"/>
    <x v="2999"/>
    <n v="2"/>
    <x v="0"/>
    <s v="0.2"/>
    <n v="0.2"/>
    <s v="1.4456"/>
    <x v="356"/>
  </r>
  <r>
    <n v="7497"/>
    <s v="CA-2017-121048"/>
    <x v="1163"/>
    <x v="11"/>
    <x v="1"/>
    <s v="TC-21295"/>
    <x v="646"/>
    <s v="Consumer"/>
    <s v="United States"/>
    <x v="223"/>
    <x v="1"/>
    <n v="92683"/>
    <x v="1"/>
    <s v="FUR-FU-10003601"/>
    <x v="0"/>
    <x v="5"/>
    <s v="Deflect-o RollaMat Studded, Beveled Mat for Medium Pile Carpeting"/>
    <s v="276.69"/>
    <x v="3057"/>
    <n v="3"/>
    <x v="1"/>
    <n v="0"/>
    <n v="0"/>
    <s v="49.8042"/>
    <x v="3453"/>
  </r>
  <r>
    <n v="7498"/>
    <s v="CA-2017-121048"/>
    <x v="1163"/>
    <x v="11"/>
    <x v="1"/>
    <s v="TC-21295"/>
    <x v="646"/>
    <s v="Consumer"/>
    <s v="United States"/>
    <x v="223"/>
    <x v="1"/>
    <n v="92683"/>
    <x v="1"/>
    <s v="OFF-FA-10000490"/>
    <x v="1"/>
    <x v="13"/>
    <s v="OIC Binder Clips, Mini, 1/4&quot; Capacity, Black"/>
    <s v="4.96"/>
    <x v="325"/>
    <n v="4"/>
    <x v="4"/>
    <n v="0"/>
    <n v="0"/>
    <s v="2.3312"/>
    <x v="334"/>
  </r>
  <r>
    <n v="7499"/>
    <s v="CA-2017-121048"/>
    <x v="1163"/>
    <x v="11"/>
    <x v="1"/>
    <s v="TC-21295"/>
    <x v="646"/>
    <s v="Consumer"/>
    <s v="United States"/>
    <x v="223"/>
    <x v="1"/>
    <n v="92683"/>
    <x v="1"/>
    <s v="OFF-AR-10004042"/>
    <x v="1"/>
    <x v="6"/>
    <s v="BOSTON Model 1800 Electric Pencil Sharpeners, Putty/Woodgrain"/>
    <s v="71.92"/>
    <x v="4798"/>
    <n v="4"/>
    <x v="4"/>
    <n v="0"/>
    <n v="0"/>
    <s v="20.8568"/>
    <x v="5821"/>
  </r>
  <r>
    <n v="7500"/>
    <s v="CA-2017-121048"/>
    <x v="1163"/>
    <x v="11"/>
    <x v="1"/>
    <s v="TC-21295"/>
    <x v="646"/>
    <s v="Consumer"/>
    <s v="United States"/>
    <x v="223"/>
    <x v="1"/>
    <n v="92683"/>
    <x v="1"/>
    <s v="FUR-FU-10002960"/>
    <x v="0"/>
    <x v="5"/>
    <s v="Eldon 200 Class Desk Accessories, Burgundy"/>
    <s v="18.84"/>
    <x v="605"/>
    <n v="3"/>
    <x v="1"/>
    <n v="0"/>
    <n v="0"/>
    <s v="7.9128"/>
    <x v="2574"/>
  </r>
  <r>
    <n v="7501"/>
    <s v="CA-2017-121048"/>
    <x v="1163"/>
    <x v="11"/>
    <x v="1"/>
    <s v="TC-21295"/>
    <x v="646"/>
    <s v="Consumer"/>
    <s v="United States"/>
    <x v="223"/>
    <x v="1"/>
    <n v="92683"/>
    <x v="1"/>
    <s v="TEC-AC-10000991"/>
    <x v="2"/>
    <x v="11"/>
    <s v="Sony Micro Vault Click 8 GB USB 2.0 Flash Drive"/>
    <s v="140.97"/>
    <x v="4799"/>
    <n v="3"/>
    <x v="1"/>
    <n v="0"/>
    <n v="0"/>
    <s v="19.7358"/>
    <x v="5822"/>
  </r>
  <r>
    <n v="7502"/>
    <s v="CA-2017-121048"/>
    <x v="1163"/>
    <x v="11"/>
    <x v="1"/>
    <s v="TC-21295"/>
    <x v="646"/>
    <s v="Consumer"/>
    <s v="United States"/>
    <x v="223"/>
    <x v="1"/>
    <n v="92683"/>
    <x v="1"/>
    <s v="TEC-PH-10004977"/>
    <x v="2"/>
    <x v="7"/>
    <s v="GE 30524EE4"/>
    <s v="470.376"/>
    <x v="549"/>
    <n v="3"/>
    <x v="1"/>
    <s v="0.2"/>
    <n v="0.2"/>
    <s v="52.9173"/>
    <x v="562"/>
  </r>
  <r>
    <n v="7503"/>
    <s v="US-2017-120147"/>
    <x v="983"/>
    <x v="922"/>
    <x v="3"/>
    <s v="TB-21400"/>
    <x v="483"/>
    <s v="Consumer"/>
    <s v="United States"/>
    <x v="1"/>
    <x v="1"/>
    <n v="90036"/>
    <x v="1"/>
    <s v="OFF-AR-10000817"/>
    <x v="1"/>
    <x v="6"/>
    <s v="Manco Dry-Lighter Erasable Highlighter"/>
    <s v="6.08"/>
    <x v="2351"/>
    <n v="2"/>
    <x v="0"/>
    <n v="0"/>
    <n v="0"/>
    <s v="2.0672"/>
    <x v="5633"/>
  </r>
  <r>
    <n v="7504"/>
    <s v="US-2017-120147"/>
    <x v="983"/>
    <x v="922"/>
    <x v="3"/>
    <s v="TB-21400"/>
    <x v="483"/>
    <s v="Consumer"/>
    <s v="United States"/>
    <x v="1"/>
    <x v="1"/>
    <n v="90036"/>
    <x v="1"/>
    <s v="TEC-PH-10002447"/>
    <x v="2"/>
    <x v="7"/>
    <s v="AT&amp;T CL83451 4-Handset Telephone"/>
    <s v="164.792"/>
    <x v="4800"/>
    <n v="1"/>
    <x v="7"/>
    <s v="0.2"/>
    <n v="0.2"/>
    <s v="18.5391"/>
    <x v="5823"/>
  </r>
  <r>
    <n v="7505"/>
    <s v="CA-2016-158043"/>
    <x v="1011"/>
    <x v="1106"/>
    <x v="0"/>
    <s v="JK-15325"/>
    <x v="759"/>
    <s v="Corporate"/>
    <s v="United States"/>
    <x v="496"/>
    <x v="30"/>
    <n v="8401"/>
    <x v="3"/>
    <s v="OFF-EN-10003134"/>
    <x v="1"/>
    <x v="12"/>
    <s v="Staple envelope"/>
    <s v="23.36"/>
    <x v="368"/>
    <n v="2"/>
    <x v="0"/>
    <n v="0"/>
    <n v="0"/>
    <s v="11.68"/>
    <x v="5824"/>
  </r>
  <r>
    <n v="7506"/>
    <s v="US-2017-106579"/>
    <x v="110"/>
    <x v="198"/>
    <x v="1"/>
    <s v="BW-11200"/>
    <x v="572"/>
    <s v="Consumer"/>
    <s v="United States"/>
    <x v="242"/>
    <x v="10"/>
    <n v="60076"/>
    <x v="2"/>
    <s v="OFF-BI-10000309"/>
    <x v="1"/>
    <x v="8"/>
    <s v="GBC Twin Loop Wire Binding Elements, 9/16&quot; Spine, Black"/>
    <s v="12.176"/>
    <x v="359"/>
    <n v="4"/>
    <x v="4"/>
    <s v="0.8"/>
    <n v="0.8"/>
    <s v="-18.8728"/>
    <x v="371"/>
  </r>
  <r>
    <n v="7507"/>
    <s v="CA-2014-115889"/>
    <x v="981"/>
    <x v="1057"/>
    <x v="1"/>
    <s v="SH-20395"/>
    <x v="129"/>
    <s v="Consumer"/>
    <s v="United States"/>
    <x v="8"/>
    <x v="1"/>
    <n v="94122"/>
    <x v="1"/>
    <s v="TEC-PH-10001615"/>
    <x v="2"/>
    <x v="7"/>
    <s v="AT&amp;T CL82213"/>
    <s v="46.384"/>
    <x v="1925"/>
    <n v="2"/>
    <x v="0"/>
    <s v="0.2"/>
    <n v="0.2"/>
    <s v="5.2182"/>
    <x v="5825"/>
  </r>
  <r>
    <n v="7508"/>
    <s v="CA-2014-115889"/>
    <x v="981"/>
    <x v="1057"/>
    <x v="1"/>
    <s v="SH-20395"/>
    <x v="129"/>
    <s v="Consumer"/>
    <s v="United States"/>
    <x v="8"/>
    <x v="1"/>
    <n v="94122"/>
    <x v="1"/>
    <s v="OFF-ST-10003208"/>
    <x v="1"/>
    <x v="4"/>
    <s v="Adjustable Depth Letter/Legal Cart"/>
    <s v="362.92"/>
    <x v="971"/>
    <n v="2"/>
    <x v="0"/>
    <n v="0"/>
    <n v="0"/>
    <s v="105.2468"/>
    <x v="1013"/>
  </r>
  <r>
    <n v="7509"/>
    <s v="US-2017-161935"/>
    <x v="1163"/>
    <x v="11"/>
    <x v="1"/>
    <s v="JL-15835"/>
    <x v="252"/>
    <s v="Consumer"/>
    <s v="United States"/>
    <x v="38"/>
    <x v="24"/>
    <n v="43229"/>
    <x v="3"/>
    <s v="OFF-PA-10000605"/>
    <x v="1"/>
    <x v="10"/>
    <s v="Xerox 1950"/>
    <s v="9.248"/>
    <x v="4579"/>
    <n v="2"/>
    <x v="0"/>
    <s v="0.2"/>
    <n v="0.2"/>
    <s v="3.3524"/>
    <x v="5525"/>
  </r>
  <r>
    <n v="7510"/>
    <s v="US-2017-161935"/>
    <x v="1163"/>
    <x v="11"/>
    <x v="1"/>
    <s v="JL-15835"/>
    <x v="252"/>
    <s v="Consumer"/>
    <s v="United States"/>
    <x v="38"/>
    <x v="24"/>
    <n v="43229"/>
    <x v="3"/>
    <s v="TEC-PH-10000560"/>
    <x v="2"/>
    <x v="7"/>
    <s v="Samsung Galaxy S III - 16GB - pebble blue (T-Mobile)"/>
    <s v="1889.946"/>
    <x v="4801"/>
    <n v="9"/>
    <x v="6"/>
    <s v="0.4"/>
    <n v="0.4"/>
    <s v="-377.9892"/>
    <x v="5826"/>
  </r>
  <r>
    <n v="7511"/>
    <s v="US-2017-161935"/>
    <x v="1163"/>
    <x v="11"/>
    <x v="1"/>
    <s v="JL-15835"/>
    <x v="252"/>
    <s v="Consumer"/>
    <s v="United States"/>
    <x v="38"/>
    <x v="24"/>
    <n v="43229"/>
    <x v="3"/>
    <s v="OFF-ST-10003455"/>
    <x v="1"/>
    <x v="4"/>
    <s v="Tenex File Box, Personal Filing Tote with Lid, Black"/>
    <s v="62.04"/>
    <x v="4495"/>
    <n v="5"/>
    <x v="2"/>
    <s v="0.2"/>
    <n v="0.2"/>
    <s v="4.653"/>
    <x v="5827"/>
  </r>
  <r>
    <n v="7512"/>
    <s v="US-2017-161935"/>
    <x v="1163"/>
    <x v="11"/>
    <x v="1"/>
    <s v="JL-15835"/>
    <x v="252"/>
    <s v="Consumer"/>
    <s v="United States"/>
    <x v="38"/>
    <x v="24"/>
    <n v="43229"/>
    <x v="3"/>
    <s v="FUR-FU-10002937"/>
    <x v="0"/>
    <x v="5"/>
    <s v="GE 48&quot; Fluorescent Tube, Cool White Energy Saver, 34 Watts, 30/Box"/>
    <s v="396.92"/>
    <x v="4279"/>
    <n v="5"/>
    <x v="2"/>
    <s v="0.2"/>
    <n v="0.2"/>
    <s v="148.845"/>
    <x v="5828"/>
  </r>
  <r>
    <n v="7513"/>
    <s v="US-2017-161935"/>
    <x v="1163"/>
    <x v="11"/>
    <x v="1"/>
    <s v="JL-15835"/>
    <x v="252"/>
    <s v="Consumer"/>
    <s v="United States"/>
    <x v="38"/>
    <x v="24"/>
    <n v="43229"/>
    <x v="3"/>
    <s v="OFF-ST-10001837"/>
    <x v="1"/>
    <x v="4"/>
    <s v="SAFCO Mobile Desk Side File, Wire Frame"/>
    <s v="239.456"/>
    <x v="4802"/>
    <n v="7"/>
    <x v="3"/>
    <s v="0.2"/>
    <n v="0.2"/>
    <s v="17.9592"/>
    <x v="96"/>
  </r>
  <r>
    <n v="7514"/>
    <s v="US-2017-161935"/>
    <x v="1163"/>
    <x v="11"/>
    <x v="1"/>
    <s v="JL-15835"/>
    <x v="252"/>
    <s v="Consumer"/>
    <s v="United States"/>
    <x v="38"/>
    <x v="24"/>
    <n v="43229"/>
    <x v="3"/>
    <s v="OFF-AR-10004757"/>
    <x v="1"/>
    <x v="6"/>
    <s v="Crayola Colored Pencils"/>
    <s v="13.12"/>
    <x v="1317"/>
    <n v="5"/>
    <x v="2"/>
    <s v="0.2"/>
    <n v="0.2"/>
    <s v="2.132"/>
    <x v="5829"/>
  </r>
  <r>
    <n v="7515"/>
    <s v="US-2017-167920"/>
    <x v="34"/>
    <x v="169"/>
    <x v="0"/>
    <s v="JL-15835"/>
    <x v="252"/>
    <s v="Consumer"/>
    <s v="United States"/>
    <x v="102"/>
    <x v="0"/>
    <n v="40475"/>
    <x v="0"/>
    <s v="OFF-BI-10004236"/>
    <x v="1"/>
    <x v="8"/>
    <s v="XtraLife ClearVue Slant-D Ring Binder, White, 3&quot;"/>
    <s v="29.36"/>
    <x v="4803"/>
    <n v="2"/>
    <x v="0"/>
    <n v="0"/>
    <n v="0"/>
    <s v="13.5056"/>
    <x v="5830"/>
  </r>
  <r>
    <n v="7516"/>
    <s v="US-2017-167920"/>
    <x v="34"/>
    <x v="169"/>
    <x v="0"/>
    <s v="JL-15835"/>
    <x v="252"/>
    <s v="Consumer"/>
    <s v="United States"/>
    <x v="102"/>
    <x v="0"/>
    <n v="40475"/>
    <x v="0"/>
    <s v="OFF-AP-10000159"/>
    <x v="1"/>
    <x v="9"/>
    <s v="Belkin F9M820V08 8 Outlet Surge"/>
    <s v="214.9"/>
    <x v="4804"/>
    <n v="5"/>
    <x v="2"/>
    <n v="0"/>
    <n v="0"/>
    <s v="62.321"/>
    <x v="5831"/>
  </r>
  <r>
    <n v="7517"/>
    <s v="US-2017-167920"/>
    <x v="34"/>
    <x v="169"/>
    <x v="0"/>
    <s v="JL-15835"/>
    <x v="252"/>
    <s v="Consumer"/>
    <s v="United States"/>
    <x v="102"/>
    <x v="0"/>
    <n v="40475"/>
    <x v="0"/>
    <s v="OFF-BI-10003274"/>
    <x v="1"/>
    <x v="8"/>
    <s v="Avery Durable Slant Ring Binders, No Labels"/>
    <s v="15.92"/>
    <x v="204"/>
    <n v="4"/>
    <x v="4"/>
    <n v="0"/>
    <n v="0"/>
    <s v="7.4824"/>
    <x v="206"/>
  </r>
  <r>
    <n v="7518"/>
    <s v="US-2017-167920"/>
    <x v="34"/>
    <x v="169"/>
    <x v="0"/>
    <s v="JL-15835"/>
    <x v="252"/>
    <s v="Consumer"/>
    <s v="United States"/>
    <x v="102"/>
    <x v="0"/>
    <n v="40475"/>
    <x v="0"/>
    <s v="TEC-AC-10001013"/>
    <x v="2"/>
    <x v="11"/>
    <s v="Logitech ClearChat Comfort/USB Headset H390"/>
    <s v="146.45"/>
    <x v="4805"/>
    <n v="5"/>
    <x v="2"/>
    <n v="0"/>
    <n v="0"/>
    <s v="48.3285"/>
    <x v="5832"/>
  </r>
  <r>
    <n v="7519"/>
    <s v="US-2017-167920"/>
    <x v="34"/>
    <x v="169"/>
    <x v="0"/>
    <s v="JL-15835"/>
    <x v="252"/>
    <s v="Consumer"/>
    <s v="United States"/>
    <x v="102"/>
    <x v="0"/>
    <n v="40475"/>
    <x v="0"/>
    <s v="OFF-ST-10004963"/>
    <x v="1"/>
    <x v="4"/>
    <s v="Eldon Gobal File Keepers"/>
    <s v="15.14"/>
    <x v="4806"/>
    <n v="1"/>
    <x v="7"/>
    <n v="0"/>
    <n v="0"/>
    <s v="0.6056"/>
    <x v="5833"/>
  </r>
  <r>
    <n v="7520"/>
    <s v="US-2017-167920"/>
    <x v="34"/>
    <x v="169"/>
    <x v="0"/>
    <s v="JL-15835"/>
    <x v="252"/>
    <s v="Consumer"/>
    <s v="United States"/>
    <x v="102"/>
    <x v="0"/>
    <n v="40475"/>
    <x v="0"/>
    <s v="OFF-LA-10004409"/>
    <x v="1"/>
    <x v="2"/>
    <s v="Avery 492"/>
    <s v="5.76"/>
    <x v="1755"/>
    <n v="2"/>
    <x v="0"/>
    <n v="0"/>
    <n v="0"/>
    <s v="2.6496"/>
    <x v="1882"/>
  </r>
  <r>
    <n v="7521"/>
    <s v="US-2017-167920"/>
    <x v="34"/>
    <x v="169"/>
    <x v="0"/>
    <s v="JL-15835"/>
    <x v="252"/>
    <s v="Consumer"/>
    <s v="United States"/>
    <x v="102"/>
    <x v="0"/>
    <n v="40475"/>
    <x v="0"/>
    <s v="TEC-CO-10001046"/>
    <x v="2"/>
    <x v="16"/>
    <s v="Canon Imageclass D680 Copier / Fax"/>
    <s v="1399.98"/>
    <x v="4807"/>
    <n v="2"/>
    <x v="0"/>
    <n v="0"/>
    <n v="0"/>
    <s v="629.991"/>
    <x v="5834"/>
  </r>
  <r>
    <n v="7522"/>
    <s v="CA-2016-162383"/>
    <x v="64"/>
    <x v="47"/>
    <x v="1"/>
    <s v="MD-17350"/>
    <x v="198"/>
    <s v="Consumer"/>
    <s v="United States"/>
    <x v="152"/>
    <x v="24"/>
    <n v="43130"/>
    <x v="3"/>
    <s v="OFF-BI-10002824"/>
    <x v="1"/>
    <x v="8"/>
    <s v="Recycled Easel Ring Binders"/>
    <s v="8.952"/>
    <x v="4808"/>
    <n v="2"/>
    <x v="0"/>
    <s v="0.7"/>
    <n v="0.7"/>
    <s v="-7.46"/>
    <x v="5835"/>
  </r>
  <r>
    <n v="7523"/>
    <s v="CA-2016-162383"/>
    <x v="64"/>
    <x v="47"/>
    <x v="1"/>
    <s v="MD-17350"/>
    <x v="198"/>
    <s v="Consumer"/>
    <s v="United States"/>
    <x v="152"/>
    <x v="24"/>
    <n v="43130"/>
    <x v="3"/>
    <s v="OFF-BI-10001757"/>
    <x v="1"/>
    <x v="8"/>
    <s v="Pressboard Hanging Data Binders for Unburst Sheets"/>
    <s v="8.856"/>
    <x v="3096"/>
    <n v="6"/>
    <x v="5"/>
    <s v="0.7"/>
    <n v="0.7"/>
    <s v="-6.4944"/>
    <x v="5836"/>
  </r>
  <r>
    <n v="7524"/>
    <s v="CA-2016-162383"/>
    <x v="64"/>
    <x v="47"/>
    <x v="1"/>
    <s v="MD-17350"/>
    <x v="198"/>
    <s v="Consumer"/>
    <s v="United States"/>
    <x v="152"/>
    <x v="24"/>
    <n v="43130"/>
    <x v="3"/>
    <s v="FUR-CH-10004477"/>
    <x v="0"/>
    <x v="1"/>
    <s v="Global Push Button Manager's Chair, Indigo"/>
    <s v="85.246"/>
    <x v="4763"/>
    <n v="2"/>
    <x v="0"/>
    <s v="0.3"/>
    <n v="0.3"/>
    <s v="-1.2178"/>
    <x v="5837"/>
  </r>
  <r>
    <n v="7525"/>
    <s v="CA-2014-125731"/>
    <x v="1076"/>
    <x v="370"/>
    <x v="1"/>
    <s v="CL-12565"/>
    <x v="52"/>
    <s v="Consumer"/>
    <s v="United States"/>
    <x v="345"/>
    <x v="21"/>
    <n v="97030"/>
    <x v="1"/>
    <s v="OFF-EN-10003072"/>
    <x v="1"/>
    <x v="12"/>
    <s v="Peel &amp; Seel Envelopes"/>
    <s v="21.728"/>
    <x v="4809"/>
    <n v="7"/>
    <x v="3"/>
    <s v="0.2"/>
    <n v="0.2"/>
    <s v="7.6048"/>
    <x v="5838"/>
  </r>
  <r>
    <n v="7526"/>
    <s v="CA-2014-125731"/>
    <x v="1076"/>
    <x v="370"/>
    <x v="1"/>
    <s v="CL-12565"/>
    <x v="52"/>
    <s v="Consumer"/>
    <s v="United States"/>
    <x v="345"/>
    <x v="21"/>
    <n v="97030"/>
    <x v="1"/>
    <s v="FUR-CH-10003973"/>
    <x v="0"/>
    <x v="1"/>
    <s v="GuestStacker Chair with Chrome Finish Legs"/>
    <s v="1487.04"/>
    <x v="3241"/>
    <n v="5"/>
    <x v="2"/>
    <s v="0.2"/>
    <n v="0.2"/>
    <s v="148.704"/>
    <x v="3689"/>
  </r>
  <r>
    <n v="7527"/>
    <s v="US-2017-106145"/>
    <x v="986"/>
    <x v="255"/>
    <x v="3"/>
    <s v="RA-19885"/>
    <x v="19"/>
    <s v="Corporate"/>
    <s v="United States"/>
    <x v="8"/>
    <x v="1"/>
    <n v="94109"/>
    <x v="1"/>
    <s v="OFF-EN-10001028"/>
    <x v="1"/>
    <x v="12"/>
    <s v="Staple envelope"/>
    <s v="71.88"/>
    <x v="3242"/>
    <n v="6"/>
    <x v="5"/>
    <n v="0"/>
    <n v="0"/>
    <s v="33.0648"/>
    <x v="5839"/>
  </r>
  <r>
    <n v="7528"/>
    <s v="US-2017-106145"/>
    <x v="986"/>
    <x v="255"/>
    <x v="3"/>
    <s v="RA-19885"/>
    <x v="19"/>
    <s v="Corporate"/>
    <s v="United States"/>
    <x v="8"/>
    <x v="1"/>
    <n v="94109"/>
    <x v="1"/>
    <s v="FUR-FU-10003829"/>
    <x v="0"/>
    <x v="5"/>
    <s v="Stackable Trays"/>
    <s v="9.24"/>
    <x v="354"/>
    <n v="3"/>
    <x v="1"/>
    <n v="0"/>
    <n v="0"/>
    <s v="2.9568"/>
    <x v="51"/>
  </r>
  <r>
    <n v="7529"/>
    <s v="US-2017-106145"/>
    <x v="986"/>
    <x v="255"/>
    <x v="3"/>
    <s v="RA-19885"/>
    <x v="19"/>
    <s v="Corporate"/>
    <s v="United States"/>
    <x v="8"/>
    <x v="1"/>
    <n v="94109"/>
    <x v="1"/>
    <s v="OFF-PA-10002245"/>
    <x v="1"/>
    <x v="10"/>
    <s v="Xerox 1895"/>
    <s v="35.88"/>
    <x v="1197"/>
    <n v="6"/>
    <x v="5"/>
    <n v="0"/>
    <n v="0"/>
    <s v="16.146"/>
    <x v="5331"/>
  </r>
  <r>
    <n v="7530"/>
    <s v="US-2017-106145"/>
    <x v="986"/>
    <x v="255"/>
    <x v="3"/>
    <s v="RA-19885"/>
    <x v="19"/>
    <s v="Corporate"/>
    <s v="United States"/>
    <x v="8"/>
    <x v="1"/>
    <n v="94109"/>
    <x v="1"/>
    <s v="OFF-BI-10002215"/>
    <x v="1"/>
    <x v="8"/>
    <s v="Wilson Jones Hanging View Binder, White, 1&quot;"/>
    <s v="17.04"/>
    <x v="339"/>
    <n v="3"/>
    <x v="1"/>
    <s v="0.2"/>
    <n v="0.2"/>
    <s v="5.538"/>
    <x v="5840"/>
  </r>
  <r>
    <n v="7531"/>
    <s v="US-2017-106145"/>
    <x v="986"/>
    <x v="255"/>
    <x v="3"/>
    <s v="RA-19885"/>
    <x v="19"/>
    <s v="Corporate"/>
    <s v="United States"/>
    <x v="8"/>
    <x v="1"/>
    <n v="94109"/>
    <x v="1"/>
    <s v="OFF-BI-10003925"/>
    <x v="1"/>
    <x v="8"/>
    <s v="Fellowes PB300 Plastic Comb Binding Machine"/>
    <s v="931.176"/>
    <x v="2537"/>
    <n v="3"/>
    <x v="1"/>
    <s v="0.2"/>
    <n v="0.2"/>
    <s v="314.2719"/>
    <x v="2807"/>
  </r>
  <r>
    <n v="7532"/>
    <s v="CA-2016-107146"/>
    <x v="26"/>
    <x v="1210"/>
    <x v="2"/>
    <s v="LC-16885"/>
    <x v="62"/>
    <s v="Consumer"/>
    <s v="United States"/>
    <x v="497"/>
    <x v="22"/>
    <n v="80501"/>
    <x v="1"/>
    <s v="FUR-FU-10002298"/>
    <x v="0"/>
    <x v="5"/>
    <s v="Rubbermaid ClusterMat Chairmats, Mat Size- 66&quot; x 60&quot;, Lip 20&quot; x 11&quot; -90 Degree Angle"/>
    <s v="266.352"/>
    <x v="4429"/>
    <n v="3"/>
    <x v="1"/>
    <s v="0.2"/>
    <n v="0.2"/>
    <s v="-13.3176"/>
    <x v="1212"/>
  </r>
  <r>
    <n v="7533"/>
    <s v="CA-2016-107146"/>
    <x v="26"/>
    <x v="1210"/>
    <x v="2"/>
    <s v="LC-16885"/>
    <x v="62"/>
    <s v="Consumer"/>
    <s v="United States"/>
    <x v="497"/>
    <x v="22"/>
    <n v="80501"/>
    <x v="1"/>
    <s v="FUR-CH-10004853"/>
    <x v="0"/>
    <x v="1"/>
    <s v="Global Manager's Adjustable Task Chair, Storm"/>
    <s v="483.136"/>
    <x v="4810"/>
    <n v="4"/>
    <x v="4"/>
    <s v="0.2"/>
    <n v="0.2"/>
    <s v="54.3528"/>
    <x v="5841"/>
  </r>
  <r>
    <n v="7534"/>
    <s v="US-2017-134642"/>
    <x v="906"/>
    <x v="694"/>
    <x v="1"/>
    <s v="SW-20245"/>
    <x v="573"/>
    <s v="Consumer"/>
    <s v="United States"/>
    <x v="202"/>
    <x v="3"/>
    <n v="27834"/>
    <x v="0"/>
    <s v="FUR-CH-10002880"/>
    <x v="0"/>
    <x v="1"/>
    <s v="Global High-Back Leather Tilter, Burgundy"/>
    <s v="196.784"/>
    <x v="3174"/>
    <n v="2"/>
    <x v="0"/>
    <s v="0.2"/>
    <n v="0.2"/>
    <s v="-22.1382"/>
    <x v="3601"/>
  </r>
  <r>
    <n v="7535"/>
    <s v="US-2017-134642"/>
    <x v="906"/>
    <x v="694"/>
    <x v="1"/>
    <s v="SW-20245"/>
    <x v="573"/>
    <s v="Consumer"/>
    <s v="United States"/>
    <x v="202"/>
    <x v="3"/>
    <n v="27834"/>
    <x v="0"/>
    <s v="FUR-BO-10004709"/>
    <x v="0"/>
    <x v="0"/>
    <s v="Bush Westfield Collection Bookcases, Medium Cherry Finish"/>
    <s v="231.92"/>
    <x v="3027"/>
    <n v="5"/>
    <x v="2"/>
    <s v="0.2"/>
    <n v="0.2"/>
    <s v="5.798"/>
    <x v="3415"/>
  </r>
  <r>
    <n v="7536"/>
    <s v="US-2017-160143"/>
    <x v="185"/>
    <x v="377"/>
    <x v="1"/>
    <s v="HG-14965"/>
    <x v="428"/>
    <s v="Corporate"/>
    <s v="United States"/>
    <x v="1"/>
    <x v="1"/>
    <n v="90004"/>
    <x v="1"/>
    <s v="OFF-SU-10004231"/>
    <x v="1"/>
    <x v="14"/>
    <s v="Acme Tagit Stainless Steel Antibacterial Scissors"/>
    <s v="29.7"/>
    <x v="1271"/>
    <n v="3"/>
    <x v="1"/>
    <n v="0"/>
    <n v="0"/>
    <s v="8.019"/>
    <x v="1900"/>
  </r>
  <r>
    <n v="7537"/>
    <s v="CA-2017-103415"/>
    <x v="734"/>
    <x v="274"/>
    <x v="1"/>
    <s v="MV-17485"/>
    <x v="597"/>
    <s v="Consumer"/>
    <s v="United States"/>
    <x v="12"/>
    <x v="5"/>
    <n v="77041"/>
    <x v="2"/>
    <s v="FUR-FU-10000820"/>
    <x v="0"/>
    <x v="5"/>
    <s v="Tensor Brushed Steel Torchiere Floor Lamp"/>
    <s v="13.592"/>
    <x v="4754"/>
    <n v="2"/>
    <x v="0"/>
    <s v="0.6"/>
    <n v="0.6"/>
    <s v="-14.2716"/>
    <x v="5842"/>
  </r>
  <r>
    <n v="7538"/>
    <s v="CA-2016-106460"/>
    <x v="317"/>
    <x v="465"/>
    <x v="0"/>
    <s v="GT-14710"/>
    <x v="218"/>
    <s v="Consumer"/>
    <s v="United States"/>
    <x v="8"/>
    <x v="1"/>
    <n v="94109"/>
    <x v="1"/>
    <s v="OFF-PA-10001736"/>
    <x v="1"/>
    <x v="10"/>
    <s v="Xerox 1880"/>
    <s v="70.88"/>
    <x v="2681"/>
    <n v="2"/>
    <x v="0"/>
    <n v="0"/>
    <n v="0"/>
    <s v="33.3136"/>
    <x v="2988"/>
  </r>
  <r>
    <n v="7539"/>
    <s v="US-2017-112347"/>
    <x v="574"/>
    <x v="792"/>
    <x v="1"/>
    <s v="BS-11380"/>
    <x v="510"/>
    <s v="Corporate"/>
    <s v="United States"/>
    <x v="60"/>
    <x v="22"/>
    <n v="80219"/>
    <x v="1"/>
    <s v="OFF-ST-10003306"/>
    <x v="1"/>
    <x v="4"/>
    <s v="Letter Size Cart"/>
    <s v="114.288"/>
    <x v="4811"/>
    <n v="1"/>
    <x v="7"/>
    <s v="0.2"/>
    <n v="0.2"/>
    <s v="12.8574"/>
    <x v="5843"/>
  </r>
  <r>
    <n v="7540"/>
    <s v="US-2017-112347"/>
    <x v="574"/>
    <x v="792"/>
    <x v="1"/>
    <s v="BS-11380"/>
    <x v="510"/>
    <s v="Corporate"/>
    <s v="United States"/>
    <x v="60"/>
    <x v="22"/>
    <n v="80219"/>
    <x v="1"/>
    <s v="OFF-BI-10003707"/>
    <x v="1"/>
    <x v="8"/>
    <s v="Aluminum Screw Posts"/>
    <s v="36.624"/>
    <x v="933"/>
    <n v="8"/>
    <x v="8"/>
    <s v="0.7"/>
    <n v="0.7"/>
    <s v="-24.416"/>
    <x v="5844"/>
  </r>
  <r>
    <n v="7541"/>
    <s v="US-2017-112347"/>
    <x v="574"/>
    <x v="792"/>
    <x v="1"/>
    <s v="BS-11380"/>
    <x v="510"/>
    <s v="Corporate"/>
    <s v="United States"/>
    <x v="60"/>
    <x v="22"/>
    <n v="80219"/>
    <x v="1"/>
    <s v="FUR-BO-10003546"/>
    <x v="0"/>
    <x v="0"/>
    <s v="Hon 4-Shelf Metal Bookcases"/>
    <s v="242.352"/>
    <x v="2463"/>
    <n v="8"/>
    <x v="8"/>
    <s v="0.7"/>
    <n v="0.7"/>
    <s v="-363.528"/>
    <x v="5845"/>
  </r>
  <r>
    <n v="7542"/>
    <s v="US-2017-112347"/>
    <x v="574"/>
    <x v="792"/>
    <x v="1"/>
    <s v="BS-11380"/>
    <x v="510"/>
    <s v="Corporate"/>
    <s v="United States"/>
    <x v="60"/>
    <x v="22"/>
    <n v="80219"/>
    <x v="1"/>
    <s v="TEC-PH-10000213"/>
    <x v="2"/>
    <x v="7"/>
    <s v="Seidio BD2-HK3IPH5-BK DILEX Case and Holster Combo for Apple iPhone 5/5s - Black"/>
    <s v="49.616"/>
    <x v="4812"/>
    <n v="2"/>
    <x v="0"/>
    <s v="0.2"/>
    <n v="0.2"/>
    <s v="4.9616"/>
    <x v="5846"/>
  </r>
  <r>
    <n v="7543"/>
    <s v="US-2017-112347"/>
    <x v="574"/>
    <x v="792"/>
    <x v="1"/>
    <s v="BS-11380"/>
    <x v="510"/>
    <s v="Corporate"/>
    <s v="United States"/>
    <x v="60"/>
    <x v="22"/>
    <n v="80219"/>
    <x v="1"/>
    <s v="FUR-FU-10001488"/>
    <x v="0"/>
    <x v="5"/>
    <s v="Tenex 46&quot; x 60&quot; Computer Anti-Static Chairmat, Rectangular Shaped"/>
    <s v="508.704"/>
    <x v="4813"/>
    <n v="6"/>
    <x v="5"/>
    <s v="0.2"/>
    <n v="0.2"/>
    <n v="0"/>
    <x v="232"/>
  </r>
  <r>
    <n v="7544"/>
    <s v="US-2017-112347"/>
    <x v="574"/>
    <x v="792"/>
    <x v="1"/>
    <s v="BS-11380"/>
    <x v="510"/>
    <s v="Corporate"/>
    <s v="United States"/>
    <x v="60"/>
    <x v="22"/>
    <n v="80219"/>
    <x v="1"/>
    <s v="TEC-PH-10004833"/>
    <x v="2"/>
    <x v="7"/>
    <s v="Macally Suction Cup Mount"/>
    <s v="57.36"/>
    <x v="4814"/>
    <n v="6"/>
    <x v="5"/>
    <s v="0.2"/>
    <n v="0.2"/>
    <s v="-14.34"/>
    <x v="5847"/>
  </r>
  <r>
    <n v="7545"/>
    <s v="US-2017-112347"/>
    <x v="574"/>
    <x v="792"/>
    <x v="1"/>
    <s v="BS-11380"/>
    <x v="510"/>
    <s v="Corporate"/>
    <s v="United States"/>
    <x v="60"/>
    <x v="22"/>
    <n v="80219"/>
    <x v="1"/>
    <s v="FUR-CH-10002335"/>
    <x v="0"/>
    <x v="1"/>
    <s v="Hon GuestStacker Chair"/>
    <s v="906.68"/>
    <x v="4815"/>
    <n v="5"/>
    <x v="2"/>
    <s v="0.2"/>
    <n v="0.2"/>
    <s v="68.001"/>
    <x v="5848"/>
  </r>
  <r>
    <n v="7546"/>
    <s v="CA-2014-103492"/>
    <x v="982"/>
    <x v="323"/>
    <x v="1"/>
    <s v="CM-12715"/>
    <x v="782"/>
    <s v="Corporate"/>
    <s v="United States"/>
    <x v="114"/>
    <x v="5"/>
    <n v="77340"/>
    <x v="2"/>
    <s v="TEC-PH-10001128"/>
    <x v="2"/>
    <x v="7"/>
    <s v="Motorola Droid Maxx"/>
    <s v="719.952"/>
    <x v="4816"/>
    <n v="6"/>
    <x v="5"/>
    <s v="0.2"/>
    <n v="0.2"/>
    <s v="71.9952"/>
    <x v="5849"/>
  </r>
  <r>
    <n v="7547"/>
    <s v="CA-2014-103492"/>
    <x v="982"/>
    <x v="323"/>
    <x v="1"/>
    <s v="CM-12715"/>
    <x v="782"/>
    <s v="Corporate"/>
    <s v="United States"/>
    <x v="114"/>
    <x v="5"/>
    <n v="77340"/>
    <x v="2"/>
    <s v="TEC-PH-10004667"/>
    <x v="2"/>
    <x v="7"/>
    <s v="Cisco 8x8 Inc. 6753i IP Business Phone System"/>
    <s v="755.944"/>
    <x v="4817"/>
    <n v="7"/>
    <x v="3"/>
    <s v="0.2"/>
    <n v="0.2"/>
    <s v="66.1451"/>
    <x v="5850"/>
  </r>
  <r>
    <n v="7548"/>
    <s v="CA-2014-103492"/>
    <x v="982"/>
    <x v="323"/>
    <x v="1"/>
    <s v="CM-12715"/>
    <x v="782"/>
    <s v="Corporate"/>
    <s v="United States"/>
    <x v="114"/>
    <x v="5"/>
    <n v="77340"/>
    <x v="2"/>
    <s v="OFF-BI-10004817"/>
    <x v="1"/>
    <x v="8"/>
    <s v="GBC Personal VeloBind Strips"/>
    <s v="11.98"/>
    <x v="4818"/>
    <n v="5"/>
    <x v="2"/>
    <s v="0.8"/>
    <n v="0.8"/>
    <s v="-19.168"/>
    <x v="5851"/>
  </r>
  <r>
    <n v="7549"/>
    <s v="CA-2014-103492"/>
    <x v="982"/>
    <x v="323"/>
    <x v="1"/>
    <s v="CM-12715"/>
    <x v="782"/>
    <s v="Corporate"/>
    <s v="United States"/>
    <x v="114"/>
    <x v="5"/>
    <n v="77340"/>
    <x v="2"/>
    <s v="OFF-BI-10004140"/>
    <x v="1"/>
    <x v="8"/>
    <s v="Avery Non-Stick Binders"/>
    <s v="0.898"/>
    <x v="4819"/>
    <n v="1"/>
    <x v="7"/>
    <s v="0.8"/>
    <n v="0.8"/>
    <s v="-1.5715"/>
    <x v="5852"/>
  </r>
  <r>
    <n v="7550"/>
    <s v="CA-2016-136595"/>
    <x v="64"/>
    <x v="62"/>
    <x v="2"/>
    <s v="EM-13825"/>
    <x v="605"/>
    <s v="Corporate"/>
    <s v="United States"/>
    <x v="12"/>
    <x v="5"/>
    <n v="77036"/>
    <x v="2"/>
    <s v="FUR-FU-10004671"/>
    <x v="0"/>
    <x v="5"/>
    <s v="Executive Impressions 12&quot; Wall Clock"/>
    <s v="21.204"/>
    <x v="4820"/>
    <n v="3"/>
    <x v="1"/>
    <s v="0.6"/>
    <n v="0.6"/>
    <s v="-11.6622"/>
    <x v="5853"/>
  </r>
  <r>
    <n v="7551"/>
    <s v="CA-2014-140396"/>
    <x v="1164"/>
    <x v="573"/>
    <x v="1"/>
    <s v="KH-16330"/>
    <x v="542"/>
    <s v="Corporate"/>
    <s v="United States"/>
    <x v="20"/>
    <x v="15"/>
    <n v="10024"/>
    <x v="3"/>
    <s v="OFF-EN-10002592"/>
    <x v="1"/>
    <x v="12"/>
    <s v="Peel &amp; Seel Recycled Catalog Envelopes, Brown"/>
    <s v="34.74"/>
    <x v="4821"/>
    <n v="3"/>
    <x v="1"/>
    <n v="0"/>
    <n v="0"/>
    <s v="17.37"/>
    <x v="5854"/>
  </r>
  <r>
    <n v="7552"/>
    <s v="CA-2014-140396"/>
    <x v="1164"/>
    <x v="573"/>
    <x v="1"/>
    <s v="KH-16330"/>
    <x v="542"/>
    <s v="Corporate"/>
    <s v="United States"/>
    <x v="20"/>
    <x v="15"/>
    <n v="10024"/>
    <x v="3"/>
    <s v="TEC-PH-10004447"/>
    <x v="2"/>
    <x v="7"/>
    <s v="Toshiba IPT2010-SD IP Telephone"/>
    <s v="833.94"/>
    <x v="4822"/>
    <n v="6"/>
    <x v="5"/>
    <n v="0"/>
    <n v="0"/>
    <s v="216.8244"/>
    <x v="5855"/>
  </r>
  <r>
    <n v="7553"/>
    <s v="CA-2014-140396"/>
    <x v="1164"/>
    <x v="573"/>
    <x v="1"/>
    <s v="KH-16330"/>
    <x v="542"/>
    <s v="Corporate"/>
    <s v="United States"/>
    <x v="20"/>
    <x v="15"/>
    <n v="10024"/>
    <x v="3"/>
    <s v="OFF-BI-10003669"/>
    <x v="1"/>
    <x v="8"/>
    <s v="3M Organizer Strips"/>
    <s v="12.96"/>
    <x v="91"/>
    <n v="3"/>
    <x v="1"/>
    <s v="0.2"/>
    <n v="0.2"/>
    <s v="4.536"/>
    <x v="3063"/>
  </r>
  <r>
    <n v="7554"/>
    <s v="CA-2014-140396"/>
    <x v="1164"/>
    <x v="573"/>
    <x v="1"/>
    <s v="KH-16330"/>
    <x v="542"/>
    <s v="Corporate"/>
    <s v="United States"/>
    <x v="20"/>
    <x v="15"/>
    <n v="10024"/>
    <x v="3"/>
    <s v="OFF-PA-10000223"/>
    <x v="1"/>
    <x v="10"/>
    <s v="Xerox 2000"/>
    <s v="25.92"/>
    <x v="233"/>
    <n v="4"/>
    <x v="4"/>
    <n v="0"/>
    <n v="0"/>
    <s v="12.4416"/>
    <x v="245"/>
  </r>
  <r>
    <n v="7555"/>
    <s v="CA-2014-114181"/>
    <x v="1025"/>
    <x v="1260"/>
    <x v="0"/>
    <s v="AF-10885"/>
    <x v="314"/>
    <s v="Consumer"/>
    <s v="United States"/>
    <x v="10"/>
    <x v="9"/>
    <n v="19134"/>
    <x v="3"/>
    <s v="FUR-BO-10004467"/>
    <x v="0"/>
    <x v="0"/>
    <s v="Bestar Classic Bookcase"/>
    <s v="349.965"/>
    <x v="4823"/>
    <n v="7"/>
    <x v="3"/>
    <s v="0.5"/>
    <n v="0.5"/>
    <s v="-216.9783"/>
    <x v="5856"/>
  </r>
  <r>
    <n v="7556"/>
    <s v="CA-2014-114181"/>
    <x v="1025"/>
    <x v="1260"/>
    <x v="0"/>
    <s v="AF-10885"/>
    <x v="314"/>
    <s v="Consumer"/>
    <s v="United States"/>
    <x v="10"/>
    <x v="9"/>
    <n v="19134"/>
    <x v="3"/>
    <s v="OFF-AR-10000716"/>
    <x v="1"/>
    <x v="6"/>
    <s v="DIXON Ticonderoga Erasable Checking Pencils"/>
    <s v="22.32"/>
    <x v="4545"/>
    <n v="5"/>
    <x v="2"/>
    <s v="0.2"/>
    <n v="0.2"/>
    <s v="5.301"/>
    <x v="5857"/>
  </r>
  <r>
    <n v="7557"/>
    <s v="CA-2017-159506"/>
    <x v="344"/>
    <x v="348"/>
    <x v="1"/>
    <s v="JR-16210"/>
    <x v="335"/>
    <s v="Corporate"/>
    <s v="United States"/>
    <x v="38"/>
    <x v="14"/>
    <n v="47201"/>
    <x v="2"/>
    <s v="OFF-PA-10003641"/>
    <x v="1"/>
    <x v="10"/>
    <s v="Xerox 1909"/>
    <s v="158.28"/>
    <x v="4824"/>
    <n v="6"/>
    <x v="5"/>
    <n v="0"/>
    <n v="0"/>
    <s v="72.8088"/>
    <x v="5858"/>
  </r>
  <r>
    <n v="7558"/>
    <s v="CA-2017-159506"/>
    <x v="344"/>
    <x v="348"/>
    <x v="1"/>
    <s v="JR-16210"/>
    <x v="335"/>
    <s v="Corporate"/>
    <s v="United States"/>
    <x v="38"/>
    <x v="14"/>
    <n v="47201"/>
    <x v="2"/>
    <s v="OFF-BI-10004519"/>
    <x v="1"/>
    <x v="8"/>
    <s v="GBC DocuBind P100 Manual Binding Machine"/>
    <s v="497.94"/>
    <x v="4825"/>
    <n v="3"/>
    <x v="1"/>
    <n v="0"/>
    <n v="0"/>
    <s v="224.073"/>
    <x v="5859"/>
  </r>
  <r>
    <n v="7559"/>
    <s v="US-2014-137155"/>
    <x v="301"/>
    <x v="840"/>
    <x v="1"/>
    <s v="DL-12925"/>
    <x v="351"/>
    <s v="Consumer"/>
    <s v="United States"/>
    <x v="85"/>
    <x v="15"/>
    <n v="11561"/>
    <x v="3"/>
    <s v="OFF-AP-10002518"/>
    <x v="1"/>
    <x v="9"/>
    <s v="Kensington 7 Outlet MasterPiece Power Center"/>
    <s v="533.94"/>
    <x v="4826"/>
    <n v="3"/>
    <x v="1"/>
    <n v="0"/>
    <n v="0"/>
    <s v="154.8426"/>
    <x v="5860"/>
  </r>
  <r>
    <n v="7560"/>
    <s v="US-2014-137155"/>
    <x v="301"/>
    <x v="840"/>
    <x v="1"/>
    <s v="DL-12925"/>
    <x v="351"/>
    <s v="Consumer"/>
    <s v="United States"/>
    <x v="85"/>
    <x v="15"/>
    <n v="11561"/>
    <x v="3"/>
    <s v="OFF-PA-10000806"/>
    <x v="1"/>
    <x v="10"/>
    <s v="Xerox 1934"/>
    <s v="167.94"/>
    <x v="3730"/>
    <n v="3"/>
    <x v="1"/>
    <n v="0"/>
    <n v="0"/>
    <s v="82.2906"/>
    <x v="4332"/>
  </r>
  <r>
    <n v="7561"/>
    <s v="US-2014-137155"/>
    <x v="301"/>
    <x v="840"/>
    <x v="1"/>
    <s v="DL-12925"/>
    <x v="351"/>
    <s v="Consumer"/>
    <s v="United States"/>
    <x v="85"/>
    <x v="15"/>
    <n v="11561"/>
    <x v="3"/>
    <s v="FUR-FU-10003142"/>
    <x v="0"/>
    <x v="5"/>
    <s v="Master Big Foot Doorstop, Beige"/>
    <s v="31.68"/>
    <x v="2458"/>
    <n v="6"/>
    <x v="5"/>
    <n v="0"/>
    <n v="0"/>
    <s v="9.8208"/>
    <x v="5861"/>
  </r>
  <r>
    <n v="7562"/>
    <s v="CA-2016-105746"/>
    <x v="945"/>
    <x v="1015"/>
    <x v="2"/>
    <s v="BD-11605"/>
    <x v="205"/>
    <s v="Consumer"/>
    <s v="United States"/>
    <x v="152"/>
    <x v="9"/>
    <n v="17602"/>
    <x v="3"/>
    <s v="FUR-CH-10000454"/>
    <x v="0"/>
    <x v="1"/>
    <s v="Hon Deluxe Fabric Upholstered Stacking Chairs, Rounded Back"/>
    <s v="170.786"/>
    <x v="4827"/>
    <n v="1"/>
    <x v="7"/>
    <s v="0.3"/>
    <n v="0.3"/>
    <n v="0"/>
    <x v="232"/>
  </r>
  <r>
    <n v="7563"/>
    <s v="US-2016-104815"/>
    <x v="323"/>
    <x v="62"/>
    <x v="1"/>
    <s v="RB-19570"/>
    <x v="262"/>
    <s v="Consumer"/>
    <s v="United States"/>
    <x v="22"/>
    <x v="10"/>
    <n v="60610"/>
    <x v="2"/>
    <s v="FUR-BO-10003894"/>
    <x v="0"/>
    <x v="0"/>
    <s v="Safco Value Mate Steel Bookcase, Baked Enamel Finish on Steel, Black"/>
    <s v="198.744"/>
    <x v="4578"/>
    <n v="4"/>
    <x v="4"/>
    <s v="0.3"/>
    <n v="0.3"/>
    <n v="0"/>
    <x v="232"/>
  </r>
  <r>
    <n v="7564"/>
    <s v="CA-2017-157672"/>
    <x v="361"/>
    <x v="951"/>
    <x v="2"/>
    <s v="RB-19795"/>
    <x v="176"/>
    <s v="Home Office"/>
    <s v="United States"/>
    <x v="60"/>
    <x v="22"/>
    <n v="80219"/>
    <x v="1"/>
    <s v="TEC-AC-10001714"/>
    <x v="2"/>
    <x v="11"/>
    <s v="Logitech MX Performance Wireless Mouse"/>
    <s v="63.824"/>
    <x v="4226"/>
    <n v="2"/>
    <x v="0"/>
    <s v="0.2"/>
    <n v="0.2"/>
    <s v="13.5626"/>
    <x v="5862"/>
  </r>
  <r>
    <n v="7565"/>
    <s v="US-2016-166660"/>
    <x v="806"/>
    <x v="1261"/>
    <x v="0"/>
    <s v="TB-21250"/>
    <x v="621"/>
    <s v="Consumer"/>
    <s v="United States"/>
    <x v="4"/>
    <x v="4"/>
    <n v="98103"/>
    <x v="1"/>
    <s v="FUR-CH-10001190"/>
    <x v="0"/>
    <x v="1"/>
    <s v="Global Deluxe High-Back Office Chair in Storm"/>
    <s v="435.168"/>
    <x v="4828"/>
    <n v="4"/>
    <x v="4"/>
    <s v="0.2"/>
    <n v="0.2"/>
    <s v="-59.8356"/>
    <x v="5863"/>
  </r>
  <r>
    <n v="7566"/>
    <s v="US-2016-166660"/>
    <x v="806"/>
    <x v="1261"/>
    <x v="0"/>
    <s v="TB-21250"/>
    <x v="621"/>
    <s v="Consumer"/>
    <s v="United States"/>
    <x v="4"/>
    <x v="4"/>
    <n v="98103"/>
    <x v="1"/>
    <s v="FUR-BO-10000468"/>
    <x v="0"/>
    <x v="0"/>
    <s v="O'Sullivan 2-Shelf Heavy-Duty Bookcases"/>
    <s v="48.58"/>
    <x v="4829"/>
    <n v="1"/>
    <x v="7"/>
    <n v="0"/>
    <n v="0"/>
    <s v="7.7728"/>
    <x v="1566"/>
  </r>
  <r>
    <n v="7567"/>
    <s v="CA-2017-140802"/>
    <x v="81"/>
    <x v="880"/>
    <x v="2"/>
    <s v="KN-16390"/>
    <x v="471"/>
    <s v="Corporate"/>
    <s v="United States"/>
    <x v="12"/>
    <x v="5"/>
    <n v="77070"/>
    <x v="2"/>
    <s v="TEC-AC-10001998"/>
    <x v="2"/>
    <x v="11"/>
    <s v="Logitech LS21 Speaker System - PC Multimedia - 2.1-CH - Wired"/>
    <s v="47.976"/>
    <x v="331"/>
    <n v="3"/>
    <x v="1"/>
    <s v="0.2"/>
    <n v="0.2"/>
    <s v="8.3958"/>
    <x v="5864"/>
  </r>
  <r>
    <n v="7568"/>
    <s v="CA-2017-140802"/>
    <x v="81"/>
    <x v="880"/>
    <x v="2"/>
    <s v="KN-16390"/>
    <x v="471"/>
    <s v="Corporate"/>
    <s v="United States"/>
    <x v="12"/>
    <x v="5"/>
    <n v="77070"/>
    <x v="2"/>
    <s v="OFF-PA-10001534"/>
    <x v="1"/>
    <x v="10"/>
    <s v="Xerox 230"/>
    <s v="20.736"/>
    <x v="557"/>
    <n v="4"/>
    <x v="4"/>
    <s v="0.2"/>
    <n v="0.2"/>
    <s v="7.2576"/>
    <x v="570"/>
  </r>
  <r>
    <n v="7569"/>
    <s v="CA-2014-133830"/>
    <x v="29"/>
    <x v="28"/>
    <x v="1"/>
    <s v="RL-19615"/>
    <x v="210"/>
    <s v="Consumer"/>
    <s v="United States"/>
    <x v="1"/>
    <x v="1"/>
    <n v="90045"/>
    <x v="1"/>
    <s v="OFF-AR-10003045"/>
    <x v="1"/>
    <x v="6"/>
    <s v="Prang Colored Pencils"/>
    <s v="26.46"/>
    <x v="4830"/>
    <n v="9"/>
    <x v="6"/>
    <n v="0"/>
    <n v="0"/>
    <s v="11.907"/>
    <x v="5865"/>
  </r>
  <r>
    <n v="7570"/>
    <s v="CA-2014-133830"/>
    <x v="29"/>
    <x v="28"/>
    <x v="1"/>
    <s v="RL-19615"/>
    <x v="210"/>
    <s v="Consumer"/>
    <s v="United States"/>
    <x v="1"/>
    <x v="1"/>
    <n v="90045"/>
    <x v="1"/>
    <s v="OFF-PA-10001363"/>
    <x v="1"/>
    <x v="10"/>
    <s v="Xerox 1933"/>
    <s v="49.12"/>
    <x v="335"/>
    <n v="4"/>
    <x v="4"/>
    <n v="0"/>
    <n v="0"/>
    <s v="23.0864"/>
    <x v="346"/>
  </r>
  <r>
    <n v="7571"/>
    <s v="CA-2014-133830"/>
    <x v="29"/>
    <x v="28"/>
    <x v="1"/>
    <s v="RL-19615"/>
    <x v="210"/>
    <s v="Consumer"/>
    <s v="United States"/>
    <x v="1"/>
    <x v="1"/>
    <n v="90045"/>
    <x v="1"/>
    <s v="OFF-FA-10002280"/>
    <x v="1"/>
    <x v="13"/>
    <s v="Advantus Plastic Paper Clips"/>
    <n v="15"/>
    <x v="1692"/>
    <n v="3"/>
    <x v="1"/>
    <n v="0"/>
    <n v="0"/>
    <s v="7.2"/>
    <x v="1802"/>
  </r>
  <r>
    <n v="7572"/>
    <s v="CA-2014-100916"/>
    <x v="618"/>
    <x v="1190"/>
    <x v="1"/>
    <s v="FH-14275"/>
    <x v="395"/>
    <s v="Corporate"/>
    <s v="United States"/>
    <x v="311"/>
    <x v="17"/>
    <n v="23602"/>
    <x v="0"/>
    <s v="OFF-ST-10003479"/>
    <x v="1"/>
    <x v="4"/>
    <s v="Eldon Base for stackable storage shelf, platinum"/>
    <s v="194.7"/>
    <x v="4831"/>
    <n v="5"/>
    <x v="2"/>
    <n v="0"/>
    <n v="0"/>
    <s v="9.735"/>
    <x v="5866"/>
  </r>
  <r>
    <n v="7573"/>
    <s v="CA-2014-100916"/>
    <x v="618"/>
    <x v="1190"/>
    <x v="1"/>
    <s v="FH-14275"/>
    <x v="395"/>
    <s v="Corporate"/>
    <s v="United States"/>
    <x v="311"/>
    <x v="17"/>
    <n v="23602"/>
    <x v="0"/>
    <s v="FUR-TA-10004607"/>
    <x v="0"/>
    <x v="3"/>
    <s v="Hon 2111 Invitation Series Straight Table"/>
    <s v="591.32"/>
    <x v="4832"/>
    <n v="4"/>
    <x v="4"/>
    <n v="0"/>
    <n v="0"/>
    <s v="112.3508"/>
    <x v="5867"/>
  </r>
  <r>
    <n v="7574"/>
    <s v="CA-2014-100916"/>
    <x v="618"/>
    <x v="1190"/>
    <x v="1"/>
    <s v="FH-14275"/>
    <x v="395"/>
    <s v="Corporate"/>
    <s v="United States"/>
    <x v="311"/>
    <x v="17"/>
    <n v="23602"/>
    <x v="0"/>
    <s v="OFF-AR-10001022"/>
    <x v="1"/>
    <x v="6"/>
    <s v="SANFORD Liquid Accent Tank-Style Highlighters"/>
    <s v="2.84"/>
    <x v="4833"/>
    <n v="1"/>
    <x v="7"/>
    <n v="0"/>
    <n v="0"/>
    <s v="0.8804"/>
    <x v="5868"/>
  </r>
  <r>
    <n v="7575"/>
    <s v="CA-2015-129532"/>
    <x v="575"/>
    <x v="301"/>
    <x v="1"/>
    <s v="YS-21880"/>
    <x v="453"/>
    <s v="Corporate"/>
    <s v="United States"/>
    <x v="1"/>
    <x v="1"/>
    <n v="90036"/>
    <x v="1"/>
    <s v="OFF-ST-10004186"/>
    <x v="1"/>
    <x v="4"/>
    <s v="Stur-D-Stor Shelving, Vertical 5-Shelf: 72&quot;H x 36&quot;W x 18 1/2&quot;D"/>
    <s v="221.96"/>
    <x v="4834"/>
    <n v="2"/>
    <x v="0"/>
    <n v="0"/>
    <n v="0"/>
    <s v="4.4392"/>
    <x v="5869"/>
  </r>
  <r>
    <n v="7576"/>
    <s v="CA-2015-129532"/>
    <x v="575"/>
    <x v="301"/>
    <x v="1"/>
    <s v="YS-21880"/>
    <x v="453"/>
    <s v="Corporate"/>
    <s v="United States"/>
    <x v="1"/>
    <x v="1"/>
    <n v="90036"/>
    <x v="1"/>
    <s v="TEC-AC-10000865"/>
    <x v="2"/>
    <x v="11"/>
    <s v="WD My Passport Ultra 500GB Portable External Hard Drive"/>
    <n v="236"/>
    <x v="4835"/>
    <n v="4"/>
    <x v="4"/>
    <n v="0"/>
    <n v="0"/>
    <s v="40.12"/>
    <x v="5870"/>
  </r>
  <r>
    <n v="7577"/>
    <s v="CA-2014-134726"/>
    <x v="981"/>
    <x v="322"/>
    <x v="0"/>
    <s v="SW-20755"/>
    <x v="406"/>
    <s v="Corporate"/>
    <s v="United States"/>
    <x v="4"/>
    <x v="4"/>
    <n v="98115"/>
    <x v="1"/>
    <s v="TEC-AC-10000023"/>
    <x v="2"/>
    <x v="11"/>
    <s v="Maxell 74 Minute CD-R Spindle, 50/Pack"/>
    <s v="41.94"/>
    <x v="4836"/>
    <n v="2"/>
    <x v="0"/>
    <n v="0"/>
    <n v="0"/>
    <s v="15.0984"/>
    <x v="5871"/>
  </r>
  <r>
    <n v="7578"/>
    <s v="CA-2014-134726"/>
    <x v="981"/>
    <x v="322"/>
    <x v="0"/>
    <s v="SW-20755"/>
    <x v="406"/>
    <s v="Corporate"/>
    <s v="United States"/>
    <x v="4"/>
    <x v="4"/>
    <n v="98115"/>
    <x v="1"/>
    <s v="TEC-PH-10001750"/>
    <x v="2"/>
    <x v="7"/>
    <s v="Samsung Rugby III"/>
    <s v="52.792"/>
    <x v="4837"/>
    <n v="1"/>
    <x v="7"/>
    <s v="0.2"/>
    <n v="0.2"/>
    <s v="4.6193"/>
    <x v="5872"/>
  </r>
  <r>
    <n v="7579"/>
    <s v="CA-2016-138597"/>
    <x v="122"/>
    <x v="967"/>
    <x v="2"/>
    <s v="PN-18775"/>
    <x v="43"/>
    <s v="Home Office"/>
    <s v="United States"/>
    <x v="155"/>
    <x v="8"/>
    <n v="68104"/>
    <x v="2"/>
    <s v="FUR-CH-10004997"/>
    <x v="0"/>
    <x v="1"/>
    <s v="Hon Every-Day Series Multi-Task Chairs"/>
    <s v="563.94"/>
    <x v="3681"/>
    <n v="3"/>
    <x v="1"/>
    <n v="0"/>
    <n v="0"/>
    <s v="112.788"/>
    <x v="4264"/>
  </r>
  <r>
    <n v="7580"/>
    <s v="CA-2015-123113"/>
    <x v="521"/>
    <x v="562"/>
    <x v="0"/>
    <s v="AT-10735"/>
    <x v="247"/>
    <s v="Consumer"/>
    <s v="United States"/>
    <x v="73"/>
    <x v="30"/>
    <n v="7960"/>
    <x v="3"/>
    <s v="OFF-AP-10000275"/>
    <x v="1"/>
    <x v="9"/>
    <s v="Sanyo Counter Height Refrigerator with Crisper, 3.6 Cubic Foot, Stainless Steel/Black"/>
    <s v="2625.12"/>
    <x v="4838"/>
    <n v="8"/>
    <x v="8"/>
    <n v="0"/>
    <n v="0"/>
    <s v="735.0336"/>
    <x v="5873"/>
  </r>
  <r>
    <n v="7581"/>
    <s v="CA-2015-123113"/>
    <x v="521"/>
    <x v="562"/>
    <x v="0"/>
    <s v="AT-10735"/>
    <x v="247"/>
    <s v="Consumer"/>
    <s v="United States"/>
    <x v="73"/>
    <x v="30"/>
    <n v="7960"/>
    <x v="3"/>
    <s v="OFF-AR-10004999"/>
    <x v="1"/>
    <x v="6"/>
    <s v="Newell 315"/>
    <s v="17.94"/>
    <x v="1444"/>
    <n v="3"/>
    <x v="1"/>
    <n v="0"/>
    <n v="0"/>
    <s v="4.485"/>
    <x v="2926"/>
  </r>
  <r>
    <n v="7582"/>
    <s v="CA-2015-169656"/>
    <x v="863"/>
    <x v="99"/>
    <x v="2"/>
    <s v="EJ-13720"/>
    <x v="719"/>
    <s v="Consumer"/>
    <s v="United States"/>
    <x v="10"/>
    <x v="9"/>
    <n v="19143"/>
    <x v="3"/>
    <s v="OFF-ST-10003816"/>
    <x v="1"/>
    <x v="4"/>
    <s v="Fellowes High-Stak Drawer Files"/>
    <s v="422.856"/>
    <x v="4839"/>
    <n v="3"/>
    <x v="1"/>
    <s v="0.2"/>
    <n v="0.2"/>
    <s v="15.8571"/>
    <x v="5874"/>
  </r>
  <r>
    <n v="7583"/>
    <s v="CA-2015-142734"/>
    <x v="392"/>
    <x v="419"/>
    <x v="1"/>
    <s v="DM-13345"/>
    <x v="664"/>
    <s v="Corporate"/>
    <s v="United States"/>
    <x v="20"/>
    <x v="15"/>
    <n v="10024"/>
    <x v="3"/>
    <s v="FUR-CH-10003968"/>
    <x v="0"/>
    <x v="1"/>
    <s v="Novimex Turbo Task Chair"/>
    <s v="127.764"/>
    <x v="3947"/>
    <n v="2"/>
    <x v="0"/>
    <s v="0.1"/>
    <n v="0.1"/>
    <s v="2.8392"/>
    <x v="5875"/>
  </r>
  <r>
    <n v="7584"/>
    <s v="CA-2014-163223"/>
    <x v="90"/>
    <x v="86"/>
    <x v="1"/>
    <s v="KH-16690"/>
    <x v="120"/>
    <s v="Corporate"/>
    <s v="United States"/>
    <x v="24"/>
    <x v="17"/>
    <n v="22153"/>
    <x v="0"/>
    <s v="TEC-PH-10000730"/>
    <x v="2"/>
    <x v="7"/>
    <s v="Samsung Galaxy S4 Active"/>
    <s v="3499.93"/>
    <x v="4840"/>
    <n v="7"/>
    <x v="3"/>
    <n v="0"/>
    <n v="0"/>
    <s v="909.9818"/>
    <x v="5876"/>
  </r>
  <r>
    <n v="7585"/>
    <s v="CA-2014-163223"/>
    <x v="90"/>
    <x v="86"/>
    <x v="1"/>
    <s v="KH-16690"/>
    <x v="120"/>
    <s v="Corporate"/>
    <s v="United States"/>
    <x v="24"/>
    <x v="17"/>
    <n v="22153"/>
    <x v="0"/>
    <s v="OFF-LA-10004409"/>
    <x v="1"/>
    <x v="2"/>
    <s v="Avery 492"/>
    <s v="14.4"/>
    <x v="928"/>
    <n v="5"/>
    <x v="2"/>
    <n v="0"/>
    <n v="0"/>
    <s v="6.624"/>
    <x v="3908"/>
  </r>
  <r>
    <n v="7586"/>
    <s v="CA-2014-163223"/>
    <x v="90"/>
    <x v="86"/>
    <x v="1"/>
    <s v="KH-16690"/>
    <x v="120"/>
    <s v="Corporate"/>
    <s v="United States"/>
    <x v="24"/>
    <x v="17"/>
    <n v="22153"/>
    <x v="0"/>
    <s v="OFF-PA-10000675"/>
    <x v="1"/>
    <x v="10"/>
    <s v="Xerox 1919"/>
    <s v="122.97"/>
    <x v="1232"/>
    <n v="3"/>
    <x v="1"/>
    <n v="0"/>
    <n v="0"/>
    <s v="60.2553"/>
    <x v="1283"/>
  </r>
  <r>
    <n v="7587"/>
    <s v="CA-2014-163223"/>
    <x v="90"/>
    <x v="86"/>
    <x v="1"/>
    <s v="KH-16690"/>
    <x v="120"/>
    <s v="Corporate"/>
    <s v="United States"/>
    <x v="24"/>
    <x v="17"/>
    <n v="22153"/>
    <x v="0"/>
    <s v="OFF-AR-10001573"/>
    <x v="1"/>
    <x v="6"/>
    <s v="American Pencil"/>
    <s v="9.32"/>
    <x v="397"/>
    <n v="4"/>
    <x v="4"/>
    <n v="0"/>
    <n v="0"/>
    <s v="2.7028"/>
    <x v="409"/>
  </r>
  <r>
    <n v="7588"/>
    <s v="CA-2014-163223"/>
    <x v="90"/>
    <x v="86"/>
    <x v="1"/>
    <s v="KH-16690"/>
    <x v="120"/>
    <s v="Corporate"/>
    <s v="United States"/>
    <x v="24"/>
    <x v="17"/>
    <n v="22153"/>
    <x v="0"/>
    <s v="OFF-BI-10001597"/>
    <x v="1"/>
    <x v="8"/>
    <s v="Wilson Jones Ledger-Size, Piano-Hinge Binder, 2&quot;, Blue"/>
    <s v="122.94"/>
    <x v="1522"/>
    <n v="3"/>
    <x v="1"/>
    <n v="0"/>
    <n v="0"/>
    <s v="59.0112"/>
    <x v="1613"/>
  </r>
  <r>
    <n v="7589"/>
    <s v="CA-2017-122945"/>
    <x v="673"/>
    <x v="228"/>
    <x v="1"/>
    <s v="MB-18085"/>
    <x v="469"/>
    <s v="Consumer"/>
    <s v="United States"/>
    <x v="43"/>
    <x v="1"/>
    <n v="95661"/>
    <x v="1"/>
    <s v="FUR-FU-10001196"/>
    <x v="0"/>
    <x v="5"/>
    <s v="DAX Cubicle Frames - 8x10"/>
    <s v="17.31"/>
    <x v="1732"/>
    <n v="3"/>
    <x v="1"/>
    <n v="0"/>
    <n v="0"/>
    <s v="5.193"/>
    <x v="1851"/>
  </r>
  <r>
    <n v="7590"/>
    <s v="CA-2015-139738"/>
    <x v="12"/>
    <x v="591"/>
    <x v="1"/>
    <s v="DK-12895"/>
    <x v="729"/>
    <s v="Consumer"/>
    <s v="United States"/>
    <x v="179"/>
    <x v="10"/>
    <n v="61107"/>
    <x v="2"/>
    <s v="OFF-AR-10004602"/>
    <x v="1"/>
    <x v="6"/>
    <s v="Boston KS Multi-Size Manual Pencil Sharpener"/>
    <s v="128.744"/>
    <x v="1986"/>
    <n v="7"/>
    <x v="3"/>
    <s v="0.2"/>
    <n v="0.2"/>
    <s v="12.8744"/>
    <x v="4400"/>
  </r>
  <r>
    <n v="7591"/>
    <s v="CA-2016-158778"/>
    <x v="64"/>
    <x v="411"/>
    <x v="1"/>
    <s v="DB-13210"/>
    <x v="203"/>
    <s v="Consumer"/>
    <s v="United States"/>
    <x v="10"/>
    <x v="9"/>
    <n v="19134"/>
    <x v="3"/>
    <s v="FUR-FU-10000260"/>
    <x v="0"/>
    <x v="5"/>
    <s v="6&quot; Cubicle Wall Clock, Black"/>
    <s v="58.248"/>
    <x v="4841"/>
    <n v="9"/>
    <x v="6"/>
    <s v="0.2"/>
    <n v="0.2"/>
    <s v="11.6496"/>
    <x v="4335"/>
  </r>
  <r>
    <n v="7592"/>
    <s v="CA-2016-158778"/>
    <x v="64"/>
    <x v="411"/>
    <x v="1"/>
    <s v="DB-13210"/>
    <x v="203"/>
    <s v="Consumer"/>
    <s v="United States"/>
    <x v="10"/>
    <x v="9"/>
    <n v="19134"/>
    <x v="3"/>
    <s v="FUR-CH-10001146"/>
    <x v="0"/>
    <x v="1"/>
    <s v="Global Task Chair, Black"/>
    <s v="71.246"/>
    <x v="4842"/>
    <n v="2"/>
    <x v="0"/>
    <s v="0.3"/>
    <n v="0.3"/>
    <s v="-19.3382"/>
    <x v="5877"/>
  </r>
  <r>
    <n v="7593"/>
    <s v="CA-2016-158778"/>
    <x v="64"/>
    <x v="411"/>
    <x v="1"/>
    <s v="DB-13210"/>
    <x v="203"/>
    <s v="Consumer"/>
    <s v="United States"/>
    <x v="10"/>
    <x v="9"/>
    <n v="19134"/>
    <x v="3"/>
    <s v="OFF-AR-10000896"/>
    <x v="1"/>
    <x v="6"/>
    <s v="Newell 329"/>
    <s v="7.872"/>
    <x v="956"/>
    <n v="3"/>
    <x v="1"/>
    <s v="0.2"/>
    <n v="0.2"/>
    <s v="0.5904"/>
    <x v="820"/>
  </r>
  <r>
    <n v="7594"/>
    <s v="CA-2016-158778"/>
    <x v="64"/>
    <x v="411"/>
    <x v="1"/>
    <s v="DB-13210"/>
    <x v="203"/>
    <s v="Consumer"/>
    <s v="United States"/>
    <x v="10"/>
    <x v="9"/>
    <n v="19134"/>
    <x v="3"/>
    <s v="FUR-CH-10000309"/>
    <x v="0"/>
    <x v="1"/>
    <s v="Global Comet Stacking Arm Chair"/>
    <s v="887.271"/>
    <x v="4843"/>
    <n v="3"/>
    <x v="1"/>
    <s v="0.3"/>
    <n v="0.3"/>
    <s v="-63.3765"/>
    <x v="5878"/>
  </r>
  <r>
    <n v="7595"/>
    <s v="CA-2017-119655"/>
    <x v="693"/>
    <x v="321"/>
    <x v="1"/>
    <s v="CV-12295"/>
    <x v="610"/>
    <s v="Consumer"/>
    <s v="United States"/>
    <x v="66"/>
    <x v="12"/>
    <n v="48234"/>
    <x v="2"/>
    <s v="OFF-BI-10001989"/>
    <x v="1"/>
    <x v="8"/>
    <s v="Premium Transparent Presentation Covers by GBC"/>
    <s v="146.86"/>
    <x v="4844"/>
    <n v="7"/>
    <x v="3"/>
    <n v="0"/>
    <n v="0"/>
    <s v="70.4928"/>
    <x v="5879"/>
  </r>
  <r>
    <n v="7596"/>
    <s v="CA-2017-119655"/>
    <x v="693"/>
    <x v="321"/>
    <x v="1"/>
    <s v="CV-12295"/>
    <x v="610"/>
    <s v="Consumer"/>
    <s v="United States"/>
    <x v="66"/>
    <x v="12"/>
    <n v="48234"/>
    <x v="2"/>
    <s v="OFF-BI-10001036"/>
    <x v="1"/>
    <x v="8"/>
    <s v="Cardinal EasyOpen D-Ring Binders"/>
    <s v="36.56"/>
    <x v="3708"/>
    <n v="4"/>
    <x v="4"/>
    <n v="0"/>
    <n v="0"/>
    <s v="18.28"/>
    <x v="5880"/>
  </r>
  <r>
    <n v="7597"/>
    <s v="CA-2015-164567"/>
    <x v="925"/>
    <x v="959"/>
    <x v="1"/>
    <s v="GK-14620"/>
    <x v="136"/>
    <s v="Corporate"/>
    <s v="United States"/>
    <x v="1"/>
    <x v="1"/>
    <n v="90004"/>
    <x v="1"/>
    <s v="TEC-PH-10002103"/>
    <x v="2"/>
    <x v="7"/>
    <s v="Jabra SPEAK 410"/>
    <s v="225.576"/>
    <x v="4845"/>
    <n v="3"/>
    <x v="1"/>
    <s v="0.2"/>
    <n v="0.2"/>
    <s v="22.5576"/>
    <x v="5881"/>
  </r>
  <r>
    <n v="7598"/>
    <s v="CA-2014-131947"/>
    <x v="328"/>
    <x v="833"/>
    <x v="1"/>
    <s v="JA-15970"/>
    <x v="350"/>
    <s v="Consumer"/>
    <s v="United States"/>
    <x v="24"/>
    <x v="21"/>
    <n v="97477"/>
    <x v="1"/>
    <s v="OFF-AR-10001473"/>
    <x v="1"/>
    <x v="6"/>
    <s v="Newell 313"/>
    <s v="5.248"/>
    <x v="791"/>
    <n v="2"/>
    <x v="0"/>
    <s v="0.2"/>
    <n v="0.2"/>
    <s v="0.4592"/>
    <x v="5882"/>
  </r>
  <r>
    <n v="7599"/>
    <s v="CA-2014-131947"/>
    <x v="328"/>
    <x v="833"/>
    <x v="1"/>
    <s v="JA-15970"/>
    <x v="350"/>
    <s v="Consumer"/>
    <s v="United States"/>
    <x v="24"/>
    <x v="21"/>
    <n v="97477"/>
    <x v="1"/>
    <s v="OFF-AR-10000411"/>
    <x v="1"/>
    <x v="6"/>
    <s v="Boston 16701 Slimline Battery Pencil Sharpener"/>
    <s v="38.256"/>
    <x v="4846"/>
    <n v="3"/>
    <x v="1"/>
    <s v="0.2"/>
    <n v="0.2"/>
    <s v="4.782"/>
    <x v="5883"/>
  </r>
  <r>
    <n v="7600"/>
    <s v="CA-2014-131947"/>
    <x v="328"/>
    <x v="833"/>
    <x v="1"/>
    <s v="JA-15970"/>
    <x v="350"/>
    <s v="Consumer"/>
    <s v="United States"/>
    <x v="24"/>
    <x v="21"/>
    <n v="97477"/>
    <x v="1"/>
    <s v="OFF-PA-10000246"/>
    <x v="1"/>
    <x v="10"/>
    <s v="Riverleaf Stik-Withit Designer Note Cubes"/>
    <s v="40.24"/>
    <x v="4847"/>
    <n v="5"/>
    <x v="2"/>
    <s v="0.2"/>
    <n v="0.2"/>
    <s v="13.078"/>
    <x v="5884"/>
  </r>
  <r>
    <n v="7601"/>
    <s v="CA-2014-131947"/>
    <x v="328"/>
    <x v="833"/>
    <x v="1"/>
    <s v="JA-15970"/>
    <x v="350"/>
    <s v="Consumer"/>
    <s v="United States"/>
    <x v="24"/>
    <x v="21"/>
    <n v="97477"/>
    <x v="1"/>
    <s v="TEC-MA-10004086"/>
    <x v="2"/>
    <x v="15"/>
    <s v="Plantronics Single Ear Headset"/>
    <s v="29.925"/>
    <x v="4848"/>
    <n v="5"/>
    <x v="2"/>
    <s v="0.7"/>
    <n v="0.7"/>
    <s v="-21.945"/>
    <x v="5885"/>
  </r>
  <r>
    <n v="7602"/>
    <s v="CA-2014-131947"/>
    <x v="328"/>
    <x v="833"/>
    <x v="1"/>
    <s v="JA-15970"/>
    <x v="350"/>
    <s v="Consumer"/>
    <s v="United States"/>
    <x v="24"/>
    <x v="21"/>
    <n v="97477"/>
    <x v="1"/>
    <s v="OFF-PA-10003039"/>
    <x v="1"/>
    <x v="10"/>
    <s v="Xerox 1960"/>
    <s v="148.704"/>
    <x v="4849"/>
    <n v="6"/>
    <x v="5"/>
    <s v="0.2"/>
    <n v="0.2"/>
    <s v="46.47"/>
    <x v="5886"/>
  </r>
  <r>
    <n v="7603"/>
    <s v="CA-2014-131947"/>
    <x v="328"/>
    <x v="833"/>
    <x v="1"/>
    <s v="JA-15970"/>
    <x v="350"/>
    <s v="Consumer"/>
    <s v="United States"/>
    <x v="24"/>
    <x v="21"/>
    <n v="97477"/>
    <x v="1"/>
    <s v="TEC-AC-10004633"/>
    <x v="2"/>
    <x v="11"/>
    <s v="Verbatim 25 GB 6x Blu-ray Single Layer Recordable Disc, 3/Pack"/>
    <s v="55.92"/>
    <x v="2292"/>
    <n v="10"/>
    <x v="12"/>
    <s v="0.2"/>
    <n v="0.2"/>
    <s v="16.776"/>
    <x v="5887"/>
  </r>
  <r>
    <n v="7604"/>
    <s v="CA-2016-152520"/>
    <x v="630"/>
    <x v="294"/>
    <x v="1"/>
    <s v="TH-21115"/>
    <x v="764"/>
    <s v="Corporate"/>
    <s v="United States"/>
    <x v="205"/>
    <x v="34"/>
    <n v="2908"/>
    <x v="3"/>
    <s v="OFF-PA-10000289"/>
    <x v="1"/>
    <x v="10"/>
    <s v="Xerox 213"/>
    <s v="12.96"/>
    <x v="91"/>
    <n v="2"/>
    <x v="0"/>
    <n v="0"/>
    <n v="0"/>
    <s v="6.2208"/>
    <x v="91"/>
  </r>
  <r>
    <n v="7605"/>
    <s v="CA-2016-101791"/>
    <x v="1022"/>
    <x v="388"/>
    <x v="1"/>
    <s v="BS-11665"/>
    <x v="574"/>
    <s v="Consumer"/>
    <s v="United States"/>
    <x v="22"/>
    <x v="10"/>
    <n v="60623"/>
    <x v="2"/>
    <s v="FUR-FU-10003247"/>
    <x v="0"/>
    <x v="5"/>
    <s v="36X48 HARDFLOOR CHAIRMAT"/>
    <s v="25.176"/>
    <x v="962"/>
    <n v="3"/>
    <x v="1"/>
    <s v="0.6"/>
    <n v="0.6"/>
    <s v="-33.3582"/>
    <x v="5888"/>
  </r>
  <r>
    <n v="7606"/>
    <s v="CA-2016-101791"/>
    <x v="1022"/>
    <x v="388"/>
    <x v="1"/>
    <s v="BS-11665"/>
    <x v="574"/>
    <s v="Consumer"/>
    <s v="United States"/>
    <x v="22"/>
    <x v="10"/>
    <n v="60623"/>
    <x v="2"/>
    <s v="FUR-FU-10002191"/>
    <x v="0"/>
    <x v="5"/>
    <s v="G.E. Halogen Desk Lamp Bulbs"/>
    <s v="5.584"/>
    <x v="215"/>
    <n v="2"/>
    <x v="0"/>
    <s v="0.6"/>
    <n v="0.6"/>
    <s v="-1.6752"/>
    <x v="5889"/>
  </r>
  <r>
    <n v="7607"/>
    <s v="CA-2016-101791"/>
    <x v="1022"/>
    <x v="388"/>
    <x v="1"/>
    <s v="BS-11665"/>
    <x v="574"/>
    <s v="Consumer"/>
    <s v="United States"/>
    <x v="22"/>
    <x v="10"/>
    <n v="60623"/>
    <x v="2"/>
    <s v="OFF-ST-10001496"/>
    <x v="1"/>
    <x v="4"/>
    <s v="Standard Rollaway File with Lock"/>
    <s v="1297.368"/>
    <x v="4850"/>
    <n v="9"/>
    <x v="6"/>
    <s v="0.2"/>
    <n v="0.2"/>
    <s v="97.3026"/>
    <x v="5890"/>
  </r>
  <r>
    <n v="7608"/>
    <s v="CA-2017-121195"/>
    <x v="165"/>
    <x v="63"/>
    <x v="2"/>
    <s v="NS-18505"/>
    <x v="515"/>
    <s v="Consumer"/>
    <s v="United States"/>
    <x v="61"/>
    <x v="5"/>
    <n v="75220"/>
    <x v="2"/>
    <s v="OFF-ST-10000585"/>
    <x v="1"/>
    <x v="4"/>
    <s v="Economy Rollaway Files"/>
    <s v="264.32"/>
    <x v="2071"/>
    <n v="2"/>
    <x v="0"/>
    <s v="0.2"/>
    <n v="0.2"/>
    <s v="19.824"/>
    <x v="2241"/>
  </r>
  <r>
    <n v="7609"/>
    <s v="CA-2017-163209"/>
    <x v="898"/>
    <x v="795"/>
    <x v="1"/>
    <s v="MK-18160"/>
    <x v="177"/>
    <s v="Consumer"/>
    <s v="United States"/>
    <x v="8"/>
    <x v="1"/>
    <n v="94122"/>
    <x v="1"/>
    <s v="OFF-PA-10001166"/>
    <x v="1"/>
    <x v="10"/>
    <s v="Xerox 2"/>
    <s v="25.92"/>
    <x v="233"/>
    <n v="4"/>
    <x v="4"/>
    <n v="0"/>
    <n v="0"/>
    <s v="12.4416"/>
    <x v="245"/>
  </r>
  <r>
    <n v="7610"/>
    <s v="CA-2017-163209"/>
    <x v="898"/>
    <x v="795"/>
    <x v="1"/>
    <s v="MK-18160"/>
    <x v="177"/>
    <s v="Consumer"/>
    <s v="United States"/>
    <x v="8"/>
    <x v="1"/>
    <n v="94122"/>
    <x v="1"/>
    <s v="OFF-AR-10003651"/>
    <x v="1"/>
    <x v="6"/>
    <s v="Newell 350"/>
    <s v="22.96"/>
    <x v="1003"/>
    <n v="7"/>
    <x v="3"/>
    <n v="0"/>
    <n v="0"/>
    <s v="6.6584"/>
    <x v="1046"/>
  </r>
  <r>
    <n v="7611"/>
    <s v="CA-2014-133354"/>
    <x v="1165"/>
    <x v="1262"/>
    <x v="2"/>
    <s v="SA-20830"/>
    <x v="193"/>
    <s v="Consumer"/>
    <s v="United States"/>
    <x v="429"/>
    <x v="1"/>
    <n v="92553"/>
    <x v="1"/>
    <s v="OFF-PA-10001800"/>
    <x v="1"/>
    <x v="10"/>
    <s v="Xerox 220"/>
    <s v="19.44"/>
    <x v="537"/>
    <n v="3"/>
    <x v="1"/>
    <n v="0"/>
    <n v="0"/>
    <s v="9.3312"/>
    <x v="551"/>
  </r>
  <r>
    <n v="7612"/>
    <s v="US-2015-130491"/>
    <x v="285"/>
    <x v="640"/>
    <x v="2"/>
    <s v="BH-11710"/>
    <x v="3"/>
    <s v="Consumer"/>
    <s v="United States"/>
    <x v="495"/>
    <x v="41"/>
    <n v="67846"/>
    <x v="2"/>
    <s v="OFF-PA-10000791"/>
    <x v="1"/>
    <x v="10"/>
    <s v="Wirebound Message Books, Four 2 3/4 x 5 Forms per Page, 200 Sets per Book"/>
    <s v="9.54"/>
    <x v="4033"/>
    <n v="2"/>
    <x v="0"/>
    <n v="0"/>
    <n v="0"/>
    <s v="4.293"/>
    <x v="5891"/>
  </r>
  <r>
    <n v="7613"/>
    <s v="US-2015-130491"/>
    <x v="285"/>
    <x v="640"/>
    <x v="2"/>
    <s v="BH-11710"/>
    <x v="3"/>
    <s v="Consumer"/>
    <s v="United States"/>
    <x v="495"/>
    <x v="41"/>
    <n v="67846"/>
    <x v="2"/>
    <s v="OFF-FA-10000134"/>
    <x v="1"/>
    <x v="13"/>
    <s v="Advantus Push Pins, Aluminum Head"/>
    <s v="5.81"/>
    <x v="4851"/>
    <n v="1"/>
    <x v="7"/>
    <n v="0"/>
    <n v="0"/>
    <s v="1.8011"/>
    <x v="5892"/>
  </r>
  <r>
    <n v="7614"/>
    <s v="US-2015-130491"/>
    <x v="285"/>
    <x v="640"/>
    <x v="2"/>
    <s v="BH-11710"/>
    <x v="3"/>
    <s v="Consumer"/>
    <s v="United States"/>
    <x v="495"/>
    <x v="41"/>
    <n v="67846"/>
    <x v="2"/>
    <s v="OFF-AR-10001149"/>
    <x v="1"/>
    <x v="6"/>
    <s v="Sanford Colorific Colored Pencils, 12/Box"/>
    <s v="5.76"/>
    <x v="1755"/>
    <n v="2"/>
    <x v="0"/>
    <n v="0"/>
    <n v="0"/>
    <s v="1.728"/>
    <x v="5289"/>
  </r>
  <r>
    <n v="7615"/>
    <s v="CA-2015-113740"/>
    <x v="252"/>
    <x v="269"/>
    <x v="0"/>
    <s v="SC-20380"/>
    <x v="618"/>
    <s v="Consumer"/>
    <s v="United States"/>
    <x v="20"/>
    <x v="15"/>
    <n v="10035"/>
    <x v="3"/>
    <s v="FUR-FU-10000010"/>
    <x v="0"/>
    <x v="5"/>
    <s v="DAX Value U-Channel Document Frames, Easel Back"/>
    <s v="14.91"/>
    <x v="3977"/>
    <n v="3"/>
    <x v="1"/>
    <n v="0"/>
    <n v="0"/>
    <s v="4.6221"/>
    <x v="4680"/>
  </r>
  <r>
    <n v="7616"/>
    <s v="CA-2014-148425"/>
    <x v="953"/>
    <x v="283"/>
    <x v="1"/>
    <s v="RF-19345"/>
    <x v="575"/>
    <s v="Corporate"/>
    <s v="United States"/>
    <x v="333"/>
    <x v="2"/>
    <n v="32839"/>
    <x v="0"/>
    <s v="OFF-BI-10000201"/>
    <x v="1"/>
    <x v="8"/>
    <s v="Avery Triangle Shaped Sheet Lifters, Black, 2/Pack"/>
    <s v="6.642"/>
    <x v="4852"/>
    <n v="9"/>
    <x v="6"/>
    <s v="0.7"/>
    <n v="0.7"/>
    <s v="-4.428"/>
    <x v="5893"/>
  </r>
  <r>
    <n v="7617"/>
    <s v="CA-2016-144309"/>
    <x v="107"/>
    <x v="265"/>
    <x v="1"/>
    <s v="CM-12235"/>
    <x v="632"/>
    <s v="Consumer"/>
    <s v="United States"/>
    <x v="232"/>
    <x v="15"/>
    <n v="13601"/>
    <x v="3"/>
    <s v="OFF-PA-10001776"/>
    <x v="1"/>
    <x v="10"/>
    <s v="Wirebound Message Books, Four 2 3/4&quot; x 5&quot; Forms per Page, 600 Sets per Book"/>
    <s v="18.54"/>
    <x v="1878"/>
    <n v="2"/>
    <x v="0"/>
    <n v="0"/>
    <n v="0"/>
    <s v="8.7138"/>
    <x v="2022"/>
  </r>
  <r>
    <n v="7618"/>
    <s v="CA-2016-144309"/>
    <x v="107"/>
    <x v="265"/>
    <x v="1"/>
    <s v="CM-12235"/>
    <x v="632"/>
    <s v="Consumer"/>
    <s v="United States"/>
    <x v="232"/>
    <x v="15"/>
    <n v="13601"/>
    <x v="3"/>
    <s v="OFF-BI-10003656"/>
    <x v="1"/>
    <x v="8"/>
    <s v="Fellowes PB200 Plastic Comb Binding Machine"/>
    <s v="679.96"/>
    <x v="4853"/>
    <n v="5"/>
    <x v="2"/>
    <s v="0.2"/>
    <n v="0.2"/>
    <s v="220.987"/>
    <x v="5894"/>
  </r>
  <r>
    <n v="7619"/>
    <s v="CA-2017-151225"/>
    <x v="855"/>
    <x v="859"/>
    <x v="2"/>
    <s v="JM-15655"/>
    <x v="487"/>
    <s v="Corporate"/>
    <s v="United States"/>
    <x v="1"/>
    <x v="1"/>
    <n v="90032"/>
    <x v="1"/>
    <s v="FUR-TA-10001539"/>
    <x v="0"/>
    <x v="3"/>
    <s v="Chromcraft Rectangular Conference Tables"/>
    <s v="189.576"/>
    <x v="4854"/>
    <n v="1"/>
    <x v="7"/>
    <s v="0.2"/>
    <n v="0.2"/>
    <s v="9.4788"/>
    <x v="5895"/>
  </r>
  <r>
    <n v="7620"/>
    <s v="CA-2017-151225"/>
    <x v="855"/>
    <x v="859"/>
    <x v="2"/>
    <s v="JM-15655"/>
    <x v="487"/>
    <s v="Corporate"/>
    <s v="United States"/>
    <x v="1"/>
    <x v="1"/>
    <n v="90032"/>
    <x v="1"/>
    <s v="TEC-PH-10004100"/>
    <x v="2"/>
    <x v="7"/>
    <s v="Griffin GC17055 Auxiliary Audio Cable"/>
    <s v="71.96"/>
    <x v="994"/>
    <n v="5"/>
    <x v="2"/>
    <s v="0.2"/>
    <n v="0.2"/>
    <s v="7.196"/>
    <x v="5896"/>
  </r>
  <r>
    <n v="7621"/>
    <s v="US-2014-144078"/>
    <x v="641"/>
    <x v="695"/>
    <x v="1"/>
    <s v="RB-19435"/>
    <x v="579"/>
    <s v="Consumer"/>
    <s v="United States"/>
    <x v="1"/>
    <x v="1"/>
    <n v="90004"/>
    <x v="1"/>
    <s v="TEC-PH-10001580"/>
    <x v="2"/>
    <x v="7"/>
    <s v="Logitech Mobile Speakerphone P710e - speaker phone"/>
    <s v="539.92"/>
    <x v="4855"/>
    <n v="5"/>
    <x v="2"/>
    <s v="0.2"/>
    <n v="0.2"/>
    <s v="47.243"/>
    <x v="5897"/>
  </r>
  <r>
    <n v="7622"/>
    <s v="US-2014-144078"/>
    <x v="641"/>
    <x v="695"/>
    <x v="1"/>
    <s v="RB-19435"/>
    <x v="579"/>
    <s v="Consumer"/>
    <s v="United States"/>
    <x v="1"/>
    <x v="1"/>
    <n v="90004"/>
    <x v="1"/>
    <s v="FUR-CH-10002335"/>
    <x v="0"/>
    <x v="1"/>
    <s v="Hon GuestStacker Chair"/>
    <s v="725.344"/>
    <x v="4856"/>
    <n v="4"/>
    <x v="4"/>
    <s v="0.2"/>
    <n v="0.2"/>
    <s v="54.4008"/>
    <x v="5898"/>
  </r>
  <r>
    <n v="7623"/>
    <s v="US-2014-144078"/>
    <x v="641"/>
    <x v="695"/>
    <x v="1"/>
    <s v="RB-19435"/>
    <x v="579"/>
    <s v="Consumer"/>
    <s v="United States"/>
    <x v="1"/>
    <x v="1"/>
    <n v="90004"/>
    <x v="1"/>
    <s v="OFF-AR-10004707"/>
    <x v="1"/>
    <x v="6"/>
    <s v="Staples in misc. colors"/>
    <s v="7.44"/>
    <x v="4857"/>
    <n v="3"/>
    <x v="1"/>
    <n v="0"/>
    <n v="0"/>
    <s v="2.604"/>
    <x v="5899"/>
  </r>
  <r>
    <n v="7624"/>
    <s v="CA-2014-124464"/>
    <x v="686"/>
    <x v="721"/>
    <x v="1"/>
    <s v="SS-20515"/>
    <x v="776"/>
    <s v="Home Office"/>
    <s v="United States"/>
    <x v="46"/>
    <x v="13"/>
    <n v="19711"/>
    <x v="3"/>
    <s v="OFF-AP-10000576"/>
    <x v="1"/>
    <x v="9"/>
    <s v="Belkin 7 Outlet SurgeMaster II"/>
    <s v="39.48"/>
    <x v="4858"/>
    <n v="1"/>
    <x v="7"/>
    <n v="0"/>
    <n v="0"/>
    <s v="11.0544"/>
    <x v="5900"/>
  </r>
  <r>
    <n v="7625"/>
    <s v="CA-2015-136805"/>
    <x v="293"/>
    <x v="673"/>
    <x v="0"/>
    <s v="NM-18445"/>
    <x v="134"/>
    <s v="Home Office"/>
    <s v="United States"/>
    <x v="66"/>
    <x v="12"/>
    <n v="48234"/>
    <x v="2"/>
    <s v="OFF-AP-10001394"/>
    <x v="1"/>
    <x v="9"/>
    <s v="Harmony Air Purifier"/>
    <s v="850.5"/>
    <x v="4859"/>
    <n v="5"/>
    <x v="2"/>
    <s v="0.1"/>
    <n v="0.1"/>
    <s v="245.7"/>
    <x v="5901"/>
  </r>
  <r>
    <n v="7626"/>
    <s v="CA-2015-136805"/>
    <x v="293"/>
    <x v="673"/>
    <x v="0"/>
    <s v="NM-18445"/>
    <x v="134"/>
    <s v="Home Office"/>
    <s v="United States"/>
    <x v="66"/>
    <x v="12"/>
    <n v="48234"/>
    <x v="2"/>
    <s v="FUR-FU-10003724"/>
    <x v="0"/>
    <x v="5"/>
    <s v="Westinghouse Clip-On Gooseneck Lamps"/>
    <s v="75.33"/>
    <x v="4860"/>
    <n v="9"/>
    <x v="6"/>
    <n v="0"/>
    <n v="0"/>
    <s v="19.5858"/>
    <x v="5902"/>
  </r>
  <r>
    <n v="7627"/>
    <s v="US-2015-159499"/>
    <x v="82"/>
    <x v="78"/>
    <x v="0"/>
    <s v="EM-14095"/>
    <x v="313"/>
    <s v="Corporate"/>
    <s v="United States"/>
    <x v="42"/>
    <x v="16"/>
    <n v="85023"/>
    <x v="1"/>
    <s v="OFF-AP-10002867"/>
    <x v="1"/>
    <x v="9"/>
    <s v="Fellowes Command Center 5-outlet power strip"/>
    <s v="325.632"/>
    <x v="4861"/>
    <n v="6"/>
    <x v="5"/>
    <s v="0.2"/>
    <n v="0.2"/>
    <s v="28.4928"/>
    <x v="5903"/>
  </r>
  <r>
    <n v="7628"/>
    <s v="US-2015-159499"/>
    <x v="82"/>
    <x v="78"/>
    <x v="0"/>
    <s v="EM-14095"/>
    <x v="313"/>
    <s v="Corporate"/>
    <s v="United States"/>
    <x v="42"/>
    <x v="16"/>
    <n v="85023"/>
    <x v="1"/>
    <s v="TEC-AC-10002718"/>
    <x v="2"/>
    <x v="11"/>
    <s v="Belkin Standard 104 key USB Keyboard"/>
    <s v="23.344"/>
    <x v="4862"/>
    <n v="2"/>
    <x v="0"/>
    <s v="0.2"/>
    <n v="0.2"/>
    <s v="-1.459"/>
    <x v="5904"/>
  </r>
  <r>
    <n v="7629"/>
    <s v="US-2015-159499"/>
    <x v="82"/>
    <x v="78"/>
    <x v="0"/>
    <s v="EM-14095"/>
    <x v="313"/>
    <s v="Corporate"/>
    <s v="United States"/>
    <x v="42"/>
    <x v="16"/>
    <n v="85023"/>
    <x v="1"/>
    <s v="OFF-LA-10003121"/>
    <x v="1"/>
    <x v="2"/>
    <s v="Avery 506"/>
    <s v="16.52"/>
    <x v="1045"/>
    <n v="5"/>
    <x v="2"/>
    <s v="0.2"/>
    <n v="0.2"/>
    <s v="5.369"/>
    <x v="5734"/>
  </r>
  <r>
    <n v="7630"/>
    <s v="CA-2014-162089"/>
    <x v="809"/>
    <x v="776"/>
    <x v="2"/>
    <s v="MP-17470"/>
    <x v="88"/>
    <s v="Home Office"/>
    <s v="United States"/>
    <x v="180"/>
    <x v="5"/>
    <n v="78521"/>
    <x v="2"/>
    <s v="OFF-EN-10002230"/>
    <x v="1"/>
    <x v="12"/>
    <s v="Airmail Envelopes"/>
    <s v="335.72"/>
    <x v="4863"/>
    <n v="5"/>
    <x v="2"/>
    <s v="0.2"/>
    <n v="0.2"/>
    <s v="113.3055"/>
    <x v="5905"/>
  </r>
  <r>
    <n v="7631"/>
    <s v="CA-2014-162089"/>
    <x v="809"/>
    <x v="776"/>
    <x v="2"/>
    <s v="MP-17470"/>
    <x v="88"/>
    <s v="Home Office"/>
    <s v="United States"/>
    <x v="180"/>
    <x v="5"/>
    <n v="78521"/>
    <x v="2"/>
    <s v="TEC-PH-10001819"/>
    <x v="2"/>
    <x v="7"/>
    <s v="Innergie mMini Combo Duo USB Travel Charging Kit"/>
    <s v="251.944"/>
    <x v="4864"/>
    <n v="7"/>
    <x v="3"/>
    <s v="0.2"/>
    <n v="0.2"/>
    <s v="88.1804"/>
    <x v="5906"/>
  </r>
  <r>
    <n v="7632"/>
    <s v="CA-2014-162089"/>
    <x v="809"/>
    <x v="776"/>
    <x v="2"/>
    <s v="MP-17470"/>
    <x v="88"/>
    <s v="Home Office"/>
    <s v="United States"/>
    <x v="180"/>
    <x v="5"/>
    <n v="78521"/>
    <x v="2"/>
    <s v="FUR-CH-10002304"/>
    <x v="0"/>
    <x v="1"/>
    <s v="Global Stack Chair without Arms, Black"/>
    <s v="127.302"/>
    <x v="4865"/>
    <n v="7"/>
    <x v="3"/>
    <s v="0.3"/>
    <n v="0.3"/>
    <s v="-9.093"/>
    <x v="5907"/>
  </r>
  <r>
    <n v="7633"/>
    <s v="US-2017-158526"/>
    <x v="614"/>
    <x v="378"/>
    <x v="0"/>
    <s v="KH-16360"/>
    <x v="347"/>
    <s v="Consumer"/>
    <s v="United States"/>
    <x v="103"/>
    <x v="0"/>
    <n v="40214"/>
    <x v="0"/>
    <s v="FUR-CH-10002602"/>
    <x v="0"/>
    <x v="1"/>
    <s v="DMI Arturo Collection Mission-style Design Wood Chair"/>
    <s v="1207.84"/>
    <x v="4866"/>
    <n v="8"/>
    <x v="8"/>
    <n v="0"/>
    <n v="0"/>
    <s v="314.0384"/>
    <x v="5908"/>
  </r>
  <r>
    <n v="7634"/>
    <s v="US-2017-158526"/>
    <x v="614"/>
    <x v="378"/>
    <x v="0"/>
    <s v="KH-16360"/>
    <x v="347"/>
    <s v="Consumer"/>
    <s v="United States"/>
    <x v="103"/>
    <x v="0"/>
    <n v="40214"/>
    <x v="0"/>
    <s v="OFF-BI-10002414"/>
    <x v="1"/>
    <x v="8"/>
    <s v="GBC ProClick Spines for 32-Hole Punch"/>
    <s v="12.53"/>
    <x v="4867"/>
    <n v="1"/>
    <x v="7"/>
    <n v="0"/>
    <n v="0"/>
    <s v="5.8891"/>
    <x v="5909"/>
  </r>
  <r>
    <n v="7635"/>
    <s v="US-2017-158526"/>
    <x v="614"/>
    <x v="378"/>
    <x v="0"/>
    <s v="KH-16360"/>
    <x v="347"/>
    <s v="Consumer"/>
    <s v="United States"/>
    <x v="103"/>
    <x v="0"/>
    <n v="40214"/>
    <x v="0"/>
    <s v="OFF-AR-10003696"/>
    <x v="1"/>
    <x v="6"/>
    <s v="Panasonic KP-350BK Electric Pencil Sharpener with Auto Stop"/>
    <s v="34.58"/>
    <x v="722"/>
    <n v="1"/>
    <x v="7"/>
    <n v="0"/>
    <n v="0"/>
    <s v="10.0282"/>
    <x v="1944"/>
  </r>
  <r>
    <n v="7636"/>
    <s v="US-2017-158526"/>
    <x v="614"/>
    <x v="378"/>
    <x v="0"/>
    <s v="KH-16360"/>
    <x v="347"/>
    <s v="Consumer"/>
    <s v="United States"/>
    <x v="103"/>
    <x v="0"/>
    <n v="40214"/>
    <x v="0"/>
    <s v="FUR-CH-10004495"/>
    <x v="0"/>
    <x v="1"/>
    <s v="Global Leather and Oak Executive Chair, Black"/>
    <s v="300.98"/>
    <x v="4868"/>
    <n v="1"/>
    <x v="7"/>
    <n v="0"/>
    <n v="0"/>
    <s v="87.2842"/>
    <x v="5910"/>
  </r>
  <r>
    <n v="7637"/>
    <s v="US-2017-158526"/>
    <x v="614"/>
    <x v="378"/>
    <x v="0"/>
    <s v="KH-16360"/>
    <x v="347"/>
    <s v="Consumer"/>
    <s v="United States"/>
    <x v="103"/>
    <x v="0"/>
    <n v="40214"/>
    <x v="0"/>
    <s v="FUR-CH-10001270"/>
    <x v="0"/>
    <x v="1"/>
    <s v="Harbour Creations Steel Folding Chair"/>
    <s v="258.75"/>
    <x v="4869"/>
    <n v="3"/>
    <x v="1"/>
    <n v="0"/>
    <n v="0"/>
    <s v="77.625"/>
    <x v="5911"/>
  </r>
  <r>
    <n v="7638"/>
    <s v="CA-2017-104885"/>
    <x v="580"/>
    <x v="494"/>
    <x v="1"/>
    <s v="DB-13555"/>
    <x v="587"/>
    <s v="Corporate"/>
    <s v="United States"/>
    <x v="46"/>
    <x v="13"/>
    <n v="19711"/>
    <x v="3"/>
    <s v="OFF-AR-10001615"/>
    <x v="1"/>
    <x v="6"/>
    <s v="Newell 34"/>
    <s v="59.52"/>
    <x v="423"/>
    <n v="3"/>
    <x v="1"/>
    <n v="0"/>
    <n v="0"/>
    <s v="15.4752"/>
    <x v="436"/>
  </r>
  <r>
    <n v="7639"/>
    <s v="CA-2017-104885"/>
    <x v="580"/>
    <x v="494"/>
    <x v="1"/>
    <s v="DB-13555"/>
    <x v="587"/>
    <s v="Corporate"/>
    <s v="United States"/>
    <x v="46"/>
    <x v="13"/>
    <n v="19711"/>
    <x v="3"/>
    <s v="OFF-EN-10003286"/>
    <x v="1"/>
    <x v="12"/>
    <s v="Staple envelope"/>
    <s v="57.96"/>
    <x v="3951"/>
    <n v="7"/>
    <x v="3"/>
    <n v="0"/>
    <n v="0"/>
    <s v="27.2412"/>
    <x v="4646"/>
  </r>
  <r>
    <n v="7640"/>
    <s v="CA-2017-104885"/>
    <x v="580"/>
    <x v="494"/>
    <x v="1"/>
    <s v="DB-13555"/>
    <x v="587"/>
    <s v="Corporate"/>
    <s v="United States"/>
    <x v="46"/>
    <x v="13"/>
    <n v="19711"/>
    <x v="3"/>
    <s v="FUR-BO-10003660"/>
    <x v="0"/>
    <x v="0"/>
    <s v="Bush Cubix Collection Bookcases, Fully Assembled"/>
    <s v="441.96"/>
    <x v="4870"/>
    <n v="2"/>
    <x v="0"/>
    <n v="0"/>
    <n v="0"/>
    <s v="101.6508"/>
    <x v="5912"/>
  </r>
  <r>
    <n v="7641"/>
    <s v="CA-2017-104885"/>
    <x v="580"/>
    <x v="494"/>
    <x v="1"/>
    <s v="DB-13555"/>
    <x v="587"/>
    <s v="Corporate"/>
    <s v="United States"/>
    <x v="46"/>
    <x v="13"/>
    <n v="19711"/>
    <x v="3"/>
    <s v="OFF-PA-10002764"/>
    <x v="1"/>
    <x v="10"/>
    <s v="Easy-staple paper"/>
    <s v="68.04"/>
    <x v="120"/>
    <n v="6"/>
    <x v="5"/>
    <n v="0"/>
    <n v="0"/>
    <s v="33.3396"/>
    <x v="5913"/>
  </r>
  <r>
    <n v="7642"/>
    <s v="US-2016-157490"/>
    <x v="1099"/>
    <x v="1194"/>
    <x v="2"/>
    <s v="LB-16795"/>
    <x v="697"/>
    <s v="Home Office"/>
    <s v="United States"/>
    <x v="206"/>
    <x v="22"/>
    <n v="81001"/>
    <x v="1"/>
    <s v="TEC-MA-10001695"/>
    <x v="2"/>
    <x v="15"/>
    <s v="Zebra GK420t Direct Thermal/Thermal Transfer Printer"/>
    <s v="703.71"/>
    <x v="4871"/>
    <n v="6"/>
    <x v="5"/>
    <s v="0.7"/>
    <n v="0.7"/>
    <s v="-938.28"/>
    <x v="5914"/>
  </r>
  <r>
    <n v="7643"/>
    <s v="US-2016-157490"/>
    <x v="1099"/>
    <x v="1194"/>
    <x v="2"/>
    <s v="LB-16795"/>
    <x v="697"/>
    <s v="Home Office"/>
    <s v="United States"/>
    <x v="206"/>
    <x v="22"/>
    <n v="81001"/>
    <x v="1"/>
    <s v="OFF-BI-10002824"/>
    <x v="1"/>
    <x v="8"/>
    <s v="Recycled Easel Ring Binders"/>
    <s v="17.904"/>
    <x v="3740"/>
    <n v="4"/>
    <x v="4"/>
    <s v="0.7"/>
    <n v="0.7"/>
    <s v="-14.92"/>
    <x v="5915"/>
  </r>
  <r>
    <n v="7644"/>
    <s v="US-2016-157490"/>
    <x v="1099"/>
    <x v="1194"/>
    <x v="2"/>
    <s v="LB-16795"/>
    <x v="697"/>
    <s v="Home Office"/>
    <s v="United States"/>
    <x v="206"/>
    <x v="22"/>
    <n v="81001"/>
    <x v="1"/>
    <s v="OFF-BI-10002571"/>
    <x v="1"/>
    <x v="8"/>
    <s v="Avery Framed View Binder, EZD Ring (Locking), Navy, 1 1/2&quot;"/>
    <s v="11.976"/>
    <x v="4872"/>
    <n v="4"/>
    <x v="4"/>
    <s v="0.7"/>
    <n v="0.7"/>
    <s v="-9.1816"/>
    <x v="5916"/>
  </r>
  <r>
    <n v="7645"/>
    <s v="US-2016-157490"/>
    <x v="1099"/>
    <x v="1194"/>
    <x v="2"/>
    <s v="LB-16795"/>
    <x v="697"/>
    <s v="Home Office"/>
    <s v="United States"/>
    <x v="206"/>
    <x v="22"/>
    <n v="81001"/>
    <x v="1"/>
    <s v="TEC-AC-10001553"/>
    <x v="2"/>
    <x v="11"/>
    <s v="Memorex 25GB 6X Branded Blu-Ray Recordable Disc, 15/Pack"/>
    <s v="67.96"/>
    <x v="4411"/>
    <n v="5"/>
    <x v="2"/>
    <s v="0.2"/>
    <n v="0.2"/>
    <s v="0.8495"/>
    <x v="5917"/>
  </r>
  <r>
    <n v="7646"/>
    <s v="CA-2015-161452"/>
    <x v="57"/>
    <x v="1091"/>
    <x v="1"/>
    <s v="CA-11965"/>
    <x v="662"/>
    <s v="Corporate"/>
    <s v="United States"/>
    <x v="1"/>
    <x v="1"/>
    <n v="90036"/>
    <x v="1"/>
    <s v="FUR-CH-10003973"/>
    <x v="0"/>
    <x v="1"/>
    <s v="GuestStacker Chair with Chrome Finish Legs"/>
    <s v="892.224"/>
    <x v="1060"/>
    <n v="3"/>
    <x v="1"/>
    <s v="0.2"/>
    <n v="0.2"/>
    <s v="89.2224"/>
    <x v="1103"/>
  </r>
  <r>
    <n v="7647"/>
    <s v="US-2014-115196"/>
    <x v="340"/>
    <x v="178"/>
    <x v="1"/>
    <s v="DL-12925"/>
    <x v="351"/>
    <s v="Consumer"/>
    <s v="United States"/>
    <x v="202"/>
    <x v="3"/>
    <n v="27834"/>
    <x v="0"/>
    <s v="TEC-MA-10002073"/>
    <x v="2"/>
    <x v="15"/>
    <s v="3D Systems Cube Printer, 2nd Generation, White"/>
    <s v="1299.99"/>
    <x v="4873"/>
    <n v="2"/>
    <x v="0"/>
    <s v="0.5"/>
    <n v="0.5"/>
    <s v="-571.9956"/>
    <x v="5918"/>
  </r>
  <r>
    <n v="7648"/>
    <s v="CA-2016-138968"/>
    <x v="543"/>
    <x v="67"/>
    <x v="2"/>
    <s v="FC-14335"/>
    <x v="712"/>
    <s v="Corporate"/>
    <s v="United States"/>
    <x v="8"/>
    <x v="1"/>
    <n v="94110"/>
    <x v="1"/>
    <s v="OFF-BI-10003529"/>
    <x v="1"/>
    <x v="8"/>
    <s v="Avery Round Ring Poly Binders"/>
    <s v="4.544"/>
    <x v="4874"/>
    <n v="2"/>
    <x v="0"/>
    <s v="0.2"/>
    <n v="0.2"/>
    <s v="1.6472"/>
    <x v="5919"/>
  </r>
  <r>
    <n v="7649"/>
    <s v="CA-2016-138968"/>
    <x v="543"/>
    <x v="67"/>
    <x v="2"/>
    <s v="FC-14335"/>
    <x v="712"/>
    <s v="Corporate"/>
    <s v="United States"/>
    <x v="8"/>
    <x v="1"/>
    <n v="94110"/>
    <x v="1"/>
    <s v="FUR-CH-10000309"/>
    <x v="0"/>
    <x v="1"/>
    <s v="Global Comet Stacking Arm Chair"/>
    <s v="1352.032"/>
    <x v="4875"/>
    <n v="4"/>
    <x v="4"/>
    <s v="0.2"/>
    <n v="0.2"/>
    <s v="84.502"/>
    <x v="5920"/>
  </r>
  <r>
    <n v="7650"/>
    <s v="CA-2015-101889"/>
    <x v="17"/>
    <x v="16"/>
    <x v="1"/>
    <s v="DB-13120"/>
    <x v="106"/>
    <s v="Corporate"/>
    <s v="United States"/>
    <x v="292"/>
    <x v="24"/>
    <n v="43302"/>
    <x v="3"/>
    <s v="FUR-TA-10004154"/>
    <x v="0"/>
    <x v="3"/>
    <s v="Riverside Furniture Oval Coffee Table, Oval End Table, End Table with Drawer"/>
    <s v="1548.99"/>
    <x v="4876"/>
    <n v="9"/>
    <x v="6"/>
    <s v="0.4"/>
    <n v="0.4"/>
    <s v="-464.697"/>
    <x v="5921"/>
  </r>
  <r>
    <n v="7651"/>
    <s v="CA-2015-101889"/>
    <x v="17"/>
    <x v="16"/>
    <x v="1"/>
    <s v="DB-13120"/>
    <x v="106"/>
    <s v="Corporate"/>
    <s v="United States"/>
    <x v="292"/>
    <x v="24"/>
    <n v="43302"/>
    <x v="3"/>
    <s v="OFF-EN-10003286"/>
    <x v="1"/>
    <x v="12"/>
    <s v="Staple envelope"/>
    <s v="19.872"/>
    <x v="4877"/>
    <n v="3"/>
    <x v="1"/>
    <s v="0.2"/>
    <n v="0.2"/>
    <s v="6.7068"/>
    <x v="5922"/>
  </r>
  <r>
    <n v="7652"/>
    <s v="CA-2017-110821"/>
    <x v="783"/>
    <x v="527"/>
    <x v="2"/>
    <s v="CK-12205"/>
    <x v="237"/>
    <s v="Consumer"/>
    <s v="United States"/>
    <x v="61"/>
    <x v="5"/>
    <n v="75081"/>
    <x v="2"/>
    <s v="TEC-AC-10001552"/>
    <x v="2"/>
    <x v="11"/>
    <s v="Logitech K350 2.4Ghz Wireless Keyboard"/>
    <s v="119.448"/>
    <x v="4878"/>
    <n v="3"/>
    <x v="1"/>
    <s v="0.2"/>
    <n v="0.2"/>
    <s v="-13.4379"/>
    <x v="5923"/>
  </r>
  <r>
    <n v="7653"/>
    <s v="CA-2017-110821"/>
    <x v="783"/>
    <x v="527"/>
    <x v="2"/>
    <s v="CK-12205"/>
    <x v="237"/>
    <s v="Consumer"/>
    <s v="United States"/>
    <x v="61"/>
    <x v="5"/>
    <n v="75081"/>
    <x v="2"/>
    <s v="OFF-ST-10002790"/>
    <x v="1"/>
    <x v="4"/>
    <s v="Safco Industrial Shelving"/>
    <s v="118.16"/>
    <x v="4879"/>
    <n v="2"/>
    <x v="0"/>
    <s v="0.2"/>
    <n v="0.2"/>
    <s v="-25.109"/>
    <x v="5924"/>
  </r>
  <r>
    <n v="7654"/>
    <s v="CA-2015-121552"/>
    <x v="204"/>
    <x v="581"/>
    <x v="1"/>
    <s v="FW-14395"/>
    <x v="783"/>
    <s v="Corporate"/>
    <s v="United States"/>
    <x v="114"/>
    <x v="19"/>
    <n v="35810"/>
    <x v="0"/>
    <s v="OFF-AR-10003217"/>
    <x v="1"/>
    <x v="6"/>
    <s v="Newell 316"/>
    <s v="19.56"/>
    <x v="634"/>
    <n v="4"/>
    <x v="4"/>
    <n v="0"/>
    <n v="0"/>
    <s v="5.4768"/>
    <x v="5925"/>
  </r>
  <r>
    <n v="7655"/>
    <s v="CA-2015-107685"/>
    <x v="672"/>
    <x v="156"/>
    <x v="0"/>
    <s v="JM-15865"/>
    <x v="622"/>
    <s v="Consumer"/>
    <s v="United States"/>
    <x v="98"/>
    <x v="33"/>
    <n v="89115"/>
    <x v="1"/>
    <s v="FUR-FU-10002813"/>
    <x v="0"/>
    <x v="5"/>
    <s v="DAX Contemporary Wood Frame with Silver Metal Mat, Desktop, 11 x 14 Size"/>
    <s v="80.96"/>
    <x v="4016"/>
    <n v="4"/>
    <x v="4"/>
    <n v="0"/>
    <n v="0"/>
    <s v="29.1456"/>
    <x v="4730"/>
  </r>
  <r>
    <n v="7656"/>
    <s v="CA-2015-107685"/>
    <x v="672"/>
    <x v="156"/>
    <x v="0"/>
    <s v="JM-15865"/>
    <x v="622"/>
    <s v="Consumer"/>
    <s v="United States"/>
    <x v="98"/>
    <x v="33"/>
    <n v="89115"/>
    <x v="1"/>
    <s v="OFF-PA-10003848"/>
    <x v="1"/>
    <x v="10"/>
    <s v="Xerox 1997"/>
    <s v="25.92"/>
    <x v="233"/>
    <n v="4"/>
    <x v="4"/>
    <n v="0"/>
    <n v="0"/>
    <s v="12.4416"/>
    <x v="245"/>
  </r>
  <r>
    <n v="7657"/>
    <s v="US-2014-120740"/>
    <x v="1166"/>
    <x v="977"/>
    <x v="3"/>
    <s v="PS-18970"/>
    <x v="28"/>
    <s v="Home Office"/>
    <s v="United States"/>
    <x v="1"/>
    <x v="1"/>
    <n v="90049"/>
    <x v="1"/>
    <s v="OFF-AP-10000240"/>
    <x v="1"/>
    <x v="9"/>
    <s v="Belkin F9G930V10-GRY 9 Outlet Surge"/>
    <s v="106.96"/>
    <x v="1461"/>
    <n v="2"/>
    <x v="0"/>
    <n v="0"/>
    <n v="0"/>
    <s v="31.0184"/>
    <x v="1543"/>
  </r>
  <r>
    <n v="7658"/>
    <s v="US-2014-120740"/>
    <x v="1166"/>
    <x v="977"/>
    <x v="3"/>
    <s v="PS-18970"/>
    <x v="28"/>
    <s v="Home Office"/>
    <s v="United States"/>
    <x v="1"/>
    <x v="1"/>
    <n v="90049"/>
    <x v="1"/>
    <s v="FUR-FU-10004091"/>
    <x v="0"/>
    <x v="5"/>
    <s v="Howard Miller 13&quot; Diameter Goldtone Round Wall Clock"/>
    <s v="187.76"/>
    <x v="4880"/>
    <n v="4"/>
    <x v="4"/>
    <n v="0"/>
    <n v="0"/>
    <s v="76.9816"/>
    <x v="5926"/>
  </r>
  <r>
    <n v="7659"/>
    <s v="CA-2017-155740"/>
    <x v="245"/>
    <x v="641"/>
    <x v="2"/>
    <s v="TC-21475"/>
    <x v="679"/>
    <s v="Home Office"/>
    <s v="United States"/>
    <x v="80"/>
    <x v="24"/>
    <n v="44107"/>
    <x v="3"/>
    <s v="OFF-BI-10001071"/>
    <x v="1"/>
    <x v="8"/>
    <s v="GBC ProClick Punch Binding System"/>
    <s v="76.776"/>
    <x v="1963"/>
    <n v="4"/>
    <x v="4"/>
    <s v="0.7"/>
    <n v="0.7"/>
    <s v="-53.7432"/>
    <x v="5927"/>
  </r>
  <r>
    <n v="7660"/>
    <s v="CA-2017-146493"/>
    <x v="702"/>
    <x v="742"/>
    <x v="1"/>
    <s v="CV-12805"/>
    <x v="51"/>
    <s v="Corporate"/>
    <s v="United States"/>
    <x v="9"/>
    <x v="8"/>
    <n v="68025"/>
    <x v="2"/>
    <s v="OFF-BI-10003676"/>
    <x v="1"/>
    <x v="8"/>
    <s v="GBC Standard Recycled Report Covers, Clear Plastic Sheets"/>
    <s v="53.9"/>
    <x v="4881"/>
    <n v="5"/>
    <x v="2"/>
    <n v="0"/>
    <n v="0"/>
    <s v="25.872"/>
    <x v="5928"/>
  </r>
  <r>
    <n v="7661"/>
    <s v="CA-2014-105417"/>
    <x v="1167"/>
    <x v="614"/>
    <x v="1"/>
    <s v="VS-21820"/>
    <x v="745"/>
    <s v="Consumer"/>
    <s v="United States"/>
    <x v="114"/>
    <x v="5"/>
    <n v="77340"/>
    <x v="2"/>
    <s v="FUR-FU-10004864"/>
    <x v="0"/>
    <x v="5"/>
    <s v="Howard Miller 14-1/2&quot; Diameter Chrome Round Wall Clock"/>
    <s v="76.728"/>
    <x v="4882"/>
    <n v="3"/>
    <x v="1"/>
    <s v="0.6"/>
    <n v="0.6"/>
    <s v="-53.7096"/>
    <x v="5929"/>
  </r>
  <r>
    <n v="7662"/>
    <s v="CA-2014-105417"/>
    <x v="1167"/>
    <x v="614"/>
    <x v="1"/>
    <s v="VS-21820"/>
    <x v="745"/>
    <s v="Consumer"/>
    <s v="United States"/>
    <x v="114"/>
    <x v="5"/>
    <n v="77340"/>
    <x v="2"/>
    <s v="OFF-BI-10003708"/>
    <x v="1"/>
    <x v="8"/>
    <s v="Acco Four Pocket Poly Ring Binder with Label Holder, Smoke, 1&quot;"/>
    <s v="10.43"/>
    <x v="4883"/>
    <n v="7"/>
    <x v="3"/>
    <s v="0.8"/>
    <n v="0.8"/>
    <s v="-18.2525"/>
    <x v="5930"/>
  </r>
  <r>
    <n v="7663"/>
    <s v="US-2017-141509"/>
    <x v="365"/>
    <x v="147"/>
    <x v="2"/>
    <s v="SC-20575"/>
    <x v="623"/>
    <s v="Consumer"/>
    <s v="United States"/>
    <x v="1"/>
    <x v="1"/>
    <n v="90036"/>
    <x v="1"/>
    <s v="OFF-AR-10002067"/>
    <x v="1"/>
    <x v="6"/>
    <s v="Newell 334"/>
    <s v="99.2"/>
    <x v="1593"/>
    <n v="5"/>
    <x v="2"/>
    <n v="0"/>
    <n v="0"/>
    <s v="25.792"/>
    <x v="1693"/>
  </r>
  <r>
    <n v="7664"/>
    <s v="CA-2017-139493"/>
    <x v="1168"/>
    <x v="184"/>
    <x v="1"/>
    <s v="SG-20605"/>
    <x v="611"/>
    <s v="Consumer"/>
    <s v="United States"/>
    <x v="153"/>
    <x v="3"/>
    <n v="28806"/>
    <x v="0"/>
    <s v="OFF-AR-10003158"/>
    <x v="1"/>
    <x v="6"/>
    <s v="Fluorescent Highlighters by Dixon"/>
    <s v="15.92"/>
    <x v="204"/>
    <n v="5"/>
    <x v="2"/>
    <s v="0.2"/>
    <n v="0.2"/>
    <s v="2.786"/>
    <x v="5931"/>
  </r>
  <r>
    <n v="7665"/>
    <s v="CA-2014-151967"/>
    <x v="68"/>
    <x v="1190"/>
    <x v="1"/>
    <s v="NB-18580"/>
    <x v="630"/>
    <s v="Corporate"/>
    <s v="United States"/>
    <x v="151"/>
    <x v="28"/>
    <n v="71111"/>
    <x v="0"/>
    <s v="FUR-FU-10000193"/>
    <x v="0"/>
    <x v="5"/>
    <s v="Tenex Chairmats For Use with Hard Floors"/>
    <s v="129.92"/>
    <x v="677"/>
    <n v="4"/>
    <x v="4"/>
    <n v="0"/>
    <n v="0"/>
    <s v="10.3936"/>
    <x v="2902"/>
  </r>
  <r>
    <n v="7666"/>
    <s v="US-2016-140158"/>
    <x v="964"/>
    <x v="389"/>
    <x v="1"/>
    <s v="DR-12940"/>
    <x v="660"/>
    <s v="Home Office"/>
    <s v="United States"/>
    <x v="205"/>
    <x v="34"/>
    <n v="2908"/>
    <x v="3"/>
    <s v="OFF-BI-10000977"/>
    <x v="1"/>
    <x v="8"/>
    <s v="Ibico Plastic Spiral Binding Combs"/>
    <s v="30.4"/>
    <x v="3265"/>
    <n v="1"/>
    <x v="7"/>
    <n v="0"/>
    <n v="0"/>
    <s v="13.984"/>
    <x v="5932"/>
  </r>
  <r>
    <n v="7667"/>
    <s v="US-2016-140158"/>
    <x v="964"/>
    <x v="389"/>
    <x v="1"/>
    <s v="DR-12940"/>
    <x v="660"/>
    <s v="Home Office"/>
    <s v="United States"/>
    <x v="205"/>
    <x v="34"/>
    <n v="2908"/>
    <x v="3"/>
    <s v="TEC-CO-10001449"/>
    <x v="2"/>
    <x v="16"/>
    <s v="Hewlett Packard LaserJet 3310 Copier"/>
    <s v="5399.91"/>
    <x v="4884"/>
    <n v="9"/>
    <x v="6"/>
    <n v="0"/>
    <n v="0"/>
    <s v="2591.9568"/>
    <x v="5933"/>
  </r>
  <r>
    <n v="7668"/>
    <s v="US-2016-140158"/>
    <x v="964"/>
    <x v="389"/>
    <x v="1"/>
    <s v="DR-12940"/>
    <x v="660"/>
    <s v="Home Office"/>
    <s v="United States"/>
    <x v="205"/>
    <x v="34"/>
    <n v="2908"/>
    <x v="3"/>
    <s v="OFF-ST-10000136"/>
    <x v="1"/>
    <x v="4"/>
    <s v="Letter Size File"/>
    <s v="119.1"/>
    <x v="4885"/>
    <n v="3"/>
    <x v="1"/>
    <n v="0"/>
    <n v="0"/>
    <s v="34.539"/>
    <x v="5934"/>
  </r>
  <r>
    <n v="7669"/>
    <s v="CA-2015-130974"/>
    <x v="154"/>
    <x v="699"/>
    <x v="0"/>
    <s v="MA-17560"/>
    <x v="15"/>
    <s v="Home Office"/>
    <s v="United States"/>
    <x v="231"/>
    <x v="31"/>
    <n v="2149"/>
    <x v="3"/>
    <s v="OFF-PA-10000743"/>
    <x v="1"/>
    <x v="10"/>
    <s v="Xerox 1977"/>
    <s v="40.08"/>
    <x v="1574"/>
    <n v="6"/>
    <x v="5"/>
    <n v="0"/>
    <n v="0"/>
    <s v="19.2384"/>
    <x v="1672"/>
  </r>
  <r>
    <n v="7670"/>
    <s v="CA-2015-130974"/>
    <x v="154"/>
    <x v="699"/>
    <x v="0"/>
    <s v="MA-17560"/>
    <x v="15"/>
    <s v="Home Office"/>
    <s v="United States"/>
    <x v="231"/>
    <x v="31"/>
    <n v="2149"/>
    <x v="3"/>
    <s v="OFF-PA-10001019"/>
    <x v="1"/>
    <x v="10"/>
    <s v="Xerox 1884"/>
    <s v="59.94"/>
    <x v="725"/>
    <n v="3"/>
    <x v="1"/>
    <n v="0"/>
    <n v="0"/>
    <s v="28.1718"/>
    <x v="747"/>
  </r>
  <r>
    <n v="7671"/>
    <s v="CA-2015-130974"/>
    <x v="154"/>
    <x v="699"/>
    <x v="0"/>
    <s v="MA-17560"/>
    <x v="15"/>
    <s v="Home Office"/>
    <s v="United States"/>
    <x v="231"/>
    <x v="31"/>
    <n v="2149"/>
    <x v="3"/>
    <s v="TEC-AC-10003095"/>
    <x v="2"/>
    <x v="11"/>
    <s v="Logitech G35 7.1-Channel Surround Sound Headset"/>
    <s v="259.98"/>
    <x v="4886"/>
    <n v="2"/>
    <x v="0"/>
    <n v="0"/>
    <n v="0"/>
    <s v="88.3932"/>
    <x v="5935"/>
  </r>
  <r>
    <n v="7672"/>
    <s v="CA-2015-130974"/>
    <x v="154"/>
    <x v="699"/>
    <x v="0"/>
    <s v="MA-17560"/>
    <x v="15"/>
    <s v="Home Office"/>
    <s v="United States"/>
    <x v="231"/>
    <x v="31"/>
    <n v="2149"/>
    <x v="3"/>
    <s v="FUR-BO-10002916"/>
    <x v="0"/>
    <x v="0"/>
    <s v="Rush Hierlooms Collection 1&quot; Thick Stackable Bookcases"/>
    <s v="170.98"/>
    <x v="4887"/>
    <n v="1"/>
    <x v="7"/>
    <n v="0"/>
    <n v="0"/>
    <s v="32.4862"/>
    <x v="5936"/>
  </r>
  <r>
    <n v="7673"/>
    <s v="CA-2015-130974"/>
    <x v="154"/>
    <x v="699"/>
    <x v="0"/>
    <s v="MA-17560"/>
    <x v="15"/>
    <s v="Home Office"/>
    <s v="United States"/>
    <x v="231"/>
    <x v="31"/>
    <n v="2149"/>
    <x v="3"/>
    <s v="FUR-FU-10002506"/>
    <x v="0"/>
    <x v="5"/>
    <s v="Tensor &quot;Hersey Kiss&quot; Styled Floor Lamp"/>
    <s v="38.97"/>
    <x v="2731"/>
    <n v="3"/>
    <x v="1"/>
    <n v="0"/>
    <n v="0"/>
    <s v="4.6764"/>
    <x v="5937"/>
  </r>
  <r>
    <n v="7674"/>
    <s v="CA-2015-130974"/>
    <x v="154"/>
    <x v="699"/>
    <x v="0"/>
    <s v="MA-17560"/>
    <x v="15"/>
    <s v="Home Office"/>
    <s v="United States"/>
    <x v="231"/>
    <x v="31"/>
    <n v="2149"/>
    <x v="3"/>
    <s v="OFF-PA-10003823"/>
    <x v="1"/>
    <x v="10"/>
    <s v="Xerox 197"/>
    <s v="154.9"/>
    <x v="894"/>
    <n v="5"/>
    <x v="2"/>
    <n v="0"/>
    <n v="0"/>
    <s v="69.705"/>
    <x v="931"/>
  </r>
  <r>
    <n v="7675"/>
    <s v="CA-2015-130974"/>
    <x v="154"/>
    <x v="699"/>
    <x v="0"/>
    <s v="MA-17560"/>
    <x v="15"/>
    <s v="Home Office"/>
    <s v="United States"/>
    <x v="231"/>
    <x v="31"/>
    <n v="2149"/>
    <x v="3"/>
    <s v="FUR-TA-10004619"/>
    <x v="0"/>
    <x v="3"/>
    <s v="Hon Non-Folding Utility Tables"/>
    <s v="446.068"/>
    <x v="4888"/>
    <n v="4"/>
    <x v="4"/>
    <s v="0.3"/>
    <n v="0.3"/>
    <n v="0"/>
    <x v="232"/>
  </r>
  <r>
    <n v="7676"/>
    <s v="CA-2017-133487"/>
    <x v="636"/>
    <x v="510"/>
    <x v="0"/>
    <s v="TS-21655"/>
    <x v="772"/>
    <s v="Consumer"/>
    <s v="United States"/>
    <x v="277"/>
    <x v="1"/>
    <n v="91730"/>
    <x v="1"/>
    <s v="OFF-AP-10001271"/>
    <x v="1"/>
    <x v="9"/>
    <s v="Eureka The Boss Cordless Rechargeable Stick Vac"/>
    <s v="152.94"/>
    <x v="509"/>
    <n v="3"/>
    <x v="1"/>
    <n v="0"/>
    <n v="0"/>
    <s v="41.2938"/>
    <x v="525"/>
  </r>
  <r>
    <n v="7677"/>
    <s v="CA-2014-142951"/>
    <x v="1169"/>
    <x v="508"/>
    <x v="3"/>
    <s v="JG-15115"/>
    <x v="161"/>
    <s v="Consumer"/>
    <s v="United States"/>
    <x v="35"/>
    <x v="3"/>
    <n v="28205"/>
    <x v="0"/>
    <s v="TEC-AC-10002331"/>
    <x v="2"/>
    <x v="11"/>
    <s v="Maxell 74 Minute CDR, 10/Pack"/>
    <s v="23.472"/>
    <x v="2953"/>
    <n v="3"/>
    <x v="1"/>
    <s v="0.2"/>
    <n v="0.2"/>
    <s v="4.9878"/>
    <x v="5938"/>
  </r>
  <r>
    <n v="7678"/>
    <s v="CA-2014-133592"/>
    <x v="520"/>
    <x v="1263"/>
    <x v="1"/>
    <s v="KM-16375"/>
    <x v="454"/>
    <s v="Home Office"/>
    <s v="United States"/>
    <x v="205"/>
    <x v="34"/>
    <n v="2908"/>
    <x v="3"/>
    <s v="OFF-PA-10003228"/>
    <x v="1"/>
    <x v="10"/>
    <s v="Xerox 1917"/>
    <s v="195.64"/>
    <x v="3483"/>
    <n v="4"/>
    <x v="4"/>
    <n v="0"/>
    <n v="0"/>
    <s v="91.9508"/>
    <x v="4000"/>
  </r>
  <r>
    <n v="7679"/>
    <s v="CA-2014-133592"/>
    <x v="520"/>
    <x v="1263"/>
    <x v="1"/>
    <s v="KM-16375"/>
    <x v="454"/>
    <s v="Home Office"/>
    <s v="United States"/>
    <x v="205"/>
    <x v="34"/>
    <n v="2908"/>
    <x v="3"/>
    <s v="OFF-PA-10002586"/>
    <x v="1"/>
    <x v="10"/>
    <s v="Xerox 1970"/>
    <s v="14.94"/>
    <x v="1801"/>
    <n v="3"/>
    <x v="1"/>
    <n v="0"/>
    <n v="0"/>
    <s v="7.0218"/>
    <x v="1937"/>
  </r>
  <r>
    <n v="7680"/>
    <s v="CA-2014-133592"/>
    <x v="520"/>
    <x v="1263"/>
    <x v="1"/>
    <s v="KM-16375"/>
    <x v="454"/>
    <s v="Home Office"/>
    <s v="United States"/>
    <x v="205"/>
    <x v="34"/>
    <n v="2908"/>
    <x v="3"/>
    <s v="TEC-AC-10002049"/>
    <x v="2"/>
    <x v="11"/>
    <s v="Plantronics Savi W720 Multi-Device Wireless Headset System"/>
    <s v="1687.8"/>
    <x v="2761"/>
    <n v="4"/>
    <x v="4"/>
    <n v="0"/>
    <n v="0"/>
    <s v="742.632"/>
    <x v="3087"/>
  </r>
  <r>
    <n v="7681"/>
    <s v="CA-2014-133592"/>
    <x v="520"/>
    <x v="1263"/>
    <x v="1"/>
    <s v="KM-16375"/>
    <x v="454"/>
    <s v="Home Office"/>
    <s v="United States"/>
    <x v="205"/>
    <x v="34"/>
    <n v="2908"/>
    <x v="3"/>
    <s v="FUR-BO-10000362"/>
    <x v="0"/>
    <x v="0"/>
    <s v="Sauder Inglewood Library Bookcases"/>
    <s v="341.96"/>
    <x v="2600"/>
    <n v="2"/>
    <x v="0"/>
    <n v="0"/>
    <n v="0"/>
    <s v="78.6508"/>
    <x v="5939"/>
  </r>
  <r>
    <n v="7682"/>
    <s v="CA-2014-133592"/>
    <x v="520"/>
    <x v="1263"/>
    <x v="1"/>
    <s v="KM-16375"/>
    <x v="454"/>
    <s v="Home Office"/>
    <s v="United States"/>
    <x v="205"/>
    <x v="34"/>
    <n v="2908"/>
    <x v="3"/>
    <s v="FUR-CH-10004218"/>
    <x v="0"/>
    <x v="1"/>
    <s v="Global Fabric Manager's Chair, Dark Gray"/>
    <s v="605.88"/>
    <x v="4889"/>
    <n v="6"/>
    <x v="5"/>
    <n v="0"/>
    <n v="0"/>
    <s v="151.47"/>
    <x v="5940"/>
  </r>
  <r>
    <n v="7683"/>
    <s v="CA-2015-120782"/>
    <x v="152"/>
    <x v="1264"/>
    <x v="2"/>
    <s v="SD-20485"/>
    <x v="174"/>
    <s v="Home Office"/>
    <s v="United States"/>
    <x v="297"/>
    <x v="12"/>
    <n v="48640"/>
    <x v="2"/>
    <s v="OFF-AP-10003779"/>
    <x v="1"/>
    <x v="9"/>
    <s v="Kensington 7 Outlet MasterPiece Power Center with Fax/Phone Line Protection"/>
    <s v="186.732"/>
    <x v="4890"/>
    <n v="1"/>
    <x v="7"/>
    <s v="0.1"/>
    <n v="0.1"/>
    <s v="41.496"/>
    <x v="5941"/>
  </r>
  <r>
    <n v="7684"/>
    <s v="CA-2015-120782"/>
    <x v="152"/>
    <x v="1264"/>
    <x v="2"/>
    <s v="SD-20485"/>
    <x v="174"/>
    <s v="Home Office"/>
    <s v="United States"/>
    <x v="297"/>
    <x v="12"/>
    <n v="48640"/>
    <x v="2"/>
    <s v="OFF-BI-10003527"/>
    <x v="1"/>
    <x v="8"/>
    <s v="Fellowes PB500 Electric Punch Plastic Comb Binding Machine with Manual Bind"/>
    <s v="3812.97"/>
    <x v="4891"/>
    <n v="3"/>
    <x v="1"/>
    <n v="0"/>
    <n v="0"/>
    <s v="1906.485"/>
    <x v="5942"/>
  </r>
  <r>
    <n v="7685"/>
    <s v="CA-2015-116876"/>
    <x v="966"/>
    <x v="1265"/>
    <x v="1"/>
    <s v="TT-21070"/>
    <x v="74"/>
    <s v="Consumer"/>
    <s v="United States"/>
    <x v="30"/>
    <x v="15"/>
    <n v="14609"/>
    <x v="3"/>
    <s v="OFF-BI-10002897"/>
    <x v="1"/>
    <x v="8"/>
    <s v="Black Avery Memo-Size 3-Ring Binder, 5 1/2&quot; x 8 1/2&quot;"/>
    <s v="26.424"/>
    <x v="4892"/>
    <n v="9"/>
    <x v="6"/>
    <s v="0.2"/>
    <n v="0.2"/>
    <s v="9.5787"/>
    <x v="5943"/>
  </r>
  <r>
    <n v="7686"/>
    <s v="CA-2015-116876"/>
    <x v="966"/>
    <x v="1265"/>
    <x v="1"/>
    <s v="TT-21070"/>
    <x v="74"/>
    <s v="Consumer"/>
    <s v="United States"/>
    <x v="30"/>
    <x v="15"/>
    <n v="14609"/>
    <x v="3"/>
    <s v="TEC-PH-10002584"/>
    <x v="2"/>
    <x v="7"/>
    <s v="Samsung Galaxy S4"/>
    <s v="625.99"/>
    <x v="4893"/>
    <n v="1"/>
    <x v="7"/>
    <n v="0"/>
    <n v="0"/>
    <s v="187.797"/>
    <x v="5944"/>
  </r>
  <r>
    <n v="7687"/>
    <s v="CA-2016-169838"/>
    <x v="881"/>
    <x v="533"/>
    <x v="1"/>
    <s v="BB-11545"/>
    <x v="179"/>
    <s v="Corporate"/>
    <s v="United States"/>
    <x v="25"/>
    <x v="12"/>
    <n v="49201"/>
    <x v="2"/>
    <s v="FUR-TA-10001095"/>
    <x v="0"/>
    <x v="3"/>
    <s v="Chromcraft Round Conference Tables"/>
    <s v="1568.61"/>
    <x v="4894"/>
    <n v="9"/>
    <x v="6"/>
    <n v="0"/>
    <n v="0"/>
    <s v="329.4081"/>
    <x v="5945"/>
  </r>
  <r>
    <n v="7688"/>
    <s v="CA-2016-169838"/>
    <x v="881"/>
    <x v="533"/>
    <x v="1"/>
    <s v="BB-11545"/>
    <x v="179"/>
    <s v="Corporate"/>
    <s v="United States"/>
    <x v="25"/>
    <x v="12"/>
    <n v="49201"/>
    <x v="2"/>
    <s v="OFF-BI-10004002"/>
    <x v="1"/>
    <x v="8"/>
    <s v="Wilson Jones International Size A4 Ring Binders"/>
    <s v="17.3"/>
    <x v="4895"/>
    <n v="1"/>
    <x v="7"/>
    <n v="0"/>
    <n v="0"/>
    <s v="8.304"/>
    <x v="5946"/>
  </r>
  <r>
    <n v="7689"/>
    <s v="CA-2016-169838"/>
    <x v="881"/>
    <x v="533"/>
    <x v="1"/>
    <s v="BB-11545"/>
    <x v="179"/>
    <s v="Corporate"/>
    <s v="United States"/>
    <x v="25"/>
    <x v="12"/>
    <n v="49201"/>
    <x v="2"/>
    <s v="TEC-AC-10004518"/>
    <x v="2"/>
    <x v="11"/>
    <s v="Memorex Mini Travel Drive 32 GB USB 2.0 Flash Drive"/>
    <n v="160"/>
    <x v="4896"/>
    <n v="8"/>
    <x v="8"/>
    <n v="0"/>
    <n v="0"/>
    <s v="62.4"/>
    <x v="5947"/>
  </r>
  <r>
    <n v="7690"/>
    <s v="US-2017-128951"/>
    <x v="663"/>
    <x v="1089"/>
    <x v="2"/>
    <s v="RS-19420"/>
    <x v="602"/>
    <s v="Corporate"/>
    <s v="United States"/>
    <x v="244"/>
    <x v="17"/>
    <n v="23434"/>
    <x v="0"/>
    <s v="OFF-AP-10002191"/>
    <x v="1"/>
    <x v="9"/>
    <s v="Belkin 8 Outlet SurgeMaster II Gold Surge Protector"/>
    <s v="179.94"/>
    <x v="3857"/>
    <n v="3"/>
    <x v="1"/>
    <n v="0"/>
    <n v="0"/>
    <s v="50.3832"/>
    <x v="3851"/>
  </r>
  <r>
    <n v="7691"/>
    <s v="US-2017-128951"/>
    <x v="663"/>
    <x v="1089"/>
    <x v="2"/>
    <s v="RS-19420"/>
    <x v="602"/>
    <s v="Corporate"/>
    <s v="United States"/>
    <x v="244"/>
    <x v="17"/>
    <n v="23434"/>
    <x v="0"/>
    <s v="FUR-TA-10004575"/>
    <x v="0"/>
    <x v="3"/>
    <s v="Hon 5100 Series Wood Tables"/>
    <s v="872.94"/>
    <x v="1295"/>
    <n v="3"/>
    <x v="1"/>
    <n v="0"/>
    <n v="0"/>
    <s v="157.1292"/>
    <x v="5948"/>
  </r>
  <r>
    <n v="7692"/>
    <s v="US-2017-128951"/>
    <x v="663"/>
    <x v="1089"/>
    <x v="2"/>
    <s v="RS-19420"/>
    <x v="602"/>
    <s v="Corporate"/>
    <s v="United States"/>
    <x v="244"/>
    <x v="17"/>
    <n v="23434"/>
    <x v="0"/>
    <s v="OFF-PA-10003177"/>
    <x v="1"/>
    <x v="10"/>
    <s v="Xerox 1999"/>
    <s v="12.96"/>
    <x v="91"/>
    <n v="2"/>
    <x v="0"/>
    <n v="0"/>
    <n v="0"/>
    <s v="6.2208"/>
    <x v="91"/>
  </r>
  <r>
    <n v="7693"/>
    <s v="CA-2014-102330"/>
    <x v="282"/>
    <x v="752"/>
    <x v="1"/>
    <s v="AI-10855"/>
    <x v="482"/>
    <s v="Consumer"/>
    <s v="United States"/>
    <x v="71"/>
    <x v="1"/>
    <n v="94513"/>
    <x v="1"/>
    <s v="OFF-LA-10003923"/>
    <x v="1"/>
    <x v="2"/>
    <s v="Alphabetical Labels for Top Tab Filing"/>
    <s v="88.8"/>
    <x v="330"/>
    <n v="6"/>
    <x v="5"/>
    <n v="0"/>
    <n v="0"/>
    <s v="44.4"/>
    <x v="5949"/>
  </r>
  <r>
    <n v="7694"/>
    <s v="CA-2014-102330"/>
    <x v="282"/>
    <x v="752"/>
    <x v="1"/>
    <s v="AI-10855"/>
    <x v="482"/>
    <s v="Consumer"/>
    <s v="United States"/>
    <x v="71"/>
    <x v="1"/>
    <n v="94513"/>
    <x v="1"/>
    <s v="TEC-PH-10001051"/>
    <x v="2"/>
    <x v="7"/>
    <s v="HTC One"/>
    <s v="319.968"/>
    <x v="1864"/>
    <n v="4"/>
    <x v="4"/>
    <s v="0.2"/>
    <n v="0.2"/>
    <s v="35.9964"/>
    <x v="1814"/>
  </r>
  <r>
    <n v="7695"/>
    <s v="CA-2016-118899"/>
    <x v="554"/>
    <x v="298"/>
    <x v="3"/>
    <s v="MC-17275"/>
    <x v="507"/>
    <s v="Consumer"/>
    <s v="United States"/>
    <x v="4"/>
    <x v="4"/>
    <n v="98103"/>
    <x v="1"/>
    <s v="FUR-CH-10004754"/>
    <x v="0"/>
    <x v="1"/>
    <s v="Global Stack Chair with Arms, Black"/>
    <s v="167.888"/>
    <x v="4897"/>
    <n v="7"/>
    <x v="3"/>
    <s v="0.2"/>
    <n v="0.2"/>
    <s v="14.6902"/>
    <x v="5950"/>
  </r>
  <r>
    <n v="7696"/>
    <s v="CA-2017-107958"/>
    <x v="1170"/>
    <x v="162"/>
    <x v="2"/>
    <s v="AH-10120"/>
    <x v="571"/>
    <s v="Home Office"/>
    <s v="United States"/>
    <x v="12"/>
    <x v="5"/>
    <n v="77036"/>
    <x v="2"/>
    <s v="OFF-PA-10000357"/>
    <x v="1"/>
    <x v="10"/>
    <s v="White Dual Perf Computer Printout Paper, 2700 Sheets, 1 Part, Heavyweight, 20 lbs., 14 7/8 x 11"/>
    <s v="163.96"/>
    <x v="2844"/>
    <n v="5"/>
    <x v="2"/>
    <s v="0.2"/>
    <n v="0.2"/>
    <s v="59.4355"/>
    <x v="4903"/>
  </r>
  <r>
    <n v="7697"/>
    <s v="CA-2017-107958"/>
    <x v="1170"/>
    <x v="162"/>
    <x v="2"/>
    <s v="AH-10120"/>
    <x v="571"/>
    <s v="Home Office"/>
    <s v="United States"/>
    <x v="12"/>
    <x v="5"/>
    <n v="77036"/>
    <x v="2"/>
    <s v="OFF-BI-10001787"/>
    <x v="1"/>
    <x v="8"/>
    <s v="Wilson Jones Four-Pocket Poly Binders"/>
    <s v="5.232"/>
    <x v="1836"/>
    <n v="4"/>
    <x v="4"/>
    <s v="0.8"/>
    <n v="0.8"/>
    <s v="-8.1096"/>
    <x v="5951"/>
  </r>
  <r>
    <n v="7698"/>
    <s v="CA-2017-151799"/>
    <x v="817"/>
    <x v="867"/>
    <x v="1"/>
    <s v="BF-11170"/>
    <x v="408"/>
    <s v="Home Office"/>
    <s v="United States"/>
    <x v="104"/>
    <x v="31"/>
    <n v="1841"/>
    <x v="3"/>
    <s v="TEC-CO-10002313"/>
    <x v="2"/>
    <x v="16"/>
    <s v="Canon PC1080F Personal Copier"/>
    <s v="1199.98"/>
    <x v="4898"/>
    <n v="2"/>
    <x v="0"/>
    <n v="0"/>
    <n v="0"/>
    <s v="467.9922"/>
    <x v="5952"/>
  </r>
  <r>
    <n v="7699"/>
    <s v="CA-2017-151799"/>
    <x v="817"/>
    <x v="867"/>
    <x v="1"/>
    <s v="BF-11170"/>
    <x v="408"/>
    <s v="Home Office"/>
    <s v="United States"/>
    <x v="104"/>
    <x v="31"/>
    <n v="1841"/>
    <x v="3"/>
    <s v="OFF-ST-10002790"/>
    <x v="1"/>
    <x v="4"/>
    <s v="Safco Industrial Shelving"/>
    <s v="73.85"/>
    <x v="4899"/>
    <n v="1"/>
    <x v="7"/>
    <n v="0"/>
    <n v="0"/>
    <s v="2.2155"/>
    <x v="5953"/>
  </r>
  <r>
    <n v="7700"/>
    <s v="CA-2017-151799"/>
    <x v="817"/>
    <x v="867"/>
    <x v="1"/>
    <s v="BF-11170"/>
    <x v="408"/>
    <s v="Home Office"/>
    <s v="United States"/>
    <x v="104"/>
    <x v="31"/>
    <n v="1841"/>
    <x v="3"/>
    <s v="OFF-SU-10001664"/>
    <x v="1"/>
    <x v="14"/>
    <s v="Acme Office Executive Series Stainless Steel Trimmers"/>
    <s v="25.71"/>
    <x v="3462"/>
    <n v="3"/>
    <x v="1"/>
    <n v="0"/>
    <n v="0"/>
    <s v="6.6846"/>
    <x v="3978"/>
  </r>
  <r>
    <n v="7701"/>
    <s v="CA-2017-151799"/>
    <x v="817"/>
    <x v="867"/>
    <x v="1"/>
    <s v="BF-11170"/>
    <x v="408"/>
    <s v="Home Office"/>
    <s v="United States"/>
    <x v="104"/>
    <x v="31"/>
    <n v="1841"/>
    <x v="3"/>
    <s v="OFF-FA-10001332"/>
    <x v="1"/>
    <x v="13"/>
    <s v="Acco Banker's Clasps, 5 3/4&quot;-Long"/>
    <s v="17.28"/>
    <x v="1300"/>
    <n v="6"/>
    <x v="5"/>
    <n v="0"/>
    <n v="0"/>
    <s v="8.1216"/>
    <x v="5954"/>
  </r>
  <r>
    <n v="7702"/>
    <s v="CA-2017-151799"/>
    <x v="817"/>
    <x v="867"/>
    <x v="1"/>
    <s v="BF-11170"/>
    <x v="408"/>
    <s v="Home Office"/>
    <s v="United States"/>
    <x v="104"/>
    <x v="31"/>
    <n v="1841"/>
    <x v="3"/>
    <s v="FUR-TA-10003473"/>
    <x v="0"/>
    <x v="3"/>
    <s v="Bretford Rectangular Conference Table Tops"/>
    <s v="526.582"/>
    <x v="4900"/>
    <n v="2"/>
    <x v="0"/>
    <s v="0.3"/>
    <n v="0.3"/>
    <s v="-52.6582"/>
    <x v="5955"/>
  </r>
  <r>
    <n v="7703"/>
    <s v="CA-2016-114601"/>
    <x v="370"/>
    <x v="48"/>
    <x v="1"/>
    <s v="AA-10480"/>
    <x v="4"/>
    <s v="Consumer"/>
    <s v="United States"/>
    <x v="66"/>
    <x v="12"/>
    <n v="48234"/>
    <x v="2"/>
    <s v="OFF-PA-10000605"/>
    <x v="1"/>
    <x v="10"/>
    <s v="Xerox 1950"/>
    <s v="11.56"/>
    <x v="1049"/>
    <n v="2"/>
    <x v="0"/>
    <n v="0"/>
    <n v="0"/>
    <s v="5.6644"/>
    <x v="1290"/>
  </r>
  <r>
    <n v="7704"/>
    <s v="CA-2016-114601"/>
    <x v="370"/>
    <x v="48"/>
    <x v="1"/>
    <s v="AA-10480"/>
    <x v="4"/>
    <s v="Consumer"/>
    <s v="United States"/>
    <x v="66"/>
    <x v="12"/>
    <n v="48234"/>
    <x v="2"/>
    <s v="TEC-PH-10002170"/>
    <x v="2"/>
    <x v="7"/>
    <s v="ClearSounds CSC500 Amplified Spirit Phone Corded phone"/>
    <s v="209.97"/>
    <x v="2713"/>
    <n v="3"/>
    <x v="1"/>
    <n v="0"/>
    <n v="0"/>
    <s v="58.7916"/>
    <x v="4770"/>
  </r>
  <r>
    <n v="7705"/>
    <s v="CA-2016-114601"/>
    <x v="370"/>
    <x v="48"/>
    <x v="1"/>
    <s v="AA-10480"/>
    <x v="4"/>
    <s v="Consumer"/>
    <s v="United States"/>
    <x v="66"/>
    <x v="12"/>
    <n v="48234"/>
    <x v="2"/>
    <s v="FUR-TA-10004147"/>
    <x v="0"/>
    <x v="3"/>
    <s v="Hon 4060 Series Tables"/>
    <s v="447.84"/>
    <x v="982"/>
    <n v="4"/>
    <x v="4"/>
    <n v="0"/>
    <n v="0"/>
    <s v="98.5248"/>
    <x v="5956"/>
  </r>
  <r>
    <n v="7706"/>
    <s v="CA-2016-114601"/>
    <x v="370"/>
    <x v="48"/>
    <x v="1"/>
    <s v="AA-10480"/>
    <x v="4"/>
    <s v="Consumer"/>
    <s v="United States"/>
    <x v="66"/>
    <x v="12"/>
    <n v="48234"/>
    <x v="2"/>
    <s v="TEC-AC-10003911"/>
    <x v="2"/>
    <x v="11"/>
    <s v="NETGEAR AC1750 Dual Band Gigabit Smart WiFi Router"/>
    <s v="479.97"/>
    <x v="647"/>
    <n v="3"/>
    <x v="1"/>
    <n v="0"/>
    <n v="0"/>
    <s v="163.1898"/>
    <x v="662"/>
  </r>
  <r>
    <n v="7707"/>
    <s v="CA-2016-114601"/>
    <x v="370"/>
    <x v="48"/>
    <x v="1"/>
    <s v="AA-10480"/>
    <x v="4"/>
    <s v="Consumer"/>
    <s v="United States"/>
    <x v="66"/>
    <x v="12"/>
    <n v="48234"/>
    <x v="2"/>
    <s v="OFF-AR-10002578"/>
    <x v="1"/>
    <x v="6"/>
    <s v="Newell 335"/>
    <s v="8.64"/>
    <x v="874"/>
    <n v="3"/>
    <x v="1"/>
    <n v="0"/>
    <n v="0"/>
    <s v="2.5056"/>
    <x v="1028"/>
  </r>
  <r>
    <n v="7708"/>
    <s v="CA-2017-100237"/>
    <x v="453"/>
    <x v="163"/>
    <x v="1"/>
    <s v="SV-20815"/>
    <x v="458"/>
    <s v="Corporate"/>
    <s v="United States"/>
    <x v="11"/>
    <x v="7"/>
    <n v="84057"/>
    <x v="1"/>
    <s v="OFF-AR-10001761"/>
    <x v="1"/>
    <x v="6"/>
    <s v="Avery Hi-Liter Smear-Safe Highlighters"/>
    <s v="11.68"/>
    <x v="2582"/>
    <n v="2"/>
    <x v="0"/>
    <n v="0"/>
    <n v="0"/>
    <s v="4.2048"/>
    <x v="2356"/>
  </r>
  <r>
    <n v="7709"/>
    <s v="CA-2014-139542"/>
    <x v="1089"/>
    <x v="796"/>
    <x v="1"/>
    <s v="EH-14185"/>
    <x v="699"/>
    <s v="Consumer"/>
    <s v="United States"/>
    <x v="10"/>
    <x v="9"/>
    <n v="19120"/>
    <x v="3"/>
    <s v="TEC-AC-10001553"/>
    <x v="2"/>
    <x v="11"/>
    <s v="Memorex 25GB 6X Branded Blu-Ray Recordable Disc, 15/Pack"/>
    <s v="40.776"/>
    <x v="2795"/>
    <n v="3"/>
    <x v="1"/>
    <s v="0.2"/>
    <n v="0.2"/>
    <s v="0.5097"/>
    <x v="5957"/>
  </r>
  <r>
    <n v="7710"/>
    <s v="CA-2014-139542"/>
    <x v="1089"/>
    <x v="796"/>
    <x v="1"/>
    <s v="EH-14185"/>
    <x v="699"/>
    <s v="Consumer"/>
    <s v="United States"/>
    <x v="10"/>
    <x v="9"/>
    <n v="19120"/>
    <x v="3"/>
    <s v="OFF-BI-10000309"/>
    <x v="1"/>
    <x v="8"/>
    <s v="GBC Twin Loop Wire Binding Elements, 9/16&quot; Spine, Black"/>
    <s v="13.698"/>
    <x v="4901"/>
    <n v="3"/>
    <x v="1"/>
    <s v="0.7"/>
    <n v="0.7"/>
    <s v="-9.5886"/>
    <x v="5958"/>
  </r>
  <r>
    <n v="7711"/>
    <s v="US-2015-142811"/>
    <x v="788"/>
    <x v="828"/>
    <x v="1"/>
    <s v="JL-15850"/>
    <x v="139"/>
    <s v="Consumer"/>
    <s v="United States"/>
    <x v="123"/>
    <x v="16"/>
    <n v="85204"/>
    <x v="1"/>
    <s v="TEC-PH-10003095"/>
    <x v="2"/>
    <x v="7"/>
    <s v="Samsung HM1900 Bluetooth Headset"/>
    <s v="87.8"/>
    <x v="4253"/>
    <n v="5"/>
    <x v="2"/>
    <s v="0.2"/>
    <n v="0.2"/>
    <s v="32.925"/>
    <x v="5959"/>
  </r>
  <r>
    <n v="7712"/>
    <s v="CA-2017-139353"/>
    <x v="960"/>
    <x v="904"/>
    <x v="0"/>
    <s v="JM-15250"/>
    <x v="49"/>
    <s v="Consumer"/>
    <s v="United States"/>
    <x v="115"/>
    <x v="3"/>
    <n v="28314"/>
    <x v="0"/>
    <s v="FUR-FU-10001876"/>
    <x v="0"/>
    <x v="5"/>
    <s v="Computer Room Manger, 14&quot;"/>
    <s v="77.952"/>
    <x v="2486"/>
    <n v="3"/>
    <x v="1"/>
    <s v="0.2"/>
    <n v="0.2"/>
    <s v="15.5904"/>
    <x v="4015"/>
  </r>
  <r>
    <n v="7713"/>
    <s v="CA-2017-139353"/>
    <x v="960"/>
    <x v="904"/>
    <x v="0"/>
    <s v="JM-15250"/>
    <x v="49"/>
    <s v="Consumer"/>
    <s v="United States"/>
    <x v="115"/>
    <x v="3"/>
    <n v="28314"/>
    <x v="0"/>
    <s v="OFF-ST-10001522"/>
    <x v="1"/>
    <x v="4"/>
    <s v="Gould Plastics 18-Pocket Panel Bin, 34w x 5-1/4d x 20-1/2h"/>
    <s v="147.184"/>
    <x v="2706"/>
    <n v="2"/>
    <x v="0"/>
    <s v="0.2"/>
    <n v="0.2"/>
    <s v="-29.4368"/>
    <x v="3023"/>
  </r>
  <r>
    <n v="7714"/>
    <s v="CA-2017-139353"/>
    <x v="960"/>
    <x v="904"/>
    <x v="0"/>
    <s v="JM-15250"/>
    <x v="49"/>
    <s v="Consumer"/>
    <s v="United States"/>
    <x v="115"/>
    <x v="3"/>
    <n v="28314"/>
    <x v="0"/>
    <s v="OFF-PA-10000300"/>
    <x v="1"/>
    <x v="10"/>
    <s v="Xerox 1936"/>
    <s v="47.952"/>
    <x v="1097"/>
    <n v="3"/>
    <x v="1"/>
    <s v="0.2"/>
    <n v="0.2"/>
    <s v="16.1838"/>
    <x v="3008"/>
  </r>
  <r>
    <n v="7715"/>
    <s v="CA-2014-150203"/>
    <x v="29"/>
    <x v="899"/>
    <x v="2"/>
    <s v="JB-15925"/>
    <x v="102"/>
    <s v="Consumer"/>
    <s v="United States"/>
    <x v="1"/>
    <x v="1"/>
    <n v="90032"/>
    <x v="1"/>
    <s v="OFF-AP-10001469"/>
    <x v="1"/>
    <x v="9"/>
    <s v="Fellowes 8 Outlet Superior Workstation Surge Protector"/>
    <s v="250.26"/>
    <x v="4902"/>
    <n v="6"/>
    <x v="5"/>
    <n v="0"/>
    <n v="0"/>
    <s v="72.5754"/>
    <x v="5960"/>
  </r>
  <r>
    <n v="7716"/>
    <s v="US-2017-101518"/>
    <x v="132"/>
    <x v="834"/>
    <x v="1"/>
    <s v="PB-19105"/>
    <x v="287"/>
    <s v="Consumer"/>
    <s v="United States"/>
    <x v="10"/>
    <x v="9"/>
    <n v="19140"/>
    <x v="3"/>
    <s v="TEC-AC-10001553"/>
    <x v="2"/>
    <x v="11"/>
    <s v="Memorex 25GB 6X Branded Blu-Ray Recordable Disc, 15/Pack"/>
    <s v="40.776"/>
    <x v="2795"/>
    <n v="3"/>
    <x v="1"/>
    <s v="0.2"/>
    <n v="0.2"/>
    <s v="0.5097"/>
    <x v="5957"/>
  </r>
  <r>
    <n v="7717"/>
    <s v="CA-2015-149636"/>
    <x v="1171"/>
    <x v="1266"/>
    <x v="1"/>
    <s v="SP-20620"/>
    <x v="407"/>
    <s v="Corporate"/>
    <s v="United States"/>
    <x v="77"/>
    <x v="22"/>
    <n v="80906"/>
    <x v="1"/>
    <s v="OFF-PA-10004041"/>
    <x v="1"/>
    <x v="10"/>
    <s v="It's Hot Message Books with Stickers, 2 3/4&quot; x 5&quot;"/>
    <s v="29.6"/>
    <x v="458"/>
    <n v="5"/>
    <x v="2"/>
    <s v="0.2"/>
    <n v="0.2"/>
    <s v="9.25"/>
    <x v="5961"/>
  </r>
  <r>
    <n v="7718"/>
    <s v="CA-2015-149636"/>
    <x v="1171"/>
    <x v="1266"/>
    <x v="1"/>
    <s v="SP-20620"/>
    <x v="407"/>
    <s v="Corporate"/>
    <s v="United States"/>
    <x v="77"/>
    <x v="22"/>
    <n v="80906"/>
    <x v="1"/>
    <s v="OFF-BI-10002764"/>
    <x v="1"/>
    <x v="8"/>
    <s v="Recycled Pressboard Report Cover with Reinforced Top Hinge"/>
    <s v="1.938"/>
    <x v="4903"/>
    <n v="2"/>
    <x v="0"/>
    <s v="0.7"/>
    <n v="0.7"/>
    <s v="-1.3566"/>
    <x v="5962"/>
  </r>
  <r>
    <n v="7719"/>
    <s v="US-2017-146213"/>
    <x v="428"/>
    <x v="947"/>
    <x v="1"/>
    <s v="MC-17605"/>
    <x v="204"/>
    <s v="Corporate"/>
    <s v="United States"/>
    <x v="1"/>
    <x v="1"/>
    <n v="90032"/>
    <x v="1"/>
    <s v="TEC-AC-10001114"/>
    <x v="2"/>
    <x v="11"/>
    <s v="Microsoft Wireless Mobile Mouse 4000"/>
    <s v="159.96"/>
    <x v="3092"/>
    <n v="4"/>
    <x v="4"/>
    <n v="0"/>
    <n v="0"/>
    <s v="51.1872"/>
    <x v="5963"/>
  </r>
  <r>
    <n v="7720"/>
    <s v="CA-2015-108588"/>
    <x v="956"/>
    <x v="1027"/>
    <x v="1"/>
    <s v="BG-11695"/>
    <x v="410"/>
    <s v="Corporate"/>
    <s v="United States"/>
    <x v="20"/>
    <x v="15"/>
    <n v="10009"/>
    <x v="3"/>
    <s v="OFF-AR-10001615"/>
    <x v="1"/>
    <x v="6"/>
    <s v="Newell 34"/>
    <s v="59.52"/>
    <x v="423"/>
    <n v="3"/>
    <x v="1"/>
    <n v="0"/>
    <n v="0"/>
    <s v="15.4752"/>
    <x v="436"/>
  </r>
  <r>
    <n v="7721"/>
    <s v="CA-2015-108588"/>
    <x v="956"/>
    <x v="1027"/>
    <x v="1"/>
    <s v="BG-11695"/>
    <x v="410"/>
    <s v="Corporate"/>
    <s v="United States"/>
    <x v="20"/>
    <x v="15"/>
    <n v="10009"/>
    <x v="3"/>
    <s v="OFF-EN-10000461"/>
    <x v="1"/>
    <x v="12"/>
    <s v="#10- 4 1/8&quot; x 9 1/2&quot; Recycled Envelopes"/>
    <s v="17.48"/>
    <x v="1897"/>
    <n v="2"/>
    <x v="0"/>
    <n v="0"/>
    <n v="0"/>
    <s v="8.2156"/>
    <x v="2179"/>
  </r>
  <r>
    <n v="7722"/>
    <s v="CA-2015-108588"/>
    <x v="956"/>
    <x v="1027"/>
    <x v="1"/>
    <s v="BG-11695"/>
    <x v="410"/>
    <s v="Corporate"/>
    <s v="United States"/>
    <x v="20"/>
    <x v="15"/>
    <n v="10009"/>
    <x v="3"/>
    <s v="OFF-BI-10004506"/>
    <x v="1"/>
    <x v="8"/>
    <s v="Wilson Jones data.warehouse D-Ring Binders with DublLock"/>
    <s v="13.168"/>
    <x v="4904"/>
    <n v="2"/>
    <x v="0"/>
    <s v="0.2"/>
    <n v="0.2"/>
    <s v="4.6088"/>
    <x v="5964"/>
  </r>
  <r>
    <n v="7723"/>
    <s v="US-2017-138086"/>
    <x v="513"/>
    <x v="4"/>
    <x v="1"/>
    <s v="JO-15550"/>
    <x v="270"/>
    <s v="Home Office"/>
    <s v="United States"/>
    <x v="8"/>
    <x v="1"/>
    <n v="94109"/>
    <x v="1"/>
    <s v="OFF-AP-10000027"/>
    <x v="1"/>
    <x v="9"/>
    <s v="Hoover Commercial SteamVac"/>
    <s v="40.74"/>
    <x v="1344"/>
    <n v="3"/>
    <x v="1"/>
    <n v="0"/>
    <n v="0"/>
    <s v="12.222"/>
    <x v="5965"/>
  </r>
  <r>
    <n v="7724"/>
    <s v="CA-2015-139374"/>
    <x v="229"/>
    <x v="240"/>
    <x v="1"/>
    <s v="AR-10345"/>
    <x v="753"/>
    <s v="Corporate"/>
    <s v="United States"/>
    <x v="89"/>
    <x v="5"/>
    <n v="78745"/>
    <x v="2"/>
    <s v="FUR-CH-10003981"/>
    <x v="0"/>
    <x v="1"/>
    <s v="Global Commerce Series Low-Back Swivel/Tilt Chairs"/>
    <s v="179.886"/>
    <x v="4905"/>
    <n v="1"/>
    <x v="7"/>
    <s v="0.3"/>
    <n v="0.3"/>
    <s v="-2.5698"/>
    <x v="5966"/>
  </r>
  <r>
    <n v="7725"/>
    <s v="CA-2016-113978"/>
    <x v="477"/>
    <x v="953"/>
    <x v="1"/>
    <s v="TS-21505"/>
    <x v="700"/>
    <s v="Consumer"/>
    <s v="United States"/>
    <x v="138"/>
    <x v="24"/>
    <n v="44105"/>
    <x v="3"/>
    <s v="OFF-AP-10003849"/>
    <x v="1"/>
    <x v="9"/>
    <s v="Hoover Shoulder Vac Commercial Portable Vacuum"/>
    <s v="286.256"/>
    <x v="4906"/>
    <n v="1"/>
    <x v="7"/>
    <s v="0.2"/>
    <n v="0.2"/>
    <s v="17.891"/>
    <x v="5967"/>
  </r>
  <r>
    <n v="7726"/>
    <s v="CA-2016-113978"/>
    <x v="477"/>
    <x v="953"/>
    <x v="1"/>
    <s v="TS-21505"/>
    <x v="700"/>
    <s v="Consumer"/>
    <s v="United States"/>
    <x v="138"/>
    <x v="24"/>
    <n v="44105"/>
    <x v="3"/>
    <s v="OFF-ST-10004963"/>
    <x v="1"/>
    <x v="4"/>
    <s v="Eldon Gobal File Keepers"/>
    <s v="24.224"/>
    <x v="4907"/>
    <n v="2"/>
    <x v="0"/>
    <s v="0.2"/>
    <n v="0.2"/>
    <s v="-4.8448"/>
    <x v="5968"/>
  </r>
  <r>
    <n v="7727"/>
    <s v="CA-2016-113978"/>
    <x v="477"/>
    <x v="953"/>
    <x v="1"/>
    <s v="TS-21505"/>
    <x v="700"/>
    <s v="Consumer"/>
    <s v="United States"/>
    <x v="138"/>
    <x v="24"/>
    <n v="44105"/>
    <x v="3"/>
    <s v="OFF-ST-10002574"/>
    <x v="1"/>
    <x v="4"/>
    <s v="SAFCO Commercial Wire Shelving, Black"/>
    <s v="331.536"/>
    <x v="3956"/>
    <n v="3"/>
    <x v="1"/>
    <s v="0.2"/>
    <n v="0.2"/>
    <s v="-82.884"/>
    <x v="4652"/>
  </r>
  <r>
    <n v="7728"/>
    <s v="US-2015-150231"/>
    <x v="199"/>
    <x v="590"/>
    <x v="0"/>
    <s v="JK-15640"/>
    <x v="82"/>
    <s v="Home Office"/>
    <s v="United States"/>
    <x v="20"/>
    <x v="15"/>
    <n v="10009"/>
    <x v="3"/>
    <s v="OFF-AR-10001761"/>
    <x v="1"/>
    <x v="6"/>
    <s v="Avery Hi-Liter Smear-Safe Highlighters"/>
    <s v="17.52"/>
    <x v="254"/>
    <n v="3"/>
    <x v="1"/>
    <n v="0"/>
    <n v="0"/>
    <s v="6.3072"/>
    <x v="5969"/>
  </r>
  <r>
    <n v="7729"/>
    <s v="CA-2016-106915"/>
    <x v="491"/>
    <x v="82"/>
    <x v="1"/>
    <s v="GA-14515"/>
    <x v="654"/>
    <s v="Consumer"/>
    <s v="United States"/>
    <x v="236"/>
    <x v="5"/>
    <n v="79907"/>
    <x v="2"/>
    <s v="OFF-AR-10000716"/>
    <x v="1"/>
    <x v="6"/>
    <s v="DIXON Ticonderoga Erasable Checking Pencils"/>
    <s v="17.856"/>
    <x v="326"/>
    <n v="4"/>
    <x v="4"/>
    <s v="0.2"/>
    <n v="0.2"/>
    <s v="4.2408"/>
    <x v="3868"/>
  </r>
  <r>
    <n v="7730"/>
    <s v="US-2016-109260"/>
    <x v="182"/>
    <x v="152"/>
    <x v="1"/>
    <s v="TN-21040"/>
    <x v="184"/>
    <s v="Home Office"/>
    <s v="United States"/>
    <x v="315"/>
    <x v="2"/>
    <n v="32303"/>
    <x v="0"/>
    <s v="TEC-AC-10002637"/>
    <x v="2"/>
    <x v="11"/>
    <s v="Logitech VX Revolution Cordless Laser Mouse for Notebooks (Black)"/>
    <s v="431.976"/>
    <x v="2087"/>
    <n v="3"/>
    <x v="1"/>
    <s v="0.2"/>
    <n v="0.2"/>
    <s v="-75.5958"/>
    <x v="5970"/>
  </r>
  <r>
    <n v="7731"/>
    <s v="CA-2017-104850"/>
    <x v="487"/>
    <x v="141"/>
    <x v="1"/>
    <s v="TW-21025"/>
    <x v="69"/>
    <s v="Home Office"/>
    <s v="United States"/>
    <x v="4"/>
    <x v="4"/>
    <n v="98103"/>
    <x v="1"/>
    <s v="FUR-CH-10003774"/>
    <x v="0"/>
    <x v="1"/>
    <s v="Global Wood Trimmed Manager's Task Chair, Khaki"/>
    <s v="291.136"/>
    <x v="4908"/>
    <n v="4"/>
    <x v="4"/>
    <s v="0.2"/>
    <n v="0.2"/>
    <s v="-25.4744"/>
    <x v="5971"/>
  </r>
  <r>
    <n v="7732"/>
    <s v="CA-2017-140508"/>
    <x v="65"/>
    <x v="814"/>
    <x v="2"/>
    <s v="PA-19060"/>
    <x v="50"/>
    <s v="Home Office"/>
    <s v="United States"/>
    <x v="61"/>
    <x v="5"/>
    <n v="75220"/>
    <x v="2"/>
    <s v="OFF-EN-10000927"/>
    <x v="1"/>
    <x v="12"/>
    <s v="Jet-Pak Recycled Peel 'N' Seal Padded Mailers"/>
    <s v="114.848"/>
    <x v="4909"/>
    <n v="4"/>
    <x v="4"/>
    <s v="0.2"/>
    <n v="0.2"/>
    <s v="35.89"/>
    <x v="5972"/>
  </r>
  <r>
    <n v="7733"/>
    <s v="CA-2017-143294"/>
    <x v="455"/>
    <x v="475"/>
    <x v="1"/>
    <s v="JD-15790"/>
    <x v="479"/>
    <s v="Consumer"/>
    <s v="United States"/>
    <x v="12"/>
    <x v="5"/>
    <n v="77070"/>
    <x v="2"/>
    <s v="OFF-PA-10000743"/>
    <x v="1"/>
    <x v="10"/>
    <s v="Xerox 1977"/>
    <s v="10.688"/>
    <x v="1414"/>
    <n v="2"/>
    <x v="0"/>
    <s v="0.2"/>
    <n v="0.2"/>
    <s v="3.7408"/>
    <x v="1490"/>
  </r>
  <r>
    <n v="7734"/>
    <s v="CA-2016-165673"/>
    <x v="666"/>
    <x v="1088"/>
    <x v="0"/>
    <s v="MN-17935"/>
    <x v="438"/>
    <s v="Consumer"/>
    <s v="United States"/>
    <x v="24"/>
    <x v="24"/>
    <n v="45503"/>
    <x v="3"/>
    <s v="OFF-PA-10000697"/>
    <x v="1"/>
    <x v="10"/>
    <s v="TOPS Voice Message Log Book, Flash Format"/>
    <s v="15.232"/>
    <x v="300"/>
    <n v="4"/>
    <x v="4"/>
    <s v="0.2"/>
    <n v="0.2"/>
    <s v="5.5216"/>
    <x v="5973"/>
  </r>
  <r>
    <n v="7735"/>
    <s v="CA-2017-134418"/>
    <x v="175"/>
    <x v="295"/>
    <x v="1"/>
    <s v="GM-14500"/>
    <x v="421"/>
    <s v="Consumer"/>
    <s v="United States"/>
    <x v="4"/>
    <x v="4"/>
    <n v="98103"/>
    <x v="1"/>
    <s v="OFF-AR-10004441"/>
    <x v="1"/>
    <x v="6"/>
    <s v="BIC Brite Liner Highlighters"/>
    <s v="12.42"/>
    <x v="2122"/>
    <n v="3"/>
    <x v="1"/>
    <n v="0"/>
    <n v="0"/>
    <s v="5.2164"/>
    <x v="1856"/>
  </r>
  <r>
    <n v="7736"/>
    <s v="US-2016-106313"/>
    <x v="250"/>
    <x v="1013"/>
    <x v="1"/>
    <s v="DG-13300"/>
    <x v="375"/>
    <s v="Corporate"/>
    <s v="United States"/>
    <x v="4"/>
    <x v="4"/>
    <n v="98105"/>
    <x v="1"/>
    <s v="OFF-PA-10001870"/>
    <x v="1"/>
    <x v="10"/>
    <s v="Xerox 202"/>
    <s v="19.44"/>
    <x v="537"/>
    <n v="3"/>
    <x v="1"/>
    <n v="0"/>
    <n v="0"/>
    <s v="9.3312"/>
    <x v="551"/>
  </r>
  <r>
    <n v="7737"/>
    <s v="CA-2014-105872"/>
    <x v="992"/>
    <x v="104"/>
    <x v="1"/>
    <s v="JG-15160"/>
    <x v="506"/>
    <s v="Consumer"/>
    <s v="United States"/>
    <x v="20"/>
    <x v="15"/>
    <n v="10024"/>
    <x v="3"/>
    <s v="OFF-BI-10003684"/>
    <x v="1"/>
    <x v="8"/>
    <s v="Wilson Jones Legal Size Ring Binders"/>
    <s v="70.368"/>
    <x v="464"/>
    <n v="4"/>
    <x v="4"/>
    <s v="0.2"/>
    <n v="0.2"/>
    <s v="26.388"/>
    <x v="5974"/>
  </r>
  <r>
    <n v="7738"/>
    <s v="CA-2017-108287"/>
    <x v="404"/>
    <x v="404"/>
    <x v="2"/>
    <s v="AG-10330"/>
    <x v="743"/>
    <s v="Consumer"/>
    <s v="United States"/>
    <x v="35"/>
    <x v="3"/>
    <n v="28205"/>
    <x v="0"/>
    <s v="OFF-AR-10001315"/>
    <x v="1"/>
    <x v="6"/>
    <s v="Newell 310"/>
    <s v="12.672"/>
    <x v="2485"/>
    <n v="9"/>
    <x v="6"/>
    <s v="0.2"/>
    <n v="0.2"/>
    <s v="1.4256"/>
    <x v="5975"/>
  </r>
  <r>
    <n v="7739"/>
    <s v="CA-2017-141103"/>
    <x v="245"/>
    <x v="1236"/>
    <x v="1"/>
    <s v="JF-15355"/>
    <x v="282"/>
    <s v="Consumer"/>
    <s v="United States"/>
    <x v="248"/>
    <x v="39"/>
    <n v="21215"/>
    <x v="3"/>
    <s v="TEC-PH-10003589"/>
    <x v="2"/>
    <x v="7"/>
    <s v="invisibleSHIELD by ZAGG Smudge-Free Screen Protector"/>
    <s v="89.95"/>
    <x v="4910"/>
    <n v="5"/>
    <x v="2"/>
    <n v="0"/>
    <n v="0"/>
    <s v="43.176"/>
    <x v="5976"/>
  </r>
  <r>
    <n v="7740"/>
    <s v="CA-2014-154781"/>
    <x v="871"/>
    <x v="158"/>
    <x v="1"/>
    <s v="SC-20680"/>
    <x v="649"/>
    <s v="Home Office"/>
    <s v="United States"/>
    <x v="8"/>
    <x v="1"/>
    <n v="94110"/>
    <x v="1"/>
    <s v="OFF-PA-10001609"/>
    <x v="1"/>
    <x v="10"/>
    <s v="Tops Wirebound Message Log Books"/>
    <s v="6.58"/>
    <x v="1521"/>
    <n v="2"/>
    <x v="0"/>
    <n v="0"/>
    <n v="0"/>
    <s v="3.0268"/>
    <x v="1612"/>
  </r>
  <r>
    <n v="7741"/>
    <s v="CA-2014-154781"/>
    <x v="871"/>
    <x v="158"/>
    <x v="1"/>
    <s v="SC-20680"/>
    <x v="649"/>
    <s v="Home Office"/>
    <s v="United States"/>
    <x v="8"/>
    <x v="1"/>
    <n v="94110"/>
    <x v="1"/>
    <s v="TEC-AC-10000474"/>
    <x v="2"/>
    <x v="11"/>
    <s v="Kensington Expert Mouse Optical USB Trackball for PC or Mac"/>
    <s v="94.99"/>
    <x v="4911"/>
    <n v="1"/>
    <x v="7"/>
    <n v="0"/>
    <n v="0"/>
    <s v="28.497"/>
    <x v="2897"/>
  </r>
  <r>
    <n v="7742"/>
    <s v="CA-2015-147816"/>
    <x v="496"/>
    <x v="1068"/>
    <x v="0"/>
    <s v="CM-11935"/>
    <x v="619"/>
    <s v="Consumer"/>
    <s v="United States"/>
    <x v="93"/>
    <x v="16"/>
    <n v="85705"/>
    <x v="1"/>
    <s v="TEC-PH-10003095"/>
    <x v="2"/>
    <x v="7"/>
    <s v="Samsung HM1900 Bluetooth Headset"/>
    <s v="35.12"/>
    <x v="427"/>
    <n v="2"/>
    <x v="0"/>
    <s v="0.2"/>
    <n v="0.2"/>
    <s v="13.17"/>
    <x v="5977"/>
  </r>
  <r>
    <n v="7743"/>
    <s v="CA-2017-105326"/>
    <x v="648"/>
    <x v="952"/>
    <x v="1"/>
    <s v="KT-16480"/>
    <x v="409"/>
    <s v="Consumer"/>
    <s v="United States"/>
    <x v="1"/>
    <x v="1"/>
    <n v="90036"/>
    <x v="1"/>
    <s v="OFF-PA-10001639"/>
    <x v="1"/>
    <x v="10"/>
    <s v="Xerox 203"/>
    <s v="25.92"/>
    <x v="233"/>
    <n v="4"/>
    <x v="4"/>
    <n v="0"/>
    <n v="0"/>
    <s v="12.4416"/>
    <x v="245"/>
  </r>
  <r>
    <n v="7744"/>
    <s v="CA-2016-133613"/>
    <x v="26"/>
    <x v="563"/>
    <x v="1"/>
    <s v="CP-12340"/>
    <x v="291"/>
    <s v="Corporate"/>
    <s v="United States"/>
    <x v="416"/>
    <x v="29"/>
    <n v="6708"/>
    <x v="3"/>
    <s v="OFF-BI-10002003"/>
    <x v="1"/>
    <x v="8"/>
    <s v="Ibico Presentation Index for Binding Systems"/>
    <s v="7.96"/>
    <x v="1181"/>
    <n v="2"/>
    <x v="0"/>
    <n v="0"/>
    <n v="0"/>
    <s v="3.7412"/>
    <x v="5338"/>
  </r>
  <r>
    <n v="7745"/>
    <s v="CA-2016-133613"/>
    <x v="26"/>
    <x v="563"/>
    <x v="1"/>
    <s v="CP-12340"/>
    <x v="291"/>
    <s v="Corporate"/>
    <s v="United States"/>
    <x v="416"/>
    <x v="29"/>
    <n v="6708"/>
    <x v="3"/>
    <s v="TEC-PH-10004539"/>
    <x v="2"/>
    <x v="7"/>
    <s v="Wireless Extenders zBoost YX545 SOHO Signal Booster"/>
    <s v="566.97"/>
    <x v="4912"/>
    <n v="3"/>
    <x v="1"/>
    <n v="0"/>
    <n v="0"/>
    <s v="153.0819"/>
    <x v="5978"/>
  </r>
  <r>
    <n v="7746"/>
    <s v="CA-2016-133613"/>
    <x v="26"/>
    <x v="563"/>
    <x v="1"/>
    <s v="CP-12340"/>
    <x v="291"/>
    <s v="Corporate"/>
    <s v="United States"/>
    <x v="416"/>
    <x v="29"/>
    <n v="6708"/>
    <x v="3"/>
    <s v="OFF-AR-10003829"/>
    <x v="1"/>
    <x v="6"/>
    <s v="Newell 35"/>
    <s v="9.84"/>
    <x v="294"/>
    <n v="3"/>
    <x v="1"/>
    <n v="0"/>
    <n v="0"/>
    <s v="2.8536"/>
    <x v="301"/>
  </r>
  <r>
    <n v="7747"/>
    <s v="CA-2015-109113"/>
    <x v="546"/>
    <x v="226"/>
    <x v="1"/>
    <s v="EK-13795"/>
    <x v="735"/>
    <s v="Home Office"/>
    <s v="United States"/>
    <x v="22"/>
    <x v="10"/>
    <n v="60610"/>
    <x v="2"/>
    <s v="TEC-AC-10004761"/>
    <x v="2"/>
    <x v="11"/>
    <s v="Maxell 4.7GB DVD+RW 3/Pack"/>
    <s v="25.488"/>
    <x v="2079"/>
    <n v="2"/>
    <x v="0"/>
    <s v="0.2"/>
    <n v="0.2"/>
    <s v="4.779"/>
    <x v="5979"/>
  </r>
  <r>
    <n v="7748"/>
    <s v="CA-2015-156153"/>
    <x v="70"/>
    <x v="68"/>
    <x v="0"/>
    <s v="CW-11905"/>
    <x v="194"/>
    <s v="Home Office"/>
    <s v="United States"/>
    <x v="85"/>
    <x v="15"/>
    <n v="11561"/>
    <x v="3"/>
    <s v="OFF-FA-10003472"/>
    <x v="1"/>
    <x v="13"/>
    <s v="Bagged Rubber Bands"/>
    <s v="7.56"/>
    <x v="261"/>
    <n v="6"/>
    <x v="5"/>
    <n v="0"/>
    <n v="0"/>
    <s v="0.3024"/>
    <x v="264"/>
  </r>
  <r>
    <n v="7749"/>
    <s v="CA-2015-133242"/>
    <x v="652"/>
    <x v="1267"/>
    <x v="1"/>
    <s v="KH-16510"/>
    <x v="168"/>
    <s v="Consumer"/>
    <s v="United States"/>
    <x v="81"/>
    <x v="17"/>
    <n v="22204"/>
    <x v="0"/>
    <s v="FUR-FU-10003464"/>
    <x v="0"/>
    <x v="5"/>
    <s v="Seth Thomas 8 1/2&quot; Cubicle Clock"/>
    <s v="60.84"/>
    <x v="3909"/>
    <n v="3"/>
    <x v="1"/>
    <n v="0"/>
    <n v="0"/>
    <s v="19.4688"/>
    <x v="5980"/>
  </r>
  <r>
    <n v="7750"/>
    <s v="CA-2015-133242"/>
    <x v="652"/>
    <x v="1267"/>
    <x v="1"/>
    <s v="KH-16510"/>
    <x v="168"/>
    <s v="Consumer"/>
    <s v="United States"/>
    <x v="81"/>
    <x v="17"/>
    <n v="22204"/>
    <x v="0"/>
    <s v="OFF-ST-10003716"/>
    <x v="1"/>
    <x v="4"/>
    <s v="Tennsco Double-Tier Lockers"/>
    <s v="450.04"/>
    <x v="4913"/>
    <n v="2"/>
    <x v="0"/>
    <n v="0"/>
    <n v="0"/>
    <s v="58.5052"/>
    <x v="5981"/>
  </r>
  <r>
    <n v="7751"/>
    <s v="CA-2015-133242"/>
    <x v="652"/>
    <x v="1267"/>
    <x v="1"/>
    <s v="KH-16510"/>
    <x v="168"/>
    <s v="Consumer"/>
    <s v="United States"/>
    <x v="81"/>
    <x v="17"/>
    <n v="22204"/>
    <x v="0"/>
    <s v="OFF-BI-10004002"/>
    <x v="1"/>
    <x v="8"/>
    <s v="Wilson Jones International Size A4 Ring Binders"/>
    <s v="34.6"/>
    <x v="4914"/>
    <n v="2"/>
    <x v="0"/>
    <n v="0"/>
    <n v="0"/>
    <s v="16.608"/>
    <x v="5982"/>
  </r>
  <r>
    <n v="7752"/>
    <s v="CA-2015-133242"/>
    <x v="652"/>
    <x v="1267"/>
    <x v="1"/>
    <s v="KH-16510"/>
    <x v="168"/>
    <s v="Consumer"/>
    <s v="United States"/>
    <x v="81"/>
    <x v="17"/>
    <n v="22204"/>
    <x v="0"/>
    <s v="TEC-PH-10002496"/>
    <x v="2"/>
    <x v="7"/>
    <s v="Cisco SPA301"/>
    <s v="467.97"/>
    <x v="4915"/>
    <n v="3"/>
    <x v="1"/>
    <n v="0"/>
    <n v="0"/>
    <s v="140.391"/>
    <x v="5983"/>
  </r>
  <r>
    <n v="7753"/>
    <s v="CA-2015-133242"/>
    <x v="652"/>
    <x v="1267"/>
    <x v="1"/>
    <s v="KH-16510"/>
    <x v="168"/>
    <s v="Consumer"/>
    <s v="United States"/>
    <x v="81"/>
    <x v="17"/>
    <n v="22204"/>
    <x v="0"/>
    <s v="OFF-BI-10004826"/>
    <x v="1"/>
    <x v="8"/>
    <s v="JM Magazine Binder"/>
    <s v="33.02"/>
    <x v="4916"/>
    <n v="2"/>
    <x v="0"/>
    <n v="0"/>
    <n v="0"/>
    <s v="15.8496"/>
    <x v="5984"/>
  </r>
  <r>
    <n v="7754"/>
    <s v="CA-2015-158323"/>
    <x v="672"/>
    <x v="253"/>
    <x v="2"/>
    <s v="AB-10600"/>
    <x v="448"/>
    <s v="Corporate"/>
    <s v="United States"/>
    <x v="108"/>
    <x v="3"/>
    <n v="28540"/>
    <x v="0"/>
    <s v="FUR-FU-10001546"/>
    <x v="0"/>
    <x v="5"/>
    <s v="Dana Swing-Arm Lamps"/>
    <s v="17.088"/>
    <x v="1217"/>
    <n v="2"/>
    <x v="0"/>
    <s v="0.2"/>
    <n v="0.2"/>
    <s v="1.068"/>
    <x v="2529"/>
  </r>
  <r>
    <n v="7755"/>
    <s v="CA-2015-161795"/>
    <x v="379"/>
    <x v="226"/>
    <x v="0"/>
    <s v="AH-10075"/>
    <x v="340"/>
    <s v="Corporate"/>
    <s v="United States"/>
    <x v="38"/>
    <x v="24"/>
    <n v="43229"/>
    <x v="3"/>
    <s v="OFF-AR-10001919"/>
    <x v="1"/>
    <x v="6"/>
    <s v="OIC #2 Pencils, Medium Soft"/>
    <s v="3.008"/>
    <x v="4917"/>
    <n v="2"/>
    <x v="0"/>
    <s v="0.2"/>
    <n v="0.2"/>
    <s v="0.3384"/>
    <x v="5985"/>
  </r>
  <r>
    <n v="7756"/>
    <s v="CA-2017-100902"/>
    <x v="701"/>
    <x v="410"/>
    <x v="1"/>
    <s v="CK-12595"/>
    <x v="242"/>
    <s v="Consumer"/>
    <s v="United States"/>
    <x v="35"/>
    <x v="3"/>
    <n v="28205"/>
    <x v="0"/>
    <s v="OFF-PA-10002558"/>
    <x v="1"/>
    <x v="10"/>
    <s v="Xerox 1938"/>
    <s v="268.24"/>
    <x v="4918"/>
    <n v="7"/>
    <x v="3"/>
    <s v="0.2"/>
    <n v="0.2"/>
    <s v="93.884"/>
    <x v="5986"/>
  </r>
  <r>
    <n v="7757"/>
    <s v="CA-2017-100902"/>
    <x v="701"/>
    <x v="410"/>
    <x v="1"/>
    <s v="CK-12595"/>
    <x v="242"/>
    <s v="Consumer"/>
    <s v="United States"/>
    <x v="35"/>
    <x v="3"/>
    <n v="28205"/>
    <x v="0"/>
    <s v="TEC-AC-10003174"/>
    <x v="2"/>
    <x v="11"/>
    <s v="Plantronics S12 Corded Telephone Headset System"/>
    <s v="431.16"/>
    <x v="4919"/>
    <n v="5"/>
    <x v="2"/>
    <s v="0.2"/>
    <n v="0.2"/>
    <s v="107.79"/>
    <x v="5987"/>
  </r>
  <r>
    <n v="7758"/>
    <s v="CA-2017-112844"/>
    <x v="38"/>
    <x v="38"/>
    <x v="0"/>
    <s v="SP-20620"/>
    <x v="407"/>
    <s v="Corporate"/>
    <s v="United States"/>
    <x v="198"/>
    <x v="15"/>
    <n v="14215"/>
    <x v="3"/>
    <s v="TEC-PH-10003988"/>
    <x v="2"/>
    <x v="7"/>
    <s v="LF Elite 3D Dazzle Designer Hard Case Cover, Lf Stylus Pen and Wiper For Apple Iphone 5c Mini Lite"/>
    <s v="43.6"/>
    <x v="3477"/>
    <n v="4"/>
    <x v="4"/>
    <n v="0"/>
    <n v="0"/>
    <s v="12.208"/>
    <x v="5988"/>
  </r>
  <r>
    <n v="7759"/>
    <s v="CA-2017-112844"/>
    <x v="38"/>
    <x v="38"/>
    <x v="0"/>
    <s v="SP-20620"/>
    <x v="407"/>
    <s v="Corporate"/>
    <s v="United States"/>
    <x v="198"/>
    <x v="15"/>
    <n v="14215"/>
    <x v="3"/>
    <s v="FUR-FU-10004845"/>
    <x v="0"/>
    <x v="5"/>
    <s v="Deflect-o EconoMat Nonstudded, No Bevel Mat"/>
    <s v="154.95"/>
    <x v="4920"/>
    <n v="3"/>
    <x v="1"/>
    <n v="0"/>
    <n v="0"/>
    <s v="30.99"/>
    <x v="5989"/>
  </r>
  <r>
    <n v="7760"/>
    <s v="CA-2016-158925"/>
    <x v="1057"/>
    <x v="464"/>
    <x v="1"/>
    <s v="JP-15460"/>
    <x v="687"/>
    <s v="Corporate"/>
    <s v="United States"/>
    <x v="12"/>
    <x v="5"/>
    <n v="77041"/>
    <x v="2"/>
    <s v="OFF-PA-10003072"/>
    <x v="1"/>
    <x v="10"/>
    <s v="Eureka Recycled Copy Paper 8 1/2&quot; x 11&quot;, Ream"/>
    <s v="15.552"/>
    <x v="12"/>
    <n v="3"/>
    <x v="1"/>
    <s v="0.2"/>
    <n v="0.2"/>
    <s v="5.4432"/>
    <x v="12"/>
  </r>
  <r>
    <n v="7761"/>
    <s v="CA-2014-155390"/>
    <x v="776"/>
    <x v="872"/>
    <x v="1"/>
    <s v="BG-11035"/>
    <x v="767"/>
    <s v="Consumer"/>
    <s v="United States"/>
    <x v="26"/>
    <x v="18"/>
    <n v="38109"/>
    <x v="0"/>
    <s v="OFF-PA-10003641"/>
    <x v="1"/>
    <x v="10"/>
    <s v="Xerox 1909"/>
    <s v="42.208"/>
    <x v="4921"/>
    <n v="2"/>
    <x v="0"/>
    <s v="0.2"/>
    <n v="0.2"/>
    <s v="13.7176"/>
    <x v="5990"/>
  </r>
  <r>
    <n v="7762"/>
    <s v="CA-2017-123071"/>
    <x v="734"/>
    <x v="792"/>
    <x v="2"/>
    <s v="CC-12550"/>
    <x v="142"/>
    <s v="Consumer"/>
    <s v="United States"/>
    <x v="243"/>
    <x v="5"/>
    <n v="75023"/>
    <x v="2"/>
    <s v="OFF-PA-10003729"/>
    <x v="1"/>
    <x v="10"/>
    <s v="Xerox 1998"/>
    <s v="10.368"/>
    <x v="559"/>
    <n v="2"/>
    <x v="0"/>
    <s v="0.2"/>
    <n v="0.2"/>
    <s v="3.6288"/>
    <x v="572"/>
  </r>
  <r>
    <n v="7763"/>
    <s v="CA-2017-156391"/>
    <x v="986"/>
    <x v="938"/>
    <x v="2"/>
    <s v="SL-20155"/>
    <x v="359"/>
    <s v="Home Office"/>
    <s v="United States"/>
    <x v="127"/>
    <x v="21"/>
    <n v="97301"/>
    <x v="1"/>
    <s v="OFF-AR-10003251"/>
    <x v="1"/>
    <x v="6"/>
    <s v="Prang Drawing Pencil Set"/>
    <s v="2.224"/>
    <x v="4922"/>
    <n v="1"/>
    <x v="7"/>
    <s v="0.2"/>
    <n v="0.2"/>
    <s v="0.556"/>
    <x v="5991"/>
  </r>
  <r>
    <n v="7764"/>
    <s v="CA-2015-103093"/>
    <x v="302"/>
    <x v="1268"/>
    <x v="1"/>
    <s v="FO-14305"/>
    <x v="383"/>
    <s v="Consumer"/>
    <s v="United States"/>
    <x v="38"/>
    <x v="32"/>
    <n v="31907"/>
    <x v="0"/>
    <s v="OFF-EN-10003286"/>
    <x v="1"/>
    <x v="12"/>
    <s v="Staple envelope"/>
    <s v="74.52"/>
    <x v="4923"/>
    <n v="9"/>
    <x v="6"/>
    <n v="0"/>
    <n v="0"/>
    <s v="35.0244"/>
    <x v="5992"/>
  </r>
  <r>
    <n v="7765"/>
    <s v="US-2017-118941"/>
    <x v="801"/>
    <x v="948"/>
    <x v="3"/>
    <s v="BB-11545"/>
    <x v="179"/>
    <s v="Corporate"/>
    <s v="United States"/>
    <x v="29"/>
    <x v="39"/>
    <n v="21044"/>
    <x v="3"/>
    <s v="OFF-AR-10004078"/>
    <x v="1"/>
    <x v="6"/>
    <s v="Newell 312"/>
    <s v="17.52"/>
    <x v="254"/>
    <n v="3"/>
    <x v="1"/>
    <n v="0"/>
    <n v="0"/>
    <s v="5.256"/>
    <x v="2247"/>
  </r>
  <r>
    <n v="7766"/>
    <s v="US-2017-118941"/>
    <x v="801"/>
    <x v="948"/>
    <x v="3"/>
    <s v="BB-11545"/>
    <x v="179"/>
    <s v="Corporate"/>
    <s v="United States"/>
    <x v="29"/>
    <x v="39"/>
    <n v="21044"/>
    <x v="3"/>
    <s v="FUR-CH-10002331"/>
    <x v="0"/>
    <x v="1"/>
    <s v="Hon 4700 Series Mobuis Mid-Back Task Chairs with Adjustable Arms"/>
    <s v="1779.9"/>
    <x v="4924"/>
    <n v="5"/>
    <x v="2"/>
    <n v="0"/>
    <n v="0"/>
    <s v="373.779"/>
    <x v="5993"/>
  </r>
  <r>
    <n v="7767"/>
    <s v="US-2017-118941"/>
    <x v="801"/>
    <x v="948"/>
    <x v="3"/>
    <s v="BB-11545"/>
    <x v="179"/>
    <s v="Corporate"/>
    <s v="United States"/>
    <x v="29"/>
    <x v="39"/>
    <n v="21044"/>
    <x v="3"/>
    <s v="OFF-AR-10001953"/>
    <x v="1"/>
    <x v="6"/>
    <s v="Boston 1645 Deluxe Heavier-Duty Electric Pencil Sharpener"/>
    <s v="219.9"/>
    <x v="4925"/>
    <n v="5"/>
    <x v="2"/>
    <n v="0"/>
    <n v="0"/>
    <s v="59.373"/>
    <x v="5994"/>
  </r>
  <r>
    <n v="7768"/>
    <s v="CA-2015-169299"/>
    <x v="252"/>
    <x v="722"/>
    <x v="2"/>
    <s v="DO-13435"/>
    <x v="157"/>
    <s v="Consumer"/>
    <s v="United States"/>
    <x v="32"/>
    <x v="21"/>
    <n v="97206"/>
    <x v="1"/>
    <s v="OFF-AR-10002053"/>
    <x v="1"/>
    <x v="6"/>
    <s v="Premium Writing Pencils, Soft, #2 by Central Association for the Blind"/>
    <s v="7.152"/>
    <x v="485"/>
    <n v="3"/>
    <x v="1"/>
    <s v="0.2"/>
    <n v="0.2"/>
    <s v="0.7152"/>
    <x v="500"/>
  </r>
  <r>
    <n v="7769"/>
    <s v="CA-2017-154088"/>
    <x v="105"/>
    <x v="251"/>
    <x v="1"/>
    <s v="LB-16735"/>
    <x v="445"/>
    <s v="Consumer"/>
    <s v="United States"/>
    <x v="315"/>
    <x v="2"/>
    <n v="32303"/>
    <x v="0"/>
    <s v="OFF-PA-10003651"/>
    <x v="1"/>
    <x v="10"/>
    <s v="Xerox 1968"/>
    <s v="26.72"/>
    <x v="2979"/>
    <n v="5"/>
    <x v="2"/>
    <s v="0.2"/>
    <n v="0.2"/>
    <s v="9.352"/>
    <x v="3352"/>
  </r>
  <r>
    <n v="7770"/>
    <s v="CA-2016-155978"/>
    <x v="1147"/>
    <x v="1269"/>
    <x v="3"/>
    <s v="TS-21205"/>
    <x v="131"/>
    <s v="Corporate"/>
    <s v="United States"/>
    <x v="169"/>
    <x v="1"/>
    <n v="92503"/>
    <x v="1"/>
    <s v="TEC-PH-10002885"/>
    <x v="2"/>
    <x v="7"/>
    <s v="Apple iPhone 5"/>
    <s v="1039.728"/>
    <x v="4926"/>
    <n v="2"/>
    <x v="0"/>
    <s v="0.2"/>
    <n v="0.2"/>
    <s v="90.9762"/>
    <x v="5995"/>
  </r>
  <r>
    <n v="7771"/>
    <s v="CA-2016-155978"/>
    <x v="1147"/>
    <x v="1269"/>
    <x v="3"/>
    <s v="TS-21205"/>
    <x v="131"/>
    <s v="Corporate"/>
    <s v="United States"/>
    <x v="169"/>
    <x v="1"/>
    <n v="92503"/>
    <x v="1"/>
    <s v="OFF-AP-10002892"/>
    <x v="1"/>
    <x v="9"/>
    <s v="Belkin F5C206VTEL 6 Outlet Surge"/>
    <s v="45.96"/>
    <x v="4927"/>
    <n v="2"/>
    <x v="0"/>
    <n v="0"/>
    <n v="0"/>
    <s v="13.788"/>
    <x v="5996"/>
  </r>
  <r>
    <n v="7772"/>
    <s v="CA-2016-108196"/>
    <x v="881"/>
    <x v="82"/>
    <x v="1"/>
    <s v="CS-12505"/>
    <x v="473"/>
    <s v="Consumer"/>
    <s v="United States"/>
    <x v="152"/>
    <x v="24"/>
    <n v="43130"/>
    <x v="3"/>
    <s v="OFF-BI-10000545"/>
    <x v="1"/>
    <x v="8"/>
    <s v="GBC Ibimaster 500 Manual ProClick Binding System"/>
    <s v="456.588"/>
    <x v="4928"/>
    <n v="2"/>
    <x v="0"/>
    <s v="0.7"/>
    <n v="0.7"/>
    <s v="-304.392"/>
    <x v="5997"/>
  </r>
  <r>
    <n v="7773"/>
    <s v="CA-2016-108196"/>
    <x v="881"/>
    <x v="82"/>
    <x v="1"/>
    <s v="CS-12505"/>
    <x v="473"/>
    <s v="Consumer"/>
    <s v="United States"/>
    <x v="152"/>
    <x v="24"/>
    <n v="43130"/>
    <x v="3"/>
    <s v="TEC-MA-10000418"/>
    <x v="2"/>
    <x v="15"/>
    <s v="Cubify CubeX 3D Printer Double Head Print"/>
    <s v="4499.985"/>
    <x v="4929"/>
    <n v="5"/>
    <x v="2"/>
    <s v="0.7"/>
    <n v="0.7"/>
    <s v="-6599.978"/>
    <x v="5998"/>
  </r>
  <r>
    <n v="7774"/>
    <s v="CA-2016-108196"/>
    <x v="881"/>
    <x v="82"/>
    <x v="1"/>
    <s v="CS-12505"/>
    <x v="473"/>
    <s v="Consumer"/>
    <s v="United States"/>
    <x v="152"/>
    <x v="24"/>
    <n v="43130"/>
    <x v="3"/>
    <s v="TEC-AC-10000926"/>
    <x v="2"/>
    <x v="11"/>
    <s v="NETGEAR RangeMax WNR1000 Wireless Router"/>
    <s v="59.976"/>
    <x v="4930"/>
    <n v="3"/>
    <x v="1"/>
    <s v="0.2"/>
    <n v="0.2"/>
    <s v="11.9952"/>
    <x v="2922"/>
  </r>
  <r>
    <n v="7775"/>
    <s v="CA-2016-152800"/>
    <x v="1172"/>
    <x v="1221"/>
    <x v="2"/>
    <s v="SP-20920"/>
    <x v="727"/>
    <s v="Consumer"/>
    <s v="United States"/>
    <x v="8"/>
    <x v="1"/>
    <n v="94109"/>
    <x v="1"/>
    <s v="OFF-EN-10001509"/>
    <x v="1"/>
    <x v="12"/>
    <s v="Poly String Tie Envelopes"/>
    <s v="6.12"/>
    <x v="4931"/>
    <n v="3"/>
    <x v="1"/>
    <n v="0"/>
    <n v="0"/>
    <s v="2.8764"/>
    <x v="5999"/>
  </r>
  <r>
    <n v="7776"/>
    <s v="CA-2014-166961"/>
    <x v="422"/>
    <x v="252"/>
    <x v="1"/>
    <s v="CD-12790"/>
    <x v="522"/>
    <s v="Home Office"/>
    <s v="United States"/>
    <x v="429"/>
    <x v="1"/>
    <n v="92553"/>
    <x v="1"/>
    <s v="OFF-AP-10001366"/>
    <x v="1"/>
    <x v="9"/>
    <s v="Staple holder"/>
    <s v="10.98"/>
    <x v="4932"/>
    <n v="1"/>
    <x v="7"/>
    <n v="0"/>
    <n v="0"/>
    <s v="2.9646"/>
    <x v="6000"/>
  </r>
  <r>
    <n v="7777"/>
    <s v="CA-2014-166961"/>
    <x v="422"/>
    <x v="252"/>
    <x v="1"/>
    <s v="CD-12790"/>
    <x v="522"/>
    <s v="Home Office"/>
    <s v="United States"/>
    <x v="429"/>
    <x v="1"/>
    <n v="92553"/>
    <x v="1"/>
    <s v="OFF-FA-10003485"/>
    <x v="1"/>
    <x v="13"/>
    <s v="Staples"/>
    <s v="7.86"/>
    <x v="1974"/>
    <n v="3"/>
    <x v="1"/>
    <n v="0"/>
    <n v="0"/>
    <s v="3.6156"/>
    <x v="2128"/>
  </r>
  <r>
    <n v="7778"/>
    <s v="CA-2014-166961"/>
    <x v="422"/>
    <x v="252"/>
    <x v="1"/>
    <s v="CD-12790"/>
    <x v="522"/>
    <s v="Home Office"/>
    <s v="United States"/>
    <x v="429"/>
    <x v="1"/>
    <n v="92553"/>
    <x v="1"/>
    <s v="OFF-ST-10004507"/>
    <x v="1"/>
    <x v="4"/>
    <s v="Advantus Rolling Storage Box"/>
    <s v="51.45"/>
    <x v="488"/>
    <n v="3"/>
    <x v="1"/>
    <n v="0"/>
    <n v="0"/>
    <s v="13.8915"/>
    <x v="503"/>
  </r>
  <r>
    <n v="7779"/>
    <s v="CA-2014-166961"/>
    <x v="422"/>
    <x v="252"/>
    <x v="1"/>
    <s v="CD-12790"/>
    <x v="522"/>
    <s v="Home Office"/>
    <s v="United States"/>
    <x v="429"/>
    <x v="1"/>
    <n v="92553"/>
    <x v="1"/>
    <s v="OFF-BI-10002353"/>
    <x v="1"/>
    <x v="8"/>
    <s v="GBC VeloBind Cover Sets"/>
    <s v="37.056"/>
    <x v="4505"/>
    <n v="3"/>
    <x v="1"/>
    <s v="0.2"/>
    <n v="0.2"/>
    <s v="13.896"/>
    <x v="6001"/>
  </r>
  <r>
    <n v="7780"/>
    <s v="CA-2016-139381"/>
    <x v="724"/>
    <x v="1002"/>
    <x v="1"/>
    <s v="RF-19840"/>
    <x v="167"/>
    <s v="Consumer"/>
    <s v="United States"/>
    <x v="269"/>
    <x v="17"/>
    <n v="23320"/>
    <x v="0"/>
    <s v="OFF-AP-10001271"/>
    <x v="1"/>
    <x v="9"/>
    <s v="Eureka The Boss Cordless Rechargeable Stick Vac"/>
    <s v="203.92"/>
    <x v="2572"/>
    <n v="4"/>
    <x v="4"/>
    <n v="0"/>
    <n v="0"/>
    <s v="55.0584"/>
    <x v="6002"/>
  </r>
  <r>
    <n v="7781"/>
    <s v="CA-2016-139381"/>
    <x v="724"/>
    <x v="1002"/>
    <x v="1"/>
    <s v="RF-19840"/>
    <x v="167"/>
    <s v="Consumer"/>
    <s v="United States"/>
    <x v="269"/>
    <x v="17"/>
    <n v="23320"/>
    <x v="0"/>
    <s v="TEC-PH-10004924"/>
    <x v="2"/>
    <x v="7"/>
    <s v="SKILCRAFT Telephone Shoulder Rest, 2&quot; x 6.5&quot; x 2.5&quot;, Black"/>
    <s v="29.56"/>
    <x v="4933"/>
    <n v="4"/>
    <x v="4"/>
    <n v="0"/>
    <n v="0"/>
    <s v="7.9812"/>
    <x v="6003"/>
  </r>
  <r>
    <n v="7782"/>
    <s v="CA-2015-132136"/>
    <x v="936"/>
    <x v="1003"/>
    <x v="1"/>
    <s v="FO-14305"/>
    <x v="383"/>
    <s v="Consumer"/>
    <s v="United States"/>
    <x v="22"/>
    <x v="10"/>
    <n v="60623"/>
    <x v="2"/>
    <s v="OFF-BI-10002706"/>
    <x v="1"/>
    <x v="8"/>
    <s v="Avery Premier Heavy-Duty Binder with Round Locking Rings"/>
    <s v="8.568"/>
    <x v="835"/>
    <n v="3"/>
    <x v="1"/>
    <s v="0.8"/>
    <n v="0.8"/>
    <s v="-14.5656"/>
    <x v="870"/>
  </r>
  <r>
    <n v="7783"/>
    <s v="CA-2016-162236"/>
    <x v="254"/>
    <x v="781"/>
    <x v="0"/>
    <s v="ER-13855"/>
    <x v="45"/>
    <s v="Corporate"/>
    <s v="United States"/>
    <x v="35"/>
    <x v="3"/>
    <n v="28205"/>
    <x v="0"/>
    <s v="OFF-ST-10003442"/>
    <x v="1"/>
    <x v="4"/>
    <s v="Eldon Portable Mobile Manager"/>
    <s v="45.248"/>
    <x v="3395"/>
    <n v="2"/>
    <x v="0"/>
    <s v="0.2"/>
    <n v="0.2"/>
    <s v="3.9592"/>
    <x v="3890"/>
  </r>
  <r>
    <n v="7784"/>
    <s v="CA-2016-162236"/>
    <x v="254"/>
    <x v="781"/>
    <x v="0"/>
    <s v="ER-13855"/>
    <x v="45"/>
    <s v="Corporate"/>
    <s v="United States"/>
    <x v="35"/>
    <x v="3"/>
    <n v="28205"/>
    <x v="0"/>
    <s v="FUR-TA-10002533"/>
    <x v="0"/>
    <x v="3"/>
    <s v="BPI Conference Tables"/>
    <s v="876.3"/>
    <x v="4934"/>
    <n v="10"/>
    <x v="12"/>
    <s v="0.4"/>
    <n v="0.4"/>
    <s v="-292.1"/>
    <x v="6004"/>
  </r>
  <r>
    <n v="7785"/>
    <s v="CA-2016-162236"/>
    <x v="254"/>
    <x v="781"/>
    <x v="0"/>
    <s v="ER-13855"/>
    <x v="45"/>
    <s v="Corporate"/>
    <s v="United States"/>
    <x v="35"/>
    <x v="3"/>
    <n v="28205"/>
    <x v="0"/>
    <s v="OFF-SU-10003505"/>
    <x v="1"/>
    <x v="14"/>
    <s v="Premier Electric Letter Opener"/>
    <s v="185.376"/>
    <x v="439"/>
    <n v="2"/>
    <x v="0"/>
    <s v="0.2"/>
    <n v="0.2"/>
    <s v="-34.758"/>
    <x v="453"/>
  </r>
  <r>
    <n v="7786"/>
    <s v="US-2014-111353"/>
    <x v="503"/>
    <x v="546"/>
    <x v="1"/>
    <s v="PB-19150"/>
    <x v="171"/>
    <s v="Consumer"/>
    <s v="United States"/>
    <x v="20"/>
    <x v="15"/>
    <n v="10009"/>
    <x v="3"/>
    <s v="OFF-LA-10002762"/>
    <x v="1"/>
    <x v="2"/>
    <s v="Avery 485"/>
    <s v="25.06"/>
    <x v="2910"/>
    <n v="2"/>
    <x v="0"/>
    <n v="0"/>
    <n v="0"/>
    <s v="11.7782"/>
    <x v="3266"/>
  </r>
  <r>
    <n v="7787"/>
    <s v="US-2016-117037"/>
    <x v="624"/>
    <x v="315"/>
    <x v="2"/>
    <s v="LW-17215"/>
    <x v="560"/>
    <s v="Consumer"/>
    <s v="United States"/>
    <x v="22"/>
    <x v="10"/>
    <n v="60653"/>
    <x v="2"/>
    <s v="OFF-BI-10000279"/>
    <x v="1"/>
    <x v="8"/>
    <s v="Acco Recycled 2&quot; Capacity Laser Printer Hanging Data Binders"/>
    <s v="2.89"/>
    <x v="793"/>
    <n v="1"/>
    <x v="7"/>
    <s v="0.8"/>
    <n v="0.8"/>
    <s v="-4.7685"/>
    <x v="6005"/>
  </r>
  <r>
    <n v="7788"/>
    <s v="US-2016-117037"/>
    <x v="624"/>
    <x v="315"/>
    <x v="2"/>
    <s v="LW-17215"/>
    <x v="560"/>
    <s v="Consumer"/>
    <s v="United States"/>
    <x v="22"/>
    <x v="10"/>
    <n v="60653"/>
    <x v="2"/>
    <s v="OFF-FA-10000936"/>
    <x v="1"/>
    <x v="13"/>
    <s v="Acco Hot Clips Clips to Go"/>
    <s v="7.896"/>
    <x v="4935"/>
    <n v="3"/>
    <x v="1"/>
    <s v="0.2"/>
    <n v="0.2"/>
    <s v="2.4675"/>
    <x v="6006"/>
  </r>
  <r>
    <n v="7789"/>
    <s v="US-2016-117037"/>
    <x v="624"/>
    <x v="315"/>
    <x v="2"/>
    <s v="LW-17215"/>
    <x v="560"/>
    <s v="Consumer"/>
    <s v="United States"/>
    <x v="22"/>
    <x v="10"/>
    <n v="60653"/>
    <x v="2"/>
    <s v="FUR-FU-10004973"/>
    <x v="0"/>
    <x v="5"/>
    <s v="Flat Face Poster Frame"/>
    <s v="22.608"/>
    <x v="1803"/>
    <n v="3"/>
    <x v="1"/>
    <s v="0.6"/>
    <n v="0.6"/>
    <s v="-10.1736"/>
    <x v="1939"/>
  </r>
  <r>
    <n v="7790"/>
    <s v="US-2016-117037"/>
    <x v="624"/>
    <x v="315"/>
    <x v="2"/>
    <s v="LW-17215"/>
    <x v="560"/>
    <s v="Consumer"/>
    <s v="United States"/>
    <x v="22"/>
    <x v="10"/>
    <n v="60653"/>
    <x v="2"/>
    <s v="OFF-PA-10000791"/>
    <x v="1"/>
    <x v="10"/>
    <s v="Wirebound Message Books, Four 2 3/4 x 5 Forms per Page, 200 Sets per Book"/>
    <s v="30.528"/>
    <x v="4936"/>
    <n v="8"/>
    <x v="8"/>
    <s v="0.2"/>
    <n v="0.2"/>
    <s v="9.54"/>
    <x v="6007"/>
  </r>
  <r>
    <n v="7791"/>
    <s v="CA-2017-160801"/>
    <x v="20"/>
    <x v="184"/>
    <x v="3"/>
    <s v="FG-14260"/>
    <x v="435"/>
    <s v="Home Office"/>
    <s v="United States"/>
    <x v="10"/>
    <x v="9"/>
    <n v="19120"/>
    <x v="3"/>
    <s v="OFF-BI-10001132"/>
    <x v="1"/>
    <x v="8"/>
    <s v="Acco PRESSTEX Data Binder with Storage Hooks, Dark Blue, 9 1/2&quot; X 11&quot;"/>
    <s v="4.842"/>
    <x v="4937"/>
    <n v="3"/>
    <x v="1"/>
    <s v="0.7"/>
    <n v="0.7"/>
    <s v="-3.3894"/>
    <x v="6008"/>
  </r>
  <r>
    <n v="7792"/>
    <s v="CA-2016-108364"/>
    <x v="1054"/>
    <x v="746"/>
    <x v="1"/>
    <s v="BP-11050"/>
    <x v="771"/>
    <s v="Corporate"/>
    <s v="United States"/>
    <x v="22"/>
    <x v="10"/>
    <n v="60623"/>
    <x v="2"/>
    <s v="OFF-BI-10002012"/>
    <x v="1"/>
    <x v="8"/>
    <s v="Wilson Jones Easy Flow II Sheet Lifters"/>
    <s v="1.8"/>
    <x v="4938"/>
    <n v="5"/>
    <x v="2"/>
    <s v="0.8"/>
    <n v="0.8"/>
    <s v="-2.88"/>
    <x v="6009"/>
  </r>
  <r>
    <n v="7793"/>
    <s v="CA-2017-169362"/>
    <x v="386"/>
    <x v="878"/>
    <x v="2"/>
    <s v="SP-20860"/>
    <x v="133"/>
    <s v="Corporate"/>
    <s v="United States"/>
    <x v="61"/>
    <x v="5"/>
    <n v="75217"/>
    <x v="2"/>
    <s v="TEC-AC-10001383"/>
    <x v="2"/>
    <x v="11"/>
    <s v="Logitech Wireless Touch Keyboard K400"/>
    <s v="39.984"/>
    <x v="3806"/>
    <n v="2"/>
    <x v="0"/>
    <s v="0.2"/>
    <n v="0.2"/>
    <s v="-1.4994"/>
    <x v="6010"/>
  </r>
  <r>
    <n v="7794"/>
    <s v="CA-2015-127481"/>
    <x v="295"/>
    <x v="631"/>
    <x v="0"/>
    <s v="JD-15895"/>
    <x v="63"/>
    <s v="Corporate"/>
    <s v="United States"/>
    <x v="98"/>
    <x v="33"/>
    <n v="89115"/>
    <x v="1"/>
    <s v="OFF-PA-10002036"/>
    <x v="1"/>
    <x v="10"/>
    <s v="Xerox 1930"/>
    <s v="32.4"/>
    <x v="56"/>
    <n v="5"/>
    <x v="2"/>
    <n v="0"/>
    <n v="0"/>
    <s v="15.876"/>
    <x v="6011"/>
  </r>
  <r>
    <n v="7795"/>
    <s v="CA-2015-127481"/>
    <x v="295"/>
    <x v="631"/>
    <x v="0"/>
    <s v="JD-15895"/>
    <x v="63"/>
    <s v="Corporate"/>
    <s v="United States"/>
    <x v="98"/>
    <x v="33"/>
    <n v="89115"/>
    <x v="1"/>
    <s v="OFF-PA-10002377"/>
    <x v="1"/>
    <x v="10"/>
    <s v="Xerox 1916"/>
    <s v="97.88"/>
    <x v="3038"/>
    <n v="2"/>
    <x v="0"/>
    <n v="0"/>
    <n v="0"/>
    <s v="48.94"/>
    <x v="3427"/>
  </r>
  <r>
    <n v="7796"/>
    <s v="CA-2015-112711"/>
    <x v="984"/>
    <x v="1270"/>
    <x v="1"/>
    <s v="FM-14380"/>
    <x v="248"/>
    <s v="Consumer"/>
    <s v="United States"/>
    <x v="112"/>
    <x v="5"/>
    <n v="79109"/>
    <x v="2"/>
    <s v="TEC-PH-10000526"/>
    <x v="2"/>
    <x v="7"/>
    <s v="Vtech CS6719"/>
    <s v="307.168"/>
    <x v="4939"/>
    <n v="4"/>
    <x v="4"/>
    <s v="0.2"/>
    <n v="0.2"/>
    <s v="30.7168"/>
    <x v="6012"/>
  </r>
  <r>
    <n v="7797"/>
    <s v="US-2015-145121"/>
    <x v="653"/>
    <x v="310"/>
    <x v="1"/>
    <s v="MP-17965"/>
    <x v="172"/>
    <s v="Corporate"/>
    <s v="United States"/>
    <x v="209"/>
    <x v="29"/>
    <n v="6457"/>
    <x v="3"/>
    <s v="OFF-BI-10001078"/>
    <x v="1"/>
    <x v="8"/>
    <s v="Acco PRESSTEX Data Binder with Storage Hooks, Dark Blue, 14 7/8&quot; X 11&quot;"/>
    <s v="26.9"/>
    <x v="4940"/>
    <n v="5"/>
    <x v="2"/>
    <n v="0"/>
    <n v="0"/>
    <s v="13.181"/>
    <x v="6013"/>
  </r>
  <r>
    <n v="7798"/>
    <s v="CA-2017-166184"/>
    <x v="668"/>
    <x v="647"/>
    <x v="2"/>
    <s v="HR-14830"/>
    <x v="403"/>
    <s v="Corporate"/>
    <s v="United States"/>
    <x v="20"/>
    <x v="15"/>
    <n v="10035"/>
    <x v="3"/>
    <s v="OFF-EN-10004483"/>
    <x v="1"/>
    <x v="12"/>
    <s v="#10 White Business Envelopes,4 1/8 x 9 1/2"/>
    <s v="47.01"/>
    <x v="4941"/>
    <n v="3"/>
    <x v="1"/>
    <n v="0"/>
    <n v="0"/>
    <s v="22.0947"/>
    <x v="6014"/>
  </r>
  <r>
    <n v="7799"/>
    <s v="CA-2017-166184"/>
    <x v="668"/>
    <x v="647"/>
    <x v="2"/>
    <s v="HR-14830"/>
    <x v="403"/>
    <s v="Corporate"/>
    <s v="United States"/>
    <x v="20"/>
    <x v="15"/>
    <n v="10035"/>
    <x v="3"/>
    <s v="TEC-PH-10002624"/>
    <x v="2"/>
    <x v="7"/>
    <s v="Samsung Galaxy S4 Mini"/>
    <s v="469.99"/>
    <x v="4942"/>
    <n v="1"/>
    <x v="7"/>
    <n v="0"/>
    <n v="0"/>
    <s v="136.2971"/>
    <x v="6015"/>
  </r>
  <r>
    <n v="7800"/>
    <s v="CA-2017-166184"/>
    <x v="668"/>
    <x v="647"/>
    <x v="2"/>
    <s v="HR-14830"/>
    <x v="403"/>
    <s v="Corporate"/>
    <s v="United States"/>
    <x v="20"/>
    <x v="15"/>
    <n v="10035"/>
    <x v="3"/>
    <s v="FUR-CH-10003396"/>
    <x v="0"/>
    <x v="1"/>
    <s v="Global Deluxe Steno Chair"/>
    <s v="207.846"/>
    <x v="415"/>
    <n v="3"/>
    <x v="1"/>
    <s v="0.1"/>
    <n v="0.1"/>
    <s v="2.3094"/>
    <x v="428"/>
  </r>
  <r>
    <n v="7801"/>
    <s v="CA-2017-157413"/>
    <x v="702"/>
    <x v="501"/>
    <x v="1"/>
    <s v="BW-11065"/>
    <x v="768"/>
    <s v="Consumer"/>
    <s v="United States"/>
    <x v="10"/>
    <x v="9"/>
    <n v="19120"/>
    <x v="3"/>
    <s v="OFF-ST-10002756"/>
    <x v="1"/>
    <x v="4"/>
    <s v="Tennsco Stur-D-Stor Boltless Shelving, 5 Shelves, 24&quot; Deep, Sand"/>
    <s v="324.744"/>
    <x v="4943"/>
    <n v="3"/>
    <x v="1"/>
    <s v="0.2"/>
    <n v="0.2"/>
    <s v="-77.1267"/>
    <x v="6016"/>
  </r>
  <r>
    <n v="7802"/>
    <s v="CA-2014-143637"/>
    <x v="977"/>
    <x v="1271"/>
    <x v="0"/>
    <s v="MS-17710"/>
    <x v="384"/>
    <s v="Consumer"/>
    <s v="United States"/>
    <x v="201"/>
    <x v="1"/>
    <n v="93727"/>
    <x v="1"/>
    <s v="FUR-FU-10002813"/>
    <x v="0"/>
    <x v="5"/>
    <s v="DAX Contemporary Wood Frame with Silver Metal Mat, Desktop, 11 x 14 Size"/>
    <s v="40.48"/>
    <x v="582"/>
    <n v="2"/>
    <x v="0"/>
    <n v="0"/>
    <n v="0"/>
    <s v="14.5728"/>
    <x v="6017"/>
  </r>
  <r>
    <n v="7803"/>
    <s v="CA-2015-102260"/>
    <x v="357"/>
    <x v="1068"/>
    <x v="1"/>
    <s v="SJ-20125"/>
    <x v="319"/>
    <s v="Home Office"/>
    <s v="United States"/>
    <x v="47"/>
    <x v="18"/>
    <n v="37064"/>
    <x v="0"/>
    <s v="OFF-LA-10003714"/>
    <x v="1"/>
    <x v="2"/>
    <s v="Avery 510"/>
    <n v="12"/>
    <x v="4944"/>
    <n v="4"/>
    <x v="4"/>
    <s v="0.2"/>
    <n v="0.2"/>
    <s v="4.2"/>
    <x v="4296"/>
  </r>
  <r>
    <n v="7804"/>
    <s v="CA-2015-102260"/>
    <x v="357"/>
    <x v="1068"/>
    <x v="1"/>
    <s v="SJ-20125"/>
    <x v="319"/>
    <s v="Home Office"/>
    <s v="United States"/>
    <x v="47"/>
    <x v="18"/>
    <n v="37064"/>
    <x v="0"/>
    <s v="OFF-ST-10003716"/>
    <x v="1"/>
    <x v="4"/>
    <s v="Tennsco Double-Tier Lockers"/>
    <s v="720.064"/>
    <x v="2889"/>
    <n v="4"/>
    <x v="4"/>
    <s v="0.2"/>
    <n v="0.2"/>
    <s v="-63.0056"/>
    <x v="3241"/>
  </r>
  <r>
    <n v="7805"/>
    <s v="CA-2015-102260"/>
    <x v="357"/>
    <x v="1068"/>
    <x v="1"/>
    <s v="SJ-20125"/>
    <x v="319"/>
    <s v="Home Office"/>
    <s v="United States"/>
    <x v="47"/>
    <x v="18"/>
    <n v="37064"/>
    <x v="0"/>
    <s v="OFF-ST-10002289"/>
    <x v="1"/>
    <x v="4"/>
    <s v="Safco Wire Cube Shelving System, For Use as 4 or 5 14&quot; Cubes, Black"/>
    <s v="25.424"/>
    <x v="4945"/>
    <n v="1"/>
    <x v="7"/>
    <s v="0.2"/>
    <n v="0.2"/>
    <s v="-4.767"/>
    <x v="6018"/>
  </r>
  <r>
    <n v="7806"/>
    <s v="CA-2015-102260"/>
    <x v="357"/>
    <x v="1068"/>
    <x v="1"/>
    <s v="SJ-20125"/>
    <x v="319"/>
    <s v="Home Office"/>
    <s v="United States"/>
    <x v="47"/>
    <x v="18"/>
    <n v="37064"/>
    <x v="0"/>
    <s v="OFF-AR-10001315"/>
    <x v="1"/>
    <x v="6"/>
    <s v="Newell 310"/>
    <s v="2.816"/>
    <x v="1850"/>
    <n v="2"/>
    <x v="0"/>
    <s v="0.2"/>
    <n v="0.2"/>
    <s v="0.3168"/>
    <x v="6019"/>
  </r>
  <r>
    <n v="7807"/>
    <s v="CA-2015-102260"/>
    <x v="357"/>
    <x v="1068"/>
    <x v="1"/>
    <s v="SJ-20125"/>
    <x v="319"/>
    <s v="Home Office"/>
    <s v="United States"/>
    <x v="47"/>
    <x v="18"/>
    <n v="37064"/>
    <x v="0"/>
    <s v="OFF-BI-10000042"/>
    <x v="1"/>
    <x v="8"/>
    <s v="Pressboard Data Binder, Crimson, 12&quot; X 8 1/2&quot;"/>
    <s v="3.204"/>
    <x v="2193"/>
    <n v="2"/>
    <x v="0"/>
    <s v="0.7"/>
    <n v="0.7"/>
    <s v="-2.5632"/>
    <x v="6020"/>
  </r>
  <r>
    <n v="7808"/>
    <s v="US-2016-137295"/>
    <x v="1134"/>
    <x v="405"/>
    <x v="1"/>
    <s v="VS-21820"/>
    <x v="745"/>
    <s v="Consumer"/>
    <s v="United States"/>
    <x v="253"/>
    <x v="3"/>
    <n v="27604"/>
    <x v="0"/>
    <s v="OFF-BI-10004236"/>
    <x v="1"/>
    <x v="8"/>
    <s v="XtraLife ClearVue Slant-D Ring Binder, White, 3&quot;"/>
    <s v="30.828"/>
    <x v="4946"/>
    <n v="7"/>
    <x v="3"/>
    <s v="0.7"/>
    <n v="0.7"/>
    <s v="-24.6624"/>
    <x v="6021"/>
  </r>
  <r>
    <n v="7809"/>
    <s v="US-2016-137295"/>
    <x v="1134"/>
    <x v="405"/>
    <x v="1"/>
    <s v="VS-21820"/>
    <x v="745"/>
    <s v="Consumer"/>
    <s v="United States"/>
    <x v="253"/>
    <x v="3"/>
    <n v="27604"/>
    <x v="0"/>
    <s v="OFF-AR-10001955"/>
    <x v="1"/>
    <x v="6"/>
    <s v="Newell 319"/>
    <s v="47.616"/>
    <x v="1634"/>
    <n v="3"/>
    <x v="1"/>
    <s v="0.2"/>
    <n v="0.2"/>
    <s v="5.952"/>
    <x v="6022"/>
  </r>
  <r>
    <n v="7810"/>
    <s v="US-2016-137295"/>
    <x v="1134"/>
    <x v="405"/>
    <x v="1"/>
    <s v="VS-21820"/>
    <x v="745"/>
    <s v="Consumer"/>
    <s v="United States"/>
    <x v="253"/>
    <x v="3"/>
    <n v="27604"/>
    <x v="0"/>
    <s v="TEC-PH-10004080"/>
    <x v="2"/>
    <x v="7"/>
    <s v="Avaya 5410 Digital phone"/>
    <s v="108.784"/>
    <x v="2955"/>
    <n v="2"/>
    <x v="0"/>
    <s v="0.2"/>
    <n v="0.2"/>
    <s v="10.8784"/>
    <x v="6023"/>
  </r>
  <r>
    <n v="7811"/>
    <s v="CA-2016-134334"/>
    <x v="1173"/>
    <x v="1272"/>
    <x v="2"/>
    <s v="DK-13090"/>
    <x v="54"/>
    <s v="Consumer"/>
    <s v="United States"/>
    <x v="183"/>
    <x v="39"/>
    <n v="20735"/>
    <x v="3"/>
    <s v="OFF-PA-10000791"/>
    <x v="1"/>
    <x v="10"/>
    <s v="Wirebound Message Books, Four 2 3/4 x 5 Forms per Page, 200 Sets per Book"/>
    <s v="4.77"/>
    <x v="4947"/>
    <n v="1"/>
    <x v="7"/>
    <n v="0"/>
    <n v="0"/>
    <s v="2.1465"/>
    <x v="6024"/>
  </r>
  <r>
    <n v="7812"/>
    <s v="CA-2016-134334"/>
    <x v="1173"/>
    <x v="1272"/>
    <x v="2"/>
    <s v="DK-13090"/>
    <x v="54"/>
    <s v="Consumer"/>
    <s v="United States"/>
    <x v="183"/>
    <x v="39"/>
    <n v="20735"/>
    <x v="3"/>
    <s v="OFF-AR-10001770"/>
    <x v="1"/>
    <x v="6"/>
    <s v="Economy #2 Pencils"/>
    <s v="7.98"/>
    <x v="3277"/>
    <n v="3"/>
    <x v="1"/>
    <n v="0"/>
    <n v="0"/>
    <s v="2.0748"/>
    <x v="3729"/>
  </r>
  <r>
    <n v="7813"/>
    <s v="CA-2016-134334"/>
    <x v="1173"/>
    <x v="1272"/>
    <x v="2"/>
    <s v="DK-13090"/>
    <x v="54"/>
    <s v="Consumer"/>
    <s v="United States"/>
    <x v="183"/>
    <x v="39"/>
    <n v="20735"/>
    <x v="3"/>
    <s v="FUR-TA-10002356"/>
    <x v="0"/>
    <x v="3"/>
    <s v="Bevis Boat-Shaped Conference Table"/>
    <s v="550.431"/>
    <x v="4948"/>
    <n v="3"/>
    <x v="1"/>
    <s v="0.3"/>
    <n v="0.3"/>
    <s v="-47.1798"/>
    <x v="6025"/>
  </r>
  <r>
    <n v="7814"/>
    <s v="CA-2016-134334"/>
    <x v="1173"/>
    <x v="1272"/>
    <x v="2"/>
    <s v="DK-13090"/>
    <x v="54"/>
    <s v="Consumer"/>
    <s v="United States"/>
    <x v="183"/>
    <x v="39"/>
    <n v="20735"/>
    <x v="3"/>
    <s v="FUR-FU-10003274"/>
    <x v="0"/>
    <x v="5"/>
    <s v="Regeneration Desk Collection"/>
    <s v="10.56"/>
    <x v="232"/>
    <n v="6"/>
    <x v="5"/>
    <n v="0"/>
    <n v="0"/>
    <s v="4.6464"/>
    <x v="399"/>
  </r>
  <r>
    <n v="7815"/>
    <s v="US-2017-109316"/>
    <x v="110"/>
    <x v="272"/>
    <x v="2"/>
    <s v="MG-17680"/>
    <x v="67"/>
    <s v="Home Office"/>
    <s v="United States"/>
    <x v="1"/>
    <x v="1"/>
    <n v="90049"/>
    <x v="1"/>
    <s v="FUR-BO-10004834"/>
    <x v="0"/>
    <x v="0"/>
    <s v="Riverside Palais Royal Lawyers Bookcase, Royale Cherry Finish"/>
    <s v="1497.666"/>
    <x v="4949"/>
    <n v="2"/>
    <x v="0"/>
    <s v="0.15"/>
    <n v="0.15"/>
    <s v="140.9568"/>
    <x v="6026"/>
  </r>
  <r>
    <n v="7816"/>
    <s v="US-2017-109316"/>
    <x v="110"/>
    <x v="272"/>
    <x v="2"/>
    <s v="MG-17680"/>
    <x v="67"/>
    <s v="Home Office"/>
    <s v="United States"/>
    <x v="1"/>
    <x v="1"/>
    <n v="90049"/>
    <x v="1"/>
    <s v="TEC-PH-10000307"/>
    <x v="2"/>
    <x v="7"/>
    <s v="Shocksock Galaxy S4 Armband"/>
    <s v="17.52"/>
    <x v="254"/>
    <n v="2"/>
    <x v="0"/>
    <s v="0.2"/>
    <n v="0.2"/>
    <s v="-3.504"/>
    <x v="6027"/>
  </r>
  <r>
    <n v="7817"/>
    <s v="CA-2016-138478"/>
    <x v="147"/>
    <x v="936"/>
    <x v="0"/>
    <s v="DP-13390"/>
    <x v="503"/>
    <s v="Home Office"/>
    <s v="United States"/>
    <x v="226"/>
    <x v="33"/>
    <n v="89031"/>
    <x v="1"/>
    <s v="OFF-AR-10002240"/>
    <x v="1"/>
    <x v="6"/>
    <s v="Panasonic KP-150 Electric Pencil Sharpener"/>
    <s v="113.22"/>
    <x v="4950"/>
    <n v="3"/>
    <x v="1"/>
    <n v="0"/>
    <n v="0"/>
    <s v="29.4372"/>
    <x v="6028"/>
  </r>
  <r>
    <n v="7818"/>
    <s v="CA-2016-138478"/>
    <x v="147"/>
    <x v="936"/>
    <x v="0"/>
    <s v="DP-13390"/>
    <x v="503"/>
    <s v="Home Office"/>
    <s v="United States"/>
    <x v="226"/>
    <x v="33"/>
    <n v="89031"/>
    <x v="1"/>
    <s v="OFF-PA-10001801"/>
    <x v="1"/>
    <x v="10"/>
    <s v="Xerox 193"/>
    <s v="35.88"/>
    <x v="1197"/>
    <n v="6"/>
    <x v="5"/>
    <n v="0"/>
    <n v="0"/>
    <s v="17.5812"/>
    <x v="4635"/>
  </r>
  <r>
    <n v="7819"/>
    <s v="CA-2016-138478"/>
    <x v="147"/>
    <x v="936"/>
    <x v="0"/>
    <s v="DP-13390"/>
    <x v="503"/>
    <s v="Home Office"/>
    <s v="United States"/>
    <x v="226"/>
    <x v="33"/>
    <n v="89031"/>
    <x v="1"/>
    <s v="OFF-BI-10001120"/>
    <x v="1"/>
    <x v="8"/>
    <s v="Ibico EPK-21 Electric Binding System"/>
    <s v="4535.976"/>
    <x v="4951"/>
    <n v="3"/>
    <x v="1"/>
    <s v="0.2"/>
    <n v="0.2"/>
    <s v="1644.2913"/>
    <x v="6029"/>
  </r>
  <r>
    <n v="7820"/>
    <s v="CA-2017-150469"/>
    <x v="795"/>
    <x v="714"/>
    <x v="1"/>
    <s v="CJ-12010"/>
    <x v="170"/>
    <s v="Consumer"/>
    <s v="United States"/>
    <x v="8"/>
    <x v="1"/>
    <n v="94109"/>
    <x v="1"/>
    <s v="OFF-FA-10000611"/>
    <x v="1"/>
    <x v="13"/>
    <s v="Binder Clips by OIC"/>
    <s v="11.84"/>
    <x v="1559"/>
    <n v="8"/>
    <x v="8"/>
    <n v="0"/>
    <n v="0"/>
    <s v="5.6832"/>
    <x v="6030"/>
  </r>
  <r>
    <n v="7821"/>
    <s v="CA-2017-152436"/>
    <x v="166"/>
    <x v="235"/>
    <x v="0"/>
    <s v="CW-11905"/>
    <x v="194"/>
    <s v="Home Office"/>
    <s v="United States"/>
    <x v="395"/>
    <x v="34"/>
    <n v="2920"/>
    <x v="3"/>
    <s v="OFF-ST-10000036"/>
    <x v="1"/>
    <x v="4"/>
    <s v="Recycled Data-Pak for Archival Bound Computer Printouts, 12-1/2 x 12-1/2 x 16"/>
    <s v="592.74"/>
    <x v="4952"/>
    <n v="6"/>
    <x v="5"/>
    <n v="0"/>
    <n v="0"/>
    <s v="160.0398"/>
    <x v="6031"/>
  </r>
  <r>
    <n v="7822"/>
    <s v="CA-2016-169334"/>
    <x v="147"/>
    <x v="351"/>
    <x v="0"/>
    <s v="GW-14605"/>
    <x v="543"/>
    <s v="Consumer"/>
    <s v="United States"/>
    <x v="25"/>
    <x v="18"/>
    <n v="38301"/>
    <x v="0"/>
    <s v="OFF-ST-10004950"/>
    <x v="1"/>
    <x v="4"/>
    <s v="Tenex Personal Filing Tote With Secure Closure Lid, Black/Frost"/>
    <s v="111.672"/>
    <x v="2637"/>
    <n v="9"/>
    <x v="6"/>
    <s v="0.2"/>
    <n v="0.2"/>
    <s v="6.9795"/>
    <x v="2936"/>
  </r>
  <r>
    <n v="7823"/>
    <s v="US-2014-115413"/>
    <x v="86"/>
    <x v="9"/>
    <x v="1"/>
    <s v="PP-18955"/>
    <x v="452"/>
    <s v="Home Office"/>
    <s v="United States"/>
    <x v="46"/>
    <x v="13"/>
    <n v="19711"/>
    <x v="3"/>
    <s v="OFF-AR-10003770"/>
    <x v="1"/>
    <x v="6"/>
    <s v="Newell 340"/>
    <s v="8.64"/>
    <x v="874"/>
    <n v="3"/>
    <x v="1"/>
    <n v="0"/>
    <n v="0"/>
    <s v="2.5056"/>
    <x v="1028"/>
  </r>
  <r>
    <n v="7824"/>
    <s v="US-2014-115413"/>
    <x v="86"/>
    <x v="9"/>
    <x v="1"/>
    <s v="PP-18955"/>
    <x v="452"/>
    <s v="Home Office"/>
    <s v="United States"/>
    <x v="46"/>
    <x v="13"/>
    <n v="19711"/>
    <x v="3"/>
    <s v="TEC-AC-10002800"/>
    <x v="2"/>
    <x v="11"/>
    <s v="Plantronics Audio 478 Stereo USB Headset"/>
    <s v="149.97"/>
    <x v="145"/>
    <n v="3"/>
    <x v="1"/>
    <n v="0"/>
    <n v="0"/>
    <s v="52.4895"/>
    <x v="2806"/>
  </r>
  <r>
    <n v="7825"/>
    <s v="CA-2014-125150"/>
    <x v="1174"/>
    <x v="1016"/>
    <x v="1"/>
    <s v="PW-19030"/>
    <x v="463"/>
    <s v="Corporate"/>
    <s v="United States"/>
    <x v="1"/>
    <x v="1"/>
    <n v="90036"/>
    <x v="1"/>
    <s v="FUR-CH-10002439"/>
    <x v="0"/>
    <x v="1"/>
    <s v="Iceberg Nesting Folding Chair, 19w x 6d x 43h"/>
    <s v="232.88"/>
    <x v="3047"/>
    <n v="5"/>
    <x v="2"/>
    <s v="0.2"/>
    <n v="0.2"/>
    <s v="17.466"/>
    <x v="6032"/>
  </r>
  <r>
    <n v="7826"/>
    <s v="CA-2015-127327"/>
    <x v="302"/>
    <x v="1268"/>
    <x v="1"/>
    <s v="PW-19030"/>
    <x v="463"/>
    <s v="Corporate"/>
    <s v="United States"/>
    <x v="410"/>
    <x v="15"/>
    <n v="13440"/>
    <x v="3"/>
    <s v="FUR-CH-10004218"/>
    <x v="0"/>
    <x v="1"/>
    <s v="Global Fabric Manager's Chair, Dark Gray"/>
    <s v="90.882"/>
    <x v="4953"/>
    <n v="1"/>
    <x v="7"/>
    <s v="0.1"/>
    <n v="0.1"/>
    <s v="15.147"/>
    <x v="6033"/>
  </r>
  <r>
    <n v="7827"/>
    <s v="CA-2017-117114"/>
    <x v="1108"/>
    <x v="133"/>
    <x v="1"/>
    <s v="CY-12745"/>
    <x v="388"/>
    <s v="Corporate"/>
    <s v="United States"/>
    <x v="22"/>
    <x v="10"/>
    <n v="60610"/>
    <x v="2"/>
    <s v="TEC-PH-10004042"/>
    <x v="2"/>
    <x v="7"/>
    <s v="ClearOne Communications CHAT 70 OC Speaker Phone"/>
    <s v="508.768"/>
    <x v="4954"/>
    <n v="4"/>
    <x v="4"/>
    <s v="0.2"/>
    <n v="0.2"/>
    <s v="38.1576"/>
    <x v="5509"/>
  </r>
  <r>
    <n v="7828"/>
    <s v="CA-2017-117114"/>
    <x v="1108"/>
    <x v="133"/>
    <x v="1"/>
    <s v="CY-12745"/>
    <x v="388"/>
    <s v="Corporate"/>
    <s v="United States"/>
    <x v="22"/>
    <x v="10"/>
    <n v="60610"/>
    <x v="2"/>
    <s v="OFF-EN-10001137"/>
    <x v="1"/>
    <x v="12"/>
    <s v="#10 Gummed Flap White Envelopes, 100/Box"/>
    <s v="9.912"/>
    <x v="4373"/>
    <n v="3"/>
    <x v="1"/>
    <s v="0.2"/>
    <n v="0.2"/>
    <s v="3.2214"/>
    <x v="5224"/>
  </r>
  <r>
    <n v="7829"/>
    <s v="CA-2015-137302"/>
    <x v="33"/>
    <x v="1264"/>
    <x v="1"/>
    <s v="BW-11110"/>
    <x v="308"/>
    <s v="Corporate"/>
    <s v="United States"/>
    <x v="70"/>
    <x v="1"/>
    <n v="92105"/>
    <x v="1"/>
    <s v="FUR-CH-10002017"/>
    <x v="0"/>
    <x v="1"/>
    <s v="SAFCO Optional Arm Kit for Workspace Cribbage Stacking Chair"/>
    <s v="63.936"/>
    <x v="2796"/>
    <n v="3"/>
    <x v="1"/>
    <s v="0.2"/>
    <n v="0.2"/>
    <s v="6.3936"/>
    <x v="6034"/>
  </r>
  <r>
    <n v="7830"/>
    <s v="CA-2015-137302"/>
    <x v="33"/>
    <x v="1264"/>
    <x v="1"/>
    <s v="BW-11110"/>
    <x v="308"/>
    <s v="Corporate"/>
    <s v="United States"/>
    <x v="70"/>
    <x v="1"/>
    <n v="92105"/>
    <x v="1"/>
    <s v="OFF-AR-10000588"/>
    <x v="1"/>
    <x v="6"/>
    <s v="Newell 345"/>
    <s v="59.52"/>
    <x v="423"/>
    <n v="3"/>
    <x v="1"/>
    <n v="0"/>
    <n v="0"/>
    <s v="15.4752"/>
    <x v="436"/>
  </r>
  <r>
    <n v="7831"/>
    <s v="CA-2015-137302"/>
    <x v="33"/>
    <x v="1264"/>
    <x v="1"/>
    <s v="BW-11110"/>
    <x v="308"/>
    <s v="Corporate"/>
    <s v="United States"/>
    <x v="70"/>
    <x v="1"/>
    <n v="92105"/>
    <x v="1"/>
    <s v="TEC-PH-10003174"/>
    <x v="2"/>
    <x v="7"/>
    <s v="RCA ViSYS 25825 Wireless digital phone"/>
    <s v="311.976"/>
    <x v="2977"/>
    <n v="3"/>
    <x v="1"/>
    <s v="0.2"/>
    <n v="0.2"/>
    <s v="38.997"/>
    <x v="6035"/>
  </r>
  <r>
    <n v="7832"/>
    <s v="CA-2015-137302"/>
    <x v="33"/>
    <x v="1264"/>
    <x v="1"/>
    <s v="BW-11110"/>
    <x v="308"/>
    <s v="Corporate"/>
    <s v="United States"/>
    <x v="70"/>
    <x v="1"/>
    <n v="92105"/>
    <x v="1"/>
    <s v="OFF-BI-10001524"/>
    <x v="1"/>
    <x v="8"/>
    <s v="GBC Premium Transparent Covers with Diagonal Lined Pattern"/>
    <s v="50.352"/>
    <x v="4338"/>
    <n v="3"/>
    <x v="1"/>
    <s v="0.2"/>
    <n v="0.2"/>
    <s v="17.6232"/>
    <x v="5172"/>
  </r>
  <r>
    <n v="7833"/>
    <s v="CA-2016-112382"/>
    <x v="195"/>
    <x v="583"/>
    <x v="1"/>
    <s v="MB-18085"/>
    <x v="469"/>
    <s v="Consumer"/>
    <s v="United States"/>
    <x v="12"/>
    <x v="5"/>
    <n v="77036"/>
    <x v="2"/>
    <s v="TEC-PH-10001552"/>
    <x v="2"/>
    <x v="7"/>
    <s v="I Need's 3d Hello Kitty Hybrid Silicone Case Cover for HTC One X 4g with 3d Hello Kitty Stylus Pen Green/pink"/>
    <s v="19.136"/>
    <x v="4336"/>
    <n v="2"/>
    <x v="0"/>
    <s v="0.2"/>
    <n v="0.2"/>
    <s v="1.9136"/>
    <x v="6036"/>
  </r>
  <r>
    <n v="7834"/>
    <s v="CA-2015-128958"/>
    <x v="1175"/>
    <x v="1273"/>
    <x v="1"/>
    <s v="CR-12820"/>
    <x v="736"/>
    <s v="Home Office"/>
    <s v="United States"/>
    <x v="487"/>
    <x v="2"/>
    <n v="33407"/>
    <x v="0"/>
    <s v="OFF-AR-10004757"/>
    <x v="1"/>
    <x v="6"/>
    <s v="Crayola Colored Pencils"/>
    <s v="13.12"/>
    <x v="1317"/>
    <n v="5"/>
    <x v="2"/>
    <s v="0.2"/>
    <n v="0.2"/>
    <s v="2.132"/>
    <x v="5829"/>
  </r>
  <r>
    <n v="7835"/>
    <s v="CA-2015-106257"/>
    <x v="657"/>
    <x v="1250"/>
    <x v="0"/>
    <s v="EB-14110"/>
    <x v="686"/>
    <s v="Consumer"/>
    <s v="United States"/>
    <x v="1"/>
    <x v="1"/>
    <n v="90045"/>
    <x v="1"/>
    <s v="FUR-TA-10002530"/>
    <x v="0"/>
    <x v="3"/>
    <s v="Iceberg OfficeWorks 42&quot; Round Tables"/>
    <s v="241.568"/>
    <x v="472"/>
    <n v="2"/>
    <x v="0"/>
    <s v="0.2"/>
    <n v="0.2"/>
    <s v="-15.098"/>
    <x v="6037"/>
  </r>
  <r>
    <n v="7836"/>
    <s v="CA-2015-106257"/>
    <x v="657"/>
    <x v="1250"/>
    <x v="0"/>
    <s v="EB-14110"/>
    <x v="686"/>
    <s v="Consumer"/>
    <s v="United States"/>
    <x v="1"/>
    <x v="1"/>
    <n v="90045"/>
    <x v="1"/>
    <s v="TEC-PH-10001494"/>
    <x v="2"/>
    <x v="7"/>
    <s v="Polycom CX600 IP Phone VoIP phone"/>
    <s v="479.92"/>
    <x v="4955"/>
    <n v="2"/>
    <x v="0"/>
    <s v="0.2"/>
    <n v="0.2"/>
    <s v="41.993"/>
    <x v="3235"/>
  </r>
  <r>
    <n v="7837"/>
    <s v="CA-2015-149083"/>
    <x v="12"/>
    <x v="12"/>
    <x v="1"/>
    <s v="SH-19975"/>
    <x v="64"/>
    <s v="Corporate"/>
    <s v="United States"/>
    <x v="4"/>
    <x v="4"/>
    <n v="98103"/>
    <x v="1"/>
    <s v="FUR-CH-10004289"/>
    <x v="0"/>
    <x v="1"/>
    <s v="Global Super Steno Chair"/>
    <s v="307.136"/>
    <x v="393"/>
    <n v="4"/>
    <x v="4"/>
    <s v="0.2"/>
    <n v="0.2"/>
    <s v="-11.5176"/>
    <x v="6038"/>
  </r>
  <r>
    <n v="7838"/>
    <s v="CA-2015-149083"/>
    <x v="12"/>
    <x v="12"/>
    <x v="1"/>
    <s v="SH-19975"/>
    <x v="64"/>
    <s v="Corporate"/>
    <s v="United States"/>
    <x v="4"/>
    <x v="4"/>
    <n v="98103"/>
    <x v="1"/>
    <s v="OFF-LA-10002945"/>
    <x v="1"/>
    <x v="2"/>
    <s v="Permanent Self-Adhesive File Folder Labels for Typewriters, 1 1/8 x 3 1/2, White"/>
    <s v="12.6"/>
    <x v="2336"/>
    <n v="2"/>
    <x v="0"/>
    <n v="0"/>
    <n v="0"/>
    <s v="5.796"/>
    <x v="3897"/>
  </r>
  <r>
    <n v="7839"/>
    <s v="CA-2015-149083"/>
    <x v="12"/>
    <x v="12"/>
    <x v="1"/>
    <s v="SH-19975"/>
    <x v="64"/>
    <s v="Corporate"/>
    <s v="United States"/>
    <x v="4"/>
    <x v="4"/>
    <n v="98103"/>
    <x v="1"/>
    <s v="TEC-AC-10002567"/>
    <x v="2"/>
    <x v="11"/>
    <s v="Logitech G602 Wireless Gaming Mouse"/>
    <s v="159.98"/>
    <x v="457"/>
    <n v="2"/>
    <x v="0"/>
    <n v="0"/>
    <n v="0"/>
    <s v="57.5928"/>
    <x v="471"/>
  </r>
  <r>
    <n v="7840"/>
    <s v="US-2014-137869"/>
    <x v="1176"/>
    <x v="1249"/>
    <x v="1"/>
    <s v="CV-12295"/>
    <x v="610"/>
    <s v="Consumer"/>
    <s v="United States"/>
    <x v="96"/>
    <x v="23"/>
    <n v="50315"/>
    <x v="2"/>
    <s v="OFF-EN-10001509"/>
    <x v="1"/>
    <x v="12"/>
    <s v="Poly String Tie Envelopes"/>
    <s v="6.12"/>
    <x v="4931"/>
    <n v="3"/>
    <x v="1"/>
    <n v="0"/>
    <n v="0"/>
    <s v="2.8764"/>
    <x v="5999"/>
  </r>
  <r>
    <n v="7841"/>
    <s v="US-2014-137869"/>
    <x v="1176"/>
    <x v="1249"/>
    <x v="1"/>
    <s v="CV-12295"/>
    <x v="610"/>
    <s v="Consumer"/>
    <s v="United States"/>
    <x v="96"/>
    <x v="23"/>
    <n v="50315"/>
    <x v="2"/>
    <s v="FUR-TA-10003954"/>
    <x v="0"/>
    <x v="3"/>
    <s v="Hon 94000 Series Round Tables"/>
    <s v="1184.72"/>
    <x v="4956"/>
    <n v="4"/>
    <x v="4"/>
    <n v="0"/>
    <n v="0"/>
    <s v="106.6248"/>
    <x v="6039"/>
  </r>
  <r>
    <n v="7842"/>
    <s v="CA-2016-116603"/>
    <x v="19"/>
    <x v="18"/>
    <x v="1"/>
    <s v="AT-10735"/>
    <x v="247"/>
    <s v="Consumer"/>
    <s v="United States"/>
    <x v="20"/>
    <x v="15"/>
    <n v="10024"/>
    <x v="3"/>
    <s v="OFF-AP-10002892"/>
    <x v="1"/>
    <x v="9"/>
    <s v="Belkin F5C206VTEL 6 Outlet Surge"/>
    <s v="45.96"/>
    <x v="4927"/>
    <n v="2"/>
    <x v="0"/>
    <n v="0"/>
    <n v="0"/>
    <s v="13.788"/>
    <x v="5996"/>
  </r>
  <r>
    <n v="7843"/>
    <s v="CA-2014-158470"/>
    <x v="987"/>
    <x v="941"/>
    <x v="0"/>
    <s v="AG-10390"/>
    <x v="369"/>
    <s v="Consumer"/>
    <s v="United States"/>
    <x v="81"/>
    <x v="17"/>
    <n v="22204"/>
    <x v="0"/>
    <s v="OFF-BI-10003638"/>
    <x v="1"/>
    <x v="8"/>
    <s v="GBC Durable Plastic Covers"/>
    <s v="58.05"/>
    <x v="701"/>
    <n v="3"/>
    <x v="1"/>
    <n v="0"/>
    <n v="0"/>
    <s v="26.703"/>
    <x v="718"/>
  </r>
  <r>
    <n v="7844"/>
    <s v="CA-2014-158470"/>
    <x v="987"/>
    <x v="941"/>
    <x v="0"/>
    <s v="AG-10390"/>
    <x v="369"/>
    <s v="Consumer"/>
    <s v="United States"/>
    <x v="81"/>
    <x v="17"/>
    <n v="22204"/>
    <x v="0"/>
    <s v="OFF-PA-10001569"/>
    <x v="1"/>
    <x v="10"/>
    <s v="Xerox 232"/>
    <s v="71.28"/>
    <x v="4204"/>
    <n v="11"/>
    <x v="10"/>
    <n v="0"/>
    <n v="0"/>
    <s v="34.2144"/>
    <x v="4978"/>
  </r>
  <r>
    <n v="7845"/>
    <s v="US-2017-123834"/>
    <x v="246"/>
    <x v="262"/>
    <x v="1"/>
    <s v="GM-14500"/>
    <x v="421"/>
    <s v="Consumer"/>
    <s v="United States"/>
    <x v="343"/>
    <x v="5"/>
    <n v="78577"/>
    <x v="2"/>
    <s v="FUR-TA-10001676"/>
    <x v="0"/>
    <x v="3"/>
    <s v="Hon 61000 Series Interactive Training Tables"/>
    <s v="124.404"/>
    <x v="4957"/>
    <n v="4"/>
    <x v="4"/>
    <s v="0.3"/>
    <n v="0.3"/>
    <s v="-21.3264"/>
    <x v="6040"/>
  </r>
  <r>
    <n v="7846"/>
    <s v="CA-2015-125976"/>
    <x v="874"/>
    <x v="119"/>
    <x v="1"/>
    <s v="JK-15205"/>
    <x v="523"/>
    <s v="Consumer"/>
    <s v="United States"/>
    <x v="81"/>
    <x v="17"/>
    <n v="22204"/>
    <x v="0"/>
    <s v="OFF-PA-10001125"/>
    <x v="1"/>
    <x v="10"/>
    <s v="Xerox 1988"/>
    <s v="154.9"/>
    <x v="894"/>
    <n v="5"/>
    <x v="2"/>
    <n v="0"/>
    <n v="0"/>
    <s v="69.705"/>
    <x v="931"/>
  </r>
  <r>
    <n v="7847"/>
    <s v="CA-2015-125976"/>
    <x v="874"/>
    <x v="119"/>
    <x v="1"/>
    <s v="JK-15205"/>
    <x v="523"/>
    <s v="Consumer"/>
    <s v="United States"/>
    <x v="81"/>
    <x v="17"/>
    <n v="22204"/>
    <x v="0"/>
    <s v="TEC-PH-10002496"/>
    <x v="2"/>
    <x v="7"/>
    <s v="Cisco SPA301"/>
    <s v="1871.88"/>
    <x v="4958"/>
    <n v="12"/>
    <x v="13"/>
    <n v="0"/>
    <n v="0"/>
    <s v="561.564"/>
    <x v="6041"/>
  </r>
  <r>
    <n v="7848"/>
    <s v="CA-2016-128706"/>
    <x v="535"/>
    <x v="1274"/>
    <x v="1"/>
    <s v="DW-13540"/>
    <x v="386"/>
    <s v="Consumer"/>
    <s v="United States"/>
    <x v="12"/>
    <x v="5"/>
    <n v="77070"/>
    <x v="2"/>
    <s v="FUR-FU-10004053"/>
    <x v="0"/>
    <x v="5"/>
    <s v="DAX Two-Tone Silver Metal Document Frame"/>
    <s v="16.192"/>
    <x v="2674"/>
    <n v="2"/>
    <x v="0"/>
    <s v="0.6"/>
    <n v="0.6"/>
    <s v="-6.8816"/>
    <x v="6042"/>
  </r>
  <r>
    <n v="7849"/>
    <s v="CA-2016-104311"/>
    <x v="440"/>
    <x v="1238"/>
    <x v="1"/>
    <s v="AS-10090"/>
    <x v="548"/>
    <s v="Consumer"/>
    <s v="United States"/>
    <x v="218"/>
    <x v="5"/>
    <n v="75061"/>
    <x v="2"/>
    <s v="OFF-ST-10000321"/>
    <x v="1"/>
    <x v="4"/>
    <s v="Akro Stacking Bins"/>
    <s v="18.936"/>
    <x v="2206"/>
    <n v="3"/>
    <x v="1"/>
    <s v="0.2"/>
    <n v="0.2"/>
    <s v="-3.7872"/>
    <x v="6043"/>
  </r>
  <r>
    <n v="7850"/>
    <s v="CA-2016-104311"/>
    <x v="440"/>
    <x v="1238"/>
    <x v="1"/>
    <s v="AS-10090"/>
    <x v="548"/>
    <s v="Consumer"/>
    <s v="United States"/>
    <x v="218"/>
    <x v="5"/>
    <n v="75061"/>
    <x v="2"/>
    <s v="OFF-ST-10002957"/>
    <x v="1"/>
    <x v="4"/>
    <s v="Sterilite Show Offs Storage Containers"/>
    <s v="12.672"/>
    <x v="2485"/>
    <n v="3"/>
    <x v="1"/>
    <s v="0.2"/>
    <n v="0.2"/>
    <s v="-3.168"/>
    <x v="902"/>
  </r>
  <r>
    <n v="7851"/>
    <s v="CA-2016-104311"/>
    <x v="440"/>
    <x v="1238"/>
    <x v="1"/>
    <s v="AS-10090"/>
    <x v="548"/>
    <s v="Consumer"/>
    <s v="United States"/>
    <x v="218"/>
    <x v="5"/>
    <n v="75061"/>
    <x v="2"/>
    <s v="OFF-LA-10000973"/>
    <x v="1"/>
    <x v="2"/>
    <s v="Avery 502"/>
    <s v="5.04"/>
    <x v="1310"/>
    <n v="2"/>
    <x v="0"/>
    <s v="0.2"/>
    <n v="0.2"/>
    <s v="1.764"/>
    <x v="1369"/>
  </r>
  <r>
    <n v="7852"/>
    <s v="CA-2014-169649"/>
    <x v="337"/>
    <x v="345"/>
    <x v="1"/>
    <s v="TS-21205"/>
    <x v="131"/>
    <s v="Corporate"/>
    <s v="United States"/>
    <x v="22"/>
    <x v="10"/>
    <n v="60653"/>
    <x v="2"/>
    <s v="OFF-PA-10000143"/>
    <x v="1"/>
    <x v="10"/>
    <s v="Astroparche Fine Business Paper"/>
    <s v="8.448"/>
    <x v="578"/>
    <n v="2"/>
    <x v="0"/>
    <s v="0.2"/>
    <n v="0.2"/>
    <s v="2.9568"/>
    <x v="51"/>
  </r>
  <r>
    <n v="7853"/>
    <s v="CA-2014-169649"/>
    <x v="337"/>
    <x v="345"/>
    <x v="1"/>
    <s v="TS-21205"/>
    <x v="131"/>
    <s v="Corporate"/>
    <s v="United States"/>
    <x v="22"/>
    <x v="10"/>
    <n v="60653"/>
    <x v="2"/>
    <s v="OFF-AP-10003287"/>
    <x v="1"/>
    <x v="9"/>
    <s v="Tripp Lite TLP810NET Broadband Surge for Modem/Fax"/>
    <s v="20.388"/>
    <x v="4959"/>
    <n v="2"/>
    <x v="0"/>
    <s v="0.8"/>
    <n v="0.8"/>
    <s v="-53.0088"/>
    <x v="6044"/>
  </r>
  <r>
    <n v="7854"/>
    <s v="CA-2015-144890"/>
    <x v="707"/>
    <x v="693"/>
    <x v="1"/>
    <s v="SM-20320"/>
    <x v="598"/>
    <s v="Home Office"/>
    <s v="United States"/>
    <x v="1"/>
    <x v="1"/>
    <n v="90049"/>
    <x v="1"/>
    <s v="OFF-PA-10001526"/>
    <x v="1"/>
    <x v="10"/>
    <s v="Xerox 1949"/>
    <s v="9.96"/>
    <x v="739"/>
    <n v="2"/>
    <x v="0"/>
    <n v="0"/>
    <n v="0"/>
    <s v="4.8804"/>
    <x v="5373"/>
  </r>
  <r>
    <n v="7855"/>
    <s v="CA-2017-135587"/>
    <x v="226"/>
    <x v="169"/>
    <x v="1"/>
    <s v="BH-11710"/>
    <x v="3"/>
    <s v="Consumer"/>
    <s v="United States"/>
    <x v="413"/>
    <x v="35"/>
    <n v="39401"/>
    <x v="0"/>
    <s v="OFF-AP-10004540"/>
    <x v="1"/>
    <x v="9"/>
    <s v="Eureka The Boss Lite 10-Amp Upright Vacuum, Blue"/>
    <s v="320.64"/>
    <x v="4960"/>
    <n v="4"/>
    <x v="4"/>
    <n v="0"/>
    <n v="0"/>
    <s v="89.7792"/>
    <x v="6045"/>
  </r>
  <r>
    <n v="7856"/>
    <s v="CA-2017-135587"/>
    <x v="226"/>
    <x v="169"/>
    <x v="1"/>
    <s v="BH-11710"/>
    <x v="3"/>
    <s v="Consumer"/>
    <s v="United States"/>
    <x v="413"/>
    <x v="35"/>
    <n v="39401"/>
    <x v="0"/>
    <s v="TEC-AC-10001266"/>
    <x v="2"/>
    <x v="11"/>
    <s v="Memorex Micro Travel Drive 8 GB"/>
    <n v="52"/>
    <x v="4961"/>
    <n v="4"/>
    <x v="4"/>
    <n v="0"/>
    <n v="0"/>
    <s v="23.4"/>
    <x v="6046"/>
  </r>
  <r>
    <n v="7857"/>
    <s v="CA-2014-103429"/>
    <x v="992"/>
    <x v="413"/>
    <x v="2"/>
    <s v="LW-16825"/>
    <x v="429"/>
    <s v="Corporate"/>
    <s v="United States"/>
    <x v="20"/>
    <x v="15"/>
    <n v="10024"/>
    <x v="3"/>
    <s v="OFF-BI-10004233"/>
    <x v="1"/>
    <x v="8"/>
    <s v="GBC Pre-Punched Binding Paper, Plastic, White, 8-1/2&quot; x 11&quot;"/>
    <s v="25.584"/>
    <x v="2171"/>
    <n v="2"/>
    <x v="0"/>
    <s v="0.2"/>
    <n v="0.2"/>
    <s v="8.9544"/>
    <x v="2352"/>
  </r>
  <r>
    <n v="7858"/>
    <s v="CA-2014-103429"/>
    <x v="992"/>
    <x v="413"/>
    <x v="2"/>
    <s v="LW-16825"/>
    <x v="429"/>
    <s v="Corporate"/>
    <s v="United States"/>
    <x v="20"/>
    <x v="15"/>
    <n v="10024"/>
    <x v="3"/>
    <s v="TEC-PH-10003505"/>
    <x v="2"/>
    <x v="7"/>
    <s v="Geemarc AmpliPOWER60"/>
    <n v="464"/>
    <x v="4962"/>
    <n v="5"/>
    <x v="2"/>
    <n v="0"/>
    <n v="0"/>
    <s v="134.56"/>
    <x v="6047"/>
  </r>
  <r>
    <n v="7859"/>
    <s v="CA-2014-103429"/>
    <x v="992"/>
    <x v="413"/>
    <x v="2"/>
    <s v="LW-16825"/>
    <x v="429"/>
    <s v="Corporate"/>
    <s v="United States"/>
    <x v="20"/>
    <x v="15"/>
    <n v="10024"/>
    <x v="3"/>
    <s v="OFF-AP-10001005"/>
    <x v="1"/>
    <x v="9"/>
    <s v="Honeywell Quietcare HEPA Air Cleaner"/>
    <s v="235.95"/>
    <x v="4963"/>
    <n v="3"/>
    <x v="1"/>
    <n v="0"/>
    <n v="0"/>
    <s v="77.8635"/>
    <x v="6048"/>
  </r>
  <r>
    <n v="7860"/>
    <s v="CA-2014-103429"/>
    <x v="992"/>
    <x v="413"/>
    <x v="2"/>
    <s v="LW-16825"/>
    <x v="429"/>
    <s v="Corporate"/>
    <s v="United States"/>
    <x v="20"/>
    <x v="15"/>
    <n v="10024"/>
    <x v="3"/>
    <s v="OFF-PA-10001712"/>
    <x v="1"/>
    <x v="10"/>
    <s v="Xerox 1948"/>
    <s v="39.96"/>
    <x v="786"/>
    <n v="4"/>
    <x v="4"/>
    <n v="0"/>
    <n v="0"/>
    <s v="17.982"/>
    <x v="1327"/>
  </r>
  <r>
    <n v="7861"/>
    <s v="CA-2017-152261"/>
    <x v="580"/>
    <x v="1200"/>
    <x v="1"/>
    <s v="JA-15970"/>
    <x v="350"/>
    <s v="Consumer"/>
    <s v="United States"/>
    <x v="191"/>
    <x v="24"/>
    <n v="44221"/>
    <x v="3"/>
    <s v="OFF-BI-10002353"/>
    <x v="1"/>
    <x v="8"/>
    <s v="GBC VeloBind Cover Sets"/>
    <s v="18.528"/>
    <x v="4964"/>
    <n v="4"/>
    <x v="4"/>
    <s v="0.7"/>
    <n v="0.7"/>
    <s v="-12.352"/>
    <x v="6049"/>
  </r>
  <r>
    <n v="7862"/>
    <s v="CA-2015-142993"/>
    <x v="88"/>
    <x v="334"/>
    <x v="1"/>
    <s v="KA-16525"/>
    <x v="567"/>
    <s v="Consumer"/>
    <s v="United States"/>
    <x v="4"/>
    <x v="4"/>
    <n v="98103"/>
    <x v="1"/>
    <s v="TEC-AC-10003038"/>
    <x v="2"/>
    <x v="11"/>
    <s v="Kingston Digital DataTraveler 16GB USB 2.0"/>
    <s v="17.9"/>
    <x v="1488"/>
    <n v="2"/>
    <x v="0"/>
    <n v="0"/>
    <n v="0"/>
    <s v="3.401"/>
    <x v="1575"/>
  </r>
  <r>
    <n v="7863"/>
    <s v="CA-2015-142993"/>
    <x v="88"/>
    <x v="334"/>
    <x v="1"/>
    <s v="KA-16525"/>
    <x v="567"/>
    <s v="Consumer"/>
    <s v="United States"/>
    <x v="4"/>
    <x v="4"/>
    <n v="98103"/>
    <x v="1"/>
    <s v="OFF-ST-10000934"/>
    <x v="1"/>
    <x v="4"/>
    <s v="Contico 72&quot;H Heavy-Duty Storage System"/>
    <s v="81.96"/>
    <x v="3314"/>
    <n v="2"/>
    <x v="0"/>
    <n v="0"/>
    <n v="0"/>
    <n v="0"/>
    <x v="232"/>
  </r>
  <r>
    <n v="7864"/>
    <s v="CA-2015-143364"/>
    <x v="1177"/>
    <x v="830"/>
    <x v="0"/>
    <s v="TG-21310"/>
    <x v="592"/>
    <s v="Consumer"/>
    <s v="United States"/>
    <x v="123"/>
    <x v="16"/>
    <n v="85204"/>
    <x v="1"/>
    <s v="OFF-ST-10002743"/>
    <x v="1"/>
    <x v="4"/>
    <s v="SAFCO Boltless Steel Shelving"/>
    <s v="272.736"/>
    <x v="693"/>
    <n v="3"/>
    <x v="1"/>
    <s v="0.2"/>
    <n v="0.2"/>
    <s v="-64.7748"/>
    <x v="709"/>
  </r>
  <r>
    <n v="7865"/>
    <s v="CA-2015-143364"/>
    <x v="1177"/>
    <x v="830"/>
    <x v="0"/>
    <s v="TG-21310"/>
    <x v="592"/>
    <s v="Consumer"/>
    <s v="United States"/>
    <x v="123"/>
    <x v="16"/>
    <n v="85204"/>
    <x v="1"/>
    <s v="OFF-PA-10001846"/>
    <x v="1"/>
    <x v="10"/>
    <s v="Xerox 1899"/>
    <s v="18.496"/>
    <x v="281"/>
    <n v="4"/>
    <x v="4"/>
    <s v="0.2"/>
    <n v="0.2"/>
    <s v="6.7048"/>
    <x v="6050"/>
  </r>
  <r>
    <n v="7866"/>
    <s v="CA-2015-143364"/>
    <x v="1177"/>
    <x v="830"/>
    <x v="0"/>
    <s v="TG-21310"/>
    <x v="592"/>
    <s v="Consumer"/>
    <s v="United States"/>
    <x v="123"/>
    <x v="16"/>
    <n v="85204"/>
    <x v="1"/>
    <s v="FUR-CH-10004287"/>
    <x v="0"/>
    <x v="1"/>
    <s v="SAFCO Arco Folding Chair"/>
    <s v="441.92"/>
    <x v="4965"/>
    <n v="2"/>
    <x v="0"/>
    <s v="0.2"/>
    <n v="0.2"/>
    <s v="49.716"/>
    <x v="6051"/>
  </r>
  <r>
    <n v="7867"/>
    <s v="CA-2015-143364"/>
    <x v="1177"/>
    <x v="830"/>
    <x v="0"/>
    <s v="TG-21310"/>
    <x v="592"/>
    <s v="Consumer"/>
    <s v="United States"/>
    <x v="123"/>
    <x v="16"/>
    <n v="85204"/>
    <x v="1"/>
    <s v="FUR-BO-10001608"/>
    <x v="0"/>
    <x v="0"/>
    <s v="Hon Metal Bookcases, Black"/>
    <s v="127.764"/>
    <x v="3947"/>
    <n v="6"/>
    <x v="5"/>
    <s v="0.7"/>
    <n v="0.7"/>
    <s v="-191.646"/>
    <x v="6052"/>
  </r>
  <r>
    <n v="7868"/>
    <s v="CA-2014-100972"/>
    <x v="84"/>
    <x v="81"/>
    <x v="0"/>
    <s v="DB-13360"/>
    <x v="748"/>
    <s v="Home Office"/>
    <s v="United States"/>
    <x v="288"/>
    <x v="7"/>
    <n v="84106"/>
    <x v="1"/>
    <s v="OFF-PA-10000357"/>
    <x v="1"/>
    <x v="10"/>
    <s v="Xerox 1888"/>
    <s v="166.44"/>
    <x v="1668"/>
    <n v="3"/>
    <x v="1"/>
    <n v="0"/>
    <n v="0"/>
    <s v="79.8912"/>
    <x v="1776"/>
  </r>
  <r>
    <n v="7869"/>
    <s v="CA-2016-136994"/>
    <x v="1022"/>
    <x v="993"/>
    <x v="1"/>
    <s v="LS-17245"/>
    <x v="201"/>
    <s v="Consumer"/>
    <s v="United States"/>
    <x v="1"/>
    <x v="1"/>
    <n v="90045"/>
    <x v="1"/>
    <s v="OFF-PA-10000575"/>
    <x v="1"/>
    <x v="10"/>
    <s v="Wirebound Message Books, Four 2 3/4 x 5 White Forms per Page"/>
    <s v="13.38"/>
    <x v="4966"/>
    <n v="2"/>
    <x v="0"/>
    <n v="0"/>
    <n v="0"/>
    <s v="6.1548"/>
    <x v="6053"/>
  </r>
  <r>
    <n v="7870"/>
    <s v="US-2017-166233"/>
    <x v="445"/>
    <x v="472"/>
    <x v="1"/>
    <s v="MO-17950"/>
    <x v="657"/>
    <s v="Consumer"/>
    <s v="United States"/>
    <x v="108"/>
    <x v="3"/>
    <n v="28540"/>
    <x v="0"/>
    <s v="TEC-AC-10002167"/>
    <x v="2"/>
    <x v="11"/>
    <s v="Imation 8gb Micro Traveldrive Usb 2.0 Flash Drive"/>
    <n v="24"/>
    <x v="728"/>
    <n v="2"/>
    <x v="0"/>
    <s v="0.2"/>
    <n v="0.2"/>
    <s v="-2.7"/>
    <x v="750"/>
  </r>
  <r>
    <n v="7871"/>
    <s v="CA-2017-122112"/>
    <x v="145"/>
    <x v="289"/>
    <x v="1"/>
    <s v="CA-11965"/>
    <x v="662"/>
    <s v="Corporate"/>
    <s v="United States"/>
    <x v="80"/>
    <x v="24"/>
    <n v="44107"/>
    <x v="3"/>
    <s v="OFF-EN-10004459"/>
    <x v="1"/>
    <x v="12"/>
    <s v="Security-Tint Envelopes"/>
    <s v="24.448"/>
    <x v="667"/>
    <n v="4"/>
    <x v="4"/>
    <s v="0.2"/>
    <n v="0.2"/>
    <s v="8.8624"/>
    <x v="682"/>
  </r>
  <r>
    <n v="7872"/>
    <s v="CA-2016-101672"/>
    <x v="339"/>
    <x v="1194"/>
    <x v="1"/>
    <s v="DB-12910"/>
    <x v="626"/>
    <s v="Home Office"/>
    <s v="United States"/>
    <x v="453"/>
    <x v="1"/>
    <n v="92630"/>
    <x v="1"/>
    <s v="OFF-LA-10002271"/>
    <x v="1"/>
    <x v="2"/>
    <s v="Smead Alpha-Z Color-Coded Second Alphabetical Labels and Starter Set"/>
    <s v="6.16"/>
    <x v="51"/>
    <n v="2"/>
    <x v="0"/>
    <n v="0"/>
    <n v="0"/>
    <s v="2.9568"/>
    <x v="51"/>
  </r>
  <r>
    <n v="7873"/>
    <s v="CA-2016-101672"/>
    <x v="339"/>
    <x v="1194"/>
    <x v="1"/>
    <s v="DB-12910"/>
    <x v="626"/>
    <s v="Home Office"/>
    <s v="United States"/>
    <x v="453"/>
    <x v="1"/>
    <n v="92630"/>
    <x v="1"/>
    <s v="FUR-CH-10004063"/>
    <x v="0"/>
    <x v="1"/>
    <s v="Global Deluxe High-Back Manager's Chair"/>
    <s v="915.136"/>
    <x v="4232"/>
    <n v="4"/>
    <x v="4"/>
    <s v="0.2"/>
    <n v="0.2"/>
    <s v="102.9528"/>
    <x v="5020"/>
  </r>
  <r>
    <n v="7874"/>
    <s v="CA-2016-101672"/>
    <x v="339"/>
    <x v="1194"/>
    <x v="1"/>
    <s v="DB-12910"/>
    <x v="626"/>
    <s v="Home Office"/>
    <s v="United States"/>
    <x v="453"/>
    <x v="1"/>
    <n v="92630"/>
    <x v="1"/>
    <s v="OFF-PA-10004610"/>
    <x v="1"/>
    <x v="10"/>
    <s v="Xerox 1900"/>
    <s v="8.56"/>
    <x v="18"/>
    <n v="2"/>
    <x v="0"/>
    <n v="0"/>
    <n v="0"/>
    <s v="3.852"/>
    <x v="1588"/>
  </r>
  <r>
    <n v="7875"/>
    <s v="CA-2016-101672"/>
    <x v="339"/>
    <x v="1194"/>
    <x v="1"/>
    <s v="DB-12910"/>
    <x v="626"/>
    <s v="Home Office"/>
    <s v="United States"/>
    <x v="453"/>
    <x v="1"/>
    <n v="92630"/>
    <x v="1"/>
    <s v="OFF-PA-10001878"/>
    <x v="1"/>
    <x v="10"/>
    <s v="Xerox 1891"/>
    <s v="97.82"/>
    <x v="615"/>
    <n v="2"/>
    <x v="0"/>
    <n v="0"/>
    <n v="0"/>
    <s v="45.9754"/>
    <x v="629"/>
  </r>
  <r>
    <n v="7876"/>
    <s v="CA-2017-168403"/>
    <x v="428"/>
    <x v="17"/>
    <x v="1"/>
    <s v="DK-12835"/>
    <x v="460"/>
    <s v="Corporate"/>
    <s v="United States"/>
    <x v="32"/>
    <x v="21"/>
    <n v="97206"/>
    <x v="1"/>
    <s v="OFF-PA-10002036"/>
    <x v="1"/>
    <x v="10"/>
    <s v="Xerox 1930"/>
    <s v="31.104"/>
    <x v="276"/>
    <n v="6"/>
    <x v="5"/>
    <s v="0.2"/>
    <n v="0.2"/>
    <s v="11.2752"/>
    <x v="3581"/>
  </r>
  <r>
    <n v="7877"/>
    <s v="CA-2017-168403"/>
    <x v="428"/>
    <x v="17"/>
    <x v="1"/>
    <s v="DK-12835"/>
    <x v="460"/>
    <s v="Corporate"/>
    <s v="United States"/>
    <x v="32"/>
    <x v="21"/>
    <n v="97206"/>
    <x v="1"/>
    <s v="OFF-AP-10003278"/>
    <x v="1"/>
    <x v="9"/>
    <s v="Belkin 7-Outlet SurgeMaster Home Series"/>
    <s v="11.176"/>
    <x v="4967"/>
    <n v="1"/>
    <x v="7"/>
    <s v="0.2"/>
    <n v="0.2"/>
    <s v="0.8382"/>
    <x v="6054"/>
  </r>
  <r>
    <n v="7878"/>
    <s v="CA-2015-148705"/>
    <x v="899"/>
    <x v="567"/>
    <x v="1"/>
    <s v="EB-14170"/>
    <x v="432"/>
    <s v="Consumer"/>
    <s v="United States"/>
    <x v="35"/>
    <x v="3"/>
    <n v="28205"/>
    <x v="0"/>
    <s v="OFF-LA-10001641"/>
    <x v="1"/>
    <x v="2"/>
    <s v="Avery 518"/>
    <s v="5.04"/>
    <x v="1310"/>
    <n v="2"/>
    <x v="0"/>
    <s v="0.2"/>
    <n v="0.2"/>
    <s v="1.764"/>
    <x v="1369"/>
  </r>
  <r>
    <n v="7879"/>
    <s v="CA-2016-160241"/>
    <x v="896"/>
    <x v="49"/>
    <x v="0"/>
    <s v="DR-12940"/>
    <x v="660"/>
    <s v="Home Office"/>
    <s v="United States"/>
    <x v="34"/>
    <x v="10"/>
    <n v="60505"/>
    <x v="2"/>
    <s v="FUR-FU-10003806"/>
    <x v="0"/>
    <x v="5"/>
    <s v="Tenex Chairmat w/ Average Lip, 45&quot; x 53&quot;"/>
    <s v="242.176"/>
    <x v="4968"/>
    <n v="4"/>
    <x v="4"/>
    <s v="0.6"/>
    <n v="0.6"/>
    <s v="-302.72"/>
    <x v="6055"/>
  </r>
  <r>
    <n v="7880"/>
    <s v="CA-2016-155747"/>
    <x v="403"/>
    <x v="490"/>
    <x v="1"/>
    <s v="JS-15685"/>
    <x v="40"/>
    <s v="Corporate"/>
    <s v="United States"/>
    <x v="10"/>
    <x v="9"/>
    <n v="19140"/>
    <x v="3"/>
    <s v="FUR-TA-10003392"/>
    <x v="0"/>
    <x v="3"/>
    <s v="Global Adaptabilities Conference Tables"/>
    <s v="337.176"/>
    <x v="4969"/>
    <n v="2"/>
    <x v="0"/>
    <s v="0.4"/>
    <n v="0.4"/>
    <s v="-118.0116"/>
    <x v="6056"/>
  </r>
  <r>
    <n v="7881"/>
    <s v="CA-2017-118017"/>
    <x v="734"/>
    <x v="792"/>
    <x v="0"/>
    <s v="LC-16870"/>
    <x v="48"/>
    <s v="Consumer"/>
    <s v="United States"/>
    <x v="377"/>
    <x v="22"/>
    <n v="80229"/>
    <x v="1"/>
    <s v="OFF-AR-10003856"/>
    <x v="1"/>
    <x v="6"/>
    <s v="Newell 344"/>
    <s v="13.344"/>
    <x v="3832"/>
    <n v="6"/>
    <x v="5"/>
    <s v="0.2"/>
    <n v="0.2"/>
    <s v="1.0008"/>
    <x v="5545"/>
  </r>
  <r>
    <n v="7882"/>
    <s v="CA-2017-118017"/>
    <x v="734"/>
    <x v="792"/>
    <x v="0"/>
    <s v="LC-16870"/>
    <x v="48"/>
    <s v="Consumer"/>
    <s v="United States"/>
    <x v="377"/>
    <x v="22"/>
    <n v="80229"/>
    <x v="1"/>
    <s v="TEC-AC-10002006"/>
    <x v="2"/>
    <x v="11"/>
    <s v="Memorex Micro Travel Drive 16 GB"/>
    <s v="76.752"/>
    <x v="3398"/>
    <n v="6"/>
    <x v="5"/>
    <s v="0.2"/>
    <n v="0.2"/>
    <s v="10.5534"/>
    <x v="6057"/>
  </r>
  <r>
    <n v="7883"/>
    <s v="CA-2017-118017"/>
    <x v="734"/>
    <x v="792"/>
    <x v="0"/>
    <s v="LC-16870"/>
    <x v="48"/>
    <s v="Consumer"/>
    <s v="United States"/>
    <x v="377"/>
    <x v="22"/>
    <n v="80229"/>
    <x v="1"/>
    <s v="TEC-AC-10002006"/>
    <x v="2"/>
    <x v="11"/>
    <s v="Memorex Micro Travel Drive 16 GB"/>
    <s v="102.336"/>
    <x v="1129"/>
    <n v="8"/>
    <x v="8"/>
    <s v="0.2"/>
    <n v="0.2"/>
    <s v="14.0712"/>
    <x v="6058"/>
  </r>
  <r>
    <n v="7884"/>
    <s v="CA-2017-118017"/>
    <x v="734"/>
    <x v="792"/>
    <x v="0"/>
    <s v="LC-16870"/>
    <x v="48"/>
    <s v="Consumer"/>
    <s v="United States"/>
    <x v="377"/>
    <x v="22"/>
    <n v="80229"/>
    <x v="1"/>
    <s v="OFF-PA-10002246"/>
    <x v="1"/>
    <x v="10"/>
    <s v="Wirebound Four 2-3/4 x 5 Forms per Page, 400 Sets per Book"/>
    <s v="10.32"/>
    <x v="4970"/>
    <n v="2"/>
    <x v="0"/>
    <s v="0.2"/>
    <n v="0.2"/>
    <s v="3.741"/>
    <x v="6059"/>
  </r>
  <r>
    <n v="7885"/>
    <s v="CA-2017-118017"/>
    <x v="734"/>
    <x v="792"/>
    <x v="0"/>
    <s v="LC-16870"/>
    <x v="48"/>
    <s v="Consumer"/>
    <s v="United States"/>
    <x v="377"/>
    <x v="22"/>
    <n v="80229"/>
    <x v="1"/>
    <s v="OFF-SU-10004782"/>
    <x v="1"/>
    <x v="14"/>
    <s v="Elite 5&quot; Scissors"/>
    <s v="47.32"/>
    <x v="4971"/>
    <n v="7"/>
    <x v="3"/>
    <s v="0.2"/>
    <n v="0.2"/>
    <s v="5.915"/>
    <x v="6060"/>
  </r>
  <r>
    <n v="7886"/>
    <s v="CA-2017-118017"/>
    <x v="734"/>
    <x v="792"/>
    <x v="0"/>
    <s v="LC-16870"/>
    <x v="48"/>
    <s v="Consumer"/>
    <s v="United States"/>
    <x v="377"/>
    <x v="22"/>
    <n v="80229"/>
    <x v="1"/>
    <s v="FUR-FU-10004351"/>
    <x v="0"/>
    <x v="5"/>
    <s v="Staple-based wall hangings"/>
    <s v="23.376"/>
    <x v="4972"/>
    <n v="3"/>
    <x v="1"/>
    <s v="0.2"/>
    <n v="0.2"/>
    <s v="7.0128"/>
    <x v="6061"/>
  </r>
  <r>
    <n v="7887"/>
    <s v="CA-2017-118017"/>
    <x v="734"/>
    <x v="792"/>
    <x v="0"/>
    <s v="LC-16870"/>
    <x v="48"/>
    <s v="Consumer"/>
    <s v="United States"/>
    <x v="377"/>
    <x v="22"/>
    <n v="80229"/>
    <x v="1"/>
    <s v="FUR-FU-10004270"/>
    <x v="0"/>
    <x v="5"/>
    <s v="Eldon Image Series Desk Accessories, Burgundy"/>
    <s v="16.72"/>
    <x v="2423"/>
    <n v="5"/>
    <x v="2"/>
    <s v="0.2"/>
    <n v="0.2"/>
    <s v="3.344"/>
    <x v="2665"/>
  </r>
  <r>
    <n v="7888"/>
    <s v="CA-2017-118017"/>
    <x v="734"/>
    <x v="792"/>
    <x v="0"/>
    <s v="LC-16870"/>
    <x v="48"/>
    <s v="Consumer"/>
    <s v="United States"/>
    <x v="377"/>
    <x v="22"/>
    <n v="80229"/>
    <x v="1"/>
    <s v="FUR-FU-10004053"/>
    <x v="0"/>
    <x v="5"/>
    <s v="DAX Two-Tone Silver Metal Document Frame"/>
    <s v="16.192"/>
    <x v="2674"/>
    <n v="1"/>
    <x v="7"/>
    <s v="0.2"/>
    <n v="0.2"/>
    <s v="4.6552"/>
    <x v="6062"/>
  </r>
  <r>
    <n v="7889"/>
    <s v="CA-2016-113117"/>
    <x v="765"/>
    <x v="1275"/>
    <x v="1"/>
    <s v="JP-15520"/>
    <x v="187"/>
    <s v="Consumer"/>
    <s v="United States"/>
    <x v="498"/>
    <x v="1"/>
    <n v="95616"/>
    <x v="1"/>
    <s v="OFF-PA-10000019"/>
    <x v="1"/>
    <x v="10"/>
    <s v="Xerox 1931"/>
    <s v="32.4"/>
    <x v="56"/>
    <n v="5"/>
    <x v="2"/>
    <n v="0"/>
    <n v="0"/>
    <s v="15.552"/>
    <x v="56"/>
  </r>
  <r>
    <n v="7890"/>
    <s v="CA-2016-148684"/>
    <x v="591"/>
    <x v="903"/>
    <x v="1"/>
    <s v="TS-21655"/>
    <x v="772"/>
    <s v="Consumer"/>
    <s v="United States"/>
    <x v="115"/>
    <x v="36"/>
    <n v="72701"/>
    <x v="0"/>
    <s v="OFF-AR-10003811"/>
    <x v="1"/>
    <x v="6"/>
    <s v="Newell 327"/>
    <s v="19.89"/>
    <x v="4973"/>
    <n v="9"/>
    <x v="6"/>
    <n v="0"/>
    <n v="0"/>
    <s v="5.3703"/>
    <x v="6063"/>
  </r>
  <r>
    <n v="7891"/>
    <s v="CA-2016-148684"/>
    <x v="591"/>
    <x v="903"/>
    <x v="1"/>
    <s v="TS-21655"/>
    <x v="772"/>
    <s v="Consumer"/>
    <s v="United States"/>
    <x v="115"/>
    <x v="36"/>
    <n v="72701"/>
    <x v="0"/>
    <s v="TEC-AC-10001838"/>
    <x v="2"/>
    <x v="11"/>
    <s v="Razer Tiamat Over Ear 7.1 Surround Sound PC Gaming Headset"/>
    <s v="399.98"/>
    <x v="4974"/>
    <n v="2"/>
    <x v="0"/>
    <n v="0"/>
    <n v="0"/>
    <s v="171.9914"/>
    <x v="6064"/>
  </r>
  <r>
    <n v="7892"/>
    <s v="CA-2016-148684"/>
    <x v="591"/>
    <x v="903"/>
    <x v="1"/>
    <s v="TS-21655"/>
    <x v="772"/>
    <s v="Consumer"/>
    <s v="United States"/>
    <x v="115"/>
    <x v="36"/>
    <n v="72701"/>
    <x v="0"/>
    <s v="FUR-FU-10003553"/>
    <x v="0"/>
    <x v="5"/>
    <s v="Howard Miller 13-1/2&quot; Diameter Rosebrook Wall Clock"/>
    <s v="343.85"/>
    <x v="4975"/>
    <n v="5"/>
    <x v="2"/>
    <n v="0"/>
    <n v="0"/>
    <s v="137.54"/>
    <x v="6065"/>
  </r>
  <r>
    <n v="7893"/>
    <s v="CA-2016-148684"/>
    <x v="591"/>
    <x v="903"/>
    <x v="1"/>
    <s v="TS-21655"/>
    <x v="772"/>
    <s v="Consumer"/>
    <s v="United States"/>
    <x v="115"/>
    <x v="36"/>
    <n v="72701"/>
    <x v="0"/>
    <s v="OFF-PA-10003302"/>
    <x v="1"/>
    <x v="10"/>
    <s v="Xerox 1906"/>
    <s v="106.32"/>
    <x v="1907"/>
    <n v="3"/>
    <x v="1"/>
    <n v="0"/>
    <n v="0"/>
    <s v="49.9704"/>
    <x v="2056"/>
  </r>
  <r>
    <n v="7894"/>
    <s v="CA-2017-125367"/>
    <x v="283"/>
    <x v="1276"/>
    <x v="1"/>
    <s v="NM-18445"/>
    <x v="134"/>
    <s v="Home Office"/>
    <s v="United States"/>
    <x v="20"/>
    <x v="15"/>
    <n v="10011"/>
    <x v="3"/>
    <s v="OFF-BI-10002412"/>
    <x v="1"/>
    <x v="8"/>
    <s v="Wilson Jones “Snap” Scratch Pad Binder Tool for Ring Binders"/>
    <s v="13.92"/>
    <x v="3961"/>
    <n v="3"/>
    <x v="1"/>
    <s v="0.2"/>
    <n v="0.2"/>
    <s v="4.35"/>
    <x v="6066"/>
  </r>
  <r>
    <n v="7895"/>
    <s v="CA-2017-124744"/>
    <x v="548"/>
    <x v="587"/>
    <x v="1"/>
    <s v="EH-14125"/>
    <x v="258"/>
    <s v="Home Office"/>
    <s v="United States"/>
    <x v="320"/>
    <x v="48"/>
    <n v="26003"/>
    <x v="3"/>
    <s v="OFF-BI-10002852"/>
    <x v="1"/>
    <x v="8"/>
    <s v="Ibico Standard Transparent Covers"/>
    <s v="82.4"/>
    <x v="4976"/>
    <n v="5"/>
    <x v="2"/>
    <n v="0"/>
    <n v="0"/>
    <s v="40.376"/>
    <x v="6067"/>
  </r>
  <r>
    <n v="7896"/>
    <s v="CA-2017-124744"/>
    <x v="548"/>
    <x v="587"/>
    <x v="1"/>
    <s v="EH-14125"/>
    <x v="258"/>
    <s v="Home Office"/>
    <s v="United States"/>
    <x v="320"/>
    <x v="48"/>
    <n v="26003"/>
    <x v="3"/>
    <s v="OFF-BI-10000145"/>
    <x v="1"/>
    <x v="8"/>
    <s v="Zipper Ring Binder Pockets"/>
    <s v="6.24"/>
    <x v="869"/>
    <n v="2"/>
    <x v="0"/>
    <n v="0"/>
    <n v="0"/>
    <s v="3.0576"/>
    <x v="905"/>
  </r>
  <r>
    <n v="7897"/>
    <s v="CA-2017-124744"/>
    <x v="548"/>
    <x v="587"/>
    <x v="1"/>
    <s v="EH-14125"/>
    <x v="258"/>
    <s v="Home Office"/>
    <s v="United States"/>
    <x v="320"/>
    <x v="48"/>
    <n v="26003"/>
    <x v="3"/>
    <s v="OFF-PA-10001970"/>
    <x v="1"/>
    <x v="10"/>
    <s v="Xerox 1908"/>
    <s v="447.84"/>
    <x v="982"/>
    <n v="8"/>
    <x v="8"/>
    <n v="0"/>
    <n v="0"/>
    <s v="219.4416"/>
    <x v="1270"/>
  </r>
  <r>
    <n v="7898"/>
    <s v="CA-2017-128363"/>
    <x v="802"/>
    <x v="797"/>
    <x v="1"/>
    <s v="DC-12850"/>
    <x v="419"/>
    <s v="Consumer"/>
    <s v="United States"/>
    <x v="26"/>
    <x v="18"/>
    <n v="38109"/>
    <x v="0"/>
    <s v="OFF-AP-10001563"/>
    <x v="1"/>
    <x v="9"/>
    <s v="Belkin Premiere Surge Master II 8-outlet surge protector"/>
    <s v="272.048"/>
    <x v="4977"/>
    <n v="7"/>
    <x v="3"/>
    <s v="0.2"/>
    <n v="0.2"/>
    <s v="30.6054"/>
    <x v="6068"/>
  </r>
  <r>
    <n v="7899"/>
    <s v="CA-2017-128363"/>
    <x v="802"/>
    <x v="797"/>
    <x v="1"/>
    <s v="DC-12850"/>
    <x v="419"/>
    <s v="Consumer"/>
    <s v="United States"/>
    <x v="26"/>
    <x v="18"/>
    <n v="38109"/>
    <x v="0"/>
    <s v="OFF-BI-10001359"/>
    <x v="1"/>
    <x v="8"/>
    <s v="GBC DocuBind TL300 Electric Binding System"/>
    <s v="1614.582"/>
    <x v="4978"/>
    <n v="6"/>
    <x v="5"/>
    <s v="0.7"/>
    <n v="0.7"/>
    <s v="-1237.8462"/>
    <x v="6069"/>
  </r>
  <r>
    <n v="7900"/>
    <s v="CA-2017-128363"/>
    <x v="802"/>
    <x v="797"/>
    <x v="1"/>
    <s v="DC-12850"/>
    <x v="419"/>
    <s v="Consumer"/>
    <s v="United States"/>
    <x v="26"/>
    <x v="18"/>
    <n v="38109"/>
    <x v="0"/>
    <s v="OFF-FA-10003495"/>
    <x v="1"/>
    <x v="13"/>
    <s v="Staples"/>
    <s v="24.32"/>
    <x v="1867"/>
    <n v="5"/>
    <x v="2"/>
    <s v="0.2"/>
    <n v="0.2"/>
    <s v="9.12"/>
    <x v="2853"/>
  </r>
  <r>
    <n v="7901"/>
    <s v="CA-2017-128363"/>
    <x v="802"/>
    <x v="797"/>
    <x v="1"/>
    <s v="DC-12850"/>
    <x v="419"/>
    <s v="Consumer"/>
    <s v="United States"/>
    <x v="26"/>
    <x v="18"/>
    <n v="38109"/>
    <x v="0"/>
    <s v="TEC-AC-10003709"/>
    <x v="2"/>
    <x v="11"/>
    <s v="Maxell 4.7GB DVD-R 5/Pack"/>
    <s v="1.584"/>
    <x v="4979"/>
    <n v="2"/>
    <x v="0"/>
    <s v="0.2"/>
    <n v="0.2"/>
    <s v="0.4752"/>
    <x v="1811"/>
  </r>
  <r>
    <n v="7902"/>
    <s v="CA-2017-128363"/>
    <x v="802"/>
    <x v="797"/>
    <x v="1"/>
    <s v="DC-12850"/>
    <x v="419"/>
    <s v="Consumer"/>
    <s v="United States"/>
    <x v="26"/>
    <x v="18"/>
    <n v="38109"/>
    <x v="0"/>
    <s v="FUR-FU-10003268"/>
    <x v="0"/>
    <x v="5"/>
    <s v="Eldon Radial Chair Mat for Low to Medium Pile Carpets"/>
    <s v="31.984"/>
    <x v="236"/>
    <n v="1"/>
    <x v="7"/>
    <s v="0.2"/>
    <n v="0.2"/>
    <n v="0"/>
    <x v="232"/>
  </r>
  <r>
    <n v="7903"/>
    <s v="CA-2017-128363"/>
    <x v="802"/>
    <x v="797"/>
    <x v="1"/>
    <s v="DC-12850"/>
    <x v="419"/>
    <s v="Consumer"/>
    <s v="United States"/>
    <x v="26"/>
    <x v="18"/>
    <n v="38109"/>
    <x v="0"/>
    <s v="OFF-EN-10003845"/>
    <x v="1"/>
    <x v="12"/>
    <s v="Colored Envelopes"/>
    <s v="14.76"/>
    <x v="1787"/>
    <n v="5"/>
    <x v="2"/>
    <s v="0.2"/>
    <n v="0.2"/>
    <s v="4.797"/>
    <x v="6070"/>
  </r>
  <r>
    <n v="7904"/>
    <s v="CA-2017-128363"/>
    <x v="802"/>
    <x v="797"/>
    <x v="1"/>
    <s v="DC-12850"/>
    <x v="419"/>
    <s v="Consumer"/>
    <s v="United States"/>
    <x v="26"/>
    <x v="18"/>
    <n v="38109"/>
    <x v="0"/>
    <s v="FUR-CH-10002073"/>
    <x v="0"/>
    <x v="1"/>
    <s v="Hon Olson Stacker Chairs"/>
    <s v="423.648"/>
    <x v="4980"/>
    <n v="2"/>
    <x v="0"/>
    <s v="0.2"/>
    <n v="0.2"/>
    <s v="47.6604"/>
    <x v="6071"/>
  </r>
  <r>
    <n v="7905"/>
    <s v="CA-2015-126669"/>
    <x v="209"/>
    <x v="681"/>
    <x v="1"/>
    <s v="DO-13645"/>
    <x v="770"/>
    <s v="Consumer"/>
    <s v="United States"/>
    <x v="12"/>
    <x v="5"/>
    <n v="77036"/>
    <x v="2"/>
    <s v="OFF-PA-10001357"/>
    <x v="1"/>
    <x v="10"/>
    <s v="Xerox 1886"/>
    <s v="76.64"/>
    <x v="4981"/>
    <n v="2"/>
    <x v="0"/>
    <s v="0.2"/>
    <n v="0.2"/>
    <s v="26.824"/>
    <x v="6072"/>
  </r>
  <r>
    <n v="7906"/>
    <s v="US-2015-118766"/>
    <x v="52"/>
    <x v="1181"/>
    <x v="1"/>
    <s v="LS-16975"/>
    <x v="60"/>
    <s v="Home Office"/>
    <s v="United States"/>
    <x v="61"/>
    <x v="5"/>
    <n v="75217"/>
    <x v="2"/>
    <s v="OFF-EN-10001415"/>
    <x v="1"/>
    <x v="12"/>
    <s v="Staple envelope"/>
    <s v="4.464"/>
    <x v="3743"/>
    <n v="1"/>
    <x v="7"/>
    <s v="0.2"/>
    <n v="0.2"/>
    <s v="1.674"/>
    <x v="6073"/>
  </r>
  <r>
    <n v="7907"/>
    <s v="US-2015-118766"/>
    <x v="52"/>
    <x v="1181"/>
    <x v="1"/>
    <s v="LS-16975"/>
    <x v="60"/>
    <s v="Home Office"/>
    <s v="United States"/>
    <x v="61"/>
    <x v="5"/>
    <n v="75217"/>
    <x v="2"/>
    <s v="OFF-BI-10002813"/>
    <x v="1"/>
    <x v="8"/>
    <s v="Avery Reinforcements for Hole-Punch Pages"/>
    <s v="3.96"/>
    <x v="532"/>
    <n v="10"/>
    <x v="12"/>
    <s v="0.8"/>
    <n v="0.8"/>
    <s v="-6.93"/>
    <x v="6074"/>
  </r>
  <r>
    <n v="7908"/>
    <s v="CA-2016-112585"/>
    <x v="679"/>
    <x v="928"/>
    <x v="2"/>
    <s v="RW-19630"/>
    <x v="338"/>
    <s v="Corporate"/>
    <s v="United States"/>
    <x v="8"/>
    <x v="1"/>
    <n v="94122"/>
    <x v="1"/>
    <s v="OFF-AP-10003849"/>
    <x v="1"/>
    <x v="9"/>
    <s v="Hoover Shoulder Vac Commercial Portable Vacuum"/>
    <s v="715.64"/>
    <x v="4019"/>
    <n v="2"/>
    <x v="0"/>
    <n v="0"/>
    <n v="0"/>
    <s v="178.91"/>
    <x v="4733"/>
  </r>
  <r>
    <n v="7909"/>
    <s v="CA-2016-149762"/>
    <x v="275"/>
    <x v="439"/>
    <x v="1"/>
    <s v="RD-19720"/>
    <x v="742"/>
    <s v="Consumer"/>
    <s v="United States"/>
    <x v="499"/>
    <x v="1"/>
    <n v="95037"/>
    <x v="1"/>
    <s v="FUR-TA-10004147"/>
    <x v="0"/>
    <x v="3"/>
    <s v="Hon 4060 Series Tables"/>
    <s v="268.704"/>
    <x v="4982"/>
    <n v="3"/>
    <x v="1"/>
    <s v="0.2"/>
    <n v="0.2"/>
    <s v="6.7176"/>
    <x v="6075"/>
  </r>
  <r>
    <n v="7910"/>
    <s v="CA-2016-149762"/>
    <x v="275"/>
    <x v="439"/>
    <x v="1"/>
    <s v="RD-19720"/>
    <x v="742"/>
    <s v="Consumer"/>
    <s v="United States"/>
    <x v="499"/>
    <x v="1"/>
    <n v="95037"/>
    <x v="1"/>
    <s v="OFF-AR-10001662"/>
    <x v="1"/>
    <x v="6"/>
    <s v="Rogers Handheld Barrel Pencil Sharpener"/>
    <s v="21.92"/>
    <x v="4983"/>
    <n v="8"/>
    <x v="8"/>
    <n v="0"/>
    <n v="0"/>
    <s v="5.9184"/>
    <x v="6076"/>
  </r>
  <r>
    <n v="7911"/>
    <s v="CA-2016-149762"/>
    <x v="275"/>
    <x v="439"/>
    <x v="1"/>
    <s v="RD-19720"/>
    <x v="742"/>
    <s v="Consumer"/>
    <s v="United States"/>
    <x v="499"/>
    <x v="1"/>
    <n v="95037"/>
    <x v="1"/>
    <s v="OFF-ST-10001558"/>
    <x v="1"/>
    <x v="4"/>
    <s v="Acco Perma 4000 Stacking Storage Drawers"/>
    <s v="48.72"/>
    <x v="4984"/>
    <n v="3"/>
    <x v="1"/>
    <n v="0"/>
    <n v="0"/>
    <s v="7.308"/>
    <x v="6077"/>
  </r>
  <r>
    <n v="7912"/>
    <s v="CA-2016-149762"/>
    <x v="275"/>
    <x v="439"/>
    <x v="1"/>
    <s v="RD-19720"/>
    <x v="742"/>
    <s v="Consumer"/>
    <s v="United States"/>
    <x v="499"/>
    <x v="1"/>
    <n v="95037"/>
    <x v="1"/>
    <s v="FUR-BO-10001337"/>
    <x v="0"/>
    <x v="0"/>
    <s v="O'Sullivan Living Dimensions 2-Shelf Bookcases"/>
    <s v="205.666"/>
    <x v="4153"/>
    <n v="2"/>
    <x v="0"/>
    <s v="0.15"/>
    <n v="0.15"/>
    <s v="-12.098"/>
    <x v="4908"/>
  </r>
  <r>
    <n v="7913"/>
    <s v="CA-2016-167605"/>
    <x v="236"/>
    <x v="1277"/>
    <x v="0"/>
    <s v="RB-19570"/>
    <x v="262"/>
    <s v="Consumer"/>
    <s v="United States"/>
    <x v="490"/>
    <x v="10"/>
    <n v="60174"/>
    <x v="2"/>
    <s v="FUR-FU-10001602"/>
    <x v="0"/>
    <x v="5"/>
    <s v="Eldon Delta Triangular Chair Mat, 52&quot; x 58&quot;, Clear"/>
    <s v="30.344"/>
    <x v="4985"/>
    <n v="2"/>
    <x v="0"/>
    <s v="0.6"/>
    <n v="0.6"/>
    <s v="-31.8612"/>
    <x v="6078"/>
  </r>
  <r>
    <n v="7914"/>
    <s v="US-2017-105697"/>
    <x v="326"/>
    <x v="952"/>
    <x v="2"/>
    <s v="JE-15715"/>
    <x v="555"/>
    <s v="Consumer"/>
    <s v="United States"/>
    <x v="138"/>
    <x v="24"/>
    <n v="44105"/>
    <x v="3"/>
    <s v="OFF-ST-10003996"/>
    <x v="1"/>
    <x v="4"/>
    <s v="Letter/Legal File Tote with Clear Snap-On Lid, Black Granite"/>
    <s v="25.696"/>
    <x v="4986"/>
    <n v="2"/>
    <x v="0"/>
    <s v="0.2"/>
    <n v="0.2"/>
    <s v="1.9272"/>
    <x v="6079"/>
  </r>
  <r>
    <n v="7915"/>
    <s v="CA-2017-165323"/>
    <x v="46"/>
    <x v="329"/>
    <x v="1"/>
    <s v="SR-20740"/>
    <x v="256"/>
    <s v="Home Office"/>
    <s v="United States"/>
    <x v="20"/>
    <x v="15"/>
    <n v="10024"/>
    <x v="3"/>
    <s v="TEC-MA-10003673"/>
    <x v="2"/>
    <x v="15"/>
    <s v="Hewlett-Packard Desktjet 6988DT Refurbished Printer"/>
    <s v="3404.5"/>
    <x v="4987"/>
    <n v="5"/>
    <x v="2"/>
    <n v="0"/>
    <n v="0"/>
    <s v="1668.205"/>
    <x v="6080"/>
  </r>
  <r>
    <n v="7916"/>
    <s v="CA-2017-165323"/>
    <x v="46"/>
    <x v="329"/>
    <x v="1"/>
    <s v="SR-20740"/>
    <x v="256"/>
    <s v="Home Office"/>
    <s v="United States"/>
    <x v="20"/>
    <x v="15"/>
    <n v="10024"/>
    <x v="3"/>
    <s v="TEC-AC-10004992"/>
    <x v="2"/>
    <x v="11"/>
    <s v="Kingston Digital DataTraveler 64GB USB 2.0"/>
    <s v="101.34"/>
    <x v="3803"/>
    <n v="3"/>
    <x v="1"/>
    <n v="0"/>
    <n v="0"/>
    <s v="8.1072"/>
    <x v="4432"/>
  </r>
  <r>
    <n v="7917"/>
    <s v="CA-2015-110891"/>
    <x v="312"/>
    <x v="1005"/>
    <x v="1"/>
    <s v="PO-19195"/>
    <x v="285"/>
    <s v="Home Office"/>
    <s v="United States"/>
    <x v="10"/>
    <x v="9"/>
    <n v="19140"/>
    <x v="3"/>
    <s v="FUR-CH-10002880"/>
    <x v="0"/>
    <x v="1"/>
    <s v="Global High-Back Leather Tilter, Burgundy"/>
    <s v="344.372"/>
    <x v="4988"/>
    <n v="4"/>
    <x v="4"/>
    <s v="0.3"/>
    <n v="0.3"/>
    <s v="-93.4724"/>
    <x v="6081"/>
  </r>
  <r>
    <n v="7918"/>
    <s v="CA-2017-100783"/>
    <x v="507"/>
    <x v="221"/>
    <x v="0"/>
    <s v="JK-16120"/>
    <x v="451"/>
    <s v="Home Office"/>
    <s v="United States"/>
    <x v="164"/>
    <x v="5"/>
    <n v="75043"/>
    <x v="2"/>
    <s v="OFF-AR-10000380"/>
    <x v="1"/>
    <x v="6"/>
    <s v="Hunt PowerHouse Electric Pencil Sharpener, Blue"/>
    <s v="30.384"/>
    <x v="4989"/>
    <n v="1"/>
    <x v="7"/>
    <s v="0.2"/>
    <n v="0.2"/>
    <s v="3.798"/>
    <x v="6082"/>
  </r>
  <r>
    <n v="7919"/>
    <s v="CA-2015-152513"/>
    <x v="433"/>
    <x v="481"/>
    <x v="0"/>
    <s v="JP-16135"/>
    <x v="655"/>
    <s v="Home Office"/>
    <s v="United States"/>
    <x v="70"/>
    <x v="1"/>
    <n v="92024"/>
    <x v="1"/>
    <s v="OFF-BI-10002706"/>
    <x v="1"/>
    <x v="8"/>
    <s v="Avery Premier Heavy-Duty Binder with Round Locking Rings"/>
    <s v="22.848"/>
    <x v="2489"/>
    <n v="2"/>
    <x v="0"/>
    <s v="0.2"/>
    <n v="0.2"/>
    <s v="7.4256"/>
    <x v="6083"/>
  </r>
  <r>
    <n v="7920"/>
    <s v="CA-2017-139822"/>
    <x v="175"/>
    <x v="814"/>
    <x v="1"/>
    <s v="Dp-13240"/>
    <x v="656"/>
    <s v="Home Office"/>
    <s v="United States"/>
    <x v="416"/>
    <x v="29"/>
    <n v="6708"/>
    <x v="3"/>
    <s v="OFF-ST-10000943"/>
    <x v="1"/>
    <x v="4"/>
    <s v="Eldon ProFile File 'N Store Portable File Tub Letter/Legal Size Black"/>
    <s v="38.62"/>
    <x v="4990"/>
    <n v="2"/>
    <x v="0"/>
    <n v="0"/>
    <n v="0"/>
    <s v="10.8136"/>
    <x v="6084"/>
  </r>
  <r>
    <n v="7921"/>
    <s v="CA-2017-139822"/>
    <x v="175"/>
    <x v="814"/>
    <x v="1"/>
    <s v="Dp-13240"/>
    <x v="656"/>
    <s v="Home Office"/>
    <s v="United States"/>
    <x v="416"/>
    <x v="29"/>
    <n v="6708"/>
    <x v="3"/>
    <s v="TEC-AC-10001090"/>
    <x v="2"/>
    <x v="11"/>
    <s v="Micro Innovations Wireless Classic Keyboard with Mouse"/>
    <s v="59.98"/>
    <x v="2759"/>
    <n v="2"/>
    <x v="0"/>
    <n v="0"/>
    <n v="0"/>
    <s v="10.7964"/>
    <x v="6085"/>
  </r>
  <r>
    <n v="7922"/>
    <s v="CA-2017-107713"/>
    <x v="677"/>
    <x v="875"/>
    <x v="1"/>
    <s v="JB-16000"/>
    <x v="677"/>
    <s v="Consumer"/>
    <s v="United States"/>
    <x v="29"/>
    <x v="39"/>
    <n v="21044"/>
    <x v="3"/>
    <s v="OFF-BI-10002026"/>
    <x v="1"/>
    <x v="8"/>
    <s v="Avery Arch Ring Binders"/>
    <s v="174.3"/>
    <x v="4991"/>
    <n v="3"/>
    <x v="1"/>
    <n v="0"/>
    <n v="0"/>
    <s v="81.921"/>
    <x v="6086"/>
  </r>
  <r>
    <n v="7923"/>
    <s v="CA-2017-134096"/>
    <x v="241"/>
    <x v="289"/>
    <x v="1"/>
    <s v="PP-18955"/>
    <x v="452"/>
    <s v="Home Office"/>
    <s v="United States"/>
    <x v="389"/>
    <x v="2"/>
    <n v="33021"/>
    <x v="0"/>
    <s v="TEC-PH-10000526"/>
    <x v="2"/>
    <x v="7"/>
    <s v="Vtech CS6719"/>
    <s v="383.96"/>
    <x v="3202"/>
    <n v="5"/>
    <x v="2"/>
    <s v="0.2"/>
    <n v="0.2"/>
    <s v="38.396"/>
    <x v="3634"/>
  </r>
  <r>
    <n v="7924"/>
    <s v="CA-2017-134096"/>
    <x v="241"/>
    <x v="289"/>
    <x v="1"/>
    <s v="PP-18955"/>
    <x v="452"/>
    <s v="Home Office"/>
    <s v="United States"/>
    <x v="389"/>
    <x v="2"/>
    <n v="33021"/>
    <x v="0"/>
    <s v="OFF-BI-10004002"/>
    <x v="1"/>
    <x v="8"/>
    <s v="Wilson Jones International Size A4 Ring Binders"/>
    <s v="15.57"/>
    <x v="4735"/>
    <n v="3"/>
    <x v="1"/>
    <s v="0.7"/>
    <n v="0.7"/>
    <s v="-11.418"/>
    <x v="6087"/>
  </r>
  <r>
    <n v="7925"/>
    <s v="CA-2016-125843"/>
    <x v="572"/>
    <x v="1070"/>
    <x v="2"/>
    <s v="RF-19840"/>
    <x v="167"/>
    <s v="Consumer"/>
    <s v="United States"/>
    <x v="24"/>
    <x v="17"/>
    <n v="22153"/>
    <x v="0"/>
    <s v="OFF-BI-10002309"/>
    <x v="1"/>
    <x v="8"/>
    <s v="Avery Heavy-Duty EZD  Binder With Locking Rings"/>
    <s v="22.32"/>
    <x v="4545"/>
    <n v="4"/>
    <x v="4"/>
    <n v="0"/>
    <n v="0"/>
    <s v="10.7136"/>
    <x v="6088"/>
  </r>
  <r>
    <n v="7926"/>
    <s v="CA-2016-125843"/>
    <x v="572"/>
    <x v="1070"/>
    <x v="2"/>
    <s v="RF-19840"/>
    <x v="167"/>
    <s v="Consumer"/>
    <s v="United States"/>
    <x v="24"/>
    <x v="17"/>
    <n v="22153"/>
    <x v="0"/>
    <s v="OFF-LA-10003923"/>
    <x v="1"/>
    <x v="2"/>
    <s v="Alphabetical Labels for Top Tab Filing"/>
    <s v="103.6"/>
    <x v="819"/>
    <n v="7"/>
    <x v="3"/>
    <n v="0"/>
    <n v="0"/>
    <s v="51.8"/>
    <x v="853"/>
  </r>
  <r>
    <n v="7927"/>
    <s v="CA-2017-120404"/>
    <x v="225"/>
    <x v="865"/>
    <x v="0"/>
    <s v="KH-16330"/>
    <x v="542"/>
    <s v="Corporate"/>
    <s v="United States"/>
    <x v="20"/>
    <x v="15"/>
    <n v="10035"/>
    <x v="3"/>
    <s v="TEC-AC-10003433"/>
    <x v="2"/>
    <x v="11"/>
    <s v="Maxell 4.7GB DVD+R 5/Pack"/>
    <s v="2.97"/>
    <x v="1179"/>
    <n v="3"/>
    <x v="1"/>
    <n v="0"/>
    <n v="0"/>
    <s v="1.3365"/>
    <x v="2047"/>
  </r>
  <r>
    <n v="7928"/>
    <s v="CA-2017-120404"/>
    <x v="225"/>
    <x v="865"/>
    <x v="0"/>
    <s v="KH-16330"/>
    <x v="542"/>
    <s v="Corporate"/>
    <s v="United States"/>
    <x v="20"/>
    <x v="15"/>
    <n v="10035"/>
    <x v="3"/>
    <s v="TEC-PH-10001363"/>
    <x v="2"/>
    <x v="7"/>
    <s v="Apple iPhone 5S"/>
    <s v="569.99"/>
    <x v="4992"/>
    <n v="1"/>
    <x v="7"/>
    <n v="0"/>
    <n v="0"/>
    <s v="170.997"/>
    <x v="6089"/>
  </r>
  <r>
    <n v="7929"/>
    <s v="CA-2017-120404"/>
    <x v="225"/>
    <x v="865"/>
    <x v="0"/>
    <s v="KH-16330"/>
    <x v="542"/>
    <s v="Corporate"/>
    <s v="United States"/>
    <x v="20"/>
    <x v="15"/>
    <n v="10035"/>
    <x v="3"/>
    <s v="FUR-FU-10000820"/>
    <x v="0"/>
    <x v="5"/>
    <s v="Tensor Brushed Steel Torchiere Floor Lamp"/>
    <s v="50.97"/>
    <x v="4187"/>
    <n v="3"/>
    <x v="1"/>
    <n v="0"/>
    <n v="0"/>
    <s v="9.1746"/>
    <x v="6090"/>
  </r>
  <r>
    <n v="7930"/>
    <s v="CA-2017-167549"/>
    <x v="800"/>
    <x v="1186"/>
    <x v="2"/>
    <s v="EM-14200"/>
    <x v="773"/>
    <s v="Home Office"/>
    <s v="United States"/>
    <x v="61"/>
    <x v="5"/>
    <n v="75217"/>
    <x v="2"/>
    <s v="FUR-TA-10004767"/>
    <x v="0"/>
    <x v="3"/>
    <s v="Safco Drafting Table"/>
    <s v="298.116"/>
    <x v="4993"/>
    <n v="6"/>
    <x v="5"/>
    <s v="0.3"/>
    <n v="0.3"/>
    <s v="-4.2588"/>
    <x v="6091"/>
  </r>
  <r>
    <n v="7931"/>
    <s v="CA-2016-120082"/>
    <x v="869"/>
    <x v="893"/>
    <x v="0"/>
    <s v="DK-12835"/>
    <x v="460"/>
    <s v="Corporate"/>
    <s v="United States"/>
    <x v="20"/>
    <x v="15"/>
    <n v="10024"/>
    <x v="3"/>
    <s v="OFF-AR-10001955"/>
    <x v="1"/>
    <x v="6"/>
    <s v="Newell 319"/>
    <s v="59.52"/>
    <x v="423"/>
    <n v="3"/>
    <x v="1"/>
    <n v="0"/>
    <n v="0"/>
    <s v="17.856"/>
    <x v="6092"/>
  </r>
  <r>
    <n v="7932"/>
    <s v="US-2016-168095"/>
    <x v="692"/>
    <x v="1231"/>
    <x v="1"/>
    <s v="MC-17425"/>
    <x v="466"/>
    <s v="Corporate"/>
    <s v="United States"/>
    <x v="32"/>
    <x v="21"/>
    <n v="97206"/>
    <x v="1"/>
    <s v="FUR-CH-10004886"/>
    <x v="0"/>
    <x v="1"/>
    <s v="Bevis Steel Folding Chairs"/>
    <s v="230.28"/>
    <x v="2145"/>
    <n v="3"/>
    <x v="1"/>
    <s v="0.2"/>
    <n v="0.2"/>
    <s v="23.028"/>
    <x v="2321"/>
  </r>
  <r>
    <n v="7933"/>
    <s v="US-2016-168095"/>
    <x v="692"/>
    <x v="1231"/>
    <x v="1"/>
    <s v="MC-17425"/>
    <x v="466"/>
    <s v="Corporate"/>
    <s v="United States"/>
    <x v="32"/>
    <x v="21"/>
    <n v="97206"/>
    <x v="1"/>
    <s v="OFF-PA-10003641"/>
    <x v="1"/>
    <x v="10"/>
    <s v="Xerox 1909"/>
    <s v="105.52"/>
    <x v="151"/>
    <n v="5"/>
    <x v="2"/>
    <s v="0.2"/>
    <n v="0.2"/>
    <s v="34.294"/>
    <x v="6093"/>
  </r>
  <r>
    <n v="7934"/>
    <s v="CA-2017-166093"/>
    <x v="629"/>
    <x v="1178"/>
    <x v="1"/>
    <s v="RW-19540"/>
    <x v="459"/>
    <s v="Corporate"/>
    <s v="United States"/>
    <x v="71"/>
    <x v="1"/>
    <n v="94513"/>
    <x v="1"/>
    <s v="OFF-EN-10003134"/>
    <x v="1"/>
    <x v="12"/>
    <s v="Staple envelope"/>
    <s v="23.36"/>
    <x v="368"/>
    <n v="2"/>
    <x v="0"/>
    <n v="0"/>
    <n v="0"/>
    <s v="11.68"/>
    <x v="5824"/>
  </r>
  <r>
    <n v="7935"/>
    <s v="CA-2017-166093"/>
    <x v="629"/>
    <x v="1178"/>
    <x v="1"/>
    <s v="RW-19540"/>
    <x v="459"/>
    <s v="Corporate"/>
    <s v="United States"/>
    <x v="71"/>
    <x v="1"/>
    <n v="94513"/>
    <x v="1"/>
    <s v="TEC-PH-10002564"/>
    <x v="2"/>
    <x v="7"/>
    <s v="OtterBox Defender Series Case - Samsung Galaxy S4"/>
    <s v="71.976"/>
    <x v="973"/>
    <n v="3"/>
    <x v="1"/>
    <s v="0.2"/>
    <n v="0.2"/>
    <s v="8.997"/>
    <x v="3237"/>
  </r>
  <r>
    <n v="7936"/>
    <s v="CA-2017-166093"/>
    <x v="629"/>
    <x v="1178"/>
    <x v="1"/>
    <s v="RW-19540"/>
    <x v="459"/>
    <s v="Corporate"/>
    <s v="United States"/>
    <x v="71"/>
    <x v="1"/>
    <n v="94513"/>
    <x v="1"/>
    <s v="OFF-PA-10003893"/>
    <x v="1"/>
    <x v="10"/>
    <s v="Xerox 1962"/>
    <s v="8.56"/>
    <x v="18"/>
    <n v="2"/>
    <x v="0"/>
    <n v="0"/>
    <n v="0"/>
    <s v="3.852"/>
    <x v="1588"/>
  </r>
  <r>
    <n v="7937"/>
    <s v="CA-2017-166093"/>
    <x v="629"/>
    <x v="1178"/>
    <x v="1"/>
    <s v="RW-19540"/>
    <x v="459"/>
    <s v="Corporate"/>
    <s v="United States"/>
    <x v="71"/>
    <x v="1"/>
    <n v="94513"/>
    <x v="1"/>
    <s v="OFF-BI-10000174"/>
    <x v="1"/>
    <x v="8"/>
    <s v="Wilson Jones Clip &amp; Carry Folder Binder Tool for Ring Binders, Clear"/>
    <s v="13.92"/>
    <x v="3961"/>
    <n v="3"/>
    <x v="1"/>
    <s v="0.2"/>
    <n v="0.2"/>
    <s v="4.872"/>
    <x v="4659"/>
  </r>
  <r>
    <n v="7938"/>
    <s v="CA-2017-166093"/>
    <x v="629"/>
    <x v="1178"/>
    <x v="1"/>
    <s v="RW-19540"/>
    <x v="459"/>
    <s v="Corporate"/>
    <s v="United States"/>
    <x v="71"/>
    <x v="1"/>
    <n v="94513"/>
    <x v="1"/>
    <s v="OFF-AP-10001058"/>
    <x v="1"/>
    <x v="9"/>
    <s v="Sanyo 2.5 Cubic Foot Mid-Size Office Refrigerators"/>
    <s v="2518.29"/>
    <x v="4994"/>
    <n v="9"/>
    <x v="6"/>
    <n v="0"/>
    <n v="0"/>
    <s v="654.7554"/>
    <x v="6094"/>
  </r>
  <r>
    <n v="7939"/>
    <s v="CA-2017-166093"/>
    <x v="629"/>
    <x v="1178"/>
    <x v="1"/>
    <s v="RW-19540"/>
    <x v="459"/>
    <s v="Corporate"/>
    <s v="United States"/>
    <x v="71"/>
    <x v="1"/>
    <n v="94513"/>
    <x v="1"/>
    <s v="OFF-ST-10001496"/>
    <x v="1"/>
    <x v="4"/>
    <s v="Standard Rollaway File with Lock"/>
    <s v="540.57"/>
    <x v="857"/>
    <n v="3"/>
    <x v="1"/>
    <n v="0"/>
    <n v="0"/>
    <s v="140.5482"/>
    <x v="891"/>
  </r>
  <r>
    <n v="7940"/>
    <s v="CA-2017-166093"/>
    <x v="629"/>
    <x v="1178"/>
    <x v="1"/>
    <s v="RW-19540"/>
    <x v="459"/>
    <s v="Corporate"/>
    <s v="United States"/>
    <x v="71"/>
    <x v="1"/>
    <n v="94513"/>
    <x v="1"/>
    <s v="OFF-BI-10004230"/>
    <x v="1"/>
    <x v="8"/>
    <s v="GBC Recycled Grain Textured Covers"/>
    <s v="221.056"/>
    <x v="4995"/>
    <n v="8"/>
    <x v="8"/>
    <s v="0.2"/>
    <n v="0.2"/>
    <s v="77.3696"/>
    <x v="6095"/>
  </r>
  <r>
    <n v="7941"/>
    <s v="CA-2016-146325"/>
    <x v="882"/>
    <x v="24"/>
    <x v="2"/>
    <s v="DS-13180"/>
    <x v="103"/>
    <s v="Corporate"/>
    <s v="United States"/>
    <x v="70"/>
    <x v="1"/>
    <n v="92037"/>
    <x v="1"/>
    <s v="FUR-CH-10001146"/>
    <x v="0"/>
    <x v="1"/>
    <s v="Global Task Chair, Black"/>
    <s v="81.424"/>
    <x v="125"/>
    <n v="2"/>
    <x v="0"/>
    <s v="0.2"/>
    <n v="0.2"/>
    <s v="-9.1602"/>
    <x v="127"/>
  </r>
  <r>
    <n v="7942"/>
    <s v="CA-2016-146325"/>
    <x v="882"/>
    <x v="24"/>
    <x v="2"/>
    <s v="DS-13180"/>
    <x v="103"/>
    <s v="Corporate"/>
    <s v="United States"/>
    <x v="70"/>
    <x v="1"/>
    <n v="92037"/>
    <x v="1"/>
    <s v="OFF-ST-10001590"/>
    <x v="1"/>
    <x v="4"/>
    <s v="Tenex Personal Project File with Scoop Front Design, Black"/>
    <s v="134.8"/>
    <x v="4996"/>
    <n v="10"/>
    <x v="12"/>
    <n v="0"/>
    <n v="0"/>
    <s v="35.048"/>
    <x v="6096"/>
  </r>
  <r>
    <n v="7943"/>
    <s v="CA-2017-134194"/>
    <x v="53"/>
    <x v="378"/>
    <x v="1"/>
    <s v="GA-14725"/>
    <x v="315"/>
    <s v="Consumer"/>
    <s v="United States"/>
    <x v="61"/>
    <x v="5"/>
    <n v="75081"/>
    <x v="2"/>
    <s v="OFF-BI-10003684"/>
    <x v="1"/>
    <x v="8"/>
    <s v="Wilson Jones Legal Size Ring Binders"/>
    <s v="39.582"/>
    <x v="4997"/>
    <n v="9"/>
    <x v="6"/>
    <s v="0.8"/>
    <n v="0.8"/>
    <s v="-59.373"/>
    <x v="6097"/>
  </r>
  <r>
    <n v="7944"/>
    <s v="CA-2017-134194"/>
    <x v="53"/>
    <x v="378"/>
    <x v="1"/>
    <s v="GA-14725"/>
    <x v="315"/>
    <s v="Consumer"/>
    <s v="United States"/>
    <x v="61"/>
    <x v="5"/>
    <n v="75081"/>
    <x v="2"/>
    <s v="OFF-SU-10000946"/>
    <x v="1"/>
    <x v="14"/>
    <s v="Staple remover"/>
    <s v="44.688"/>
    <x v="4998"/>
    <n v="7"/>
    <x v="3"/>
    <s v="0.2"/>
    <n v="0.2"/>
    <s v="5.0274"/>
    <x v="6098"/>
  </r>
  <r>
    <n v="7945"/>
    <s v="CA-2017-134194"/>
    <x v="53"/>
    <x v="378"/>
    <x v="1"/>
    <s v="GA-14725"/>
    <x v="315"/>
    <s v="Consumer"/>
    <s v="United States"/>
    <x v="61"/>
    <x v="5"/>
    <n v="75081"/>
    <x v="2"/>
    <s v="OFF-AR-10001615"/>
    <x v="1"/>
    <x v="6"/>
    <s v="Newell 34"/>
    <s v="31.744"/>
    <x v="3993"/>
    <n v="2"/>
    <x v="0"/>
    <s v="0.2"/>
    <n v="0.2"/>
    <s v="2.3808"/>
    <x v="6099"/>
  </r>
  <r>
    <n v="7946"/>
    <s v="CA-2017-134194"/>
    <x v="53"/>
    <x v="378"/>
    <x v="1"/>
    <s v="GA-14725"/>
    <x v="315"/>
    <s v="Consumer"/>
    <s v="United States"/>
    <x v="61"/>
    <x v="5"/>
    <n v="75081"/>
    <x v="2"/>
    <s v="OFF-BI-10001597"/>
    <x v="1"/>
    <x v="8"/>
    <s v="Wilson Jones Ledger-Size, Piano-Hinge Binder, 2&quot;, Blue"/>
    <s v="40.98"/>
    <x v="4999"/>
    <n v="5"/>
    <x v="2"/>
    <s v="0.8"/>
    <n v="0.8"/>
    <s v="-65.568"/>
    <x v="6100"/>
  </r>
  <r>
    <n v="7947"/>
    <s v="CA-2017-134194"/>
    <x v="53"/>
    <x v="378"/>
    <x v="1"/>
    <s v="GA-14725"/>
    <x v="315"/>
    <s v="Consumer"/>
    <s v="United States"/>
    <x v="61"/>
    <x v="5"/>
    <n v="75081"/>
    <x v="2"/>
    <s v="OFF-BI-10001116"/>
    <x v="1"/>
    <x v="8"/>
    <s v="Wilson Jones 1&quot; Hanging DublLock Ring Binders"/>
    <s v="3.168"/>
    <x v="754"/>
    <n v="3"/>
    <x v="1"/>
    <s v="0.8"/>
    <n v="0.8"/>
    <s v="-5.0688"/>
    <x v="6101"/>
  </r>
  <r>
    <n v="7948"/>
    <s v="CA-2014-131009"/>
    <x v="72"/>
    <x v="1154"/>
    <x v="1"/>
    <s v="SC-20380"/>
    <x v="618"/>
    <s v="Consumer"/>
    <s v="United States"/>
    <x v="236"/>
    <x v="5"/>
    <n v="79907"/>
    <x v="2"/>
    <s v="OFF-FA-10004395"/>
    <x v="1"/>
    <x v="13"/>
    <s v="Plymouth Boxed Rubber Bands by Plymouth"/>
    <s v="18.84"/>
    <x v="605"/>
    <n v="5"/>
    <x v="2"/>
    <s v="0.2"/>
    <n v="0.2"/>
    <s v="-3.5325"/>
    <x v="6102"/>
  </r>
  <r>
    <n v="7949"/>
    <s v="CA-2014-131009"/>
    <x v="72"/>
    <x v="1154"/>
    <x v="1"/>
    <s v="SC-20380"/>
    <x v="618"/>
    <s v="Consumer"/>
    <s v="United States"/>
    <x v="236"/>
    <x v="5"/>
    <n v="79907"/>
    <x v="2"/>
    <s v="FUR-CH-10001270"/>
    <x v="0"/>
    <x v="1"/>
    <s v="Harbour Creations Steel Folding Chair"/>
    <s v="362.25"/>
    <x v="5000"/>
    <n v="6"/>
    <x v="5"/>
    <s v="0.3"/>
    <n v="0.3"/>
    <n v="0"/>
    <x v="232"/>
  </r>
  <r>
    <n v="7950"/>
    <s v="CA-2014-131009"/>
    <x v="72"/>
    <x v="1154"/>
    <x v="1"/>
    <s v="SC-20380"/>
    <x v="618"/>
    <s v="Consumer"/>
    <s v="United States"/>
    <x v="236"/>
    <x v="5"/>
    <n v="79907"/>
    <x v="2"/>
    <s v="FUR-FU-10001095"/>
    <x v="0"/>
    <x v="5"/>
    <s v="DAX Black Cherry Wood-Tone Poster Frame"/>
    <s v="63.552"/>
    <x v="3020"/>
    <n v="6"/>
    <x v="5"/>
    <s v="0.6"/>
    <n v="0.6"/>
    <s v="-34.9536"/>
    <x v="6103"/>
  </r>
  <r>
    <n v="7951"/>
    <s v="CA-2014-131009"/>
    <x v="72"/>
    <x v="1154"/>
    <x v="1"/>
    <s v="SC-20380"/>
    <x v="618"/>
    <s v="Consumer"/>
    <s v="United States"/>
    <x v="236"/>
    <x v="5"/>
    <n v="79907"/>
    <x v="2"/>
    <s v="OFF-ST-10001469"/>
    <x v="1"/>
    <x v="4"/>
    <s v="Fellowes Bankers Box Recycled Super Stor/Drawer"/>
    <s v="129.552"/>
    <x v="5001"/>
    <n v="3"/>
    <x v="1"/>
    <s v="0.2"/>
    <n v="0.2"/>
    <s v="-22.6716"/>
    <x v="6104"/>
  </r>
  <r>
    <n v="7952"/>
    <s v="CA-2015-145814"/>
    <x v="902"/>
    <x v="1005"/>
    <x v="1"/>
    <s v="KD-16345"/>
    <x v="44"/>
    <s v="Consumer"/>
    <s v="United States"/>
    <x v="20"/>
    <x v="15"/>
    <n v="10035"/>
    <x v="3"/>
    <s v="OFF-BI-10003196"/>
    <x v="1"/>
    <x v="8"/>
    <s v="Accohide Poly Flexible Ring Binders"/>
    <s v="5.984"/>
    <x v="4290"/>
    <n v="2"/>
    <x v="0"/>
    <s v="0.2"/>
    <n v="0.2"/>
    <s v="2.244"/>
    <x v="6105"/>
  </r>
  <r>
    <n v="7953"/>
    <s v="CA-2015-145814"/>
    <x v="902"/>
    <x v="1005"/>
    <x v="1"/>
    <s v="KD-16345"/>
    <x v="44"/>
    <s v="Consumer"/>
    <s v="United States"/>
    <x v="20"/>
    <x v="15"/>
    <n v="10035"/>
    <x v="3"/>
    <s v="TEC-PH-10002200"/>
    <x v="2"/>
    <x v="7"/>
    <s v="Aastra 6757i CT Wireless VoIP phone"/>
    <s v="861.76"/>
    <x v="5002"/>
    <n v="4"/>
    <x v="4"/>
    <n v="0"/>
    <n v="0"/>
    <s v="249.9104"/>
    <x v="6106"/>
  </r>
  <r>
    <n v="7954"/>
    <s v="CA-2014-138359"/>
    <x v="470"/>
    <x v="516"/>
    <x v="1"/>
    <s v="KH-16330"/>
    <x v="542"/>
    <s v="Corporate"/>
    <s v="United States"/>
    <x v="359"/>
    <x v="31"/>
    <n v="2151"/>
    <x v="3"/>
    <s v="OFF-ST-10000636"/>
    <x v="1"/>
    <x v="4"/>
    <s v="Rogers Profile Extra Capacity Storage Tub"/>
    <s v="66.96"/>
    <x v="5003"/>
    <n v="4"/>
    <x v="4"/>
    <n v="0"/>
    <n v="0"/>
    <s v="2.6784"/>
    <x v="6107"/>
  </r>
  <r>
    <n v="7955"/>
    <s v="CA-2014-138359"/>
    <x v="470"/>
    <x v="516"/>
    <x v="1"/>
    <s v="KH-16330"/>
    <x v="542"/>
    <s v="Corporate"/>
    <s v="United States"/>
    <x v="359"/>
    <x v="31"/>
    <n v="2151"/>
    <x v="3"/>
    <s v="OFF-BI-10000145"/>
    <x v="1"/>
    <x v="8"/>
    <s v="Zipper Ring Binder Pockets"/>
    <s v="6.24"/>
    <x v="869"/>
    <n v="2"/>
    <x v="0"/>
    <n v="0"/>
    <n v="0"/>
    <s v="3.0576"/>
    <x v="905"/>
  </r>
  <r>
    <n v="7956"/>
    <s v="CA-2017-131807"/>
    <x v="361"/>
    <x v="495"/>
    <x v="1"/>
    <s v="GG-14650"/>
    <x v="55"/>
    <s v="Corporate"/>
    <s v="United States"/>
    <x v="455"/>
    <x v="1"/>
    <n v="95928"/>
    <x v="1"/>
    <s v="FUR-CH-10001190"/>
    <x v="0"/>
    <x v="1"/>
    <s v="Global Deluxe High-Back Office Chair in Storm"/>
    <s v="435.168"/>
    <x v="4828"/>
    <n v="4"/>
    <x v="4"/>
    <s v="0.2"/>
    <n v="0.2"/>
    <s v="-59.8356"/>
    <x v="5863"/>
  </r>
  <r>
    <n v="7957"/>
    <s v="CA-2017-131807"/>
    <x v="361"/>
    <x v="495"/>
    <x v="1"/>
    <s v="GG-14650"/>
    <x v="55"/>
    <s v="Corporate"/>
    <s v="United States"/>
    <x v="455"/>
    <x v="1"/>
    <n v="95928"/>
    <x v="1"/>
    <s v="OFF-FA-10002780"/>
    <x v="1"/>
    <x v="13"/>
    <s v="Staples"/>
    <s v="14.9"/>
    <x v="81"/>
    <n v="5"/>
    <x v="2"/>
    <n v="0"/>
    <n v="0"/>
    <s v="6.854"/>
    <x v="6108"/>
  </r>
  <r>
    <n v="7958"/>
    <s v="CA-2017-131807"/>
    <x v="361"/>
    <x v="495"/>
    <x v="1"/>
    <s v="GG-14650"/>
    <x v="55"/>
    <s v="Corporate"/>
    <s v="United States"/>
    <x v="455"/>
    <x v="1"/>
    <n v="95928"/>
    <x v="1"/>
    <s v="OFF-AP-10004052"/>
    <x v="1"/>
    <x v="9"/>
    <s v="Hoover Replacement Belts For Soft Guard &amp; Commercial Ltweight Upright Vacs, 2/Pk"/>
    <s v="15.8"/>
    <x v="2347"/>
    <n v="4"/>
    <x v="4"/>
    <n v="0"/>
    <n v="0"/>
    <s v="4.108"/>
    <x v="6109"/>
  </r>
  <r>
    <n v="7959"/>
    <s v="CA-2017-131807"/>
    <x v="361"/>
    <x v="495"/>
    <x v="1"/>
    <s v="GG-14650"/>
    <x v="55"/>
    <s v="Corporate"/>
    <s v="United States"/>
    <x v="455"/>
    <x v="1"/>
    <n v="95928"/>
    <x v="1"/>
    <s v="FUR-FU-10004666"/>
    <x v="0"/>
    <x v="5"/>
    <s v="DAX Clear Channel Poster Frame"/>
    <s v="72.9"/>
    <x v="5004"/>
    <n v="5"/>
    <x v="2"/>
    <n v="0"/>
    <n v="0"/>
    <s v="26.973"/>
    <x v="2144"/>
  </r>
  <r>
    <n v="7960"/>
    <s v="CA-2017-131807"/>
    <x v="361"/>
    <x v="495"/>
    <x v="1"/>
    <s v="GG-14650"/>
    <x v="55"/>
    <s v="Corporate"/>
    <s v="United States"/>
    <x v="455"/>
    <x v="1"/>
    <n v="95928"/>
    <x v="1"/>
    <s v="FUR-TA-10004086"/>
    <x v="0"/>
    <x v="3"/>
    <s v="KI Adjustable-Height Table"/>
    <s v="206.352"/>
    <x v="5005"/>
    <n v="3"/>
    <x v="1"/>
    <s v="0.2"/>
    <n v="0.2"/>
    <s v="5.1588"/>
    <x v="6110"/>
  </r>
  <r>
    <n v="7961"/>
    <s v="CA-2017-131807"/>
    <x v="361"/>
    <x v="495"/>
    <x v="1"/>
    <s v="GG-14650"/>
    <x v="55"/>
    <s v="Corporate"/>
    <s v="United States"/>
    <x v="455"/>
    <x v="1"/>
    <n v="95928"/>
    <x v="1"/>
    <s v="TEC-PH-10000702"/>
    <x v="2"/>
    <x v="7"/>
    <s v="Square Credit Card Reader, 4 1/2&quot; x 4 1/2&quot; x 1&quot;, White"/>
    <s v="7.992"/>
    <x v="462"/>
    <n v="1"/>
    <x v="7"/>
    <s v="0.2"/>
    <n v="0.2"/>
    <s v="2.6973"/>
    <x v="3088"/>
  </r>
  <r>
    <n v="7962"/>
    <s v="CA-2017-104864"/>
    <x v="551"/>
    <x v="122"/>
    <x v="0"/>
    <s v="JS-15685"/>
    <x v="40"/>
    <s v="Corporate"/>
    <s v="United States"/>
    <x v="388"/>
    <x v="2"/>
    <n v="33023"/>
    <x v="0"/>
    <s v="OFF-ST-10002301"/>
    <x v="1"/>
    <x v="4"/>
    <s v="Tennsco Commercial Shelving"/>
    <s v="81.36"/>
    <x v="5006"/>
    <n v="5"/>
    <x v="2"/>
    <s v="0.2"/>
    <n v="0.2"/>
    <s v="-19.323"/>
    <x v="6111"/>
  </r>
  <r>
    <n v="7963"/>
    <s v="CA-2017-104864"/>
    <x v="551"/>
    <x v="122"/>
    <x v="0"/>
    <s v="JS-15685"/>
    <x v="40"/>
    <s v="Corporate"/>
    <s v="United States"/>
    <x v="388"/>
    <x v="2"/>
    <n v="33023"/>
    <x v="0"/>
    <s v="OFF-BI-10001636"/>
    <x v="1"/>
    <x v="8"/>
    <s v="Ibico Plastic and Wire Spiral Binding Combs"/>
    <s v="20.232"/>
    <x v="3163"/>
    <n v="8"/>
    <x v="8"/>
    <s v="0.7"/>
    <n v="0.7"/>
    <s v="-16.1856"/>
    <x v="6112"/>
  </r>
  <r>
    <n v="7964"/>
    <s v="CA-2017-104864"/>
    <x v="551"/>
    <x v="122"/>
    <x v="0"/>
    <s v="JS-15685"/>
    <x v="40"/>
    <s v="Corporate"/>
    <s v="United States"/>
    <x v="388"/>
    <x v="2"/>
    <n v="33023"/>
    <x v="0"/>
    <s v="OFF-AP-10002684"/>
    <x v="1"/>
    <x v="9"/>
    <s v="Acco 7-Outlet Masterpiece Power Center, Wihtout Fax/Phone Line Protection"/>
    <s v="389.056"/>
    <x v="5007"/>
    <n v="4"/>
    <x v="4"/>
    <s v="0.2"/>
    <n v="0.2"/>
    <s v="48.632"/>
    <x v="6113"/>
  </r>
  <r>
    <n v="7965"/>
    <s v="CA-2017-104864"/>
    <x v="551"/>
    <x v="122"/>
    <x v="0"/>
    <s v="JS-15685"/>
    <x v="40"/>
    <s v="Corporate"/>
    <s v="United States"/>
    <x v="388"/>
    <x v="2"/>
    <n v="33023"/>
    <x v="0"/>
    <s v="OFF-PA-10004609"/>
    <x v="1"/>
    <x v="10"/>
    <s v="Xerox 221"/>
    <s v="20.736"/>
    <x v="557"/>
    <n v="4"/>
    <x v="4"/>
    <s v="0.2"/>
    <n v="0.2"/>
    <s v="7.2576"/>
    <x v="570"/>
  </r>
  <r>
    <n v="7966"/>
    <s v="CA-2017-104864"/>
    <x v="551"/>
    <x v="122"/>
    <x v="0"/>
    <s v="JS-15685"/>
    <x v="40"/>
    <s v="Corporate"/>
    <s v="United States"/>
    <x v="388"/>
    <x v="2"/>
    <n v="33023"/>
    <x v="0"/>
    <s v="OFF-PA-10003309"/>
    <x v="1"/>
    <x v="10"/>
    <s v="Xerox 211"/>
    <s v="41.472"/>
    <x v="753"/>
    <n v="8"/>
    <x v="8"/>
    <s v="0.2"/>
    <n v="0.2"/>
    <s v="14.5152"/>
    <x v="780"/>
  </r>
  <r>
    <n v="7967"/>
    <s v="CA-2015-138219"/>
    <x v="391"/>
    <x v="803"/>
    <x v="1"/>
    <s v="BP-11095"/>
    <x v="162"/>
    <s v="Corporate"/>
    <s v="United States"/>
    <x v="1"/>
    <x v="1"/>
    <n v="90049"/>
    <x v="1"/>
    <s v="OFF-PA-10000380"/>
    <x v="1"/>
    <x v="10"/>
    <s v="REDIFORM Incoming/Outgoing Call Register, 11&quot; X 8 1/2&quot;, 100 Messages"/>
    <s v="33.36"/>
    <x v="1707"/>
    <n v="4"/>
    <x v="4"/>
    <n v="0"/>
    <n v="0"/>
    <s v="16.68"/>
    <x v="6114"/>
  </r>
  <r>
    <n v="7968"/>
    <s v="CA-2016-157707"/>
    <x v="1155"/>
    <x v="1107"/>
    <x v="2"/>
    <s v="CC-12610"/>
    <x v="566"/>
    <s v="Corporate"/>
    <s v="United States"/>
    <x v="60"/>
    <x v="22"/>
    <n v="80219"/>
    <x v="1"/>
    <s v="FUR-BO-10001567"/>
    <x v="0"/>
    <x v="0"/>
    <s v="Bush Westfield Collection Bookcases, Dark Cherry Finish, Fully Assembled"/>
    <s v="90.882"/>
    <x v="4953"/>
    <n v="3"/>
    <x v="1"/>
    <s v="0.7"/>
    <n v="0.7"/>
    <s v="-190.8522"/>
    <x v="6115"/>
  </r>
  <r>
    <n v="7969"/>
    <s v="CA-2016-157707"/>
    <x v="1155"/>
    <x v="1107"/>
    <x v="2"/>
    <s v="CC-12610"/>
    <x v="566"/>
    <s v="Corporate"/>
    <s v="United States"/>
    <x v="60"/>
    <x v="22"/>
    <n v="80219"/>
    <x v="1"/>
    <s v="TEC-PH-10002583"/>
    <x v="2"/>
    <x v="7"/>
    <s v="iOttie HLCRIO102 Car Mount"/>
    <s v="15.992"/>
    <x v="312"/>
    <n v="1"/>
    <x v="7"/>
    <s v="0.2"/>
    <n v="0.2"/>
    <s v="-2.9985"/>
    <x v="6116"/>
  </r>
  <r>
    <n v="7970"/>
    <s v="CA-2016-157707"/>
    <x v="1155"/>
    <x v="1107"/>
    <x v="2"/>
    <s v="CC-12610"/>
    <x v="566"/>
    <s v="Corporate"/>
    <s v="United States"/>
    <x v="60"/>
    <x v="22"/>
    <n v="80219"/>
    <x v="1"/>
    <s v="FUR-CH-10004853"/>
    <x v="0"/>
    <x v="1"/>
    <s v="Global Manager's Adjustable Task Chair, Storm"/>
    <s v="120.784"/>
    <x v="3115"/>
    <n v="1"/>
    <x v="7"/>
    <s v="0.2"/>
    <n v="0.2"/>
    <s v="13.5882"/>
    <x v="6117"/>
  </r>
  <r>
    <n v="7971"/>
    <s v="US-2015-126753"/>
    <x v="748"/>
    <x v="918"/>
    <x v="1"/>
    <s v="SP-20860"/>
    <x v="133"/>
    <s v="Corporate"/>
    <s v="United States"/>
    <x v="10"/>
    <x v="9"/>
    <n v="19134"/>
    <x v="3"/>
    <s v="TEC-PH-10003580"/>
    <x v="2"/>
    <x v="7"/>
    <s v="Cisco IP Phone 7961G-GE VoIP phone"/>
    <s v="519.792"/>
    <x v="5008"/>
    <n v="4"/>
    <x v="4"/>
    <s v="0.4"/>
    <n v="0.4"/>
    <s v="-112.6216"/>
    <x v="6118"/>
  </r>
  <r>
    <n v="7972"/>
    <s v="US-2015-126753"/>
    <x v="748"/>
    <x v="918"/>
    <x v="1"/>
    <s v="SP-20860"/>
    <x v="133"/>
    <s v="Corporate"/>
    <s v="United States"/>
    <x v="10"/>
    <x v="9"/>
    <n v="19134"/>
    <x v="3"/>
    <s v="TEC-AC-10004227"/>
    <x v="2"/>
    <x v="11"/>
    <s v="SanDisk Ultra 16 GB MicroSDHC Class 10 Memory Card"/>
    <s v="31.176"/>
    <x v="5009"/>
    <n v="3"/>
    <x v="1"/>
    <s v="0.2"/>
    <n v="0.2"/>
    <s v="-5.4558"/>
    <x v="6119"/>
  </r>
  <r>
    <n v="7973"/>
    <s v="US-2015-126753"/>
    <x v="748"/>
    <x v="918"/>
    <x v="1"/>
    <s v="SP-20860"/>
    <x v="133"/>
    <s v="Corporate"/>
    <s v="United States"/>
    <x v="10"/>
    <x v="9"/>
    <n v="19134"/>
    <x v="3"/>
    <s v="OFF-PA-10002787"/>
    <x v="1"/>
    <x v="10"/>
    <s v="Xerox 227"/>
    <s v="10.368"/>
    <x v="559"/>
    <n v="2"/>
    <x v="0"/>
    <s v="0.2"/>
    <n v="0.2"/>
    <s v="3.6288"/>
    <x v="572"/>
  </r>
  <r>
    <n v="7974"/>
    <s v="US-2015-126753"/>
    <x v="748"/>
    <x v="918"/>
    <x v="1"/>
    <s v="SP-20860"/>
    <x v="133"/>
    <s v="Corporate"/>
    <s v="United States"/>
    <x v="10"/>
    <x v="9"/>
    <n v="19134"/>
    <x v="3"/>
    <s v="OFF-BI-10003981"/>
    <x v="1"/>
    <x v="8"/>
    <s v="Avery Durable Plastic 1&quot; Binders"/>
    <s v="2.724"/>
    <x v="625"/>
    <n v="2"/>
    <x v="0"/>
    <s v="0.7"/>
    <n v="0.7"/>
    <s v="-1.9068"/>
    <x v="6120"/>
  </r>
  <r>
    <n v="7975"/>
    <s v="US-2015-126753"/>
    <x v="748"/>
    <x v="918"/>
    <x v="1"/>
    <s v="SP-20860"/>
    <x v="133"/>
    <s v="Corporate"/>
    <s v="United States"/>
    <x v="10"/>
    <x v="9"/>
    <n v="19134"/>
    <x v="3"/>
    <s v="FUR-FU-10001488"/>
    <x v="0"/>
    <x v="5"/>
    <s v="Tenex 46&quot; x 60&quot; Computer Anti-Static Chairmat, Rectangular Shaped"/>
    <s v="254.352"/>
    <x v="1796"/>
    <n v="3"/>
    <x v="1"/>
    <s v="0.2"/>
    <n v="0.2"/>
    <n v="0"/>
    <x v="232"/>
  </r>
  <r>
    <n v="7976"/>
    <s v="US-2015-126753"/>
    <x v="748"/>
    <x v="918"/>
    <x v="1"/>
    <s v="SP-20860"/>
    <x v="133"/>
    <s v="Corporate"/>
    <s v="United States"/>
    <x v="10"/>
    <x v="9"/>
    <n v="19134"/>
    <x v="3"/>
    <s v="OFF-BI-10003727"/>
    <x v="1"/>
    <x v="8"/>
    <s v="Avery Durable Slant Ring Binders With Label Holder"/>
    <s v="3.762"/>
    <x v="5010"/>
    <n v="3"/>
    <x v="1"/>
    <s v="0.7"/>
    <n v="0.7"/>
    <s v="-2.7588"/>
    <x v="6121"/>
  </r>
  <r>
    <n v="7977"/>
    <s v="US-2015-126753"/>
    <x v="748"/>
    <x v="918"/>
    <x v="1"/>
    <s v="SP-20860"/>
    <x v="133"/>
    <s v="Corporate"/>
    <s v="United States"/>
    <x v="10"/>
    <x v="9"/>
    <n v="19134"/>
    <x v="3"/>
    <s v="OFF-PA-10000130"/>
    <x v="1"/>
    <x v="10"/>
    <s v="Xerox 199"/>
    <s v="10.272"/>
    <x v="1495"/>
    <n v="3"/>
    <x v="1"/>
    <s v="0.2"/>
    <n v="0.2"/>
    <s v="3.21"/>
    <x v="1583"/>
  </r>
  <r>
    <n v="7978"/>
    <s v="CA-2014-166051"/>
    <x v="1178"/>
    <x v="1071"/>
    <x v="1"/>
    <s v="JK-15625"/>
    <x v="600"/>
    <s v="Consumer"/>
    <s v="United States"/>
    <x v="25"/>
    <x v="35"/>
    <n v="39212"/>
    <x v="0"/>
    <s v="TEC-PH-10002680"/>
    <x v="2"/>
    <x v="7"/>
    <s v="Samsung Galaxy Note 3"/>
    <s v="659.97"/>
    <x v="5011"/>
    <n v="3"/>
    <x v="1"/>
    <n v="0"/>
    <n v="0"/>
    <s v="197.991"/>
    <x v="6122"/>
  </r>
  <r>
    <n v="7979"/>
    <s v="CA-2014-166051"/>
    <x v="1178"/>
    <x v="1071"/>
    <x v="1"/>
    <s v="JK-15625"/>
    <x v="600"/>
    <s v="Consumer"/>
    <s v="United States"/>
    <x v="25"/>
    <x v="35"/>
    <n v="39212"/>
    <x v="0"/>
    <s v="TEC-PH-10002538"/>
    <x v="2"/>
    <x v="7"/>
    <s v="Grandstream GXP1160 VoIP phone"/>
    <s v="113.73"/>
    <x v="4175"/>
    <n v="3"/>
    <x v="1"/>
    <n v="0"/>
    <n v="0"/>
    <s v="32.9817"/>
    <x v="4942"/>
  </r>
  <r>
    <n v="7980"/>
    <s v="CA-2015-113040"/>
    <x v="375"/>
    <x v="399"/>
    <x v="1"/>
    <s v="CC-12100"/>
    <x v="385"/>
    <s v="Home Office"/>
    <s v="United States"/>
    <x v="1"/>
    <x v="1"/>
    <n v="90045"/>
    <x v="1"/>
    <s v="OFF-BI-10001249"/>
    <x v="1"/>
    <x v="8"/>
    <s v="Avery Heavy-Duty EZD View Binder with Locking Rings"/>
    <s v="5.104"/>
    <x v="1670"/>
    <n v="1"/>
    <x v="7"/>
    <s v="0.2"/>
    <n v="0.2"/>
    <s v="1.6588"/>
    <x v="6123"/>
  </r>
  <r>
    <n v="7981"/>
    <s v="CA-2014-103800"/>
    <x v="1179"/>
    <x v="1241"/>
    <x v="1"/>
    <s v="DP-13000"/>
    <x v="24"/>
    <s v="Consumer"/>
    <s v="United States"/>
    <x v="12"/>
    <x v="5"/>
    <n v="77095"/>
    <x v="2"/>
    <s v="OFF-PA-10000174"/>
    <x v="1"/>
    <x v="10"/>
    <s v="Message Book, Wirebound, Four 5 1/2&quot; X 4&quot; Forms/Pg., 200 Dupl. Sets/Book"/>
    <s v="16.448"/>
    <x v="2789"/>
    <n v="2"/>
    <x v="0"/>
    <s v="0.2"/>
    <n v="0.2"/>
    <s v="5.5512"/>
    <x v="3119"/>
  </r>
  <r>
    <n v="7982"/>
    <s v="CA-2014-113383"/>
    <x v="1076"/>
    <x v="178"/>
    <x v="2"/>
    <s v="SF-20065"/>
    <x v="11"/>
    <s v="Consumer"/>
    <s v="United States"/>
    <x v="500"/>
    <x v="30"/>
    <n v="7011"/>
    <x v="3"/>
    <s v="OFF-AP-10004532"/>
    <x v="1"/>
    <x v="9"/>
    <s v="Kensington 6 Outlet Guardian Standard Surge Protector"/>
    <s v="81.92"/>
    <x v="1058"/>
    <n v="4"/>
    <x v="4"/>
    <n v="0"/>
    <n v="0"/>
    <s v="22.1184"/>
    <x v="1101"/>
  </r>
  <r>
    <n v="7983"/>
    <s v="CA-2014-113383"/>
    <x v="1076"/>
    <x v="178"/>
    <x v="2"/>
    <s v="SF-20065"/>
    <x v="11"/>
    <s v="Consumer"/>
    <s v="United States"/>
    <x v="500"/>
    <x v="30"/>
    <n v="7011"/>
    <x v="3"/>
    <s v="FUR-FU-10001986"/>
    <x v="0"/>
    <x v="5"/>
    <s v="Dana Fluorescent Magnifying Lamp, White, 36&quot;"/>
    <s v="254.9"/>
    <x v="2518"/>
    <n v="5"/>
    <x v="2"/>
    <n v="0"/>
    <n v="0"/>
    <s v="76.47"/>
    <x v="6124"/>
  </r>
  <r>
    <n v="7984"/>
    <s v="CA-2017-152499"/>
    <x v="203"/>
    <x v="212"/>
    <x v="0"/>
    <s v="EH-13765"/>
    <x v="553"/>
    <s v="Corporate"/>
    <s v="United States"/>
    <x v="22"/>
    <x v="10"/>
    <n v="60623"/>
    <x v="2"/>
    <s v="OFF-FA-10002975"/>
    <x v="1"/>
    <x v="13"/>
    <s v="Staples"/>
    <s v="15.12"/>
    <x v="1138"/>
    <n v="5"/>
    <x v="2"/>
    <s v="0.2"/>
    <n v="0.2"/>
    <s v="4.914"/>
    <x v="1183"/>
  </r>
  <r>
    <n v="7985"/>
    <s v="CA-2017-152499"/>
    <x v="203"/>
    <x v="212"/>
    <x v="0"/>
    <s v="EH-13765"/>
    <x v="553"/>
    <s v="Corporate"/>
    <s v="United States"/>
    <x v="22"/>
    <x v="10"/>
    <n v="60623"/>
    <x v="2"/>
    <s v="OFF-AR-10003481"/>
    <x v="1"/>
    <x v="6"/>
    <s v="Newell 348"/>
    <s v="7.872"/>
    <x v="956"/>
    <n v="3"/>
    <x v="1"/>
    <s v="0.2"/>
    <n v="0.2"/>
    <s v="0.8856"/>
    <x v="3385"/>
  </r>
  <r>
    <n v="7986"/>
    <s v="CA-2016-151498"/>
    <x v="438"/>
    <x v="584"/>
    <x v="2"/>
    <s v="DN-13690"/>
    <x v="35"/>
    <s v="Consumer"/>
    <s v="United States"/>
    <x v="4"/>
    <x v="4"/>
    <n v="98115"/>
    <x v="1"/>
    <s v="OFF-BI-10004967"/>
    <x v="1"/>
    <x v="8"/>
    <s v="Round Ring Binders"/>
    <s v="8.32"/>
    <x v="1350"/>
    <n v="5"/>
    <x v="2"/>
    <s v="0.2"/>
    <n v="0.2"/>
    <s v="2.808"/>
    <x v="5359"/>
  </r>
  <r>
    <n v="7987"/>
    <s v="CA-2016-137939"/>
    <x v="1180"/>
    <x v="639"/>
    <x v="0"/>
    <s v="PJ-19015"/>
    <x v="307"/>
    <s v="Consumer"/>
    <s v="United States"/>
    <x v="85"/>
    <x v="15"/>
    <n v="11561"/>
    <x v="3"/>
    <s v="TEC-PH-10003589"/>
    <x v="2"/>
    <x v="7"/>
    <s v="invisibleSHIELD by ZAGG Smudge-Free Screen Protector"/>
    <s v="89.95"/>
    <x v="4910"/>
    <n v="5"/>
    <x v="2"/>
    <n v="0"/>
    <n v="0"/>
    <s v="43.176"/>
    <x v="5976"/>
  </r>
  <r>
    <n v="7988"/>
    <s v="US-2016-117793"/>
    <x v="828"/>
    <x v="652"/>
    <x v="1"/>
    <s v="MA-17560"/>
    <x v="15"/>
    <s v="Home Office"/>
    <s v="United States"/>
    <x v="501"/>
    <x v="6"/>
    <n v="53081"/>
    <x v="2"/>
    <s v="OFF-LA-10002945"/>
    <x v="1"/>
    <x v="2"/>
    <s v="Permanent Self-Adhesive File Folder Labels for Typewriters, 1 1/8 x 3 1/2, White"/>
    <s v="25.2"/>
    <x v="5012"/>
    <n v="4"/>
    <x v="4"/>
    <n v="0"/>
    <n v="0"/>
    <s v="11.592"/>
    <x v="2711"/>
  </r>
  <r>
    <n v="7989"/>
    <s v="US-2016-117793"/>
    <x v="828"/>
    <x v="652"/>
    <x v="1"/>
    <s v="MA-17560"/>
    <x v="15"/>
    <s v="Home Office"/>
    <s v="United States"/>
    <x v="501"/>
    <x v="6"/>
    <n v="53081"/>
    <x v="2"/>
    <s v="OFF-LA-10003537"/>
    <x v="1"/>
    <x v="2"/>
    <s v="Avery 515"/>
    <s v="37.59"/>
    <x v="3101"/>
    <n v="3"/>
    <x v="1"/>
    <n v="0"/>
    <n v="0"/>
    <s v="17.6673"/>
    <x v="3509"/>
  </r>
  <r>
    <n v="7990"/>
    <s v="US-2016-117793"/>
    <x v="828"/>
    <x v="652"/>
    <x v="1"/>
    <s v="MA-17560"/>
    <x v="15"/>
    <s v="Home Office"/>
    <s v="United States"/>
    <x v="501"/>
    <x v="6"/>
    <n v="53081"/>
    <x v="2"/>
    <s v="OFF-ST-10002406"/>
    <x v="1"/>
    <x v="4"/>
    <s v="Pizazz Global Quick File"/>
    <s v="14.97"/>
    <x v="2684"/>
    <n v="1"/>
    <x v="7"/>
    <n v="0"/>
    <n v="0"/>
    <s v="4.1916"/>
    <x v="2991"/>
  </r>
  <r>
    <n v="7991"/>
    <s v="US-2016-117793"/>
    <x v="828"/>
    <x v="652"/>
    <x v="1"/>
    <s v="MA-17560"/>
    <x v="15"/>
    <s v="Home Office"/>
    <s v="United States"/>
    <x v="501"/>
    <x v="6"/>
    <n v="53081"/>
    <x v="2"/>
    <s v="TEC-AC-10003433"/>
    <x v="2"/>
    <x v="11"/>
    <s v="Maxell 4.7GB DVD+R 5/Pack"/>
    <s v="1.98"/>
    <x v="5013"/>
    <n v="2"/>
    <x v="0"/>
    <n v="0"/>
    <n v="0"/>
    <s v="0.891"/>
    <x v="6125"/>
  </r>
  <r>
    <n v="7992"/>
    <s v="CA-2016-133872"/>
    <x v="403"/>
    <x v="432"/>
    <x v="2"/>
    <s v="VM-21835"/>
    <x v="718"/>
    <s v="Consumer"/>
    <s v="United States"/>
    <x v="172"/>
    <x v="2"/>
    <n v="33433"/>
    <x v="0"/>
    <s v="OFF-BI-10002082"/>
    <x v="1"/>
    <x v="8"/>
    <s v="GBC Twin Loop Wire Binding Elements"/>
    <s v="39.936"/>
    <x v="5014"/>
    <n v="4"/>
    <x v="4"/>
    <s v="0.7"/>
    <n v="0.7"/>
    <s v="-26.624"/>
    <x v="6126"/>
  </r>
  <r>
    <n v="7993"/>
    <s v="CA-2016-133872"/>
    <x v="403"/>
    <x v="432"/>
    <x v="2"/>
    <s v="VM-21835"/>
    <x v="718"/>
    <s v="Consumer"/>
    <s v="United States"/>
    <x v="172"/>
    <x v="2"/>
    <n v="33433"/>
    <x v="0"/>
    <s v="TEC-AC-10000521"/>
    <x v="2"/>
    <x v="11"/>
    <s v="Verbatim Slim CD and DVD Storage Cases, 50/Pack"/>
    <s v="18.464"/>
    <x v="4792"/>
    <n v="2"/>
    <x v="0"/>
    <s v="0.2"/>
    <n v="0.2"/>
    <s v="2.308"/>
    <x v="6127"/>
  </r>
  <r>
    <n v="7994"/>
    <s v="US-2015-165743"/>
    <x v="312"/>
    <x v="78"/>
    <x v="0"/>
    <s v="MM-18055"/>
    <x v="514"/>
    <s v="Consumer"/>
    <s v="United States"/>
    <x v="34"/>
    <x v="22"/>
    <n v="80013"/>
    <x v="1"/>
    <s v="OFF-BI-10001982"/>
    <x v="1"/>
    <x v="8"/>
    <s v="Wilson Jones Custom Binder Spines &amp; Labels"/>
    <s v="4.896"/>
    <x v="319"/>
    <n v="3"/>
    <x v="1"/>
    <s v="0.7"/>
    <n v="0.7"/>
    <s v="-3.4272"/>
    <x v="328"/>
  </r>
  <r>
    <n v="7995"/>
    <s v="US-2015-165743"/>
    <x v="312"/>
    <x v="78"/>
    <x v="0"/>
    <s v="MM-18055"/>
    <x v="514"/>
    <s v="Consumer"/>
    <s v="United States"/>
    <x v="34"/>
    <x v="22"/>
    <n v="80013"/>
    <x v="1"/>
    <s v="FUR-BO-10002268"/>
    <x v="0"/>
    <x v="0"/>
    <s v="Sauder Barrister Bookcases"/>
    <s v="145.764"/>
    <x v="3388"/>
    <n v="6"/>
    <x v="5"/>
    <s v="0.7"/>
    <n v="0.7"/>
    <s v="-247.7988"/>
    <x v="6128"/>
  </r>
  <r>
    <n v="7996"/>
    <s v="US-2015-165743"/>
    <x v="312"/>
    <x v="78"/>
    <x v="0"/>
    <s v="MM-18055"/>
    <x v="514"/>
    <s v="Consumer"/>
    <s v="United States"/>
    <x v="34"/>
    <x v="22"/>
    <n v="80013"/>
    <x v="1"/>
    <s v="OFF-BI-10001758"/>
    <x v="1"/>
    <x v="8"/>
    <s v="Wilson Jones 14 Line Acrylic Coated Pressboard Data Binders"/>
    <s v="9.612"/>
    <x v="5015"/>
    <n v="6"/>
    <x v="5"/>
    <s v="0.7"/>
    <n v="0.7"/>
    <s v="-7.3692"/>
    <x v="6129"/>
  </r>
  <r>
    <n v="7997"/>
    <s v="US-2017-105998"/>
    <x v="132"/>
    <x v="133"/>
    <x v="2"/>
    <s v="CR-12580"/>
    <x v="615"/>
    <s v="Home Office"/>
    <s v="United States"/>
    <x v="70"/>
    <x v="1"/>
    <n v="92037"/>
    <x v="1"/>
    <s v="TEC-AC-10004469"/>
    <x v="2"/>
    <x v="11"/>
    <s v="Microsoft Sculpt Comfort Mouse"/>
    <s v="199.75"/>
    <x v="5016"/>
    <n v="5"/>
    <x v="2"/>
    <n v="0"/>
    <n v="0"/>
    <s v="87.89"/>
    <x v="6130"/>
  </r>
  <r>
    <n v="7998"/>
    <s v="US-2017-105998"/>
    <x v="132"/>
    <x v="133"/>
    <x v="2"/>
    <s v="CR-12580"/>
    <x v="615"/>
    <s v="Home Office"/>
    <s v="United States"/>
    <x v="70"/>
    <x v="1"/>
    <n v="92037"/>
    <x v="1"/>
    <s v="FUR-TA-10001095"/>
    <x v="0"/>
    <x v="3"/>
    <s v="Chromcraft Round Conference Tables"/>
    <s v="1673.184"/>
    <x v="5017"/>
    <n v="12"/>
    <x v="13"/>
    <s v="0.2"/>
    <n v="0.2"/>
    <s v="20.9148"/>
    <x v="6131"/>
  </r>
  <r>
    <n v="7999"/>
    <s v="US-2014-148194"/>
    <x v="417"/>
    <x v="1278"/>
    <x v="2"/>
    <s v="BS-11365"/>
    <x v="740"/>
    <s v="Corporate"/>
    <s v="United States"/>
    <x v="4"/>
    <x v="4"/>
    <n v="98105"/>
    <x v="1"/>
    <s v="FUR-FU-10001852"/>
    <x v="0"/>
    <x v="5"/>
    <s v="Eldon Regeneration Recycled Desk Accessories, Smoke"/>
    <s v="12.18"/>
    <x v="5018"/>
    <n v="7"/>
    <x v="3"/>
    <n v="0"/>
    <n v="0"/>
    <s v="3.8976"/>
    <x v="6132"/>
  </r>
  <r>
    <n v="8000"/>
    <s v="US-2014-148194"/>
    <x v="417"/>
    <x v="1278"/>
    <x v="2"/>
    <s v="BS-11365"/>
    <x v="740"/>
    <s v="Corporate"/>
    <s v="United States"/>
    <x v="4"/>
    <x v="4"/>
    <n v="98105"/>
    <x v="1"/>
    <s v="OFF-AP-10000696"/>
    <x v="1"/>
    <x v="9"/>
    <s v="Holmes Odor Grabber"/>
    <s v="57.68"/>
    <x v="5019"/>
    <n v="4"/>
    <x v="4"/>
    <n v="0"/>
    <n v="0"/>
    <s v="19.0344"/>
    <x v="6133"/>
  </r>
  <r>
    <n v="8001"/>
    <s v="US-2015-151407"/>
    <x v="627"/>
    <x v="1122"/>
    <x v="1"/>
    <s v="RD-19585"/>
    <x v="361"/>
    <s v="Consumer"/>
    <s v="United States"/>
    <x v="362"/>
    <x v="23"/>
    <n v="52001"/>
    <x v="2"/>
    <s v="TEC-PH-10003885"/>
    <x v="2"/>
    <x v="7"/>
    <s v="Cisco SPA508G"/>
    <s v="263.96"/>
    <x v="1259"/>
    <n v="4"/>
    <x v="4"/>
    <n v="0"/>
    <n v="0"/>
    <s v="76.5484"/>
    <x v="6134"/>
  </r>
  <r>
    <n v="8002"/>
    <s v="CA-2015-110870"/>
    <x v="295"/>
    <x v="631"/>
    <x v="2"/>
    <s v="KD-16270"/>
    <x v="30"/>
    <s v="Consumer"/>
    <s v="United States"/>
    <x v="1"/>
    <x v="1"/>
    <n v="90032"/>
    <x v="1"/>
    <s v="TEC-AC-10002926"/>
    <x v="2"/>
    <x v="11"/>
    <s v="Logitech Wireless Marathon Mouse M705"/>
    <s v="299.94"/>
    <x v="5020"/>
    <n v="6"/>
    <x v="5"/>
    <n v="0"/>
    <n v="0"/>
    <s v="128.9742"/>
    <x v="6135"/>
  </r>
  <r>
    <n v="8003"/>
    <s v="CA-2015-110870"/>
    <x v="295"/>
    <x v="631"/>
    <x v="2"/>
    <s v="KD-16270"/>
    <x v="30"/>
    <s v="Consumer"/>
    <s v="United States"/>
    <x v="1"/>
    <x v="1"/>
    <n v="90032"/>
    <x v="1"/>
    <s v="OFF-SU-10001225"/>
    <x v="1"/>
    <x v="14"/>
    <s v="Staple remover"/>
    <s v="25.76"/>
    <x v="4564"/>
    <n v="7"/>
    <x v="3"/>
    <n v="0"/>
    <n v="0"/>
    <s v="0.5152"/>
    <x v="6136"/>
  </r>
  <r>
    <n v="8004"/>
    <s v="CA-2014-143210"/>
    <x v="588"/>
    <x v="544"/>
    <x v="2"/>
    <s v="AA-10645"/>
    <x v="731"/>
    <s v="Consumer"/>
    <s v="United States"/>
    <x v="90"/>
    <x v="31"/>
    <n v="1852"/>
    <x v="3"/>
    <s v="TEC-PH-10004434"/>
    <x v="2"/>
    <x v="7"/>
    <s v="Cisco IP Phone 7961G VoIP phone - Dark gray"/>
    <s v="271.9"/>
    <x v="5021"/>
    <n v="2"/>
    <x v="0"/>
    <n v="0"/>
    <n v="0"/>
    <s v="78.851"/>
    <x v="6137"/>
  </r>
  <r>
    <n v="8005"/>
    <s v="CA-2014-143210"/>
    <x v="588"/>
    <x v="544"/>
    <x v="2"/>
    <s v="AA-10645"/>
    <x v="731"/>
    <s v="Consumer"/>
    <s v="United States"/>
    <x v="90"/>
    <x v="31"/>
    <n v="1852"/>
    <x v="3"/>
    <s v="FUR-FU-10003878"/>
    <x v="0"/>
    <x v="5"/>
    <s v="Linden 10&quot; Round Wall Clock, Black"/>
    <s v="45.84"/>
    <x v="2732"/>
    <n v="3"/>
    <x v="1"/>
    <n v="0"/>
    <n v="0"/>
    <s v="15.5856"/>
    <x v="6138"/>
  </r>
  <r>
    <n v="8006"/>
    <s v="CA-2014-143210"/>
    <x v="588"/>
    <x v="544"/>
    <x v="2"/>
    <s v="AA-10645"/>
    <x v="731"/>
    <s v="Consumer"/>
    <s v="United States"/>
    <x v="90"/>
    <x v="31"/>
    <n v="1852"/>
    <x v="3"/>
    <s v="FUR-FU-10002268"/>
    <x v="0"/>
    <x v="5"/>
    <s v="Ultra Door Push Plate"/>
    <s v="9.82"/>
    <x v="759"/>
    <n v="2"/>
    <x v="0"/>
    <n v="0"/>
    <n v="0"/>
    <s v="3.2406"/>
    <x v="3343"/>
  </r>
  <r>
    <n v="8007"/>
    <s v="CA-2016-139808"/>
    <x v="877"/>
    <x v="1202"/>
    <x v="1"/>
    <s v="MC-18100"/>
    <x v="498"/>
    <s v="Consumer"/>
    <s v="United States"/>
    <x v="126"/>
    <x v="4"/>
    <n v="98270"/>
    <x v="1"/>
    <s v="OFF-FA-10001883"/>
    <x v="1"/>
    <x v="13"/>
    <s v="Alliance Super-Size Bands, Assorted Sizes"/>
    <s v="93.36"/>
    <x v="5022"/>
    <n v="12"/>
    <x v="13"/>
    <n v="0"/>
    <n v="0"/>
    <s v="0.9336"/>
    <x v="6139"/>
  </r>
  <r>
    <n v="8008"/>
    <s v="CA-2015-110863"/>
    <x v="972"/>
    <x v="1005"/>
    <x v="1"/>
    <s v="AA-10645"/>
    <x v="731"/>
    <s v="Consumer"/>
    <s v="United States"/>
    <x v="268"/>
    <x v="26"/>
    <n v="73120"/>
    <x v="2"/>
    <s v="OFF-ST-10002756"/>
    <x v="1"/>
    <x v="4"/>
    <s v="Tennsco Stur-D-Stor Boltless Shelving, 5 Shelves, 24&quot; Deep, Sand"/>
    <s v="541.24"/>
    <x v="5023"/>
    <n v="4"/>
    <x v="4"/>
    <n v="0"/>
    <n v="0"/>
    <s v="5.4124"/>
    <x v="6140"/>
  </r>
  <r>
    <n v="8009"/>
    <s v="CA-2015-110863"/>
    <x v="972"/>
    <x v="1005"/>
    <x v="1"/>
    <s v="AA-10645"/>
    <x v="731"/>
    <s v="Consumer"/>
    <s v="United States"/>
    <x v="268"/>
    <x v="26"/>
    <n v="73120"/>
    <x v="2"/>
    <s v="OFF-PA-10000474"/>
    <x v="1"/>
    <x v="10"/>
    <s v="Easy-staple paper"/>
    <s v="106.32"/>
    <x v="1907"/>
    <n v="3"/>
    <x v="1"/>
    <n v="0"/>
    <n v="0"/>
    <s v="49.9704"/>
    <x v="2056"/>
  </r>
  <r>
    <n v="8010"/>
    <s v="CA-2015-110863"/>
    <x v="972"/>
    <x v="1005"/>
    <x v="1"/>
    <s v="AA-10645"/>
    <x v="731"/>
    <s v="Consumer"/>
    <s v="United States"/>
    <x v="268"/>
    <x v="26"/>
    <n v="73120"/>
    <x v="2"/>
    <s v="FUR-CH-10002073"/>
    <x v="0"/>
    <x v="1"/>
    <s v="Hon Olson Stacker Chairs"/>
    <s v="1323.9"/>
    <x v="5024"/>
    <n v="5"/>
    <x v="2"/>
    <n v="0"/>
    <n v="0"/>
    <s v="383.931"/>
    <x v="6141"/>
  </r>
  <r>
    <n v="8011"/>
    <s v="CA-2014-127859"/>
    <x v="461"/>
    <x v="1279"/>
    <x v="0"/>
    <s v="QJ-19255"/>
    <x v="425"/>
    <s v="Corporate"/>
    <s v="United States"/>
    <x v="10"/>
    <x v="9"/>
    <n v="19134"/>
    <x v="3"/>
    <s v="OFF-PA-10003641"/>
    <x v="1"/>
    <x v="10"/>
    <s v="Xerox 1909"/>
    <s v="126.624"/>
    <x v="5025"/>
    <n v="6"/>
    <x v="5"/>
    <s v="0.2"/>
    <n v="0.2"/>
    <s v="41.1528"/>
    <x v="6142"/>
  </r>
  <r>
    <n v="8012"/>
    <s v="US-2015-136427"/>
    <x v="782"/>
    <x v="687"/>
    <x v="2"/>
    <s v="JM-16195"/>
    <x v="594"/>
    <s v="Consumer"/>
    <s v="United States"/>
    <x v="34"/>
    <x v="22"/>
    <n v="80013"/>
    <x v="1"/>
    <s v="TEC-PH-10002070"/>
    <x v="2"/>
    <x v="7"/>
    <s v="Griffin GC36547 PowerJolt SE Lightning Charger"/>
    <s v="125.944"/>
    <x v="5026"/>
    <n v="7"/>
    <x v="3"/>
    <s v="0.2"/>
    <n v="0.2"/>
    <s v="15.743"/>
    <x v="6143"/>
  </r>
  <r>
    <n v="8013"/>
    <s v="CA-2017-120168"/>
    <x v="1126"/>
    <x v="1169"/>
    <x v="3"/>
    <s v="TB-21625"/>
    <x v="577"/>
    <s v="Consumer"/>
    <s v="United States"/>
    <x v="20"/>
    <x v="15"/>
    <n v="10009"/>
    <x v="3"/>
    <s v="OFF-BI-10004519"/>
    <x v="1"/>
    <x v="8"/>
    <s v="GBC DocuBind P100 Manual Binding Machine"/>
    <s v="663.92"/>
    <x v="5027"/>
    <n v="5"/>
    <x v="2"/>
    <s v="0.2"/>
    <n v="0.2"/>
    <s v="207.475"/>
    <x v="6144"/>
  </r>
  <r>
    <n v="8014"/>
    <s v="CA-2017-120168"/>
    <x v="1126"/>
    <x v="1169"/>
    <x v="3"/>
    <s v="TB-21625"/>
    <x v="577"/>
    <s v="Consumer"/>
    <s v="United States"/>
    <x v="20"/>
    <x v="15"/>
    <n v="10009"/>
    <x v="3"/>
    <s v="TEC-AC-10002167"/>
    <x v="2"/>
    <x v="11"/>
    <s v="Imation 8gb Micro Traveldrive Usb 2.0 Flash Drive"/>
    <n v="120"/>
    <x v="5028"/>
    <n v="8"/>
    <x v="8"/>
    <n v="0"/>
    <n v="0"/>
    <s v="13.2"/>
    <x v="3389"/>
  </r>
  <r>
    <n v="8015"/>
    <s v="CA-2017-120168"/>
    <x v="1126"/>
    <x v="1169"/>
    <x v="3"/>
    <s v="TB-21625"/>
    <x v="577"/>
    <s v="Consumer"/>
    <s v="United States"/>
    <x v="20"/>
    <x v="15"/>
    <n v="10009"/>
    <x v="3"/>
    <s v="OFF-FA-10000936"/>
    <x v="1"/>
    <x v="13"/>
    <s v="Acco Hot Clips Clips to Go"/>
    <s v="3.29"/>
    <x v="5029"/>
    <n v="1"/>
    <x v="7"/>
    <n v="0"/>
    <n v="0"/>
    <s v="1.4805"/>
    <x v="6145"/>
  </r>
  <r>
    <n v="8016"/>
    <s v="CA-2017-120168"/>
    <x v="1126"/>
    <x v="1169"/>
    <x v="3"/>
    <s v="TB-21625"/>
    <x v="577"/>
    <s v="Consumer"/>
    <s v="United States"/>
    <x v="20"/>
    <x v="15"/>
    <n v="10009"/>
    <x v="3"/>
    <s v="FUR-FU-10000732"/>
    <x v="0"/>
    <x v="5"/>
    <s v="Eldon 200 Class Desk Accessories"/>
    <s v="18.84"/>
    <x v="605"/>
    <n v="3"/>
    <x v="1"/>
    <n v="0"/>
    <n v="0"/>
    <s v="6.0288"/>
    <x v="618"/>
  </r>
  <r>
    <n v="8017"/>
    <s v="US-2014-131870"/>
    <x v="340"/>
    <x v="478"/>
    <x v="2"/>
    <s v="NF-18595"/>
    <x v="376"/>
    <s v="Home Office"/>
    <s v="United States"/>
    <x v="152"/>
    <x v="24"/>
    <n v="43130"/>
    <x v="3"/>
    <s v="FUR-FU-10002501"/>
    <x v="0"/>
    <x v="5"/>
    <s v="Nu-Dell Executive Frame"/>
    <s v="60.672"/>
    <x v="1256"/>
    <n v="6"/>
    <x v="5"/>
    <s v="0.2"/>
    <n v="0.2"/>
    <s v="12.8928"/>
    <x v="6146"/>
  </r>
  <r>
    <n v="8018"/>
    <s v="US-2014-131870"/>
    <x v="340"/>
    <x v="478"/>
    <x v="2"/>
    <s v="NF-18595"/>
    <x v="376"/>
    <s v="Home Office"/>
    <s v="United States"/>
    <x v="152"/>
    <x v="24"/>
    <n v="43130"/>
    <x v="3"/>
    <s v="OFF-AR-10000634"/>
    <x v="1"/>
    <x v="6"/>
    <s v="Newell 320"/>
    <s v="30.816"/>
    <x v="2723"/>
    <n v="9"/>
    <x v="6"/>
    <s v="0.2"/>
    <n v="0.2"/>
    <s v="2.6964"/>
    <x v="973"/>
  </r>
  <r>
    <n v="8019"/>
    <s v="CA-2017-114804"/>
    <x v="161"/>
    <x v="163"/>
    <x v="0"/>
    <s v="BF-11020"/>
    <x v="292"/>
    <s v="Corporate"/>
    <s v="United States"/>
    <x v="494"/>
    <x v="1"/>
    <n v="95351"/>
    <x v="1"/>
    <s v="TEC-PH-10001700"/>
    <x v="2"/>
    <x v="7"/>
    <s v="Panasonic KX-TG6844B Expandable Digital Cordless Telephone"/>
    <s v="52.792"/>
    <x v="4837"/>
    <n v="1"/>
    <x v="7"/>
    <s v="0.2"/>
    <n v="0.2"/>
    <s v="4.6193"/>
    <x v="5872"/>
  </r>
  <r>
    <n v="8020"/>
    <s v="CA-2017-167227"/>
    <x v="808"/>
    <x v="133"/>
    <x v="2"/>
    <s v="NP-18670"/>
    <x v="73"/>
    <s v="Consumer"/>
    <s v="United States"/>
    <x v="285"/>
    <x v="25"/>
    <n v="63116"/>
    <x v="2"/>
    <s v="OFF-AP-10001962"/>
    <x v="1"/>
    <x v="9"/>
    <s v="Black &amp; Decker Filter for Double Action Dustbuster Cordless Vac BLDV7210"/>
    <s v="83.9"/>
    <x v="4412"/>
    <n v="10"/>
    <x v="12"/>
    <n v="0"/>
    <n v="0"/>
    <s v="20.975"/>
    <x v="6147"/>
  </r>
  <r>
    <n v="8021"/>
    <s v="CA-2017-167227"/>
    <x v="808"/>
    <x v="133"/>
    <x v="2"/>
    <s v="NP-18670"/>
    <x v="73"/>
    <s v="Consumer"/>
    <s v="United States"/>
    <x v="285"/>
    <x v="25"/>
    <n v="63116"/>
    <x v="2"/>
    <s v="OFF-PA-10001838"/>
    <x v="1"/>
    <x v="10"/>
    <s v="Adams Telephone Message Book W/Dividers/Space For Phone Numbers, 5 1/4&quot;X8 1/2&quot;, 300/Messages"/>
    <s v="11.76"/>
    <x v="2660"/>
    <n v="2"/>
    <x v="0"/>
    <n v="0"/>
    <n v="0"/>
    <s v="5.7624"/>
    <x v="3887"/>
  </r>
  <r>
    <n v="8022"/>
    <s v="CA-2014-129189"/>
    <x v="609"/>
    <x v="653"/>
    <x v="1"/>
    <s v="HM-14860"/>
    <x v="447"/>
    <s v="Corporate"/>
    <s v="United States"/>
    <x v="61"/>
    <x v="5"/>
    <n v="75217"/>
    <x v="2"/>
    <s v="OFF-AP-10000124"/>
    <x v="1"/>
    <x v="9"/>
    <s v="Acco 6 Outlet Guardian Basic Surge Suppressor"/>
    <s v="4.992"/>
    <x v="3688"/>
    <n v="3"/>
    <x v="1"/>
    <s v="0.8"/>
    <n v="0.8"/>
    <s v="-12.9792"/>
    <x v="6148"/>
  </r>
  <r>
    <n v="8023"/>
    <s v="CA-2014-129189"/>
    <x v="609"/>
    <x v="653"/>
    <x v="1"/>
    <s v="HM-14860"/>
    <x v="447"/>
    <s v="Corporate"/>
    <s v="United States"/>
    <x v="61"/>
    <x v="5"/>
    <n v="75217"/>
    <x v="2"/>
    <s v="OFF-EN-10003567"/>
    <x v="1"/>
    <x v="12"/>
    <s v="Inter-Office Recycled Envelopes, Brown Kraft, Button-String,10&quot; x 13&quot; , 100/Box"/>
    <s v="87.92"/>
    <x v="1177"/>
    <n v="5"/>
    <x v="2"/>
    <s v="0.2"/>
    <n v="0.2"/>
    <s v="29.673"/>
    <x v="6149"/>
  </r>
  <r>
    <n v="8024"/>
    <s v="CA-2014-129189"/>
    <x v="609"/>
    <x v="653"/>
    <x v="1"/>
    <s v="HM-14860"/>
    <x v="447"/>
    <s v="Corporate"/>
    <s v="United States"/>
    <x v="61"/>
    <x v="5"/>
    <n v="75217"/>
    <x v="2"/>
    <s v="FUR-CH-10004997"/>
    <x v="0"/>
    <x v="1"/>
    <s v="Hon Every-Day Series Multi-Task Chairs"/>
    <s v="657.93"/>
    <x v="2782"/>
    <n v="5"/>
    <x v="2"/>
    <s v="0.3"/>
    <n v="0.3"/>
    <s v="-93.99"/>
    <x v="3111"/>
  </r>
  <r>
    <n v="8025"/>
    <s v="CA-2014-129189"/>
    <x v="609"/>
    <x v="653"/>
    <x v="1"/>
    <s v="HM-14860"/>
    <x v="447"/>
    <s v="Corporate"/>
    <s v="United States"/>
    <x v="61"/>
    <x v="5"/>
    <n v="75217"/>
    <x v="2"/>
    <s v="OFF-BI-10000494"/>
    <x v="1"/>
    <x v="8"/>
    <s v="Acco Economy Flexible Poly Round Ring Binder"/>
    <s v="1.044"/>
    <x v="5030"/>
    <n v="1"/>
    <x v="7"/>
    <s v="0.8"/>
    <n v="0.8"/>
    <s v="-1.827"/>
    <x v="6150"/>
  </r>
  <r>
    <n v="8026"/>
    <s v="CA-2015-132465"/>
    <x v="861"/>
    <x v="459"/>
    <x v="0"/>
    <s v="DM-13525"/>
    <x v="760"/>
    <s v="Corporate"/>
    <s v="United States"/>
    <x v="20"/>
    <x v="15"/>
    <n v="10035"/>
    <x v="3"/>
    <s v="FUR-FU-10000277"/>
    <x v="0"/>
    <x v="5"/>
    <s v="Deflect-o DuraMat Antistatic Studded Beveled Mat for Medium Pile Carpeting"/>
    <s v="210.68"/>
    <x v="5031"/>
    <n v="2"/>
    <x v="0"/>
    <n v="0"/>
    <n v="0"/>
    <s v="50.5632"/>
    <x v="6151"/>
  </r>
  <r>
    <n v="8027"/>
    <s v="CA-2015-132465"/>
    <x v="861"/>
    <x v="459"/>
    <x v="0"/>
    <s v="DM-13525"/>
    <x v="760"/>
    <s v="Corporate"/>
    <s v="United States"/>
    <x v="20"/>
    <x v="15"/>
    <n v="10035"/>
    <x v="3"/>
    <s v="OFF-ST-10003641"/>
    <x v="1"/>
    <x v="4"/>
    <s v="Space Solutions Industrial Galvanized Steel Shelving."/>
    <s v="78.8"/>
    <x v="5032"/>
    <n v="1"/>
    <x v="7"/>
    <n v="0"/>
    <n v="0"/>
    <s v="1.576"/>
    <x v="6152"/>
  </r>
  <r>
    <n v="8028"/>
    <s v="CA-2015-132465"/>
    <x v="861"/>
    <x v="459"/>
    <x v="0"/>
    <s v="DM-13525"/>
    <x v="760"/>
    <s v="Corporate"/>
    <s v="United States"/>
    <x v="20"/>
    <x v="15"/>
    <n v="10035"/>
    <x v="3"/>
    <s v="TEC-AC-10001998"/>
    <x v="2"/>
    <x v="11"/>
    <s v="Logitech LS21 Speaker System - PC Multimedia - 2.1-CH - Wired"/>
    <s v="19.99"/>
    <x v="86"/>
    <n v="1"/>
    <x v="7"/>
    <n v="0"/>
    <n v="0"/>
    <s v="6.7966"/>
    <x v="86"/>
  </r>
  <r>
    <n v="8029"/>
    <s v="CA-2015-132465"/>
    <x v="861"/>
    <x v="459"/>
    <x v="0"/>
    <s v="DM-13525"/>
    <x v="760"/>
    <s v="Corporate"/>
    <s v="United States"/>
    <x v="20"/>
    <x v="15"/>
    <n v="10035"/>
    <x v="3"/>
    <s v="OFF-ST-10001932"/>
    <x v="1"/>
    <x v="4"/>
    <s v="Fellowes Staxonsteel Drawer Files"/>
    <s v="772.68"/>
    <x v="3404"/>
    <n v="4"/>
    <x v="4"/>
    <n v="0"/>
    <n v="0"/>
    <s v="108.1752"/>
    <x v="4923"/>
  </r>
  <r>
    <n v="8030"/>
    <s v="CA-2016-166373"/>
    <x v="147"/>
    <x v="829"/>
    <x v="1"/>
    <s v="JF-15565"/>
    <x v="535"/>
    <s v="Consumer"/>
    <s v="United States"/>
    <x v="52"/>
    <x v="5"/>
    <n v="78207"/>
    <x v="2"/>
    <s v="TEC-AC-10002323"/>
    <x v="2"/>
    <x v="11"/>
    <s v="SanDisk Ultra 32 GB MicroSDHC Class 10 Memory Card"/>
    <s v="106.08"/>
    <x v="5033"/>
    <n v="6"/>
    <x v="5"/>
    <s v="0.2"/>
    <n v="0.2"/>
    <s v="-9.282"/>
    <x v="6153"/>
  </r>
  <r>
    <n v="8031"/>
    <s v="CA-2016-158806"/>
    <x v="676"/>
    <x v="1280"/>
    <x v="1"/>
    <s v="NM-18520"/>
    <x v="392"/>
    <s v="Consumer"/>
    <s v="United States"/>
    <x v="112"/>
    <x v="5"/>
    <n v="79109"/>
    <x v="2"/>
    <s v="FUR-FU-10004270"/>
    <x v="0"/>
    <x v="5"/>
    <s v="Executive Impressions 13&quot; Clairmont Wall Clock"/>
    <s v="23.076"/>
    <x v="5034"/>
    <n v="3"/>
    <x v="1"/>
    <s v="0.6"/>
    <n v="0.6"/>
    <s v="-10.9611"/>
    <x v="6154"/>
  </r>
  <r>
    <n v="8032"/>
    <s v="CA-2016-158806"/>
    <x v="676"/>
    <x v="1280"/>
    <x v="1"/>
    <s v="NM-18520"/>
    <x v="392"/>
    <s v="Consumer"/>
    <s v="United States"/>
    <x v="112"/>
    <x v="5"/>
    <n v="79109"/>
    <x v="2"/>
    <s v="OFF-PA-10004621"/>
    <x v="1"/>
    <x v="10"/>
    <s v="Xerox 212"/>
    <s v="25.92"/>
    <x v="233"/>
    <n v="5"/>
    <x v="2"/>
    <s v="0.2"/>
    <n v="0.2"/>
    <s v="9.072"/>
    <x v="1430"/>
  </r>
  <r>
    <n v="8033"/>
    <s v="CA-2015-119690"/>
    <x v="608"/>
    <x v="1218"/>
    <x v="2"/>
    <s v="MV-17485"/>
    <x v="597"/>
    <s v="Consumer"/>
    <s v="United States"/>
    <x v="12"/>
    <x v="5"/>
    <n v="77041"/>
    <x v="2"/>
    <s v="OFF-PA-10001019"/>
    <x v="1"/>
    <x v="10"/>
    <s v="Xerox 1884"/>
    <s v="47.952"/>
    <x v="1097"/>
    <n v="3"/>
    <x v="1"/>
    <s v="0.2"/>
    <n v="0.2"/>
    <s v="16.1838"/>
    <x v="3008"/>
  </r>
  <r>
    <n v="8034"/>
    <s v="CA-2015-119690"/>
    <x v="608"/>
    <x v="1218"/>
    <x v="2"/>
    <s v="MV-17485"/>
    <x v="597"/>
    <s v="Consumer"/>
    <s v="United States"/>
    <x v="12"/>
    <x v="5"/>
    <n v="77041"/>
    <x v="2"/>
    <s v="OFF-BI-10000201"/>
    <x v="1"/>
    <x v="8"/>
    <s v="Avery Triangle Shaped Sheet Lifters, Black, 2/Pack"/>
    <s v="0.984"/>
    <x v="5035"/>
    <n v="2"/>
    <x v="0"/>
    <s v="0.8"/>
    <n v="0.8"/>
    <s v="-1.476"/>
    <x v="4051"/>
  </r>
  <r>
    <n v="8035"/>
    <s v="CA-2015-119690"/>
    <x v="608"/>
    <x v="1218"/>
    <x v="2"/>
    <s v="MV-17485"/>
    <x v="597"/>
    <s v="Consumer"/>
    <s v="United States"/>
    <x v="12"/>
    <x v="5"/>
    <n v="77041"/>
    <x v="2"/>
    <s v="FUR-FU-10004587"/>
    <x v="0"/>
    <x v="5"/>
    <s v="GE General Use Halogen Bulbs, 100 Watts, 1 Bulb per Pack"/>
    <s v="75.384"/>
    <x v="5036"/>
    <n v="9"/>
    <x v="6"/>
    <s v="0.6"/>
    <n v="0.6"/>
    <s v="-20.7306"/>
    <x v="6155"/>
  </r>
  <r>
    <n v="8036"/>
    <s v="CA-2015-119690"/>
    <x v="608"/>
    <x v="1218"/>
    <x v="2"/>
    <s v="MV-17485"/>
    <x v="597"/>
    <s v="Consumer"/>
    <s v="United States"/>
    <x v="12"/>
    <x v="5"/>
    <n v="77041"/>
    <x v="2"/>
    <s v="OFF-LA-10001613"/>
    <x v="1"/>
    <x v="2"/>
    <s v="Avery File Folder Labels"/>
    <s v="4.608"/>
    <x v="871"/>
    <n v="2"/>
    <x v="0"/>
    <s v="0.2"/>
    <n v="0.2"/>
    <s v="1.6704"/>
    <x v="907"/>
  </r>
  <r>
    <n v="8037"/>
    <s v="CA-2015-153738"/>
    <x v="1181"/>
    <x v="238"/>
    <x v="2"/>
    <s v="AG-10270"/>
    <x v="8"/>
    <s v="Consumer"/>
    <s v="United States"/>
    <x v="104"/>
    <x v="31"/>
    <n v="1841"/>
    <x v="3"/>
    <s v="OFF-BI-10001308"/>
    <x v="1"/>
    <x v="8"/>
    <s v="GBC Standard Plastic Binding Systems' Combs"/>
    <s v="37.68"/>
    <x v="1015"/>
    <n v="6"/>
    <x v="5"/>
    <n v="0"/>
    <n v="0"/>
    <s v="16.956"/>
    <x v="6156"/>
  </r>
  <r>
    <n v="8038"/>
    <s v="CA-2017-169012"/>
    <x v="815"/>
    <x v="730"/>
    <x v="1"/>
    <s v="BF-11275"/>
    <x v="667"/>
    <s v="Corporate"/>
    <s v="United States"/>
    <x v="38"/>
    <x v="32"/>
    <n v="31907"/>
    <x v="0"/>
    <s v="OFF-AP-10003278"/>
    <x v="1"/>
    <x v="9"/>
    <s v="Belkin 7-Outlet SurgeMaster Home Series"/>
    <s v="41.91"/>
    <x v="5037"/>
    <n v="3"/>
    <x v="1"/>
    <n v="0"/>
    <n v="0"/>
    <s v="10.8966"/>
    <x v="6157"/>
  </r>
  <r>
    <n v="8039"/>
    <s v="CA-2017-109393"/>
    <x v="160"/>
    <x v="354"/>
    <x v="0"/>
    <s v="JC-15775"/>
    <x v="547"/>
    <s v="Consumer"/>
    <s v="United States"/>
    <x v="1"/>
    <x v="1"/>
    <n v="90032"/>
    <x v="1"/>
    <s v="FUR-BO-10003966"/>
    <x v="0"/>
    <x v="0"/>
    <s v="Sauder Facets Collection Library, Sky Alder Finish"/>
    <s v="435.999"/>
    <x v="2621"/>
    <n v="3"/>
    <x v="1"/>
    <s v="0.15"/>
    <n v="0.15"/>
    <s v="5.1294"/>
    <x v="2312"/>
  </r>
  <r>
    <n v="8040"/>
    <s v="CA-2017-121489"/>
    <x v="170"/>
    <x v="1171"/>
    <x v="0"/>
    <s v="CM-11815"/>
    <x v="698"/>
    <s v="Corporate"/>
    <s v="United States"/>
    <x v="4"/>
    <x v="4"/>
    <n v="98115"/>
    <x v="1"/>
    <s v="FUR-CH-10004698"/>
    <x v="0"/>
    <x v="1"/>
    <s v="Padded Folding Chairs, Black, 4/Carton"/>
    <s v="388.704"/>
    <x v="337"/>
    <n v="6"/>
    <x v="5"/>
    <s v="0.2"/>
    <n v="0.2"/>
    <s v="38.8704"/>
    <x v="6158"/>
  </r>
  <r>
    <n v="8041"/>
    <s v="CA-2017-121489"/>
    <x v="170"/>
    <x v="1171"/>
    <x v="0"/>
    <s v="CM-11815"/>
    <x v="698"/>
    <s v="Corporate"/>
    <s v="United States"/>
    <x v="4"/>
    <x v="4"/>
    <n v="98115"/>
    <x v="1"/>
    <s v="OFF-ST-10000025"/>
    <x v="1"/>
    <x v="4"/>
    <s v="Fellowes Stor/Drawer Steel Plus Storage Drawers"/>
    <s v="572.58"/>
    <x v="714"/>
    <n v="6"/>
    <x v="5"/>
    <n v="0"/>
    <n v="0"/>
    <s v="34.3548"/>
    <x v="736"/>
  </r>
  <r>
    <n v="8042"/>
    <s v="CA-2017-121489"/>
    <x v="170"/>
    <x v="1171"/>
    <x v="0"/>
    <s v="CM-11815"/>
    <x v="698"/>
    <s v="Corporate"/>
    <s v="United States"/>
    <x v="4"/>
    <x v="4"/>
    <n v="98115"/>
    <x v="1"/>
    <s v="TEC-AC-10000682"/>
    <x v="2"/>
    <x v="11"/>
    <s v="Kensington K72356US Mouse-in-a-Box USB Desktop Mouse"/>
    <s v="33.18"/>
    <x v="5038"/>
    <n v="2"/>
    <x v="0"/>
    <n v="0"/>
    <n v="0"/>
    <s v="11.613"/>
    <x v="6159"/>
  </r>
  <r>
    <n v="8043"/>
    <s v="US-2017-133081"/>
    <x v="825"/>
    <x v="1097"/>
    <x v="1"/>
    <s v="PV-18985"/>
    <x v="391"/>
    <s v="Home Office"/>
    <s v="United States"/>
    <x v="471"/>
    <x v="31"/>
    <n v="2138"/>
    <x v="3"/>
    <s v="TEC-AC-10001772"/>
    <x v="2"/>
    <x v="11"/>
    <s v="Memorex Mini Travel Drive 16 GB USB 2.0 Flash Drive"/>
    <s v="63.88"/>
    <x v="430"/>
    <n v="4"/>
    <x v="4"/>
    <n v="0"/>
    <n v="0"/>
    <s v="24.9132"/>
    <x v="443"/>
  </r>
  <r>
    <n v="8044"/>
    <s v="US-2017-133081"/>
    <x v="825"/>
    <x v="1097"/>
    <x v="1"/>
    <s v="PV-18985"/>
    <x v="391"/>
    <s v="Home Office"/>
    <s v="United States"/>
    <x v="471"/>
    <x v="31"/>
    <n v="2138"/>
    <x v="3"/>
    <s v="FUR-FU-10001379"/>
    <x v="0"/>
    <x v="5"/>
    <s v="Executive Impressions 16-1/2&quot; Circular Wall Clock"/>
    <s v="26.72"/>
    <x v="2979"/>
    <n v="1"/>
    <x v="7"/>
    <n v="0"/>
    <n v="0"/>
    <s v="11.7568"/>
    <x v="6160"/>
  </r>
  <r>
    <n v="8045"/>
    <s v="CA-2017-165008"/>
    <x v="175"/>
    <x v="31"/>
    <x v="0"/>
    <s v="DO-13645"/>
    <x v="770"/>
    <s v="Consumer"/>
    <s v="United States"/>
    <x v="288"/>
    <x v="7"/>
    <n v="84106"/>
    <x v="1"/>
    <s v="OFF-BI-10002794"/>
    <x v="1"/>
    <x v="8"/>
    <s v="Avery Trapezoid Ring Binder, 3&quot; Capacity, Black, 1040 sheets"/>
    <s v="295.056"/>
    <x v="5039"/>
    <n v="9"/>
    <x v="6"/>
    <s v="0.2"/>
    <n v="0.2"/>
    <s v="106.9578"/>
    <x v="6161"/>
  </r>
  <r>
    <n v="8046"/>
    <s v="CA-2016-145611"/>
    <x v="873"/>
    <x v="926"/>
    <x v="1"/>
    <s v="HA-14905"/>
    <x v="456"/>
    <s v="Consumer"/>
    <s v="United States"/>
    <x v="20"/>
    <x v="15"/>
    <n v="10035"/>
    <x v="3"/>
    <s v="OFF-AP-10001005"/>
    <x v="1"/>
    <x v="9"/>
    <s v="Honeywell Quietcare HEPA Air Cleaner"/>
    <s v="393.25"/>
    <x v="5040"/>
    <n v="5"/>
    <x v="2"/>
    <n v="0"/>
    <n v="0"/>
    <s v="129.7725"/>
    <x v="6162"/>
  </r>
  <r>
    <n v="8047"/>
    <s v="CA-2016-113600"/>
    <x v="272"/>
    <x v="24"/>
    <x v="0"/>
    <s v="SH-20395"/>
    <x v="129"/>
    <s v="Consumer"/>
    <s v="United States"/>
    <x v="191"/>
    <x v="24"/>
    <n v="44221"/>
    <x v="3"/>
    <s v="OFF-BI-10000201"/>
    <x v="1"/>
    <x v="8"/>
    <s v="Avery Triangle Shaped Sheet Lifters, Black, 2/Pack"/>
    <s v="2.214"/>
    <x v="3520"/>
    <n v="3"/>
    <x v="1"/>
    <s v="0.7"/>
    <n v="0.7"/>
    <s v="-1.476"/>
    <x v="4051"/>
  </r>
  <r>
    <n v="8048"/>
    <s v="CA-2017-130834"/>
    <x v="132"/>
    <x v="373"/>
    <x v="0"/>
    <s v="JM-16195"/>
    <x v="594"/>
    <s v="Consumer"/>
    <s v="United States"/>
    <x v="40"/>
    <x v="3"/>
    <n v="28403"/>
    <x v="0"/>
    <s v="OFF-PA-10003673"/>
    <x v="1"/>
    <x v="10"/>
    <s v="Strathmore Photo Mount Cards"/>
    <s v="16.272"/>
    <x v="3834"/>
    <n v="3"/>
    <x v="1"/>
    <s v="0.2"/>
    <n v="0.2"/>
    <s v="5.2884"/>
    <x v="6163"/>
  </r>
  <r>
    <n v="8049"/>
    <s v="CA-2016-168543"/>
    <x v="894"/>
    <x v="445"/>
    <x v="1"/>
    <s v="DK-13225"/>
    <x v="158"/>
    <s v="Corporate"/>
    <s v="United States"/>
    <x v="20"/>
    <x v="15"/>
    <n v="10035"/>
    <x v="3"/>
    <s v="OFF-AP-10000938"/>
    <x v="1"/>
    <x v="9"/>
    <s v="Avanti 1.7 Cu. Ft. Refrigerator"/>
    <s v="706.86"/>
    <x v="3706"/>
    <n v="7"/>
    <x v="3"/>
    <n v="0"/>
    <n v="0"/>
    <s v="197.9208"/>
    <x v="4299"/>
  </r>
  <r>
    <n v="8050"/>
    <s v="CA-2014-144974"/>
    <x v="467"/>
    <x v="839"/>
    <x v="1"/>
    <s v="CM-12715"/>
    <x v="782"/>
    <s v="Corporate"/>
    <s v="United States"/>
    <x v="10"/>
    <x v="9"/>
    <n v="19140"/>
    <x v="3"/>
    <s v="OFF-BI-10003274"/>
    <x v="1"/>
    <x v="8"/>
    <s v="Avery Durable Slant Ring Binders, No Labels"/>
    <s v="5.97"/>
    <x v="3537"/>
    <n v="5"/>
    <x v="2"/>
    <s v="0.7"/>
    <n v="0.7"/>
    <s v="-4.577"/>
    <x v="4076"/>
  </r>
  <r>
    <n v="8051"/>
    <s v="CA-2014-144974"/>
    <x v="467"/>
    <x v="839"/>
    <x v="1"/>
    <s v="CM-12715"/>
    <x v="782"/>
    <s v="Corporate"/>
    <s v="United States"/>
    <x v="10"/>
    <x v="9"/>
    <n v="19140"/>
    <x v="3"/>
    <s v="FUR-FU-10001095"/>
    <x v="0"/>
    <x v="5"/>
    <s v="DAX Black Cherry Wood-Tone Poster Frame"/>
    <s v="21.184"/>
    <x v="4399"/>
    <n v="1"/>
    <x v="7"/>
    <s v="0.2"/>
    <n v="0.2"/>
    <s v="4.7664"/>
    <x v="6164"/>
  </r>
  <r>
    <n v="8052"/>
    <s v="CA-2014-144974"/>
    <x v="467"/>
    <x v="839"/>
    <x v="1"/>
    <s v="CM-12715"/>
    <x v="782"/>
    <s v="Corporate"/>
    <s v="United States"/>
    <x v="10"/>
    <x v="9"/>
    <n v="19140"/>
    <x v="3"/>
    <s v="OFF-AP-10001492"/>
    <x v="1"/>
    <x v="9"/>
    <s v="Acco Six-Outlet Power Strip, 4' Cord Length"/>
    <s v="41.376"/>
    <x v="3021"/>
    <n v="6"/>
    <x v="5"/>
    <s v="0.2"/>
    <n v="0.2"/>
    <s v="3.1032"/>
    <x v="6165"/>
  </r>
  <r>
    <n v="8053"/>
    <s v="CA-2014-109904"/>
    <x v="686"/>
    <x v="137"/>
    <x v="0"/>
    <s v="BF-10975"/>
    <x v="541"/>
    <s v="Corporate"/>
    <s v="United States"/>
    <x v="20"/>
    <x v="15"/>
    <n v="10009"/>
    <x v="3"/>
    <s v="OFF-AR-10004999"/>
    <x v="1"/>
    <x v="6"/>
    <s v="Newell 315"/>
    <s v="17.94"/>
    <x v="1444"/>
    <n v="3"/>
    <x v="1"/>
    <n v="0"/>
    <n v="0"/>
    <s v="4.485"/>
    <x v="2926"/>
  </r>
  <r>
    <n v="8054"/>
    <s v="CA-2017-152205"/>
    <x v="394"/>
    <x v="391"/>
    <x v="1"/>
    <s v="SF-20965"/>
    <x v="245"/>
    <s v="Corporate"/>
    <s v="United States"/>
    <x v="10"/>
    <x v="9"/>
    <n v="19134"/>
    <x v="3"/>
    <s v="OFF-BI-10004094"/>
    <x v="1"/>
    <x v="8"/>
    <s v="GBC Standard Plastic Binding Systems Combs"/>
    <s v="2.655"/>
    <x v="5041"/>
    <n v="1"/>
    <x v="7"/>
    <s v="0.7"/>
    <n v="0.7"/>
    <s v="-1.8585"/>
    <x v="6166"/>
  </r>
  <r>
    <n v="8055"/>
    <s v="CA-2015-121188"/>
    <x v="834"/>
    <x v="136"/>
    <x v="1"/>
    <s v="CB-12025"/>
    <x v="90"/>
    <s v="Consumer"/>
    <s v="United States"/>
    <x v="1"/>
    <x v="1"/>
    <n v="90049"/>
    <x v="1"/>
    <s v="OFF-ST-10001490"/>
    <x v="1"/>
    <x v="4"/>
    <s v="Hot File 7-Pocket, Floor Stand"/>
    <s v="892.35"/>
    <x v="5042"/>
    <n v="5"/>
    <x v="2"/>
    <n v="0"/>
    <n v="0"/>
    <s v="267.705"/>
    <x v="6167"/>
  </r>
  <r>
    <n v="8056"/>
    <s v="CA-2015-121188"/>
    <x v="834"/>
    <x v="136"/>
    <x v="1"/>
    <s v="CB-12025"/>
    <x v="90"/>
    <s v="Consumer"/>
    <s v="United States"/>
    <x v="1"/>
    <x v="1"/>
    <n v="90049"/>
    <x v="1"/>
    <s v="FUR-BO-10004695"/>
    <x v="0"/>
    <x v="0"/>
    <s v="O'Sullivan 2-Door Barrister Bookcase in Odessa Pine"/>
    <s v="307.666"/>
    <x v="1473"/>
    <n v="2"/>
    <x v="0"/>
    <s v="0.15"/>
    <n v="0.15"/>
    <s v="28.9568"/>
    <x v="6168"/>
  </r>
  <r>
    <n v="8057"/>
    <s v="CA-2015-121188"/>
    <x v="834"/>
    <x v="136"/>
    <x v="1"/>
    <s v="CB-12025"/>
    <x v="90"/>
    <s v="Consumer"/>
    <s v="United States"/>
    <x v="1"/>
    <x v="1"/>
    <n v="90049"/>
    <x v="1"/>
    <s v="OFF-ST-10000736"/>
    <x v="1"/>
    <x v="4"/>
    <s v="Carina Double Wide Media Storage Towers in Natural &amp; Black"/>
    <s v="728.82"/>
    <x v="5043"/>
    <n v="9"/>
    <x v="6"/>
    <n v="0"/>
    <n v="0"/>
    <s v="29.1528"/>
    <x v="433"/>
  </r>
  <r>
    <n v="8058"/>
    <s v="CA-2015-121188"/>
    <x v="834"/>
    <x v="136"/>
    <x v="1"/>
    <s v="CB-12025"/>
    <x v="90"/>
    <s v="Consumer"/>
    <s v="United States"/>
    <x v="1"/>
    <x v="1"/>
    <n v="90049"/>
    <x v="1"/>
    <s v="OFF-BI-10001617"/>
    <x v="1"/>
    <x v="8"/>
    <s v="GBC Wire Binding Combs"/>
    <s v="41.36"/>
    <x v="5044"/>
    <n v="5"/>
    <x v="2"/>
    <s v="0.2"/>
    <n v="0.2"/>
    <s v="13.959"/>
    <x v="6169"/>
  </r>
  <r>
    <n v="8059"/>
    <s v="CA-2015-121188"/>
    <x v="834"/>
    <x v="136"/>
    <x v="1"/>
    <s v="CB-12025"/>
    <x v="90"/>
    <s v="Consumer"/>
    <s v="United States"/>
    <x v="1"/>
    <x v="1"/>
    <n v="90049"/>
    <x v="1"/>
    <s v="TEC-PH-10003589"/>
    <x v="2"/>
    <x v="7"/>
    <s v="invisibleSHIELD by ZAGG Smudge-Free Screen Protector"/>
    <s v="43.176"/>
    <x v="746"/>
    <n v="3"/>
    <x v="1"/>
    <s v="0.2"/>
    <n v="0.2"/>
    <s v="15.1116"/>
    <x v="2697"/>
  </r>
  <r>
    <n v="8060"/>
    <s v="CA-2015-121188"/>
    <x v="834"/>
    <x v="136"/>
    <x v="1"/>
    <s v="CB-12025"/>
    <x v="90"/>
    <s v="Consumer"/>
    <s v="United States"/>
    <x v="1"/>
    <x v="1"/>
    <n v="90049"/>
    <x v="1"/>
    <s v="FUR-FU-10003981"/>
    <x v="0"/>
    <x v="5"/>
    <s v="Eldon Wave Desk Accessories"/>
    <s v="4.16"/>
    <x v="1337"/>
    <n v="2"/>
    <x v="0"/>
    <n v="0"/>
    <n v="0"/>
    <s v="1.7472"/>
    <x v="6170"/>
  </r>
  <r>
    <n v="8061"/>
    <s v="CA-2015-156013"/>
    <x v="1181"/>
    <x v="1068"/>
    <x v="1"/>
    <s v="TC-20980"/>
    <x v="568"/>
    <s v="Corporate"/>
    <s v="United States"/>
    <x v="85"/>
    <x v="15"/>
    <n v="11561"/>
    <x v="3"/>
    <s v="OFF-PA-10001970"/>
    <x v="1"/>
    <x v="10"/>
    <s v="Xerox 1881"/>
    <s v="61.4"/>
    <x v="3618"/>
    <n v="5"/>
    <x v="2"/>
    <n v="0"/>
    <n v="0"/>
    <s v="28.858"/>
    <x v="4175"/>
  </r>
  <r>
    <n v="8062"/>
    <s v="CA-2015-156013"/>
    <x v="1181"/>
    <x v="1068"/>
    <x v="1"/>
    <s v="TC-20980"/>
    <x v="568"/>
    <s v="Corporate"/>
    <s v="United States"/>
    <x v="85"/>
    <x v="15"/>
    <n v="11561"/>
    <x v="3"/>
    <s v="OFF-BI-10002437"/>
    <x v="1"/>
    <x v="8"/>
    <s v="Recycled Premium Regency Composition Covers"/>
    <s v="24.448"/>
    <x v="667"/>
    <n v="2"/>
    <x v="0"/>
    <s v="0.2"/>
    <n v="0.2"/>
    <s v="8.8624"/>
    <x v="682"/>
  </r>
  <r>
    <n v="8063"/>
    <s v="CA-2016-132997"/>
    <x v="77"/>
    <x v="333"/>
    <x v="2"/>
    <s v="LW-17215"/>
    <x v="560"/>
    <s v="Consumer"/>
    <s v="United States"/>
    <x v="30"/>
    <x v="15"/>
    <n v="14609"/>
    <x v="3"/>
    <s v="TEC-PH-10000586"/>
    <x v="2"/>
    <x v="7"/>
    <s v="AT&amp;T SB67148 SynJ"/>
    <s v="263.96"/>
    <x v="1259"/>
    <n v="4"/>
    <x v="4"/>
    <n v="0"/>
    <n v="0"/>
    <s v="71.2692"/>
    <x v="2564"/>
  </r>
  <r>
    <n v="8064"/>
    <s v="CA-2016-132997"/>
    <x v="77"/>
    <x v="333"/>
    <x v="2"/>
    <s v="LW-17215"/>
    <x v="560"/>
    <s v="Consumer"/>
    <s v="United States"/>
    <x v="30"/>
    <x v="15"/>
    <n v="14609"/>
    <x v="3"/>
    <s v="TEC-PH-10003811"/>
    <x v="2"/>
    <x v="7"/>
    <s v="Jabra Supreme Plus Driver Edition Headset"/>
    <s v="359.97"/>
    <x v="1880"/>
    <n v="3"/>
    <x v="1"/>
    <n v="0"/>
    <n v="0"/>
    <s v="100.7916"/>
    <x v="6171"/>
  </r>
  <r>
    <n v="8065"/>
    <s v="CA-2016-132997"/>
    <x v="77"/>
    <x v="333"/>
    <x v="2"/>
    <s v="LW-17215"/>
    <x v="560"/>
    <s v="Consumer"/>
    <s v="United States"/>
    <x v="30"/>
    <x v="15"/>
    <n v="14609"/>
    <x v="3"/>
    <s v="OFF-PA-10004983"/>
    <x v="1"/>
    <x v="10"/>
    <s v="Xerox 23"/>
    <s v="12.96"/>
    <x v="91"/>
    <n v="2"/>
    <x v="0"/>
    <n v="0"/>
    <n v="0"/>
    <s v="6.2208"/>
    <x v="91"/>
  </r>
  <r>
    <n v="8066"/>
    <s v="CA-2016-132997"/>
    <x v="77"/>
    <x v="333"/>
    <x v="2"/>
    <s v="LW-17215"/>
    <x v="560"/>
    <s v="Consumer"/>
    <s v="United States"/>
    <x v="30"/>
    <x v="15"/>
    <n v="14609"/>
    <x v="3"/>
    <s v="OFF-ST-10003479"/>
    <x v="1"/>
    <x v="4"/>
    <s v="Eldon Base for stackable storage shelf, platinum"/>
    <s v="116.82"/>
    <x v="5045"/>
    <n v="3"/>
    <x v="1"/>
    <n v="0"/>
    <n v="0"/>
    <s v="5.841"/>
    <x v="6172"/>
  </r>
  <r>
    <n v="8067"/>
    <s v="CA-2016-132997"/>
    <x v="77"/>
    <x v="333"/>
    <x v="2"/>
    <s v="LW-17215"/>
    <x v="560"/>
    <s v="Consumer"/>
    <s v="United States"/>
    <x v="30"/>
    <x v="15"/>
    <n v="14609"/>
    <x v="3"/>
    <s v="OFF-BI-10004318"/>
    <x v="1"/>
    <x v="8"/>
    <s v="Ibico EB-19 Dual Function Manual Binding System"/>
    <s v="276.784"/>
    <x v="4604"/>
    <n v="2"/>
    <x v="0"/>
    <s v="0.2"/>
    <n v="0.2"/>
    <s v="89.9548"/>
    <x v="5560"/>
  </r>
  <r>
    <n v="8068"/>
    <s v="US-2015-160563"/>
    <x v="1182"/>
    <x v="994"/>
    <x v="1"/>
    <s v="NS-18640"/>
    <x v="374"/>
    <s v="Corporate"/>
    <s v="United States"/>
    <x v="8"/>
    <x v="1"/>
    <n v="94109"/>
    <x v="1"/>
    <s v="TEC-AC-10002567"/>
    <x v="2"/>
    <x v="11"/>
    <s v="Logitech G602 Wireless Gaming Mouse"/>
    <s v="239.97"/>
    <x v="758"/>
    <n v="3"/>
    <x v="1"/>
    <n v="0"/>
    <n v="0"/>
    <s v="86.3892"/>
    <x v="6173"/>
  </r>
  <r>
    <n v="8069"/>
    <s v="US-2015-160563"/>
    <x v="1182"/>
    <x v="994"/>
    <x v="1"/>
    <s v="NS-18640"/>
    <x v="374"/>
    <s v="Corporate"/>
    <s v="United States"/>
    <x v="8"/>
    <x v="1"/>
    <n v="94109"/>
    <x v="1"/>
    <s v="FUR-FU-10001731"/>
    <x v="0"/>
    <x v="5"/>
    <s v="Acrylic Self-Standing Desk Frames"/>
    <s v="16.02"/>
    <x v="1970"/>
    <n v="6"/>
    <x v="5"/>
    <n v="0"/>
    <n v="0"/>
    <s v="6.0876"/>
    <x v="6174"/>
  </r>
  <r>
    <n v="8070"/>
    <s v="CA-2017-151750"/>
    <x v="314"/>
    <x v="838"/>
    <x v="1"/>
    <s v="JM-15250"/>
    <x v="49"/>
    <s v="Consumer"/>
    <s v="United States"/>
    <x v="114"/>
    <x v="5"/>
    <n v="77340"/>
    <x v="2"/>
    <s v="OFF-ST-10002743"/>
    <x v="1"/>
    <x v="4"/>
    <s v="SAFCO Boltless Steel Shelving"/>
    <s v="454.56"/>
    <x v="5046"/>
    <n v="5"/>
    <x v="2"/>
    <s v="0.2"/>
    <n v="0.2"/>
    <s v="-107.958"/>
    <x v="6175"/>
  </r>
  <r>
    <n v="8071"/>
    <s v="CA-2017-151750"/>
    <x v="314"/>
    <x v="838"/>
    <x v="1"/>
    <s v="JM-15250"/>
    <x v="49"/>
    <s v="Consumer"/>
    <s v="United States"/>
    <x v="114"/>
    <x v="5"/>
    <n v="77340"/>
    <x v="2"/>
    <s v="FUR-FU-10002116"/>
    <x v="0"/>
    <x v="5"/>
    <s v="Tenex Carpeted, Granite-Look or Clear Contemporary Contour Shape Chair Mats"/>
    <s v="141.42"/>
    <x v="5047"/>
    <n v="5"/>
    <x v="2"/>
    <s v="0.6"/>
    <n v="0.6"/>
    <s v="-187.3815"/>
    <x v="6176"/>
  </r>
  <r>
    <n v="8072"/>
    <s v="CA-2017-151750"/>
    <x v="314"/>
    <x v="838"/>
    <x v="1"/>
    <s v="JM-15250"/>
    <x v="49"/>
    <s v="Consumer"/>
    <s v="United States"/>
    <x v="114"/>
    <x v="5"/>
    <n v="77340"/>
    <x v="2"/>
    <s v="FUR-CH-10003199"/>
    <x v="0"/>
    <x v="1"/>
    <s v="Office Star - Contemporary Task Swivel Chair"/>
    <s v="310.744"/>
    <x v="5048"/>
    <n v="4"/>
    <x v="4"/>
    <s v="0.3"/>
    <n v="0.3"/>
    <s v="-26.6352"/>
    <x v="2110"/>
  </r>
  <r>
    <n v="8073"/>
    <s v="CA-2017-151750"/>
    <x v="314"/>
    <x v="838"/>
    <x v="1"/>
    <s v="JM-15250"/>
    <x v="49"/>
    <s v="Consumer"/>
    <s v="United States"/>
    <x v="114"/>
    <x v="5"/>
    <n v="77340"/>
    <x v="2"/>
    <s v="OFF-AR-10003158"/>
    <x v="1"/>
    <x v="6"/>
    <s v="Fluorescent Highlighters by Dixon"/>
    <s v="12.736"/>
    <x v="5049"/>
    <n v="4"/>
    <x v="4"/>
    <s v="0.2"/>
    <n v="0.2"/>
    <s v="2.2288"/>
    <x v="6177"/>
  </r>
  <r>
    <n v="8074"/>
    <s v="CA-2017-151750"/>
    <x v="314"/>
    <x v="838"/>
    <x v="1"/>
    <s v="JM-15250"/>
    <x v="49"/>
    <s v="Consumer"/>
    <s v="United States"/>
    <x v="114"/>
    <x v="5"/>
    <n v="77340"/>
    <x v="2"/>
    <s v="OFF-BI-10000301"/>
    <x v="1"/>
    <x v="8"/>
    <s v="GBC Instant Report Kit"/>
    <s v="6.47"/>
    <x v="5050"/>
    <n v="5"/>
    <x v="2"/>
    <s v="0.8"/>
    <n v="0.8"/>
    <s v="-9.705"/>
    <x v="6178"/>
  </r>
  <r>
    <n v="8075"/>
    <s v="CA-2017-151750"/>
    <x v="314"/>
    <x v="838"/>
    <x v="1"/>
    <s v="JM-15250"/>
    <x v="49"/>
    <s v="Consumer"/>
    <s v="United States"/>
    <x v="114"/>
    <x v="5"/>
    <n v="77340"/>
    <x v="2"/>
    <s v="OFF-BI-10000343"/>
    <x v="1"/>
    <x v="8"/>
    <s v="Pressboard Covers with Storage Hooks, 9 1/2&quot; x 11&quot;, Light Blue"/>
    <s v="13.748"/>
    <x v="5051"/>
    <n v="14"/>
    <x v="9"/>
    <s v="0.8"/>
    <n v="0.8"/>
    <s v="-22.6842"/>
    <x v="6179"/>
  </r>
  <r>
    <n v="8076"/>
    <s v="CA-2017-151750"/>
    <x v="314"/>
    <x v="838"/>
    <x v="1"/>
    <s v="JM-15250"/>
    <x v="49"/>
    <s v="Consumer"/>
    <s v="United States"/>
    <x v="114"/>
    <x v="5"/>
    <n v="77340"/>
    <x v="2"/>
    <s v="OFF-AP-10004708"/>
    <x v="1"/>
    <x v="9"/>
    <s v="Fellowes Superior 10 Outlet Split Surge Protector"/>
    <s v="15.224"/>
    <x v="5052"/>
    <n v="2"/>
    <x v="0"/>
    <s v="0.8"/>
    <n v="0.8"/>
    <s v="-38.8212"/>
    <x v="6180"/>
  </r>
  <r>
    <n v="8077"/>
    <s v="CA-2015-106187"/>
    <x v="537"/>
    <x v="155"/>
    <x v="1"/>
    <s v="RF-19345"/>
    <x v="575"/>
    <s v="Corporate"/>
    <s v="United States"/>
    <x v="502"/>
    <x v="32"/>
    <n v="30344"/>
    <x v="0"/>
    <s v="FUR-FU-10000794"/>
    <x v="0"/>
    <x v="5"/>
    <s v="Eldon Stackable Tray, Side-Load, Legal, Smoke"/>
    <s v="27.42"/>
    <x v="1846"/>
    <n v="3"/>
    <x v="1"/>
    <n v="0"/>
    <n v="0"/>
    <s v="9.3228"/>
    <x v="6181"/>
  </r>
  <r>
    <n v="8078"/>
    <s v="CA-2015-106187"/>
    <x v="537"/>
    <x v="155"/>
    <x v="1"/>
    <s v="RF-19345"/>
    <x v="575"/>
    <s v="Corporate"/>
    <s v="United States"/>
    <x v="502"/>
    <x v="32"/>
    <n v="30344"/>
    <x v="0"/>
    <s v="OFF-BI-10004519"/>
    <x v="1"/>
    <x v="8"/>
    <s v="GBC DocuBind P100 Manual Binding Machine"/>
    <s v="165.98"/>
    <x v="5053"/>
    <n v="1"/>
    <x v="7"/>
    <n v="0"/>
    <n v="0"/>
    <s v="74.691"/>
    <x v="6182"/>
  </r>
  <r>
    <n v="8079"/>
    <s v="CA-2015-106187"/>
    <x v="537"/>
    <x v="155"/>
    <x v="1"/>
    <s v="RF-19345"/>
    <x v="575"/>
    <s v="Corporate"/>
    <s v="United States"/>
    <x v="502"/>
    <x v="32"/>
    <n v="30344"/>
    <x v="0"/>
    <s v="TEC-AC-10001590"/>
    <x v="2"/>
    <x v="11"/>
    <s v="Dell Slim USB Multimedia Keyboard"/>
    <n v="75"/>
    <x v="5054"/>
    <n v="3"/>
    <x v="1"/>
    <n v="0"/>
    <n v="0"/>
    <n v="18"/>
    <x v="6183"/>
  </r>
  <r>
    <n v="8080"/>
    <s v="US-2016-164945"/>
    <x v="441"/>
    <x v="902"/>
    <x v="1"/>
    <s v="CA-12055"/>
    <x v="402"/>
    <s v="Home Office"/>
    <s v="United States"/>
    <x v="20"/>
    <x v="15"/>
    <n v="10009"/>
    <x v="3"/>
    <s v="OFF-BI-10001524"/>
    <x v="1"/>
    <x v="8"/>
    <s v="GBC Premium Transparent Covers with Diagonal Lined Pattern"/>
    <s v="134.272"/>
    <x v="5055"/>
    <n v="8"/>
    <x v="8"/>
    <s v="0.2"/>
    <n v="0.2"/>
    <s v="46.9952"/>
    <x v="6184"/>
  </r>
  <r>
    <n v="8081"/>
    <s v="CA-2015-150714"/>
    <x v="662"/>
    <x v="666"/>
    <x v="1"/>
    <s v="KH-16690"/>
    <x v="120"/>
    <s v="Corporate"/>
    <s v="United States"/>
    <x v="24"/>
    <x v="21"/>
    <n v="97477"/>
    <x v="1"/>
    <s v="OFF-LA-10001474"/>
    <x v="1"/>
    <x v="2"/>
    <s v="Avery 477"/>
    <s v="146.544"/>
    <x v="5056"/>
    <n v="6"/>
    <x v="5"/>
    <s v="0.2"/>
    <n v="0.2"/>
    <s v="47.6268"/>
    <x v="6185"/>
  </r>
  <r>
    <n v="8082"/>
    <s v="CA-2015-150714"/>
    <x v="662"/>
    <x v="666"/>
    <x v="1"/>
    <s v="KH-16690"/>
    <x v="120"/>
    <s v="Corporate"/>
    <s v="United States"/>
    <x v="24"/>
    <x v="21"/>
    <n v="97477"/>
    <x v="1"/>
    <s v="OFF-PA-10001497"/>
    <x v="1"/>
    <x v="10"/>
    <s v="Xerox 1914"/>
    <s v="131.904"/>
    <x v="572"/>
    <n v="3"/>
    <x v="1"/>
    <s v="0.2"/>
    <n v="0.2"/>
    <s v="47.8152"/>
    <x v="585"/>
  </r>
  <r>
    <n v="8083"/>
    <s v="CA-2015-150714"/>
    <x v="662"/>
    <x v="666"/>
    <x v="1"/>
    <s v="KH-16690"/>
    <x v="120"/>
    <s v="Corporate"/>
    <s v="United States"/>
    <x v="24"/>
    <x v="21"/>
    <n v="97477"/>
    <x v="1"/>
    <s v="OFF-AP-10003287"/>
    <x v="1"/>
    <x v="9"/>
    <s v="Tripp Lite TLP810NET Broadband Surge for Modem/Fax"/>
    <s v="203.88"/>
    <x v="5057"/>
    <n v="5"/>
    <x v="2"/>
    <s v="0.2"/>
    <n v="0.2"/>
    <s v="20.388"/>
    <x v="6186"/>
  </r>
  <r>
    <n v="8084"/>
    <s v="CA-2015-150714"/>
    <x v="662"/>
    <x v="666"/>
    <x v="1"/>
    <s v="KH-16690"/>
    <x v="120"/>
    <s v="Corporate"/>
    <s v="United States"/>
    <x v="24"/>
    <x v="21"/>
    <n v="97477"/>
    <x v="1"/>
    <s v="OFF-BI-10002982"/>
    <x v="1"/>
    <x v="8"/>
    <s v="Avery Self-Adhesive Photo Pockets for Polaroid Photos"/>
    <s v="14.301"/>
    <x v="4297"/>
    <n v="7"/>
    <x v="3"/>
    <s v="0.7"/>
    <n v="0.7"/>
    <s v="-10.4874"/>
    <x v="5121"/>
  </r>
  <r>
    <n v="8085"/>
    <s v="CA-2015-150714"/>
    <x v="662"/>
    <x v="666"/>
    <x v="1"/>
    <s v="KH-16690"/>
    <x v="120"/>
    <s v="Corporate"/>
    <s v="United States"/>
    <x v="24"/>
    <x v="21"/>
    <n v="97477"/>
    <x v="1"/>
    <s v="OFF-ST-10001809"/>
    <x v="1"/>
    <x v="4"/>
    <s v="Fellowes Officeware Wire Shelving"/>
    <s v="718.64"/>
    <x v="5058"/>
    <n v="10"/>
    <x v="12"/>
    <s v="0.2"/>
    <n v="0.2"/>
    <s v="-161.694"/>
    <x v="6187"/>
  </r>
  <r>
    <n v="8086"/>
    <s v="CA-2016-105753"/>
    <x v="201"/>
    <x v="936"/>
    <x v="1"/>
    <s v="LC-16960"/>
    <x v="784"/>
    <s v="Home Office"/>
    <s v="United States"/>
    <x v="81"/>
    <x v="17"/>
    <n v="22204"/>
    <x v="0"/>
    <s v="FUR-FU-10000246"/>
    <x v="0"/>
    <x v="5"/>
    <s v="Aluminum Document Frame"/>
    <s v="61.1"/>
    <x v="5059"/>
    <n v="5"/>
    <x v="2"/>
    <n v="0"/>
    <n v="0"/>
    <s v="18.33"/>
    <x v="6188"/>
  </r>
  <r>
    <n v="8087"/>
    <s v="CA-2017-120894"/>
    <x v="1045"/>
    <x v="1060"/>
    <x v="1"/>
    <s v="JL-15130"/>
    <x v="691"/>
    <s v="Consumer"/>
    <s v="United States"/>
    <x v="40"/>
    <x v="3"/>
    <n v="28403"/>
    <x v="0"/>
    <s v="OFF-AP-10000252"/>
    <x v="1"/>
    <x v="9"/>
    <s v="Harmony HEPA Quiet Air Purifiers"/>
    <s v="28.08"/>
    <x v="5060"/>
    <n v="3"/>
    <x v="1"/>
    <s v="0.2"/>
    <n v="0.2"/>
    <s v="5.265"/>
    <x v="6189"/>
  </r>
  <r>
    <n v="8088"/>
    <s v="CA-2016-106621"/>
    <x v="321"/>
    <x v="152"/>
    <x v="0"/>
    <s v="DM-12955"/>
    <x v="678"/>
    <s v="Corporate"/>
    <s v="United States"/>
    <x v="420"/>
    <x v="16"/>
    <n v="85364"/>
    <x v="1"/>
    <s v="OFF-AR-10002375"/>
    <x v="1"/>
    <x v="6"/>
    <s v="Newell 351"/>
    <s v="10.496"/>
    <x v="5061"/>
    <n v="4"/>
    <x v="4"/>
    <s v="0.2"/>
    <n v="0.2"/>
    <s v="1.1808"/>
    <x v="6190"/>
  </r>
  <r>
    <n v="8089"/>
    <s v="CA-2015-107020"/>
    <x v="848"/>
    <x v="933"/>
    <x v="1"/>
    <s v="MV-18190"/>
    <x v="160"/>
    <s v="Consumer"/>
    <s v="United States"/>
    <x v="272"/>
    <x v="1"/>
    <n v="92404"/>
    <x v="1"/>
    <s v="OFF-BI-10003719"/>
    <x v="1"/>
    <x v="8"/>
    <s v="Large Capacity Hanging Post Binders"/>
    <s v="39.92"/>
    <x v="3009"/>
    <n v="2"/>
    <x v="0"/>
    <s v="0.2"/>
    <n v="0.2"/>
    <s v="12.974"/>
    <x v="6191"/>
  </r>
  <r>
    <n v="8090"/>
    <s v="US-2015-117492"/>
    <x v="976"/>
    <x v="1281"/>
    <x v="2"/>
    <s v="NS-18640"/>
    <x v="374"/>
    <s v="Corporate"/>
    <s v="United States"/>
    <x v="248"/>
    <x v="39"/>
    <n v="21215"/>
    <x v="3"/>
    <s v="OFF-AP-10001492"/>
    <x v="1"/>
    <x v="9"/>
    <s v="Acco Six-Outlet Power Strip, 4' Cord Length"/>
    <s v="77.58"/>
    <x v="5062"/>
    <n v="9"/>
    <x v="6"/>
    <n v="0"/>
    <n v="0"/>
    <s v="20.1708"/>
    <x v="6192"/>
  </r>
  <r>
    <n v="8091"/>
    <s v="CA-2014-101392"/>
    <x v="1035"/>
    <x v="623"/>
    <x v="1"/>
    <s v="AS-10630"/>
    <x v="357"/>
    <s v="Home Office"/>
    <s v="United States"/>
    <x v="4"/>
    <x v="4"/>
    <n v="98103"/>
    <x v="1"/>
    <s v="OFF-ST-10000532"/>
    <x v="1"/>
    <x v="4"/>
    <s v="Advantus Rolling Drawer Organizers"/>
    <s v="269.36"/>
    <x v="5063"/>
    <n v="7"/>
    <x v="3"/>
    <n v="0"/>
    <n v="0"/>
    <s v="70.0336"/>
    <x v="6193"/>
  </r>
  <r>
    <n v="8092"/>
    <s v="CA-2015-127502"/>
    <x v="895"/>
    <x v="1282"/>
    <x v="1"/>
    <s v="MT-17815"/>
    <x v="363"/>
    <s v="Consumer"/>
    <s v="United States"/>
    <x v="8"/>
    <x v="1"/>
    <n v="94110"/>
    <x v="1"/>
    <s v="OFF-LA-10001613"/>
    <x v="1"/>
    <x v="2"/>
    <s v="Avery File Folder Labels"/>
    <s v="5.76"/>
    <x v="1755"/>
    <n v="2"/>
    <x v="0"/>
    <n v="0"/>
    <n v="0"/>
    <s v="2.8224"/>
    <x v="2136"/>
  </r>
  <r>
    <n v="8093"/>
    <s v="CA-2017-143658"/>
    <x v="1183"/>
    <x v="87"/>
    <x v="0"/>
    <s v="SR-20425"/>
    <x v="676"/>
    <s v="Home Office"/>
    <s v="United States"/>
    <x v="20"/>
    <x v="15"/>
    <n v="10035"/>
    <x v="3"/>
    <s v="OFF-AR-10002818"/>
    <x v="1"/>
    <x v="6"/>
    <s v="Panasonic KP-310 Heavy-Duty Electric Pencil Sharpener"/>
    <s v="109.9"/>
    <x v="2198"/>
    <n v="5"/>
    <x v="2"/>
    <n v="0"/>
    <n v="0"/>
    <s v="32.97"/>
    <x v="6194"/>
  </r>
  <r>
    <n v="8094"/>
    <s v="CA-2017-133046"/>
    <x v="944"/>
    <x v="608"/>
    <x v="0"/>
    <s v="DK-13375"/>
    <x v="589"/>
    <s v="Consumer"/>
    <s v="United States"/>
    <x v="4"/>
    <x v="4"/>
    <n v="98115"/>
    <x v="1"/>
    <s v="FUR-FU-10001940"/>
    <x v="0"/>
    <x v="5"/>
    <s v="Staple-based wall hangings"/>
    <s v="23.88"/>
    <x v="1680"/>
    <n v="3"/>
    <x v="1"/>
    <n v="0"/>
    <n v="0"/>
    <s v="10.5072"/>
    <x v="1790"/>
  </r>
  <r>
    <n v="8095"/>
    <s v="CA-2017-133046"/>
    <x v="944"/>
    <x v="608"/>
    <x v="0"/>
    <s v="DK-13375"/>
    <x v="589"/>
    <s v="Consumer"/>
    <s v="United States"/>
    <x v="4"/>
    <x v="4"/>
    <n v="98115"/>
    <x v="1"/>
    <s v="OFF-PA-10003883"/>
    <x v="1"/>
    <x v="10"/>
    <s v="Message Book, Phone, Wirebound Standard Line Memo, 2 3/4&quot; X 5&quot;"/>
    <s v="26.2"/>
    <x v="2183"/>
    <n v="4"/>
    <x v="4"/>
    <n v="0"/>
    <n v="0"/>
    <s v="12.052"/>
    <x v="6195"/>
  </r>
  <r>
    <n v="8096"/>
    <s v="CA-2017-133046"/>
    <x v="944"/>
    <x v="608"/>
    <x v="0"/>
    <s v="DK-13375"/>
    <x v="589"/>
    <s v="Consumer"/>
    <s v="United States"/>
    <x v="4"/>
    <x v="4"/>
    <n v="98115"/>
    <x v="1"/>
    <s v="OFF-PA-10002787"/>
    <x v="1"/>
    <x v="10"/>
    <s v="Xerox 227"/>
    <s v="12.96"/>
    <x v="91"/>
    <n v="2"/>
    <x v="0"/>
    <n v="0"/>
    <n v="0"/>
    <s v="6.2208"/>
    <x v="91"/>
  </r>
  <r>
    <n v="8097"/>
    <s v="CA-2017-133046"/>
    <x v="944"/>
    <x v="608"/>
    <x v="0"/>
    <s v="DK-13375"/>
    <x v="589"/>
    <s v="Consumer"/>
    <s v="United States"/>
    <x v="4"/>
    <x v="4"/>
    <n v="98115"/>
    <x v="1"/>
    <s v="TEC-AC-10000991"/>
    <x v="2"/>
    <x v="11"/>
    <s v="Sony Micro Vault Click 8 GB USB 2.0 Flash Drive"/>
    <s v="234.95"/>
    <x v="5064"/>
    <n v="5"/>
    <x v="2"/>
    <n v="0"/>
    <n v="0"/>
    <s v="32.893"/>
    <x v="6196"/>
  </r>
  <r>
    <n v="8098"/>
    <s v="CA-2017-122798"/>
    <x v="116"/>
    <x v="378"/>
    <x v="1"/>
    <s v="SV-20935"/>
    <x v="603"/>
    <s v="Consumer"/>
    <s v="United States"/>
    <x v="305"/>
    <x v="27"/>
    <n v="87105"/>
    <x v="1"/>
    <s v="OFF-ST-10003058"/>
    <x v="1"/>
    <x v="4"/>
    <s v="Eldon Mobile Mega Data Cart  Mega Stackable  Add-On Trays"/>
    <s v="118.25"/>
    <x v="2871"/>
    <n v="5"/>
    <x v="2"/>
    <n v="0"/>
    <n v="0"/>
    <s v="34.2925"/>
    <x v="3216"/>
  </r>
  <r>
    <n v="8099"/>
    <s v="CA-2017-122798"/>
    <x v="116"/>
    <x v="378"/>
    <x v="1"/>
    <s v="SV-20935"/>
    <x v="603"/>
    <s v="Consumer"/>
    <s v="United States"/>
    <x v="305"/>
    <x v="27"/>
    <n v="87105"/>
    <x v="1"/>
    <s v="OFF-PA-10004239"/>
    <x v="1"/>
    <x v="10"/>
    <s v="Xerox 1953"/>
    <s v="4.28"/>
    <x v="726"/>
    <n v="1"/>
    <x v="7"/>
    <n v="0"/>
    <n v="0"/>
    <s v="1.926"/>
    <x v="748"/>
  </r>
  <r>
    <n v="8100"/>
    <s v="CA-2016-169663"/>
    <x v="612"/>
    <x v="20"/>
    <x v="2"/>
    <s v="RH-19510"/>
    <x v="563"/>
    <s v="Home Office"/>
    <s v="United States"/>
    <x v="1"/>
    <x v="1"/>
    <n v="90045"/>
    <x v="1"/>
    <s v="TEC-AC-10003038"/>
    <x v="2"/>
    <x v="11"/>
    <s v="Kingston Digital DataTraveler 16GB USB 2.0"/>
    <s v="26.85"/>
    <x v="3858"/>
    <n v="3"/>
    <x v="1"/>
    <n v="0"/>
    <n v="0"/>
    <s v="5.1015"/>
    <x v="4517"/>
  </r>
  <r>
    <n v="8101"/>
    <s v="CA-2016-169663"/>
    <x v="612"/>
    <x v="20"/>
    <x v="2"/>
    <s v="RH-19510"/>
    <x v="563"/>
    <s v="Home Office"/>
    <s v="United States"/>
    <x v="1"/>
    <x v="1"/>
    <n v="90045"/>
    <x v="1"/>
    <s v="TEC-MA-10000984"/>
    <x v="2"/>
    <x v="15"/>
    <s v="Okidata MB760 Printer"/>
    <s v="3357.6"/>
    <x v="5065"/>
    <n v="3"/>
    <x v="1"/>
    <s v="0.2"/>
    <n v="0.2"/>
    <s v="377.73"/>
    <x v="6197"/>
  </r>
  <r>
    <n v="8102"/>
    <s v="CA-2015-149846"/>
    <x v="1184"/>
    <x v="1226"/>
    <x v="1"/>
    <s v="SB-20185"/>
    <x v="766"/>
    <s v="Consumer"/>
    <s v="United States"/>
    <x v="1"/>
    <x v="1"/>
    <n v="90045"/>
    <x v="1"/>
    <s v="OFF-LA-10004484"/>
    <x v="1"/>
    <x v="2"/>
    <s v="Avery 476"/>
    <s v="8.26"/>
    <x v="338"/>
    <n v="2"/>
    <x v="0"/>
    <n v="0"/>
    <n v="0"/>
    <s v="3.7996"/>
    <x v="349"/>
  </r>
  <r>
    <n v="8103"/>
    <s v="CA-2015-149846"/>
    <x v="1184"/>
    <x v="1226"/>
    <x v="1"/>
    <s v="SB-20185"/>
    <x v="766"/>
    <s v="Consumer"/>
    <s v="United States"/>
    <x v="1"/>
    <x v="1"/>
    <n v="90045"/>
    <x v="1"/>
    <s v="TEC-MA-10004002"/>
    <x v="2"/>
    <x v="15"/>
    <s v="Zebra GX420t Direct Thermal/Thermal Transfer Printer"/>
    <s v="2973.32"/>
    <x v="5066"/>
    <n v="7"/>
    <x v="3"/>
    <s v="0.2"/>
    <n v="0.2"/>
    <s v="334.4985"/>
    <x v="6198"/>
  </r>
  <r>
    <n v="8104"/>
    <s v="CA-2015-149846"/>
    <x v="1184"/>
    <x v="1226"/>
    <x v="1"/>
    <s v="SB-20185"/>
    <x v="766"/>
    <s v="Consumer"/>
    <s v="United States"/>
    <x v="1"/>
    <x v="1"/>
    <n v="90045"/>
    <x v="1"/>
    <s v="OFF-ST-10002406"/>
    <x v="1"/>
    <x v="4"/>
    <s v="Pizazz Global Quick File"/>
    <s v="104.79"/>
    <x v="349"/>
    <n v="7"/>
    <x v="3"/>
    <n v="0"/>
    <n v="0"/>
    <s v="29.3412"/>
    <x v="360"/>
  </r>
  <r>
    <n v="8105"/>
    <s v="CA-2015-149846"/>
    <x v="1184"/>
    <x v="1226"/>
    <x v="1"/>
    <s v="SB-20185"/>
    <x v="766"/>
    <s v="Consumer"/>
    <s v="United States"/>
    <x v="1"/>
    <x v="1"/>
    <n v="90045"/>
    <x v="1"/>
    <s v="TEC-PH-10003645"/>
    <x v="2"/>
    <x v="7"/>
    <s v="Aastra 57i VoIP phone"/>
    <s v="775.728"/>
    <x v="5067"/>
    <n v="6"/>
    <x v="5"/>
    <s v="0.2"/>
    <n v="0.2"/>
    <s v="58.1796"/>
    <x v="6199"/>
  </r>
  <r>
    <n v="8106"/>
    <s v="CA-2017-159149"/>
    <x v="922"/>
    <x v="822"/>
    <x v="2"/>
    <s v="CR-12820"/>
    <x v="736"/>
    <s v="Home Office"/>
    <s v="United States"/>
    <x v="12"/>
    <x v="5"/>
    <n v="77041"/>
    <x v="2"/>
    <s v="FUR-BO-10001601"/>
    <x v="0"/>
    <x v="0"/>
    <s v="Sauder Mission Library with Doors, Fruitwood Finish"/>
    <s v="89.0664"/>
    <x v="5068"/>
    <n v="1"/>
    <x v="7"/>
    <s v="0.32"/>
    <n v="0.32"/>
    <s v="-17.0274"/>
    <x v="6200"/>
  </r>
  <r>
    <n v="8107"/>
    <s v="CA-2017-159149"/>
    <x v="922"/>
    <x v="822"/>
    <x v="2"/>
    <s v="CR-12820"/>
    <x v="736"/>
    <s v="Home Office"/>
    <s v="United States"/>
    <x v="12"/>
    <x v="5"/>
    <n v="77041"/>
    <x v="2"/>
    <s v="OFF-AR-10000937"/>
    <x v="1"/>
    <x v="6"/>
    <s v="Dixon Ticonderoga Core-Lock Colored Pencils, 48-Color Set"/>
    <s v="175.44"/>
    <x v="5069"/>
    <n v="6"/>
    <x v="5"/>
    <s v="0.2"/>
    <n v="0.2"/>
    <s v="52.632"/>
    <x v="6201"/>
  </r>
  <r>
    <n v="8108"/>
    <s v="CA-2017-159149"/>
    <x v="922"/>
    <x v="822"/>
    <x v="2"/>
    <s v="CR-12820"/>
    <x v="736"/>
    <s v="Home Office"/>
    <s v="United States"/>
    <x v="12"/>
    <x v="5"/>
    <n v="77041"/>
    <x v="2"/>
    <s v="TEC-PH-10000038"/>
    <x v="2"/>
    <x v="7"/>
    <s v="Jawbone MINI JAMBOX Wireless Bluetooth Speaker"/>
    <s v="438.336"/>
    <x v="1417"/>
    <n v="4"/>
    <x v="4"/>
    <s v="0.2"/>
    <n v="0.2"/>
    <s v="-87.6672"/>
    <x v="1493"/>
  </r>
  <r>
    <n v="8109"/>
    <s v="US-2017-167570"/>
    <x v="166"/>
    <x v="159"/>
    <x v="1"/>
    <s v="EG-13900"/>
    <x v="283"/>
    <s v="Consumer"/>
    <s v="United States"/>
    <x v="10"/>
    <x v="9"/>
    <n v="19140"/>
    <x v="3"/>
    <s v="FUR-CH-10003396"/>
    <x v="0"/>
    <x v="1"/>
    <s v="Global Deluxe Steno Chair"/>
    <s v="215.544"/>
    <x v="5070"/>
    <n v="4"/>
    <x v="4"/>
    <s v="0.3"/>
    <n v="0.3"/>
    <s v="-58.5048"/>
    <x v="6202"/>
  </r>
  <r>
    <n v="8110"/>
    <s v="CA-2017-160122"/>
    <x v="551"/>
    <x v="122"/>
    <x v="1"/>
    <s v="RD-19930"/>
    <x v="709"/>
    <s v="Consumer"/>
    <s v="United States"/>
    <x v="22"/>
    <x v="10"/>
    <n v="60623"/>
    <x v="2"/>
    <s v="OFF-EN-10002592"/>
    <x v="1"/>
    <x v="12"/>
    <s v="Peel &amp; Seel Recycled Catalog Envelopes, Brown"/>
    <s v="55.584"/>
    <x v="5071"/>
    <n v="6"/>
    <x v="5"/>
    <s v="0.2"/>
    <n v="0.2"/>
    <s v="20.844"/>
    <x v="4103"/>
  </r>
  <r>
    <n v="8111"/>
    <s v="CA-2017-160122"/>
    <x v="551"/>
    <x v="122"/>
    <x v="1"/>
    <s v="RD-19930"/>
    <x v="709"/>
    <s v="Consumer"/>
    <s v="United States"/>
    <x v="22"/>
    <x v="10"/>
    <n v="60623"/>
    <x v="2"/>
    <s v="FUR-CH-10000422"/>
    <x v="0"/>
    <x v="1"/>
    <s v="Global Highback Leather Tilter in Burgundy"/>
    <s v="127.386"/>
    <x v="5072"/>
    <n v="2"/>
    <x v="0"/>
    <s v="0.3"/>
    <n v="0.3"/>
    <s v="-25.4772"/>
    <x v="6203"/>
  </r>
  <r>
    <n v="8112"/>
    <s v="CA-2016-130393"/>
    <x v="49"/>
    <x v="845"/>
    <x v="0"/>
    <s v="JM-15865"/>
    <x v="622"/>
    <s v="Consumer"/>
    <s v="United States"/>
    <x v="287"/>
    <x v="5"/>
    <n v="76903"/>
    <x v="2"/>
    <s v="FUR-CH-10002647"/>
    <x v="0"/>
    <x v="1"/>
    <s v="Situations Contoured Folding Chairs, 4/Set"/>
    <s v="248.43"/>
    <x v="5073"/>
    <n v="5"/>
    <x v="2"/>
    <s v="0.3"/>
    <n v="0.3"/>
    <s v="-17.745"/>
    <x v="6204"/>
  </r>
  <r>
    <n v="8113"/>
    <s v="CA-2016-130393"/>
    <x v="49"/>
    <x v="845"/>
    <x v="0"/>
    <s v="JM-15865"/>
    <x v="622"/>
    <s v="Consumer"/>
    <s v="United States"/>
    <x v="287"/>
    <x v="5"/>
    <n v="76903"/>
    <x v="2"/>
    <s v="OFF-AP-10004859"/>
    <x v="1"/>
    <x v="9"/>
    <s v="Acco 6 Outlet Guardian Premium Surge Suppressor"/>
    <s v="11.648"/>
    <x v="25"/>
    <n v="4"/>
    <x v="4"/>
    <s v="0.8"/>
    <n v="0.8"/>
    <s v="-30.8672"/>
    <x v="6205"/>
  </r>
  <r>
    <n v="8114"/>
    <s v="CA-2016-130393"/>
    <x v="49"/>
    <x v="845"/>
    <x v="0"/>
    <s v="JM-15865"/>
    <x v="622"/>
    <s v="Consumer"/>
    <s v="United States"/>
    <x v="287"/>
    <x v="5"/>
    <n v="76903"/>
    <x v="2"/>
    <s v="FUR-CH-10004477"/>
    <x v="0"/>
    <x v="1"/>
    <s v="Global Push Button Manager's Chair, Indigo"/>
    <s v="85.246"/>
    <x v="4763"/>
    <n v="2"/>
    <x v="0"/>
    <s v="0.3"/>
    <n v="0.3"/>
    <s v="-1.2178"/>
    <x v="5837"/>
  </r>
  <r>
    <n v="8115"/>
    <s v="CA-2017-144820"/>
    <x v="621"/>
    <x v="951"/>
    <x v="0"/>
    <s v="LW-16825"/>
    <x v="429"/>
    <s v="Corporate"/>
    <s v="United States"/>
    <x v="45"/>
    <x v="5"/>
    <n v="77506"/>
    <x v="2"/>
    <s v="OFF-AR-10004817"/>
    <x v="1"/>
    <x v="6"/>
    <s v="Colorific Watercolor Pencils"/>
    <s v="20.64"/>
    <x v="5074"/>
    <n v="5"/>
    <x v="2"/>
    <s v="0.2"/>
    <n v="0.2"/>
    <s v="2.322"/>
    <x v="1008"/>
  </r>
  <r>
    <n v="8116"/>
    <s v="CA-2017-101014"/>
    <x v="635"/>
    <x v="842"/>
    <x v="1"/>
    <s v="RW-19540"/>
    <x v="459"/>
    <s v="Corporate"/>
    <s v="United States"/>
    <x v="1"/>
    <x v="1"/>
    <n v="90049"/>
    <x v="1"/>
    <s v="FUR-FU-10003374"/>
    <x v="0"/>
    <x v="5"/>
    <s v="Electrix Fluorescent Magnifier Lamps &amp; Weighted Base"/>
    <s v="148.02"/>
    <x v="5075"/>
    <n v="3"/>
    <x v="1"/>
    <n v="0"/>
    <n v="0"/>
    <s v="41.4456"/>
    <x v="6206"/>
  </r>
  <r>
    <n v="8117"/>
    <s v="CA-2017-105543"/>
    <x v="221"/>
    <x v="865"/>
    <x v="3"/>
    <s v="BG-11695"/>
    <x v="410"/>
    <s v="Corporate"/>
    <s v="United States"/>
    <x v="495"/>
    <x v="41"/>
    <n v="67846"/>
    <x v="2"/>
    <s v="OFF-ST-10003123"/>
    <x v="1"/>
    <x v="4"/>
    <s v="Fellowes Bases and Tops For Staxonsteel/High-Stak Systems"/>
    <s v="33.29"/>
    <x v="3212"/>
    <n v="1"/>
    <x v="7"/>
    <n v="0"/>
    <n v="0"/>
    <s v="7.9896"/>
    <x v="3647"/>
  </r>
  <r>
    <n v="8118"/>
    <s v="US-2017-113201"/>
    <x v="160"/>
    <x v="162"/>
    <x v="1"/>
    <s v="TT-21220"/>
    <x v="627"/>
    <s v="Consumer"/>
    <s v="United States"/>
    <x v="1"/>
    <x v="1"/>
    <n v="90045"/>
    <x v="1"/>
    <s v="OFF-PA-10000675"/>
    <x v="1"/>
    <x v="10"/>
    <s v="Xerox 1919"/>
    <s v="204.95"/>
    <x v="2854"/>
    <n v="5"/>
    <x v="2"/>
    <n v="0"/>
    <n v="0"/>
    <s v="100.4255"/>
    <x v="3194"/>
  </r>
  <r>
    <n v="8119"/>
    <s v="US-2017-106551"/>
    <x v="847"/>
    <x v="1186"/>
    <x v="1"/>
    <s v="EB-13930"/>
    <x v="518"/>
    <s v="Consumer"/>
    <s v="United States"/>
    <x v="22"/>
    <x v="10"/>
    <n v="60653"/>
    <x v="2"/>
    <s v="FUR-CH-10004997"/>
    <x v="0"/>
    <x v="1"/>
    <s v="Hon Every-Day Series Multi-Task Chairs"/>
    <s v="526.344"/>
    <x v="5076"/>
    <n v="4"/>
    <x v="4"/>
    <s v="0.3"/>
    <n v="0.3"/>
    <s v="-75.192"/>
    <x v="6207"/>
  </r>
  <r>
    <n v="8120"/>
    <s v="CA-2016-116722"/>
    <x v="583"/>
    <x v="619"/>
    <x v="1"/>
    <s v="LP-17080"/>
    <x v="221"/>
    <s v="Consumer"/>
    <s v="United States"/>
    <x v="8"/>
    <x v="1"/>
    <n v="94110"/>
    <x v="1"/>
    <s v="FUR-FU-10001934"/>
    <x v="0"/>
    <x v="5"/>
    <s v="Magnifier Swing Arm Lamp"/>
    <s v="41.96"/>
    <x v="108"/>
    <n v="2"/>
    <x v="0"/>
    <n v="0"/>
    <n v="0"/>
    <s v="10.9096"/>
    <x v="109"/>
  </r>
  <r>
    <n v="8121"/>
    <s v="CA-2016-116722"/>
    <x v="583"/>
    <x v="619"/>
    <x v="1"/>
    <s v="LP-17080"/>
    <x v="221"/>
    <s v="Consumer"/>
    <s v="United States"/>
    <x v="8"/>
    <x v="1"/>
    <n v="94110"/>
    <x v="1"/>
    <s v="FUR-CH-10004997"/>
    <x v="0"/>
    <x v="1"/>
    <s v="Hon Every-Day Series Multi-Task Chairs"/>
    <s v="451.152"/>
    <x v="538"/>
    <n v="3"/>
    <x v="1"/>
    <s v="0.2"/>
    <n v="0.2"/>
    <n v="0"/>
    <x v="232"/>
  </r>
  <r>
    <n v="8122"/>
    <s v="CA-2016-116722"/>
    <x v="583"/>
    <x v="619"/>
    <x v="1"/>
    <s v="LP-17080"/>
    <x v="221"/>
    <s v="Consumer"/>
    <s v="United States"/>
    <x v="8"/>
    <x v="1"/>
    <n v="94110"/>
    <x v="1"/>
    <s v="OFF-BI-10001890"/>
    <x v="1"/>
    <x v="8"/>
    <s v="Avery Poly Binder Pockets"/>
    <s v="31.504"/>
    <x v="5077"/>
    <n v="11"/>
    <x v="10"/>
    <s v="0.2"/>
    <n v="0.2"/>
    <s v="11.0264"/>
    <x v="6208"/>
  </r>
  <r>
    <n v="8123"/>
    <s v="CA-2014-138128"/>
    <x v="337"/>
    <x v="345"/>
    <x v="1"/>
    <s v="FP-14320"/>
    <x v="224"/>
    <s v="Consumer"/>
    <s v="United States"/>
    <x v="10"/>
    <x v="9"/>
    <n v="19134"/>
    <x v="3"/>
    <s v="OFF-EN-10002500"/>
    <x v="1"/>
    <x v="12"/>
    <s v="Globe Weis Peel &amp; Seel First Class Envelopes"/>
    <s v="30.672"/>
    <x v="5078"/>
    <n v="3"/>
    <x v="1"/>
    <s v="0.2"/>
    <n v="0.2"/>
    <s v="9.585"/>
    <x v="6209"/>
  </r>
  <r>
    <n v="8124"/>
    <s v="CA-2014-138128"/>
    <x v="337"/>
    <x v="345"/>
    <x v="1"/>
    <s v="FP-14320"/>
    <x v="224"/>
    <s v="Consumer"/>
    <s v="United States"/>
    <x v="10"/>
    <x v="9"/>
    <n v="19134"/>
    <x v="3"/>
    <s v="TEC-CO-10001766"/>
    <x v="2"/>
    <x v="16"/>
    <s v="Canon PC940 Copier"/>
    <s v="1079.976"/>
    <x v="5079"/>
    <n v="4"/>
    <x v="4"/>
    <s v="0.4"/>
    <n v="0.4"/>
    <s v="125.9972"/>
    <x v="6210"/>
  </r>
  <r>
    <n v="8125"/>
    <s v="US-2017-150070"/>
    <x v="210"/>
    <x v="230"/>
    <x v="1"/>
    <s v="JA-15970"/>
    <x v="350"/>
    <s v="Consumer"/>
    <s v="United States"/>
    <x v="494"/>
    <x v="1"/>
    <n v="95351"/>
    <x v="1"/>
    <s v="FUR-CH-10004860"/>
    <x v="0"/>
    <x v="1"/>
    <s v="Global Low Back Tilter Chair"/>
    <s v="161.568"/>
    <x v="224"/>
    <n v="2"/>
    <x v="0"/>
    <s v="0.2"/>
    <n v="0.2"/>
    <s v="-28.2744"/>
    <x v="226"/>
  </r>
  <r>
    <n v="8126"/>
    <s v="CA-2015-137064"/>
    <x v="525"/>
    <x v="95"/>
    <x v="1"/>
    <s v="TS-21655"/>
    <x v="772"/>
    <s v="Consumer"/>
    <s v="United States"/>
    <x v="12"/>
    <x v="5"/>
    <n v="77070"/>
    <x v="2"/>
    <s v="OFF-BI-10002049"/>
    <x v="1"/>
    <x v="8"/>
    <s v="UniKeep View Case Binders"/>
    <s v="2.934"/>
    <x v="987"/>
    <n v="3"/>
    <x v="1"/>
    <s v="0.8"/>
    <n v="0.8"/>
    <s v="-4.9878"/>
    <x v="1030"/>
  </r>
  <r>
    <n v="8127"/>
    <s v="CA-2015-137064"/>
    <x v="525"/>
    <x v="95"/>
    <x v="1"/>
    <s v="TS-21655"/>
    <x v="772"/>
    <s v="Consumer"/>
    <s v="United States"/>
    <x v="12"/>
    <x v="5"/>
    <n v="77070"/>
    <x v="2"/>
    <s v="TEC-AC-10003499"/>
    <x v="2"/>
    <x v="11"/>
    <s v="Memorex Mini Travel Drive 8 GB USB 2.0 Flash Drive"/>
    <s v="18.528"/>
    <x v="4964"/>
    <n v="2"/>
    <x v="0"/>
    <s v="0.2"/>
    <n v="0.2"/>
    <s v="4.4004"/>
    <x v="6211"/>
  </r>
  <r>
    <n v="8128"/>
    <s v="CA-2015-137064"/>
    <x v="525"/>
    <x v="95"/>
    <x v="1"/>
    <s v="TS-21655"/>
    <x v="772"/>
    <s v="Consumer"/>
    <s v="United States"/>
    <x v="12"/>
    <x v="5"/>
    <n v="77070"/>
    <x v="2"/>
    <s v="OFF-ST-10003470"/>
    <x v="1"/>
    <x v="4"/>
    <s v="Tennsco Snap-Together Open Shelving Units, Starter Sets and Add-On Units"/>
    <s v="670.752"/>
    <x v="5080"/>
    <n v="3"/>
    <x v="1"/>
    <s v="0.2"/>
    <n v="0.2"/>
    <s v="-125.766"/>
    <x v="6212"/>
  </r>
  <r>
    <n v="8129"/>
    <s v="CA-2017-157350"/>
    <x v="775"/>
    <x v="153"/>
    <x v="1"/>
    <s v="DP-13000"/>
    <x v="24"/>
    <s v="Consumer"/>
    <s v="United States"/>
    <x v="22"/>
    <x v="10"/>
    <n v="60610"/>
    <x v="2"/>
    <s v="FUR-FU-10000222"/>
    <x v="0"/>
    <x v="5"/>
    <s v="Seth Thomas 16&quot; Steel Case Clock"/>
    <s v="64.96"/>
    <x v="643"/>
    <n v="5"/>
    <x v="2"/>
    <s v="0.6"/>
    <n v="0.6"/>
    <s v="-43.848"/>
    <x v="6213"/>
  </r>
  <r>
    <n v="8130"/>
    <s v="CA-2014-127866"/>
    <x v="836"/>
    <x v="1283"/>
    <x v="2"/>
    <s v="JD-15895"/>
    <x v="63"/>
    <s v="Corporate"/>
    <s v="United States"/>
    <x v="169"/>
    <x v="1"/>
    <n v="92503"/>
    <x v="1"/>
    <s v="TEC-AC-10000023"/>
    <x v="2"/>
    <x v="11"/>
    <s v="Maxell 74 Minute CD-R Spindle, 50/Pack"/>
    <s v="41.94"/>
    <x v="4836"/>
    <n v="2"/>
    <x v="0"/>
    <n v="0"/>
    <n v="0"/>
    <s v="15.0984"/>
    <x v="5871"/>
  </r>
  <r>
    <n v="8131"/>
    <s v="CA-2014-127866"/>
    <x v="836"/>
    <x v="1283"/>
    <x v="2"/>
    <s v="JD-15895"/>
    <x v="63"/>
    <s v="Corporate"/>
    <s v="United States"/>
    <x v="169"/>
    <x v="1"/>
    <n v="92503"/>
    <x v="1"/>
    <s v="OFF-PA-10003971"/>
    <x v="1"/>
    <x v="10"/>
    <s v="Xerox 1965"/>
    <s v="11.96"/>
    <x v="489"/>
    <n v="2"/>
    <x v="0"/>
    <n v="0"/>
    <n v="0"/>
    <s v="5.8604"/>
    <x v="1452"/>
  </r>
  <r>
    <n v="8132"/>
    <s v="CA-2014-127866"/>
    <x v="836"/>
    <x v="1283"/>
    <x v="2"/>
    <s v="JD-15895"/>
    <x v="63"/>
    <s v="Corporate"/>
    <s v="United States"/>
    <x v="169"/>
    <x v="1"/>
    <n v="92503"/>
    <x v="1"/>
    <s v="OFF-AR-10003481"/>
    <x v="1"/>
    <x v="6"/>
    <s v="Newell 348"/>
    <s v="13.12"/>
    <x v="1317"/>
    <n v="4"/>
    <x v="4"/>
    <n v="0"/>
    <n v="0"/>
    <s v="3.8048"/>
    <x v="3059"/>
  </r>
  <r>
    <n v="8133"/>
    <s v="CA-2014-127866"/>
    <x v="836"/>
    <x v="1283"/>
    <x v="2"/>
    <s v="JD-15895"/>
    <x v="63"/>
    <s v="Corporate"/>
    <s v="United States"/>
    <x v="169"/>
    <x v="1"/>
    <n v="92503"/>
    <x v="1"/>
    <s v="OFF-ST-10001490"/>
    <x v="1"/>
    <x v="4"/>
    <s v="Hot File 7-Pocket, Floor Stand"/>
    <s v="535.41"/>
    <x v="3370"/>
    <n v="3"/>
    <x v="1"/>
    <n v="0"/>
    <n v="0"/>
    <s v="160.623"/>
    <x v="3853"/>
  </r>
  <r>
    <n v="8134"/>
    <s v="CA-2015-131352"/>
    <x v="1049"/>
    <x v="349"/>
    <x v="1"/>
    <s v="GH-14485"/>
    <x v="16"/>
    <s v="Corporate"/>
    <s v="United States"/>
    <x v="61"/>
    <x v="5"/>
    <n v="75081"/>
    <x v="2"/>
    <s v="FUR-FU-10003708"/>
    <x v="0"/>
    <x v="5"/>
    <s v="Tenex Traditional Chairmats for Medium Pile Carpet, Standard Lip, 36&quot; x 48&quot;"/>
    <s v="72.78"/>
    <x v="5081"/>
    <n v="3"/>
    <x v="1"/>
    <s v="0.6"/>
    <n v="0.6"/>
    <s v="-70.9605"/>
    <x v="6214"/>
  </r>
  <r>
    <n v="8135"/>
    <s v="CA-2015-121776"/>
    <x v="1130"/>
    <x v="1265"/>
    <x v="1"/>
    <s v="RD-19585"/>
    <x v="361"/>
    <s v="Consumer"/>
    <s v="United States"/>
    <x v="1"/>
    <x v="1"/>
    <n v="90008"/>
    <x v="1"/>
    <s v="OFF-PA-10001970"/>
    <x v="1"/>
    <x v="10"/>
    <s v="Xerox 1881"/>
    <s v="36.84"/>
    <x v="651"/>
    <n v="3"/>
    <x v="1"/>
    <n v="0"/>
    <n v="0"/>
    <s v="17.3148"/>
    <x v="4343"/>
  </r>
  <r>
    <n v="8136"/>
    <s v="CA-2015-121776"/>
    <x v="1130"/>
    <x v="1265"/>
    <x v="1"/>
    <s v="RD-19585"/>
    <x v="361"/>
    <s v="Consumer"/>
    <s v="United States"/>
    <x v="1"/>
    <x v="1"/>
    <n v="90008"/>
    <x v="1"/>
    <s v="OFF-LA-10002762"/>
    <x v="1"/>
    <x v="2"/>
    <s v="Avery 485"/>
    <s v="87.71"/>
    <x v="2041"/>
    <n v="7"/>
    <x v="3"/>
    <n v="0"/>
    <n v="0"/>
    <s v="41.2237"/>
    <x v="2206"/>
  </r>
  <r>
    <n v="8137"/>
    <s v="CA-2016-118073"/>
    <x v="399"/>
    <x v="1070"/>
    <x v="1"/>
    <s v="CS-12490"/>
    <x v="703"/>
    <s v="Corporate"/>
    <s v="United States"/>
    <x v="121"/>
    <x v="2"/>
    <n v="33801"/>
    <x v="0"/>
    <s v="FUR-TA-10002533"/>
    <x v="0"/>
    <x v="3"/>
    <s v="BPI Conference Tables"/>
    <s v="562.2925"/>
    <x v="5082"/>
    <n v="7"/>
    <x v="3"/>
    <s v="0.45"/>
    <n v="0.45"/>
    <s v="-255.5875"/>
    <x v="6215"/>
  </r>
  <r>
    <n v="8138"/>
    <s v="CA-2014-103219"/>
    <x v="187"/>
    <x v="1170"/>
    <x v="1"/>
    <s v="BF-11215"/>
    <x v="682"/>
    <s v="Home Office"/>
    <s v="United States"/>
    <x v="20"/>
    <x v="15"/>
    <n v="10035"/>
    <x v="3"/>
    <s v="FUR-FU-10004091"/>
    <x v="0"/>
    <x v="5"/>
    <s v="Eldon 200 Class Desk Accessories, Black"/>
    <s v="56.52"/>
    <x v="3012"/>
    <n v="9"/>
    <x v="6"/>
    <n v="0"/>
    <n v="0"/>
    <s v="21.4776"/>
    <x v="6216"/>
  </r>
  <r>
    <n v="8139"/>
    <s v="CA-2016-102561"/>
    <x v="427"/>
    <x v="18"/>
    <x v="1"/>
    <s v="NK-18490"/>
    <x v="71"/>
    <s v="Home Office"/>
    <s v="United States"/>
    <x v="10"/>
    <x v="9"/>
    <n v="19140"/>
    <x v="3"/>
    <s v="OFF-AR-10001545"/>
    <x v="1"/>
    <x v="6"/>
    <s v="Newell 326"/>
    <s v="11.264"/>
    <x v="2387"/>
    <n v="8"/>
    <x v="8"/>
    <s v="0.2"/>
    <n v="0.2"/>
    <s v="1.2672"/>
    <x v="5514"/>
  </r>
  <r>
    <n v="8140"/>
    <s v="CA-2016-102561"/>
    <x v="427"/>
    <x v="18"/>
    <x v="1"/>
    <s v="NK-18490"/>
    <x v="71"/>
    <s v="Home Office"/>
    <s v="United States"/>
    <x v="10"/>
    <x v="9"/>
    <n v="19140"/>
    <x v="3"/>
    <s v="OFF-ST-10001476"/>
    <x v="1"/>
    <x v="4"/>
    <s v="Steel Personal Filing/Posting Tote"/>
    <s v="284.08"/>
    <x v="5083"/>
    <n v="10"/>
    <x v="12"/>
    <s v="0.2"/>
    <n v="0.2"/>
    <s v="24.857"/>
    <x v="6217"/>
  </r>
  <r>
    <n v="8141"/>
    <s v="CA-2016-102561"/>
    <x v="427"/>
    <x v="18"/>
    <x v="1"/>
    <s v="NK-18490"/>
    <x v="71"/>
    <s v="Home Office"/>
    <s v="United States"/>
    <x v="10"/>
    <x v="9"/>
    <n v="19140"/>
    <x v="3"/>
    <s v="OFF-PA-10004971"/>
    <x v="1"/>
    <x v="10"/>
    <s v="Xerox 196"/>
    <s v="18.496"/>
    <x v="281"/>
    <n v="4"/>
    <x v="4"/>
    <s v="0.2"/>
    <n v="0.2"/>
    <s v="6.7048"/>
    <x v="6050"/>
  </r>
  <r>
    <n v="8142"/>
    <s v="CA-2016-100993"/>
    <x v="473"/>
    <x v="1156"/>
    <x v="1"/>
    <s v="AZ-10750"/>
    <x v="616"/>
    <s v="Consumer"/>
    <s v="United States"/>
    <x v="70"/>
    <x v="1"/>
    <n v="92037"/>
    <x v="1"/>
    <s v="OFF-LA-10003223"/>
    <x v="1"/>
    <x v="2"/>
    <s v="Avery 508"/>
    <s v="14.73"/>
    <x v="1646"/>
    <n v="3"/>
    <x v="1"/>
    <n v="0"/>
    <n v="0"/>
    <s v="7.2177"/>
    <x v="3941"/>
  </r>
  <r>
    <n v="8143"/>
    <s v="CA-2016-100993"/>
    <x v="473"/>
    <x v="1156"/>
    <x v="1"/>
    <s v="AZ-10750"/>
    <x v="616"/>
    <s v="Consumer"/>
    <s v="United States"/>
    <x v="70"/>
    <x v="1"/>
    <n v="92037"/>
    <x v="1"/>
    <s v="OFF-ST-10004340"/>
    <x v="1"/>
    <x v="4"/>
    <s v="Fellowes Mobile File Cart, Black"/>
    <s v="186.54"/>
    <x v="4519"/>
    <n v="3"/>
    <x v="1"/>
    <n v="0"/>
    <n v="0"/>
    <s v="50.3658"/>
    <x v="3943"/>
  </r>
  <r>
    <n v="8144"/>
    <s v="CA-2016-100993"/>
    <x v="473"/>
    <x v="1156"/>
    <x v="1"/>
    <s v="AZ-10750"/>
    <x v="616"/>
    <s v="Consumer"/>
    <s v="United States"/>
    <x v="70"/>
    <x v="1"/>
    <n v="92037"/>
    <x v="1"/>
    <s v="FUR-TA-10001095"/>
    <x v="0"/>
    <x v="3"/>
    <s v="Chromcraft Round Conference Tables"/>
    <s v="557.728"/>
    <x v="5084"/>
    <n v="4"/>
    <x v="4"/>
    <s v="0.2"/>
    <n v="0.2"/>
    <s v="6.9716"/>
    <x v="6218"/>
  </r>
  <r>
    <n v="8145"/>
    <s v="CA-2016-100993"/>
    <x v="473"/>
    <x v="1156"/>
    <x v="1"/>
    <s v="AZ-10750"/>
    <x v="616"/>
    <s v="Consumer"/>
    <s v="United States"/>
    <x v="70"/>
    <x v="1"/>
    <n v="92037"/>
    <x v="1"/>
    <s v="TEC-PH-10001448"/>
    <x v="2"/>
    <x v="7"/>
    <s v="Anker Astro 15000mAh USB Portable Charger"/>
    <s v="159.968"/>
    <x v="3955"/>
    <n v="4"/>
    <x v="4"/>
    <s v="0.2"/>
    <n v="0.2"/>
    <s v="-31.9936"/>
    <x v="6219"/>
  </r>
  <r>
    <n v="8146"/>
    <s v="US-2014-112949"/>
    <x v="886"/>
    <x v="1004"/>
    <x v="1"/>
    <s v="Co-12640"/>
    <x v="476"/>
    <s v="Consumer"/>
    <s v="United States"/>
    <x v="408"/>
    <x v="26"/>
    <n v="73505"/>
    <x v="2"/>
    <s v="OFF-AP-10001005"/>
    <x v="1"/>
    <x v="9"/>
    <s v="Honeywell Quietcare HEPA Air Cleaner"/>
    <s v="471.9"/>
    <x v="5085"/>
    <n v="6"/>
    <x v="5"/>
    <n v="0"/>
    <n v="0"/>
    <s v="155.727"/>
    <x v="6220"/>
  </r>
  <r>
    <n v="8147"/>
    <s v="US-2014-112949"/>
    <x v="886"/>
    <x v="1004"/>
    <x v="1"/>
    <s v="Co-12640"/>
    <x v="476"/>
    <s v="Consumer"/>
    <s v="United States"/>
    <x v="408"/>
    <x v="26"/>
    <n v="73505"/>
    <x v="2"/>
    <s v="OFF-AR-10003469"/>
    <x v="1"/>
    <x v="6"/>
    <s v="Nontoxic Chalk"/>
    <s v="3.52"/>
    <x v="2799"/>
    <n v="2"/>
    <x v="0"/>
    <n v="0"/>
    <n v="0"/>
    <s v="1.6896"/>
    <x v="5552"/>
  </r>
  <r>
    <n v="8148"/>
    <s v="US-2017-146822"/>
    <x v="255"/>
    <x v="1055"/>
    <x v="1"/>
    <s v="AG-10675"/>
    <x v="165"/>
    <s v="Consumer"/>
    <s v="United States"/>
    <x v="127"/>
    <x v="17"/>
    <n v="24153"/>
    <x v="0"/>
    <s v="OFF-PA-10000249"/>
    <x v="1"/>
    <x v="10"/>
    <s v="Easy-staple paper"/>
    <s v="49.12"/>
    <x v="335"/>
    <n v="4"/>
    <x v="4"/>
    <n v="0"/>
    <n v="0"/>
    <s v="23.0864"/>
    <x v="346"/>
  </r>
  <r>
    <n v="8149"/>
    <s v="US-2016-131058"/>
    <x v="797"/>
    <x v="844"/>
    <x v="1"/>
    <s v="EM-14140"/>
    <x v="670"/>
    <s v="Home Office"/>
    <s v="United States"/>
    <x v="157"/>
    <x v="1"/>
    <n v="92704"/>
    <x v="1"/>
    <s v="OFF-LA-10001613"/>
    <x v="1"/>
    <x v="2"/>
    <s v="Avery File Folder Labels"/>
    <s v="20.16"/>
    <x v="171"/>
    <n v="7"/>
    <x v="3"/>
    <n v="0"/>
    <n v="0"/>
    <s v="9.8784"/>
    <x v="763"/>
  </r>
  <r>
    <n v="8150"/>
    <s v="CA-2014-167997"/>
    <x v="755"/>
    <x v="1284"/>
    <x v="2"/>
    <s v="CA-11965"/>
    <x v="662"/>
    <s v="Corporate"/>
    <s v="United States"/>
    <x v="503"/>
    <x v="44"/>
    <n v="57701"/>
    <x v="2"/>
    <s v="OFF-BI-10001758"/>
    <x v="1"/>
    <x v="8"/>
    <s v="Wilson Jones 14 Line Acrylic Coated Pressboard Data Binders"/>
    <s v="10.68"/>
    <x v="3766"/>
    <n v="2"/>
    <x v="0"/>
    <n v="0"/>
    <n v="0"/>
    <s v="5.0196"/>
    <x v="6221"/>
  </r>
  <r>
    <n v="8151"/>
    <s v="CA-2014-167997"/>
    <x v="755"/>
    <x v="1284"/>
    <x v="2"/>
    <s v="CA-11965"/>
    <x v="662"/>
    <s v="Corporate"/>
    <s v="United States"/>
    <x v="503"/>
    <x v="44"/>
    <n v="57701"/>
    <x v="2"/>
    <s v="FUR-BO-10004409"/>
    <x v="0"/>
    <x v="0"/>
    <s v="Safco Value Mate Series Steel Bookcases, Baked Enamel Finish on Steel, Gray"/>
    <s v="141.96"/>
    <x v="1713"/>
    <n v="2"/>
    <x v="0"/>
    <n v="0"/>
    <n v="0"/>
    <s v="39.7488"/>
    <x v="1826"/>
  </r>
  <r>
    <n v="8152"/>
    <s v="CA-2017-140151"/>
    <x v="721"/>
    <x v="186"/>
    <x v="2"/>
    <s v="RB-19360"/>
    <x v="181"/>
    <s v="Consumer"/>
    <s v="United States"/>
    <x v="4"/>
    <x v="4"/>
    <n v="98115"/>
    <x v="1"/>
    <s v="OFF-ST-10001558"/>
    <x v="1"/>
    <x v="4"/>
    <s v="Acco Perma 4000 Stacking Storage Drawers"/>
    <s v="32.48"/>
    <x v="4482"/>
    <n v="2"/>
    <x v="0"/>
    <n v="0"/>
    <n v="0"/>
    <s v="4.872"/>
    <x v="4659"/>
  </r>
  <r>
    <n v="8153"/>
    <s v="CA-2017-140151"/>
    <x v="721"/>
    <x v="186"/>
    <x v="2"/>
    <s v="RB-19360"/>
    <x v="181"/>
    <s v="Consumer"/>
    <s v="United States"/>
    <x v="4"/>
    <x v="4"/>
    <n v="98115"/>
    <x v="1"/>
    <s v="OFF-PA-10002986"/>
    <x v="1"/>
    <x v="10"/>
    <s v="Xerox 1898"/>
    <s v="20.04"/>
    <x v="130"/>
    <n v="3"/>
    <x v="1"/>
    <n v="0"/>
    <n v="0"/>
    <s v="9.6192"/>
    <x v="132"/>
  </r>
  <r>
    <n v="8154"/>
    <s v="CA-2017-140151"/>
    <x v="721"/>
    <x v="186"/>
    <x v="2"/>
    <s v="RB-19360"/>
    <x v="181"/>
    <s v="Consumer"/>
    <s v="United States"/>
    <x v="4"/>
    <x v="4"/>
    <n v="98115"/>
    <x v="1"/>
    <s v="TEC-CO-10004722"/>
    <x v="2"/>
    <x v="16"/>
    <s v="Canon imageCLASS 2200 Advanced Copier"/>
    <s v="13999.96"/>
    <x v="5086"/>
    <n v="4"/>
    <x v="4"/>
    <n v="0"/>
    <n v="0"/>
    <s v="6719.9808"/>
    <x v="6222"/>
  </r>
  <r>
    <n v="8155"/>
    <s v="US-2017-143770"/>
    <x v="177"/>
    <x v="540"/>
    <x v="1"/>
    <s v="RD-19720"/>
    <x v="742"/>
    <s v="Consumer"/>
    <s v="United States"/>
    <x v="209"/>
    <x v="29"/>
    <n v="6457"/>
    <x v="3"/>
    <s v="TEC-AC-10002842"/>
    <x v="2"/>
    <x v="11"/>
    <s v="WD My Passport Ultra 2TB Portable External Hard Drive"/>
    <n v="238"/>
    <x v="1657"/>
    <n v="2"/>
    <x v="0"/>
    <n v="0"/>
    <n v="0"/>
    <s v="38.08"/>
    <x v="1764"/>
  </r>
  <r>
    <n v="8156"/>
    <s v="US-2017-143770"/>
    <x v="177"/>
    <x v="540"/>
    <x v="1"/>
    <s v="RD-19720"/>
    <x v="742"/>
    <s v="Consumer"/>
    <s v="United States"/>
    <x v="209"/>
    <x v="29"/>
    <n v="6457"/>
    <x v="3"/>
    <s v="OFF-PA-10001125"/>
    <x v="1"/>
    <x v="10"/>
    <s v="Xerox 1988"/>
    <s v="61.96"/>
    <x v="1156"/>
    <n v="2"/>
    <x v="0"/>
    <n v="0"/>
    <n v="0"/>
    <s v="27.882"/>
    <x v="3938"/>
  </r>
  <r>
    <n v="8157"/>
    <s v="CA-2016-131296"/>
    <x v="964"/>
    <x v="1080"/>
    <x v="1"/>
    <s v="MS-17830"/>
    <x v="234"/>
    <s v="Consumer"/>
    <s v="United States"/>
    <x v="248"/>
    <x v="39"/>
    <n v="21215"/>
    <x v="3"/>
    <s v="FUR-TA-10002622"/>
    <x v="0"/>
    <x v="3"/>
    <s v="Bush Andora Conference Table, Maple/Graphite Gray Finish"/>
    <s v="239.372"/>
    <x v="5087"/>
    <n v="2"/>
    <x v="0"/>
    <s v="0.3"/>
    <n v="0.3"/>
    <s v="-23.9372"/>
    <x v="6223"/>
  </r>
  <r>
    <n v="8158"/>
    <s v="CA-2016-103464"/>
    <x v="741"/>
    <x v="407"/>
    <x v="1"/>
    <s v="PG-18820"/>
    <x v="310"/>
    <s v="Consumer"/>
    <s v="United States"/>
    <x v="70"/>
    <x v="1"/>
    <n v="92105"/>
    <x v="1"/>
    <s v="TEC-AC-10002842"/>
    <x v="2"/>
    <x v="11"/>
    <s v="WD My Passport Ultra 2TB Portable External Hard Drive"/>
    <n v="595"/>
    <x v="1993"/>
    <n v="5"/>
    <x v="2"/>
    <n v="0"/>
    <n v="0"/>
    <s v="95.2"/>
    <x v="2153"/>
  </r>
  <r>
    <n v="8159"/>
    <s v="CA-2017-136238"/>
    <x v="377"/>
    <x v="378"/>
    <x v="1"/>
    <s v="KB-16240"/>
    <x v="208"/>
    <s v="Corporate"/>
    <s v="United States"/>
    <x v="372"/>
    <x v="5"/>
    <n v="79762"/>
    <x v="2"/>
    <s v="OFF-PA-10004285"/>
    <x v="1"/>
    <x v="10"/>
    <s v="Xerox 1959"/>
    <s v="16.032"/>
    <x v="2897"/>
    <n v="3"/>
    <x v="1"/>
    <s v="0.2"/>
    <n v="0.2"/>
    <s v="5.6112"/>
    <x v="6224"/>
  </r>
  <r>
    <n v="8160"/>
    <s v="CA-2016-120803"/>
    <x v="1185"/>
    <x v="20"/>
    <x v="1"/>
    <s v="RB-19465"/>
    <x v="46"/>
    <s v="Home Office"/>
    <s v="United States"/>
    <x v="451"/>
    <x v="29"/>
    <n v="6460"/>
    <x v="3"/>
    <s v="TEC-AC-10004469"/>
    <x v="2"/>
    <x v="11"/>
    <s v="Microsoft Sculpt Comfort Mouse"/>
    <s v="199.75"/>
    <x v="5016"/>
    <n v="5"/>
    <x v="2"/>
    <n v="0"/>
    <n v="0"/>
    <s v="87.89"/>
    <x v="6130"/>
  </r>
  <r>
    <n v="8161"/>
    <s v="CA-2016-134138"/>
    <x v="595"/>
    <x v="633"/>
    <x v="1"/>
    <s v="JD-15790"/>
    <x v="479"/>
    <s v="Consumer"/>
    <s v="United States"/>
    <x v="78"/>
    <x v="30"/>
    <n v="7109"/>
    <x v="3"/>
    <s v="FUR-CH-10001545"/>
    <x v="0"/>
    <x v="1"/>
    <s v="Hon Comfortask Task/Swivel Chairs"/>
    <s v="227.96"/>
    <x v="5088"/>
    <n v="2"/>
    <x v="0"/>
    <n v="0"/>
    <n v="0"/>
    <s v="36.4736"/>
    <x v="6225"/>
  </r>
  <r>
    <n v="8162"/>
    <s v="CA-2015-120915"/>
    <x v="694"/>
    <x v="1120"/>
    <x v="0"/>
    <s v="JJ-15445"/>
    <x v="370"/>
    <s v="Consumer"/>
    <s v="United States"/>
    <x v="20"/>
    <x v="15"/>
    <n v="10035"/>
    <x v="3"/>
    <s v="OFF-AP-10002578"/>
    <x v="1"/>
    <x v="9"/>
    <s v="Fellowes Premier Superior Surge Suppressor, 10-Outlet, With Phone and Remote"/>
    <s v="293.52"/>
    <x v="5089"/>
    <n v="6"/>
    <x v="5"/>
    <n v="0"/>
    <n v="0"/>
    <s v="76.3152"/>
    <x v="6226"/>
  </r>
  <r>
    <n v="8163"/>
    <s v="CA-2015-120915"/>
    <x v="694"/>
    <x v="1120"/>
    <x v="0"/>
    <s v="JJ-15445"/>
    <x v="370"/>
    <s v="Consumer"/>
    <s v="United States"/>
    <x v="20"/>
    <x v="15"/>
    <n v="10035"/>
    <x v="3"/>
    <s v="TEC-PH-10003012"/>
    <x v="2"/>
    <x v="7"/>
    <s v="Nortel Meridian M3904 Professional Digital phone"/>
    <s v="307.98"/>
    <x v="669"/>
    <n v="2"/>
    <x v="0"/>
    <n v="0"/>
    <n v="0"/>
    <s v="89.3142"/>
    <x v="684"/>
  </r>
  <r>
    <n v="8164"/>
    <s v="CA-2015-168207"/>
    <x v="121"/>
    <x v="85"/>
    <x v="1"/>
    <s v="LT-17110"/>
    <x v="299"/>
    <s v="Consumer"/>
    <s v="United States"/>
    <x v="70"/>
    <x v="1"/>
    <n v="92105"/>
    <x v="1"/>
    <s v="FUR-FU-10004909"/>
    <x v="0"/>
    <x v="5"/>
    <s v="Contemporary Wood/Metal Frame"/>
    <s v="96.96"/>
    <x v="5090"/>
    <n v="6"/>
    <x v="5"/>
    <n v="0"/>
    <n v="0"/>
    <s v="33.936"/>
    <x v="6227"/>
  </r>
  <r>
    <n v="8165"/>
    <s v="CA-2015-168207"/>
    <x v="121"/>
    <x v="85"/>
    <x v="1"/>
    <s v="LT-17110"/>
    <x v="299"/>
    <s v="Consumer"/>
    <s v="United States"/>
    <x v="70"/>
    <x v="1"/>
    <n v="92105"/>
    <x v="1"/>
    <s v="OFF-BI-10001524"/>
    <x v="1"/>
    <x v="8"/>
    <s v="GBC Premium Transparent Covers with Diagonal Lined Pattern"/>
    <s v="117.488"/>
    <x v="3553"/>
    <n v="7"/>
    <x v="3"/>
    <s v="0.2"/>
    <n v="0.2"/>
    <s v="41.1208"/>
    <x v="4102"/>
  </r>
  <r>
    <n v="8166"/>
    <s v="CA-2015-168207"/>
    <x v="121"/>
    <x v="85"/>
    <x v="1"/>
    <s v="LT-17110"/>
    <x v="299"/>
    <s v="Consumer"/>
    <s v="United States"/>
    <x v="70"/>
    <x v="1"/>
    <n v="92105"/>
    <x v="1"/>
    <s v="OFF-BI-10003355"/>
    <x v="1"/>
    <x v="8"/>
    <s v="Cardinal Holdit Business Card Pockets"/>
    <s v="11.952"/>
    <x v="1627"/>
    <n v="3"/>
    <x v="1"/>
    <s v="0.2"/>
    <n v="0.2"/>
    <s v="4.1832"/>
    <x v="3973"/>
  </r>
  <r>
    <n v="8167"/>
    <s v="CA-2015-168207"/>
    <x v="121"/>
    <x v="85"/>
    <x v="1"/>
    <s v="LT-17110"/>
    <x v="299"/>
    <s v="Consumer"/>
    <s v="United States"/>
    <x v="70"/>
    <x v="1"/>
    <n v="92105"/>
    <x v="1"/>
    <s v="FUR-BO-10004357"/>
    <x v="0"/>
    <x v="0"/>
    <s v="O'Sullivan Living Dimensions 3-Shelf Bookcases"/>
    <s v="512.499"/>
    <x v="5091"/>
    <n v="3"/>
    <x v="1"/>
    <s v="0.15"/>
    <n v="0.15"/>
    <s v="-30.147"/>
    <x v="6228"/>
  </r>
  <r>
    <n v="8168"/>
    <s v="CA-2016-144148"/>
    <x v="995"/>
    <x v="816"/>
    <x v="1"/>
    <s v="AH-10690"/>
    <x v="706"/>
    <s v="Corporate"/>
    <s v="United States"/>
    <x v="8"/>
    <x v="1"/>
    <n v="94122"/>
    <x v="1"/>
    <s v="FUR-TA-10002774"/>
    <x v="0"/>
    <x v="3"/>
    <s v="Laminate Occasional Tables"/>
    <s v="863.128"/>
    <x v="3178"/>
    <n v="7"/>
    <x v="3"/>
    <s v="0.2"/>
    <n v="0.2"/>
    <s v="-32.3673"/>
    <x v="6229"/>
  </r>
  <r>
    <n v="8169"/>
    <s v="CA-2017-107174"/>
    <x v="44"/>
    <x v="87"/>
    <x v="1"/>
    <s v="AB-10060"/>
    <x v="144"/>
    <s v="Home Office"/>
    <s v="United States"/>
    <x v="4"/>
    <x v="4"/>
    <n v="98105"/>
    <x v="1"/>
    <s v="FUR-TA-10004575"/>
    <x v="0"/>
    <x v="3"/>
    <s v="Hon 5100 Series Wood Tables"/>
    <s v="2036.86"/>
    <x v="5092"/>
    <n v="7"/>
    <x v="3"/>
    <n v="0"/>
    <n v="0"/>
    <s v="366.6348"/>
    <x v="6230"/>
  </r>
  <r>
    <n v="8170"/>
    <s v="CA-2017-107174"/>
    <x v="44"/>
    <x v="87"/>
    <x v="1"/>
    <s v="AB-10060"/>
    <x v="144"/>
    <s v="Home Office"/>
    <s v="United States"/>
    <x v="4"/>
    <x v="4"/>
    <n v="98105"/>
    <x v="1"/>
    <s v="FUR-CH-10003312"/>
    <x v="0"/>
    <x v="1"/>
    <s v="Hon 2090 “Pillow Soft” Series Mid Back Swivel/Tilt Chairs"/>
    <s v="449.568"/>
    <x v="4718"/>
    <n v="2"/>
    <x v="0"/>
    <s v="0.2"/>
    <n v="0.2"/>
    <s v="-73.0548"/>
    <x v="6231"/>
  </r>
  <r>
    <n v="8171"/>
    <s v="CA-2017-107174"/>
    <x v="44"/>
    <x v="87"/>
    <x v="1"/>
    <s v="AB-10060"/>
    <x v="144"/>
    <s v="Home Office"/>
    <s v="United States"/>
    <x v="4"/>
    <x v="4"/>
    <n v="98105"/>
    <x v="1"/>
    <s v="TEC-AC-10001465"/>
    <x v="2"/>
    <x v="11"/>
    <s v="SanDisk Cruzer 64 GB USB Flash Drive"/>
    <s v="108.96"/>
    <x v="4342"/>
    <n v="3"/>
    <x v="1"/>
    <n v="0"/>
    <n v="0"/>
    <s v="32.688"/>
    <x v="6232"/>
  </r>
  <r>
    <n v="8172"/>
    <s v="CA-2016-146150"/>
    <x v="1173"/>
    <x v="1285"/>
    <x v="1"/>
    <s v="FM-14380"/>
    <x v="248"/>
    <s v="Consumer"/>
    <s v="United States"/>
    <x v="25"/>
    <x v="35"/>
    <n v="39212"/>
    <x v="0"/>
    <s v="OFF-AR-10002240"/>
    <x v="1"/>
    <x v="6"/>
    <s v="Panasonic KP-150 Electric Pencil Sharpener"/>
    <s v="264.18"/>
    <x v="5093"/>
    <n v="7"/>
    <x v="3"/>
    <n v="0"/>
    <n v="0"/>
    <s v="68.6868"/>
    <x v="6233"/>
  </r>
  <r>
    <n v="8173"/>
    <s v="CA-2014-114125"/>
    <x v="868"/>
    <x v="1286"/>
    <x v="1"/>
    <s v="GH-14410"/>
    <x v="689"/>
    <s v="Home Office"/>
    <s v="United States"/>
    <x v="1"/>
    <x v="1"/>
    <n v="90049"/>
    <x v="1"/>
    <s v="OFF-LA-10004559"/>
    <x v="1"/>
    <x v="2"/>
    <s v="Avery 49"/>
    <s v="2.88"/>
    <x v="704"/>
    <n v="1"/>
    <x v="7"/>
    <n v="0"/>
    <n v="0"/>
    <s v="1.4112"/>
    <x v="721"/>
  </r>
  <r>
    <n v="8174"/>
    <s v="CA-2014-114125"/>
    <x v="868"/>
    <x v="1286"/>
    <x v="1"/>
    <s v="GH-14410"/>
    <x v="689"/>
    <s v="Home Office"/>
    <s v="United States"/>
    <x v="1"/>
    <x v="1"/>
    <n v="90049"/>
    <x v="1"/>
    <s v="OFF-BI-10003291"/>
    <x v="1"/>
    <x v="8"/>
    <s v="Wilson Jones Leather-Like Binders with DublLock Round Rings"/>
    <s v="41.904"/>
    <x v="4144"/>
    <n v="6"/>
    <x v="5"/>
    <s v="0.2"/>
    <n v="0.2"/>
    <s v="14.1426"/>
    <x v="4895"/>
  </r>
  <r>
    <n v="8175"/>
    <s v="CA-2014-114125"/>
    <x v="868"/>
    <x v="1286"/>
    <x v="1"/>
    <s v="GH-14410"/>
    <x v="689"/>
    <s v="Home Office"/>
    <s v="United States"/>
    <x v="1"/>
    <x v="1"/>
    <n v="90049"/>
    <x v="1"/>
    <s v="OFF-ST-10001505"/>
    <x v="1"/>
    <x v="4"/>
    <s v="Perma STOR-ALL Hanging File Box, 13 1/8&quot;W x 12 1/4&quot;D x 10 1/2&quot;H"/>
    <s v="23.92"/>
    <x v="100"/>
    <n v="4"/>
    <x v="4"/>
    <n v="0"/>
    <n v="0"/>
    <s v="4.0664"/>
    <x v="6234"/>
  </r>
  <r>
    <n v="8176"/>
    <s v="CA-2016-114944"/>
    <x v="806"/>
    <x v="1106"/>
    <x v="1"/>
    <s v="HE-14800"/>
    <x v="785"/>
    <s v="Corporate"/>
    <s v="United States"/>
    <x v="22"/>
    <x v="10"/>
    <n v="60623"/>
    <x v="2"/>
    <s v="OFF-PA-10003892"/>
    <x v="1"/>
    <x v="10"/>
    <s v="Xerox 1943"/>
    <s v="156.512"/>
    <x v="4256"/>
    <n v="4"/>
    <x v="4"/>
    <s v="0.2"/>
    <n v="0.2"/>
    <s v="52.8228"/>
    <x v="6235"/>
  </r>
  <r>
    <n v="8177"/>
    <s v="CA-2016-135965"/>
    <x v="897"/>
    <x v="1043"/>
    <x v="2"/>
    <s v="SZ-20035"/>
    <x v="449"/>
    <s v="Home Office"/>
    <s v="United States"/>
    <x v="20"/>
    <x v="15"/>
    <n v="10035"/>
    <x v="3"/>
    <s v="OFF-ST-10002370"/>
    <x v="1"/>
    <x v="4"/>
    <s v="Sortfiler Multipurpose Personal File Organizer, Black"/>
    <s v="128.34"/>
    <x v="5094"/>
    <n v="6"/>
    <x v="5"/>
    <n v="0"/>
    <n v="0"/>
    <s v="37.2186"/>
    <x v="6236"/>
  </r>
  <r>
    <n v="8178"/>
    <s v="CA-2017-149699"/>
    <x v="66"/>
    <x v="468"/>
    <x v="2"/>
    <s v="CM-12115"/>
    <x v="441"/>
    <s v="Consumer"/>
    <s v="United States"/>
    <x v="1"/>
    <x v="1"/>
    <n v="90008"/>
    <x v="1"/>
    <s v="TEC-AC-10000474"/>
    <x v="2"/>
    <x v="11"/>
    <s v="Kensington Expert Mouse Optical USB Trackball for PC or Mac"/>
    <s v="474.95"/>
    <x v="5095"/>
    <n v="5"/>
    <x v="2"/>
    <n v="0"/>
    <n v="0"/>
    <s v="142.485"/>
    <x v="6237"/>
  </r>
  <r>
    <n v="8179"/>
    <s v="CA-2016-166429"/>
    <x v="476"/>
    <x v="1054"/>
    <x v="1"/>
    <s v="TG-21310"/>
    <x v="592"/>
    <s v="Consumer"/>
    <s v="United States"/>
    <x v="96"/>
    <x v="4"/>
    <n v="98198"/>
    <x v="1"/>
    <s v="TEC-CO-10002095"/>
    <x v="2"/>
    <x v="16"/>
    <s v="Hewlett Packard 610 Color Digital Copier / Printer"/>
    <s v="999.98"/>
    <x v="3074"/>
    <n v="2"/>
    <x v="0"/>
    <n v="0"/>
    <n v="0"/>
    <s v="449.991"/>
    <x v="3472"/>
  </r>
  <r>
    <n v="8180"/>
    <s v="CA-2015-112767"/>
    <x v="991"/>
    <x v="1066"/>
    <x v="1"/>
    <s v="DK-12985"/>
    <x v="213"/>
    <s v="Consumer"/>
    <s v="United States"/>
    <x v="24"/>
    <x v="21"/>
    <n v="97477"/>
    <x v="1"/>
    <s v="FUR-TA-10003469"/>
    <x v="0"/>
    <x v="3"/>
    <s v="Balt Split Level Computer Training Table"/>
    <s v="277.5"/>
    <x v="5096"/>
    <n v="4"/>
    <x v="4"/>
    <s v="0.5"/>
    <n v="0.5"/>
    <s v="-188.7"/>
    <x v="6238"/>
  </r>
  <r>
    <n v="8181"/>
    <s v="CA-2015-119879"/>
    <x v="82"/>
    <x v="332"/>
    <x v="1"/>
    <s v="SS-20410"/>
    <x v="757"/>
    <s v="Consumer"/>
    <s v="United States"/>
    <x v="10"/>
    <x v="9"/>
    <n v="19120"/>
    <x v="3"/>
    <s v="FUR-TA-10002958"/>
    <x v="0"/>
    <x v="3"/>
    <s v="Bevis Oval Conference Table, Walnut"/>
    <s v="1252.704"/>
    <x v="5097"/>
    <n v="8"/>
    <x v="8"/>
    <s v="0.4"/>
    <n v="0.4"/>
    <s v="-480.2032"/>
    <x v="6239"/>
  </r>
  <r>
    <n v="8182"/>
    <s v="CA-2015-119879"/>
    <x v="82"/>
    <x v="332"/>
    <x v="1"/>
    <s v="SS-20410"/>
    <x v="757"/>
    <s v="Consumer"/>
    <s v="United States"/>
    <x v="10"/>
    <x v="9"/>
    <n v="19120"/>
    <x v="3"/>
    <s v="TEC-PH-10002923"/>
    <x v="2"/>
    <x v="7"/>
    <s v="Logitech B530 USB Headset - headset - Full size, Binaural"/>
    <s v="110.97"/>
    <x v="5098"/>
    <n v="5"/>
    <x v="2"/>
    <s v="0.4"/>
    <n v="0.4"/>
    <s v="-24.0435"/>
    <x v="6240"/>
  </r>
  <r>
    <n v="8183"/>
    <s v="CA-2017-155642"/>
    <x v="796"/>
    <x v="843"/>
    <x v="1"/>
    <s v="BM-11575"/>
    <x v="606"/>
    <s v="Corporate"/>
    <s v="United States"/>
    <x v="22"/>
    <x v="10"/>
    <n v="60653"/>
    <x v="2"/>
    <s v="FUR-FU-10004973"/>
    <x v="0"/>
    <x v="5"/>
    <s v="Flat Face Poster Frame"/>
    <s v="22.608"/>
    <x v="1803"/>
    <n v="3"/>
    <x v="1"/>
    <s v="0.6"/>
    <n v="0.6"/>
    <s v="-10.1736"/>
    <x v="1939"/>
  </r>
  <r>
    <n v="8184"/>
    <s v="CA-2017-155642"/>
    <x v="796"/>
    <x v="843"/>
    <x v="1"/>
    <s v="BM-11575"/>
    <x v="606"/>
    <s v="Corporate"/>
    <s v="United States"/>
    <x v="22"/>
    <x v="10"/>
    <n v="60653"/>
    <x v="2"/>
    <s v="FUR-FU-10001918"/>
    <x v="0"/>
    <x v="5"/>
    <s v="C-Line Cubicle Keepers Polyproplyene Holder With Velcro Backings"/>
    <s v="1.892"/>
    <x v="5099"/>
    <n v="1"/>
    <x v="7"/>
    <s v="0.6"/>
    <n v="0.6"/>
    <s v="-0.9933"/>
    <x v="6241"/>
  </r>
  <r>
    <n v="8185"/>
    <s v="US-2017-101721"/>
    <x v="283"/>
    <x v="1186"/>
    <x v="1"/>
    <s v="MY-17380"/>
    <x v="199"/>
    <s v="Corporate"/>
    <s v="United States"/>
    <x v="22"/>
    <x v="10"/>
    <n v="60623"/>
    <x v="2"/>
    <s v="OFF-PA-10003641"/>
    <x v="1"/>
    <x v="10"/>
    <s v="Xerox 1909"/>
    <s v="63.312"/>
    <x v="922"/>
    <n v="3"/>
    <x v="1"/>
    <s v="0.2"/>
    <n v="0.2"/>
    <s v="20.5764"/>
    <x v="961"/>
  </r>
  <r>
    <n v="8186"/>
    <s v="CA-2015-136728"/>
    <x v="1023"/>
    <x v="731"/>
    <x v="0"/>
    <s v="AG-10900"/>
    <x v="151"/>
    <s v="Consumer"/>
    <s v="United States"/>
    <x v="22"/>
    <x v="10"/>
    <n v="60623"/>
    <x v="2"/>
    <s v="OFF-EN-10002621"/>
    <x v="1"/>
    <x v="12"/>
    <s v="Staple envelope"/>
    <s v="7.824"/>
    <x v="1608"/>
    <n v="1"/>
    <x v="7"/>
    <s v="0.2"/>
    <n v="0.2"/>
    <s v="2.934"/>
    <x v="1711"/>
  </r>
  <r>
    <n v="8187"/>
    <s v="CA-2015-136728"/>
    <x v="1023"/>
    <x v="731"/>
    <x v="0"/>
    <s v="AG-10900"/>
    <x v="151"/>
    <s v="Consumer"/>
    <s v="United States"/>
    <x v="22"/>
    <x v="10"/>
    <n v="60623"/>
    <x v="2"/>
    <s v="FUR-CH-10003817"/>
    <x v="0"/>
    <x v="1"/>
    <s v="Global Value Steno Chair, Gray"/>
    <s v="170.072"/>
    <x v="5100"/>
    <n v="4"/>
    <x v="4"/>
    <s v="0.3"/>
    <n v="0.3"/>
    <s v="-12.148"/>
    <x v="6242"/>
  </r>
  <r>
    <n v="8188"/>
    <s v="CA-2016-127194"/>
    <x v="107"/>
    <x v="265"/>
    <x v="1"/>
    <s v="BW-11110"/>
    <x v="308"/>
    <s v="Corporate"/>
    <s v="United States"/>
    <x v="20"/>
    <x v="15"/>
    <n v="10024"/>
    <x v="3"/>
    <s v="OFF-PA-10000659"/>
    <x v="1"/>
    <x v="10"/>
    <s v="Adams Phone Message Book, Professional, 400 Message Capacity, 5 3/6” x 11”"/>
    <s v="62.82"/>
    <x v="2119"/>
    <n v="9"/>
    <x v="6"/>
    <n v="0"/>
    <n v="0"/>
    <s v="29.5254"/>
    <x v="6243"/>
  </r>
  <r>
    <n v="8189"/>
    <s v="CA-2015-140375"/>
    <x v="653"/>
    <x v="1287"/>
    <x v="0"/>
    <s v="SG-20470"/>
    <x v="495"/>
    <s v="Consumer"/>
    <s v="United States"/>
    <x v="196"/>
    <x v="39"/>
    <n v="20852"/>
    <x v="3"/>
    <s v="OFF-PA-10001870"/>
    <x v="1"/>
    <x v="10"/>
    <s v="Xerox 202"/>
    <s v="19.44"/>
    <x v="537"/>
    <n v="3"/>
    <x v="1"/>
    <n v="0"/>
    <n v="0"/>
    <s v="9.3312"/>
    <x v="551"/>
  </r>
  <r>
    <n v="8190"/>
    <s v="CA-2015-140375"/>
    <x v="653"/>
    <x v="1287"/>
    <x v="0"/>
    <s v="SG-20470"/>
    <x v="495"/>
    <s v="Consumer"/>
    <s v="United States"/>
    <x v="196"/>
    <x v="39"/>
    <n v="20852"/>
    <x v="3"/>
    <s v="OFF-BI-10000320"/>
    <x v="1"/>
    <x v="8"/>
    <s v="GBC Plastic Binding Combs"/>
    <s v="7.38"/>
    <x v="1552"/>
    <n v="1"/>
    <x v="7"/>
    <n v="0"/>
    <n v="0"/>
    <s v="3.6162"/>
    <x v="6244"/>
  </r>
  <r>
    <n v="8191"/>
    <s v="US-2017-155866"/>
    <x v="701"/>
    <x v="410"/>
    <x v="1"/>
    <s v="CC-12370"/>
    <x v="666"/>
    <s v="Consumer"/>
    <s v="United States"/>
    <x v="20"/>
    <x v="15"/>
    <n v="10011"/>
    <x v="3"/>
    <s v="OFF-PA-10004735"/>
    <x v="1"/>
    <x v="10"/>
    <s v="Xerox 1905"/>
    <s v="38.88"/>
    <x v="783"/>
    <n v="6"/>
    <x v="5"/>
    <n v="0"/>
    <n v="0"/>
    <s v="18.6624"/>
    <x v="812"/>
  </r>
  <r>
    <n v="8192"/>
    <s v="US-2017-155866"/>
    <x v="701"/>
    <x v="410"/>
    <x v="1"/>
    <s v="CC-12370"/>
    <x v="666"/>
    <s v="Consumer"/>
    <s v="United States"/>
    <x v="20"/>
    <x v="15"/>
    <n v="10011"/>
    <x v="3"/>
    <s v="FUR-FU-10004091"/>
    <x v="0"/>
    <x v="5"/>
    <s v="Howard Miller 13&quot; Diameter Goldtone Round Wall Clock"/>
    <s v="187.76"/>
    <x v="4880"/>
    <n v="4"/>
    <x v="4"/>
    <n v="0"/>
    <n v="0"/>
    <s v="76.9816"/>
    <x v="5926"/>
  </r>
  <r>
    <n v="8193"/>
    <s v="CA-2015-141327"/>
    <x v="672"/>
    <x v="253"/>
    <x v="2"/>
    <s v="LR-16915"/>
    <x v="235"/>
    <s v="Consumer"/>
    <s v="United States"/>
    <x v="28"/>
    <x v="3"/>
    <n v="27707"/>
    <x v="0"/>
    <s v="OFF-BI-10000546"/>
    <x v="1"/>
    <x v="8"/>
    <s v="Avery Durable Binders"/>
    <s v="6.048"/>
    <x v="192"/>
    <n v="7"/>
    <x v="3"/>
    <s v="0.7"/>
    <n v="0.7"/>
    <s v="-4.2336"/>
    <x v="6245"/>
  </r>
  <r>
    <n v="8194"/>
    <s v="CA-2015-141327"/>
    <x v="672"/>
    <x v="253"/>
    <x v="2"/>
    <s v="LR-16915"/>
    <x v="235"/>
    <s v="Consumer"/>
    <s v="United States"/>
    <x v="28"/>
    <x v="3"/>
    <n v="27707"/>
    <x v="0"/>
    <s v="OFF-AP-10001293"/>
    <x v="1"/>
    <x v="9"/>
    <s v="Belkin 8 Outlet Surge Protector"/>
    <s v="98.352"/>
    <x v="2031"/>
    <n v="3"/>
    <x v="1"/>
    <s v="0.2"/>
    <n v="0.2"/>
    <s v="9.8352"/>
    <x v="6246"/>
  </r>
  <r>
    <n v="8195"/>
    <s v="CA-2015-141327"/>
    <x v="672"/>
    <x v="253"/>
    <x v="2"/>
    <s v="LR-16915"/>
    <x v="235"/>
    <s v="Consumer"/>
    <s v="United States"/>
    <x v="28"/>
    <x v="3"/>
    <n v="27707"/>
    <x v="0"/>
    <s v="FUR-FU-10000576"/>
    <x v="0"/>
    <x v="5"/>
    <s v="Luxo Professional Fluorescent Magnifier Lamp with Clamp-Mount Base"/>
    <s v="335.744"/>
    <x v="5101"/>
    <n v="2"/>
    <x v="0"/>
    <s v="0.2"/>
    <n v="0.2"/>
    <s v="25.1808"/>
    <x v="6247"/>
  </r>
  <r>
    <n v="8196"/>
    <s v="CA-2015-136700"/>
    <x v="401"/>
    <x v="223"/>
    <x v="0"/>
    <s v="DB-13120"/>
    <x v="106"/>
    <s v="Corporate"/>
    <s v="United States"/>
    <x v="443"/>
    <x v="1"/>
    <n v="93101"/>
    <x v="1"/>
    <s v="OFF-PA-10004519"/>
    <x v="1"/>
    <x v="10"/>
    <s v="Spiral Phone Message Books with Labels by Adams"/>
    <s v="8.96"/>
    <x v="2431"/>
    <n v="2"/>
    <x v="0"/>
    <n v="0"/>
    <n v="0"/>
    <s v="4.3904"/>
    <x v="4495"/>
  </r>
  <r>
    <n v="8197"/>
    <s v="CA-2017-102736"/>
    <x v="528"/>
    <x v="945"/>
    <x v="1"/>
    <s v="LP-17095"/>
    <x v="431"/>
    <s v="Consumer"/>
    <s v="United States"/>
    <x v="289"/>
    <x v="18"/>
    <n v="37918"/>
    <x v="0"/>
    <s v="TEC-AC-10004568"/>
    <x v="2"/>
    <x v="11"/>
    <s v="Maxell LTO Ultrium - 800 GB"/>
    <s v="89.568"/>
    <x v="2806"/>
    <n v="4"/>
    <x v="4"/>
    <s v="0.2"/>
    <n v="0.2"/>
    <s v="-1.1196"/>
    <x v="6248"/>
  </r>
  <r>
    <n v="8198"/>
    <s v="CA-2017-102736"/>
    <x v="528"/>
    <x v="945"/>
    <x v="1"/>
    <s v="LP-17095"/>
    <x v="431"/>
    <s v="Consumer"/>
    <s v="United States"/>
    <x v="289"/>
    <x v="18"/>
    <n v="37918"/>
    <x v="0"/>
    <s v="OFF-AR-10001897"/>
    <x v="1"/>
    <x v="6"/>
    <s v="Model L Table or Wall-Mount Pencil Sharpener"/>
    <s v="71.96"/>
    <x v="994"/>
    <n v="5"/>
    <x v="2"/>
    <s v="0.2"/>
    <n v="0.2"/>
    <s v="7.196"/>
    <x v="5896"/>
  </r>
  <r>
    <n v="8199"/>
    <s v="CA-2017-102736"/>
    <x v="528"/>
    <x v="945"/>
    <x v="1"/>
    <s v="LP-17095"/>
    <x v="431"/>
    <s v="Consumer"/>
    <s v="United States"/>
    <x v="289"/>
    <x v="18"/>
    <n v="37918"/>
    <x v="0"/>
    <s v="OFF-PA-10001800"/>
    <x v="1"/>
    <x v="10"/>
    <s v="Xerox 220"/>
    <s v="15.552"/>
    <x v="12"/>
    <n v="3"/>
    <x v="1"/>
    <s v="0.2"/>
    <n v="0.2"/>
    <s v="5.4432"/>
    <x v="12"/>
  </r>
  <r>
    <n v="8200"/>
    <s v="CA-2017-125269"/>
    <x v="558"/>
    <x v="956"/>
    <x v="1"/>
    <s v="AF-10870"/>
    <x v="578"/>
    <s v="Consumer"/>
    <s v="United States"/>
    <x v="22"/>
    <x v="10"/>
    <n v="60610"/>
    <x v="2"/>
    <s v="OFF-BI-10001628"/>
    <x v="1"/>
    <x v="8"/>
    <s v="Acco Data Flex Cable Posts For Top &amp; Bottom Load Binders, 6&quot; Capacity"/>
    <s v="10.43"/>
    <x v="4883"/>
    <n v="5"/>
    <x v="2"/>
    <s v="0.8"/>
    <n v="0.8"/>
    <s v="-18.2525"/>
    <x v="5930"/>
  </r>
  <r>
    <n v="8201"/>
    <s v="CA-2017-125269"/>
    <x v="558"/>
    <x v="956"/>
    <x v="1"/>
    <s v="AF-10870"/>
    <x v="578"/>
    <s v="Consumer"/>
    <s v="United States"/>
    <x v="22"/>
    <x v="10"/>
    <n v="60610"/>
    <x v="2"/>
    <s v="OFF-ST-10004123"/>
    <x v="1"/>
    <x v="4"/>
    <s v="Safco Industrial Wire Shelving System"/>
    <s v="72.784"/>
    <x v="74"/>
    <n v="1"/>
    <x v="7"/>
    <s v="0.2"/>
    <n v="0.2"/>
    <s v="-18.196"/>
    <x v="74"/>
  </r>
  <r>
    <n v="8202"/>
    <s v="CA-2015-114811"/>
    <x v="627"/>
    <x v="1163"/>
    <x v="3"/>
    <s v="KD-16495"/>
    <x v="470"/>
    <s v="Corporate"/>
    <s v="United States"/>
    <x v="20"/>
    <x v="15"/>
    <n v="10024"/>
    <x v="3"/>
    <s v="OFF-ST-10000885"/>
    <x v="1"/>
    <x v="4"/>
    <s v="Fellowes Desktop Hanging File Manager"/>
    <s v="67.15"/>
    <x v="5102"/>
    <n v="5"/>
    <x v="2"/>
    <n v="0"/>
    <n v="0"/>
    <s v="16.7875"/>
    <x v="6249"/>
  </r>
  <r>
    <n v="8203"/>
    <s v="CA-2015-114811"/>
    <x v="627"/>
    <x v="1163"/>
    <x v="3"/>
    <s v="KD-16495"/>
    <x v="470"/>
    <s v="Corporate"/>
    <s v="United States"/>
    <x v="20"/>
    <x v="15"/>
    <n v="10024"/>
    <x v="3"/>
    <s v="TEC-PH-10004165"/>
    <x v="2"/>
    <x v="7"/>
    <s v="Mitel MiVoice 5330e IP Phone"/>
    <s v="549.98"/>
    <x v="5103"/>
    <n v="2"/>
    <x v="0"/>
    <n v="0"/>
    <n v="0"/>
    <s v="142.9948"/>
    <x v="6250"/>
  </r>
  <r>
    <n v="8204"/>
    <s v="CA-2015-114811"/>
    <x v="627"/>
    <x v="1163"/>
    <x v="3"/>
    <s v="KD-16495"/>
    <x v="470"/>
    <s v="Corporate"/>
    <s v="United States"/>
    <x v="20"/>
    <x v="15"/>
    <n v="10024"/>
    <x v="3"/>
    <s v="FUR-FU-10002240"/>
    <x v="0"/>
    <x v="5"/>
    <s v="Nu-Dell EZ-Mount Plastic Wall Frames"/>
    <s v="11.82"/>
    <x v="5104"/>
    <n v="3"/>
    <x v="1"/>
    <n v="0"/>
    <n v="0"/>
    <s v="4.728"/>
    <x v="6251"/>
  </r>
  <r>
    <n v="8205"/>
    <s v="CA-2015-114811"/>
    <x v="627"/>
    <x v="1163"/>
    <x v="3"/>
    <s v="KD-16495"/>
    <x v="470"/>
    <s v="Corporate"/>
    <s v="United States"/>
    <x v="20"/>
    <x v="15"/>
    <n v="10024"/>
    <x v="3"/>
    <s v="TEC-MA-10000045"/>
    <x v="2"/>
    <x v="15"/>
    <s v="Zebra ZM400 Thermal Label Printer"/>
    <s v="4643.8"/>
    <x v="5105"/>
    <n v="4"/>
    <x v="4"/>
    <n v="0"/>
    <n v="0"/>
    <s v="2229.024"/>
    <x v="6252"/>
  </r>
  <r>
    <n v="8206"/>
    <s v="CA-2015-114811"/>
    <x v="627"/>
    <x v="1163"/>
    <x v="3"/>
    <s v="KD-16495"/>
    <x v="470"/>
    <s v="Corporate"/>
    <s v="United States"/>
    <x v="20"/>
    <x v="15"/>
    <n v="10024"/>
    <x v="3"/>
    <s v="FUR-CH-10003746"/>
    <x v="0"/>
    <x v="1"/>
    <s v="Hon 4070 Series Pagoda Round Back Stacking Chairs"/>
    <s v="577.764"/>
    <x v="5106"/>
    <n v="2"/>
    <x v="0"/>
    <s v="0.1"/>
    <n v="0.1"/>
    <s v="115.5528"/>
    <x v="6253"/>
  </r>
  <r>
    <n v="8207"/>
    <s v="CA-2015-122266"/>
    <x v="33"/>
    <x v="862"/>
    <x v="1"/>
    <s v="SA-20830"/>
    <x v="193"/>
    <s v="Consumer"/>
    <s v="United States"/>
    <x v="399"/>
    <x v="2"/>
    <n v="32114"/>
    <x v="0"/>
    <s v="FUR-TA-10000577"/>
    <x v="0"/>
    <x v="3"/>
    <s v="Bretford CR4500 Series Slim Rectangular Table"/>
    <s v="191.5155"/>
    <x v="5107"/>
    <n v="1"/>
    <x v="7"/>
    <s v="0.45"/>
    <n v="0.45"/>
    <s v="-76.6062"/>
    <x v="6254"/>
  </r>
  <r>
    <n v="8208"/>
    <s v="CA-2015-122266"/>
    <x v="33"/>
    <x v="862"/>
    <x v="1"/>
    <s v="SA-20830"/>
    <x v="193"/>
    <s v="Consumer"/>
    <s v="United States"/>
    <x v="399"/>
    <x v="2"/>
    <n v="32114"/>
    <x v="0"/>
    <s v="OFF-AR-10004757"/>
    <x v="1"/>
    <x v="6"/>
    <s v="Crayola Colored Pencils"/>
    <s v="2.624"/>
    <x v="367"/>
    <n v="1"/>
    <x v="7"/>
    <s v="0.2"/>
    <n v="0.2"/>
    <s v="0.4264"/>
    <x v="379"/>
  </r>
  <r>
    <n v="8209"/>
    <s v="CA-2015-141565"/>
    <x v="1181"/>
    <x v="488"/>
    <x v="1"/>
    <s v="BG-11035"/>
    <x v="767"/>
    <s v="Consumer"/>
    <s v="United States"/>
    <x v="316"/>
    <x v="18"/>
    <n v="37211"/>
    <x v="0"/>
    <s v="OFF-BI-10000545"/>
    <x v="1"/>
    <x v="8"/>
    <s v="GBC Ibimaster 500 Manual ProClick Binding System"/>
    <s v="1369.764"/>
    <x v="5108"/>
    <n v="6"/>
    <x v="5"/>
    <s v="0.7"/>
    <n v="0.7"/>
    <s v="-913.176"/>
    <x v="6255"/>
  </r>
  <r>
    <n v="8210"/>
    <s v="CA-2015-141565"/>
    <x v="1181"/>
    <x v="488"/>
    <x v="1"/>
    <s v="BG-11035"/>
    <x v="767"/>
    <s v="Consumer"/>
    <s v="United States"/>
    <x v="316"/>
    <x v="18"/>
    <n v="37211"/>
    <x v="0"/>
    <s v="OFF-ST-10001522"/>
    <x v="1"/>
    <x v="4"/>
    <s v="Gould Plastics 18-Pocket Panel Bin, 34w x 5-1/4d x 20-1/2h"/>
    <s v="294.368"/>
    <x v="5109"/>
    <n v="4"/>
    <x v="4"/>
    <s v="0.2"/>
    <n v="0.2"/>
    <s v="-58.8736"/>
    <x v="6256"/>
  </r>
  <r>
    <n v="8211"/>
    <s v="CA-2017-128769"/>
    <x v="210"/>
    <x v="230"/>
    <x v="1"/>
    <s v="DM-12955"/>
    <x v="678"/>
    <s v="Corporate"/>
    <s v="United States"/>
    <x v="316"/>
    <x v="18"/>
    <n v="37211"/>
    <x v="0"/>
    <s v="OFF-AP-10001271"/>
    <x v="1"/>
    <x v="9"/>
    <s v="Eureka The Boss Cordless Rechargeable Stick Vac"/>
    <s v="81.568"/>
    <x v="2375"/>
    <n v="2"/>
    <x v="0"/>
    <s v="0.2"/>
    <n v="0.2"/>
    <s v="7.1372"/>
    <x v="6257"/>
  </r>
  <r>
    <n v="8212"/>
    <s v="CA-2016-116337"/>
    <x v="77"/>
    <x v="357"/>
    <x v="1"/>
    <s v="MC-17845"/>
    <x v="266"/>
    <s v="Consumer"/>
    <s v="United States"/>
    <x v="61"/>
    <x v="5"/>
    <n v="75220"/>
    <x v="2"/>
    <s v="FUR-FU-10002030"/>
    <x v="0"/>
    <x v="5"/>
    <s v="Executive Impressions 14&quot; Contract Wall Clock with Quartz Movement"/>
    <s v="44.46"/>
    <x v="785"/>
    <n v="5"/>
    <x v="2"/>
    <s v="0.6"/>
    <n v="0.6"/>
    <s v="-17.784"/>
    <x v="6258"/>
  </r>
  <r>
    <n v="8213"/>
    <s v="CA-2016-116337"/>
    <x v="77"/>
    <x v="357"/>
    <x v="1"/>
    <s v="MC-17845"/>
    <x v="266"/>
    <s v="Consumer"/>
    <s v="United States"/>
    <x v="61"/>
    <x v="5"/>
    <n v="75220"/>
    <x v="2"/>
    <s v="OFF-ST-10001272"/>
    <x v="1"/>
    <x v="4"/>
    <s v="Mini 13-1/2 Capacity Data Binder Rack, Pearl"/>
    <s v="314.088"/>
    <x v="5110"/>
    <n v="3"/>
    <x v="1"/>
    <s v="0.2"/>
    <n v="0.2"/>
    <s v="19.6305"/>
    <x v="6259"/>
  </r>
  <r>
    <n v="8214"/>
    <s v="CA-2015-120845"/>
    <x v="12"/>
    <x v="119"/>
    <x v="1"/>
    <s v="ML-17395"/>
    <x v="504"/>
    <s v="Corporate"/>
    <s v="United States"/>
    <x v="87"/>
    <x v="18"/>
    <n v="37130"/>
    <x v="0"/>
    <s v="OFF-BI-10001116"/>
    <x v="1"/>
    <x v="8"/>
    <s v="Wilson Jones 1&quot; Hanging DublLock Ring Binders"/>
    <s v="6.336"/>
    <x v="5111"/>
    <n v="4"/>
    <x v="4"/>
    <s v="0.7"/>
    <n v="0.7"/>
    <s v="-4.6464"/>
    <x v="6260"/>
  </r>
  <r>
    <n v="8215"/>
    <s v="CA-2015-120845"/>
    <x v="12"/>
    <x v="119"/>
    <x v="1"/>
    <s v="ML-17395"/>
    <x v="504"/>
    <s v="Corporate"/>
    <s v="United States"/>
    <x v="87"/>
    <x v="18"/>
    <n v="37130"/>
    <x v="0"/>
    <s v="OFF-PA-10004665"/>
    <x v="1"/>
    <x v="10"/>
    <s v="Advantus Motivational Note Cards"/>
    <s v="10.48"/>
    <x v="3639"/>
    <n v="1"/>
    <x v="7"/>
    <s v="0.2"/>
    <n v="0.2"/>
    <s v="3.799"/>
    <x v="6261"/>
  </r>
  <r>
    <n v="8216"/>
    <s v="CA-2015-120845"/>
    <x v="12"/>
    <x v="119"/>
    <x v="1"/>
    <s v="ML-17395"/>
    <x v="504"/>
    <s v="Corporate"/>
    <s v="United States"/>
    <x v="87"/>
    <x v="18"/>
    <n v="37130"/>
    <x v="0"/>
    <s v="OFF-BI-10004506"/>
    <x v="1"/>
    <x v="8"/>
    <s v="Wilson Jones data.warehouse D-Ring Binders with DublLock"/>
    <s v="2.469"/>
    <x v="5112"/>
    <n v="1"/>
    <x v="7"/>
    <s v="0.7"/>
    <n v="0.7"/>
    <s v="-1.8106"/>
    <x v="6262"/>
  </r>
  <r>
    <n v="8217"/>
    <s v="CA-2015-120845"/>
    <x v="12"/>
    <x v="119"/>
    <x v="1"/>
    <s v="ML-17395"/>
    <x v="504"/>
    <s v="Corporate"/>
    <s v="United States"/>
    <x v="87"/>
    <x v="18"/>
    <n v="37130"/>
    <x v="0"/>
    <s v="OFF-BI-10001982"/>
    <x v="1"/>
    <x v="8"/>
    <s v="Wilson Jones Custom Binder Spines &amp; Labels"/>
    <s v="3.264"/>
    <x v="30"/>
    <n v="2"/>
    <x v="0"/>
    <s v="0.7"/>
    <n v="0.7"/>
    <s v="-2.2848"/>
    <x v="6263"/>
  </r>
  <r>
    <n v="8218"/>
    <s v="CA-2014-120775"/>
    <x v="462"/>
    <x v="1288"/>
    <x v="1"/>
    <s v="RD-19930"/>
    <x v="709"/>
    <s v="Consumer"/>
    <s v="United States"/>
    <x v="61"/>
    <x v="5"/>
    <n v="75217"/>
    <x v="2"/>
    <s v="OFF-FA-10002676"/>
    <x v="1"/>
    <x v="13"/>
    <s v="Colored Push Pins"/>
    <s v="4.344"/>
    <x v="1435"/>
    <n v="3"/>
    <x v="1"/>
    <s v="0.2"/>
    <n v="0.2"/>
    <s v="0.8688"/>
    <x v="1517"/>
  </r>
  <r>
    <n v="8219"/>
    <s v="CA-2014-120775"/>
    <x v="462"/>
    <x v="1288"/>
    <x v="1"/>
    <s v="RD-19930"/>
    <x v="709"/>
    <s v="Consumer"/>
    <s v="United States"/>
    <x v="61"/>
    <x v="5"/>
    <n v="75217"/>
    <x v="2"/>
    <s v="FUR-FU-10000758"/>
    <x v="0"/>
    <x v="5"/>
    <s v="DAX Natural Wood-Tone Poster Frame"/>
    <s v="31.776"/>
    <x v="2792"/>
    <n v="3"/>
    <x v="1"/>
    <s v="0.6"/>
    <n v="0.6"/>
    <s v="-19.0656"/>
    <x v="6264"/>
  </r>
  <r>
    <n v="8220"/>
    <s v="CA-2014-120775"/>
    <x v="462"/>
    <x v="1288"/>
    <x v="1"/>
    <s v="RD-19930"/>
    <x v="709"/>
    <s v="Consumer"/>
    <s v="United States"/>
    <x v="61"/>
    <x v="5"/>
    <n v="75217"/>
    <x v="2"/>
    <s v="OFF-LA-10002271"/>
    <x v="1"/>
    <x v="2"/>
    <s v="Smead Alpha-Z Color-Coded Second Alphabetical Labels and Starter Set"/>
    <s v="4.928"/>
    <x v="1253"/>
    <n v="2"/>
    <x v="0"/>
    <s v="0.2"/>
    <n v="0.2"/>
    <s v="1.7248"/>
    <x v="5079"/>
  </r>
  <r>
    <n v="8221"/>
    <s v="CA-2014-120775"/>
    <x v="462"/>
    <x v="1288"/>
    <x v="1"/>
    <s v="RD-19930"/>
    <x v="709"/>
    <s v="Consumer"/>
    <s v="United States"/>
    <x v="61"/>
    <x v="5"/>
    <n v="75217"/>
    <x v="2"/>
    <s v="OFF-BI-10002609"/>
    <x v="1"/>
    <x v="8"/>
    <s v="Avery Hidden Tab Dividers for Binding Systems"/>
    <s v="1.788"/>
    <x v="99"/>
    <n v="3"/>
    <x v="1"/>
    <s v="0.8"/>
    <n v="0.8"/>
    <s v="-3.0396"/>
    <x v="100"/>
  </r>
  <r>
    <n v="8222"/>
    <s v="CA-2014-120775"/>
    <x v="462"/>
    <x v="1288"/>
    <x v="1"/>
    <s v="RD-19930"/>
    <x v="709"/>
    <s v="Consumer"/>
    <s v="United States"/>
    <x v="61"/>
    <x v="5"/>
    <n v="75217"/>
    <x v="2"/>
    <s v="OFF-FA-10000254"/>
    <x v="1"/>
    <x v="13"/>
    <s v="Sterling Rubber Bands by Alliance"/>
    <s v="15.072"/>
    <x v="659"/>
    <n v="4"/>
    <x v="4"/>
    <s v="0.2"/>
    <n v="0.2"/>
    <s v="-3.768"/>
    <x v="6265"/>
  </r>
  <r>
    <n v="8223"/>
    <s v="CA-2014-152905"/>
    <x v="1087"/>
    <x v="1262"/>
    <x v="1"/>
    <s v="AB-10015"/>
    <x v="755"/>
    <s v="Consumer"/>
    <s v="United States"/>
    <x v="81"/>
    <x v="5"/>
    <n v="76017"/>
    <x v="2"/>
    <s v="OFF-ST-10000321"/>
    <x v="1"/>
    <x v="4"/>
    <s v="Akro Stacking Bins"/>
    <s v="12.624"/>
    <x v="1420"/>
    <n v="2"/>
    <x v="0"/>
    <s v="0.2"/>
    <n v="0.2"/>
    <s v="-2.5248"/>
    <x v="5483"/>
  </r>
  <r>
    <n v="8224"/>
    <s v="CA-2016-104633"/>
    <x v="1"/>
    <x v="1"/>
    <x v="1"/>
    <s v="EA-14035"/>
    <x v="105"/>
    <s v="Corporate"/>
    <s v="United States"/>
    <x v="45"/>
    <x v="1"/>
    <n v="91104"/>
    <x v="1"/>
    <s v="OFF-PA-10000241"/>
    <x v="1"/>
    <x v="10"/>
    <s v="IBM Multi-Purpose Copy Paper, 8 1/2 x 11&quot;, Case"/>
    <s v="185.88"/>
    <x v="784"/>
    <n v="6"/>
    <x v="5"/>
    <n v="0"/>
    <n v="0"/>
    <s v="83.646"/>
    <x v="6266"/>
  </r>
  <r>
    <n v="8225"/>
    <s v="CA-2016-104633"/>
    <x v="1"/>
    <x v="1"/>
    <x v="1"/>
    <s v="EA-14035"/>
    <x v="105"/>
    <s v="Corporate"/>
    <s v="United States"/>
    <x v="45"/>
    <x v="1"/>
    <n v="91104"/>
    <x v="1"/>
    <s v="OFF-PA-10004782"/>
    <x v="1"/>
    <x v="10"/>
    <s v="Xerox 228"/>
    <s v="12.96"/>
    <x v="91"/>
    <n v="2"/>
    <x v="0"/>
    <n v="0"/>
    <n v="0"/>
    <s v="6.2208"/>
    <x v="91"/>
  </r>
  <r>
    <n v="8226"/>
    <s v="CA-2017-104136"/>
    <x v="752"/>
    <x v="276"/>
    <x v="0"/>
    <s v="SF-20065"/>
    <x v="11"/>
    <s v="Consumer"/>
    <s v="United States"/>
    <x v="231"/>
    <x v="31"/>
    <n v="2149"/>
    <x v="3"/>
    <s v="OFF-PA-10004243"/>
    <x v="1"/>
    <x v="10"/>
    <s v="Xerox 1939"/>
    <s v="189.7"/>
    <x v="2360"/>
    <n v="10"/>
    <x v="12"/>
    <n v="0"/>
    <n v="0"/>
    <s v="91.056"/>
    <x v="6267"/>
  </r>
  <r>
    <n v="8227"/>
    <s v="CA-2017-104136"/>
    <x v="752"/>
    <x v="276"/>
    <x v="0"/>
    <s v="SF-20065"/>
    <x v="11"/>
    <s v="Consumer"/>
    <s v="United States"/>
    <x v="231"/>
    <x v="31"/>
    <n v="2149"/>
    <x v="3"/>
    <s v="OFF-PA-10001033"/>
    <x v="1"/>
    <x v="10"/>
    <s v="Xerox 1893"/>
    <s v="40.99"/>
    <x v="1010"/>
    <n v="1"/>
    <x v="7"/>
    <n v="0"/>
    <n v="0"/>
    <s v="20.0851"/>
    <x v="1053"/>
  </r>
  <r>
    <n v="8228"/>
    <s v="CA-2016-123050"/>
    <x v="958"/>
    <x v="264"/>
    <x v="0"/>
    <s v="BC-11125"/>
    <x v="604"/>
    <s v="Home Office"/>
    <s v="United States"/>
    <x v="21"/>
    <x v="15"/>
    <n v="12180"/>
    <x v="3"/>
    <s v="FUR-FU-10000723"/>
    <x v="0"/>
    <x v="5"/>
    <s v="Deflect-o EconoMat Studded, No Bevel Mat for Low Pile Carpeting"/>
    <s v="82.64"/>
    <x v="5113"/>
    <n v="2"/>
    <x v="0"/>
    <n v="0"/>
    <n v="0"/>
    <s v="7.4376"/>
    <x v="6268"/>
  </r>
  <r>
    <n v="8229"/>
    <s v="CA-2016-123050"/>
    <x v="958"/>
    <x v="264"/>
    <x v="0"/>
    <s v="BC-11125"/>
    <x v="604"/>
    <s v="Home Office"/>
    <s v="United States"/>
    <x v="21"/>
    <x v="15"/>
    <n v="12180"/>
    <x v="3"/>
    <s v="OFF-ST-10003455"/>
    <x v="1"/>
    <x v="4"/>
    <s v="Tenex File Box, Personal Filing Tote with Lid, Black"/>
    <s v="31.02"/>
    <x v="5114"/>
    <n v="2"/>
    <x v="0"/>
    <n v="0"/>
    <n v="0"/>
    <s v="8.0652"/>
    <x v="6269"/>
  </r>
  <r>
    <n v="8230"/>
    <s v="CA-2016-123050"/>
    <x v="958"/>
    <x v="264"/>
    <x v="0"/>
    <s v="BC-11125"/>
    <x v="604"/>
    <s v="Home Office"/>
    <s v="United States"/>
    <x v="21"/>
    <x v="15"/>
    <n v="12180"/>
    <x v="3"/>
    <s v="TEC-AC-10001109"/>
    <x v="2"/>
    <x v="11"/>
    <s v="Logitech Trackman Marble Mouse"/>
    <s v="89.97"/>
    <x v="1309"/>
    <n v="3"/>
    <x v="1"/>
    <n v="0"/>
    <n v="0"/>
    <s v="37.7874"/>
    <x v="1368"/>
  </r>
  <r>
    <n v="8231"/>
    <s v="CA-2016-162355"/>
    <x v="1186"/>
    <x v="196"/>
    <x v="0"/>
    <s v="PF-19165"/>
    <x v="58"/>
    <s v="Consumer"/>
    <s v="United States"/>
    <x v="406"/>
    <x v="32"/>
    <n v="30328"/>
    <x v="0"/>
    <s v="OFF-AR-10004344"/>
    <x v="1"/>
    <x v="6"/>
    <s v="Bulldog Vacuum Base Pencil Sharpener"/>
    <s v="35.97"/>
    <x v="872"/>
    <n v="3"/>
    <x v="1"/>
    <n v="0"/>
    <n v="0"/>
    <s v="9.7119"/>
    <x v="908"/>
  </r>
  <r>
    <n v="8232"/>
    <s v="CA-2016-162355"/>
    <x v="1186"/>
    <x v="196"/>
    <x v="0"/>
    <s v="PF-19165"/>
    <x v="58"/>
    <s v="Consumer"/>
    <s v="United States"/>
    <x v="406"/>
    <x v="32"/>
    <n v="30328"/>
    <x v="0"/>
    <s v="FUR-BO-10004695"/>
    <x v="0"/>
    <x v="0"/>
    <s v="O'Sullivan 2-Door Barrister Bookcase in Odessa Pine"/>
    <s v="1266.86"/>
    <x v="5115"/>
    <n v="7"/>
    <x v="3"/>
    <n v="0"/>
    <n v="0"/>
    <s v="291.3778"/>
    <x v="6270"/>
  </r>
  <r>
    <n v="8233"/>
    <s v="CA-2014-158225"/>
    <x v="358"/>
    <x v="919"/>
    <x v="1"/>
    <s v="SE-20110"/>
    <x v="339"/>
    <s v="Consumer"/>
    <s v="United States"/>
    <x v="49"/>
    <x v="1"/>
    <n v="95123"/>
    <x v="1"/>
    <s v="OFF-ST-10000675"/>
    <x v="1"/>
    <x v="4"/>
    <s v="File Shuttle II and Handi-File, Black"/>
    <s v="169.45"/>
    <x v="3285"/>
    <n v="5"/>
    <x v="2"/>
    <n v="0"/>
    <n v="0"/>
    <s v="42.3625"/>
    <x v="3740"/>
  </r>
  <r>
    <n v="8234"/>
    <s v="CA-2014-158225"/>
    <x v="358"/>
    <x v="919"/>
    <x v="1"/>
    <s v="SE-20110"/>
    <x v="339"/>
    <s v="Consumer"/>
    <s v="United States"/>
    <x v="49"/>
    <x v="1"/>
    <n v="95123"/>
    <x v="1"/>
    <s v="OFF-ST-10002301"/>
    <x v="1"/>
    <x v="4"/>
    <s v="Tennsco Commercial Shelving"/>
    <s v="40.68"/>
    <x v="1374"/>
    <n v="2"/>
    <x v="0"/>
    <n v="0"/>
    <n v="0"/>
    <s v="0.4068"/>
    <x v="4487"/>
  </r>
  <r>
    <n v="8235"/>
    <s v="CA-2017-102204"/>
    <x v="927"/>
    <x v="593"/>
    <x v="1"/>
    <s v="CJ-12010"/>
    <x v="170"/>
    <s v="Consumer"/>
    <s v="United States"/>
    <x v="108"/>
    <x v="2"/>
    <n v="32216"/>
    <x v="0"/>
    <s v="OFF-SU-10001212"/>
    <x v="1"/>
    <x v="14"/>
    <s v="Kleencut Forged Office Shears by Acme United Corporation"/>
    <s v="3.328"/>
    <x v="5116"/>
    <n v="2"/>
    <x v="0"/>
    <s v="0.2"/>
    <n v="0.2"/>
    <s v="0.416"/>
    <x v="6271"/>
  </r>
  <r>
    <n v="8236"/>
    <s v="CA-2017-102204"/>
    <x v="927"/>
    <x v="593"/>
    <x v="1"/>
    <s v="CJ-12010"/>
    <x v="170"/>
    <s v="Consumer"/>
    <s v="United States"/>
    <x v="108"/>
    <x v="2"/>
    <n v="32216"/>
    <x v="0"/>
    <s v="FUR-TA-10001889"/>
    <x v="0"/>
    <x v="3"/>
    <s v="Bush Advantage Collection Racetrack Conference Table"/>
    <s v="933.262"/>
    <x v="5117"/>
    <n v="4"/>
    <x v="4"/>
    <s v="0.45"/>
    <n v="0.45"/>
    <s v="-458.1468"/>
    <x v="6272"/>
  </r>
  <r>
    <n v="8237"/>
    <s v="CA-2017-102204"/>
    <x v="927"/>
    <x v="593"/>
    <x v="1"/>
    <s v="CJ-12010"/>
    <x v="170"/>
    <s v="Consumer"/>
    <s v="United States"/>
    <x v="108"/>
    <x v="2"/>
    <n v="32216"/>
    <x v="0"/>
    <s v="FUR-CH-10002024"/>
    <x v="0"/>
    <x v="1"/>
    <s v="HON 5400 Series Task Chairs for Big and Tall"/>
    <s v="2803.92"/>
    <x v="5118"/>
    <n v="5"/>
    <x v="2"/>
    <s v="0.2"/>
    <n v="0.2"/>
    <n v="0"/>
    <x v="232"/>
  </r>
  <r>
    <n v="8238"/>
    <s v="CA-2017-103065"/>
    <x v="179"/>
    <x v="1191"/>
    <x v="3"/>
    <s v="PT-19090"/>
    <x v="690"/>
    <s v="Consumer"/>
    <s v="United States"/>
    <x v="108"/>
    <x v="2"/>
    <n v="32216"/>
    <x v="0"/>
    <s v="OFF-ST-10000617"/>
    <x v="1"/>
    <x v="4"/>
    <s v="Woodgrain Magazine Files by Perma"/>
    <s v="4.768"/>
    <x v="408"/>
    <n v="2"/>
    <x v="0"/>
    <s v="0.2"/>
    <n v="0.2"/>
    <s v="-0.7748"/>
    <x v="421"/>
  </r>
  <r>
    <n v="8239"/>
    <s v="CA-2017-103065"/>
    <x v="179"/>
    <x v="1191"/>
    <x v="3"/>
    <s v="PT-19090"/>
    <x v="690"/>
    <s v="Consumer"/>
    <s v="United States"/>
    <x v="108"/>
    <x v="2"/>
    <n v="32216"/>
    <x v="0"/>
    <s v="OFF-PA-10000380"/>
    <x v="1"/>
    <x v="10"/>
    <s v="REDIFORM Incoming/Outgoing Call Register, 11&quot; X 8 1/2&quot;, 100 Messages"/>
    <s v="6.672"/>
    <x v="405"/>
    <n v="1"/>
    <x v="7"/>
    <s v="0.2"/>
    <n v="0.2"/>
    <s v="2.502"/>
    <x v="6273"/>
  </r>
  <r>
    <n v="8240"/>
    <s v="CA-2017-103065"/>
    <x v="179"/>
    <x v="1191"/>
    <x v="3"/>
    <s v="PT-19090"/>
    <x v="690"/>
    <s v="Consumer"/>
    <s v="United States"/>
    <x v="108"/>
    <x v="2"/>
    <n v="32216"/>
    <x v="0"/>
    <s v="OFF-AR-10003251"/>
    <x v="1"/>
    <x v="6"/>
    <s v="Prang Drawing Pencil Set"/>
    <s v="4.448"/>
    <x v="2999"/>
    <n v="2"/>
    <x v="0"/>
    <s v="0.2"/>
    <n v="0.2"/>
    <s v="1.112"/>
    <x v="6274"/>
  </r>
  <r>
    <n v="8241"/>
    <s v="CA-2017-103065"/>
    <x v="179"/>
    <x v="1191"/>
    <x v="3"/>
    <s v="PT-19090"/>
    <x v="690"/>
    <s v="Consumer"/>
    <s v="United States"/>
    <x v="108"/>
    <x v="2"/>
    <n v="32216"/>
    <x v="0"/>
    <s v="FUR-FU-10000175"/>
    <x v="0"/>
    <x v="5"/>
    <s v="DAX Wood Document Frame."/>
    <s v="43.936"/>
    <x v="5119"/>
    <n v="4"/>
    <x v="4"/>
    <s v="0.2"/>
    <n v="0.2"/>
    <s v="6.0412"/>
    <x v="6275"/>
  </r>
  <r>
    <n v="8242"/>
    <s v="CA-2014-109855"/>
    <x v="416"/>
    <x v="447"/>
    <x v="1"/>
    <s v="LH-16900"/>
    <x v="23"/>
    <s v="Consumer"/>
    <s v="United States"/>
    <x v="20"/>
    <x v="15"/>
    <n v="10009"/>
    <x v="3"/>
    <s v="OFF-BI-10004716"/>
    <x v="1"/>
    <x v="8"/>
    <s v="Wilson Jones Hanging Recycled Pressboard Data Binders"/>
    <s v="23.744"/>
    <x v="5120"/>
    <n v="2"/>
    <x v="0"/>
    <s v="0.2"/>
    <n v="0.2"/>
    <s v="8.3104"/>
    <x v="6276"/>
  </r>
  <r>
    <n v="8243"/>
    <s v="CA-2014-109855"/>
    <x v="416"/>
    <x v="447"/>
    <x v="1"/>
    <s v="LH-16900"/>
    <x v="23"/>
    <s v="Consumer"/>
    <s v="United States"/>
    <x v="20"/>
    <x v="15"/>
    <n v="10009"/>
    <x v="3"/>
    <s v="TEC-AC-10002842"/>
    <x v="2"/>
    <x v="11"/>
    <s v="WD My Passport Ultra 2TB Portable External Hard Drive"/>
    <n v="357"/>
    <x v="5121"/>
    <n v="3"/>
    <x v="1"/>
    <n v="0"/>
    <n v="0"/>
    <s v="57.12"/>
    <x v="6277"/>
  </r>
  <r>
    <n v="8244"/>
    <s v="CA-2014-109897"/>
    <x v="1132"/>
    <x v="128"/>
    <x v="1"/>
    <s v="BW-11200"/>
    <x v="572"/>
    <s v="Consumer"/>
    <s v="United States"/>
    <x v="8"/>
    <x v="1"/>
    <n v="94122"/>
    <x v="1"/>
    <s v="TEC-PH-10003691"/>
    <x v="2"/>
    <x v="7"/>
    <s v="BlackBerry Q10"/>
    <s v="806.336"/>
    <x v="5122"/>
    <n v="8"/>
    <x v="8"/>
    <s v="0.2"/>
    <n v="0.2"/>
    <s v="50.396"/>
    <x v="5153"/>
  </r>
  <r>
    <n v="8245"/>
    <s v="CA-2014-109897"/>
    <x v="1132"/>
    <x v="128"/>
    <x v="1"/>
    <s v="BW-11200"/>
    <x v="572"/>
    <s v="Consumer"/>
    <s v="United States"/>
    <x v="8"/>
    <x v="1"/>
    <n v="94122"/>
    <x v="1"/>
    <s v="FUR-FU-10002878"/>
    <x v="0"/>
    <x v="5"/>
    <s v="Seth Thomas 14&quot; Day/Date Wall Clock"/>
    <s v="85.44"/>
    <x v="5123"/>
    <n v="3"/>
    <x v="1"/>
    <n v="0"/>
    <n v="0"/>
    <s v="31.6128"/>
    <x v="6278"/>
  </r>
  <r>
    <n v="8246"/>
    <s v="US-2014-143581"/>
    <x v="710"/>
    <x v="689"/>
    <x v="1"/>
    <s v="BS-11365"/>
    <x v="740"/>
    <s v="Corporate"/>
    <s v="United States"/>
    <x v="38"/>
    <x v="32"/>
    <n v="31907"/>
    <x v="0"/>
    <s v="OFF-ST-10000991"/>
    <x v="1"/>
    <x v="4"/>
    <s v="Space Solutions HD Industrial Steel Shelving."/>
    <s v="344.91"/>
    <x v="3129"/>
    <n v="3"/>
    <x v="1"/>
    <n v="0"/>
    <n v="0"/>
    <s v="10.3473"/>
    <x v="3544"/>
  </r>
  <r>
    <n v="8247"/>
    <s v="CA-2015-129217"/>
    <x v="1187"/>
    <x v="1145"/>
    <x v="3"/>
    <s v="DP-13390"/>
    <x v="503"/>
    <s v="Home Office"/>
    <s v="United States"/>
    <x v="34"/>
    <x v="10"/>
    <n v="60505"/>
    <x v="2"/>
    <s v="OFF-AP-10002439"/>
    <x v="1"/>
    <x v="9"/>
    <s v="Tripp Lite Isotel 8 Ultra 8 Outlet Metal Surge"/>
    <s v="70.97"/>
    <x v="5124"/>
    <n v="5"/>
    <x v="2"/>
    <s v="0.8"/>
    <n v="0.8"/>
    <s v="-191.619"/>
    <x v="6279"/>
  </r>
  <r>
    <n v="8248"/>
    <s v="CA-2015-129217"/>
    <x v="1187"/>
    <x v="1145"/>
    <x v="3"/>
    <s v="DP-13390"/>
    <x v="503"/>
    <s v="Home Office"/>
    <s v="United States"/>
    <x v="34"/>
    <x v="10"/>
    <n v="60505"/>
    <x v="2"/>
    <s v="OFF-AR-10004602"/>
    <x v="1"/>
    <x v="6"/>
    <s v="Boston KS Multi-Size Manual Pencil Sharpener"/>
    <s v="36.784"/>
    <x v="2790"/>
    <n v="2"/>
    <x v="0"/>
    <s v="0.2"/>
    <n v="0.2"/>
    <s v="3.6784"/>
    <x v="3178"/>
  </r>
  <r>
    <n v="8249"/>
    <s v="CA-2016-133816"/>
    <x v="1120"/>
    <x v="583"/>
    <x v="0"/>
    <s v="CS-12400"/>
    <x v="37"/>
    <s v="Home Office"/>
    <s v="United States"/>
    <x v="10"/>
    <x v="9"/>
    <n v="19134"/>
    <x v="3"/>
    <s v="TEC-PH-10001795"/>
    <x v="2"/>
    <x v="7"/>
    <s v="ClearOne CHATAttach 160 - speaker phone"/>
    <s v="743.988"/>
    <x v="5125"/>
    <n v="2"/>
    <x v="0"/>
    <s v="0.4"/>
    <n v="0.4"/>
    <s v="-123.998"/>
    <x v="6280"/>
  </r>
  <r>
    <n v="8250"/>
    <s v="CA-2015-140221"/>
    <x v="616"/>
    <x v="741"/>
    <x v="0"/>
    <s v="MS-17365"/>
    <x v="333"/>
    <s v="Consumer"/>
    <s v="United States"/>
    <x v="22"/>
    <x v="10"/>
    <n v="60653"/>
    <x v="2"/>
    <s v="OFF-BI-10002854"/>
    <x v="1"/>
    <x v="8"/>
    <s v="Performers Binder/Pad Holder, Black"/>
    <s v="11.212"/>
    <x v="5126"/>
    <n v="2"/>
    <x v="0"/>
    <s v="0.8"/>
    <n v="0.8"/>
    <s v="-16.818"/>
    <x v="6281"/>
  </r>
  <r>
    <n v="8251"/>
    <s v="CA-2015-140221"/>
    <x v="616"/>
    <x v="741"/>
    <x v="0"/>
    <s v="MS-17365"/>
    <x v="333"/>
    <s v="Consumer"/>
    <s v="United States"/>
    <x v="22"/>
    <x v="10"/>
    <n v="60653"/>
    <x v="2"/>
    <s v="FUR-FU-10000023"/>
    <x v="0"/>
    <x v="5"/>
    <s v="Eldon Wave Desk Accessories"/>
    <s v="4.712"/>
    <x v="5127"/>
    <n v="2"/>
    <x v="0"/>
    <s v="0.6"/>
    <n v="0.6"/>
    <s v="-1.8848"/>
    <x v="6282"/>
  </r>
  <r>
    <n v="8252"/>
    <s v="CA-2015-140221"/>
    <x v="616"/>
    <x v="741"/>
    <x v="0"/>
    <s v="MS-17365"/>
    <x v="333"/>
    <s v="Consumer"/>
    <s v="United States"/>
    <x v="22"/>
    <x v="10"/>
    <n v="60653"/>
    <x v="2"/>
    <s v="OFF-AP-10000828"/>
    <x v="1"/>
    <x v="9"/>
    <s v="Avanti 4.4 Cu. Ft. Refrigerator"/>
    <s v="180.98"/>
    <x v="2699"/>
    <n v="5"/>
    <x v="2"/>
    <s v="0.8"/>
    <n v="0.8"/>
    <s v="-470.548"/>
    <x v="6283"/>
  </r>
  <r>
    <n v="8253"/>
    <s v="CA-2015-140221"/>
    <x v="616"/>
    <x v="741"/>
    <x v="0"/>
    <s v="MS-17365"/>
    <x v="333"/>
    <s v="Consumer"/>
    <s v="United States"/>
    <x v="22"/>
    <x v="10"/>
    <n v="60653"/>
    <x v="2"/>
    <s v="OFF-ST-10000777"/>
    <x v="1"/>
    <x v="4"/>
    <s v="Companion Letter/Legal File, Black"/>
    <s v="60.416"/>
    <x v="1532"/>
    <n v="2"/>
    <x v="0"/>
    <s v="0.2"/>
    <n v="0.2"/>
    <s v="6.0416"/>
    <x v="1624"/>
  </r>
  <r>
    <n v="8254"/>
    <s v="CA-2017-152310"/>
    <x v="801"/>
    <x v="667"/>
    <x v="1"/>
    <s v="DK-12895"/>
    <x v="729"/>
    <s v="Consumer"/>
    <s v="United States"/>
    <x v="4"/>
    <x v="4"/>
    <n v="98103"/>
    <x v="1"/>
    <s v="TEC-CO-10000971"/>
    <x v="2"/>
    <x v="16"/>
    <s v="Hewlett Packard 310 Color Digital Copier"/>
    <s v="299.99"/>
    <x v="5128"/>
    <n v="1"/>
    <x v="7"/>
    <n v="0"/>
    <n v="0"/>
    <s v="89.997"/>
    <x v="3824"/>
  </r>
  <r>
    <n v="8255"/>
    <s v="CA-2017-152310"/>
    <x v="801"/>
    <x v="667"/>
    <x v="1"/>
    <s v="DK-12895"/>
    <x v="729"/>
    <s v="Consumer"/>
    <s v="United States"/>
    <x v="4"/>
    <x v="4"/>
    <n v="98103"/>
    <x v="1"/>
    <s v="OFF-PA-10003134"/>
    <x v="1"/>
    <x v="10"/>
    <s v="Xerox 1937"/>
    <s v="192.16"/>
    <x v="801"/>
    <n v="4"/>
    <x v="4"/>
    <n v="0"/>
    <n v="0"/>
    <s v="92.2368"/>
    <x v="2395"/>
  </r>
  <r>
    <n v="8256"/>
    <s v="CA-2017-152310"/>
    <x v="801"/>
    <x v="667"/>
    <x v="1"/>
    <s v="DK-12895"/>
    <x v="729"/>
    <s v="Consumer"/>
    <s v="United States"/>
    <x v="4"/>
    <x v="4"/>
    <n v="98103"/>
    <x v="1"/>
    <s v="TEC-PH-10002538"/>
    <x v="2"/>
    <x v="7"/>
    <s v="Grandstream GXP1160 VoIP phone"/>
    <s v="242.624"/>
    <x v="5129"/>
    <n v="8"/>
    <x v="8"/>
    <s v="0.2"/>
    <n v="0.2"/>
    <s v="27.2952"/>
    <x v="6284"/>
  </r>
  <r>
    <n v="8257"/>
    <s v="CA-2017-152310"/>
    <x v="801"/>
    <x v="667"/>
    <x v="1"/>
    <s v="DK-12895"/>
    <x v="729"/>
    <s v="Consumer"/>
    <s v="United States"/>
    <x v="4"/>
    <x v="4"/>
    <n v="98103"/>
    <x v="1"/>
    <s v="OFF-ST-10001228"/>
    <x v="1"/>
    <x v="4"/>
    <s v="Personal File Boxes with Fold-Down Carry Handle"/>
    <s v="46.74"/>
    <x v="481"/>
    <n v="3"/>
    <x v="1"/>
    <n v="0"/>
    <n v="0"/>
    <s v="11.685"/>
    <x v="496"/>
  </r>
  <r>
    <n v="8258"/>
    <s v="CA-2017-152310"/>
    <x v="801"/>
    <x v="667"/>
    <x v="1"/>
    <s v="DK-12895"/>
    <x v="729"/>
    <s v="Consumer"/>
    <s v="United States"/>
    <x v="4"/>
    <x v="4"/>
    <n v="98103"/>
    <x v="1"/>
    <s v="TEC-AC-10000397"/>
    <x v="2"/>
    <x v="11"/>
    <s v="Perixx PERIBOARD-512B, Ergonomic Split Keyboard"/>
    <s v="174.95"/>
    <x v="5130"/>
    <n v="5"/>
    <x v="2"/>
    <n v="0"/>
    <n v="0"/>
    <s v="12.2465"/>
    <x v="6285"/>
  </r>
  <r>
    <n v="8259"/>
    <s v="CA-2017-152310"/>
    <x v="801"/>
    <x v="667"/>
    <x v="1"/>
    <s v="DK-12895"/>
    <x v="729"/>
    <s v="Consumer"/>
    <s v="United States"/>
    <x v="4"/>
    <x v="4"/>
    <n v="98103"/>
    <x v="1"/>
    <s v="OFF-BI-10004308"/>
    <x v="1"/>
    <x v="8"/>
    <s v="Avery Legal 4-Ring Binder"/>
    <s v="100.704"/>
    <x v="989"/>
    <n v="6"/>
    <x v="5"/>
    <s v="0.2"/>
    <n v="0.2"/>
    <s v="37.764"/>
    <x v="6286"/>
  </r>
  <r>
    <n v="8260"/>
    <s v="CA-2016-118101"/>
    <x v="190"/>
    <x v="674"/>
    <x v="3"/>
    <s v="SN-20560"/>
    <x v="381"/>
    <s v="Home Office"/>
    <s v="United States"/>
    <x v="43"/>
    <x v="12"/>
    <n v="48066"/>
    <x v="2"/>
    <s v="OFF-PA-10000357"/>
    <x v="1"/>
    <x v="10"/>
    <s v="White Dual Perf Computer Printout Paper, 2700 Sheets, 1 Part, Heavyweight, 20 lbs., 14 7/8 x 11"/>
    <s v="368.91"/>
    <x v="1519"/>
    <n v="9"/>
    <x v="6"/>
    <n v="0"/>
    <n v="0"/>
    <s v="180.7659"/>
    <x v="1609"/>
  </r>
  <r>
    <n v="8261"/>
    <s v="CA-2016-118101"/>
    <x v="190"/>
    <x v="674"/>
    <x v="3"/>
    <s v="SN-20560"/>
    <x v="381"/>
    <s v="Home Office"/>
    <s v="United States"/>
    <x v="43"/>
    <x v="12"/>
    <n v="48066"/>
    <x v="2"/>
    <s v="OFF-BI-10000773"/>
    <x v="1"/>
    <x v="8"/>
    <s v="Insertable Tab Post Binder Dividers"/>
    <s v="8.02"/>
    <x v="5131"/>
    <n v="1"/>
    <x v="7"/>
    <n v="0"/>
    <n v="0"/>
    <s v="3.7694"/>
    <x v="6287"/>
  </r>
  <r>
    <n v="8262"/>
    <s v="CA-2016-118101"/>
    <x v="190"/>
    <x v="674"/>
    <x v="3"/>
    <s v="SN-20560"/>
    <x v="381"/>
    <s v="Home Office"/>
    <s v="United States"/>
    <x v="43"/>
    <x v="12"/>
    <n v="48066"/>
    <x v="2"/>
    <s v="OFF-ST-10001837"/>
    <x v="1"/>
    <x v="4"/>
    <s v="SAFCO Mobile Desk Side File, Wire Frame"/>
    <s v="171.04"/>
    <x v="5132"/>
    <n v="4"/>
    <x v="4"/>
    <n v="0"/>
    <n v="0"/>
    <s v="44.4704"/>
    <x v="6288"/>
  </r>
  <r>
    <n v="8263"/>
    <s v="CA-2016-100307"/>
    <x v="272"/>
    <x v="292"/>
    <x v="1"/>
    <s v="TC-21475"/>
    <x v="679"/>
    <s v="Home Office"/>
    <s v="United States"/>
    <x v="115"/>
    <x v="36"/>
    <n v="72701"/>
    <x v="0"/>
    <s v="OFF-PA-10002552"/>
    <x v="1"/>
    <x v="10"/>
    <s v="Xerox 1958"/>
    <s v="19.44"/>
    <x v="537"/>
    <n v="3"/>
    <x v="1"/>
    <n v="0"/>
    <n v="0"/>
    <s v="9.3312"/>
    <x v="551"/>
  </r>
  <r>
    <n v="8264"/>
    <s v="CA-2015-138457"/>
    <x v="1023"/>
    <x v="731"/>
    <x v="1"/>
    <s v="AM-10705"/>
    <x v="562"/>
    <s v="Consumer"/>
    <s v="United States"/>
    <x v="108"/>
    <x v="3"/>
    <n v="28540"/>
    <x v="0"/>
    <s v="OFF-BI-10000014"/>
    <x v="1"/>
    <x v="8"/>
    <s v="Heavy-Duty E-Z-D Binders"/>
    <s v="13.092"/>
    <x v="3587"/>
    <n v="4"/>
    <x v="4"/>
    <s v="0.7"/>
    <n v="0.7"/>
    <s v="-10.0372"/>
    <x v="4139"/>
  </r>
  <r>
    <n v="8265"/>
    <s v="CA-2014-131800"/>
    <x v="125"/>
    <x v="124"/>
    <x v="1"/>
    <s v="AJ-10960"/>
    <x v="195"/>
    <s v="Consumer"/>
    <s v="United States"/>
    <x v="20"/>
    <x v="15"/>
    <n v="10035"/>
    <x v="3"/>
    <s v="OFF-AP-10004136"/>
    <x v="1"/>
    <x v="9"/>
    <s v="Kensington 6 Outlet SmartSocket Surge Protector"/>
    <s v="122.94"/>
    <x v="1522"/>
    <n v="3"/>
    <x v="1"/>
    <n v="0"/>
    <n v="0"/>
    <s v="30.735"/>
    <x v="6289"/>
  </r>
  <r>
    <n v="8266"/>
    <s v="CA-2014-131800"/>
    <x v="125"/>
    <x v="124"/>
    <x v="1"/>
    <s v="AJ-10960"/>
    <x v="195"/>
    <s v="Consumer"/>
    <s v="United States"/>
    <x v="20"/>
    <x v="15"/>
    <n v="10035"/>
    <x v="3"/>
    <s v="OFF-BI-10003429"/>
    <x v="1"/>
    <x v="8"/>
    <s v="Cardinal HOLDit! Binder Insert Strips,Extra Strips"/>
    <s v="35.448"/>
    <x v="5133"/>
    <n v="7"/>
    <x v="3"/>
    <s v="0.2"/>
    <n v="0.2"/>
    <s v="12.8499"/>
    <x v="6290"/>
  </r>
  <r>
    <n v="8267"/>
    <s v="CA-2014-118304"/>
    <x v="333"/>
    <x v="352"/>
    <x v="1"/>
    <s v="KH-16360"/>
    <x v="347"/>
    <s v="Consumer"/>
    <s v="United States"/>
    <x v="18"/>
    <x v="13"/>
    <n v="19901"/>
    <x v="3"/>
    <s v="TEC-PH-10000376"/>
    <x v="2"/>
    <x v="7"/>
    <s v="Square Credit Card Reader"/>
    <s v="19.98"/>
    <x v="1016"/>
    <n v="2"/>
    <x v="0"/>
    <n v="0"/>
    <n v="0"/>
    <s v="5.1948"/>
    <x v="6291"/>
  </r>
  <r>
    <n v="8268"/>
    <s v="CA-2017-121790"/>
    <x v="289"/>
    <x v="1017"/>
    <x v="1"/>
    <s v="LP-17095"/>
    <x v="431"/>
    <s v="Consumer"/>
    <s v="United States"/>
    <x v="34"/>
    <x v="10"/>
    <n v="60505"/>
    <x v="2"/>
    <s v="FUR-TA-10003469"/>
    <x v="0"/>
    <x v="3"/>
    <s v="Balt Split Level Computer Training Table"/>
    <s v="69.375"/>
    <x v="5134"/>
    <n v="1"/>
    <x v="7"/>
    <s v="0.5"/>
    <n v="0.5"/>
    <s v="-47.175"/>
    <x v="6292"/>
  </r>
  <r>
    <n v="8269"/>
    <s v="CA-2017-121790"/>
    <x v="289"/>
    <x v="1017"/>
    <x v="1"/>
    <s v="LP-17095"/>
    <x v="431"/>
    <s v="Consumer"/>
    <s v="United States"/>
    <x v="34"/>
    <x v="10"/>
    <n v="60505"/>
    <x v="2"/>
    <s v="OFF-SU-10004231"/>
    <x v="1"/>
    <x v="14"/>
    <s v="Acme Tagit Stainless Steel Antibacterial Scissors"/>
    <s v="31.68"/>
    <x v="2458"/>
    <n v="4"/>
    <x v="4"/>
    <s v="0.2"/>
    <n v="0.2"/>
    <s v="2.772"/>
    <x v="2709"/>
  </r>
  <r>
    <n v="8270"/>
    <s v="CA-2017-121790"/>
    <x v="289"/>
    <x v="1017"/>
    <x v="1"/>
    <s v="LP-17095"/>
    <x v="431"/>
    <s v="Consumer"/>
    <s v="United States"/>
    <x v="34"/>
    <x v="10"/>
    <n v="60505"/>
    <x v="2"/>
    <s v="TEC-PH-10002584"/>
    <x v="2"/>
    <x v="7"/>
    <s v="Samsung Galaxy S4"/>
    <s v="2003.168"/>
    <x v="5135"/>
    <n v="4"/>
    <x v="4"/>
    <s v="0.2"/>
    <n v="0.2"/>
    <s v="250.396"/>
    <x v="6293"/>
  </r>
  <r>
    <n v="8271"/>
    <s v="CA-2017-121790"/>
    <x v="289"/>
    <x v="1017"/>
    <x v="1"/>
    <s v="LP-17095"/>
    <x v="431"/>
    <s v="Consumer"/>
    <s v="United States"/>
    <x v="34"/>
    <x v="10"/>
    <n v="60505"/>
    <x v="2"/>
    <s v="OFF-AR-10003602"/>
    <x v="1"/>
    <x v="6"/>
    <s v="Quartet Omega Colored Chalk, 12/Pack"/>
    <s v="9.344"/>
    <x v="560"/>
    <n v="2"/>
    <x v="0"/>
    <s v="0.2"/>
    <n v="0.2"/>
    <s v="3.1536"/>
    <x v="6294"/>
  </r>
  <r>
    <n v="8272"/>
    <s v="CA-2016-169670"/>
    <x v="591"/>
    <x v="844"/>
    <x v="1"/>
    <s v="JE-15715"/>
    <x v="555"/>
    <s v="Consumer"/>
    <s v="United States"/>
    <x v="20"/>
    <x v="15"/>
    <n v="10009"/>
    <x v="3"/>
    <s v="FUR-CH-10002331"/>
    <x v="0"/>
    <x v="1"/>
    <s v="Hon 4700 Series Mobuis Mid-Back Task Chairs with Adjustable Arms"/>
    <s v="2563.056"/>
    <x v="5136"/>
    <n v="8"/>
    <x v="8"/>
    <s v="0.1"/>
    <n v="0.1"/>
    <s v="313.2624"/>
    <x v="6295"/>
  </r>
  <r>
    <n v="8273"/>
    <s v="CA-2016-139549"/>
    <x v="201"/>
    <x v="829"/>
    <x v="1"/>
    <s v="MY-18295"/>
    <x v="501"/>
    <s v="Corporate"/>
    <s v="United States"/>
    <x v="485"/>
    <x v="1"/>
    <n v="92020"/>
    <x v="1"/>
    <s v="FUR-CH-10001802"/>
    <x v="0"/>
    <x v="1"/>
    <s v="Hon Every-Day Chair Series Swivel Task Chairs"/>
    <s v="387.136"/>
    <x v="2342"/>
    <n v="4"/>
    <x v="4"/>
    <s v="0.2"/>
    <n v="0.2"/>
    <s v="4.8392"/>
    <x v="6296"/>
  </r>
  <r>
    <n v="8274"/>
    <s v="CA-2015-104059"/>
    <x v="385"/>
    <x v="1065"/>
    <x v="0"/>
    <s v="FC-14245"/>
    <x v="763"/>
    <s v="Home Office"/>
    <s v="United States"/>
    <x v="24"/>
    <x v="24"/>
    <n v="45503"/>
    <x v="3"/>
    <s v="OFF-AR-10000634"/>
    <x v="1"/>
    <x v="6"/>
    <s v="Newell 320"/>
    <s v="3.424"/>
    <x v="1306"/>
    <n v="1"/>
    <x v="7"/>
    <s v="0.2"/>
    <n v="0.2"/>
    <s v="0.2996"/>
    <x v="6297"/>
  </r>
  <r>
    <n v="8275"/>
    <s v="CA-2017-164112"/>
    <x v="160"/>
    <x v="446"/>
    <x v="1"/>
    <s v="ND-18460"/>
    <x v="540"/>
    <s v="Corporate"/>
    <s v="United States"/>
    <x v="145"/>
    <x v="15"/>
    <n v="10550"/>
    <x v="3"/>
    <s v="OFF-ST-10002615"/>
    <x v="1"/>
    <x v="4"/>
    <s v="Dual Level, Single-Width Filing Carts"/>
    <s v="1085.42"/>
    <x v="2892"/>
    <n v="7"/>
    <x v="3"/>
    <n v="0"/>
    <n v="0"/>
    <s v="282.2092"/>
    <x v="3244"/>
  </r>
  <r>
    <n v="8276"/>
    <s v="CA-2015-143882"/>
    <x v="153"/>
    <x v="314"/>
    <x v="1"/>
    <s v="DB-13360"/>
    <x v="748"/>
    <s v="Home Office"/>
    <s v="United States"/>
    <x v="80"/>
    <x v="24"/>
    <n v="44107"/>
    <x v="3"/>
    <s v="OFF-PA-10004040"/>
    <x v="1"/>
    <x v="10"/>
    <s v="Universal Premium White Copier/Laser Paper (20Lb. and 87 Bright)"/>
    <s v="43.056"/>
    <x v="5137"/>
    <n v="9"/>
    <x v="6"/>
    <s v="0.2"/>
    <n v="0.2"/>
    <s v="15.6078"/>
    <x v="6298"/>
  </r>
  <r>
    <n v="8277"/>
    <s v="US-2016-139262"/>
    <x v="823"/>
    <x v="1289"/>
    <x v="1"/>
    <s v="LC-16960"/>
    <x v="784"/>
    <s v="Home Office"/>
    <s v="United States"/>
    <x v="67"/>
    <x v="2"/>
    <n v="33614"/>
    <x v="0"/>
    <s v="OFF-BI-10003727"/>
    <x v="1"/>
    <x v="8"/>
    <s v="Avery Durable Slant Ring Binders With Label Holder"/>
    <s v="3.762"/>
    <x v="5010"/>
    <n v="3"/>
    <x v="1"/>
    <s v="0.7"/>
    <n v="0.7"/>
    <s v="-2.7588"/>
    <x v="6121"/>
  </r>
  <r>
    <n v="8278"/>
    <s v="US-2016-139262"/>
    <x v="823"/>
    <x v="1289"/>
    <x v="1"/>
    <s v="LC-16960"/>
    <x v="784"/>
    <s v="Home Office"/>
    <s v="United States"/>
    <x v="67"/>
    <x v="2"/>
    <n v="33614"/>
    <x v="0"/>
    <s v="OFF-BI-10002026"/>
    <x v="1"/>
    <x v="8"/>
    <s v="Avery Arch Ring Binders"/>
    <s v="34.86"/>
    <x v="1950"/>
    <n v="2"/>
    <x v="0"/>
    <s v="0.7"/>
    <n v="0.7"/>
    <s v="-26.726"/>
    <x v="6299"/>
  </r>
  <r>
    <n v="8279"/>
    <s v="US-2016-139262"/>
    <x v="823"/>
    <x v="1289"/>
    <x v="1"/>
    <s v="LC-16960"/>
    <x v="784"/>
    <s v="Home Office"/>
    <s v="United States"/>
    <x v="67"/>
    <x v="2"/>
    <n v="33614"/>
    <x v="0"/>
    <s v="OFF-ST-10001496"/>
    <x v="1"/>
    <x v="4"/>
    <s v="Standard Rollaway File with Lock"/>
    <s v="432.456"/>
    <x v="5138"/>
    <n v="3"/>
    <x v="1"/>
    <s v="0.2"/>
    <n v="0.2"/>
    <s v="32.4342"/>
    <x v="6300"/>
  </r>
  <r>
    <n v="8280"/>
    <s v="CA-2017-146192"/>
    <x v="300"/>
    <x v="732"/>
    <x v="1"/>
    <s v="BD-11725"/>
    <x v="232"/>
    <s v="Consumer"/>
    <s v="United States"/>
    <x v="38"/>
    <x v="32"/>
    <n v="31907"/>
    <x v="0"/>
    <s v="OFF-ST-10003716"/>
    <x v="1"/>
    <x v="4"/>
    <s v="Tennsco Double-Tier Lockers"/>
    <s v="675.06"/>
    <x v="5139"/>
    <n v="3"/>
    <x v="1"/>
    <n v="0"/>
    <n v="0"/>
    <s v="87.7578"/>
    <x v="6301"/>
  </r>
  <r>
    <n v="8281"/>
    <s v="CA-2017-134810"/>
    <x v="1188"/>
    <x v="1187"/>
    <x v="2"/>
    <s v="MC-17605"/>
    <x v="204"/>
    <s v="Corporate"/>
    <s v="United States"/>
    <x v="108"/>
    <x v="3"/>
    <n v="28540"/>
    <x v="0"/>
    <s v="OFF-EN-10002504"/>
    <x v="1"/>
    <x v="12"/>
    <s v="Tyvek  Top-Opening Peel &amp; Seel Envelopes, Plain White"/>
    <s v="65.232"/>
    <x v="5140"/>
    <n v="3"/>
    <x v="1"/>
    <s v="0.2"/>
    <n v="0.2"/>
    <s v="22.0158"/>
    <x v="6302"/>
  </r>
  <r>
    <n v="8282"/>
    <s v="CA-2017-134810"/>
    <x v="1188"/>
    <x v="1187"/>
    <x v="2"/>
    <s v="MC-17605"/>
    <x v="204"/>
    <s v="Corporate"/>
    <s v="United States"/>
    <x v="108"/>
    <x v="3"/>
    <n v="28540"/>
    <x v="0"/>
    <s v="FUR-CH-10001270"/>
    <x v="0"/>
    <x v="1"/>
    <s v="Harbour Creations Steel Folding Chair"/>
    <n v="207"/>
    <x v="718"/>
    <n v="3"/>
    <x v="1"/>
    <s v="0.2"/>
    <n v="0.2"/>
    <s v="25.875"/>
    <x v="1661"/>
  </r>
  <r>
    <n v="8283"/>
    <s v="CA-2015-154284"/>
    <x v="379"/>
    <x v="317"/>
    <x v="0"/>
    <s v="SZ-20035"/>
    <x v="449"/>
    <s v="Home Office"/>
    <s v="United States"/>
    <x v="490"/>
    <x v="10"/>
    <n v="60174"/>
    <x v="2"/>
    <s v="TEC-MA-10004241"/>
    <x v="2"/>
    <x v="15"/>
    <s v="Star Micronics TSP800 TSP847IIU Receipt Printer"/>
    <s v="600.53"/>
    <x v="5141"/>
    <n v="2"/>
    <x v="0"/>
    <s v="0.3"/>
    <n v="0.3"/>
    <s v="137.264"/>
    <x v="6303"/>
  </r>
  <r>
    <n v="8284"/>
    <s v="CA-2015-154284"/>
    <x v="379"/>
    <x v="317"/>
    <x v="0"/>
    <s v="SZ-20035"/>
    <x v="449"/>
    <s v="Home Office"/>
    <s v="United States"/>
    <x v="490"/>
    <x v="10"/>
    <n v="60174"/>
    <x v="2"/>
    <s v="OFF-AR-10001468"/>
    <x v="1"/>
    <x v="6"/>
    <s v="Sanford Prismacolor Professional Thick Lead Art Pencils, 36-Color Set"/>
    <s v="59.904"/>
    <x v="3396"/>
    <n v="2"/>
    <x v="0"/>
    <s v="0.2"/>
    <n v="0.2"/>
    <s v="14.2272"/>
    <x v="3891"/>
  </r>
  <r>
    <n v="8285"/>
    <s v="CA-2015-154284"/>
    <x v="379"/>
    <x v="317"/>
    <x v="0"/>
    <s v="SZ-20035"/>
    <x v="449"/>
    <s v="Home Office"/>
    <s v="United States"/>
    <x v="490"/>
    <x v="10"/>
    <n v="60174"/>
    <x v="2"/>
    <s v="TEC-AC-10003198"/>
    <x v="2"/>
    <x v="11"/>
    <s v="Enermax Acrylux Wireless Keyboard"/>
    <s v="637.44"/>
    <x v="5142"/>
    <n v="8"/>
    <x v="8"/>
    <s v="0.2"/>
    <n v="0.2"/>
    <s v="135.456"/>
    <x v="6304"/>
  </r>
  <r>
    <n v="8286"/>
    <s v="CA-2015-154284"/>
    <x v="379"/>
    <x v="317"/>
    <x v="0"/>
    <s v="SZ-20035"/>
    <x v="449"/>
    <s v="Home Office"/>
    <s v="United States"/>
    <x v="490"/>
    <x v="10"/>
    <n v="60174"/>
    <x v="2"/>
    <s v="FUR-FU-10003039"/>
    <x v="0"/>
    <x v="5"/>
    <s v="Howard Miller 11-1/2&quot; Diameter Grantwood Wall Clock"/>
    <s v="51.756"/>
    <x v="5143"/>
    <n v="3"/>
    <x v="1"/>
    <s v="0.6"/>
    <n v="0.6"/>
    <s v="-33.6414"/>
    <x v="6305"/>
  </r>
  <r>
    <n v="8287"/>
    <s v="CA-2014-156244"/>
    <x v="1132"/>
    <x v="128"/>
    <x v="1"/>
    <s v="DH-13675"/>
    <x v="723"/>
    <s v="Home Office"/>
    <s v="United States"/>
    <x v="100"/>
    <x v="2"/>
    <n v="33180"/>
    <x v="0"/>
    <s v="OFF-PA-10000295"/>
    <x v="1"/>
    <x v="10"/>
    <s v="Xerox 229"/>
    <s v="31.104"/>
    <x v="276"/>
    <n v="6"/>
    <x v="5"/>
    <s v="0.2"/>
    <n v="0.2"/>
    <s v="10.8864"/>
    <x v="282"/>
  </r>
  <r>
    <n v="8288"/>
    <s v="CA-2014-156244"/>
    <x v="1132"/>
    <x v="128"/>
    <x v="1"/>
    <s v="DH-13675"/>
    <x v="723"/>
    <s v="Home Office"/>
    <s v="United States"/>
    <x v="100"/>
    <x v="2"/>
    <n v="33180"/>
    <x v="0"/>
    <s v="OFF-AR-10004344"/>
    <x v="1"/>
    <x v="6"/>
    <s v="Bulldog Vacuum Base Pencil Sharpener"/>
    <s v="47.96"/>
    <x v="1883"/>
    <n v="5"/>
    <x v="2"/>
    <s v="0.2"/>
    <n v="0.2"/>
    <s v="4.1965"/>
    <x v="2029"/>
  </r>
  <r>
    <n v="8289"/>
    <s v="CA-2014-156244"/>
    <x v="1132"/>
    <x v="128"/>
    <x v="1"/>
    <s v="DH-13675"/>
    <x v="723"/>
    <s v="Home Office"/>
    <s v="United States"/>
    <x v="100"/>
    <x v="2"/>
    <n v="33180"/>
    <x v="0"/>
    <s v="TEC-AC-10002473"/>
    <x v="2"/>
    <x v="11"/>
    <s v="Maxell 4.7GB DVD-R"/>
    <s v="158.928"/>
    <x v="1996"/>
    <n v="7"/>
    <x v="3"/>
    <s v="0.2"/>
    <n v="0.2"/>
    <s v="41.7186"/>
    <x v="2156"/>
  </r>
  <r>
    <n v="8290"/>
    <s v="CA-2014-156244"/>
    <x v="1132"/>
    <x v="128"/>
    <x v="1"/>
    <s v="DH-13675"/>
    <x v="723"/>
    <s v="Home Office"/>
    <s v="United States"/>
    <x v="100"/>
    <x v="2"/>
    <n v="33180"/>
    <x v="0"/>
    <s v="OFF-AP-10002403"/>
    <x v="1"/>
    <x v="9"/>
    <s v="Acco Smartsocket Color-Coded Six-Outlet AC Adapter Model Surge Protectors"/>
    <s v="211.248"/>
    <x v="5144"/>
    <n v="6"/>
    <x v="5"/>
    <s v="0.2"/>
    <n v="0.2"/>
    <s v="15.8436"/>
    <x v="6306"/>
  </r>
  <r>
    <n v="8291"/>
    <s v="CA-2014-156244"/>
    <x v="1132"/>
    <x v="128"/>
    <x v="1"/>
    <s v="DH-13675"/>
    <x v="723"/>
    <s v="Home Office"/>
    <s v="United States"/>
    <x v="100"/>
    <x v="2"/>
    <n v="33180"/>
    <x v="0"/>
    <s v="OFF-SU-10000432"/>
    <x v="1"/>
    <x v="14"/>
    <s v="Acco Side-Punched Conventional Columnar Pads"/>
    <s v="5.552"/>
    <x v="4643"/>
    <n v="2"/>
    <x v="0"/>
    <s v="0.2"/>
    <n v="0.2"/>
    <s v="-1.041"/>
    <x v="5618"/>
  </r>
  <r>
    <n v="8292"/>
    <s v="CA-2014-156244"/>
    <x v="1132"/>
    <x v="128"/>
    <x v="1"/>
    <s v="DH-13675"/>
    <x v="723"/>
    <s v="Home Office"/>
    <s v="United States"/>
    <x v="100"/>
    <x v="2"/>
    <n v="33180"/>
    <x v="0"/>
    <s v="OFF-LA-10000443"/>
    <x v="1"/>
    <x v="2"/>
    <s v="Avery 501"/>
    <s v="2.952"/>
    <x v="1620"/>
    <n v="1"/>
    <x v="7"/>
    <s v="0.2"/>
    <n v="0.2"/>
    <s v="0.9963"/>
    <x v="6307"/>
  </r>
  <r>
    <n v="8293"/>
    <s v="CA-2015-106362"/>
    <x v="555"/>
    <x v="631"/>
    <x v="1"/>
    <s v="LC-16885"/>
    <x v="62"/>
    <s v="Consumer"/>
    <s v="United States"/>
    <x v="21"/>
    <x v="24"/>
    <n v="45373"/>
    <x v="3"/>
    <s v="OFF-BI-10003166"/>
    <x v="1"/>
    <x v="8"/>
    <s v="GBC Plasticlear Binding Covers"/>
    <s v="10.332"/>
    <x v="2250"/>
    <n v="3"/>
    <x v="1"/>
    <s v="0.7"/>
    <n v="0.7"/>
    <s v="-7.5768"/>
    <x v="2443"/>
  </r>
  <r>
    <n v="8294"/>
    <s v="US-2017-168802"/>
    <x v="132"/>
    <x v="170"/>
    <x v="1"/>
    <s v="JO-15145"/>
    <x v="705"/>
    <s v="Corporate"/>
    <s v="United States"/>
    <x v="4"/>
    <x v="4"/>
    <n v="98103"/>
    <x v="1"/>
    <s v="OFF-BI-10002393"/>
    <x v="1"/>
    <x v="8"/>
    <s v="Binder Posts"/>
    <s v="18.368"/>
    <x v="5145"/>
    <n v="4"/>
    <x v="4"/>
    <s v="0.2"/>
    <n v="0.2"/>
    <s v="5.9696"/>
    <x v="6308"/>
  </r>
  <r>
    <n v="8295"/>
    <s v="US-2017-146906"/>
    <x v="677"/>
    <x v="875"/>
    <x v="1"/>
    <s v="MT-17815"/>
    <x v="363"/>
    <s v="Consumer"/>
    <s v="United States"/>
    <x v="20"/>
    <x v="15"/>
    <n v="10011"/>
    <x v="3"/>
    <s v="TEC-PH-10001809"/>
    <x v="2"/>
    <x v="7"/>
    <s v="Panasonic KX T7736-B Digital phone"/>
    <s v="299.9"/>
    <x v="1629"/>
    <n v="2"/>
    <x v="0"/>
    <n v="0"/>
    <n v="0"/>
    <s v="74.975"/>
    <x v="1734"/>
  </r>
  <r>
    <n v="8296"/>
    <s v="CA-2016-166380"/>
    <x v="198"/>
    <x v="895"/>
    <x v="1"/>
    <s v="EB-13750"/>
    <x v="494"/>
    <s v="Corporate"/>
    <s v="United States"/>
    <x v="81"/>
    <x v="17"/>
    <n v="22204"/>
    <x v="0"/>
    <s v="OFF-EN-10002600"/>
    <x v="1"/>
    <x v="12"/>
    <s v="Redi-Strip #10 Envelopes, 4 1/8 x 9 1/2"/>
    <s v="26.55"/>
    <x v="1756"/>
    <n v="9"/>
    <x v="6"/>
    <n v="0"/>
    <n v="0"/>
    <s v="12.744"/>
    <x v="6309"/>
  </r>
  <r>
    <n v="8297"/>
    <s v="CA-2016-166380"/>
    <x v="198"/>
    <x v="895"/>
    <x v="1"/>
    <s v="EB-13750"/>
    <x v="494"/>
    <s v="Corporate"/>
    <s v="United States"/>
    <x v="81"/>
    <x v="17"/>
    <n v="22204"/>
    <x v="0"/>
    <s v="TEC-AC-10000109"/>
    <x v="2"/>
    <x v="11"/>
    <s v="Sony Micro Vault Click 16 GB USB 2.0 Flash Drive"/>
    <s v="111.98"/>
    <x v="5146"/>
    <n v="2"/>
    <x v="0"/>
    <n v="0"/>
    <n v="0"/>
    <s v="26.8752"/>
    <x v="6310"/>
  </r>
  <r>
    <n v="8298"/>
    <s v="US-2015-158911"/>
    <x v="761"/>
    <x v="772"/>
    <x v="1"/>
    <s v="RS-19765"/>
    <x v="276"/>
    <s v="Corporate"/>
    <s v="United States"/>
    <x v="35"/>
    <x v="3"/>
    <n v="28205"/>
    <x v="0"/>
    <s v="FUR-FU-10003829"/>
    <x v="0"/>
    <x v="5"/>
    <s v="Stackable Trays"/>
    <s v="4.928"/>
    <x v="1253"/>
    <n v="2"/>
    <x v="0"/>
    <s v="0.2"/>
    <n v="0.2"/>
    <s v="0.7392"/>
    <x v="2337"/>
  </r>
  <r>
    <n v="8299"/>
    <s v="US-2015-158911"/>
    <x v="761"/>
    <x v="772"/>
    <x v="1"/>
    <s v="RS-19765"/>
    <x v="276"/>
    <s v="Corporate"/>
    <s v="United States"/>
    <x v="35"/>
    <x v="3"/>
    <n v="28205"/>
    <x v="0"/>
    <s v="OFF-LA-10003223"/>
    <x v="1"/>
    <x v="2"/>
    <s v="Avery 508"/>
    <s v="11.784"/>
    <x v="692"/>
    <n v="3"/>
    <x v="1"/>
    <s v="0.2"/>
    <n v="0.2"/>
    <s v="4.2717"/>
    <x v="708"/>
  </r>
  <r>
    <n v="8300"/>
    <s v="US-2014-103338"/>
    <x v="518"/>
    <x v="1290"/>
    <x v="1"/>
    <s v="RB-19435"/>
    <x v="579"/>
    <s v="Consumer"/>
    <s v="United States"/>
    <x v="43"/>
    <x v="1"/>
    <n v="95661"/>
    <x v="1"/>
    <s v="OFF-AR-10001770"/>
    <x v="1"/>
    <x v="6"/>
    <s v="Economy #2 Pencils"/>
    <s v="7.98"/>
    <x v="3277"/>
    <n v="3"/>
    <x v="1"/>
    <n v="0"/>
    <n v="0"/>
    <s v="2.0748"/>
    <x v="3729"/>
  </r>
  <r>
    <n v="8301"/>
    <s v="CA-2015-109169"/>
    <x v="704"/>
    <x v="1291"/>
    <x v="1"/>
    <s v="OT-18730"/>
    <x v="220"/>
    <s v="Consumer"/>
    <s v="United States"/>
    <x v="66"/>
    <x v="12"/>
    <n v="48234"/>
    <x v="2"/>
    <s v="OFF-EN-10003296"/>
    <x v="1"/>
    <x v="12"/>
    <s v="Tyvek Side-Opening Peel &amp; Seel Expanding Envelopes"/>
    <s v="180.96"/>
    <x v="2131"/>
    <n v="2"/>
    <x v="0"/>
    <n v="0"/>
    <n v="0"/>
    <s v="81.432"/>
    <x v="2304"/>
  </r>
  <r>
    <n v="8302"/>
    <s v="US-2017-167318"/>
    <x v="1189"/>
    <x v="608"/>
    <x v="1"/>
    <s v="GZ-14545"/>
    <x v="433"/>
    <s v="Corporate"/>
    <s v="United States"/>
    <x v="1"/>
    <x v="1"/>
    <n v="90036"/>
    <x v="1"/>
    <s v="TEC-AC-10003870"/>
    <x v="2"/>
    <x v="11"/>
    <s v="Logitech Z-906 Speaker sys - home theater - 5.1-CH"/>
    <s v="1649.95"/>
    <x v="3808"/>
    <n v="5"/>
    <x v="2"/>
    <n v="0"/>
    <n v="0"/>
    <s v="659.98"/>
    <x v="4441"/>
  </r>
  <r>
    <n v="8303"/>
    <s v="US-2017-167318"/>
    <x v="1189"/>
    <x v="608"/>
    <x v="1"/>
    <s v="GZ-14545"/>
    <x v="433"/>
    <s v="Corporate"/>
    <s v="United States"/>
    <x v="1"/>
    <x v="1"/>
    <n v="90036"/>
    <x v="1"/>
    <s v="FUR-CH-10000665"/>
    <x v="0"/>
    <x v="1"/>
    <s v="Global Airflow Leather Mesh Back Chair, Black"/>
    <s v="362.352"/>
    <x v="1575"/>
    <n v="3"/>
    <x v="1"/>
    <s v="0.2"/>
    <n v="0.2"/>
    <s v="45.294"/>
    <x v="2882"/>
  </r>
  <r>
    <n v="8304"/>
    <s v="US-2014-120313"/>
    <x v="656"/>
    <x v="1024"/>
    <x v="0"/>
    <s v="NL-18310"/>
    <x v="644"/>
    <s v="Home Office"/>
    <s v="United States"/>
    <x v="8"/>
    <x v="1"/>
    <n v="94110"/>
    <x v="1"/>
    <s v="TEC-PH-10003092"/>
    <x v="2"/>
    <x v="7"/>
    <s v="Motorola L804"/>
    <s v="73.584"/>
    <x v="89"/>
    <n v="2"/>
    <x v="0"/>
    <s v="0.2"/>
    <n v="0.2"/>
    <s v="8.2782"/>
    <x v="89"/>
  </r>
  <r>
    <n v="8305"/>
    <s v="CA-2017-135419"/>
    <x v="132"/>
    <x v="748"/>
    <x v="1"/>
    <s v="BG-11740"/>
    <x v="696"/>
    <s v="Consumer"/>
    <s v="United States"/>
    <x v="329"/>
    <x v="1"/>
    <n v="93309"/>
    <x v="1"/>
    <s v="FUR-TA-10001086"/>
    <x v="0"/>
    <x v="3"/>
    <s v="SAFCO PlanMaster Boards, 60w x 37-1/2d, White Melamine"/>
    <s v="486.368"/>
    <x v="5147"/>
    <n v="4"/>
    <x v="4"/>
    <s v="0.2"/>
    <n v="0.2"/>
    <s v="36.4776"/>
    <x v="6311"/>
  </r>
  <r>
    <n v="8306"/>
    <s v="CA-2016-128671"/>
    <x v="1190"/>
    <x v="1070"/>
    <x v="1"/>
    <s v="MT-18070"/>
    <x v="192"/>
    <s v="Home Office"/>
    <s v="United States"/>
    <x v="251"/>
    <x v="26"/>
    <n v="74133"/>
    <x v="2"/>
    <s v="OFF-PA-10001870"/>
    <x v="1"/>
    <x v="10"/>
    <s v="Xerox 202"/>
    <s v="32.4"/>
    <x v="56"/>
    <n v="5"/>
    <x v="2"/>
    <n v="0"/>
    <n v="0"/>
    <s v="15.552"/>
    <x v="56"/>
  </r>
  <r>
    <n v="8307"/>
    <s v="CA-2016-128671"/>
    <x v="1190"/>
    <x v="1070"/>
    <x v="1"/>
    <s v="MT-18070"/>
    <x v="192"/>
    <s v="Home Office"/>
    <s v="United States"/>
    <x v="251"/>
    <x v="26"/>
    <n v="74133"/>
    <x v="2"/>
    <s v="OFF-BI-10003305"/>
    <x v="1"/>
    <x v="8"/>
    <s v="Avery Hanging File Binders"/>
    <s v="41.86"/>
    <x v="1075"/>
    <n v="7"/>
    <x v="3"/>
    <n v="0"/>
    <n v="0"/>
    <s v="19.2556"/>
    <x v="6312"/>
  </r>
  <r>
    <n v="8308"/>
    <s v="CA-2016-128671"/>
    <x v="1190"/>
    <x v="1070"/>
    <x v="1"/>
    <s v="MT-18070"/>
    <x v="192"/>
    <s v="Home Office"/>
    <s v="United States"/>
    <x v="251"/>
    <x v="26"/>
    <n v="74133"/>
    <x v="2"/>
    <s v="OFF-BI-10003007"/>
    <x v="1"/>
    <x v="8"/>
    <s v="Premium Transparent Presentation Covers, No Pattern/Clear, 8 1/2&quot; x 11&quot;"/>
    <s v="77.56"/>
    <x v="4081"/>
    <n v="2"/>
    <x v="0"/>
    <n v="0"/>
    <n v="0"/>
    <s v="35.6776"/>
    <x v="4810"/>
  </r>
  <r>
    <n v="8309"/>
    <s v="CA-2016-149335"/>
    <x v="197"/>
    <x v="1174"/>
    <x v="3"/>
    <s v="BC-11125"/>
    <x v="604"/>
    <s v="Home Office"/>
    <s v="United States"/>
    <x v="8"/>
    <x v="1"/>
    <n v="94122"/>
    <x v="1"/>
    <s v="OFF-AR-10001419"/>
    <x v="1"/>
    <x v="6"/>
    <s v="Newell 325"/>
    <s v="37.17"/>
    <x v="5148"/>
    <n v="9"/>
    <x v="6"/>
    <n v="0"/>
    <n v="0"/>
    <s v="11.151"/>
    <x v="976"/>
  </r>
  <r>
    <n v="8310"/>
    <s v="CA-2014-168312"/>
    <x v="72"/>
    <x v="232"/>
    <x v="1"/>
    <s v="GW-14605"/>
    <x v="543"/>
    <s v="Consumer"/>
    <s v="United States"/>
    <x v="12"/>
    <x v="5"/>
    <n v="77036"/>
    <x v="2"/>
    <s v="OFF-ST-10003692"/>
    <x v="1"/>
    <x v="4"/>
    <s v="Recycled Steel Personal File for Hanging File Folders"/>
    <s v="137.352"/>
    <x v="5149"/>
    <n v="3"/>
    <x v="1"/>
    <s v="0.2"/>
    <n v="0.2"/>
    <s v="8.5845"/>
    <x v="6313"/>
  </r>
  <r>
    <n v="8311"/>
    <s v="CA-2014-168312"/>
    <x v="72"/>
    <x v="232"/>
    <x v="1"/>
    <s v="GW-14605"/>
    <x v="543"/>
    <s v="Consumer"/>
    <s v="United States"/>
    <x v="12"/>
    <x v="5"/>
    <n v="77036"/>
    <x v="2"/>
    <s v="FUR-TA-10001866"/>
    <x v="0"/>
    <x v="3"/>
    <s v="Bevis Round Conference Room Tables and Bases"/>
    <s v="376.509"/>
    <x v="5150"/>
    <n v="3"/>
    <x v="1"/>
    <s v="0.3"/>
    <n v="0.3"/>
    <s v="-43.0296"/>
    <x v="6314"/>
  </r>
  <r>
    <n v="8312"/>
    <s v="US-2017-105935"/>
    <x v="795"/>
    <x v="523"/>
    <x v="1"/>
    <s v="BD-11500"/>
    <x v="214"/>
    <s v="Consumer"/>
    <s v="United States"/>
    <x v="38"/>
    <x v="32"/>
    <n v="31907"/>
    <x v="0"/>
    <s v="FUR-FU-10002157"/>
    <x v="0"/>
    <x v="5"/>
    <s v="Artistic Insta-Plaque"/>
    <s v="62.72"/>
    <x v="5151"/>
    <n v="4"/>
    <x v="4"/>
    <n v="0"/>
    <n v="0"/>
    <s v="24.4608"/>
    <x v="5430"/>
  </r>
  <r>
    <n v="8313"/>
    <s v="US-2017-105935"/>
    <x v="795"/>
    <x v="523"/>
    <x v="1"/>
    <s v="BD-11500"/>
    <x v="214"/>
    <s v="Consumer"/>
    <s v="United States"/>
    <x v="38"/>
    <x v="32"/>
    <n v="31907"/>
    <x v="0"/>
    <s v="TEC-PH-10001459"/>
    <x v="2"/>
    <x v="7"/>
    <s v="Samsung Galaxy Mega 6.3"/>
    <s v="2939.93"/>
    <x v="5152"/>
    <n v="7"/>
    <x v="3"/>
    <n v="0"/>
    <n v="0"/>
    <s v="764.3818"/>
    <x v="6315"/>
  </r>
  <r>
    <n v="8314"/>
    <s v="CA-2014-161508"/>
    <x v="136"/>
    <x v="463"/>
    <x v="1"/>
    <s v="PV-18985"/>
    <x v="391"/>
    <s v="Home Office"/>
    <s v="United States"/>
    <x v="425"/>
    <x v="5"/>
    <n v="77573"/>
    <x v="2"/>
    <s v="FUR-CH-10002126"/>
    <x v="0"/>
    <x v="1"/>
    <s v="Hon Deluxe Fabric Upholstered Stacking Chairs"/>
    <s v="512.358"/>
    <x v="5153"/>
    <n v="3"/>
    <x v="1"/>
    <s v="0.3"/>
    <n v="0.3"/>
    <s v="-14.6388"/>
    <x v="6316"/>
  </r>
  <r>
    <n v="8315"/>
    <s v="CA-2014-161508"/>
    <x v="136"/>
    <x v="463"/>
    <x v="1"/>
    <s v="PV-18985"/>
    <x v="391"/>
    <s v="Home Office"/>
    <s v="United States"/>
    <x v="425"/>
    <x v="5"/>
    <n v="77573"/>
    <x v="2"/>
    <s v="OFF-FA-10001561"/>
    <x v="1"/>
    <x v="13"/>
    <s v="Stockwell Push Pins"/>
    <s v="3.488"/>
    <x v="4120"/>
    <n v="2"/>
    <x v="0"/>
    <s v="0.2"/>
    <n v="0.2"/>
    <s v="0.5668"/>
    <x v="4866"/>
  </r>
  <r>
    <n v="8316"/>
    <s v="CA-2014-161508"/>
    <x v="136"/>
    <x v="463"/>
    <x v="1"/>
    <s v="PV-18985"/>
    <x v="391"/>
    <s v="Home Office"/>
    <s v="United States"/>
    <x v="425"/>
    <x v="5"/>
    <n v="77573"/>
    <x v="2"/>
    <s v="OFF-AR-10003158"/>
    <x v="1"/>
    <x v="6"/>
    <s v="Fluorescent Highlighters by Dixon"/>
    <s v="22.288"/>
    <x v="2653"/>
    <n v="7"/>
    <x v="3"/>
    <s v="0.2"/>
    <n v="0.2"/>
    <s v="3.9004"/>
    <x v="6317"/>
  </r>
  <r>
    <n v="8317"/>
    <s v="CA-2014-161508"/>
    <x v="136"/>
    <x v="463"/>
    <x v="1"/>
    <s v="PV-18985"/>
    <x v="391"/>
    <s v="Home Office"/>
    <s v="United States"/>
    <x v="425"/>
    <x v="5"/>
    <n v="77573"/>
    <x v="2"/>
    <s v="OFF-PA-10001804"/>
    <x v="1"/>
    <x v="10"/>
    <s v="Xerox 195"/>
    <s v="16.032"/>
    <x v="2897"/>
    <n v="3"/>
    <x v="1"/>
    <s v="0.2"/>
    <n v="0.2"/>
    <s v="5.6112"/>
    <x v="6224"/>
  </r>
  <r>
    <n v="8318"/>
    <s v="CA-2017-130904"/>
    <x v="645"/>
    <x v="1292"/>
    <x v="1"/>
    <s v="HM-14980"/>
    <x v="31"/>
    <s v="Consumer"/>
    <s v="United States"/>
    <x v="140"/>
    <x v="3"/>
    <n v="27217"/>
    <x v="0"/>
    <s v="OFF-AR-10000422"/>
    <x v="1"/>
    <x v="6"/>
    <s v="Pencil and Crayon Sharpener"/>
    <s v="1.752"/>
    <x v="5154"/>
    <n v="1"/>
    <x v="7"/>
    <s v="0.2"/>
    <n v="0.2"/>
    <s v="0.1533"/>
    <x v="6318"/>
  </r>
  <r>
    <n v="8319"/>
    <s v="CA-2017-130904"/>
    <x v="645"/>
    <x v="1292"/>
    <x v="1"/>
    <s v="HM-14980"/>
    <x v="31"/>
    <s v="Consumer"/>
    <s v="United States"/>
    <x v="140"/>
    <x v="3"/>
    <n v="27217"/>
    <x v="0"/>
    <s v="OFF-AR-10000127"/>
    <x v="1"/>
    <x v="6"/>
    <s v="Newell 321"/>
    <s v="20.992"/>
    <x v="5155"/>
    <n v="8"/>
    <x v="8"/>
    <s v="0.2"/>
    <n v="0.2"/>
    <s v="2.3616"/>
    <x v="6319"/>
  </r>
  <r>
    <n v="8320"/>
    <s v="CA-2017-133620"/>
    <x v="38"/>
    <x v="551"/>
    <x v="1"/>
    <s v="EM-14065"/>
    <x v="191"/>
    <s v="Consumer"/>
    <s v="United States"/>
    <x v="20"/>
    <x v="15"/>
    <n v="10009"/>
    <x v="3"/>
    <s v="OFF-ST-10004634"/>
    <x v="1"/>
    <x v="4"/>
    <s v="Personal Folder Holder, Ebony"/>
    <s v="11.21"/>
    <x v="1072"/>
    <n v="1"/>
    <x v="7"/>
    <n v="0"/>
    <n v="0"/>
    <s v="3.363"/>
    <x v="1116"/>
  </r>
  <r>
    <n v="8321"/>
    <s v="CA-2015-142937"/>
    <x v="901"/>
    <x v="726"/>
    <x v="2"/>
    <s v="SF-20065"/>
    <x v="11"/>
    <s v="Consumer"/>
    <s v="United States"/>
    <x v="61"/>
    <x v="5"/>
    <n v="75220"/>
    <x v="2"/>
    <s v="OFF-AR-10003582"/>
    <x v="1"/>
    <x v="6"/>
    <s v="Boston Electric Pencil Sharpener, Model 1818, Charcoal Black"/>
    <s v="45.04"/>
    <x v="3696"/>
    <n v="2"/>
    <x v="0"/>
    <s v="0.2"/>
    <n v="0.2"/>
    <s v="4.504"/>
    <x v="4282"/>
  </r>
  <r>
    <n v="8322"/>
    <s v="US-2016-149790"/>
    <x v="182"/>
    <x v="152"/>
    <x v="1"/>
    <s v="SC-20380"/>
    <x v="618"/>
    <s v="Consumer"/>
    <s v="United States"/>
    <x v="12"/>
    <x v="5"/>
    <n v="77095"/>
    <x v="2"/>
    <s v="OFF-BI-10002026"/>
    <x v="1"/>
    <x v="8"/>
    <s v="Ibico Recycled Linen-Style Covers"/>
    <s v="15.624"/>
    <x v="5156"/>
    <n v="2"/>
    <x v="0"/>
    <s v="0.8"/>
    <n v="0.8"/>
    <s v="-24.9984"/>
    <x v="6320"/>
  </r>
  <r>
    <n v="8323"/>
    <s v="CA-2016-130778"/>
    <x v="258"/>
    <x v="539"/>
    <x v="1"/>
    <s v="ND-18370"/>
    <x v="444"/>
    <s v="Consumer"/>
    <s v="United States"/>
    <x v="85"/>
    <x v="15"/>
    <n v="11561"/>
    <x v="3"/>
    <s v="OFF-AP-10000595"/>
    <x v="1"/>
    <x v="9"/>
    <s v="Disposable Triple-Filter Dust Bags"/>
    <s v="8.74"/>
    <x v="4449"/>
    <n v="2"/>
    <x v="0"/>
    <n v="0"/>
    <n v="0"/>
    <s v="2.2724"/>
    <x v="5337"/>
  </r>
  <r>
    <n v="8324"/>
    <s v="CA-2016-130778"/>
    <x v="258"/>
    <x v="539"/>
    <x v="1"/>
    <s v="ND-18370"/>
    <x v="444"/>
    <s v="Consumer"/>
    <s v="United States"/>
    <x v="85"/>
    <x v="15"/>
    <n v="11561"/>
    <x v="3"/>
    <s v="OFF-PA-10001509"/>
    <x v="1"/>
    <x v="10"/>
    <s v="Recycled Desk Saver Line &quot;While You Were Out&quot; Book, 5 1/2&quot; X 4&quot;"/>
    <s v="44.75"/>
    <x v="908"/>
    <n v="5"/>
    <x v="2"/>
    <n v="0"/>
    <n v="0"/>
    <s v="20.585"/>
    <x v="945"/>
  </r>
  <r>
    <n v="8325"/>
    <s v="CA-2017-144456"/>
    <x v="565"/>
    <x v="945"/>
    <x v="2"/>
    <s v="FC-14245"/>
    <x v="763"/>
    <s v="Home Office"/>
    <s v="United States"/>
    <x v="146"/>
    <x v="2"/>
    <n v="33012"/>
    <x v="0"/>
    <s v="OFF-ST-10001321"/>
    <x v="1"/>
    <x v="4"/>
    <s v="Decoflex Hanging Personal Folder File, Blue"/>
    <s v="61.68"/>
    <x v="2978"/>
    <n v="5"/>
    <x v="2"/>
    <s v="0.2"/>
    <n v="0.2"/>
    <s v="5.397"/>
    <x v="1179"/>
  </r>
  <r>
    <n v="8326"/>
    <s v="CA-2017-144456"/>
    <x v="565"/>
    <x v="945"/>
    <x v="2"/>
    <s v="FC-14245"/>
    <x v="763"/>
    <s v="Home Office"/>
    <s v="United States"/>
    <x v="146"/>
    <x v="2"/>
    <n v="33012"/>
    <x v="0"/>
    <s v="TEC-PH-10001750"/>
    <x v="2"/>
    <x v="7"/>
    <s v="Samsung Rugby III"/>
    <s v="158.376"/>
    <x v="3097"/>
    <n v="3"/>
    <x v="1"/>
    <s v="0.2"/>
    <n v="0.2"/>
    <s v="13.8579"/>
    <x v="3503"/>
  </r>
  <r>
    <n v="8327"/>
    <s v="CA-2017-103478"/>
    <x v="246"/>
    <x v="892"/>
    <x v="0"/>
    <s v="KL-16555"/>
    <x v="126"/>
    <s v="Corporate"/>
    <s v="United States"/>
    <x v="34"/>
    <x v="10"/>
    <n v="60505"/>
    <x v="2"/>
    <s v="OFF-BI-10001890"/>
    <x v="1"/>
    <x v="8"/>
    <s v="Avery Poly Binder Pockets"/>
    <s v="2.864"/>
    <x v="5157"/>
    <n v="4"/>
    <x v="4"/>
    <s v="0.8"/>
    <n v="0.8"/>
    <s v="-4.5824"/>
    <x v="6321"/>
  </r>
  <r>
    <n v="8328"/>
    <s v="CA-2017-103478"/>
    <x v="246"/>
    <x v="892"/>
    <x v="0"/>
    <s v="KL-16555"/>
    <x v="126"/>
    <s v="Corporate"/>
    <s v="United States"/>
    <x v="34"/>
    <x v="10"/>
    <n v="60505"/>
    <x v="2"/>
    <s v="OFF-BI-10004224"/>
    <x v="1"/>
    <x v="8"/>
    <s v="Catalog Binders with Expanding Posts"/>
    <s v="94.192"/>
    <x v="5158"/>
    <n v="7"/>
    <x v="3"/>
    <s v="0.8"/>
    <n v="0.8"/>
    <s v="-164.836"/>
    <x v="6322"/>
  </r>
  <r>
    <n v="8329"/>
    <s v="CA-2017-118577"/>
    <x v="833"/>
    <x v="768"/>
    <x v="1"/>
    <s v="XP-21865"/>
    <x v="190"/>
    <s v="Consumer"/>
    <s v="United States"/>
    <x v="78"/>
    <x v="30"/>
    <n v="7109"/>
    <x v="3"/>
    <s v="OFF-PA-10001357"/>
    <x v="1"/>
    <x v="10"/>
    <s v="Xerox 1886"/>
    <s v="143.7"/>
    <x v="140"/>
    <n v="3"/>
    <x v="1"/>
    <n v="0"/>
    <n v="0"/>
    <s v="68.976"/>
    <x v="142"/>
  </r>
  <r>
    <n v="8330"/>
    <s v="CA-2017-118577"/>
    <x v="833"/>
    <x v="768"/>
    <x v="1"/>
    <s v="XP-21865"/>
    <x v="190"/>
    <s v="Consumer"/>
    <s v="United States"/>
    <x v="78"/>
    <x v="30"/>
    <n v="7109"/>
    <x v="3"/>
    <s v="OFF-PA-10004888"/>
    <x v="1"/>
    <x v="10"/>
    <s v="Xerox 217"/>
    <s v="6.48"/>
    <x v="90"/>
    <n v="1"/>
    <x v="7"/>
    <n v="0"/>
    <n v="0"/>
    <s v="3.1104"/>
    <x v="90"/>
  </r>
  <r>
    <n v="8331"/>
    <s v="CA-2017-113572"/>
    <x v="659"/>
    <x v="45"/>
    <x v="1"/>
    <s v="FP-14320"/>
    <x v="224"/>
    <s v="Consumer"/>
    <s v="United States"/>
    <x v="20"/>
    <x v="15"/>
    <n v="10024"/>
    <x v="3"/>
    <s v="TEC-AC-10002370"/>
    <x v="2"/>
    <x v="11"/>
    <s v="Maxell CD-R Discs"/>
    <s v="7.88"/>
    <x v="2273"/>
    <n v="4"/>
    <x v="4"/>
    <n v="0"/>
    <n v="0"/>
    <s v="2.5216"/>
    <x v="6323"/>
  </r>
  <r>
    <n v="8332"/>
    <s v="CA-2016-153269"/>
    <x v="1185"/>
    <x v="331"/>
    <x v="2"/>
    <s v="PS-18760"/>
    <x v="519"/>
    <s v="Consumer"/>
    <s v="United States"/>
    <x v="504"/>
    <x v="31"/>
    <n v="1810"/>
    <x v="3"/>
    <s v="OFF-ST-10004634"/>
    <x v="1"/>
    <x v="4"/>
    <s v="Personal Folder Holder, Ebony"/>
    <s v="11.21"/>
    <x v="1072"/>
    <n v="1"/>
    <x v="7"/>
    <n v="0"/>
    <n v="0"/>
    <s v="3.363"/>
    <x v="1116"/>
  </r>
  <r>
    <n v="8333"/>
    <s v="CA-2016-153269"/>
    <x v="1185"/>
    <x v="331"/>
    <x v="2"/>
    <s v="PS-18760"/>
    <x v="519"/>
    <s v="Consumer"/>
    <s v="United States"/>
    <x v="504"/>
    <x v="31"/>
    <n v="1810"/>
    <x v="3"/>
    <s v="FUR-CH-10002647"/>
    <x v="0"/>
    <x v="1"/>
    <s v="Situations Contoured Folding Chairs, 4/Set"/>
    <s v="354.9"/>
    <x v="1367"/>
    <n v="5"/>
    <x v="2"/>
    <n v="0"/>
    <n v="0"/>
    <s v="88.725"/>
    <x v="4916"/>
  </r>
  <r>
    <n v="8334"/>
    <s v="CA-2016-153269"/>
    <x v="1185"/>
    <x v="331"/>
    <x v="2"/>
    <s v="PS-18760"/>
    <x v="519"/>
    <s v="Consumer"/>
    <s v="United States"/>
    <x v="504"/>
    <x v="31"/>
    <n v="1810"/>
    <x v="3"/>
    <s v="OFF-PA-10001801"/>
    <x v="1"/>
    <x v="10"/>
    <s v="Xerox 193"/>
    <s v="17.94"/>
    <x v="1444"/>
    <n v="3"/>
    <x v="1"/>
    <n v="0"/>
    <n v="0"/>
    <s v="8.7906"/>
    <x v="1526"/>
  </r>
  <r>
    <n v="8335"/>
    <s v="CA-2016-153269"/>
    <x v="1185"/>
    <x v="331"/>
    <x v="2"/>
    <s v="PS-18760"/>
    <x v="519"/>
    <s v="Consumer"/>
    <s v="United States"/>
    <x v="504"/>
    <x v="31"/>
    <n v="1810"/>
    <x v="3"/>
    <s v="OFF-BI-10004632"/>
    <x v="1"/>
    <x v="8"/>
    <s v="GBC Binding covers"/>
    <s v="51.8"/>
    <x v="5159"/>
    <n v="4"/>
    <x v="4"/>
    <n v="0"/>
    <n v="0"/>
    <s v="23.31"/>
    <x v="6324"/>
  </r>
  <r>
    <n v="8336"/>
    <s v="CA-2017-161655"/>
    <x v="726"/>
    <x v="380"/>
    <x v="0"/>
    <s v="CW-11905"/>
    <x v="194"/>
    <s v="Home Office"/>
    <s v="United States"/>
    <x v="46"/>
    <x v="13"/>
    <n v="19711"/>
    <x v="3"/>
    <s v="OFF-BI-10002082"/>
    <x v="1"/>
    <x v="8"/>
    <s v="GBC Twin Loop Wire Binding Elements"/>
    <s v="299.52"/>
    <x v="5160"/>
    <n v="9"/>
    <x v="6"/>
    <n v="0"/>
    <n v="0"/>
    <s v="149.76"/>
    <x v="6325"/>
  </r>
  <r>
    <n v="8337"/>
    <s v="CA-2016-101469"/>
    <x v="415"/>
    <x v="975"/>
    <x v="1"/>
    <s v="KH-16360"/>
    <x v="347"/>
    <s v="Consumer"/>
    <s v="United States"/>
    <x v="81"/>
    <x v="17"/>
    <n v="22204"/>
    <x v="0"/>
    <s v="OFF-AR-10003986"/>
    <x v="1"/>
    <x v="6"/>
    <s v="Avery Hi-Liter Pen Style Six-Color Fluorescent Set"/>
    <s v="7.7"/>
    <x v="5161"/>
    <n v="2"/>
    <x v="0"/>
    <n v="0"/>
    <n v="0"/>
    <s v="3.157"/>
    <x v="6326"/>
  </r>
  <r>
    <n v="8338"/>
    <s v="CA-2014-153087"/>
    <x v="422"/>
    <x v="752"/>
    <x v="1"/>
    <s v="TC-20980"/>
    <x v="568"/>
    <s v="Corporate"/>
    <s v="United States"/>
    <x v="27"/>
    <x v="19"/>
    <n v="35601"/>
    <x v="0"/>
    <s v="OFF-PA-10001243"/>
    <x v="1"/>
    <x v="10"/>
    <s v="Xerox 1983"/>
    <s v="23.92"/>
    <x v="100"/>
    <n v="4"/>
    <x v="4"/>
    <n v="0"/>
    <n v="0"/>
    <s v="11.7208"/>
    <x v="101"/>
  </r>
  <r>
    <n v="8339"/>
    <s v="CA-2014-153087"/>
    <x v="422"/>
    <x v="752"/>
    <x v="1"/>
    <s v="TC-20980"/>
    <x v="568"/>
    <s v="Corporate"/>
    <s v="United States"/>
    <x v="27"/>
    <x v="19"/>
    <n v="35601"/>
    <x v="0"/>
    <s v="TEC-AC-10003198"/>
    <x v="2"/>
    <x v="11"/>
    <s v="Enermax Acrylux Wireless Keyboard"/>
    <n v="498"/>
    <x v="5162"/>
    <n v="5"/>
    <x v="2"/>
    <n v="0"/>
    <n v="0"/>
    <s v="184.26"/>
    <x v="6327"/>
  </r>
  <r>
    <n v="8340"/>
    <s v="CA-2017-135076"/>
    <x v="669"/>
    <x v="125"/>
    <x v="1"/>
    <s v="YS-21880"/>
    <x v="453"/>
    <s v="Corporate"/>
    <s v="United States"/>
    <x v="86"/>
    <x v="1"/>
    <n v="92345"/>
    <x v="1"/>
    <s v="FUR-CH-10003774"/>
    <x v="0"/>
    <x v="1"/>
    <s v="Global Wood Trimmed Manager's Task Chair, Khaki"/>
    <s v="436.704"/>
    <x v="5163"/>
    <n v="6"/>
    <x v="5"/>
    <s v="0.2"/>
    <n v="0.2"/>
    <s v="-38.2116"/>
    <x v="6328"/>
  </r>
  <r>
    <n v="8341"/>
    <s v="CA-2014-161634"/>
    <x v="687"/>
    <x v="779"/>
    <x v="1"/>
    <s v="CC-12220"/>
    <x v="417"/>
    <s v="Consumer"/>
    <s v="United States"/>
    <x v="269"/>
    <x v="17"/>
    <n v="23320"/>
    <x v="0"/>
    <s v="OFF-PA-10002262"/>
    <x v="1"/>
    <x v="10"/>
    <s v="Xerox 192"/>
    <s v="32.4"/>
    <x v="56"/>
    <n v="5"/>
    <x v="2"/>
    <n v="0"/>
    <n v="0"/>
    <s v="15.552"/>
    <x v="56"/>
  </r>
  <r>
    <n v="8342"/>
    <s v="CA-2017-141481"/>
    <x v="532"/>
    <x v="1055"/>
    <x v="2"/>
    <s v="ZD-21925"/>
    <x v="9"/>
    <s v="Consumer"/>
    <s v="United States"/>
    <x v="1"/>
    <x v="1"/>
    <n v="90036"/>
    <x v="1"/>
    <s v="OFF-AP-10004532"/>
    <x v="1"/>
    <x v="9"/>
    <s v="Kensington 6 Outlet Guardian Standard Surge Protector"/>
    <s v="61.44"/>
    <x v="635"/>
    <n v="3"/>
    <x v="1"/>
    <n v="0"/>
    <n v="0"/>
    <s v="16.5888"/>
    <x v="650"/>
  </r>
  <r>
    <n v="8343"/>
    <s v="CA-2016-132549"/>
    <x v="881"/>
    <x v="724"/>
    <x v="1"/>
    <s v="JK-15370"/>
    <x v="271"/>
    <s v="Consumer"/>
    <s v="United States"/>
    <x v="114"/>
    <x v="19"/>
    <n v="35810"/>
    <x v="0"/>
    <s v="OFF-ST-10001325"/>
    <x v="1"/>
    <x v="4"/>
    <s v="Sterilite Officeware Hinged File Box"/>
    <s v="73.36"/>
    <x v="5164"/>
    <n v="7"/>
    <x v="3"/>
    <n v="0"/>
    <n v="0"/>
    <s v="19.8072"/>
    <x v="6329"/>
  </r>
  <r>
    <n v="8344"/>
    <s v="US-2014-155544"/>
    <x v="90"/>
    <x v="86"/>
    <x v="1"/>
    <s v="GM-14440"/>
    <x v="306"/>
    <s v="Consumer"/>
    <s v="United States"/>
    <x v="289"/>
    <x v="18"/>
    <n v="37918"/>
    <x v="0"/>
    <s v="OFF-LA-10004544"/>
    <x v="1"/>
    <x v="2"/>
    <s v="Avery 505"/>
    <s v="59.2"/>
    <x v="2261"/>
    <n v="5"/>
    <x v="2"/>
    <s v="0.2"/>
    <n v="0.2"/>
    <s v="22.2"/>
    <x v="1962"/>
  </r>
  <r>
    <n v="8345"/>
    <s v="US-2014-155544"/>
    <x v="90"/>
    <x v="86"/>
    <x v="1"/>
    <s v="GM-14440"/>
    <x v="306"/>
    <s v="Consumer"/>
    <s v="United States"/>
    <x v="289"/>
    <x v="18"/>
    <n v="37918"/>
    <x v="0"/>
    <s v="FUR-FU-10001473"/>
    <x v="0"/>
    <x v="5"/>
    <s v="DAX Wood Document Frame"/>
    <s v="32.952"/>
    <x v="2377"/>
    <n v="3"/>
    <x v="1"/>
    <s v="0.2"/>
    <n v="0.2"/>
    <s v="6.5904"/>
    <x v="6330"/>
  </r>
  <r>
    <n v="8346"/>
    <s v="US-2014-155544"/>
    <x v="90"/>
    <x v="86"/>
    <x v="1"/>
    <s v="GM-14440"/>
    <x v="306"/>
    <s v="Consumer"/>
    <s v="United States"/>
    <x v="289"/>
    <x v="18"/>
    <n v="37918"/>
    <x v="0"/>
    <s v="FUR-CH-10000422"/>
    <x v="0"/>
    <x v="1"/>
    <s v="Global Highback Leather Tilter in Burgundy"/>
    <s v="218.376"/>
    <x v="5165"/>
    <n v="3"/>
    <x v="1"/>
    <s v="0.2"/>
    <n v="0.2"/>
    <s v="-10.9188"/>
    <x v="6331"/>
  </r>
  <r>
    <n v="8347"/>
    <s v="US-2015-115238"/>
    <x v="28"/>
    <x v="1164"/>
    <x v="1"/>
    <s v="JW-15220"/>
    <x v="478"/>
    <s v="Corporate"/>
    <s v="United States"/>
    <x v="104"/>
    <x v="31"/>
    <n v="1841"/>
    <x v="3"/>
    <s v="FUR-FU-10002960"/>
    <x v="0"/>
    <x v="5"/>
    <s v="Eldon 200 Class Desk Accessories, Burgundy"/>
    <s v="31.4"/>
    <x v="809"/>
    <n v="5"/>
    <x v="2"/>
    <n v="0"/>
    <n v="0"/>
    <s v="13.188"/>
    <x v="6332"/>
  </r>
  <r>
    <n v="8348"/>
    <s v="US-2015-115238"/>
    <x v="28"/>
    <x v="1164"/>
    <x v="1"/>
    <s v="JW-15220"/>
    <x v="478"/>
    <s v="Corporate"/>
    <s v="United States"/>
    <x v="104"/>
    <x v="31"/>
    <n v="1841"/>
    <x v="3"/>
    <s v="FUR-FU-10002445"/>
    <x v="0"/>
    <x v="5"/>
    <s v="DAX Two-Tone Rosewood/Black Document Frame, Desktop, 5 x 7"/>
    <s v="9.48"/>
    <x v="5166"/>
    <n v="1"/>
    <x v="7"/>
    <n v="0"/>
    <n v="0"/>
    <s v="3.792"/>
    <x v="3185"/>
  </r>
  <r>
    <n v="8349"/>
    <s v="US-2015-115238"/>
    <x v="28"/>
    <x v="1164"/>
    <x v="1"/>
    <s v="JW-15220"/>
    <x v="478"/>
    <s v="Corporate"/>
    <s v="United States"/>
    <x v="104"/>
    <x v="31"/>
    <n v="1841"/>
    <x v="3"/>
    <s v="TEC-PH-10001300"/>
    <x v="2"/>
    <x v="7"/>
    <s v="iKross Bluetooth Portable Keyboard + Cell Phone Stand Holder + Brush for Apple iPhone 5S 5C 5, 4S 4"/>
    <s v="209.5"/>
    <x v="5167"/>
    <n v="10"/>
    <x v="12"/>
    <n v="0"/>
    <n v="0"/>
    <s v="58.66"/>
    <x v="6333"/>
  </r>
  <r>
    <n v="8350"/>
    <s v="US-2015-115238"/>
    <x v="28"/>
    <x v="1164"/>
    <x v="1"/>
    <s v="JW-15220"/>
    <x v="478"/>
    <s v="Corporate"/>
    <s v="United States"/>
    <x v="104"/>
    <x v="31"/>
    <n v="1841"/>
    <x v="3"/>
    <s v="FUR-FU-10001025"/>
    <x v="0"/>
    <x v="5"/>
    <s v="Eldon Imàge Series Desk Accessories, Clear"/>
    <s v="24.3"/>
    <x v="5168"/>
    <n v="5"/>
    <x v="2"/>
    <n v="0"/>
    <n v="0"/>
    <s v="10.449"/>
    <x v="6334"/>
  </r>
  <r>
    <n v="8351"/>
    <s v="US-2015-115238"/>
    <x v="28"/>
    <x v="1164"/>
    <x v="1"/>
    <s v="JW-15220"/>
    <x v="478"/>
    <s v="Corporate"/>
    <s v="United States"/>
    <x v="104"/>
    <x v="31"/>
    <n v="1841"/>
    <x v="3"/>
    <s v="OFF-PA-10002689"/>
    <x v="1"/>
    <x v="10"/>
    <s v="Weyerhaeuser First Choice Laser/Copy Paper (20Lb. and 88 Bright)"/>
    <s v="6.48"/>
    <x v="90"/>
    <n v="1"/>
    <x v="7"/>
    <n v="0"/>
    <n v="0"/>
    <s v="3.1104"/>
    <x v="90"/>
  </r>
  <r>
    <n v="8352"/>
    <s v="CA-2017-132199"/>
    <x v="898"/>
    <x v="785"/>
    <x v="1"/>
    <s v="BO-11350"/>
    <x v="635"/>
    <s v="Corporate"/>
    <s v="United States"/>
    <x v="10"/>
    <x v="9"/>
    <n v="19134"/>
    <x v="3"/>
    <s v="FUR-FU-10004245"/>
    <x v="0"/>
    <x v="5"/>
    <s v="Career Cubicle Clock, 8 1/4&quot;, Black"/>
    <s v="32.448"/>
    <x v="5169"/>
    <n v="2"/>
    <x v="0"/>
    <s v="0.2"/>
    <n v="0.2"/>
    <s v="7.3008"/>
    <x v="2730"/>
  </r>
  <r>
    <n v="8353"/>
    <s v="CA-2017-132199"/>
    <x v="898"/>
    <x v="785"/>
    <x v="1"/>
    <s v="BO-11350"/>
    <x v="635"/>
    <s v="Corporate"/>
    <s v="United States"/>
    <x v="10"/>
    <x v="9"/>
    <n v="19134"/>
    <x v="3"/>
    <s v="OFF-BI-10003684"/>
    <x v="1"/>
    <x v="8"/>
    <s v="Wilson Jones Legal Size Ring Binders"/>
    <s v="26.388"/>
    <x v="5170"/>
    <n v="4"/>
    <x v="4"/>
    <s v="0.7"/>
    <n v="0.7"/>
    <s v="-17.592"/>
    <x v="6335"/>
  </r>
  <r>
    <n v="8354"/>
    <s v="CA-2017-132199"/>
    <x v="898"/>
    <x v="785"/>
    <x v="1"/>
    <s v="BO-11350"/>
    <x v="635"/>
    <s v="Corporate"/>
    <s v="United States"/>
    <x v="10"/>
    <x v="9"/>
    <n v="19134"/>
    <x v="3"/>
    <s v="FUR-TA-10003748"/>
    <x v="0"/>
    <x v="3"/>
    <s v="Bevis 36 x 72 Conference Tables"/>
    <s v="373.47"/>
    <x v="5171"/>
    <n v="5"/>
    <x v="2"/>
    <s v="0.4"/>
    <n v="0.4"/>
    <s v="-112.041"/>
    <x v="6336"/>
  </r>
  <r>
    <n v="8355"/>
    <s v="CA-2017-132199"/>
    <x v="898"/>
    <x v="785"/>
    <x v="1"/>
    <s v="BO-11350"/>
    <x v="635"/>
    <s v="Corporate"/>
    <s v="United States"/>
    <x v="10"/>
    <x v="9"/>
    <n v="19134"/>
    <x v="3"/>
    <s v="OFF-BI-10002133"/>
    <x v="1"/>
    <x v="8"/>
    <s v="Wilson Jones Elliptical Ring 3 1/2&quot; Capacity Binders, 800 sheets"/>
    <s v="64.2"/>
    <x v="4010"/>
    <n v="5"/>
    <x v="2"/>
    <s v="0.7"/>
    <n v="0.7"/>
    <s v="-44.94"/>
    <x v="6337"/>
  </r>
  <r>
    <n v="8356"/>
    <s v="CA-2017-132199"/>
    <x v="898"/>
    <x v="785"/>
    <x v="1"/>
    <s v="BO-11350"/>
    <x v="635"/>
    <s v="Corporate"/>
    <s v="United States"/>
    <x v="10"/>
    <x v="9"/>
    <n v="19134"/>
    <x v="3"/>
    <s v="OFF-FA-10002280"/>
    <x v="1"/>
    <x v="13"/>
    <s v="Advantus Plastic Paper Clips"/>
    <n v="8"/>
    <x v="3778"/>
    <n v="2"/>
    <x v="0"/>
    <s v="0.2"/>
    <n v="0.2"/>
    <s v="2.8"/>
    <x v="6338"/>
  </r>
  <r>
    <n v="8357"/>
    <s v="CA-2016-163174"/>
    <x v="370"/>
    <x v="881"/>
    <x v="1"/>
    <s v="XP-21865"/>
    <x v="190"/>
    <s v="Consumer"/>
    <s v="United States"/>
    <x v="417"/>
    <x v="32"/>
    <n v="30605"/>
    <x v="0"/>
    <s v="FUR-FU-10000308"/>
    <x v="0"/>
    <x v="5"/>
    <s v="Deflect-o Glass Clear Studded Chair Mats"/>
    <s v="186.54"/>
    <x v="4519"/>
    <n v="3"/>
    <x v="1"/>
    <n v="0"/>
    <n v="0"/>
    <s v="41.0388"/>
    <x v="5496"/>
  </r>
  <r>
    <n v="8358"/>
    <s v="CA-2014-110555"/>
    <x v="909"/>
    <x v="1220"/>
    <x v="1"/>
    <s v="MM-18055"/>
    <x v="514"/>
    <s v="Consumer"/>
    <s v="United States"/>
    <x v="120"/>
    <x v="37"/>
    <n v="59405"/>
    <x v="1"/>
    <s v="OFF-ST-10000876"/>
    <x v="1"/>
    <x v="4"/>
    <s v="Eldon Simplefile Box Office"/>
    <s v="87.08"/>
    <x v="5172"/>
    <n v="7"/>
    <x v="3"/>
    <n v="0"/>
    <n v="0"/>
    <s v="24.3824"/>
    <x v="6339"/>
  </r>
  <r>
    <n v="8359"/>
    <s v="CA-2014-110555"/>
    <x v="909"/>
    <x v="1220"/>
    <x v="1"/>
    <s v="MM-18055"/>
    <x v="514"/>
    <s v="Consumer"/>
    <s v="United States"/>
    <x v="120"/>
    <x v="37"/>
    <n v="59405"/>
    <x v="1"/>
    <s v="TEC-PH-10000586"/>
    <x v="2"/>
    <x v="7"/>
    <s v="AT&amp;T SB67148 SynJ"/>
    <s v="105.584"/>
    <x v="550"/>
    <n v="2"/>
    <x v="0"/>
    <s v="0.2"/>
    <n v="0.2"/>
    <s v="9.2386"/>
    <x v="563"/>
  </r>
  <r>
    <n v="8360"/>
    <s v="CA-2014-110555"/>
    <x v="909"/>
    <x v="1220"/>
    <x v="1"/>
    <s v="MM-18055"/>
    <x v="514"/>
    <s v="Consumer"/>
    <s v="United States"/>
    <x v="120"/>
    <x v="37"/>
    <n v="59405"/>
    <x v="1"/>
    <s v="TEC-AC-10003399"/>
    <x v="2"/>
    <x v="11"/>
    <s v="Memorex Mini Travel Drive 64 GB USB 2.0 Flash Drive"/>
    <s v="217.44"/>
    <x v="5173"/>
    <n v="6"/>
    <x v="5"/>
    <n v="0"/>
    <n v="0"/>
    <s v="91.3248"/>
    <x v="6340"/>
  </r>
  <r>
    <n v="8361"/>
    <s v="CA-2017-147207"/>
    <x v="460"/>
    <x v="505"/>
    <x v="0"/>
    <s v="TS-21655"/>
    <x v="772"/>
    <s v="Consumer"/>
    <s v="United States"/>
    <x v="236"/>
    <x v="5"/>
    <n v="79907"/>
    <x v="2"/>
    <s v="OFF-AR-10001955"/>
    <x v="1"/>
    <x v="6"/>
    <s v="Newell 319"/>
    <s v="31.744"/>
    <x v="3993"/>
    <n v="2"/>
    <x v="0"/>
    <s v="0.2"/>
    <n v="0.2"/>
    <s v="3.968"/>
    <x v="6341"/>
  </r>
  <r>
    <n v="8362"/>
    <s v="CA-2017-147207"/>
    <x v="460"/>
    <x v="505"/>
    <x v="0"/>
    <s v="TS-21655"/>
    <x v="772"/>
    <s v="Consumer"/>
    <s v="United States"/>
    <x v="236"/>
    <x v="5"/>
    <n v="79907"/>
    <x v="2"/>
    <s v="OFF-AP-10000027"/>
    <x v="1"/>
    <x v="9"/>
    <s v="Hoover Commercial SteamVac"/>
    <s v="5.432"/>
    <x v="5174"/>
    <n v="2"/>
    <x v="0"/>
    <s v="0.8"/>
    <n v="0.8"/>
    <s v="-13.58"/>
    <x v="6342"/>
  </r>
  <r>
    <n v="8363"/>
    <s v="CA-2017-147207"/>
    <x v="460"/>
    <x v="505"/>
    <x v="0"/>
    <s v="TS-21655"/>
    <x v="772"/>
    <s v="Consumer"/>
    <s v="United States"/>
    <x v="236"/>
    <x v="5"/>
    <n v="79907"/>
    <x v="2"/>
    <s v="FUR-TA-10002958"/>
    <x v="0"/>
    <x v="3"/>
    <s v="Bevis Oval Conference Table, Walnut"/>
    <s v="913.43"/>
    <x v="3245"/>
    <n v="5"/>
    <x v="2"/>
    <s v="0.3"/>
    <n v="0.3"/>
    <s v="-169.637"/>
    <x v="6343"/>
  </r>
  <r>
    <n v="8364"/>
    <s v="CA-2017-147207"/>
    <x v="460"/>
    <x v="505"/>
    <x v="0"/>
    <s v="TS-21655"/>
    <x v="772"/>
    <s v="Consumer"/>
    <s v="United States"/>
    <x v="236"/>
    <x v="5"/>
    <n v="79907"/>
    <x v="2"/>
    <s v="OFF-ST-10002615"/>
    <x v="1"/>
    <x v="4"/>
    <s v="Dual Level, Single-Width Filing Carts"/>
    <s v="372.144"/>
    <x v="5175"/>
    <n v="3"/>
    <x v="1"/>
    <s v="0.2"/>
    <n v="0.2"/>
    <s v="27.9108"/>
    <x v="6344"/>
  </r>
  <r>
    <n v="8365"/>
    <s v="CA-2017-137631"/>
    <x v="1045"/>
    <x v="1060"/>
    <x v="1"/>
    <s v="JL-15235"/>
    <x v="538"/>
    <s v="Consumer"/>
    <s v="United States"/>
    <x v="505"/>
    <x v="2"/>
    <n v="34741"/>
    <x v="0"/>
    <s v="TEC-PH-10002624"/>
    <x v="2"/>
    <x v="7"/>
    <s v="Samsung Galaxy S4 Mini"/>
    <s v="751.984"/>
    <x v="5176"/>
    <n v="2"/>
    <x v="0"/>
    <s v="0.2"/>
    <n v="0.2"/>
    <s v="84.5982"/>
    <x v="6345"/>
  </r>
  <r>
    <n v="8366"/>
    <s v="CA-2017-157273"/>
    <x v="289"/>
    <x v="985"/>
    <x v="2"/>
    <s v="SZ-20035"/>
    <x v="449"/>
    <s v="Home Office"/>
    <s v="United States"/>
    <x v="4"/>
    <x v="4"/>
    <n v="98105"/>
    <x v="1"/>
    <s v="TEC-PH-10002275"/>
    <x v="2"/>
    <x v="7"/>
    <s v="Mitel 5320 IP Phone VoIP phone"/>
    <s v="604.768"/>
    <x v="5177"/>
    <n v="4"/>
    <x v="4"/>
    <s v="0.2"/>
    <n v="0.2"/>
    <s v="60.4768"/>
    <x v="6346"/>
  </r>
  <r>
    <n v="8367"/>
    <s v="CA-2014-109918"/>
    <x v="557"/>
    <x v="74"/>
    <x v="0"/>
    <s v="LR-17035"/>
    <x v="756"/>
    <s v="Corporate"/>
    <s v="United States"/>
    <x v="68"/>
    <x v="1"/>
    <n v="95051"/>
    <x v="1"/>
    <s v="OFF-SU-10004290"/>
    <x v="1"/>
    <x v="14"/>
    <s v="Acme Design Line 8&quot; Stainless Steel Bent Scissors w/Champagne Handles, 3-1/8&quot; Cut"/>
    <s v="27.36"/>
    <x v="3251"/>
    <n v="4"/>
    <x v="4"/>
    <n v="0"/>
    <n v="0"/>
    <s v="7.3872"/>
    <x v="6347"/>
  </r>
  <r>
    <n v="8368"/>
    <s v="CA-2014-109918"/>
    <x v="557"/>
    <x v="74"/>
    <x v="0"/>
    <s v="LR-17035"/>
    <x v="756"/>
    <s v="Corporate"/>
    <s v="United States"/>
    <x v="68"/>
    <x v="1"/>
    <n v="95051"/>
    <x v="1"/>
    <s v="OFF-PA-10000174"/>
    <x v="1"/>
    <x v="10"/>
    <s v="Message Book, Wirebound, Four 5 1/2&quot; X 4&quot; Forms/Pg., 200 Dupl. Sets/Book"/>
    <s v="20.56"/>
    <x v="5178"/>
    <n v="2"/>
    <x v="0"/>
    <n v="0"/>
    <n v="0"/>
    <s v="9.6632"/>
    <x v="6348"/>
  </r>
  <r>
    <n v="8369"/>
    <s v="CA-2014-109918"/>
    <x v="557"/>
    <x v="74"/>
    <x v="0"/>
    <s v="LR-17035"/>
    <x v="756"/>
    <s v="Corporate"/>
    <s v="United States"/>
    <x v="68"/>
    <x v="1"/>
    <n v="95051"/>
    <x v="1"/>
    <s v="OFF-BI-10004308"/>
    <x v="1"/>
    <x v="8"/>
    <s v="Avery Legal 4-Ring Binder"/>
    <s v="83.92"/>
    <x v="202"/>
    <n v="5"/>
    <x v="2"/>
    <s v="0.2"/>
    <n v="0.2"/>
    <s v="31.47"/>
    <x v="6349"/>
  </r>
  <r>
    <n v="8370"/>
    <s v="CA-2016-118745"/>
    <x v="725"/>
    <x v="1"/>
    <x v="1"/>
    <s v="SV-20365"/>
    <x v="277"/>
    <s v="Consumer"/>
    <s v="United States"/>
    <x v="1"/>
    <x v="1"/>
    <n v="90049"/>
    <x v="1"/>
    <s v="FUR-TA-10003473"/>
    <x v="0"/>
    <x v="3"/>
    <s v="Bretford Rectangular Conference Table Tops"/>
    <s v="902.712"/>
    <x v="3359"/>
    <n v="3"/>
    <x v="1"/>
    <s v="0.2"/>
    <n v="0.2"/>
    <s v="33.8517"/>
    <x v="3842"/>
  </r>
  <r>
    <n v="8371"/>
    <s v="CA-2016-163972"/>
    <x v="508"/>
    <x v="149"/>
    <x v="1"/>
    <s v="MG-17890"/>
    <x v="450"/>
    <s v="Home Office"/>
    <s v="United States"/>
    <x v="201"/>
    <x v="1"/>
    <n v="93727"/>
    <x v="1"/>
    <s v="FUR-BO-10003894"/>
    <x v="0"/>
    <x v="0"/>
    <s v="Safco Value Mate Steel Bookcase, Baked Enamel Finish on Steel, Black"/>
    <s v="120.666"/>
    <x v="2446"/>
    <n v="2"/>
    <x v="0"/>
    <s v="0.15"/>
    <n v="0.15"/>
    <s v="21.294"/>
    <x v="4643"/>
  </r>
  <r>
    <n v="8372"/>
    <s v="CA-2014-165393"/>
    <x v="422"/>
    <x v="129"/>
    <x v="2"/>
    <s v="NC-18415"/>
    <x v="720"/>
    <s v="Consumer"/>
    <s v="United States"/>
    <x v="5"/>
    <x v="5"/>
    <n v="76106"/>
    <x v="2"/>
    <s v="OFF-BI-10001658"/>
    <x v="1"/>
    <x v="8"/>
    <s v="GBC Standard Therm-A-Bind Covers"/>
    <s v="4.984"/>
    <x v="5179"/>
    <n v="1"/>
    <x v="7"/>
    <s v="0.8"/>
    <n v="0.8"/>
    <s v="-8.4728"/>
    <x v="6350"/>
  </r>
  <r>
    <n v="8373"/>
    <s v="CA-2016-113726"/>
    <x v="390"/>
    <x v="417"/>
    <x v="1"/>
    <s v="SC-20680"/>
    <x v="649"/>
    <s v="Home Office"/>
    <s v="United States"/>
    <x v="4"/>
    <x v="4"/>
    <n v="98105"/>
    <x v="1"/>
    <s v="FUR-FU-10003535"/>
    <x v="0"/>
    <x v="5"/>
    <s v="Howard Miller Distant Time Traveler Alarm Clock"/>
    <s v="82.26"/>
    <x v="4303"/>
    <n v="3"/>
    <x v="1"/>
    <n v="0"/>
    <n v="0"/>
    <s v="33.7266"/>
    <x v="5130"/>
  </r>
  <r>
    <n v="8374"/>
    <s v="CA-2016-152940"/>
    <x v="338"/>
    <x v="1113"/>
    <x v="2"/>
    <s v="RO-19780"/>
    <x v="197"/>
    <s v="Consumer"/>
    <s v="United States"/>
    <x v="8"/>
    <x v="1"/>
    <n v="94110"/>
    <x v="1"/>
    <s v="OFF-ST-10000352"/>
    <x v="1"/>
    <x v="4"/>
    <s v="Acco Perma 2700 Stacking Storage Drawers"/>
    <s v="29.74"/>
    <x v="5180"/>
    <n v="1"/>
    <x v="7"/>
    <n v="0"/>
    <n v="0"/>
    <s v="4.461"/>
    <x v="6351"/>
  </r>
  <r>
    <n v="8375"/>
    <s v="CA-2015-158701"/>
    <x v="956"/>
    <x v="1027"/>
    <x v="1"/>
    <s v="JL-15175"/>
    <x v="311"/>
    <s v="Home Office"/>
    <s v="United States"/>
    <x v="8"/>
    <x v="1"/>
    <n v="94110"/>
    <x v="1"/>
    <s v="OFF-AP-10004859"/>
    <x v="1"/>
    <x v="9"/>
    <s v="Acco 6 Outlet Guardian Premium Surge Suppressor"/>
    <s v="87.36"/>
    <x v="5181"/>
    <n v="6"/>
    <x v="5"/>
    <n v="0"/>
    <n v="0"/>
    <s v="23.5872"/>
    <x v="6352"/>
  </r>
  <r>
    <n v="8376"/>
    <s v="CA-2015-158701"/>
    <x v="956"/>
    <x v="1027"/>
    <x v="1"/>
    <s v="JL-15175"/>
    <x v="311"/>
    <s v="Home Office"/>
    <s v="United States"/>
    <x v="8"/>
    <x v="1"/>
    <n v="94110"/>
    <x v="1"/>
    <s v="OFF-BI-10001294"/>
    <x v="1"/>
    <x v="8"/>
    <s v="Fellowes Binding Cases"/>
    <s v="56.16"/>
    <x v="5182"/>
    <n v="6"/>
    <x v="5"/>
    <s v="0.2"/>
    <n v="0.2"/>
    <s v="17.55"/>
    <x v="6353"/>
  </r>
  <r>
    <n v="8377"/>
    <s v="CA-2017-156272"/>
    <x v="708"/>
    <x v="647"/>
    <x v="1"/>
    <s v="PW-19030"/>
    <x v="463"/>
    <s v="Corporate"/>
    <s v="United States"/>
    <x v="330"/>
    <x v="2"/>
    <n v="33068"/>
    <x v="0"/>
    <s v="OFF-AP-10001242"/>
    <x v="1"/>
    <x v="9"/>
    <s v="APC 7 Outlet Network SurgeArrest Surge Protector"/>
    <s v="64.384"/>
    <x v="5183"/>
    <n v="1"/>
    <x v="7"/>
    <s v="0.2"/>
    <n v="0.2"/>
    <s v="8.048"/>
    <x v="6354"/>
  </r>
  <r>
    <n v="8378"/>
    <s v="CA-2015-162964"/>
    <x v="768"/>
    <x v="837"/>
    <x v="1"/>
    <s v="MF-18250"/>
    <x v="751"/>
    <s v="Corporate"/>
    <s v="United States"/>
    <x v="12"/>
    <x v="5"/>
    <n v="77095"/>
    <x v="2"/>
    <s v="OFF-ST-10002344"/>
    <x v="1"/>
    <x v="4"/>
    <s v="Carina 42&quot;Hx23 3/4&quot;W Media Storage Unit"/>
    <s v="64.784"/>
    <x v="1445"/>
    <n v="1"/>
    <x v="7"/>
    <s v="0.2"/>
    <n v="0.2"/>
    <s v="-14.5764"/>
    <x v="1527"/>
  </r>
  <r>
    <n v="8379"/>
    <s v="CA-2015-162964"/>
    <x v="768"/>
    <x v="837"/>
    <x v="1"/>
    <s v="MF-18250"/>
    <x v="751"/>
    <s v="Corporate"/>
    <s v="United States"/>
    <x v="12"/>
    <x v="5"/>
    <n v="77095"/>
    <x v="2"/>
    <s v="OFF-PA-10003349"/>
    <x v="1"/>
    <x v="10"/>
    <s v="Xerox 1957"/>
    <s v="15.552"/>
    <x v="12"/>
    <n v="3"/>
    <x v="1"/>
    <s v="0.2"/>
    <n v="0.2"/>
    <s v="5.6376"/>
    <x v="903"/>
  </r>
  <r>
    <n v="8380"/>
    <s v="CA-2015-162964"/>
    <x v="768"/>
    <x v="837"/>
    <x v="1"/>
    <s v="MF-18250"/>
    <x v="751"/>
    <s v="Corporate"/>
    <s v="United States"/>
    <x v="12"/>
    <x v="5"/>
    <n v="77095"/>
    <x v="2"/>
    <s v="OFF-EN-10003055"/>
    <x v="1"/>
    <x v="12"/>
    <s v="Blue String-Tie &amp; Button Interoffice Envelopes, 10 x 13"/>
    <s v="223.888"/>
    <x v="5184"/>
    <n v="7"/>
    <x v="3"/>
    <s v="0.2"/>
    <n v="0.2"/>
    <s v="69.965"/>
    <x v="6355"/>
  </r>
  <r>
    <n v="8381"/>
    <s v="CA-2014-103527"/>
    <x v="340"/>
    <x v="931"/>
    <x v="0"/>
    <s v="CC-12220"/>
    <x v="417"/>
    <s v="Consumer"/>
    <s v="United States"/>
    <x v="22"/>
    <x v="10"/>
    <n v="60653"/>
    <x v="2"/>
    <s v="OFF-PA-10001622"/>
    <x v="1"/>
    <x v="10"/>
    <s v="Ampad Poly Cover Wirebound Steno Book, 6&quot; x 9&quot; Assorted Colors, Gregg Ruled"/>
    <s v="10.896"/>
    <x v="2944"/>
    <n v="3"/>
    <x v="1"/>
    <s v="0.2"/>
    <n v="0.2"/>
    <s v="3.405"/>
    <x v="6356"/>
  </r>
  <r>
    <n v="8382"/>
    <s v="CA-2016-134544"/>
    <x v="716"/>
    <x v="585"/>
    <x v="0"/>
    <s v="AC-10660"/>
    <x v="663"/>
    <s v="Consumer"/>
    <s v="United States"/>
    <x v="8"/>
    <x v="1"/>
    <n v="94109"/>
    <x v="1"/>
    <s v="TEC-PH-10003800"/>
    <x v="2"/>
    <x v="7"/>
    <s v="i.Sound Portable Power - 8000 mAh"/>
    <s v="84.784"/>
    <x v="556"/>
    <n v="2"/>
    <x v="0"/>
    <s v="0.2"/>
    <n v="0.2"/>
    <s v="-20.1362"/>
    <x v="569"/>
  </r>
  <r>
    <n v="8383"/>
    <s v="CA-2016-163048"/>
    <x v="597"/>
    <x v="1272"/>
    <x v="1"/>
    <s v="MH-17440"/>
    <x v="775"/>
    <s v="Corporate"/>
    <s v="United States"/>
    <x v="12"/>
    <x v="5"/>
    <n v="77036"/>
    <x v="2"/>
    <s v="FUR-CH-10001270"/>
    <x v="0"/>
    <x v="1"/>
    <s v="Harbour Creations Steel Folding Chair"/>
    <s v="241.5"/>
    <x v="5185"/>
    <n v="4"/>
    <x v="4"/>
    <s v="0.3"/>
    <n v="0.3"/>
    <n v="0"/>
    <x v="232"/>
  </r>
  <r>
    <n v="8384"/>
    <s v="CA-2016-145135"/>
    <x v="491"/>
    <x v="940"/>
    <x v="2"/>
    <s v="CD-12790"/>
    <x v="522"/>
    <s v="Home Office"/>
    <s v="United States"/>
    <x v="506"/>
    <x v="29"/>
    <n v="6484"/>
    <x v="3"/>
    <s v="TEC-AC-10003447"/>
    <x v="2"/>
    <x v="11"/>
    <s v="Micropad Numeric Keypads"/>
    <s v="59.97"/>
    <x v="127"/>
    <n v="3"/>
    <x v="1"/>
    <n v="0"/>
    <n v="0"/>
    <s v="14.9925"/>
    <x v="1610"/>
  </r>
  <r>
    <n v="8385"/>
    <s v="CA-2016-145135"/>
    <x v="491"/>
    <x v="940"/>
    <x v="2"/>
    <s v="CD-12790"/>
    <x v="522"/>
    <s v="Home Office"/>
    <s v="United States"/>
    <x v="506"/>
    <x v="29"/>
    <n v="6484"/>
    <x v="3"/>
    <s v="OFF-PA-10004285"/>
    <x v="1"/>
    <x v="10"/>
    <s v="Xerox 1959"/>
    <s v="13.36"/>
    <x v="518"/>
    <n v="2"/>
    <x v="0"/>
    <n v="0"/>
    <n v="0"/>
    <s v="6.4128"/>
    <x v="534"/>
  </r>
  <r>
    <n v="8386"/>
    <s v="CA-2017-137582"/>
    <x v="507"/>
    <x v="221"/>
    <x v="1"/>
    <s v="CV-12805"/>
    <x v="51"/>
    <s v="Corporate"/>
    <s v="United States"/>
    <x v="182"/>
    <x v="1"/>
    <n v="94601"/>
    <x v="1"/>
    <s v="OFF-BI-10001757"/>
    <x v="1"/>
    <x v="8"/>
    <s v="Pressboard Hanging Data Binders for Unburst Sheets"/>
    <s v="11.808"/>
    <x v="921"/>
    <n v="3"/>
    <x v="1"/>
    <s v="0.2"/>
    <n v="0.2"/>
    <s v="4.1328"/>
    <x v="5470"/>
  </r>
  <r>
    <n v="8387"/>
    <s v="CA-2015-149601"/>
    <x v="71"/>
    <x v="69"/>
    <x v="1"/>
    <s v="TB-21625"/>
    <x v="577"/>
    <s v="Consumer"/>
    <s v="United States"/>
    <x v="91"/>
    <x v="29"/>
    <n v="6040"/>
    <x v="3"/>
    <s v="OFF-ST-10001558"/>
    <x v="1"/>
    <x v="4"/>
    <s v="Acco Perma 4000 Stacking Storage Drawers"/>
    <s v="16.24"/>
    <x v="5186"/>
    <n v="1"/>
    <x v="7"/>
    <n v="0"/>
    <n v="0"/>
    <s v="2.436"/>
    <x v="984"/>
  </r>
  <r>
    <n v="8388"/>
    <s v="CA-2015-149601"/>
    <x v="71"/>
    <x v="69"/>
    <x v="1"/>
    <s v="TB-21625"/>
    <x v="577"/>
    <s v="Consumer"/>
    <s v="United States"/>
    <x v="91"/>
    <x v="29"/>
    <n v="6040"/>
    <x v="3"/>
    <s v="OFF-ST-10001328"/>
    <x v="1"/>
    <x v="4"/>
    <s v="Personal Filing Tote with Lid, Black/Gray"/>
    <s v="77.55"/>
    <x v="3378"/>
    <n v="5"/>
    <x v="2"/>
    <n v="0"/>
    <n v="0"/>
    <s v="21.714"/>
    <x v="3864"/>
  </r>
  <r>
    <n v="8389"/>
    <s v="CA-2014-139423"/>
    <x v="301"/>
    <x v="840"/>
    <x v="1"/>
    <s v="DG-13300"/>
    <x v="375"/>
    <s v="Corporate"/>
    <s v="United States"/>
    <x v="334"/>
    <x v="30"/>
    <n v="7050"/>
    <x v="3"/>
    <s v="OFF-AP-10004708"/>
    <x v="1"/>
    <x v="9"/>
    <s v="Fellowes Superior 10 Outlet Split Surge Protector"/>
    <s v="76.12"/>
    <x v="562"/>
    <n v="2"/>
    <x v="0"/>
    <n v="0"/>
    <n v="0"/>
    <s v="22.0748"/>
    <x v="575"/>
  </r>
  <r>
    <n v="8390"/>
    <s v="CA-2016-102596"/>
    <x v="797"/>
    <x v="525"/>
    <x v="2"/>
    <s v="RD-19810"/>
    <x v="279"/>
    <s v="Home Office"/>
    <s v="United States"/>
    <x v="59"/>
    <x v="24"/>
    <n v="44312"/>
    <x v="3"/>
    <s v="OFF-FA-10000621"/>
    <x v="1"/>
    <x v="13"/>
    <s v="OIC Colored Binder Clips, Assorted Sizes"/>
    <s v="17.184"/>
    <x v="5187"/>
    <n v="6"/>
    <x v="5"/>
    <s v="0.2"/>
    <n v="0.2"/>
    <s v="6.2292"/>
    <x v="6357"/>
  </r>
  <r>
    <n v="8391"/>
    <s v="CA-2017-153227"/>
    <x v="769"/>
    <x v="792"/>
    <x v="2"/>
    <s v="CS-12250"/>
    <x v="294"/>
    <s v="Corporate"/>
    <s v="United States"/>
    <x v="1"/>
    <x v="1"/>
    <n v="90032"/>
    <x v="1"/>
    <s v="OFF-PA-10001838"/>
    <x v="1"/>
    <x v="10"/>
    <s v="Adams Telephone Message Book W/Dividers/Space For Phone Numbers, 5 1/4&quot;X8 1/2&quot;, 300/Messages"/>
    <s v="11.76"/>
    <x v="2660"/>
    <n v="2"/>
    <x v="0"/>
    <n v="0"/>
    <n v="0"/>
    <s v="5.7624"/>
    <x v="3887"/>
  </r>
  <r>
    <n v="8392"/>
    <s v="CA-2017-110625"/>
    <x v="331"/>
    <x v="53"/>
    <x v="1"/>
    <s v="JB-16045"/>
    <x v="674"/>
    <s v="Home Office"/>
    <s v="United States"/>
    <x v="507"/>
    <x v="29"/>
    <n v="6810"/>
    <x v="3"/>
    <s v="FUR-FU-10001473"/>
    <x v="0"/>
    <x v="5"/>
    <s v="DAX Wood Document Frame"/>
    <s v="27.46"/>
    <x v="1287"/>
    <n v="2"/>
    <x v="0"/>
    <n v="0"/>
    <n v="0"/>
    <s v="9.8856"/>
    <x v="1345"/>
  </r>
  <r>
    <n v="8393"/>
    <s v="CA-2016-142594"/>
    <x v="49"/>
    <x v="296"/>
    <x v="0"/>
    <s v="EJ-14155"/>
    <x v="412"/>
    <s v="Consumer"/>
    <s v="United States"/>
    <x v="47"/>
    <x v="31"/>
    <n v="2038"/>
    <x v="3"/>
    <s v="TEC-PH-10000193"/>
    <x v="2"/>
    <x v="7"/>
    <s v="Jensen SMPS-640 - speaker phone"/>
    <s v="137.94"/>
    <x v="4658"/>
    <n v="3"/>
    <x v="1"/>
    <n v="0"/>
    <n v="0"/>
    <s v="35.8644"/>
    <x v="5638"/>
  </r>
  <r>
    <n v="8394"/>
    <s v="CA-2016-142594"/>
    <x v="49"/>
    <x v="296"/>
    <x v="0"/>
    <s v="EJ-14155"/>
    <x v="412"/>
    <s v="Consumer"/>
    <s v="United States"/>
    <x v="47"/>
    <x v="31"/>
    <n v="2038"/>
    <x v="3"/>
    <s v="FUR-FU-10002045"/>
    <x v="0"/>
    <x v="5"/>
    <s v="Executive Impressions 14&quot;"/>
    <s v="111.15"/>
    <x v="4623"/>
    <n v="5"/>
    <x v="2"/>
    <n v="0"/>
    <n v="0"/>
    <s v="48.906"/>
    <x v="5589"/>
  </r>
  <r>
    <n v="8395"/>
    <s v="CA-2016-142594"/>
    <x v="49"/>
    <x v="296"/>
    <x v="0"/>
    <s v="EJ-14155"/>
    <x v="412"/>
    <s v="Consumer"/>
    <s v="United States"/>
    <x v="47"/>
    <x v="31"/>
    <n v="2038"/>
    <x v="3"/>
    <s v="OFF-AP-10002945"/>
    <x v="1"/>
    <x v="9"/>
    <s v="Honeywell Enviracaire Portable HEPA Air Cleaner for 17' x 22' Room"/>
    <s v="901.95"/>
    <x v="3256"/>
    <n v="3"/>
    <x v="1"/>
    <n v="0"/>
    <n v="0"/>
    <s v="297.6435"/>
    <x v="3704"/>
  </r>
  <r>
    <n v="8396"/>
    <s v="CA-2016-142594"/>
    <x v="49"/>
    <x v="296"/>
    <x v="0"/>
    <s v="EJ-14155"/>
    <x v="412"/>
    <s v="Consumer"/>
    <s v="United States"/>
    <x v="47"/>
    <x v="31"/>
    <n v="2038"/>
    <x v="3"/>
    <s v="FUR-TA-10001095"/>
    <x v="0"/>
    <x v="3"/>
    <s v="Chromcraft Round Conference Tables"/>
    <s v="366.009"/>
    <x v="5188"/>
    <n v="3"/>
    <x v="1"/>
    <s v="0.3"/>
    <n v="0.3"/>
    <s v="-47.0583"/>
    <x v="6358"/>
  </r>
  <r>
    <n v="8397"/>
    <s v="CA-2014-152254"/>
    <x v="479"/>
    <x v="1293"/>
    <x v="3"/>
    <s v="BD-11620"/>
    <x v="379"/>
    <s v="Consumer"/>
    <s v="United States"/>
    <x v="40"/>
    <x v="3"/>
    <n v="28403"/>
    <x v="0"/>
    <s v="OFF-PA-10001144"/>
    <x v="1"/>
    <x v="10"/>
    <s v="Xerox 1913"/>
    <s v="310.688"/>
    <x v="5189"/>
    <n v="7"/>
    <x v="3"/>
    <s v="0.2"/>
    <n v="0.2"/>
    <s v="108.7408"/>
    <x v="6359"/>
  </r>
  <r>
    <n v="8398"/>
    <s v="US-2014-120236"/>
    <x v="1010"/>
    <x v="897"/>
    <x v="2"/>
    <s v="MR-17545"/>
    <x v="280"/>
    <s v="Home Office"/>
    <s v="United States"/>
    <x v="12"/>
    <x v="5"/>
    <n v="77095"/>
    <x v="2"/>
    <s v="OFF-BI-10004099"/>
    <x v="1"/>
    <x v="8"/>
    <s v="GBC VeloBinder Strips"/>
    <s v="7.68"/>
    <x v="5190"/>
    <n v="5"/>
    <x v="2"/>
    <s v="0.8"/>
    <n v="0.8"/>
    <s v="-11.52"/>
    <x v="6360"/>
  </r>
  <r>
    <n v="8399"/>
    <s v="CA-2017-120061"/>
    <x v="808"/>
    <x v="170"/>
    <x v="0"/>
    <s v="SR-20425"/>
    <x v="676"/>
    <s v="Home Office"/>
    <s v="United States"/>
    <x v="24"/>
    <x v="24"/>
    <n v="45503"/>
    <x v="3"/>
    <s v="FUR-CH-10001973"/>
    <x v="0"/>
    <x v="1"/>
    <s v="Office Star Flex Back Scooter Chair with White Frame"/>
    <s v="155.372"/>
    <x v="1165"/>
    <n v="2"/>
    <x v="0"/>
    <s v="0.3"/>
    <n v="0.3"/>
    <s v="-35.5136"/>
    <x v="5669"/>
  </r>
  <r>
    <n v="8400"/>
    <s v="CA-2015-133837"/>
    <x v="657"/>
    <x v="1256"/>
    <x v="1"/>
    <s v="TH-21100"/>
    <x v="513"/>
    <s v="Consumer"/>
    <s v="United States"/>
    <x v="220"/>
    <x v="16"/>
    <n v="85301"/>
    <x v="1"/>
    <s v="OFF-ST-10000344"/>
    <x v="1"/>
    <x v="4"/>
    <s v="Neat Ideas Personal Hanging Folder Files, Black"/>
    <s v="10.744"/>
    <x v="1340"/>
    <n v="1"/>
    <x v="7"/>
    <s v="0.2"/>
    <n v="0.2"/>
    <s v="0.8058"/>
    <x v="1404"/>
  </r>
  <r>
    <n v="8401"/>
    <s v="CA-2015-110814"/>
    <x v="901"/>
    <x v="234"/>
    <x v="0"/>
    <s v="BD-11635"/>
    <x v="631"/>
    <s v="Consumer"/>
    <s v="United States"/>
    <x v="20"/>
    <x v="15"/>
    <n v="10009"/>
    <x v="3"/>
    <s v="OFF-BI-10002026"/>
    <x v="1"/>
    <x v="8"/>
    <s v="Avery Arch Ring Binders"/>
    <s v="232.4"/>
    <x v="2595"/>
    <n v="5"/>
    <x v="2"/>
    <s v="0.2"/>
    <n v="0.2"/>
    <s v="78.435"/>
    <x v="2880"/>
  </r>
  <r>
    <n v="8402"/>
    <s v="CA-2015-110814"/>
    <x v="901"/>
    <x v="234"/>
    <x v="0"/>
    <s v="BD-11635"/>
    <x v="631"/>
    <s v="Consumer"/>
    <s v="United States"/>
    <x v="20"/>
    <x v="15"/>
    <n v="10009"/>
    <x v="3"/>
    <s v="FUR-CH-10003535"/>
    <x v="0"/>
    <x v="1"/>
    <s v="Global Armless Task Chair, Royal Blue"/>
    <s v="164.646"/>
    <x v="5191"/>
    <n v="3"/>
    <x v="1"/>
    <s v="0.1"/>
    <n v="0.1"/>
    <s v="12.8058"/>
    <x v="6361"/>
  </r>
  <r>
    <n v="8403"/>
    <s v="CA-2015-110814"/>
    <x v="901"/>
    <x v="234"/>
    <x v="0"/>
    <s v="BD-11635"/>
    <x v="631"/>
    <s v="Consumer"/>
    <s v="United States"/>
    <x v="20"/>
    <x v="15"/>
    <n v="10009"/>
    <x v="3"/>
    <s v="OFF-PA-10004156"/>
    <x v="1"/>
    <x v="10"/>
    <s v="Xerox 188"/>
    <s v="22.68"/>
    <x v="5192"/>
    <n v="2"/>
    <x v="0"/>
    <n v="0"/>
    <n v="0"/>
    <s v="11.1132"/>
    <x v="6362"/>
  </r>
  <r>
    <n v="8404"/>
    <s v="CA-2016-154067"/>
    <x v="854"/>
    <x v="606"/>
    <x v="1"/>
    <s v="SM-20950"/>
    <x v="416"/>
    <s v="Corporate"/>
    <s v="United States"/>
    <x v="1"/>
    <x v="1"/>
    <n v="90036"/>
    <x v="1"/>
    <s v="OFF-PA-10002254"/>
    <x v="1"/>
    <x v="10"/>
    <s v="Xerox 1883"/>
    <s v="105.52"/>
    <x v="151"/>
    <n v="4"/>
    <x v="4"/>
    <n v="0"/>
    <n v="0"/>
    <s v="48.5392"/>
    <x v="153"/>
  </r>
  <r>
    <n v="8405"/>
    <s v="CA-2017-140480"/>
    <x v="141"/>
    <x v="142"/>
    <x v="1"/>
    <s v="HE-14800"/>
    <x v="785"/>
    <s v="Corporate"/>
    <s v="United States"/>
    <x v="46"/>
    <x v="13"/>
    <n v="19711"/>
    <x v="3"/>
    <s v="FUR-FU-10003247"/>
    <x v="0"/>
    <x v="5"/>
    <s v="36X48 HARDFLOOR CHAIRMAT"/>
    <s v="83.92"/>
    <x v="202"/>
    <n v="4"/>
    <x v="4"/>
    <n v="0"/>
    <n v="0"/>
    <s v="5.8744"/>
    <x v="204"/>
  </r>
  <r>
    <n v="8406"/>
    <s v="CA-2017-140480"/>
    <x v="141"/>
    <x v="142"/>
    <x v="1"/>
    <s v="HE-14800"/>
    <x v="785"/>
    <s v="Corporate"/>
    <s v="United States"/>
    <x v="46"/>
    <x v="13"/>
    <n v="19711"/>
    <x v="3"/>
    <s v="TEC-AC-10002473"/>
    <x v="2"/>
    <x v="11"/>
    <s v="Maxell 4.7GB DVD-R"/>
    <s v="141.9"/>
    <x v="5193"/>
    <n v="5"/>
    <x v="2"/>
    <n v="0"/>
    <n v="0"/>
    <s v="58.179"/>
    <x v="6363"/>
  </r>
  <r>
    <n v="8407"/>
    <s v="CA-2017-140480"/>
    <x v="141"/>
    <x v="142"/>
    <x v="1"/>
    <s v="HE-14800"/>
    <x v="785"/>
    <s v="Corporate"/>
    <s v="United States"/>
    <x v="46"/>
    <x v="13"/>
    <n v="19711"/>
    <x v="3"/>
    <s v="FUR-FU-10001057"/>
    <x v="0"/>
    <x v="5"/>
    <s v="Tensor Track Tree Floor Lamp"/>
    <s v="39.98"/>
    <x v="369"/>
    <n v="2"/>
    <x v="0"/>
    <n v="0"/>
    <n v="0"/>
    <s v="9.1954"/>
    <x v="6364"/>
  </r>
  <r>
    <n v="8408"/>
    <s v="CA-2017-140480"/>
    <x v="141"/>
    <x v="142"/>
    <x v="1"/>
    <s v="HE-14800"/>
    <x v="785"/>
    <s v="Corporate"/>
    <s v="United States"/>
    <x v="46"/>
    <x v="13"/>
    <n v="19711"/>
    <x v="3"/>
    <s v="OFF-AR-10001419"/>
    <x v="1"/>
    <x v="6"/>
    <s v="Newell 325"/>
    <s v="28.91"/>
    <x v="1301"/>
    <n v="7"/>
    <x v="3"/>
    <n v="0"/>
    <n v="0"/>
    <s v="8.673"/>
    <x v="6365"/>
  </r>
  <r>
    <n v="8409"/>
    <s v="CA-2017-140480"/>
    <x v="141"/>
    <x v="142"/>
    <x v="1"/>
    <s v="HE-14800"/>
    <x v="785"/>
    <s v="Corporate"/>
    <s v="United States"/>
    <x v="46"/>
    <x v="13"/>
    <n v="19711"/>
    <x v="3"/>
    <s v="OFF-AR-10004010"/>
    <x v="1"/>
    <x v="6"/>
    <s v="Hunt Boston Vacuum Mount KS Pencil Sharpener"/>
    <s v="174.95"/>
    <x v="5130"/>
    <n v="5"/>
    <x v="2"/>
    <n v="0"/>
    <n v="0"/>
    <s v="45.487"/>
    <x v="6366"/>
  </r>
  <r>
    <n v="8410"/>
    <s v="CA-2015-134082"/>
    <x v="555"/>
    <x v="374"/>
    <x v="1"/>
    <s v="JK-15640"/>
    <x v="82"/>
    <s v="Home Office"/>
    <s v="United States"/>
    <x v="272"/>
    <x v="1"/>
    <n v="92404"/>
    <x v="1"/>
    <s v="OFF-BI-10004230"/>
    <x v="1"/>
    <x v="8"/>
    <s v="GBC Recycled Grain Textured Covers"/>
    <s v="110.528"/>
    <x v="5194"/>
    <n v="4"/>
    <x v="4"/>
    <s v="0.2"/>
    <n v="0.2"/>
    <s v="38.6848"/>
    <x v="6367"/>
  </r>
  <r>
    <n v="8411"/>
    <s v="CA-2016-130820"/>
    <x v="625"/>
    <x v="441"/>
    <x v="3"/>
    <s v="ON-18715"/>
    <x v="21"/>
    <s v="Corporate"/>
    <s v="United States"/>
    <x v="140"/>
    <x v="3"/>
    <n v="27217"/>
    <x v="0"/>
    <s v="FUR-TA-10001768"/>
    <x v="0"/>
    <x v="3"/>
    <s v="Hon Racetrack Conference Tables"/>
    <s v="630.024"/>
    <x v="5195"/>
    <n v="4"/>
    <x v="4"/>
    <s v="0.4"/>
    <n v="0.4"/>
    <s v="-199.5076"/>
    <x v="6368"/>
  </r>
  <r>
    <n v="8412"/>
    <s v="CA-2016-159765"/>
    <x v="195"/>
    <x v="72"/>
    <x v="0"/>
    <s v="TH-21100"/>
    <x v="513"/>
    <s v="Consumer"/>
    <s v="United States"/>
    <x v="127"/>
    <x v="17"/>
    <n v="24153"/>
    <x v="0"/>
    <s v="OFF-AR-10003514"/>
    <x v="1"/>
    <x v="6"/>
    <s v="4009 Highlighters by Sanford"/>
    <s v="27.86"/>
    <x v="5196"/>
    <n v="7"/>
    <x v="3"/>
    <n v="0"/>
    <n v="0"/>
    <s v="9.1938"/>
    <x v="6369"/>
  </r>
  <r>
    <n v="8413"/>
    <s v="CA-2017-132290"/>
    <x v="434"/>
    <x v="469"/>
    <x v="1"/>
    <s v="MD-17350"/>
    <x v="198"/>
    <s v="Consumer"/>
    <s v="United States"/>
    <x v="61"/>
    <x v="5"/>
    <n v="75217"/>
    <x v="2"/>
    <s v="FUR-TA-10002228"/>
    <x v="0"/>
    <x v="3"/>
    <s v="Bevis Traditional Conference Table Top, Plinth Base"/>
    <s v="933.408"/>
    <x v="5197"/>
    <n v="4"/>
    <x v="4"/>
    <s v="0.3"/>
    <n v="0.3"/>
    <s v="-173.3472"/>
    <x v="6370"/>
  </r>
  <r>
    <n v="8414"/>
    <s v="CA-2016-147109"/>
    <x v="907"/>
    <x v="967"/>
    <x v="1"/>
    <s v="AH-10075"/>
    <x v="340"/>
    <s v="Corporate"/>
    <s v="United States"/>
    <x v="81"/>
    <x v="5"/>
    <n v="76017"/>
    <x v="2"/>
    <s v="OFF-PA-10001972"/>
    <x v="1"/>
    <x v="10"/>
    <s v="Xerox 214"/>
    <s v="51.84"/>
    <x v="187"/>
    <n v="10"/>
    <x v="12"/>
    <s v="0.2"/>
    <n v="0.2"/>
    <s v="18.144"/>
    <x v="6371"/>
  </r>
  <r>
    <n v="8415"/>
    <s v="CA-2016-147109"/>
    <x v="907"/>
    <x v="967"/>
    <x v="1"/>
    <s v="AH-10075"/>
    <x v="340"/>
    <s v="Corporate"/>
    <s v="United States"/>
    <x v="81"/>
    <x v="5"/>
    <n v="76017"/>
    <x v="2"/>
    <s v="TEC-AC-10002942"/>
    <x v="2"/>
    <x v="11"/>
    <s v="WD My Passport Ultra 1TB Portable External Hard Drive"/>
    <s v="165.6"/>
    <x v="5198"/>
    <n v="3"/>
    <x v="1"/>
    <s v="0.2"/>
    <n v="0.2"/>
    <s v="-6.21"/>
    <x v="6372"/>
  </r>
  <r>
    <n v="8416"/>
    <s v="CA-2017-107265"/>
    <x v="1191"/>
    <x v="102"/>
    <x v="1"/>
    <s v="ML-17755"/>
    <x v="529"/>
    <s v="Home Office"/>
    <s v="United States"/>
    <x v="292"/>
    <x v="23"/>
    <n v="52302"/>
    <x v="2"/>
    <s v="OFF-PA-10000474"/>
    <x v="1"/>
    <x v="10"/>
    <s v="Easy-staple paper"/>
    <s v="106.32"/>
    <x v="1907"/>
    <n v="3"/>
    <x v="1"/>
    <n v="0"/>
    <n v="0"/>
    <s v="49.9704"/>
    <x v="2056"/>
  </r>
  <r>
    <n v="8417"/>
    <s v="CA-2017-118199"/>
    <x v="1188"/>
    <x v="676"/>
    <x v="2"/>
    <s v="LB-16795"/>
    <x v="697"/>
    <s v="Home Office"/>
    <s v="United States"/>
    <x v="4"/>
    <x v="4"/>
    <n v="98105"/>
    <x v="1"/>
    <s v="OFF-BI-10004330"/>
    <x v="1"/>
    <x v="8"/>
    <s v="GBC Velobind Prepunched Cover Sets, Regency Series"/>
    <s v="147.92"/>
    <x v="5199"/>
    <n v="5"/>
    <x v="2"/>
    <s v="0.2"/>
    <n v="0.2"/>
    <s v="46.225"/>
    <x v="6373"/>
  </r>
  <r>
    <n v="8418"/>
    <s v="CA-2017-118199"/>
    <x v="1188"/>
    <x v="676"/>
    <x v="2"/>
    <s v="LB-16795"/>
    <x v="697"/>
    <s v="Home Office"/>
    <s v="United States"/>
    <x v="4"/>
    <x v="4"/>
    <n v="98105"/>
    <x v="1"/>
    <s v="OFF-ST-10000604"/>
    <x v="1"/>
    <x v="4"/>
    <s v="Home/Office Personal File Carts"/>
    <s v="104.28"/>
    <x v="1443"/>
    <n v="3"/>
    <x v="1"/>
    <n v="0"/>
    <n v="0"/>
    <s v="26.07"/>
    <x v="1525"/>
  </r>
  <r>
    <n v="8419"/>
    <s v="CA-2017-118199"/>
    <x v="1188"/>
    <x v="676"/>
    <x v="2"/>
    <s v="LB-16795"/>
    <x v="697"/>
    <s v="Home Office"/>
    <s v="United States"/>
    <x v="4"/>
    <x v="4"/>
    <n v="98105"/>
    <x v="1"/>
    <s v="FUR-TA-10004154"/>
    <x v="0"/>
    <x v="3"/>
    <s v="Riverside Furniture Oval Coffee Table, Oval End Table, End Table with Drawer"/>
    <s v="286.85"/>
    <x v="5200"/>
    <n v="1"/>
    <x v="7"/>
    <n v="0"/>
    <n v="0"/>
    <s v="63.107"/>
    <x v="6374"/>
  </r>
  <r>
    <n v="8420"/>
    <s v="CA-2017-118199"/>
    <x v="1188"/>
    <x v="676"/>
    <x v="2"/>
    <s v="LB-16795"/>
    <x v="697"/>
    <s v="Home Office"/>
    <s v="United States"/>
    <x v="4"/>
    <x v="4"/>
    <n v="98105"/>
    <x v="1"/>
    <s v="OFF-ST-10000636"/>
    <x v="1"/>
    <x v="4"/>
    <s v="Rogers Profile Extra Capacity Storage Tub"/>
    <s v="66.96"/>
    <x v="5003"/>
    <n v="4"/>
    <x v="4"/>
    <n v="0"/>
    <n v="0"/>
    <s v="2.6784"/>
    <x v="6107"/>
  </r>
  <r>
    <n v="8421"/>
    <s v="CA-2017-118199"/>
    <x v="1188"/>
    <x v="676"/>
    <x v="2"/>
    <s v="LB-16795"/>
    <x v="697"/>
    <s v="Home Office"/>
    <s v="United States"/>
    <x v="4"/>
    <x v="4"/>
    <n v="98105"/>
    <x v="1"/>
    <s v="TEC-AC-10004171"/>
    <x v="2"/>
    <x v="11"/>
    <s v="Razer Kraken 7.1 Surround Sound Over Ear USB Gaming Headset"/>
    <s v="199.98"/>
    <x v="1636"/>
    <n v="2"/>
    <x v="0"/>
    <n v="0"/>
    <n v="0"/>
    <s v="87.9912"/>
    <x v="6375"/>
  </r>
  <r>
    <n v="8422"/>
    <s v="CA-2017-150091"/>
    <x v="386"/>
    <x v="412"/>
    <x v="1"/>
    <s v="NP-18670"/>
    <x v="73"/>
    <s v="Consumer"/>
    <s v="United States"/>
    <x v="80"/>
    <x v="30"/>
    <n v="8701"/>
    <x v="3"/>
    <s v="TEC-AC-10002167"/>
    <x v="2"/>
    <x v="11"/>
    <s v="Imation 8gb Micro Traveldrive Usb 2.0 Flash Drive"/>
    <n v="45"/>
    <x v="47"/>
    <n v="3"/>
    <x v="1"/>
    <n v="0"/>
    <n v="0"/>
    <s v="4.95"/>
    <x v="47"/>
  </r>
  <r>
    <n v="8423"/>
    <s v="CA-2017-150091"/>
    <x v="386"/>
    <x v="412"/>
    <x v="1"/>
    <s v="NP-18670"/>
    <x v="73"/>
    <s v="Consumer"/>
    <s v="United States"/>
    <x v="80"/>
    <x v="30"/>
    <n v="8701"/>
    <x v="3"/>
    <s v="OFF-FA-10000621"/>
    <x v="1"/>
    <x v="13"/>
    <s v="OIC Colored Binder Clips, Assorted Sizes"/>
    <s v="17.9"/>
    <x v="1488"/>
    <n v="5"/>
    <x v="2"/>
    <n v="0"/>
    <n v="0"/>
    <s v="8.771"/>
    <x v="6376"/>
  </r>
  <r>
    <n v="8424"/>
    <s v="CA-2017-150091"/>
    <x v="386"/>
    <x v="412"/>
    <x v="1"/>
    <s v="NP-18670"/>
    <x v="73"/>
    <s v="Consumer"/>
    <s v="United States"/>
    <x v="80"/>
    <x v="30"/>
    <n v="8701"/>
    <x v="3"/>
    <s v="FUR-FU-10004053"/>
    <x v="0"/>
    <x v="5"/>
    <s v="DAX Two-Tone Silver Metal Document Frame"/>
    <s v="40.48"/>
    <x v="582"/>
    <n v="2"/>
    <x v="0"/>
    <n v="0"/>
    <n v="0"/>
    <s v="17.4064"/>
    <x v="6377"/>
  </r>
  <r>
    <n v="8425"/>
    <s v="CA-2017-150091"/>
    <x v="386"/>
    <x v="412"/>
    <x v="1"/>
    <s v="NP-18670"/>
    <x v="73"/>
    <s v="Consumer"/>
    <s v="United States"/>
    <x v="80"/>
    <x v="30"/>
    <n v="8701"/>
    <x v="3"/>
    <s v="FUR-BO-10003404"/>
    <x v="0"/>
    <x v="0"/>
    <s v="Global Adaptabilites Bookcase, Cherry/Storm Gray Finish"/>
    <s v="2154.9"/>
    <x v="5201"/>
    <n v="5"/>
    <x v="2"/>
    <n v="0"/>
    <n v="0"/>
    <s v="129.294"/>
    <x v="6378"/>
  </r>
  <r>
    <n v="8426"/>
    <s v="CA-2016-137652"/>
    <x v="770"/>
    <x v="881"/>
    <x v="2"/>
    <s v="EB-13750"/>
    <x v="494"/>
    <s v="Corporate"/>
    <s v="United States"/>
    <x v="74"/>
    <x v="24"/>
    <n v="45231"/>
    <x v="3"/>
    <s v="OFF-BI-10004099"/>
    <x v="1"/>
    <x v="8"/>
    <s v="GBC VeloBinder Strips"/>
    <s v="18.432"/>
    <x v="3584"/>
    <n v="8"/>
    <x v="8"/>
    <s v="0.7"/>
    <n v="0.7"/>
    <s v="-12.288"/>
    <x v="6379"/>
  </r>
  <r>
    <n v="8427"/>
    <s v="CA-2015-128356"/>
    <x v="653"/>
    <x v="486"/>
    <x v="1"/>
    <s v="RP-19390"/>
    <x v="261"/>
    <s v="Consumer"/>
    <s v="United States"/>
    <x v="377"/>
    <x v="22"/>
    <n v="80229"/>
    <x v="1"/>
    <s v="OFF-SU-10004290"/>
    <x v="1"/>
    <x v="14"/>
    <s v="Acme Design Line 8&quot; Stainless Steel Bent Scissors w/Champagne Handles, 3-1/8&quot; Cut"/>
    <s v="10.944"/>
    <x v="5202"/>
    <n v="2"/>
    <x v="0"/>
    <s v="0.2"/>
    <n v="0.2"/>
    <s v="0.9576"/>
    <x v="6380"/>
  </r>
  <r>
    <n v="8428"/>
    <s v="CA-2017-167017"/>
    <x v="51"/>
    <x v="654"/>
    <x v="2"/>
    <s v="DC-12850"/>
    <x v="419"/>
    <s v="Consumer"/>
    <s v="United States"/>
    <x v="43"/>
    <x v="12"/>
    <n v="48066"/>
    <x v="2"/>
    <s v="OFF-SU-10001935"/>
    <x v="1"/>
    <x v="14"/>
    <s v="Staple remover"/>
    <s v="4.36"/>
    <x v="1001"/>
    <n v="2"/>
    <x v="0"/>
    <n v="0"/>
    <n v="0"/>
    <s v="0.1744"/>
    <x v="6381"/>
  </r>
  <r>
    <n v="8429"/>
    <s v="US-2017-132220"/>
    <x v="105"/>
    <x v="38"/>
    <x v="1"/>
    <s v="DJ-13510"/>
    <x v="137"/>
    <s v="Corporate"/>
    <s v="United States"/>
    <x v="228"/>
    <x v="16"/>
    <n v="85281"/>
    <x v="1"/>
    <s v="TEC-AC-10004227"/>
    <x v="2"/>
    <x v="11"/>
    <s v="SanDisk Ultra 16 GB MicroSDHC Class 10 Memory Card"/>
    <s v="62.352"/>
    <x v="5203"/>
    <n v="6"/>
    <x v="5"/>
    <s v="0.2"/>
    <n v="0.2"/>
    <s v="-10.9116"/>
    <x v="6382"/>
  </r>
  <r>
    <n v="8430"/>
    <s v="CA-2016-118129"/>
    <x v="1054"/>
    <x v="967"/>
    <x v="0"/>
    <s v="CL-12565"/>
    <x v="52"/>
    <s v="Consumer"/>
    <s v="United States"/>
    <x v="265"/>
    <x v="9"/>
    <n v="19601"/>
    <x v="3"/>
    <s v="FUR-FU-10004904"/>
    <x v="0"/>
    <x v="5"/>
    <s v="Eldon &quot;L&quot; Workstation Diamond Chairmat"/>
    <s v="303.92"/>
    <x v="5204"/>
    <n v="5"/>
    <x v="2"/>
    <s v="0.2"/>
    <n v="0.2"/>
    <s v="-30.392"/>
    <x v="6383"/>
  </r>
  <r>
    <n v="8431"/>
    <s v="US-2014-113124"/>
    <x v="809"/>
    <x v="729"/>
    <x v="1"/>
    <s v="NC-18340"/>
    <x v="396"/>
    <s v="Consumer"/>
    <s v="United States"/>
    <x v="339"/>
    <x v="11"/>
    <n v="55124"/>
    <x v="2"/>
    <s v="OFF-ST-10001511"/>
    <x v="1"/>
    <x v="4"/>
    <s v="Space Solutions Commercial Steel Shelving"/>
    <s v="129.3"/>
    <x v="2349"/>
    <n v="2"/>
    <x v="0"/>
    <n v="0"/>
    <n v="0"/>
    <s v="6.465"/>
    <x v="2569"/>
  </r>
  <r>
    <n v="8432"/>
    <s v="CA-2017-155621"/>
    <x v="1183"/>
    <x v="87"/>
    <x v="1"/>
    <s v="KN-16450"/>
    <x v="634"/>
    <s v="Corporate"/>
    <s v="United States"/>
    <x v="248"/>
    <x v="39"/>
    <n v="21215"/>
    <x v="3"/>
    <s v="FUR-FU-10003535"/>
    <x v="0"/>
    <x v="5"/>
    <s v="Howard Miller Distant Time Traveler Alarm Clock"/>
    <s v="274.2"/>
    <x v="5205"/>
    <n v="10"/>
    <x v="12"/>
    <n v="0"/>
    <n v="0"/>
    <s v="112.422"/>
    <x v="6384"/>
  </r>
  <r>
    <n v="8433"/>
    <s v="US-2014-127635"/>
    <x v="80"/>
    <x v="233"/>
    <x v="0"/>
    <s v="SC-20260"/>
    <x v="609"/>
    <s v="Corporate"/>
    <s v="United States"/>
    <x v="331"/>
    <x v="5"/>
    <n v="78415"/>
    <x v="2"/>
    <s v="OFF-FA-10000053"/>
    <x v="1"/>
    <x v="13"/>
    <s v="Revere Boxed Rubber Bands by Revere"/>
    <s v="6.048"/>
    <x v="192"/>
    <n v="4"/>
    <x v="4"/>
    <s v="0.2"/>
    <n v="0.2"/>
    <s v="-1.3608"/>
    <x v="6385"/>
  </r>
  <r>
    <n v="8434"/>
    <s v="US-2014-127635"/>
    <x v="80"/>
    <x v="233"/>
    <x v="0"/>
    <s v="SC-20260"/>
    <x v="609"/>
    <s v="Corporate"/>
    <s v="United States"/>
    <x v="331"/>
    <x v="5"/>
    <n v="78415"/>
    <x v="2"/>
    <s v="OFF-PA-10004610"/>
    <x v="1"/>
    <x v="10"/>
    <s v="Xerox 1900"/>
    <s v="6.848"/>
    <x v="1297"/>
    <n v="2"/>
    <x v="0"/>
    <s v="0.2"/>
    <n v="0.2"/>
    <s v="2.14"/>
    <x v="2945"/>
  </r>
  <r>
    <n v="8435"/>
    <s v="US-2014-127635"/>
    <x v="80"/>
    <x v="233"/>
    <x v="0"/>
    <s v="SC-20260"/>
    <x v="609"/>
    <s v="Corporate"/>
    <s v="United States"/>
    <x v="331"/>
    <x v="5"/>
    <n v="78415"/>
    <x v="2"/>
    <s v="FUR-FU-10000550"/>
    <x v="0"/>
    <x v="5"/>
    <s v="Stacking Trays by OIC"/>
    <s v="9.96"/>
    <x v="739"/>
    <n v="5"/>
    <x v="2"/>
    <s v="0.6"/>
    <n v="0.6"/>
    <s v="-6.723"/>
    <x v="6386"/>
  </r>
  <r>
    <n v="8436"/>
    <s v="US-2014-127635"/>
    <x v="80"/>
    <x v="233"/>
    <x v="0"/>
    <s v="SC-20260"/>
    <x v="609"/>
    <s v="Corporate"/>
    <s v="United States"/>
    <x v="331"/>
    <x v="5"/>
    <n v="78415"/>
    <x v="2"/>
    <s v="OFF-BI-10001721"/>
    <x v="1"/>
    <x v="8"/>
    <s v="Trimflex Flexible Post Binders"/>
    <s v="8.552"/>
    <x v="5206"/>
    <n v="2"/>
    <x v="0"/>
    <s v="0.8"/>
    <n v="0.8"/>
    <s v="-13.6832"/>
    <x v="6387"/>
  </r>
  <r>
    <n v="8437"/>
    <s v="CA-2015-151470"/>
    <x v="1181"/>
    <x v="1068"/>
    <x v="1"/>
    <s v="AM-10705"/>
    <x v="562"/>
    <s v="Consumer"/>
    <s v="United States"/>
    <x v="98"/>
    <x v="33"/>
    <n v="89115"/>
    <x v="1"/>
    <s v="OFF-BI-10004040"/>
    <x v="1"/>
    <x v="8"/>
    <s v="Wilson Jones Impact Binders"/>
    <s v="45.584"/>
    <x v="678"/>
    <n v="11"/>
    <x v="10"/>
    <s v="0.2"/>
    <n v="0.2"/>
    <s v="16.5242"/>
    <x v="6388"/>
  </r>
  <r>
    <n v="8438"/>
    <s v="CA-2015-112823"/>
    <x v="895"/>
    <x v="313"/>
    <x v="1"/>
    <s v="RA-19945"/>
    <x v="362"/>
    <s v="Consumer"/>
    <s v="United States"/>
    <x v="138"/>
    <x v="24"/>
    <n v="44105"/>
    <x v="3"/>
    <s v="TEC-AC-10002550"/>
    <x v="2"/>
    <x v="11"/>
    <s v="Maxell 4.7GB DVD-RW 3/Pack"/>
    <s v="25.488"/>
    <x v="2079"/>
    <n v="2"/>
    <x v="0"/>
    <s v="0.2"/>
    <n v="0.2"/>
    <s v="4.4604"/>
    <x v="1191"/>
  </r>
  <r>
    <n v="8439"/>
    <s v="CA-2014-108861"/>
    <x v="1061"/>
    <x v="413"/>
    <x v="1"/>
    <s v="MM-17260"/>
    <x v="570"/>
    <s v="Consumer"/>
    <s v="United States"/>
    <x v="4"/>
    <x v="4"/>
    <n v="98105"/>
    <x v="1"/>
    <s v="OFF-BI-10003876"/>
    <x v="1"/>
    <x v="8"/>
    <s v="Green Canvas Binder for 8-1/2&quot; x 14&quot; Sheets"/>
    <s v="136.96"/>
    <x v="5207"/>
    <n v="4"/>
    <x v="4"/>
    <s v="0.2"/>
    <n v="0.2"/>
    <s v="51.36"/>
    <x v="6389"/>
  </r>
  <r>
    <n v="8440"/>
    <s v="CA-2017-114370"/>
    <x v="1192"/>
    <x v="875"/>
    <x v="0"/>
    <s v="BN-11470"/>
    <x v="272"/>
    <s v="Corporate"/>
    <s v="United States"/>
    <x v="22"/>
    <x v="10"/>
    <n v="60623"/>
    <x v="2"/>
    <s v="TEC-PH-10000213"/>
    <x v="2"/>
    <x v="7"/>
    <s v="Seidio BD2-HK3IPH5-BK DILEX Case and Holster Combo for Apple iPhone 5/5s - Black"/>
    <s v="49.616"/>
    <x v="4812"/>
    <n v="2"/>
    <x v="0"/>
    <s v="0.2"/>
    <n v="0.2"/>
    <s v="4.9616"/>
    <x v="5846"/>
  </r>
  <r>
    <n v="8441"/>
    <s v="CA-2016-158302"/>
    <x v="16"/>
    <x v="485"/>
    <x v="0"/>
    <s v="JB-16045"/>
    <x v="674"/>
    <s v="Home Office"/>
    <s v="United States"/>
    <x v="38"/>
    <x v="24"/>
    <n v="43229"/>
    <x v="3"/>
    <s v="OFF-PA-10002615"/>
    <x v="1"/>
    <x v="10"/>
    <s v="Ampad Gold Fibre Wirebound Steno Books, 6&quot; x 9&quot;, Gregg Ruled"/>
    <s v="10.584"/>
    <x v="1785"/>
    <n v="3"/>
    <x v="1"/>
    <s v="0.2"/>
    <n v="0.2"/>
    <s v="3.4398"/>
    <x v="6390"/>
  </r>
  <r>
    <n v="8442"/>
    <s v="CA-2017-145779"/>
    <x v="636"/>
    <x v="1187"/>
    <x v="1"/>
    <s v="DB-13615"/>
    <x v="140"/>
    <s v="Consumer"/>
    <s v="United States"/>
    <x v="93"/>
    <x v="16"/>
    <n v="85705"/>
    <x v="1"/>
    <s v="OFF-PA-10002254"/>
    <x v="1"/>
    <x v="10"/>
    <s v="Xerox 1883"/>
    <s v="84.416"/>
    <x v="5208"/>
    <n v="4"/>
    <x v="4"/>
    <s v="0.2"/>
    <n v="0.2"/>
    <s v="27.4352"/>
    <x v="6391"/>
  </r>
  <r>
    <n v="8443"/>
    <s v="US-2016-155173"/>
    <x v="1193"/>
    <x v="810"/>
    <x v="1"/>
    <s v="JB-16045"/>
    <x v="674"/>
    <s v="Home Office"/>
    <s v="United States"/>
    <x v="10"/>
    <x v="9"/>
    <n v="19120"/>
    <x v="3"/>
    <s v="TEC-PH-10004586"/>
    <x v="2"/>
    <x v="7"/>
    <s v="Wilson SignalBoost 841262 DB PRO Amplifier Kit"/>
    <s v="431.94"/>
    <x v="5209"/>
    <n v="2"/>
    <x v="0"/>
    <s v="0.4"/>
    <n v="0.4"/>
    <s v="-71.99"/>
    <x v="6392"/>
  </r>
  <r>
    <n v="8444"/>
    <s v="US-2016-155173"/>
    <x v="1193"/>
    <x v="810"/>
    <x v="1"/>
    <s v="JB-16045"/>
    <x v="674"/>
    <s v="Home Office"/>
    <s v="United States"/>
    <x v="10"/>
    <x v="9"/>
    <n v="19120"/>
    <x v="3"/>
    <s v="OFF-BI-10002982"/>
    <x v="1"/>
    <x v="8"/>
    <s v="Avery Self-Adhesive Photo Pockets for Polaroid Photos"/>
    <s v="2.043"/>
    <x v="5210"/>
    <n v="1"/>
    <x v="7"/>
    <s v="0.7"/>
    <n v="0.7"/>
    <s v="-1.4982"/>
    <x v="6393"/>
  </r>
  <r>
    <n v="8445"/>
    <s v="US-2016-155173"/>
    <x v="1193"/>
    <x v="810"/>
    <x v="1"/>
    <s v="JB-16045"/>
    <x v="674"/>
    <s v="Home Office"/>
    <s v="United States"/>
    <x v="10"/>
    <x v="9"/>
    <n v="19120"/>
    <x v="3"/>
    <s v="TEC-PH-10002538"/>
    <x v="2"/>
    <x v="7"/>
    <s v="Grandstream GXP1160 VoIP phone"/>
    <s v="68.238"/>
    <x v="5211"/>
    <n v="3"/>
    <x v="1"/>
    <s v="0.4"/>
    <n v="0.4"/>
    <s v="-12.5103"/>
    <x v="6394"/>
  </r>
  <r>
    <n v="8446"/>
    <s v="CA-2017-125451"/>
    <x v="436"/>
    <x v="188"/>
    <x v="2"/>
    <s v="AH-10075"/>
    <x v="340"/>
    <s v="Corporate"/>
    <s v="United States"/>
    <x v="395"/>
    <x v="34"/>
    <n v="2920"/>
    <x v="3"/>
    <s v="FUR-TA-10001039"/>
    <x v="0"/>
    <x v="3"/>
    <s v="KI Adjustable-Height Table"/>
    <s v="240.744"/>
    <x v="5212"/>
    <n v="4"/>
    <x v="4"/>
    <s v="0.3"/>
    <n v="0.3"/>
    <s v="-13.7568"/>
    <x v="6395"/>
  </r>
  <r>
    <n v="8447"/>
    <s v="CA-2017-125451"/>
    <x v="436"/>
    <x v="188"/>
    <x v="2"/>
    <s v="AH-10075"/>
    <x v="340"/>
    <s v="Corporate"/>
    <s v="United States"/>
    <x v="395"/>
    <x v="34"/>
    <n v="2920"/>
    <x v="3"/>
    <s v="FUR-FU-10004963"/>
    <x v="0"/>
    <x v="5"/>
    <s v="Eldon 400 Class Desk Accessories, Black Carbon"/>
    <n v="35"/>
    <x v="762"/>
    <n v="4"/>
    <x v="4"/>
    <n v="0"/>
    <n v="0"/>
    <s v="14.7"/>
    <x v="5125"/>
  </r>
  <r>
    <n v="8448"/>
    <s v="CA-2017-125451"/>
    <x v="436"/>
    <x v="188"/>
    <x v="2"/>
    <s v="AH-10075"/>
    <x v="340"/>
    <s v="Corporate"/>
    <s v="United States"/>
    <x v="395"/>
    <x v="34"/>
    <n v="2920"/>
    <x v="3"/>
    <s v="FUR-FU-10000277"/>
    <x v="0"/>
    <x v="5"/>
    <s v="Deflect-o DuraMat Antistatic Studded Beveled Mat for Medium Pile Carpeting"/>
    <s v="210.68"/>
    <x v="5031"/>
    <n v="2"/>
    <x v="0"/>
    <n v="0"/>
    <n v="0"/>
    <s v="50.5632"/>
    <x v="6151"/>
  </r>
  <r>
    <n v="8449"/>
    <s v="CA-2017-125451"/>
    <x v="436"/>
    <x v="188"/>
    <x v="2"/>
    <s v="AH-10075"/>
    <x v="340"/>
    <s v="Corporate"/>
    <s v="United States"/>
    <x v="395"/>
    <x v="34"/>
    <n v="2920"/>
    <x v="3"/>
    <s v="FUR-TA-10004915"/>
    <x v="0"/>
    <x v="3"/>
    <s v="Office Impressions End Table, 20-1/2&quot;H x 24&quot;W x 20&quot;D"/>
    <s v="637.896"/>
    <x v="3029"/>
    <n v="3"/>
    <x v="1"/>
    <s v="0.3"/>
    <n v="0.3"/>
    <s v="-127.5792"/>
    <x v="3418"/>
  </r>
  <r>
    <n v="8450"/>
    <s v="CA-2017-125451"/>
    <x v="436"/>
    <x v="188"/>
    <x v="2"/>
    <s v="AH-10075"/>
    <x v="340"/>
    <s v="Corporate"/>
    <s v="United States"/>
    <x v="395"/>
    <x v="34"/>
    <n v="2920"/>
    <x v="3"/>
    <s v="OFF-PA-10003724"/>
    <x v="1"/>
    <x v="10"/>
    <s v="Wirebound Message Book, 4 per Page"/>
    <s v="43.44"/>
    <x v="5213"/>
    <n v="8"/>
    <x v="8"/>
    <n v="0"/>
    <n v="0"/>
    <s v="21.2856"/>
    <x v="6396"/>
  </r>
  <r>
    <n v="8451"/>
    <s v="CA-2017-125451"/>
    <x v="436"/>
    <x v="188"/>
    <x v="2"/>
    <s v="AH-10075"/>
    <x v="340"/>
    <s v="Corporate"/>
    <s v="United States"/>
    <x v="395"/>
    <x v="34"/>
    <n v="2920"/>
    <x v="3"/>
    <s v="OFF-AP-10002906"/>
    <x v="1"/>
    <x v="9"/>
    <s v="Hoover Replacement Belt for Commercial Guardsman Heavy-Duty Upright Vacuum"/>
    <s v="2.22"/>
    <x v="5214"/>
    <n v="1"/>
    <x v="7"/>
    <n v="0"/>
    <n v="0"/>
    <s v="0.666"/>
    <x v="6397"/>
  </r>
  <r>
    <n v="8452"/>
    <s v="CA-2014-131387"/>
    <x v="582"/>
    <x v="1044"/>
    <x v="2"/>
    <s v="AI-10855"/>
    <x v="482"/>
    <s v="Consumer"/>
    <s v="United States"/>
    <x v="8"/>
    <x v="1"/>
    <n v="94122"/>
    <x v="1"/>
    <s v="TEC-PH-10001459"/>
    <x v="2"/>
    <x v="7"/>
    <s v="Samsung Galaxy Mega 6.3"/>
    <s v="1679.96"/>
    <x v="5215"/>
    <n v="5"/>
    <x v="2"/>
    <s v="0.2"/>
    <n v="0.2"/>
    <s v="125.997"/>
    <x v="6398"/>
  </r>
  <r>
    <n v="8453"/>
    <s v="CA-2016-125087"/>
    <x v="724"/>
    <x v="774"/>
    <x v="1"/>
    <s v="TH-21115"/>
    <x v="764"/>
    <s v="Corporate"/>
    <s v="United States"/>
    <x v="12"/>
    <x v="5"/>
    <n v="77070"/>
    <x v="2"/>
    <s v="FUR-CH-10002880"/>
    <x v="0"/>
    <x v="1"/>
    <s v="Global High-Back Leather Tilter, Burgundy"/>
    <s v="344.372"/>
    <x v="4988"/>
    <n v="4"/>
    <x v="4"/>
    <s v="0.3"/>
    <n v="0.3"/>
    <s v="-93.4724"/>
    <x v="6081"/>
  </r>
  <r>
    <n v="8454"/>
    <s v="CA-2016-125087"/>
    <x v="724"/>
    <x v="774"/>
    <x v="1"/>
    <s v="TH-21115"/>
    <x v="764"/>
    <s v="Corporate"/>
    <s v="United States"/>
    <x v="12"/>
    <x v="5"/>
    <n v="77070"/>
    <x v="2"/>
    <s v="OFF-ST-10001780"/>
    <x v="1"/>
    <x v="4"/>
    <s v="Tennsco 16-Compartment Lockers with Coat Rack"/>
    <s v="1554.936"/>
    <x v="5216"/>
    <n v="3"/>
    <x v="1"/>
    <s v="0.2"/>
    <n v="0.2"/>
    <s v="77.7468"/>
    <x v="6399"/>
  </r>
  <r>
    <n v="8455"/>
    <s v="CA-2016-125087"/>
    <x v="724"/>
    <x v="774"/>
    <x v="1"/>
    <s v="TH-21115"/>
    <x v="764"/>
    <s v="Corporate"/>
    <s v="United States"/>
    <x v="12"/>
    <x v="5"/>
    <n v="77070"/>
    <x v="2"/>
    <s v="FUR-FU-10004748"/>
    <x v="0"/>
    <x v="5"/>
    <s v="Howard Miller 16&quot; Diameter Gallery Wall Clock"/>
    <s v="127.88"/>
    <x v="1952"/>
    <n v="5"/>
    <x v="2"/>
    <s v="0.6"/>
    <n v="0.6"/>
    <s v="-67.137"/>
    <x v="6400"/>
  </r>
  <r>
    <n v="8456"/>
    <s v="CA-2016-154081"/>
    <x v="730"/>
    <x v="1124"/>
    <x v="1"/>
    <s v="JE-15610"/>
    <x v="531"/>
    <s v="Corporate"/>
    <s v="United States"/>
    <x v="1"/>
    <x v="1"/>
    <n v="90049"/>
    <x v="1"/>
    <s v="TEC-PH-10001918"/>
    <x v="2"/>
    <x v="7"/>
    <s v="Nortel Business Series Terminal T7208 Digital phone"/>
    <s v="222.384"/>
    <x v="2643"/>
    <n v="2"/>
    <x v="0"/>
    <s v="0.2"/>
    <n v="0.2"/>
    <s v="22.2384"/>
    <x v="6401"/>
  </r>
  <r>
    <n v="8457"/>
    <s v="US-2017-118556"/>
    <x v="39"/>
    <x v="886"/>
    <x v="0"/>
    <s v="TH-21235"/>
    <x v="260"/>
    <s v="Corporate"/>
    <s v="United States"/>
    <x v="22"/>
    <x v="10"/>
    <n v="60653"/>
    <x v="2"/>
    <s v="FUR-CH-10001146"/>
    <x v="0"/>
    <x v="1"/>
    <s v="Global Task Chair, Black"/>
    <s v="106.869"/>
    <x v="5217"/>
    <n v="3"/>
    <x v="1"/>
    <s v="0.3"/>
    <n v="0.3"/>
    <s v="-29.0073"/>
    <x v="6402"/>
  </r>
  <r>
    <n v="8458"/>
    <s v="US-2017-118556"/>
    <x v="39"/>
    <x v="886"/>
    <x v="0"/>
    <s v="TH-21235"/>
    <x v="260"/>
    <s v="Corporate"/>
    <s v="United States"/>
    <x v="22"/>
    <x v="10"/>
    <n v="60653"/>
    <x v="2"/>
    <s v="OFF-BI-10004364"/>
    <x v="1"/>
    <x v="8"/>
    <s v="Storex Dura Pro Binders"/>
    <s v="3.564"/>
    <x v="2940"/>
    <n v="3"/>
    <x v="1"/>
    <s v="0.8"/>
    <n v="0.8"/>
    <s v="-6.237"/>
    <x v="3300"/>
  </r>
  <r>
    <n v="8459"/>
    <s v="CA-2014-126200"/>
    <x v="55"/>
    <x v="592"/>
    <x v="1"/>
    <s v="JE-15715"/>
    <x v="555"/>
    <s v="Consumer"/>
    <s v="United States"/>
    <x v="12"/>
    <x v="5"/>
    <n v="77070"/>
    <x v="2"/>
    <s v="OFF-BI-10002133"/>
    <x v="1"/>
    <x v="8"/>
    <s v="Wilson Jones Elliptical Ring 3 1/2&quot; Capacity Binders, 800 sheets"/>
    <s v="25.68"/>
    <x v="2274"/>
    <n v="3"/>
    <x v="1"/>
    <s v="0.8"/>
    <n v="0.8"/>
    <s v="-39.804"/>
    <x v="6403"/>
  </r>
  <r>
    <n v="8460"/>
    <s v="CA-2014-126200"/>
    <x v="55"/>
    <x v="592"/>
    <x v="1"/>
    <s v="JE-15715"/>
    <x v="555"/>
    <s v="Consumer"/>
    <s v="United States"/>
    <x v="12"/>
    <x v="5"/>
    <n v="77070"/>
    <x v="2"/>
    <s v="OFF-BI-10002225"/>
    <x v="1"/>
    <x v="8"/>
    <s v="Square Ring Data Binders, Rigid 75 Pt. Covers, 11&quot; x 14-7/8&quot;"/>
    <s v="12.384"/>
    <x v="5218"/>
    <n v="3"/>
    <x v="1"/>
    <s v="0.8"/>
    <n v="0.8"/>
    <s v="-19.8144"/>
    <x v="6404"/>
  </r>
  <r>
    <n v="8461"/>
    <s v="CA-2014-146500"/>
    <x v="1194"/>
    <x v="897"/>
    <x v="1"/>
    <s v="AT-10735"/>
    <x v="247"/>
    <s v="Consumer"/>
    <s v="United States"/>
    <x v="39"/>
    <x v="29"/>
    <n v="6010"/>
    <x v="3"/>
    <s v="OFF-BI-10002432"/>
    <x v="1"/>
    <x v="8"/>
    <s v="Wilson Jones Standard D-Ring Binders"/>
    <s v="25.3"/>
    <x v="3186"/>
    <n v="5"/>
    <x v="2"/>
    <n v="0"/>
    <n v="0"/>
    <s v="11.891"/>
    <x v="3616"/>
  </r>
  <r>
    <n v="8462"/>
    <s v="CA-2014-146500"/>
    <x v="1194"/>
    <x v="897"/>
    <x v="1"/>
    <s v="AT-10735"/>
    <x v="247"/>
    <s v="Consumer"/>
    <s v="United States"/>
    <x v="39"/>
    <x v="29"/>
    <n v="6010"/>
    <x v="3"/>
    <s v="OFF-ST-10000563"/>
    <x v="1"/>
    <x v="4"/>
    <s v="Fellowes Bankers Box Stor/Drawer Steel Plus"/>
    <s v="95.94"/>
    <x v="1429"/>
    <n v="3"/>
    <x v="1"/>
    <n v="0"/>
    <n v="0"/>
    <s v="9.594"/>
    <x v="1508"/>
  </r>
  <r>
    <n v="8463"/>
    <s v="CA-2015-169537"/>
    <x v="37"/>
    <x v="216"/>
    <x v="0"/>
    <s v="JH-15820"/>
    <x v="581"/>
    <s v="Consumer"/>
    <s v="United States"/>
    <x v="450"/>
    <x v="12"/>
    <n v="49423"/>
    <x v="2"/>
    <s v="OFF-LA-10001982"/>
    <x v="1"/>
    <x v="2"/>
    <s v="Smead Alpha-Z Color-Coded Name Labels First Letter Starter Set"/>
    <s v="7.5"/>
    <x v="5219"/>
    <n v="2"/>
    <x v="0"/>
    <n v="0"/>
    <n v="0"/>
    <s v="3.6"/>
    <x v="6405"/>
  </r>
  <r>
    <n v="8464"/>
    <s v="CA-2014-100881"/>
    <x v="1176"/>
    <x v="776"/>
    <x v="1"/>
    <s v="DR-12940"/>
    <x v="660"/>
    <s v="Home Office"/>
    <s v="United States"/>
    <x v="305"/>
    <x v="27"/>
    <n v="87105"/>
    <x v="1"/>
    <s v="TEC-PH-10003273"/>
    <x v="2"/>
    <x v="7"/>
    <s v="AT&amp;T TR1909W"/>
    <s v="302.376"/>
    <x v="214"/>
    <n v="3"/>
    <x v="1"/>
    <s v="0.2"/>
    <n v="0.2"/>
    <s v="22.6782"/>
    <x v="216"/>
  </r>
  <r>
    <n v="8465"/>
    <s v="CA-2015-144043"/>
    <x v="1187"/>
    <x v="1153"/>
    <x v="1"/>
    <s v="AB-10165"/>
    <x v="269"/>
    <s v="Consumer"/>
    <s v="United States"/>
    <x v="103"/>
    <x v="22"/>
    <n v="80027"/>
    <x v="1"/>
    <s v="TEC-AC-10002718"/>
    <x v="2"/>
    <x v="11"/>
    <s v="Belkin Standard 104 key USB Keyboard"/>
    <s v="46.688"/>
    <x v="3728"/>
    <n v="4"/>
    <x v="4"/>
    <s v="0.2"/>
    <n v="0.2"/>
    <s v="-2.918"/>
    <x v="4330"/>
  </r>
  <r>
    <n v="8466"/>
    <s v="CA-2015-116512"/>
    <x v="265"/>
    <x v="282"/>
    <x v="1"/>
    <s v="MC-18100"/>
    <x v="498"/>
    <s v="Consumer"/>
    <s v="United States"/>
    <x v="20"/>
    <x v="15"/>
    <n v="10024"/>
    <x v="3"/>
    <s v="OFF-ST-10001505"/>
    <x v="1"/>
    <x v="4"/>
    <s v="Perma STOR-ALL Hanging File Box, 13 1/8&quot;W x 12 1/4&quot;D x 10 1/2&quot;H"/>
    <s v="17.94"/>
    <x v="1444"/>
    <n v="3"/>
    <x v="1"/>
    <n v="0"/>
    <n v="0"/>
    <s v="3.0498"/>
    <x v="4146"/>
  </r>
  <r>
    <n v="8467"/>
    <s v="CA-2015-101000"/>
    <x v="265"/>
    <x v="282"/>
    <x v="1"/>
    <s v="IG-15085"/>
    <x v="490"/>
    <s v="Consumer"/>
    <s v="United States"/>
    <x v="165"/>
    <x v="29"/>
    <n v="6360"/>
    <x v="3"/>
    <s v="OFF-AP-10000179"/>
    <x v="1"/>
    <x v="9"/>
    <s v="Honeywell Enviracaire Portable HEPA Air Cleaner for up to 10 x 16 Room"/>
    <s v="370.14"/>
    <x v="5220"/>
    <n v="3"/>
    <x v="1"/>
    <n v="0"/>
    <n v="0"/>
    <s v="144.3546"/>
    <x v="6406"/>
  </r>
  <r>
    <n v="8468"/>
    <s v="CA-2016-168557"/>
    <x v="251"/>
    <x v="30"/>
    <x v="1"/>
    <s v="FH-14275"/>
    <x v="395"/>
    <s v="Corporate"/>
    <s v="United States"/>
    <x v="8"/>
    <x v="1"/>
    <n v="94122"/>
    <x v="1"/>
    <s v="OFF-BI-10002309"/>
    <x v="1"/>
    <x v="8"/>
    <s v="Avery Heavy-Duty EZD  Binder With Locking Rings"/>
    <s v="8.928"/>
    <x v="433"/>
    <n v="2"/>
    <x v="0"/>
    <s v="0.2"/>
    <n v="0.2"/>
    <s v="3.1248"/>
    <x v="6407"/>
  </r>
  <r>
    <n v="8469"/>
    <s v="US-2016-164196"/>
    <x v="583"/>
    <x v="398"/>
    <x v="1"/>
    <s v="AS-10285"/>
    <x v="155"/>
    <s v="Corporate"/>
    <s v="United States"/>
    <x v="338"/>
    <x v="14"/>
    <n v="46060"/>
    <x v="2"/>
    <s v="FUR-TA-10001950"/>
    <x v="0"/>
    <x v="3"/>
    <s v="Balt Solid Wood Round Tables"/>
    <s v="2678.94"/>
    <x v="5221"/>
    <n v="6"/>
    <x v="5"/>
    <n v="0"/>
    <n v="0"/>
    <s v="241.1046"/>
    <x v="6408"/>
  </r>
  <r>
    <n v="8470"/>
    <s v="US-2017-132031"/>
    <x v="756"/>
    <x v="433"/>
    <x v="1"/>
    <s v="PN-18775"/>
    <x v="43"/>
    <s v="Home Office"/>
    <s v="United States"/>
    <x v="300"/>
    <x v="18"/>
    <n v="37042"/>
    <x v="0"/>
    <s v="FUR-BO-10001972"/>
    <x v="0"/>
    <x v="0"/>
    <s v="O'Sullivan 4-Shelf Bookcase in Odessa Pine"/>
    <s v="387.136"/>
    <x v="2342"/>
    <n v="4"/>
    <x v="4"/>
    <s v="0.2"/>
    <n v="0.2"/>
    <s v="-14.5176"/>
    <x v="6409"/>
  </r>
  <r>
    <n v="8471"/>
    <s v="US-2017-132031"/>
    <x v="756"/>
    <x v="433"/>
    <x v="1"/>
    <s v="PN-18775"/>
    <x v="43"/>
    <s v="Home Office"/>
    <s v="United States"/>
    <x v="300"/>
    <x v="18"/>
    <n v="37042"/>
    <x v="0"/>
    <s v="TEC-AC-10002473"/>
    <x v="2"/>
    <x v="11"/>
    <s v="Maxell 4.7GB DVD-R"/>
    <s v="45.408"/>
    <x v="5222"/>
    <n v="2"/>
    <x v="0"/>
    <s v="0.2"/>
    <n v="0.2"/>
    <s v="11.9196"/>
    <x v="6410"/>
  </r>
  <r>
    <n v="8472"/>
    <s v="US-2017-132031"/>
    <x v="756"/>
    <x v="433"/>
    <x v="1"/>
    <s v="PN-18775"/>
    <x v="43"/>
    <s v="Home Office"/>
    <s v="United States"/>
    <x v="300"/>
    <x v="18"/>
    <n v="37042"/>
    <x v="0"/>
    <s v="FUR-FU-10000193"/>
    <x v="0"/>
    <x v="5"/>
    <s v="Tenex Chairmats For Use with Hard Floors"/>
    <s v="77.952"/>
    <x v="2486"/>
    <n v="3"/>
    <x v="1"/>
    <s v="0.2"/>
    <n v="0.2"/>
    <s v="-11.6928"/>
    <x v="6411"/>
  </r>
  <r>
    <n v="8473"/>
    <s v="US-2017-132031"/>
    <x v="756"/>
    <x v="433"/>
    <x v="1"/>
    <s v="PN-18775"/>
    <x v="43"/>
    <s v="Home Office"/>
    <s v="United States"/>
    <x v="300"/>
    <x v="18"/>
    <n v="37042"/>
    <x v="0"/>
    <s v="OFF-LA-10000081"/>
    <x v="1"/>
    <x v="2"/>
    <s v="Avery 496"/>
    <n v="3"/>
    <x v="3399"/>
    <n v="1"/>
    <x v="7"/>
    <s v="0.2"/>
    <n v="0.2"/>
    <s v="1.05"/>
    <x v="3895"/>
  </r>
  <r>
    <n v="8474"/>
    <s v="CA-2015-169733"/>
    <x v="420"/>
    <x v="453"/>
    <x v="0"/>
    <s v="GM-14500"/>
    <x v="421"/>
    <s v="Consumer"/>
    <s v="United States"/>
    <x v="389"/>
    <x v="2"/>
    <n v="33021"/>
    <x v="0"/>
    <s v="OFF-ST-10000876"/>
    <x v="1"/>
    <x v="4"/>
    <s v="Eldon Simplefile Box Office"/>
    <s v="9.952"/>
    <x v="5223"/>
    <n v="1"/>
    <x v="7"/>
    <s v="0.2"/>
    <n v="0.2"/>
    <s v="0.9952"/>
    <x v="6412"/>
  </r>
  <r>
    <n v="8475"/>
    <s v="CA-2017-169404"/>
    <x v="359"/>
    <x v="1001"/>
    <x v="1"/>
    <s v="NC-18625"/>
    <x v="544"/>
    <s v="Corporate"/>
    <s v="United States"/>
    <x v="283"/>
    <x v="9"/>
    <n v="17403"/>
    <x v="3"/>
    <s v="OFF-BI-10004492"/>
    <x v="1"/>
    <x v="8"/>
    <s v="Tuf-Vin Binders"/>
    <s v="37.896"/>
    <x v="5224"/>
    <n v="4"/>
    <x v="4"/>
    <s v="0.7"/>
    <n v="0.7"/>
    <s v="-29.0536"/>
    <x v="6413"/>
  </r>
  <r>
    <n v="8476"/>
    <s v="CA-2017-169404"/>
    <x v="359"/>
    <x v="1001"/>
    <x v="1"/>
    <s v="NC-18625"/>
    <x v="544"/>
    <s v="Corporate"/>
    <s v="United States"/>
    <x v="283"/>
    <x v="9"/>
    <n v="17403"/>
    <x v="3"/>
    <s v="OFF-PA-10001033"/>
    <x v="1"/>
    <x v="10"/>
    <s v="Xerox 1893"/>
    <s v="65.584"/>
    <x v="4771"/>
    <n v="2"/>
    <x v="0"/>
    <s v="0.2"/>
    <n v="0.2"/>
    <s v="23.7742"/>
    <x v="5787"/>
  </r>
  <r>
    <n v="8477"/>
    <s v="CA-2017-134880"/>
    <x v="855"/>
    <x v="943"/>
    <x v="1"/>
    <s v="TW-21025"/>
    <x v="69"/>
    <s v="Home Office"/>
    <s v="United States"/>
    <x v="123"/>
    <x v="16"/>
    <n v="85204"/>
    <x v="1"/>
    <s v="OFF-PA-10004039"/>
    <x v="1"/>
    <x v="10"/>
    <s v="Xerox 1882"/>
    <s v="44.784"/>
    <x v="2488"/>
    <n v="1"/>
    <x v="7"/>
    <s v="0.2"/>
    <n v="0.2"/>
    <s v="16.2342"/>
    <x v="6414"/>
  </r>
  <r>
    <n v="8478"/>
    <s v="CA-2015-145758"/>
    <x v="628"/>
    <x v="697"/>
    <x v="3"/>
    <s v="BF-11020"/>
    <x v="292"/>
    <s v="Corporate"/>
    <s v="United States"/>
    <x v="20"/>
    <x v="15"/>
    <n v="10024"/>
    <x v="3"/>
    <s v="TEC-MA-10004552"/>
    <x v="2"/>
    <x v="15"/>
    <s v="Star Micronics TSP100 TSP143LAN Receipt Printer"/>
    <s v="1035.8"/>
    <x v="5225"/>
    <n v="4"/>
    <x v="4"/>
    <n v="0"/>
    <n v="0"/>
    <s v="269.308"/>
    <x v="6415"/>
  </r>
  <r>
    <n v="8479"/>
    <s v="CA-2017-158736"/>
    <x v="404"/>
    <x v="468"/>
    <x v="1"/>
    <s v="TT-21460"/>
    <x v="499"/>
    <s v="Home Office"/>
    <s v="United States"/>
    <x v="8"/>
    <x v="1"/>
    <n v="94110"/>
    <x v="1"/>
    <s v="OFF-AR-10002578"/>
    <x v="1"/>
    <x v="6"/>
    <s v="Newell 335"/>
    <s v="5.76"/>
    <x v="1755"/>
    <n v="2"/>
    <x v="0"/>
    <n v="0"/>
    <n v="0"/>
    <s v="1.6704"/>
    <x v="907"/>
  </r>
  <r>
    <n v="8480"/>
    <s v="US-2016-119270"/>
    <x v="299"/>
    <x v="67"/>
    <x v="1"/>
    <s v="SW-20245"/>
    <x v="573"/>
    <s v="Consumer"/>
    <s v="United States"/>
    <x v="1"/>
    <x v="1"/>
    <n v="90036"/>
    <x v="1"/>
    <s v="OFF-PA-10004022"/>
    <x v="1"/>
    <x v="10"/>
    <s v="Hammermill Color Copier Paper (28Lb. and 96 Bright)"/>
    <s v="19.98"/>
    <x v="1016"/>
    <n v="2"/>
    <x v="0"/>
    <n v="0"/>
    <n v="0"/>
    <s v="8.991"/>
    <x v="1060"/>
  </r>
  <r>
    <n v="8481"/>
    <s v="CA-2014-109890"/>
    <x v="609"/>
    <x v="151"/>
    <x v="1"/>
    <s v="PG-18820"/>
    <x v="310"/>
    <s v="Consumer"/>
    <s v="United States"/>
    <x v="155"/>
    <x v="8"/>
    <n v="68104"/>
    <x v="2"/>
    <s v="TEC-PH-10004100"/>
    <x v="2"/>
    <x v="7"/>
    <s v="Griffin GC17055 Auxiliary Audio Cable"/>
    <s v="35.98"/>
    <x v="5226"/>
    <n v="2"/>
    <x v="0"/>
    <n v="0"/>
    <n v="0"/>
    <s v="10.0744"/>
    <x v="6416"/>
  </r>
  <r>
    <n v="8482"/>
    <s v="CA-2016-138583"/>
    <x v="1012"/>
    <x v="528"/>
    <x v="1"/>
    <s v="DP-13390"/>
    <x v="503"/>
    <s v="Home Office"/>
    <s v="United States"/>
    <x v="10"/>
    <x v="9"/>
    <n v="19120"/>
    <x v="3"/>
    <s v="OFF-AR-10001860"/>
    <x v="1"/>
    <x v="6"/>
    <s v="BIC Liqua Brite Liner"/>
    <s v="16.656"/>
    <x v="3866"/>
    <n v="3"/>
    <x v="1"/>
    <s v="0.2"/>
    <n v="0.2"/>
    <s v="3.3312"/>
    <x v="6417"/>
  </r>
  <r>
    <n v="8483"/>
    <s v="US-2017-118535"/>
    <x v="512"/>
    <x v="1294"/>
    <x v="1"/>
    <s v="DJ-13510"/>
    <x v="137"/>
    <s v="Corporate"/>
    <s v="United States"/>
    <x v="20"/>
    <x v="15"/>
    <n v="10024"/>
    <x v="3"/>
    <s v="OFF-LA-10001297"/>
    <x v="1"/>
    <x v="2"/>
    <s v="Avery 473"/>
    <s v="20.7"/>
    <x v="343"/>
    <n v="2"/>
    <x v="0"/>
    <n v="0"/>
    <n v="0"/>
    <s v="9.936"/>
    <x v="354"/>
  </r>
  <r>
    <n v="8484"/>
    <s v="CA-2016-126284"/>
    <x v="873"/>
    <x v="926"/>
    <x v="1"/>
    <s v="EN-13780"/>
    <x v="633"/>
    <s v="Consumer"/>
    <s v="United States"/>
    <x v="354"/>
    <x v="12"/>
    <n v="49505"/>
    <x v="2"/>
    <s v="OFF-BI-10004828"/>
    <x v="1"/>
    <x v="8"/>
    <s v="GBC Poly Designer Binding Covers"/>
    <s v="83.7"/>
    <x v="4013"/>
    <n v="5"/>
    <x v="2"/>
    <n v="0"/>
    <n v="0"/>
    <s v="41.013"/>
    <x v="6418"/>
  </r>
  <r>
    <n v="8485"/>
    <s v="CA-2017-142391"/>
    <x v="241"/>
    <x v="706"/>
    <x v="3"/>
    <s v="PB-19150"/>
    <x v="171"/>
    <s v="Consumer"/>
    <s v="United States"/>
    <x v="4"/>
    <x v="4"/>
    <n v="98115"/>
    <x v="1"/>
    <s v="FUR-FU-10002759"/>
    <x v="0"/>
    <x v="5"/>
    <s v="12-1/2 Diameter Round Wall Clock"/>
    <s v="199.8"/>
    <x v="5227"/>
    <n v="10"/>
    <x v="12"/>
    <n v="0"/>
    <n v="0"/>
    <s v="71.928"/>
    <x v="6419"/>
  </r>
  <r>
    <n v="8486"/>
    <s v="CA-2017-124716"/>
    <x v="996"/>
    <x v="866"/>
    <x v="1"/>
    <s v="BD-11560"/>
    <x v="786"/>
    <s v="Home Office"/>
    <s v="United States"/>
    <x v="201"/>
    <x v="1"/>
    <n v="93727"/>
    <x v="1"/>
    <s v="OFF-PA-10000740"/>
    <x v="1"/>
    <x v="10"/>
    <s v="Xerox 1982"/>
    <s v="45.68"/>
    <x v="1816"/>
    <n v="2"/>
    <x v="0"/>
    <n v="0"/>
    <n v="0"/>
    <s v="21.0128"/>
    <x v="1957"/>
  </r>
  <r>
    <n v="8487"/>
    <s v="CA-2017-124716"/>
    <x v="996"/>
    <x v="866"/>
    <x v="1"/>
    <s v="BD-11560"/>
    <x v="786"/>
    <s v="Home Office"/>
    <s v="United States"/>
    <x v="201"/>
    <x v="1"/>
    <n v="93727"/>
    <x v="1"/>
    <s v="OFF-PA-10001144"/>
    <x v="1"/>
    <x v="10"/>
    <s v="Xerox 1913"/>
    <s v="110.96"/>
    <x v="168"/>
    <n v="2"/>
    <x v="0"/>
    <n v="0"/>
    <n v="0"/>
    <s v="53.2608"/>
    <x v="170"/>
  </r>
  <r>
    <n v="8488"/>
    <s v="CA-2017-124716"/>
    <x v="996"/>
    <x v="866"/>
    <x v="1"/>
    <s v="BD-11560"/>
    <x v="786"/>
    <s v="Home Office"/>
    <s v="United States"/>
    <x v="201"/>
    <x v="1"/>
    <n v="93727"/>
    <x v="1"/>
    <s v="OFF-PA-10000859"/>
    <x v="1"/>
    <x v="10"/>
    <s v="Unpadded Memo Slips"/>
    <s v="11.94"/>
    <x v="5228"/>
    <n v="3"/>
    <x v="1"/>
    <n v="0"/>
    <n v="0"/>
    <s v="5.97"/>
    <x v="6420"/>
  </r>
  <r>
    <n v="8489"/>
    <s v="CA-2016-158841"/>
    <x v="1056"/>
    <x v="1106"/>
    <x v="0"/>
    <s v="SE-20110"/>
    <x v="339"/>
    <s v="Consumer"/>
    <s v="United States"/>
    <x v="81"/>
    <x v="17"/>
    <n v="22204"/>
    <x v="0"/>
    <s v="TEC-MA-10001127"/>
    <x v="2"/>
    <x v="15"/>
    <s v="HP Designjet T520 Inkjet Large Format Printer - 24&quot; Color"/>
    <s v="8749.95"/>
    <x v="5229"/>
    <n v="5"/>
    <x v="2"/>
    <n v="0"/>
    <n v="0"/>
    <s v="2799.984"/>
    <x v="6421"/>
  </r>
  <r>
    <n v="8490"/>
    <s v="CA-2016-158841"/>
    <x v="1056"/>
    <x v="1106"/>
    <x v="0"/>
    <s v="SE-20110"/>
    <x v="339"/>
    <s v="Consumer"/>
    <s v="United States"/>
    <x v="81"/>
    <x v="17"/>
    <n v="22204"/>
    <x v="0"/>
    <s v="OFF-BI-10002557"/>
    <x v="1"/>
    <x v="8"/>
    <s v="Presstex Flexible Ring Binders"/>
    <s v="36.4"/>
    <x v="3343"/>
    <n v="8"/>
    <x v="8"/>
    <n v="0"/>
    <n v="0"/>
    <s v="18.2"/>
    <x v="6422"/>
  </r>
  <r>
    <n v="8491"/>
    <s v="CA-2016-158841"/>
    <x v="1056"/>
    <x v="1106"/>
    <x v="0"/>
    <s v="SE-20110"/>
    <x v="339"/>
    <s v="Consumer"/>
    <s v="United States"/>
    <x v="81"/>
    <x v="17"/>
    <n v="22204"/>
    <x v="0"/>
    <s v="FUR-FU-10001731"/>
    <x v="0"/>
    <x v="5"/>
    <s v="Acrylic Self-Standing Desk Frames"/>
    <s v="18.69"/>
    <x v="3450"/>
    <n v="7"/>
    <x v="3"/>
    <n v="0"/>
    <n v="0"/>
    <s v="7.1022"/>
    <x v="6423"/>
  </r>
  <r>
    <n v="8492"/>
    <s v="CA-2017-106824"/>
    <x v="437"/>
    <x v="513"/>
    <x v="1"/>
    <s v="AT-10735"/>
    <x v="247"/>
    <s v="Consumer"/>
    <s v="United States"/>
    <x v="1"/>
    <x v="1"/>
    <n v="90049"/>
    <x v="1"/>
    <s v="OFF-FA-10001135"/>
    <x v="1"/>
    <x v="13"/>
    <s v="Brites Rubber Bands, 1 1/2 oz. Box"/>
    <s v="5.94"/>
    <x v="3949"/>
    <n v="3"/>
    <x v="1"/>
    <n v="0"/>
    <n v="0"/>
    <s v="0.1188"/>
    <x v="6424"/>
  </r>
  <r>
    <n v="8493"/>
    <s v="CA-2015-109190"/>
    <x v="924"/>
    <x v="1031"/>
    <x v="1"/>
    <s v="CC-12685"/>
    <x v="530"/>
    <s v="Consumer"/>
    <s v="United States"/>
    <x v="270"/>
    <x v="5"/>
    <n v="79424"/>
    <x v="2"/>
    <s v="OFF-PA-10000069"/>
    <x v="1"/>
    <x v="10"/>
    <s v="TOPS 4 x 6 Fluorescent Color Memo Sheets, 500 Sheets per Pack"/>
    <s v="60.736"/>
    <x v="5230"/>
    <n v="8"/>
    <x v="8"/>
    <s v="0.2"/>
    <n v="0.2"/>
    <s v="20.4984"/>
    <x v="6425"/>
  </r>
  <r>
    <n v="8494"/>
    <s v="CA-2015-109190"/>
    <x v="924"/>
    <x v="1031"/>
    <x v="1"/>
    <s v="CC-12685"/>
    <x v="530"/>
    <s v="Consumer"/>
    <s v="United States"/>
    <x v="270"/>
    <x v="5"/>
    <n v="79424"/>
    <x v="2"/>
    <s v="TEC-CO-10001943"/>
    <x v="2"/>
    <x v="16"/>
    <s v="Canon PC-428 Personal Copier"/>
    <s v="479.976"/>
    <x v="5231"/>
    <n v="3"/>
    <x v="1"/>
    <s v="0.2"/>
    <n v="0.2"/>
    <s v="161.9919"/>
    <x v="6426"/>
  </r>
  <r>
    <n v="8495"/>
    <s v="CA-2015-109190"/>
    <x v="924"/>
    <x v="1031"/>
    <x v="1"/>
    <s v="CC-12685"/>
    <x v="530"/>
    <s v="Consumer"/>
    <s v="United States"/>
    <x v="270"/>
    <x v="5"/>
    <n v="79424"/>
    <x v="2"/>
    <s v="OFF-BI-10000977"/>
    <x v="1"/>
    <x v="8"/>
    <s v="Ibico Plastic Spiral Binding Combs"/>
    <s v="6.08"/>
    <x v="2351"/>
    <n v="1"/>
    <x v="7"/>
    <s v="0.8"/>
    <n v="0.8"/>
    <s v="-10.336"/>
    <x v="6427"/>
  </r>
  <r>
    <n v="8496"/>
    <s v="CA-2016-143154"/>
    <x v="499"/>
    <x v="542"/>
    <x v="1"/>
    <s v="AS-10225"/>
    <x v="127"/>
    <s v="Corporate"/>
    <s v="United States"/>
    <x v="497"/>
    <x v="22"/>
    <n v="80501"/>
    <x v="1"/>
    <s v="TEC-AC-10002942"/>
    <x v="2"/>
    <x v="11"/>
    <s v="WD My Passport Ultra 1TB Portable External Hard Drive"/>
    <s v="165.6"/>
    <x v="5198"/>
    <n v="3"/>
    <x v="1"/>
    <s v="0.2"/>
    <n v="0.2"/>
    <s v="-6.21"/>
    <x v="6372"/>
  </r>
  <r>
    <n v="8497"/>
    <s v="CA-2014-169061"/>
    <x v="1195"/>
    <x v="448"/>
    <x v="0"/>
    <s v="AB-10150"/>
    <x v="492"/>
    <s v="Consumer"/>
    <s v="United States"/>
    <x v="181"/>
    <x v="15"/>
    <n v="10701"/>
    <x v="3"/>
    <s v="OFF-AR-10000588"/>
    <x v="1"/>
    <x v="6"/>
    <s v="Newell 345"/>
    <s v="59.52"/>
    <x v="423"/>
    <n v="3"/>
    <x v="1"/>
    <n v="0"/>
    <n v="0"/>
    <s v="15.4752"/>
    <x v="436"/>
  </r>
  <r>
    <n v="8498"/>
    <s v="CA-2014-169061"/>
    <x v="1195"/>
    <x v="448"/>
    <x v="0"/>
    <s v="AB-10150"/>
    <x v="492"/>
    <s v="Consumer"/>
    <s v="United States"/>
    <x v="181"/>
    <x v="15"/>
    <n v="10701"/>
    <x v="3"/>
    <s v="TEC-AC-10002001"/>
    <x v="2"/>
    <x v="11"/>
    <s v="Logitech Wireless Gaming Headset G930"/>
    <s v="479.97"/>
    <x v="647"/>
    <n v="3"/>
    <x v="1"/>
    <n v="0"/>
    <n v="0"/>
    <s v="177.5889"/>
    <x v="6428"/>
  </r>
  <r>
    <n v="8499"/>
    <s v="CA-2014-169061"/>
    <x v="1195"/>
    <x v="448"/>
    <x v="0"/>
    <s v="AB-10150"/>
    <x v="492"/>
    <s v="Consumer"/>
    <s v="United States"/>
    <x v="181"/>
    <x v="15"/>
    <n v="10701"/>
    <x v="3"/>
    <s v="OFF-SU-10000381"/>
    <x v="1"/>
    <x v="14"/>
    <s v="Acme Forged Steel Scissors with Black Enamel Handles"/>
    <s v="18.62"/>
    <x v="5232"/>
    <n v="2"/>
    <x v="0"/>
    <n v="0"/>
    <n v="0"/>
    <s v="5.3998"/>
    <x v="6429"/>
  </r>
  <r>
    <n v="8500"/>
    <s v="CA-2014-169061"/>
    <x v="1195"/>
    <x v="448"/>
    <x v="0"/>
    <s v="AB-10150"/>
    <x v="492"/>
    <s v="Consumer"/>
    <s v="United States"/>
    <x v="181"/>
    <x v="15"/>
    <n v="10701"/>
    <x v="3"/>
    <s v="OFF-BI-10001617"/>
    <x v="1"/>
    <x v="8"/>
    <s v="GBC Wire Binding Combs"/>
    <s v="49.632"/>
    <x v="1587"/>
    <n v="6"/>
    <x v="5"/>
    <s v="0.2"/>
    <n v="0.2"/>
    <s v="16.7508"/>
    <x v="6430"/>
  </r>
  <r>
    <n v="8501"/>
    <s v="CA-2014-169061"/>
    <x v="1195"/>
    <x v="448"/>
    <x v="0"/>
    <s v="AB-10150"/>
    <x v="492"/>
    <s v="Consumer"/>
    <s v="United States"/>
    <x v="181"/>
    <x v="15"/>
    <n v="10701"/>
    <x v="3"/>
    <s v="OFF-PA-10001878"/>
    <x v="1"/>
    <x v="10"/>
    <s v="Xerox 1891"/>
    <s v="97.82"/>
    <x v="615"/>
    <n v="2"/>
    <x v="0"/>
    <n v="0"/>
    <n v="0"/>
    <s v="45.9754"/>
    <x v="629"/>
  </r>
  <r>
    <n v="8502"/>
    <s v="CA-2015-102316"/>
    <x v="879"/>
    <x v="1295"/>
    <x v="0"/>
    <s v="DH-13075"/>
    <x v="704"/>
    <s v="Corporate"/>
    <s v="United States"/>
    <x v="1"/>
    <x v="1"/>
    <n v="90045"/>
    <x v="1"/>
    <s v="TEC-PH-10000376"/>
    <x v="2"/>
    <x v="7"/>
    <s v="Square Credit Card Reader"/>
    <s v="15.984"/>
    <x v="2913"/>
    <n v="2"/>
    <x v="0"/>
    <s v="0.2"/>
    <n v="0.2"/>
    <s v="1.1988"/>
    <x v="4702"/>
  </r>
  <r>
    <n v="8503"/>
    <s v="CA-2015-102316"/>
    <x v="879"/>
    <x v="1295"/>
    <x v="0"/>
    <s v="DH-13075"/>
    <x v="704"/>
    <s v="Corporate"/>
    <s v="United States"/>
    <x v="1"/>
    <x v="1"/>
    <n v="90045"/>
    <x v="1"/>
    <s v="FUR-CH-10003396"/>
    <x v="0"/>
    <x v="1"/>
    <s v="Global Deluxe Steno Chair"/>
    <s v="184.752"/>
    <x v="4086"/>
    <n v="3"/>
    <x v="1"/>
    <s v="0.2"/>
    <n v="0.2"/>
    <s v="-20.7846"/>
    <x v="4817"/>
  </r>
  <r>
    <n v="8504"/>
    <s v="CA-2014-164903"/>
    <x v="980"/>
    <x v="1262"/>
    <x v="1"/>
    <s v="SR-20740"/>
    <x v="256"/>
    <s v="Home Office"/>
    <s v="United States"/>
    <x v="1"/>
    <x v="1"/>
    <n v="90049"/>
    <x v="1"/>
    <s v="OFF-PA-10003363"/>
    <x v="1"/>
    <x v="10"/>
    <s v="Xerox 204"/>
    <s v="12.96"/>
    <x v="91"/>
    <n v="2"/>
    <x v="0"/>
    <n v="0"/>
    <n v="0"/>
    <s v="6.2208"/>
    <x v="91"/>
  </r>
  <r>
    <n v="8505"/>
    <s v="CA-2016-109400"/>
    <x v="440"/>
    <x v="1238"/>
    <x v="1"/>
    <s v="NR-18550"/>
    <x v="749"/>
    <s v="Consumer"/>
    <s v="United States"/>
    <x v="112"/>
    <x v="5"/>
    <n v="79109"/>
    <x v="2"/>
    <s v="FUR-CH-10003298"/>
    <x v="0"/>
    <x v="1"/>
    <s v="Office Star - Contemporary Task Swivel chair with Loop Arms, Charcoal"/>
    <s v="366.744"/>
    <x v="4565"/>
    <n v="4"/>
    <x v="4"/>
    <s v="0.3"/>
    <n v="0.3"/>
    <s v="-110.0232"/>
    <x v="5502"/>
  </r>
  <r>
    <n v="8506"/>
    <s v="CA-2016-130400"/>
    <x v="387"/>
    <x v="331"/>
    <x v="1"/>
    <s v="SJ-20125"/>
    <x v="319"/>
    <s v="Home Office"/>
    <s v="United States"/>
    <x v="61"/>
    <x v="5"/>
    <n v="75217"/>
    <x v="2"/>
    <s v="OFF-BI-10001757"/>
    <x v="1"/>
    <x v="8"/>
    <s v="Pressboard Hanging Data Binders for Unburst Sheets"/>
    <s v="8.856"/>
    <x v="3096"/>
    <n v="9"/>
    <x v="6"/>
    <s v="0.8"/>
    <n v="0.8"/>
    <s v="-14.1696"/>
    <x v="6431"/>
  </r>
  <r>
    <n v="8507"/>
    <s v="CA-2016-130400"/>
    <x v="387"/>
    <x v="331"/>
    <x v="1"/>
    <s v="SJ-20125"/>
    <x v="319"/>
    <s v="Home Office"/>
    <s v="United States"/>
    <x v="61"/>
    <x v="5"/>
    <n v="75217"/>
    <x v="2"/>
    <s v="TEC-AC-10004633"/>
    <x v="2"/>
    <x v="11"/>
    <s v="Verbatim 25 GB 6x Blu-ray Single Layer Recordable Disc, 3/Pack"/>
    <s v="27.96"/>
    <x v="5233"/>
    <n v="5"/>
    <x v="2"/>
    <s v="0.2"/>
    <n v="0.2"/>
    <s v="8.388"/>
    <x v="6432"/>
  </r>
  <r>
    <n v="8508"/>
    <s v="CA-2016-130400"/>
    <x v="387"/>
    <x v="331"/>
    <x v="1"/>
    <s v="SJ-20125"/>
    <x v="319"/>
    <s v="Home Office"/>
    <s v="United States"/>
    <x v="61"/>
    <x v="5"/>
    <n v="75217"/>
    <x v="2"/>
    <s v="OFF-EN-10001453"/>
    <x v="1"/>
    <x v="12"/>
    <s v="Tyvek Interoffice Envelopes, 9 1/2&quot; x 12 1/2&quot;, 100/Box"/>
    <s v="146.352"/>
    <x v="1741"/>
    <n v="3"/>
    <x v="1"/>
    <s v="0.2"/>
    <n v="0.2"/>
    <s v="49.3938"/>
    <x v="6433"/>
  </r>
  <r>
    <n v="8509"/>
    <s v="CA-2015-135853"/>
    <x v="555"/>
    <x v="1282"/>
    <x v="2"/>
    <s v="CA-12775"/>
    <x v="222"/>
    <s v="Consumer"/>
    <s v="United States"/>
    <x v="66"/>
    <x v="12"/>
    <n v="48205"/>
    <x v="2"/>
    <s v="TEC-AC-10004761"/>
    <x v="2"/>
    <x v="11"/>
    <s v="Maxell 4.7GB DVD+RW 3/Pack"/>
    <s v="175.23"/>
    <x v="5234"/>
    <n v="11"/>
    <x v="10"/>
    <n v="0"/>
    <n v="0"/>
    <s v="61.3305"/>
    <x v="6434"/>
  </r>
  <r>
    <n v="8510"/>
    <s v="CA-2015-135853"/>
    <x v="555"/>
    <x v="1282"/>
    <x v="2"/>
    <s v="CA-12775"/>
    <x v="222"/>
    <s v="Consumer"/>
    <s v="United States"/>
    <x v="66"/>
    <x v="12"/>
    <n v="48205"/>
    <x v="2"/>
    <s v="TEC-PH-10003691"/>
    <x v="2"/>
    <x v="7"/>
    <s v="BlackBerry Q10"/>
    <s v="125.99"/>
    <x v="4675"/>
    <n v="1"/>
    <x v="7"/>
    <n v="0"/>
    <n v="0"/>
    <s v="31.4975"/>
    <x v="6435"/>
  </r>
  <r>
    <n v="8511"/>
    <s v="CA-2015-135853"/>
    <x v="555"/>
    <x v="1282"/>
    <x v="2"/>
    <s v="CA-12775"/>
    <x v="222"/>
    <s v="Consumer"/>
    <s v="United States"/>
    <x v="66"/>
    <x v="12"/>
    <n v="48205"/>
    <x v="2"/>
    <s v="OFF-BI-10004965"/>
    <x v="1"/>
    <x v="8"/>
    <s v="Ibico Covers for Plastic or Wire Binding Elements"/>
    <n v="23"/>
    <x v="5235"/>
    <n v="2"/>
    <x v="0"/>
    <n v="0"/>
    <n v="0"/>
    <s v="10.35"/>
    <x v="139"/>
  </r>
  <r>
    <n v="8512"/>
    <s v="CA-2016-103359"/>
    <x v="596"/>
    <x v="1296"/>
    <x v="1"/>
    <s v="LC-16885"/>
    <x v="62"/>
    <s v="Consumer"/>
    <s v="United States"/>
    <x v="20"/>
    <x v="15"/>
    <n v="10035"/>
    <x v="3"/>
    <s v="OFF-BI-10004233"/>
    <x v="1"/>
    <x v="8"/>
    <s v="GBC Pre-Punched Binding Paper, Plastic, White, 8-1/2&quot; x 11&quot;"/>
    <s v="25.584"/>
    <x v="2171"/>
    <n v="2"/>
    <x v="0"/>
    <s v="0.2"/>
    <n v="0.2"/>
    <s v="8.9544"/>
    <x v="2352"/>
  </r>
  <r>
    <n v="8513"/>
    <s v="CA-2016-144645"/>
    <x v="1056"/>
    <x v="1175"/>
    <x v="1"/>
    <s v="NS-18640"/>
    <x v="374"/>
    <s v="Corporate"/>
    <s v="United States"/>
    <x v="12"/>
    <x v="5"/>
    <n v="77041"/>
    <x v="2"/>
    <s v="FUR-FU-10003601"/>
    <x v="0"/>
    <x v="5"/>
    <s v="Deflect-o RollaMat Studded, Beveled Mat for Medium Pile Carpeting"/>
    <s v="73.784"/>
    <x v="5236"/>
    <n v="2"/>
    <x v="0"/>
    <s v="0.6"/>
    <n v="0.6"/>
    <s v="-77.4732"/>
    <x v="6436"/>
  </r>
  <r>
    <n v="8514"/>
    <s v="CA-2017-141614"/>
    <x v="929"/>
    <x v="1201"/>
    <x v="1"/>
    <s v="NS-18640"/>
    <x v="374"/>
    <s v="Corporate"/>
    <s v="United States"/>
    <x v="333"/>
    <x v="2"/>
    <n v="32839"/>
    <x v="0"/>
    <s v="OFF-PA-10002787"/>
    <x v="1"/>
    <x v="10"/>
    <s v="Xerox 227"/>
    <s v="20.736"/>
    <x v="557"/>
    <n v="4"/>
    <x v="4"/>
    <s v="0.2"/>
    <n v="0.2"/>
    <s v="7.2576"/>
    <x v="570"/>
  </r>
  <r>
    <n v="8515"/>
    <s v="CA-2015-122168"/>
    <x v="291"/>
    <x v="722"/>
    <x v="1"/>
    <s v="HG-14965"/>
    <x v="428"/>
    <s v="Corporate"/>
    <s v="United States"/>
    <x v="159"/>
    <x v="0"/>
    <n v="41042"/>
    <x v="0"/>
    <s v="OFF-AR-10003602"/>
    <x v="1"/>
    <x v="6"/>
    <s v="Quartet Omega Colored Chalk, 12/Pack"/>
    <s v="17.52"/>
    <x v="254"/>
    <n v="3"/>
    <x v="1"/>
    <n v="0"/>
    <n v="0"/>
    <s v="8.2344"/>
    <x v="6437"/>
  </r>
  <r>
    <n v="8516"/>
    <s v="CA-2015-122168"/>
    <x v="291"/>
    <x v="722"/>
    <x v="1"/>
    <s v="HG-14965"/>
    <x v="428"/>
    <s v="Corporate"/>
    <s v="United States"/>
    <x v="159"/>
    <x v="0"/>
    <n v="41042"/>
    <x v="0"/>
    <s v="OFF-AR-10002053"/>
    <x v="1"/>
    <x v="6"/>
    <s v="Premium Writing Pencils, Soft, #2 by Central Association for the Blind"/>
    <s v="35.76"/>
    <x v="5237"/>
    <n v="12"/>
    <x v="13"/>
    <n v="0"/>
    <n v="0"/>
    <s v="10.0128"/>
    <x v="6438"/>
  </r>
  <r>
    <n v="8517"/>
    <s v="CA-2016-132899"/>
    <x v="281"/>
    <x v="1182"/>
    <x v="1"/>
    <s v="SF-20200"/>
    <x v="227"/>
    <s v="Consumer"/>
    <s v="United States"/>
    <x v="20"/>
    <x v="15"/>
    <n v="10009"/>
    <x v="3"/>
    <s v="OFF-AR-10002833"/>
    <x v="1"/>
    <x v="6"/>
    <s v="Newell 322"/>
    <s v="3.64"/>
    <x v="1026"/>
    <n v="2"/>
    <x v="0"/>
    <n v="0"/>
    <n v="0"/>
    <s v="0.9828"/>
    <x v="6439"/>
  </r>
  <r>
    <n v="8518"/>
    <s v="CA-2017-149720"/>
    <x v="400"/>
    <x v="92"/>
    <x v="0"/>
    <s v="EM-14065"/>
    <x v="191"/>
    <s v="Consumer"/>
    <s v="United States"/>
    <x v="326"/>
    <x v="5"/>
    <n v="75034"/>
    <x v="2"/>
    <s v="FUR-FU-10002501"/>
    <x v="0"/>
    <x v="5"/>
    <s v="Nu-Dell Executive Frame"/>
    <s v="30.336"/>
    <x v="5238"/>
    <n v="6"/>
    <x v="5"/>
    <s v="0.6"/>
    <n v="0.6"/>
    <s v="-17.4432"/>
    <x v="6440"/>
  </r>
  <r>
    <n v="8519"/>
    <s v="CA-2017-118003"/>
    <x v="769"/>
    <x v="235"/>
    <x v="1"/>
    <s v="DO-13645"/>
    <x v="770"/>
    <s v="Consumer"/>
    <s v="United States"/>
    <x v="267"/>
    <x v="30"/>
    <n v="7501"/>
    <x v="3"/>
    <s v="FUR-FU-10002506"/>
    <x v="0"/>
    <x v="5"/>
    <s v="Tensor &quot;Hersey Kiss&quot; Styled Floor Lamp"/>
    <s v="12.99"/>
    <x v="2391"/>
    <n v="1"/>
    <x v="7"/>
    <n v="0"/>
    <n v="0"/>
    <s v="1.5588"/>
    <x v="2422"/>
  </r>
  <r>
    <n v="8520"/>
    <s v="CA-2017-118003"/>
    <x v="769"/>
    <x v="235"/>
    <x v="1"/>
    <s v="DO-13645"/>
    <x v="770"/>
    <s v="Consumer"/>
    <s v="United States"/>
    <x v="267"/>
    <x v="30"/>
    <n v="7501"/>
    <x v="3"/>
    <s v="FUR-CH-10003817"/>
    <x v="0"/>
    <x v="1"/>
    <s v="Global Value Steno Chair, Gray"/>
    <s v="182.22"/>
    <x v="5239"/>
    <n v="3"/>
    <x v="1"/>
    <n v="0"/>
    <n v="0"/>
    <s v="45.555"/>
    <x v="6441"/>
  </r>
  <r>
    <n v="8521"/>
    <s v="CA-2017-118003"/>
    <x v="769"/>
    <x v="235"/>
    <x v="1"/>
    <s v="DO-13645"/>
    <x v="770"/>
    <s v="Consumer"/>
    <s v="United States"/>
    <x v="267"/>
    <x v="30"/>
    <n v="7501"/>
    <x v="3"/>
    <s v="FUR-CH-10004860"/>
    <x v="0"/>
    <x v="1"/>
    <s v="Global Low Back Tilter Chair"/>
    <s v="302.94"/>
    <x v="3271"/>
    <n v="3"/>
    <x v="1"/>
    <n v="0"/>
    <n v="0"/>
    <s v="18.1764"/>
    <x v="4877"/>
  </r>
  <r>
    <n v="8522"/>
    <s v="CA-2016-141887"/>
    <x v="383"/>
    <x v="900"/>
    <x v="1"/>
    <s v="MP-17470"/>
    <x v="88"/>
    <s v="Home Office"/>
    <s v="United States"/>
    <x v="38"/>
    <x v="24"/>
    <n v="43229"/>
    <x v="3"/>
    <s v="FUR-FU-10002268"/>
    <x v="0"/>
    <x v="5"/>
    <s v="Ultra Door Push Plate"/>
    <s v="54.992"/>
    <x v="5240"/>
    <n v="14"/>
    <x v="9"/>
    <s v="0.2"/>
    <n v="0.2"/>
    <s v="8.9362"/>
    <x v="6442"/>
  </r>
  <r>
    <n v="8523"/>
    <s v="US-2016-160206"/>
    <x v="178"/>
    <x v="1115"/>
    <x v="1"/>
    <s v="MY-18295"/>
    <x v="501"/>
    <s v="Corporate"/>
    <s v="United States"/>
    <x v="158"/>
    <x v="6"/>
    <n v="53209"/>
    <x v="2"/>
    <s v="TEC-PH-10000148"/>
    <x v="2"/>
    <x v="7"/>
    <s v="Cyber Acoustics AC-202b Speech Recognition Stereo Headset"/>
    <s v="12.99"/>
    <x v="2391"/>
    <n v="1"/>
    <x v="7"/>
    <n v="0"/>
    <n v="0"/>
    <s v="0.2598"/>
    <x v="6443"/>
  </r>
  <r>
    <n v="8524"/>
    <s v="CA-2017-133074"/>
    <x v="296"/>
    <x v="425"/>
    <x v="1"/>
    <s v="DB-13615"/>
    <x v="140"/>
    <s v="Consumer"/>
    <s v="United States"/>
    <x v="8"/>
    <x v="1"/>
    <n v="94109"/>
    <x v="1"/>
    <s v="OFF-PA-10004082"/>
    <x v="1"/>
    <x v="10"/>
    <s v="Adams Telephone Message Book w/Frequently-Called Numbers Space, 400 Messages per Book"/>
    <s v="55.86"/>
    <x v="5241"/>
    <n v="7"/>
    <x v="3"/>
    <n v="0"/>
    <n v="0"/>
    <s v="27.93"/>
    <x v="6444"/>
  </r>
  <r>
    <n v="8525"/>
    <s v="CA-2017-161172"/>
    <x v="633"/>
    <x v="1034"/>
    <x v="3"/>
    <s v="SP-20920"/>
    <x v="727"/>
    <s v="Consumer"/>
    <s v="United States"/>
    <x v="38"/>
    <x v="24"/>
    <n v="43229"/>
    <x v="3"/>
    <s v="TEC-PH-10004348"/>
    <x v="2"/>
    <x v="7"/>
    <s v="OtterBox Defender Series Case - iPhone 5c"/>
    <s v="44.376"/>
    <x v="5242"/>
    <n v="2"/>
    <x v="0"/>
    <s v="0.4"/>
    <n v="0.4"/>
    <s v="-7.396"/>
    <x v="6445"/>
  </r>
  <r>
    <n v="8526"/>
    <s v="CA-2017-161172"/>
    <x v="633"/>
    <x v="1034"/>
    <x v="3"/>
    <s v="SP-20920"/>
    <x v="727"/>
    <s v="Consumer"/>
    <s v="United States"/>
    <x v="38"/>
    <x v="24"/>
    <n v="43229"/>
    <x v="3"/>
    <s v="FUR-FU-10003424"/>
    <x v="0"/>
    <x v="5"/>
    <s v="Nu-Dell Oak Frame"/>
    <s v="51.264"/>
    <x v="5243"/>
    <n v="6"/>
    <x v="5"/>
    <s v="0.2"/>
    <n v="0.2"/>
    <s v="7.6896"/>
    <x v="6446"/>
  </r>
  <r>
    <n v="8527"/>
    <s v="CA-2017-161172"/>
    <x v="633"/>
    <x v="1034"/>
    <x v="3"/>
    <s v="SP-20920"/>
    <x v="727"/>
    <s v="Consumer"/>
    <s v="United States"/>
    <x v="38"/>
    <x v="24"/>
    <n v="43229"/>
    <x v="3"/>
    <s v="OFF-BI-10004654"/>
    <x v="1"/>
    <x v="8"/>
    <s v="Avery Binding System Hidden Tab Executive Style Index Sets"/>
    <s v="5.193"/>
    <x v="5244"/>
    <n v="3"/>
    <x v="1"/>
    <s v="0.7"/>
    <n v="0.7"/>
    <s v="-3.462"/>
    <x v="635"/>
  </r>
  <r>
    <n v="8528"/>
    <s v="CA-2017-161172"/>
    <x v="633"/>
    <x v="1034"/>
    <x v="3"/>
    <s v="SP-20920"/>
    <x v="727"/>
    <s v="Consumer"/>
    <s v="United States"/>
    <x v="38"/>
    <x v="24"/>
    <n v="43229"/>
    <x v="3"/>
    <s v="TEC-AC-10004571"/>
    <x v="2"/>
    <x v="11"/>
    <s v="Logitech G700s Rechargeable Gaming Mouse"/>
    <s v="159.984"/>
    <x v="1290"/>
    <n v="2"/>
    <x v="0"/>
    <s v="0.2"/>
    <n v="0.2"/>
    <s v="43.9956"/>
    <x v="1348"/>
  </r>
  <r>
    <n v="8529"/>
    <s v="CA-2017-161172"/>
    <x v="633"/>
    <x v="1034"/>
    <x v="3"/>
    <s v="SP-20920"/>
    <x v="727"/>
    <s v="Consumer"/>
    <s v="United States"/>
    <x v="38"/>
    <x v="24"/>
    <n v="43229"/>
    <x v="3"/>
    <s v="OFF-ST-10000675"/>
    <x v="1"/>
    <x v="4"/>
    <s v="File Shuttle II and Handi-File, Black"/>
    <s v="54.224"/>
    <x v="314"/>
    <n v="2"/>
    <x v="0"/>
    <s v="0.2"/>
    <n v="0.2"/>
    <s v="3.389"/>
    <x v="322"/>
  </r>
  <r>
    <n v="8530"/>
    <s v="CA-2017-137624"/>
    <x v="468"/>
    <x v="251"/>
    <x v="1"/>
    <s v="ME-17320"/>
    <x v="467"/>
    <s v="Home Office"/>
    <s v="United States"/>
    <x v="1"/>
    <x v="1"/>
    <n v="90008"/>
    <x v="1"/>
    <s v="FUR-CH-10001714"/>
    <x v="0"/>
    <x v="1"/>
    <s v="Global Leather &amp; Oak Executive Chair, Burgundy"/>
    <s v="241.424"/>
    <x v="5245"/>
    <n v="2"/>
    <x v="0"/>
    <s v="0.2"/>
    <n v="0.2"/>
    <s v="-36.2136"/>
    <x v="6447"/>
  </r>
  <r>
    <n v="8531"/>
    <s v="CA-2016-156748"/>
    <x v="885"/>
    <x v="296"/>
    <x v="1"/>
    <s v="BS-11755"/>
    <x v="94"/>
    <s v="Consumer"/>
    <s v="United States"/>
    <x v="66"/>
    <x v="12"/>
    <n v="48227"/>
    <x v="2"/>
    <s v="OFF-PA-10000380"/>
    <x v="1"/>
    <x v="10"/>
    <s v="REDIFORM Incoming/Outgoing Call Register, 11&quot; X 8 1/2&quot;, 100 Messages"/>
    <s v="33.36"/>
    <x v="1707"/>
    <n v="4"/>
    <x v="4"/>
    <n v="0"/>
    <n v="0"/>
    <s v="16.68"/>
    <x v="6114"/>
  </r>
  <r>
    <n v="8532"/>
    <s v="CA-2016-156748"/>
    <x v="885"/>
    <x v="296"/>
    <x v="1"/>
    <s v="BS-11755"/>
    <x v="94"/>
    <s v="Consumer"/>
    <s v="United States"/>
    <x v="66"/>
    <x v="12"/>
    <n v="48227"/>
    <x v="2"/>
    <s v="OFF-PA-10002713"/>
    <x v="1"/>
    <x v="10"/>
    <s v="Adams Phone Message Book, 200 Message Capacity, 8 1/16” x 11”"/>
    <s v="13.76"/>
    <x v="1273"/>
    <n v="2"/>
    <x v="0"/>
    <n v="0"/>
    <n v="0"/>
    <s v="6.3296"/>
    <x v="1329"/>
  </r>
  <r>
    <n v="8533"/>
    <s v="CA-2016-156748"/>
    <x v="885"/>
    <x v="296"/>
    <x v="1"/>
    <s v="BS-11755"/>
    <x v="94"/>
    <s v="Consumer"/>
    <s v="United States"/>
    <x v="66"/>
    <x v="12"/>
    <n v="48227"/>
    <x v="2"/>
    <s v="OFF-ST-10001370"/>
    <x v="1"/>
    <x v="4"/>
    <s v="Sensible Storage WireTech Storage Systems"/>
    <s v="496.86"/>
    <x v="5246"/>
    <n v="7"/>
    <x v="3"/>
    <n v="0"/>
    <n v="0"/>
    <s v="24.843"/>
    <x v="6448"/>
  </r>
  <r>
    <n v="8534"/>
    <s v="CA-2016-156748"/>
    <x v="885"/>
    <x v="296"/>
    <x v="1"/>
    <s v="BS-11755"/>
    <x v="94"/>
    <s v="Consumer"/>
    <s v="United States"/>
    <x v="66"/>
    <x v="12"/>
    <n v="48227"/>
    <x v="2"/>
    <s v="FUR-CH-10000513"/>
    <x v="0"/>
    <x v="1"/>
    <s v="High-Back Leather Manager's Chair"/>
    <s v="389.97"/>
    <x v="1917"/>
    <n v="3"/>
    <x v="1"/>
    <n v="0"/>
    <n v="0"/>
    <s v="35.0973"/>
    <x v="6449"/>
  </r>
  <r>
    <n v="8535"/>
    <s v="CA-2015-169677"/>
    <x v="1004"/>
    <x v="594"/>
    <x v="0"/>
    <s v="KS-16300"/>
    <x v="754"/>
    <s v="Corporate"/>
    <s v="United States"/>
    <x v="38"/>
    <x v="32"/>
    <n v="31907"/>
    <x v="0"/>
    <s v="OFF-LA-10003223"/>
    <x v="1"/>
    <x v="2"/>
    <s v="Avery 508"/>
    <s v="9.82"/>
    <x v="759"/>
    <n v="2"/>
    <x v="0"/>
    <n v="0"/>
    <n v="0"/>
    <s v="4.8118"/>
    <x v="785"/>
  </r>
  <r>
    <n v="8536"/>
    <s v="US-2014-163146"/>
    <x v="1174"/>
    <x v="307"/>
    <x v="1"/>
    <s v="CC-12475"/>
    <x v="693"/>
    <s v="Consumer"/>
    <s v="United States"/>
    <x v="8"/>
    <x v="1"/>
    <n v="94122"/>
    <x v="1"/>
    <s v="TEC-AC-10002217"/>
    <x v="2"/>
    <x v="11"/>
    <s v="Imation Clip USB flash drive - 8 GB"/>
    <s v="56.4"/>
    <x v="5247"/>
    <n v="3"/>
    <x v="1"/>
    <n v="0"/>
    <n v="0"/>
    <s v="3.384"/>
    <x v="6450"/>
  </r>
  <r>
    <n v="8537"/>
    <s v="CA-2015-157343"/>
    <x v="722"/>
    <x v="1149"/>
    <x v="1"/>
    <s v="HD-14785"/>
    <x v="787"/>
    <s v="Home Office"/>
    <s v="United States"/>
    <x v="10"/>
    <x v="9"/>
    <n v="19143"/>
    <x v="3"/>
    <s v="OFF-BI-10003707"/>
    <x v="1"/>
    <x v="8"/>
    <s v="Aluminum Screw Posts"/>
    <s v="18.312"/>
    <x v="4475"/>
    <n v="4"/>
    <x v="4"/>
    <s v="0.7"/>
    <n v="0.7"/>
    <s v="-12.208"/>
    <x v="5378"/>
  </r>
  <r>
    <n v="8538"/>
    <s v="CA-2015-157343"/>
    <x v="722"/>
    <x v="1149"/>
    <x v="1"/>
    <s v="HD-14785"/>
    <x v="787"/>
    <s v="Home Office"/>
    <s v="United States"/>
    <x v="10"/>
    <x v="9"/>
    <n v="19143"/>
    <x v="3"/>
    <s v="OFF-PA-10000552"/>
    <x v="1"/>
    <x v="10"/>
    <s v="Xerox 200"/>
    <s v="25.92"/>
    <x v="233"/>
    <n v="5"/>
    <x v="2"/>
    <s v="0.2"/>
    <n v="0.2"/>
    <s v="9.072"/>
    <x v="1430"/>
  </r>
  <r>
    <n v="8539"/>
    <s v="CA-2015-157343"/>
    <x v="722"/>
    <x v="1149"/>
    <x v="1"/>
    <s v="HD-14785"/>
    <x v="787"/>
    <s v="Home Office"/>
    <s v="United States"/>
    <x v="10"/>
    <x v="9"/>
    <n v="19143"/>
    <x v="3"/>
    <s v="OFF-AR-10003183"/>
    <x v="1"/>
    <x v="6"/>
    <s v="Avery Fluorescent Highlighter Four-Color Set"/>
    <s v="8.016"/>
    <x v="2204"/>
    <n v="3"/>
    <x v="1"/>
    <s v="0.2"/>
    <n v="0.2"/>
    <s v="1.002"/>
    <x v="2389"/>
  </r>
  <r>
    <n v="8540"/>
    <s v="CA-2017-147354"/>
    <x v="631"/>
    <x v="669"/>
    <x v="1"/>
    <s v="KB-16315"/>
    <x v="41"/>
    <s v="Consumer"/>
    <s v="United States"/>
    <x v="1"/>
    <x v="1"/>
    <n v="90008"/>
    <x v="1"/>
    <s v="TEC-CO-10000971"/>
    <x v="2"/>
    <x v="16"/>
    <s v="Hewlett Packard 310 Color Digital Copier"/>
    <s v="479.984"/>
    <x v="1973"/>
    <n v="2"/>
    <x v="0"/>
    <s v="0.2"/>
    <n v="0.2"/>
    <s v="59.998"/>
    <x v="2127"/>
  </r>
  <r>
    <n v="8541"/>
    <s v="CA-2017-147354"/>
    <x v="631"/>
    <x v="669"/>
    <x v="1"/>
    <s v="KB-16315"/>
    <x v="41"/>
    <s v="Consumer"/>
    <s v="United States"/>
    <x v="1"/>
    <x v="1"/>
    <n v="90008"/>
    <x v="1"/>
    <s v="OFF-BI-10003910"/>
    <x v="1"/>
    <x v="8"/>
    <s v="DXL Angle-View Binders with Locking Rings by Samsill"/>
    <s v="30.84"/>
    <x v="117"/>
    <n v="5"/>
    <x v="2"/>
    <s v="0.2"/>
    <n v="0.2"/>
    <s v="9.6375"/>
    <x v="6451"/>
  </r>
  <r>
    <n v="8542"/>
    <s v="CA-2015-157287"/>
    <x v="937"/>
    <x v="226"/>
    <x v="2"/>
    <s v="HR-14830"/>
    <x v="403"/>
    <s v="Corporate"/>
    <s v="United States"/>
    <x v="10"/>
    <x v="9"/>
    <n v="19140"/>
    <x v="3"/>
    <s v="OFF-ST-10001172"/>
    <x v="1"/>
    <x v="4"/>
    <s v="Tennsco Lockers, Sand"/>
    <s v="33.568"/>
    <x v="2939"/>
    <n v="2"/>
    <x v="0"/>
    <s v="0.2"/>
    <n v="0.2"/>
    <s v="1.6784"/>
    <x v="6452"/>
  </r>
  <r>
    <n v="8543"/>
    <s v="CA-2015-157287"/>
    <x v="937"/>
    <x v="226"/>
    <x v="2"/>
    <s v="HR-14830"/>
    <x v="403"/>
    <s v="Corporate"/>
    <s v="United States"/>
    <x v="10"/>
    <x v="9"/>
    <n v="19140"/>
    <x v="3"/>
    <s v="FUR-CH-10001270"/>
    <x v="0"/>
    <x v="1"/>
    <s v="Harbour Creations Steel Folding Chair"/>
    <s v="422.625"/>
    <x v="5248"/>
    <n v="7"/>
    <x v="3"/>
    <s v="0.3"/>
    <n v="0.3"/>
    <n v="0"/>
    <x v="232"/>
  </r>
  <r>
    <n v="8544"/>
    <s v="CA-2014-137575"/>
    <x v="908"/>
    <x v="826"/>
    <x v="1"/>
    <s v="TB-21625"/>
    <x v="577"/>
    <s v="Consumer"/>
    <s v="United States"/>
    <x v="20"/>
    <x v="15"/>
    <n v="10035"/>
    <x v="3"/>
    <s v="TEC-AC-10004571"/>
    <x v="2"/>
    <x v="11"/>
    <s v="Logitech G700s Rechargeable Gaming Mouse"/>
    <s v="199.98"/>
    <x v="1636"/>
    <n v="2"/>
    <x v="0"/>
    <n v="0"/>
    <n v="0"/>
    <s v="83.9916"/>
    <x v="4116"/>
  </r>
  <r>
    <n v="8545"/>
    <s v="CA-2016-119074"/>
    <x v="1196"/>
    <x v="509"/>
    <x v="1"/>
    <s v="DS-13180"/>
    <x v="103"/>
    <s v="Corporate"/>
    <s v="United States"/>
    <x v="38"/>
    <x v="32"/>
    <n v="31907"/>
    <x v="0"/>
    <s v="FUR-FU-10004053"/>
    <x v="0"/>
    <x v="5"/>
    <s v="DAX Two-Tone Silver Metal Document Frame"/>
    <s v="20.24"/>
    <x v="4693"/>
    <n v="1"/>
    <x v="7"/>
    <n v="0"/>
    <n v="0"/>
    <s v="8.7032"/>
    <x v="6453"/>
  </r>
  <r>
    <n v="8546"/>
    <s v="CA-2016-119074"/>
    <x v="1196"/>
    <x v="509"/>
    <x v="1"/>
    <s v="DS-13180"/>
    <x v="103"/>
    <s v="Corporate"/>
    <s v="United States"/>
    <x v="38"/>
    <x v="32"/>
    <n v="31907"/>
    <x v="0"/>
    <s v="FUR-FU-10003731"/>
    <x v="0"/>
    <x v="5"/>
    <s v="Eldon Expressions Wood and Plastic Desk Accessories, Oak"/>
    <s v="39.92"/>
    <x v="3009"/>
    <n v="4"/>
    <x v="4"/>
    <n v="0"/>
    <n v="0"/>
    <s v="11.1776"/>
    <x v="3395"/>
  </r>
  <r>
    <n v="8547"/>
    <s v="CA-2016-119074"/>
    <x v="1196"/>
    <x v="509"/>
    <x v="1"/>
    <s v="DS-13180"/>
    <x v="103"/>
    <s v="Corporate"/>
    <s v="United States"/>
    <x v="38"/>
    <x v="32"/>
    <n v="31907"/>
    <x v="0"/>
    <s v="OFF-BI-10000962"/>
    <x v="1"/>
    <x v="8"/>
    <s v="Acco Flexible ACCOHIDE Square Ring Data Binder, Dark Blue, 11 1/2&quot; X 14&quot; 7/8&quot;"/>
    <s v="32.54"/>
    <x v="2867"/>
    <n v="2"/>
    <x v="0"/>
    <n v="0"/>
    <n v="0"/>
    <s v="15.9446"/>
    <x v="3212"/>
  </r>
  <r>
    <n v="8548"/>
    <s v="CA-2015-149566"/>
    <x v="901"/>
    <x v="763"/>
    <x v="1"/>
    <s v="GB-14530"/>
    <x v="334"/>
    <s v="Corporate"/>
    <s v="United States"/>
    <x v="1"/>
    <x v="1"/>
    <n v="90049"/>
    <x v="1"/>
    <s v="TEC-AC-10001266"/>
    <x v="2"/>
    <x v="11"/>
    <s v="Memorex Micro Travel Drive 8 GB"/>
    <n v="39"/>
    <x v="3798"/>
    <n v="3"/>
    <x v="1"/>
    <n v="0"/>
    <n v="0"/>
    <s v="17.55"/>
    <x v="6353"/>
  </r>
  <r>
    <n v="8549"/>
    <s v="CA-2015-149566"/>
    <x v="901"/>
    <x v="763"/>
    <x v="1"/>
    <s v="GB-14530"/>
    <x v="334"/>
    <s v="Corporate"/>
    <s v="United States"/>
    <x v="1"/>
    <x v="1"/>
    <n v="90049"/>
    <x v="1"/>
    <s v="OFF-LA-10000452"/>
    <x v="1"/>
    <x v="2"/>
    <s v="Avery 488"/>
    <s v="12.6"/>
    <x v="2336"/>
    <n v="4"/>
    <x v="4"/>
    <n v="0"/>
    <n v="0"/>
    <s v="6.048"/>
    <x v="2550"/>
  </r>
  <r>
    <n v="8550"/>
    <s v="CA-2015-126186"/>
    <x v="861"/>
    <x v="64"/>
    <x v="2"/>
    <s v="GB-14530"/>
    <x v="334"/>
    <s v="Corporate"/>
    <s v="United States"/>
    <x v="34"/>
    <x v="22"/>
    <n v="80013"/>
    <x v="1"/>
    <s v="FUR-FU-10000073"/>
    <x v="0"/>
    <x v="5"/>
    <s v="Deflect-O Glasstique Clear Desk Accessories"/>
    <s v="24.64"/>
    <x v="4282"/>
    <n v="4"/>
    <x v="4"/>
    <s v="0.2"/>
    <n v="0.2"/>
    <s v="4.004"/>
    <x v="6454"/>
  </r>
  <r>
    <n v="8551"/>
    <s v="CA-2015-121132"/>
    <x v="789"/>
    <x v="1297"/>
    <x v="1"/>
    <s v="VB-21745"/>
    <x v="146"/>
    <s v="Corporate"/>
    <s v="United States"/>
    <x v="12"/>
    <x v="5"/>
    <n v="77041"/>
    <x v="2"/>
    <s v="OFF-LA-10002368"/>
    <x v="1"/>
    <x v="2"/>
    <s v="Avery 479"/>
    <s v="6.264"/>
    <x v="301"/>
    <n v="3"/>
    <x v="1"/>
    <s v="0.2"/>
    <n v="0.2"/>
    <s v="2.0358"/>
    <x v="308"/>
  </r>
  <r>
    <n v="8552"/>
    <s v="CA-2015-121132"/>
    <x v="789"/>
    <x v="1297"/>
    <x v="1"/>
    <s v="VB-21745"/>
    <x v="146"/>
    <s v="Corporate"/>
    <s v="United States"/>
    <x v="12"/>
    <x v="5"/>
    <n v="77041"/>
    <x v="2"/>
    <s v="OFF-FA-10004248"/>
    <x v="1"/>
    <x v="13"/>
    <s v="Advantus T-Pin Paper Clips"/>
    <s v="14.432"/>
    <x v="5249"/>
    <n v="4"/>
    <x v="4"/>
    <s v="0.2"/>
    <n v="0.2"/>
    <s v="3.4276"/>
    <x v="6455"/>
  </r>
  <r>
    <n v="8553"/>
    <s v="CA-2014-140473"/>
    <x v="992"/>
    <x v="1298"/>
    <x v="1"/>
    <s v="MC-17425"/>
    <x v="466"/>
    <s v="Corporate"/>
    <s v="United States"/>
    <x v="22"/>
    <x v="10"/>
    <n v="60623"/>
    <x v="2"/>
    <s v="TEC-CO-10004202"/>
    <x v="2"/>
    <x v="16"/>
    <s v="Brother DCP1000 Digital 3 in 1 Multifunction Machine"/>
    <s v="719.976"/>
    <x v="5250"/>
    <n v="3"/>
    <x v="1"/>
    <s v="0.2"/>
    <n v="0.2"/>
    <s v="134.9955"/>
    <x v="6456"/>
  </r>
  <r>
    <n v="8554"/>
    <s v="US-2017-102904"/>
    <x v="38"/>
    <x v="541"/>
    <x v="1"/>
    <s v="CB-12025"/>
    <x v="90"/>
    <s v="Consumer"/>
    <s v="United States"/>
    <x v="27"/>
    <x v="19"/>
    <n v="35601"/>
    <x v="0"/>
    <s v="TEC-AC-10000927"/>
    <x v="2"/>
    <x v="11"/>
    <s v="Anker Ultrathin Bluetooth Wireless Keyboard Aluminum Cover with Stand "/>
    <s v="239.92"/>
    <x v="5251"/>
    <n v="8"/>
    <x v="8"/>
    <n v="0"/>
    <n v="0"/>
    <s v="23.992"/>
    <x v="6457"/>
  </r>
  <r>
    <n v="8555"/>
    <s v="CA-2016-102092"/>
    <x v="10"/>
    <x v="440"/>
    <x v="2"/>
    <s v="PM-18940"/>
    <x v="400"/>
    <s v="Consumer"/>
    <s v="United States"/>
    <x v="24"/>
    <x v="17"/>
    <n v="22153"/>
    <x v="0"/>
    <s v="FUR-TA-10002530"/>
    <x v="0"/>
    <x v="3"/>
    <s v="Iceberg OfficeWorks 42&quot; Round Tables"/>
    <s v="1056.86"/>
    <x v="2914"/>
    <n v="7"/>
    <x v="3"/>
    <n v="0"/>
    <n v="0"/>
    <s v="158.529"/>
    <x v="6458"/>
  </r>
  <r>
    <n v="8556"/>
    <s v="CA-2015-117884"/>
    <x v="204"/>
    <x v="206"/>
    <x v="3"/>
    <s v="DC-13285"/>
    <x v="290"/>
    <s v="Consumer"/>
    <s v="United States"/>
    <x v="369"/>
    <x v="2"/>
    <n v="33317"/>
    <x v="0"/>
    <s v="TEC-AC-10002567"/>
    <x v="2"/>
    <x v="11"/>
    <s v="Logitech G602 Wireless Gaming Mouse"/>
    <s v="447.944"/>
    <x v="2941"/>
    <n v="7"/>
    <x v="3"/>
    <s v="0.2"/>
    <n v="0.2"/>
    <s v="89.5888"/>
    <x v="3302"/>
  </r>
  <r>
    <n v="8557"/>
    <s v="CA-2015-117884"/>
    <x v="204"/>
    <x v="206"/>
    <x v="3"/>
    <s v="DC-13285"/>
    <x v="290"/>
    <s v="Consumer"/>
    <s v="United States"/>
    <x v="369"/>
    <x v="2"/>
    <n v="33317"/>
    <x v="0"/>
    <s v="OFF-ST-10002182"/>
    <x v="1"/>
    <x v="4"/>
    <s v="Iris 3-Drawer Stacking Bin, Black"/>
    <s v="150.408"/>
    <x v="5252"/>
    <n v="9"/>
    <x v="6"/>
    <s v="0.2"/>
    <n v="0.2"/>
    <s v="-33.8418"/>
    <x v="6459"/>
  </r>
  <r>
    <n v="8558"/>
    <s v="CA-2016-132829"/>
    <x v="443"/>
    <x v="1296"/>
    <x v="0"/>
    <s v="LA-16780"/>
    <x v="156"/>
    <s v="Corporate"/>
    <s v="United States"/>
    <x v="12"/>
    <x v="5"/>
    <n v="77041"/>
    <x v="2"/>
    <s v="TEC-PH-10004539"/>
    <x v="2"/>
    <x v="7"/>
    <s v="Wireless Extenders zBoost YX545 SOHO Signal Booster"/>
    <s v="453.576"/>
    <x v="1368"/>
    <n v="3"/>
    <x v="1"/>
    <s v="0.2"/>
    <n v="0.2"/>
    <s v="39.6879"/>
    <x v="1433"/>
  </r>
  <r>
    <n v="8559"/>
    <s v="CA-2016-132829"/>
    <x v="443"/>
    <x v="1296"/>
    <x v="0"/>
    <s v="LA-16780"/>
    <x v="156"/>
    <s v="Corporate"/>
    <s v="United States"/>
    <x v="12"/>
    <x v="5"/>
    <n v="77041"/>
    <x v="2"/>
    <s v="OFF-LA-10002945"/>
    <x v="1"/>
    <x v="2"/>
    <s v="Permanent Self-Adhesive File Folder Labels for Typewriters, 1 1/8 x 3 1/2, White"/>
    <s v="45.36"/>
    <x v="1544"/>
    <n v="9"/>
    <x v="6"/>
    <s v="0.2"/>
    <n v="0.2"/>
    <s v="14.742"/>
    <x v="6460"/>
  </r>
  <r>
    <n v="8560"/>
    <s v="CA-2016-132829"/>
    <x v="443"/>
    <x v="1296"/>
    <x v="0"/>
    <s v="LA-16780"/>
    <x v="156"/>
    <s v="Corporate"/>
    <s v="United States"/>
    <x v="12"/>
    <x v="5"/>
    <n v="77041"/>
    <x v="2"/>
    <s v="TEC-PH-10004345"/>
    <x v="2"/>
    <x v="7"/>
    <s v="Cisco SPA 502G IP Phone"/>
    <s v="287.88"/>
    <x v="4095"/>
    <n v="3"/>
    <x v="1"/>
    <s v="0.2"/>
    <n v="0.2"/>
    <s v="35.985"/>
    <x v="4829"/>
  </r>
  <r>
    <n v="8561"/>
    <s v="CA-2016-132829"/>
    <x v="443"/>
    <x v="1296"/>
    <x v="0"/>
    <s v="LA-16780"/>
    <x v="156"/>
    <s v="Corporate"/>
    <s v="United States"/>
    <x v="12"/>
    <x v="5"/>
    <n v="77041"/>
    <x v="2"/>
    <s v="TEC-PH-10004912"/>
    <x v="2"/>
    <x v="7"/>
    <s v="Cisco SPA112 2 Port Phone Adapter"/>
    <s v="131.88"/>
    <x v="5253"/>
    <n v="3"/>
    <x v="1"/>
    <s v="0.2"/>
    <n v="0.2"/>
    <s v="14.8365"/>
    <x v="6461"/>
  </r>
  <r>
    <n v="8562"/>
    <s v="CA-2016-132829"/>
    <x v="443"/>
    <x v="1296"/>
    <x v="0"/>
    <s v="LA-16780"/>
    <x v="156"/>
    <s v="Corporate"/>
    <s v="United States"/>
    <x v="12"/>
    <x v="5"/>
    <n v="77041"/>
    <x v="2"/>
    <s v="FUR-FU-10000206"/>
    <x v="0"/>
    <x v="5"/>
    <s v="GE General Purpose, Extra Long Life, Showcase &amp; Floodlight Incandescent Bulbs"/>
    <s v="2.328"/>
    <x v="990"/>
    <n v="2"/>
    <x v="0"/>
    <s v="0.6"/>
    <n v="0.6"/>
    <s v="-0.7566"/>
    <x v="1033"/>
  </r>
  <r>
    <n v="8563"/>
    <s v="CA-2016-123540"/>
    <x v="1197"/>
    <x v="996"/>
    <x v="0"/>
    <s v="DJ-13420"/>
    <x v="249"/>
    <s v="Corporate"/>
    <s v="United States"/>
    <x v="158"/>
    <x v="6"/>
    <n v="53209"/>
    <x v="2"/>
    <s v="FUR-CH-10000847"/>
    <x v="0"/>
    <x v="1"/>
    <s v="Global Executive Mid-Back Manager's Chair"/>
    <s v="1454.9"/>
    <x v="5254"/>
    <n v="5"/>
    <x v="2"/>
    <n v="0"/>
    <n v="0"/>
    <s v="378.274"/>
    <x v="6462"/>
  </r>
  <r>
    <n v="8564"/>
    <s v="US-2017-108315"/>
    <x v="504"/>
    <x v="605"/>
    <x v="1"/>
    <s v="MH-18115"/>
    <x v="414"/>
    <s v="Home Office"/>
    <s v="United States"/>
    <x v="508"/>
    <x v="2"/>
    <n v="32771"/>
    <x v="0"/>
    <s v="OFF-BI-10000822"/>
    <x v="1"/>
    <x v="8"/>
    <s v="Acco PRESSTEX Data Binder with Storage Hooks, Light Blue, 9 1/2&quot; X 11&quot;"/>
    <s v="4.842"/>
    <x v="4937"/>
    <n v="3"/>
    <x v="1"/>
    <s v="0.7"/>
    <n v="0.7"/>
    <s v="-3.5508"/>
    <x v="6463"/>
  </r>
  <r>
    <n v="8565"/>
    <s v="US-2017-108315"/>
    <x v="504"/>
    <x v="605"/>
    <x v="1"/>
    <s v="MH-18115"/>
    <x v="414"/>
    <s v="Home Office"/>
    <s v="United States"/>
    <x v="508"/>
    <x v="2"/>
    <n v="32771"/>
    <x v="0"/>
    <s v="FUR-FU-10000747"/>
    <x v="0"/>
    <x v="5"/>
    <s v="Tenex B1-RE Series Chair Mats for Low Pile Carpets"/>
    <s v="220.704"/>
    <x v="5255"/>
    <n v="6"/>
    <x v="5"/>
    <s v="0.2"/>
    <n v="0.2"/>
    <s v="-8.2764"/>
    <x v="6464"/>
  </r>
  <r>
    <n v="8566"/>
    <s v="CA-2016-134110"/>
    <x v="1019"/>
    <x v="1058"/>
    <x v="2"/>
    <s v="BG-11035"/>
    <x v="767"/>
    <s v="Consumer"/>
    <s v="United States"/>
    <x v="398"/>
    <x v="5"/>
    <n v="75056"/>
    <x v="2"/>
    <s v="TEC-PH-10002350"/>
    <x v="2"/>
    <x v="7"/>
    <s v="Apple EarPods with Remote and Mic"/>
    <s v="67.176"/>
    <x v="3061"/>
    <n v="3"/>
    <x v="1"/>
    <s v="0.2"/>
    <n v="0.2"/>
    <s v="6.7176"/>
    <x v="6075"/>
  </r>
  <r>
    <n v="8567"/>
    <s v="CA-2016-134110"/>
    <x v="1019"/>
    <x v="1058"/>
    <x v="2"/>
    <s v="BG-11035"/>
    <x v="767"/>
    <s v="Consumer"/>
    <s v="United States"/>
    <x v="398"/>
    <x v="5"/>
    <n v="75056"/>
    <x v="2"/>
    <s v="OFF-PA-10000697"/>
    <x v="1"/>
    <x v="10"/>
    <s v="TOPS Voice Message Log Book, Flash Format"/>
    <s v="15.232"/>
    <x v="300"/>
    <n v="4"/>
    <x v="4"/>
    <s v="0.2"/>
    <n v="0.2"/>
    <s v="5.5216"/>
    <x v="5973"/>
  </r>
  <r>
    <n v="8568"/>
    <s v="US-2016-136581"/>
    <x v="338"/>
    <x v="357"/>
    <x v="2"/>
    <s v="SV-20365"/>
    <x v="277"/>
    <s v="Consumer"/>
    <s v="United States"/>
    <x v="21"/>
    <x v="24"/>
    <n v="45373"/>
    <x v="3"/>
    <s v="OFF-PA-10002787"/>
    <x v="1"/>
    <x v="10"/>
    <s v="Xerox 227"/>
    <s v="31.104"/>
    <x v="276"/>
    <n v="6"/>
    <x v="5"/>
    <s v="0.2"/>
    <n v="0.2"/>
    <s v="10.8864"/>
    <x v="282"/>
  </r>
  <r>
    <n v="8569"/>
    <s v="CA-2016-162390"/>
    <x v="409"/>
    <x v="485"/>
    <x v="1"/>
    <s v="DP-13105"/>
    <x v="317"/>
    <s v="Corporate"/>
    <s v="United States"/>
    <x v="337"/>
    <x v="15"/>
    <n v="11550"/>
    <x v="3"/>
    <s v="OFF-BI-10004318"/>
    <x v="1"/>
    <x v="8"/>
    <s v="Ibico EB-19 Dual Function Manual Binding System"/>
    <s v="968.744"/>
    <x v="5256"/>
    <n v="7"/>
    <x v="3"/>
    <s v="0.2"/>
    <n v="0.2"/>
    <s v="314.8418"/>
    <x v="6465"/>
  </r>
  <r>
    <n v="8570"/>
    <s v="CA-2016-162390"/>
    <x v="409"/>
    <x v="485"/>
    <x v="1"/>
    <s v="DP-13105"/>
    <x v="317"/>
    <s v="Corporate"/>
    <s v="United States"/>
    <x v="337"/>
    <x v="15"/>
    <n v="11550"/>
    <x v="3"/>
    <s v="OFF-BI-10001721"/>
    <x v="1"/>
    <x v="8"/>
    <s v="Trimflex Flexible Post Binders"/>
    <s v="222.352"/>
    <x v="5257"/>
    <n v="13"/>
    <x v="11"/>
    <s v="0.2"/>
    <n v="0.2"/>
    <s v="77.8232"/>
    <x v="6466"/>
  </r>
  <r>
    <n v="8571"/>
    <s v="CA-2016-162390"/>
    <x v="409"/>
    <x v="485"/>
    <x v="1"/>
    <s v="DP-13105"/>
    <x v="317"/>
    <s v="Corporate"/>
    <s v="United States"/>
    <x v="337"/>
    <x v="15"/>
    <n v="11550"/>
    <x v="3"/>
    <s v="TEC-CO-10004202"/>
    <x v="2"/>
    <x v="16"/>
    <s v="Brother DCP1000 Digital 3 in 1 Multifunction Machine"/>
    <s v="479.984"/>
    <x v="1973"/>
    <n v="2"/>
    <x v="0"/>
    <s v="0.2"/>
    <n v="0.2"/>
    <s v="89.997"/>
    <x v="3824"/>
  </r>
  <r>
    <n v="8572"/>
    <s v="CA-2016-162222"/>
    <x v="1015"/>
    <x v="187"/>
    <x v="3"/>
    <s v="SR-20740"/>
    <x v="256"/>
    <s v="Home Office"/>
    <s v="United States"/>
    <x v="61"/>
    <x v="5"/>
    <n v="75081"/>
    <x v="2"/>
    <s v="OFF-PA-10003893"/>
    <x v="1"/>
    <x v="10"/>
    <s v="Xerox 1962"/>
    <s v="10.272"/>
    <x v="1495"/>
    <n v="3"/>
    <x v="1"/>
    <s v="0.2"/>
    <n v="0.2"/>
    <s v="3.21"/>
    <x v="1583"/>
  </r>
  <r>
    <n v="8573"/>
    <s v="CA-2014-121629"/>
    <x v="683"/>
    <x v="589"/>
    <x v="1"/>
    <s v="BT-11680"/>
    <x v="537"/>
    <s v="Consumer"/>
    <s v="United States"/>
    <x v="12"/>
    <x v="5"/>
    <n v="77041"/>
    <x v="2"/>
    <s v="TEC-MA-10004679"/>
    <x v="2"/>
    <x v="15"/>
    <s v="StarTech.com 10/100 VDSL2 Ethernet Extender Kit"/>
    <s v="998.85"/>
    <x v="5258"/>
    <n v="5"/>
    <x v="2"/>
    <s v="0.4"/>
    <n v="0.4"/>
    <s v="-199.77"/>
    <x v="6467"/>
  </r>
  <r>
    <n v="8574"/>
    <s v="CA-2015-164623"/>
    <x v="1182"/>
    <x v="1181"/>
    <x v="2"/>
    <s v="MS-17770"/>
    <x v="474"/>
    <s v="Consumer"/>
    <s v="United States"/>
    <x v="20"/>
    <x v="15"/>
    <n v="10035"/>
    <x v="3"/>
    <s v="OFF-PA-10000249"/>
    <x v="1"/>
    <x v="10"/>
    <s v="Easy-staple paper"/>
    <s v="24.56"/>
    <x v="332"/>
    <n v="2"/>
    <x v="0"/>
    <n v="0"/>
    <n v="0"/>
    <s v="11.5432"/>
    <x v="342"/>
  </r>
  <r>
    <n v="8575"/>
    <s v="CA-2014-159849"/>
    <x v="111"/>
    <x v="76"/>
    <x v="3"/>
    <s v="JK-15640"/>
    <x v="82"/>
    <s v="Home Office"/>
    <s v="United States"/>
    <x v="8"/>
    <x v="1"/>
    <n v="94110"/>
    <x v="1"/>
    <s v="OFF-FA-10000053"/>
    <x v="1"/>
    <x v="13"/>
    <s v="Revere Boxed Rubber Bands by Revere"/>
    <s v="5.67"/>
    <x v="1962"/>
    <n v="3"/>
    <x v="1"/>
    <n v="0"/>
    <n v="0"/>
    <s v="0.1134"/>
    <x v="2116"/>
  </r>
  <r>
    <n v="8576"/>
    <s v="CA-2017-101273"/>
    <x v="151"/>
    <x v="624"/>
    <x v="0"/>
    <s v="ST-20530"/>
    <x v="461"/>
    <s v="Consumer"/>
    <s v="United States"/>
    <x v="370"/>
    <x v="2"/>
    <n v="34952"/>
    <x v="0"/>
    <s v="OFF-AP-10000804"/>
    <x v="1"/>
    <x v="9"/>
    <s v="Hoover Portapower Portable Vacuum"/>
    <s v="14.336"/>
    <x v="5259"/>
    <n v="4"/>
    <x v="4"/>
    <s v="0.2"/>
    <n v="0.2"/>
    <s v="0.896"/>
    <x v="6468"/>
  </r>
  <r>
    <n v="8577"/>
    <s v="CA-2017-106747"/>
    <x v="445"/>
    <x v="446"/>
    <x v="2"/>
    <s v="TS-21505"/>
    <x v="700"/>
    <s v="Consumer"/>
    <s v="United States"/>
    <x v="3"/>
    <x v="38"/>
    <n v="3301"/>
    <x v="3"/>
    <s v="FUR-FU-10004188"/>
    <x v="0"/>
    <x v="5"/>
    <s v="Luxo Professional Combination Clamp-On Lamps"/>
    <s v="102.3"/>
    <x v="787"/>
    <n v="1"/>
    <x v="7"/>
    <n v="0"/>
    <n v="0"/>
    <s v="26.598"/>
    <x v="816"/>
  </r>
  <r>
    <n v="8578"/>
    <s v="CA-2017-146164"/>
    <x v="66"/>
    <x v="738"/>
    <x v="1"/>
    <s v="CM-12190"/>
    <x v="496"/>
    <s v="Consumer"/>
    <s v="United States"/>
    <x v="30"/>
    <x v="11"/>
    <n v="55901"/>
    <x v="2"/>
    <s v="FUR-TA-10004915"/>
    <x v="0"/>
    <x v="3"/>
    <s v="Office Impressions End Table, 20-1/2&quot;H x 24&quot;W x 20&quot;D"/>
    <s v="607.52"/>
    <x v="5260"/>
    <n v="2"/>
    <x v="0"/>
    <n v="0"/>
    <n v="0"/>
    <s v="97.2032"/>
    <x v="6469"/>
  </r>
  <r>
    <n v="8579"/>
    <s v="CA-2017-146164"/>
    <x v="66"/>
    <x v="738"/>
    <x v="1"/>
    <s v="CM-12190"/>
    <x v="496"/>
    <s v="Consumer"/>
    <s v="United States"/>
    <x v="30"/>
    <x v="11"/>
    <n v="55901"/>
    <x v="2"/>
    <s v="OFF-ST-10001228"/>
    <x v="1"/>
    <x v="4"/>
    <s v="Personal File Boxes with Fold-Down Carry Handle"/>
    <s v="31.16"/>
    <x v="5261"/>
    <n v="2"/>
    <x v="0"/>
    <n v="0"/>
    <n v="0"/>
    <s v="7.79"/>
    <x v="6470"/>
  </r>
  <r>
    <n v="8580"/>
    <s v="CA-2016-111605"/>
    <x v="797"/>
    <x v="771"/>
    <x v="1"/>
    <s v="JW-15955"/>
    <x v="527"/>
    <s v="Consumer"/>
    <s v="United States"/>
    <x v="103"/>
    <x v="0"/>
    <n v="40214"/>
    <x v="0"/>
    <s v="OFF-LA-10002368"/>
    <x v="1"/>
    <x v="2"/>
    <s v="Avery 479"/>
    <s v="2.61"/>
    <x v="533"/>
    <n v="1"/>
    <x v="7"/>
    <n v="0"/>
    <n v="0"/>
    <s v="1.2006"/>
    <x v="547"/>
  </r>
  <r>
    <n v="8581"/>
    <s v="CA-2014-130673"/>
    <x v="671"/>
    <x v="707"/>
    <x v="0"/>
    <s v="MC-17590"/>
    <x v="565"/>
    <s v="Corporate"/>
    <s v="United States"/>
    <x v="509"/>
    <x v="5"/>
    <n v="78666"/>
    <x v="2"/>
    <s v="FUR-FU-10003489"/>
    <x v="0"/>
    <x v="5"/>
    <s v="Contemporary Borderless Frame"/>
    <s v="10.332"/>
    <x v="2250"/>
    <n v="3"/>
    <x v="1"/>
    <s v="0.6"/>
    <n v="0.6"/>
    <s v="-5.9409"/>
    <x v="6471"/>
  </r>
  <r>
    <n v="8582"/>
    <s v="CA-2014-130673"/>
    <x v="671"/>
    <x v="707"/>
    <x v="0"/>
    <s v="MC-17590"/>
    <x v="565"/>
    <s v="Corporate"/>
    <s v="United States"/>
    <x v="509"/>
    <x v="5"/>
    <n v="78666"/>
    <x v="2"/>
    <s v="OFF-PA-10000289"/>
    <x v="1"/>
    <x v="10"/>
    <s v="Xerox 213"/>
    <s v="10.368"/>
    <x v="559"/>
    <n v="2"/>
    <x v="0"/>
    <s v="0.2"/>
    <n v="0.2"/>
    <s v="3.6288"/>
    <x v="572"/>
  </r>
  <r>
    <n v="8583"/>
    <s v="CA-2014-130673"/>
    <x v="671"/>
    <x v="707"/>
    <x v="0"/>
    <s v="MC-17590"/>
    <x v="565"/>
    <s v="Corporate"/>
    <s v="United States"/>
    <x v="509"/>
    <x v="5"/>
    <n v="78666"/>
    <x v="2"/>
    <s v="TEC-AC-10004227"/>
    <x v="2"/>
    <x v="11"/>
    <s v="SanDisk Ultra 16 GB MicroSDHC Class 10 Memory Card"/>
    <s v="20.784"/>
    <x v="4225"/>
    <n v="2"/>
    <x v="0"/>
    <s v="0.2"/>
    <n v="0.2"/>
    <s v="-3.6372"/>
    <x v="6472"/>
  </r>
  <r>
    <n v="8584"/>
    <s v="CA-2014-130673"/>
    <x v="671"/>
    <x v="707"/>
    <x v="0"/>
    <s v="MC-17590"/>
    <x v="565"/>
    <s v="Corporate"/>
    <s v="United States"/>
    <x v="509"/>
    <x v="5"/>
    <n v="78666"/>
    <x v="2"/>
    <s v="OFF-ST-10000636"/>
    <x v="1"/>
    <x v="4"/>
    <s v="Rogers Profile Extra Capacity Storage Tub"/>
    <s v="66.96"/>
    <x v="5003"/>
    <n v="5"/>
    <x v="2"/>
    <s v="0.2"/>
    <n v="0.2"/>
    <s v="-13.392"/>
    <x v="6473"/>
  </r>
  <r>
    <n v="8585"/>
    <s v="CA-2014-104808"/>
    <x v="519"/>
    <x v="561"/>
    <x v="0"/>
    <s v="MH-17440"/>
    <x v="775"/>
    <s v="Corporate"/>
    <s v="United States"/>
    <x v="194"/>
    <x v="1"/>
    <n v="92025"/>
    <x v="1"/>
    <s v="OFF-BI-10003676"/>
    <x v="1"/>
    <x v="8"/>
    <s v="GBC Standard Recycled Report Covers, Clear Plastic Sheets"/>
    <s v="17.248"/>
    <x v="2995"/>
    <n v="2"/>
    <x v="0"/>
    <s v="0.2"/>
    <n v="0.2"/>
    <s v="6.0368"/>
    <x v="3374"/>
  </r>
  <r>
    <n v="8586"/>
    <s v="US-2017-132927"/>
    <x v="34"/>
    <x v="159"/>
    <x v="1"/>
    <s v="RD-19720"/>
    <x v="742"/>
    <s v="Consumer"/>
    <s v="United States"/>
    <x v="10"/>
    <x v="9"/>
    <n v="19134"/>
    <x v="3"/>
    <s v="OFF-BI-10001116"/>
    <x v="1"/>
    <x v="8"/>
    <s v="Wilson Jones 1&quot; Hanging DublLock Ring Binders"/>
    <s v="11.088"/>
    <x v="2186"/>
    <n v="7"/>
    <x v="3"/>
    <s v="0.7"/>
    <n v="0.7"/>
    <s v="-8.1312"/>
    <x v="2369"/>
  </r>
  <r>
    <n v="8587"/>
    <s v="CA-2017-162015"/>
    <x v="497"/>
    <x v="11"/>
    <x v="1"/>
    <s v="KB-16240"/>
    <x v="208"/>
    <s v="Corporate"/>
    <s v="United States"/>
    <x v="1"/>
    <x v="1"/>
    <n v="90049"/>
    <x v="1"/>
    <s v="TEC-AC-10003832"/>
    <x v="2"/>
    <x v="11"/>
    <s v="Logitech P710e Mobile Speakerphone"/>
    <s v="1287.45"/>
    <x v="2632"/>
    <n v="5"/>
    <x v="2"/>
    <n v="0"/>
    <n v="0"/>
    <s v="244.6155"/>
    <x v="2929"/>
  </r>
  <r>
    <n v="8588"/>
    <s v="CA-2017-162015"/>
    <x v="497"/>
    <x v="11"/>
    <x v="1"/>
    <s v="KB-16240"/>
    <x v="208"/>
    <s v="Corporate"/>
    <s v="United States"/>
    <x v="1"/>
    <x v="1"/>
    <n v="90049"/>
    <x v="1"/>
    <s v="OFF-AP-10003040"/>
    <x v="1"/>
    <x v="9"/>
    <s v="Fellowes 8 Outlet Superior Workstation Surge Protector w/o Phone/Fax/Modem Protection"/>
    <s v="168.1"/>
    <x v="4479"/>
    <n v="5"/>
    <x v="2"/>
    <n v="0"/>
    <n v="0"/>
    <s v="43.706"/>
    <x v="5386"/>
  </r>
  <r>
    <n v="8589"/>
    <s v="CA-2015-138492"/>
    <x v="1060"/>
    <x v="1299"/>
    <x v="1"/>
    <s v="FC-14335"/>
    <x v="712"/>
    <s v="Corporate"/>
    <s v="United States"/>
    <x v="10"/>
    <x v="9"/>
    <n v="19140"/>
    <x v="3"/>
    <s v="OFF-ST-10002583"/>
    <x v="1"/>
    <x v="4"/>
    <s v="Fellowes Neat Ideas Storage Cubes"/>
    <s v="51.968"/>
    <x v="3417"/>
    <n v="2"/>
    <x v="0"/>
    <s v="0.2"/>
    <n v="0.2"/>
    <s v="-10.3936"/>
    <x v="6474"/>
  </r>
  <r>
    <n v="8590"/>
    <s v="CA-2017-145338"/>
    <x v="926"/>
    <x v="1085"/>
    <x v="2"/>
    <s v="BD-11770"/>
    <x v="420"/>
    <s v="Consumer"/>
    <s v="United States"/>
    <x v="10"/>
    <x v="9"/>
    <n v="19120"/>
    <x v="3"/>
    <s v="OFF-AR-10002053"/>
    <x v="1"/>
    <x v="6"/>
    <s v="Premium Writing Pencils, Soft, #2 by Central Association for the Blind"/>
    <s v="4.768"/>
    <x v="408"/>
    <n v="2"/>
    <x v="0"/>
    <s v="0.2"/>
    <n v="0.2"/>
    <s v="0.4768"/>
    <x v="6475"/>
  </r>
  <r>
    <n v="8591"/>
    <s v="CA-2017-126676"/>
    <x v="365"/>
    <x v="147"/>
    <x v="2"/>
    <s v="FH-14365"/>
    <x v="92"/>
    <s v="Corporate"/>
    <s v="United States"/>
    <x v="337"/>
    <x v="15"/>
    <n v="11550"/>
    <x v="3"/>
    <s v="OFF-EN-10004846"/>
    <x v="1"/>
    <x v="12"/>
    <s v="Letter or Legal Size Expandable Poly String Tie Envelopes"/>
    <s v="7.98"/>
    <x v="3277"/>
    <n v="3"/>
    <x v="1"/>
    <n v="0"/>
    <n v="0"/>
    <s v="3.9102"/>
    <x v="6476"/>
  </r>
  <r>
    <n v="8592"/>
    <s v="CA-2017-101700"/>
    <x v="756"/>
    <x v="732"/>
    <x v="2"/>
    <s v="SO-20335"/>
    <x v="2"/>
    <s v="Consumer"/>
    <s v="United States"/>
    <x v="510"/>
    <x v="22"/>
    <n v="80634"/>
    <x v="1"/>
    <s v="OFF-EN-10003134"/>
    <x v="1"/>
    <x v="12"/>
    <s v="Staple envelope"/>
    <s v="18.688"/>
    <x v="3917"/>
    <n v="2"/>
    <x v="0"/>
    <s v="0.2"/>
    <n v="0.2"/>
    <s v="7.008"/>
    <x v="6477"/>
  </r>
  <r>
    <n v="8593"/>
    <s v="CA-2017-101700"/>
    <x v="756"/>
    <x v="732"/>
    <x v="2"/>
    <s v="SO-20335"/>
    <x v="2"/>
    <s v="Consumer"/>
    <s v="United States"/>
    <x v="510"/>
    <x v="22"/>
    <n v="80634"/>
    <x v="1"/>
    <s v="FUR-FU-10001025"/>
    <x v="0"/>
    <x v="5"/>
    <s v="Eldon Imàge Series Desk Accessories, Clear"/>
    <s v="11.664"/>
    <x v="5262"/>
    <n v="3"/>
    <x v="1"/>
    <s v="0.2"/>
    <n v="0.2"/>
    <s v="3.3534"/>
    <x v="6478"/>
  </r>
  <r>
    <n v="8594"/>
    <s v="CA-2017-159667"/>
    <x v="45"/>
    <x v="87"/>
    <x v="1"/>
    <s v="PM-19135"/>
    <x v="327"/>
    <s v="Home Office"/>
    <s v="United States"/>
    <x v="108"/>
    <x v="2"/>
    <n v="32216"/>
    <x v="0"/>
    <s v="TEC-AC-10002567"/>
    <x v="2"/>
    <x v="11"/>
    <s v="Logitech G602 Wireless Gaming Mouse"/>
    <s v="191.976"/>
    <x v="1807"/>
    <n v="3"/>
    <x v="1"/>
    <s v="0.2"/>
    <n v="0.2"/>
    <s v="38.3952"/>
    <x v="6479"/>
  </r>
  <r>
    <n v="8595"/>
    <s v="CA-2017-159667"/>
    <x v="45"/>
    <x v="87"/>
    <x v="1"/>
    <s v="PM-19135"/>
    <x v="327"/>
    <s v="Home Office"/>
    <s v="United States"/>
    <x v="108"/>
    <x v="2"/>
    <n v="32216"/>
    <x v="0"/>
    <s v="TEC-PH-10004094"/>
    <x v="2"/>
    <x v="7"/>
    <s v="Motorola L703CM"/>
    <s v="499.168"/>
    <x v="5263"/>
    <n v="4"/>
    <x v="4"/>
    <s v="0.2"/>
    <n v="0.2"/>
    <s v="31.198"/>
    <x v="2729"/>
  </r>
  <r>
    <n v="8596"/>
    <s v="CA-2014-111934"/>
    <x v="952"/>
    <x v="1278"/>
    <x v="2"/>
    <s v="GD-14590"/>
    <x v="241"/>
    <s v="Corporate"/>
    <s v="United States"/>
    <x v="81"/>
    <x v="17"/>
    <n v="22204"/>
    <x v="0"/>
    <s v="OFF-BI-10004364"/>
    <x v="1"/>
    <x v="8"/>
    <s v="Storex Dura Pro Binders"/>
    <s v="11.88"/>
    <x v="5264"/>
    <n v="2"/>
    <x v="0"/>
    <n v="0"/>
    <n v="0"/>
    <s v="5.346"/>
    <x v="6480"/>
  </r>
  <r>
    <n v="8597"/>
    <s v="CA-2014-111934"/>
    <x v="952"/>
    <x v="1278"/>
    <x v="2"/>
    <s v="GD-14590"/>
    <x v="241"/>
    <s v="Corporate"/>
    <s v="United States"/>
    <x v="81"/>
    <x v="17"/>
    <n v="22204"/>
    <x v="0"/>
    <s v="OFF-PA-10000474"/>
    <x v="1"/>
    <x v="10"/>
    <s v="Easy-staple paper"/>
    <s v="35.44"/>
    <x v="131"/>
    <n v="1"/>
    <x v="7"/>
    <n v="0"/>
    <n v="0"/>
    <s v="16.6568"/>
    <x v="133"/>
  </r>
  <r>
    <n v="8598"/>
    <s v="US-2016-117387"/>
    <x v="189"/>
    <x v="894"/>
    <x v="1"/>
    <s v="PA-19060"/>
    <x v="50"/>
    <s v="Home Office"/>
    <s v="United States"/>
    <x v="8"/>
    <x v="1"/>
    <n v="94122"/>
    <x v="1"/>
    <s v="OFF-BI-10004308"/>
    <x v="1"/>
    <x v="8"/>
    <s v="Avery Legal 4-Ring Binder"/>
    <s v="67.136"/>
    <x v="1715"/>
    <n v="4"/>
    <x v="4"/>
    <s v="0.2"/>
    <n v="0.2"/>
    <s v="25.176"/>
    <x v="1830"/>
  </r>
  <r>
    <n v="8599"/>
    <s v="CA-2014-141110"/>
    <x v="35"/>
    <x v="34"/>
    <x v="1"/>
    <s v="LS-17200"/>
    <x v="624"/>
    <s v="Corporate"/>
    <s v="United States"/>
    <x v="201"/>
    <x v="1"/>
    <n v="93727"/>
    <x v="1"/>
    <s v="OFF-BI-10002012"/>
    <x v="1"/>
    <x v="8"/>
    <s v="Wilson Jones Easy Flow II Sheet Lifters"/>
    <s v="4.32"/>
    <x v="5265"/>
    <n v="3"/>
    <x v="1"/>
    <s v="0.2"/>
    <n v="0.2"/>
    <s v="1.512"/>
    <x v="1016"/>
  </r>
  <r>
    <n v="8600"/>
    <s v="CA-2014-141110"/>
    <x v="35"/>
    <x v="34"/>
    <x v="1"/>
    <s v="LS-17200"/>
    <x v="624"/>
    <s v="Corporate"/>
    <s v="United States"/>
    <x v="201"/>
    <x v="1"/>
    <n v="93727"/>
    <x v="1"/>
    <s v="OFF-PA-10002586"/>
    <x v="1"/>
    <x v="10"/>
    <s v="Xerox 1970"/>
    <s v="14.94"/>
    <x v="1801"/>
    <n v="3"/>
    <x v="1"/>
    <n v="0"/>
    <n v="0"/>
    <s v="7.0218"/>
    <x v="1937"/>
  </r>
  <r>
    <n v="8601"/>
    <s v="CA-2014-141110"/>
    <x v="35"/>
    <x v="34"/>
    <x v="1"/>
    <s v="LS-17200"/>
    <x v="624"/>
    <s v="Corporate"/>
    <s v="United States"/>
    <x v="201"/>
    <x v="1"/>
    <n v="93727"/>
    <x v="1"/>
    <s v="OFF-AP-10000692"/>
    <x v="1"/>
    <x v="9"/>
    <s v="Fellowes Mighty 8 Compact Surge Protector"/>
    <s v="40.54"/>
    <x v="5266"/>
    <n v="2"/>
    <x v="0"/>
    <n v="0"/>
    <n v="0"/>
    <s v="11.3512"/>
    <x v="6481"/>
  </r>
  <r>
    <n v="8602"/>
    <s v="CA-2014-141110"/>
    <x v="35"/>
    <x v="34"/>
    <x v="1"/>
    <s v="LS-17200"/>
    <x v="624"/>
    <s v="Corporate"/>
    <s v="United States"/>
    <x v="201"/>
    <x v="1"/>
    <n v="93727"/>
    <x v="1"/>
    <s v="OFF-BI-10001553"/>
    <x v="1"/>
    <x v="8"/>
    <s v="SpineVue Locking Slant-D Ring Binders by Cardinal"/>
    <s v="7.312"/>
    <x v="1746"/>
    <n v="1"/>
    <x v="7"/>
    <s v="0.2"/>
    <n v="0.2"/>
    <s v="2.5592"/>
    <x v="1869"/>
  </r>
  <r>
    <n v="8603"/>
    <s v="US-2014-133949"/>
    <x v="520"/>
    <x v="252"/>
    <x v="3"/>
    <s v="JL-15175"/>
    <x v="311"/>
    <s v="Home Office"/>
    <s v="United States"/>
    <x v="192"/>
    <x v="33"/>
    <n v="89502"/>
    <x v="1"/>
    <s v="TEC-PH-10004908"/>
    <x v="2"/>
    <x v="7"/>
    <s v="Panasonic KX TS3282W Corded phone"/>
    <s v="475.944"/>
    <x v="5267"/>
    <n v="7"/>
    <x v="3"/>
    <s v="0.2"/>
    <n v="0.2"/>
    <s v="59.493"/>
    <x v="6482"/>
  </r>
  <r>
    <n v="8604"/>
    <s v="US-2016-116365"/>
    <x v="835"/>
    <x v="1166"/>
    <x v="1"/>
    <s v="CA-12310"/>
    <x v="119"/>
    <s v="Corporate"/>
    <s v="United States"/>
    <x v="52"/>
    <x v="5"/>
    <n v="78207"/>
    <x v="2"/>
    <s v="TEC-AC-10002217"/>
    <x v="2"/>
    <x v="11"/>
    <s v="Imation Clip USB flash drive - 8 GB"/>
    <s v="30.08"/>
    <x v="5268"/>
    <n v="2"/>
    <x v="0"/>
    <s v="0.2"/>
    <n v="0.2"/>
    <s v="-5.264"/>
    <x v="6483"/>
  </r>
  <r>
    <n v="8605"/>
    <s v="US-2016-116365"/>
    <x v="835"/>
    <x v="1166"/>
    <x v="1"/>
    <s v="CA-12310"/>
    <x v="119"/>
    <s v="Corporate"/>
    <s v="United States"/>
    <x v="52"/>
    <x v="5"/>
    <n v="78207"/>
    <x v="2"/>
    <s v="TEC-AC-10002942"/>
    <x v="2"/>
    <x v="11"/>
    <s v="WD My Passport Ultra 1TB Portable External Hard Drive"/>
    <s v="165.6"/>
    <x v="5198"/>
    <n v="3"/>
    <x v="1"/>
    <s v="0.2"/>
    <n v="0.2"/>
    <s v="-6.21"/>
    <x v="6372"/>
  </r>
  <r>
    <n v="8606"/>
    <s v="US-2016-116365"/>
    <x v="835"/>
    <x v="1166"/>
    <x v="1"/>
    <s v="CA-12310"/>
    <x v="119"/>
    <s v="Corporate"/>
    <s v="United States"/>
    <x v="52"/>
    <x v="5"/>
    <n v="78207"/>
    <x v="2"/>
    <s v="TEC-PH-10002890"/>
    <x v="2"/>
    <x v="7"/>
    <s v="AT&amp;T 17929 Lendline Telephone"/>
    <s v="180.96"/>
    <x v="2131"/>
    <n v="5"/>
    <x v="2"/>
    <s v="0.2"/>
    <n v="0.2"/>
    <s v="13.572"/>
    <x v="5124"/>
  </r>
  <r>
    <n v="8607"/>
    <s v="CA-2017-162936"/>
    <x v="238"/>
    <x v="554"/>
    <x v="1"/>
    <s v="CM-12160"/>
    <x v="380"/>
    <s v="Consumer"/>
    <s v="United States"/>
    <x v="217"/>
    <x v="31"/>
    <n v="2740"/>
    <x v="3"/>
    <s v="TEC-AC-10003614"/>
    <x v="2"/>
    <x v="11"/>
    <s v="Verbatim 25 GB 6x Blu-ray Single Layer Recordable Disc, 10/Pack"/>
    <s v="23.18"/>
    <x v="5269"/>
    <n v="2"/>
    <x v="0"/>
    <n v="0"/>
    <n v="0"/>
    <s v="7.6494"/>
    <x v="6484"/>
  </r>
  <r>
    <n v="8608"/>
    <s v="CA-2014-151946"/>
    <x v="611"/>
    <x v="610"/>
    <x v="1"/>
    <s v="BT-11440"/>
    <x v="590"/>
    <s v="Consumer"/>
    <s v="United States"/>
    <x v="20"/>
    <x v="15"/>
    <n v="10035"/>
    <x v="3"/>
    <s v="FUR-FU-10002878"/>
    <x v="0"/>
    <x v="5"/>
    <s v="Seth Thomas 14&quot; Day/Date Wall Clock"/>
    <s v="56.96"/>
    <x v="5270"/>
    <n v="2"/>
    <x v="0"/>
    <n v="0"/>
    <n v="0"/>
    <s v="21.0752"/>
    <x v="6485"/>
  </r>
  <r>
    <n v="8609"/>
    <s v="CA-2014-151946"/>
    <x v="611"/>
    <x v="610"/>
    <x v="1"/>
    <s v="BT-11440"/>
    <x v="590"/>
    <s v="Consumer"/>
    <s v="United States"/>
    <x v="20"/>
    <x v="15"/>
    <n v="10035"/>
    <x v="3"/>
    <s v="OFF-AP-10001626"/>
    <x v="1"/>
    <x v="9"/>
    <s v="Commercial WindTunnel Clean Air Upright Vacuum, Replacement Belts, Filtration Bags"/>
    <s v="15.56"/>
    <x v="2505"/>
    <n v="4"/>
    <x v="4"/>
    <n v="0"/>
    <n v="0"/>
    <s v="4.0456"/>
    <x v="6486"/>
  </r>
  <r>
    <n v="8610"/>
    <s v="CA-2014-151946"/>
    <x v="611"/>
    <x v="610"/>
    <x v="1"/>
    <s v="BT-11440"/>
    <x v="590"/>
    <s v="Consumer"/>
    <s v="United States"/>
    <x v="20"/>
    <x v="15"/>
    <n v="10035"/>
    <x v="3"/>
    <s v="FUR-BO-10003272"/>
    <x v="0"/>
    <x v="0"/>
    <s v="O'Sullivan Living Dimensions 5-Shelf Bookcases"/>
    <s v="353.568"/>
    <x v="3710"/>
    <n v="2"/>
    <x v="0"/>
    <s v="0.2"/>
    <n v="0.2"/>
    <s v="-44.196"/>
    <x v="4303"/>
  </r>
  <r>
    <n v="8611"/>
    <s v="CA-2014-151946"/>
    <x v="611"/>
    <x v="610"/>
    <x v="1"/>
    <s v="BT-11440"/>
    <x v="590"/>
    <s v="Consumer"/>
    <s v="United States"/>
    <x v="20"/>
    <x v="15"/>
    <n v="10035"/>
    <x v="3"/>
    <s v="FUR-FU-10002191"/>
    <x v="0"/>
    <x v="5"/>
    <s v="G.E. Halogen Desk Lamp Bulbs"/>
    <s v="13.96"/>
    <x v="540"/>
    <n v="2"/>
    <x v="0"/>
    <n v="0"/>
    <n v="0"/>
    <s v="6.7008"/>
    <x v="952"/>
  </r>
  <r>
    <n v="8612"/>
    <s v="CA-2017-123624"/>
    <x v="38"/>
    <x v="251"/>
    <x v="0"/>
    <s v="SE-20110"/>
    <x v="339"/>
    <s v="Consumer"/>
    <s v="United States"/>
    <x v="475"/>
    <x v="1"/>
    <n v="93030"/>
    <x v="1"/>
    <s v="TEC-AC-10000682"/>
    <x v="2"/>
    <x v="11"/>
    <s v="Kensington K72356US Mouse-in-a-Box USB Desktop Mouse"/>
    <s v="82.95"/>
    <x v="2040"/>
    <n v="5"/>
    <x v="2"/>
    <n v="0"/>
    <n v="0"/>
    <s v="29.0325"/>
    <x v="2205"/>
  </r>
  <r>
    <n v="8613"/>
    <s v="CA-2016-146437"/>
    <x v="1198"/>
    <x v="1261"/>
    <x v="0"/>
    <s v="HG-14965"/>
    <x v="428"/>
    <s v="Corporate"/>
    <s v="United States"/>
    <x v="1"/>
    <x v="1"/>
    <n v="90036"/>
    <x v="1"/>
    <s v="OFF-AR-10000588"/>
    <x v="1"/>
    <x v="6"/>
    <s v="Newell 345"/>
    <s v="39.68"/>
    <x v="1977"/>
    <n v="2"/>
    <x v="0"/>
    <n v="0"/>
    <n v="0"/>
    <s v="10.3168"/>
    <x v="2132"/>
  </r>
  <r>
    <n v="8614"/>
    <s v="CA-2016-138233"/>
    <x v="1199"/>
    <x v="954"/>
    <x v="1"/>
    <s v="PF-19165"/>
    <x v="58"/>
    <s v="Consumer"/>
    <s v="United States"/>
    <x v="182"/>
    <x v="1"/>
    <n v="94601"/>
    <x v="1"/>
    <s v="TEC-AC-10002001"/>
    <x v="2"/>
    <x v="11"/>
    <s v="Logitech Wireless Gaming Headset G930"/>
    <s v="479.97"/>
    <x v="647"/>
    <n v="3"/>
    <x v="1"/>
    <n v="0"/>
    <n v="0"/>
    <s v="177.5889"/>
    <x v="6428"/>
  </r>
  <r>
    <n v="8615"/>
    <s v="CA-2016-165918"/>
    <x v="545"/>
    <x v="126"/>
    <x v="1"/>
    <s v="BD-11770"/>
    <x v="420"/>
    <s v="Consumer"/>
    <s v="United States"/>
    <x v="156"/>
    <x v="4"/>
    <n v="98026"/>
    <x v="1"/>
    <s v="OFF-LA-10003720"/>
    <x v="1"/>
    <x v="2"/>
    <s v="Avery 487"/>
    <s v="7.38"/>
    <x v="1552"/>
    <n v="2"/>
    <x v="0"/>
    <n v="0"/>
    <n v="0"/>
    <s v="3.4686"/>
    <x v="1646"/>
  </r>
  <r>
    <n v="8616"/>
    <s v="CA-2016-165918"/>
    <x v="545"/>
    <x v="126"/>
    <x v="1"/>
    <s v="BD-11770"/>
    <x v="420"/>
    <s v="Consumer"/>
    <s v="United States"/>
    <x v="156"/>
    <x v="4"/>
    <n v="98026"/>
    <x v="1"/>
    <s v="OFF-BI-10004364"/>
    <x v="1"/>
    <x v="8"/>
    <s v="Storex Dura Pro Binders"/>
    <s v="14.256"/>
    <x v="5271"/>
    <n v="3"/>
    <x v="1"/>
    <s v="0.2"/>
    <n v="0.2"/>
    <s v="4.455"/>
    <x v="6487"/>
  </r>
  <r>
    <n v="8617"/>
    <s v="CA-2016-165918"/>
    <x v="545"/>
    <x v="126"/>
    <x v="1"/>
    <s v="BD-11770"/>
    <x v="420"/>
    <s v="Consumer"/>
    <s v="United States"/>
    <x v="156"/>
    <x v="4"/>
    <n v="98026"/>
    <x v="1"/>
    <s v="OFF-PA-10000100"/>
    <x v="1"/>
    <x v="10"/>
    <s v="Xerox 1945"/>
    <s v="81.98"/>
    <x v="2597"/>
    <n v="2"/>
    <x v="0"/>
    <n v="0"/>
    <n v="0"/>
    <s v="40.1702"/>
    <x v="2883"/>
  </r>
  <r>
    <n v="8618"/>
    <s v="CA-2016-165918"/>
    <x v="545"/>
    <x v="126"/>
    <x v="1"/>
    <s v="BD-11770"/>
    <x v="420"/>
    <s v="Consumer"/>
    <s v="United States"/>
    <x v="156"/>
    <x v="4"/>
    <n v="98026"/>
    <x v="1"/>
    <s v="OFF-BI-10004826"/>
    <x v="1"/>
    <x v="8"/>
    <s v="JM Magazine Binder"/>
    <s v="39.624"/>
    <x v="5272"/>
    <n v="3"/>
    <x v="1"/>
    <s v="0.2"/>
    <n v="0.2"/>
    <s v="13.8684"/>
    <x v="6488"/>
  </r>
  <r>
    <n v="8619"/>
    <s v="CA-2017-117513"/>
    <x v="448"/>
    <x v="494"/>
    <x v="1"/>
    <s v="BT-11395"/>
    <x v="387"/>
    <s v="Corporate"/>
    <s v="United States"/>
    <x v="1"/>
    <x v="1"/>
    <n v="90004"/>
    <x v="1"/>
    <s v="FUR-TA-10001520"/>
    <x v="0"/>
    <x v="3"/>
    <s v="Lesro Sheffield Collection Coffee Table, End Table, Center Table, Corner Table"/>
    <s v="399.672"/>
    <x v="3734"/>
    <n v="7"/>
    <x v="3"/>
    <s v="0.2"/>
    <n v="0.2"/>
    <s v="-14.9877"/>
    <x v="4337"/>
  </r>
  <r>
    <n v="8620"/>
    <s v="CA-2017-132437"/>
    <x v="565"/>
    <x v="462"/>
    <x v="0"/>
    <s v="EM-14095"/>
    <x v="313"/>
    <s v="Corporate"/>
    <s v="United States"/>
    <x v="20"/>
    <x v="15"/>
    <n v="10024"/>
    <x v="3"/>
    <s v="OFF-ST-10001031"/>
    <x v="1"/>
    <x v="4"/>
    <s v="Adjustable Personal File Tote"/>
    <s v="65.12"/>
    <x v="5273"/>
    <n v="4"/>
    <x v="4"/>
    <n v="0"/>
    <n v="0"/>
    <s v="16.9312"/>
    <x v="6489"/>
  </r>
  <r>
    <n v="8621"/>
    <s v="US-2017-119319"/>
    <x v="44"/>
    <x v="748"/>
    <x v="0"/>
    <s v="LC-17050"/>
    <x v="702"/>
    <s v="Consumer"/>
    <s v="United States"/>
    <x v="61"/>
    <x v="5"/>
    <n v="75217"/>
    <x v="2"/>
    <s v="FUR-FU-10003878"/>
    <x v="0"/>
    <x v="5"/>
    <s v="Linden 10&quot; Round Wall Clock, Black"/>
    <s v="30.56"/>
    <x v="2433"/>
    <n v="5"/>
    <x v="2"/>
    <s v="0.6"/>
    <n v="0.6"/>
    <s v="-19.864"/>
    <x v="6490"/>
  </r>
  <r>
    <n v="8622"/>
    <s v="CA-2017-104318"/>
    <x v="726"/>
    <x v="380"/>
    <x v="1"/>
    <s v="FH-14275"/>
    <x v="395"/>
    <s v="Corporate"/>
    <s v="United States"/>
    <x v="47"/>
    <x v="18"/>
    <n v="37064"/>
    <x v="0"/>
    <s v="OFF-AP-10000358"/>
    <x v="1"/>
    <x v="9"/>
    <s v="Fellowes Basic Home/Office Series Surge Protectors"/>
    <s v="20.768"/>
    <x v="3721"/>
    <n v="2"/>
    <x v="0"/>
    <s v="0.2"/>
    <n v="0.2"/>
    <s v="2.3364"/>
    <x v="6491"/>
  </r>
  <r>
    <n v="8623"/>
    <s v="US-2016-114230"/>
    <x v="581"/>
    <x v="417"/>
    <x v="1"/>
    <s v="CM-12235"/>
    <x v="632"/>
    <s v="Consumer"/>
    <s v="United States"/>
    <x v="42"/>
    <x v="16"/>
    <n v="85023"/>
    <x v="1"/>
    <s v="OFF-ST-10000876"/>
    <x v="1"/>
    <x v="4"/>
    <s v="Eldon Simplefile Box Office"/>
    <s v="39.808"/>
    <x v="5274"/>
    <n v="4"/>
    <x v="4"/>
    <s v="0.2"/>
    <n v="0.2"/>
    <s v="3.9808"/>
    <x v="6492"/>
  </r>
  <r>
    <n v="8624"/>
    <s v="CA-2015-136147"/>
    <x v="50"/>
    <x v="837"/>
    <x v="1"/>
    <s v="FM-14380"/>
    <x v="248"/>
    <s v="Consumer"/>
    <s v="United States"/>
    <x v="100"/>
    <x v="2"/>
    <n v="33178"/>
    <x v="0"/>
    <s v="OFF-BI-10004224"/>
    <x v="1"/>
    <x v="8"/>
    <s v="Catalog Binders with Expanding Posts"/>
    <s v="121.104"/>
    <x v="1425"/>
    <n v="6"/>
    <x v="5"/>
    <s v="0.7"/>
    <n v="0.7"/>
    <s v="-100.92"/>
    <x v="1503"/>
  </r>
  <r>
    <n v="8625"/>
    <s v="CA-2015-136147"/>
    <x v="50"/>
    <x v="837"/>
    <x v="1"/>
    <s v="FM-14380"/>
    <x v="248"/>
    <s v="Consumer"/>
    <s v="United States"/>
    <x v="100"/>
    <x v="2"/>
    <n v="33178"/>
    <x v="0"/>
    <s v="TEC-AC-10004568"/>
    <x v="2"/>
    <x v="11"/>
    <s v="Maxell LTO Ultrium - 800 GB"/>
    <s v="111.96"/>
    <x v="1359"/>
    <n v="5"/>
    <x v="2"/>
    <s v="0.2"/>
    <n v="0.2"/>
    <s v="-1.3995"/>
    <x v="6493"/>
  </r>
  <r>
    <n v="8626"/>
    <s v="CA-2015-156118"/>
    <x v="575"/>
    <x v="301"/>
    <x v="1"/>
    <s v="HG-14965"/>
    <x v="428"/>
    <s v="Corporate"/>
    <s v="United States"/>
    <x v="77"/>
    <x v="22"/>
    <n v="80906"/>
    <x v="1"/>
    <s v="OFF-PA-10000533"/>
    <x v="1"/>
    <x v="10"/>
    <s v="Southworth Parchment Paper &amp; Envelopes"/>
    <s v="15.696"/>
    <x v="929"/>
    <n v="3"/>
    <x v="1"/>
    <s v="0.2"/>
    <n v="0.2"/>
    <s v="5.1012"/>
    <x v="968"/>
  </r>
  <r>
    <n v="8627"/>
    <s v="CA-2015-164084"/>
    <x v="67"/>
    <x v="64"/>
    <x v="1"/>
    <s v="AG-10525"/>
    <x v="132"/>
    <s v="Corporate"/>
    <s v="United States"/>
    <x v="20"/>
    <x v="15"/>
    <n v="10011"/>
    <x v="3"/>
    <s v="OFF-ST-10003638"/>
    <x v="1"/>
    <x v="4"/>
    <s v="Mobile Personal File Cube"/>
    <s v="70.26"/>
    <x v="3702"/>
    <n v="3"/>
    <x v="1"/>
    <n v="0"/>
    <n v="0"/>
    <s v="18.9702"/>
    <x v="4291"/>
  </r>
  <r>
    <n v="8628"/>
    <s v="CA-2015-164084"/>
    <x v="67"/>
    <x v="64"/>
    <x v="1"/>
    <s v="AG-10525"/>
    <x v="132"/>
    <s v="Corporate"/>
    <s v="United States"/>
    <x v="20"/>
    <x v="15"/>
    <n v="10011"/>
    <x v="3"/>
    <s v="TEC-AC-10002305"/>
    <x v="2"/>
    <x v="11"/>
    <s v="KeyTronic E03601U1 - Keyboard - Beige"/>
    <n v="90"/>
    <x v="2540"/>
    <n v="5"/>
    <x v="2"/>
    <n v="0"/>
    <n v="0"/>
    <s v="16.2"/>
    <x v="6494"/>
  </r>
  <r>
    <n v="8629"/>
    <s v="CA-2015-164084"/>
    <x v="67"/>
    <x v="64"/>
    <x v="1"/>
    <s v="AG-10525"/>
    <x v="132"/>
    <s v="Corporate"/>
    <s v="United States"/>
    <x v="20"/>
    <x v="15"/>
    <n v="10011"/>
    <x v="3"/>
    <s v="OFF-BI-10000605"/>
    <x v="1"/>
    <x v="8"/>
    <s v="Acco Pressboard Covers with Storage Hooks, 9 1/2&quot; x 11&quot;, Executive Red"/>
    <s v="6.096"/>
    <x v="855"/>
    <n v="2"/>
    <x v="0"/>
    <s v="0.2"/>
    <n v="0.2"/>
    <s v="2.0574"/>
    <x v="3854"/>
  </r>
  <r>
    <n v="8630"/>
    <s v="CA-2015-164084"/>
    <x v="67"/>
    <x v="64"/>
    <x v="1"/>
    <s v="AG-10525"/>
    <x v="132"/>
    <s v="Corporate"/>
    <s v="United States"/>
    <x v="20"/>
    <x v="15"/>
    <n v="10011"/>
    <x v="3"/>
    <s v="FUR-TA-10003569"/>
    <x v="0"/>
    <x v="3"/>
    <s v="Bretford CR8500 Series Meeting Room Furniture"/>
    <s v="481.176"/>
    <x v="5275"/>
    <n v="2"/>
    <x v="0"/>
    <s v="0.4"/>
    <n v="0.4"/>
    <s v="-120.294"/>
    <x v="6495"/>
  </r>
  <r>
    <n v="8631"/>
    <s v="CA-2015-164084"/>
    <x v="67"/>
    <x v="64"/>
    <x v="1"/>
    <s v="AG-10525"/>
    <x v="132"/>
    <s v="Corporate"/>
    <s v="United States"/>
    <x v="20"/>
    <x v="15"/>
    <n v="10011"/>
    <x v="3"/>
    <s v="OFF-FA-10003059"/>
    <x v="1"/>
    <x v="13"/>
    <s v="Assorted Color Push Pins"/>
    <s v="7.24"/>
    <x v="3578"/>
    <n v="4"/>
    <x v="4"/>
    <n v="0"/>
    <n v="0"/>
    <s v="2.3892"/>
    <x v="6496"/>
  </r>
  <r>
    <n v="8632"/>
    <s v="CA-2016-107783"/>
    <x v="1062"/>
    <x v="879"/>
    <x v="2"/>
    <s v="OT-18730"/>
    <x v="220"/>
    <s v="Consumer"/>
    <s v="United States"/>
    <x v="437"/>
    <x v="9"/>
    <n v="18018"/>
    <x v="3"/>
    <s v="FUR-BO-10004409"/>
    <x v="0"/>
    <x v="0"/>
    <s v="Safco Value Mate Series Steel Bookcases, Baked Enamel Finish on Steel, Gray"/>
    <s v="177.45"/>
    <x v="5276"/>
    <n v="5"/>
    <x v="2"/>
    <s v="0.5"/>
    <n v="0.5"/>
    <s v="-78.078"/>
    <x v="6497"/>
  </r>
  <r>
    <n v="8633"/>
    <s v="CA-2016-107783"/>
    <x v="1062"/>
    <x v="879"/>
    <x v="2"/>
    <s v="OT-18730"/>
    <x v="220"/>
    <s v="Consumer"/>
    <s v="United States"/>
    <x v="437"/>
    <x v="9"/>
    <n v="18018"/>
    <x v="3"/>
    <s v="OFF-BI-10000545"/>
    <x v="1"/>
    <x v="8"/>
    <s v="GBC Ibimaster 500 Manual ProClick Binding System"/>
    <s v="1369.764"/>
    <x v="5108"/>
    <n v="6"/>
    <x v="5"/>
    <s v="0.7"/>
    <n v="0.7"/>
    <s v="-913.176"/>
    <x v="6255"/>
  </r>
  <r>
    <n v="8634"/>
    <s v="CA-2016-107783"/>
    <x v="1062"/>
    <x v="879"/>
    <x v="2"/>
    <s v="OT-18730"/>
    <x v="220"/>
    <s v="Consumer"/>
    <s v="United States"/>
    <x v="437"/>
    <x v="9"/>
    <n v="18018"/>
    <x v="3"/>
    <s v="OFF-AP-10004052"/>
    <x v="1"/>
    <x v="9"/>
    <s v="Hoover Replacement Belts For Soft Guard &amp; Commercial Ltweight Upright Vacs, 2/Pk"/>
    <s v="9.48"/>
    <x v="5166"/>
    <n v="3"/>
    <x v="1"/>
    <s v="0.2"/>
    <n v="0.2"/>
    <s v="0.711"/>
    <x v="6498"/>
  </r>
  <r>
    <n v="8635"/>
    <s v="CA-2017-159793"/>
    <x v="326"/>
    <x v="346"/>
    <x v="1"/>
    <s v="SV-20365"/>
    <x v="277"/>
    <s v="Consumer"/>
    <s v="United States"/>
    <x v="10"/>
    <x v="9"/>
    <n v="19140"/>
    <x v="3"/>
    <s v="FUR-BO-10001798"/>
    <x v="0"/>
    <x v="0"/>
    <s v="Bush Somerset Collection Bookcase"/>
    <s v="130.98"/>
    <x v="5277"/>
    <n v="2"/>
    <x v="0"/>
    <s v="0.5"/>
    <n v="0.5"/>
    <s v="-89.0664"/>
    <x v="6499"/>
  </r>
  <r>
    <n v="8636"/>
    <s v="CA-2014-160094"/>
    <x v="1013"/>
    <x v="1108"/>
    <x v="2"/>
    <s v="JM-16195"/>
    <x v="594"/>
    <s v="Consumer"/>
    <s v="United States"/>
    <x v="103"/>
    <x v="0"/>
    <n v="40214"/>
    <x v="0"/>
    <s v="OFF-AR-10004010"/>
    <x v="1"/>
    <x v="6"/>
    <s v="Hunt Boston Vacuum Mount KS Pencil Sharpener"/>
    <s v="174.95"/>
    <x v="5130"/>
    <n v="5"/>
    <x v="2"/>
    <n v="0"/>
    <n v="0"/>
    <s v="45.487"/>
    <x v="6366"/>
  </r>
  <r>
    <n v="8637"/>
    <s v="CA-2014-160094"/>
    <x v="1013"/>
    <x v="1108"/>
    <x v="2"/>
    <s v="JM-16195"/>
    <x v="594"/>
    <s v="Consumer"/>
    <s v="United States"/>
    <x v="103"/>
    <x v="0"/>
    <n v="40214"/>
    <x v="0"/>
    <s v="OFF-ST-10000585"/>
    <x v="1"/>
    <x v="4"/>
    <s v="Economy Rollaway Files"/>
    <n v="826"/>
    <x v="5278"/>
    <n v="5"/>
    <x v="2"/>
    <n v="0"/>
    <n v="0"/>
    <s v="214.76"/>
    <x v="6500"/>
  </r>
  <r>
    <n v="8638"/>
    <s v="CA-2017-151281"/>
    <x v="842"/>
    <x v="1060"/>
    <x v="1"/>
    <s v="HM-14980"/>
    <x v="31"/>
    <s v="Consumer"/>
    <s v="United States"/>
    <x v="4"/>
    <x v="4"/>
    <n v="98105"/>
    <x v="1"/>
    <s v="FUR-FU-10000397"/>
    <x v="0"/>
    <x v="5"/>
    <s v="Luxo Economy Swing Arm Lamp"/>
    <s v="139.58"/>
    <x v="5279"/>
    <n v="7"/>
    <x v="3"/>
    <n v="0"/>
    <n v="0"/>
    <s v="39.0824"/>
    <x v="6501"/>
  </r>
  <r>
    <n v="8639"/>
    <s v="CA-2017-118346"/>
    <x v="283"/>
    <x v="892"/>
    <x v="2"/>
    <s v="PO-19180"/>
    <x v="178"/>
    <s v="Home Office"/>
    <s v="United States"/>
    <x v="249"/>
    <x v="6"/>
    <n v="53142"/>
    <x v="2"/>
    <s v="TEC-AC-10000736"/>
    <x v="2"/>
    <x v="11"/>
    <s v="Logitech G600 MMO Gaming Mouse"/>
    <s v="399.95"/>
    <x v="4349"/>
    <n v="5"/>
    <x v="2"/>
    <n v="0"/>
    <n v="0"/>
    <s v="143.982"/>
    <x v="5188"/>
  </r>
  <r>
    <n v="8640"/>
    <s v="CA-2014-129819"/>
    <x v="736"/>
    <x v="345"/>
    <x v="0"/>
    <s v="KC-16675"/>
    <x v="169"/>
    <s v="Corporate"/>
    <s v="United States"/>
    <x v="0"/>
    <x v="0"/>
    <n v="42420"/>
    <x v="0"/>
    <s v="OFF-BI-10004970"/>
    <x v="1"/>
    <x v="8"/>
    <s v="ACCOHIDE 3-Ring Binder, Blue, 1&quot;"/>
    <s v="12.39"/>
    <x v="708"/>
    <n v="3"/>
    <x v="1"/>
    <n v="0"/>
    <n v="0"/>
    <s v="5.8233"/>
    <x v="4020"/>
  </r>
  <r>
    <n v="8641"/>
    <s v="US-2017-148551"/>
    <x v="602"/>
    <x v="1019"/>
    <x v="1"/>
    <s v="DB-13120"/>
    <x v="106"/>
    <s v="Corporate"/>
    <s v="United States"/>
    <x v="61"/>
    <x v="5"/>
    <n v="75217"/>
    <x v="2"/>
    <s v="OFF-BI-10000545"/>
    <x v="1"/>
    <x v="8"/>
    <s v="GBC Ibimaster 500 Manual ProClick Binding System"/>
    <s v="760.98"/>
    <x v="5280"/>
    <n v="5"/>
    <x v="2"/>
    <s v="0.8"/>
    <n v="0.8"/>
    <s v="-1141.47"/>
    <x v="6502"/>
  </r>
  <r>
    <n v="8642"/>
    <s v="CA-2017-147767"/>
    <x v="574"/>
    <x v="348"/>
    <x v="3"/>
    <s v="SV-20935"/>
    <x v="603"/>
    <s v="Consumer"/>
    <s v="United States"/>
    <x v="97"/>
    <x v="16"/>
    <n v="85345"/>
    <x v="1"/>
    <s v="OFF-BI-10001670"/>
    <x v="1"/>
    <x v="8"/>
    <s v="Vinyl Sectional Post Binders"/>
    <s v="67.86"/>
    <x v="5281"/>
    <n v="6"/>
    <x v="5"/>
    <s v="0.7"/>
    <n v="0.7"/>
    <s v="-45.24"/>
    <x v="6503"/>
  </r>
  <r>
    <n v="8643"/>
    <s v="CA-2015-108259"/>
    <x v="627"/>
    <x v="112"/>
    <x v="1"/>
    <s v="NS-18640"/>
    <x v="374"/>
    <s v="Corporate"/>
    <s v="United States"/>
    <x v="108"/>
    <x v="3"/>
    <n v="28540"/>
    <x v="0"/>
    <s v="OFF-FA-10000624"/>
    <x v="1"/>
    <x v="13"/>
    <s v="OIC Binder Clips"/>
    <s v="31.504"/>
    <x v="5077"/>
    <n v="11"/>
    <x v="10"/>
    <s v="0.2"/>
    <n v="0.2"/>
    <s v="11.814"/>
    <x v="6504"/>
  </r>
  <r>
    <n v="8644"/>
    <s v="CA-2015-108259"/>
    <x v="627"/>
    <x v="112"/>
    <x v="1"/>
    <s v="NS-18640"/>
    <x v="374"/>
    <s v="Corporate"/>
    <s v="United States"/>
    <x v="108"/>
    <x v="3"/>
    <n v="28540"/>
    <x v="0"/>
    <s v="OFF-LA-10002945"/>
    <x v="1"/>
    <x v="2"/>
    <s v="Permanent Self-Adhesive File Folder Labels for Typewriters, 1 1/8 x 3 1/2, White"/>
    <s v="5.04"/>
    <x v="1310"/>
    <n v="1"/>
    <x v="7"/>
    <s v="0.2"/>
    <n v="0.2"/>
    <s v="1.638"/>
    <x v="1072"/>
  </r>
  <r>
    <n v="8645"/>
    <s v="CA-2015-108259"/>
    <x v="627"/>
    <x v="112"/>
    <x v="1"/>
    <s v="NS-18640"/>
    <x v="374"/>
    <s v="Corporate"/>
    <s v="United States"/>
    <x v="108"/>
    <x v="3"/>
    <n v="28540"/>
    <x v="0"/>
    <s v="OFF-BI-10000315"/>
    <x v="1"/>
    <x v="8"/>
    <s v="Poly Designer Cover &amp; Back"/>
    <s v="39.879"/>
    <x v="5282"/>
    <n v="7"/>
    <x v="3"/>
    <s v="0.7"/>
    <n v="0.7"/>
    <s v="-29.2446"/>
    <x v="6505"/>
  </r>
  <r>
    <n v="8646"/>
    <s v="CA-2015-108259"/>
    <x v="627"/>
    <x v="112"/>
    <x v="1"/>
    <s v="NS-18640"/>
    <x v="374"/>
    <s v="Corporate"/>
    <s v="United States"/>
    <x v="108"/>
    <x v="3"/>
    <n v="28540"/>
    <x v="0"/>
    <s v="FUR-FU-10000023"/>
    <x v="0"/>
    <x v="5"/>
    <s v="Eldon Wave Desk Accessories"/>
    <s v="4.712"/>
    <x v="5127"/>
    <n v="1"/>
    <x v="7"/>
    <s v="0.2"/>
    <n v="0.2"/>
    <s v="1.4136"/>
    <x v="6506"/>
  </r>
  <r>
    <n v="8647"/>
    <s v="CA-2016-113341"/>
    <x v="881"/>
    <x v="533"/>
    <x v="1"/>
    <s v="MH-17455"/>
    <x v="708"/>
    <s v="Consumer"/>
    <s v="United States"/>
    <x v="1"/>
    <x v="1"/>
    <n v="90032"/>
    <x v="1"/>
    <s v="FUR-CH-10004698"/>
    <x v="0"/>
    <x v="1"/>
    <s v="Padded Folding Chairs, Black, 4/Carton"/>
    <s v="194.352"/>
    <x v="4732"/>
    <n v="3"/>
    <x v="1"/>
    <s v="0.2"/>
    <n v="0.2"/>
    <s v="19.4352"/>
    <x v="4034"/>
  </r>
  <r>
    <n v="8648"/>
    <s v="US-2015-131842"/>
    <x v="901"/>
    <x v="222"/>
    <x v="2"/>
    <s v="RR-19525"/>
    <x v="645"/>
    <s v="Corporate"/>
    <s v="United States"/>
    <x v="316"/>
    <x v="18"/>
    <n v="37211"/>
    <x v="0"/>
    <s v="FUR-CH-10004477"/>
    <x v="0"/>
    <x v="1"/>
    <s v="Global Push Button Manager's Chair, Indigo"/>
    <s v="97.424"/>
    <x v="5283"/>
    <n v="2"/>
    <x v="0"/>
    <s v="0.2"/>
    <n v="0.2"/>
    <s v="10.9602"/>
    <x v="6507"/>
  </r>
  <r>
    <n v="8649"/>
    <s v="CA-2016-164574"/>
    <x v="875"/>
    <x v="1151"/>
    <x v="1"/>
    <s v="RH-19555"/>
    <x v="653"/>
    <s v="Consumer"/>
    <s v="United States"/>
    <x v="35"/>
    <x v="3"/>
    <n v="28205"/>
    <x v="0"/>
    <s v="OFF-ST-10003816"/>
    <x v="1"/>
    <x v="4"/>
    <s v="Fellowes High-Stak Drawer Files"/>
    <s v="704.76"/>
    <x v="3232"/>
    <n v="5"/>
    <x v="2"/>
    <s v="0.2"/>
    <n v="0.2"/>
    <s v="26.4285"/>
    <x v="6508"/>
  </r>
  <r>
    <n v="8650"/>
    <s v="CA-2016-164574"/>
    <x v="875"/>
    <x v="1151"/>
    <x v="1"/>
    <s v="RH-19555"/>
    <x v="653"/>
    <s v="Consumer"/>
    <s v="United States"/>
    <x v="35"/>
    <x v="3"/>
    <n v="28205"/>
    <x v="0"/>
    <s v="OFF-BI-10002429"/>
    <x v="1"/>
    <x v="8"/>
    <s v="Premier Elliptical Ring Binder, Black"/>
    <s v="27.396"/>
    <x v="3940"/>
    <n v="3"/>
    <x v="1"/>
    <s v="0.7"/>
    <n v="0.7"/>
    <s v="-20.0904"/>
    <x v="6509"/>
  </r>
  <r>
    <n v="8651"/>
    <s v="CA-2014-142769"/>
    <x v="103"/>
    <x v="178"/>
    <x v="3"/>
    <s v="RP-19390"/>
    <x v="261"/>
    <s v="Consumer"/>
    <s v="United States"/>
    <x v="4"/>
    <x v="4"/>
    <n v="98103"/>
    <x v="1"/>
    <s v="OFF-FA-10000840"/>
    <x v="1"/>
    <x v="13"/>
    <s v="OIC Thumb-Tacks"/>
    <s v="5.7"/>
    <x v="5284"/>
    <n v="5"/>
    <x v="2"/>
    <n v="0"/>
    <n v="0"/>
    <s v="2.679"/>
    <x v="6510"/>
  </r>
  <r>
    <n v="8652"/>
    <s v="CA-2014-142769"/>
    <x v="103"/>
    <x v="178"/>
    <x v="3"/>
    <s v="RP-19390"/>
    <x v="261"/>
    <s v="Consumer"/>
    <s v="United States"/>
    <x v="4"/>
    <x v="4"/>
    <n v="98103"/>
    <x v="1"/>
    <s v="FUR-FU-10001918"/>
    <x v="0"/>
    <x v="5"/>
    <s v="C-Line Cubicle Keepers Polyproplyene Holder With Velcro Backings"/>
    <s v="14.19"/>
    <x v="5285"/>
    <n v="3"/>
    <x v="1"/>
    <n v="0"/>
    <n v="0"/>
    <s v="5.5341"/>
    <x v="6511"/>
  </r>
  <r>
    <n v="8653"/>
    <s v="CA-2014-142769"/>
    <x v="103"/>
    <x v="178"/>
    <x v="3"/>
    <s v="RP-19390"/>
    <x v="261"/>
    <s v="Consumer"/>
    <s v="United States"/>
    <x v="4"/>
    <x v="4"/>
    <n v="98103"/>
    <x v="1"/>
    <s v="OFF-SU-10001574"/>
    <x v="1"/>
    <x v="14"/>
    <s v="Acme Value Line Scissors"/>
    <s v="7.3"/>
    <x v="545"/>
    <n v="2"/>
    <x v="0"/>
    <n v="0"/>
    <n v="0"/>
    <s v="2.19"/>
    <x v="558"/>
  </r>
  <r>
    <n v="8654"/>
    <s v="CA-2014-142769"/>
    <x v="103"/>
    <x v="178"/>
    <x v="3"/>
    <s v="RP-19390"/>
    <x v="261"/>
    <s v="Consumer"/>
    <s v="United States"/>
    <x v="4"/>
    <x v="4"/>
    <n v="98103"/>
    <x v="1"/>
    <s v="TEC-AC-10001606"/>
    <x v="2"/>
    <x v="11"/>
    <s v="Logitech Wireless Performance Mouse MX for PC and Mac"/>
    <s v="199.98"/>
    <x v="1636"/>
    <n v="2"/>
    <x v="0"/>
    <n v="0"/>
    <n v="0"/>
    <s v="75.9924"/>
    <x v="6512"/>
  </r>
  <r>
    <n v="8655"/>
    <s v="CA-2014-142769"/>
    <x v="103"/>
    <x v="178"/>
    <x v="3"/>
    <s v="RP-19390"/>
    <x v="261"/>
    <s v="Consumer"/>
    <s v="United States"/>
    <x v="4"/>
    <x v="4"/>
    <n v="98103"/>
    <x v="1"/>
    <s v="TEC-AC-10003399"/>
    <x v="2"/>
    <x v="11"/>
    <s v="Memorex Mini Travel Drive 64 GB USB 2.0 Flash Drive"/>
    <s v="144.96"/>
    <x v="5286"/>
    <n v="4"/>
    <x v="4"/>
    <n v="0"/>
    <n v="0"/>
    <s v="60.8832"/>
    <x v="6513"/>
  </r>
  <r>
    <n v="8656"/>
    <s v="CA-2014-142769"/>
    <x v="103"/>
    <x v="178"/>
    <x v="3"/>
    <s v="RP-19390"/>
    <x v="261"/>
    <s v="Consumer"/>
    <s v="United States"/>
    <x v="4"/>
    <x v="4"/>
    <n v="98103"/>
    <x v="1"/>
    <s v="TEC-AC-10000865"/>
    <x v="2"/>
    <x v="11"/>
    <s v="WD My Passport Ultra 500GB Portable External Hard Drive"/>
    <n v="118"/>
    <x v="5287"/>
    <n v="2"/>
    <x v="0"/>
    <n v="0"/>
    <n v="0"/>
    <s v="20.06"/>
    <x v="6514"/>
  </r>
  <r>
    <n v="8657"/>
    <s v="CA-2014-142769"/>
    <x v="103"/>
    <x v="178"/>
    <x v="3"/>
    <s v="RP-19390"/>
    <x v="261"/>
    <s v="Consumer"/>
    <s v="United States"/>
    <x v="4"/>
    <x v="4"/>
    <n v="98103"/>
    <x v="1"/>
    <s v="OFF-PA-10002923"/>
    <x v="1"/>
    <x v="10"/>
    <s v="Xerox 1942"/>
    <s v="48.94"/>
    <x v="1529"/>
    <n v="1"/>
    <x v="7"/>
    <n v="0"/>
    <n v="0"/>
    <s v="24.47"/>
    <x v="1621"/>
  </r>
  <r>
    <n v="8658"/>
    <s v="CA-2014-142769"/>
    <x v="103"/>
    <x v="178"/>
    <x v="3"/>
    <s v="RP-19390"/>
    <x v="261"/>
    <s v="Consumer"/>
    <s v="United States"/>
    <x v="4"/>
    <x v="4"/>
    <n v="98103"/>
    <x v="1"/>
    <s v="OFF-AP-10004785"/>
    <x v="1"/>
    <x v="9"/>
    <s v="Holmes Replacement Filter for HEPA Air Cleaner, Medium Room"/>
    <s v="22.66"/>
    <x v="5288"/>
    <n v="2"/>
    <x v="0"/>
    <n v="0"/>
    <n v="0"/>
    <s v="9.7438"/>
    <x v="6515"/>
  </r>
  <r>
    <n v="8659"/>
    <s v="CA-2016-168361"/>
    <x v="1028"/>
    <x v="22"/>
    <x v="1"/>
    <s v="KB-16600"/>
    <x v="33"/>
    <s v="Corporate"/>
    <s v="United States"/>
    <x v="22"/>
    <x v="10"/>
    <n v="60623"/>
    <x v="2"/>
    <s v="OFF-BI-10003727"/>
    <x v="1"/>
    <x v="8"/>
    <s v="Avery Durable Slant Ring Binders With Label Holder"/>
    <s v="0.836"/>
    <x v="5289"/>
    <n v="1"/>
    <x v="7"/>
    <s v="0.8"/>
    <n v="0.8"/>
    <s v="-1.3376"/>
    <x v="6516"/>
  </r>
  <r>
    <n v="8660"/>
    <s v="CA-2016-153185"/>
    <x v="323"/>
    <x v="1054"/>
    <x v="1"/>
    <s v="MH-17620"/>
    <x v="588"/>
    <s v="Corporate"/>
    <s v="United States"/>
    <x v="74"/>
    <x v="24"/>
    <n v="45231"/>
    <x v="3"/>
    <s v="OFF-PA-10002246"/>
    <x v="1"/>
    <x v="10"/>
    <s v="Wirebound Four 2-3/4 x 5 Forms per Page, 400 Sets per Book"/>
    <s v="30.96"/>
    <x v="2585"/>
    <n v="6"/>
    <x v="5"/>
    <s v="0.2"/>
    <n v="0.2"/>
    <s v="11.223"/>
    <x v="2972"/>
  </r>
  <r>
    <n v="8661"/>
    <s v="CA-2017-124765"/>
    <x v="920"/>
    <x v="524"/>
    <x v="1"/>
    <s v="HZ-14950"/>
    <x v="521"/>
    <s v="Consumer"/>
    <s v="United States"/>
    <x v="2"/>
    <x v="2"/>
    <n v="33311"/>
    <x v="0"/>
    <s v="FUR-BO-10003965"/>
    <x v="0"/>
    <x v="0"/>
    <s v="O'Sullivan Manor Hill 2-Door Library in Brianna Oak"/>
    <s v="723.92"/>
    <x v="1906"/>
    <n v="5"/>
    <x v="2"/>
    <s v="0.2"/>
    <n v="0.2"/>
    <s v="-81.441"/>
    <x v="6517"/>
  </r>
  <r>
    <n v="8662"/>
    <s v="CA-2015-131856"/>
    <x v="793"/>
    <x v="280"/>
    <x v="1"/>
    <s v="JG-15160"/>
    <x v="506"/>
    <s v="Consumer"/>
    <s v="United States"/>
    <x v="12"/>
    <x v="5"/>
    <n v="77041"/>
    <x v="2"/>
    <s v="FUR-FU-10000175"/>
    <x v="0"/>
    <x v="5"/>
    <s v="DAX Wood Document Frame."/>
    <s v="21.968"/>
    <x v="5290"/>
    <n v="4"/>
    <x v="4"/>
    <s v="0.6"/>
    <n v="0.6"/>
    <s v="-15.9268"/>
    <x v="6518"/>
  </r>
  <r>
    <n v="8663"/>
    <s v="CA-2015-131856"/>
    <x v="793"/>
    <x v="280"/>
    <x v="1"/>
    <s v="JG-15160"/>
    <x v="506"/>
    <s v="Consumer"/>
    <s v="United States"/>
    <x v="12"/>
    <x v="5"/>
    <n v="77041"/>
    <x v="2"/>
    <s v="TEC-PH-10001336"/>
    <x v="2"/>
    <x v="7"/>
    <s v="Digium D40 VoIP phone"/>
    <s v="619.152"/>
    <x v="5291"/>
    <n v="6"/>
    <x v="5"/>
    <s v="0.2"/>
    <n v="0.2"/>
    <s v="69.6546"/>
    <x v="6519"/>
  </r>
  <r>
    <n v="8664"/>
    <s v="CA-2015-131856"/>
    <x v="793"/>
    <x v="280"/>
    <x v="1"/>
    <s v="JG-15160"/>
    <x v="506"/>
    <s v="Consumer"/>
    <s v="United States"/>
    <x v="12"/>
    <x v="5"/>
    <n v="77041"/>
    <x v="2"/>
    <s v="OFF-PA-10001954"/>
    <x v="1"/>
    <x v="10"/>
    <s v="Xerox 1964"/>
    <s v="127.904"/>
    <x v="5292"/>
    <n v="7"/>
    <x v="3"/>
    <s v="0.2"/>
    <n v="0.2"/>
    <s v="41.5688"/>
    <x v="6520"/>
  </r>
  <r>
    <n v="8665"/>
    <s v="CA-2017-126634"/>
    <x v="983"/>
    <x v="1300"/>
    <x v="0"/>
    <s v="AB-10165"/>
    <x v="269"/>
    <s v="Consumer"/>
    <s v="United States"/>
    <x v="80"/>
    <x v="1"/>
    <n v="90712"/>
    <x v="1"/>
    <s v="FUR-FU-10004973"/>
    <x v="0"/>
    <x v="5"/>
    <s v="Flat Face Poster Frame"/>
    <s v="94.2"/>
    <x v="1983"/>
    <n v="5"/>
    <x v="2"/>
    <n v="0"/>
    <n v="0"/>
    <s v="39.564"/>
    <x v="6521"/>
  </r>
  <r>
    <n v="8666"/>
    <s v="CA-2016-118500"/>
    <x v="1019"/>
    <x v="1058"/>
    <x v="2"/>
    <s v="HJ-14875"/>
    <x v="707"/>
    <s v="Home Office"/>
    <s v="United States"/>
    <x v="8"/>
    <x v="1"/>
    <n v="94122"/>
    <x v="1"/>
    <s v="OFF-SU-10004231"/>
    <x v="1"/>
    <x v="14"/>
    <s v="Acme Tagit Stainless Steel Antibacterial Scissors"/>
    <s v="49.5"/>
    <x v="5293"/>
    <n v="5"/>
    <x v="2"/>
    <n v="0"/>
    <n v="0"/>
    <s v="13.365"/>
    <x v="1326"/>
  </r>
  <r>
    <n v="8667"/>
    <s v="CA-2016-163951"/>
    <x v="945"/>
    <x v="771"/>
    <x v="2"/>
    <s v="CJ-11875"/>
    <x v="788"/>
    <s v="Corporate"/>
    <s v="United States"/>
    <x v="10"/>
    <x v="9"/>
    <n v="19140"/>
    <x v="3"/>
    <s v="OFF-AR-10004269"/>
    <x v="1"/>
    <x v="6"/>
    <s v="Newell 31"/>
    <s v="16.52"/>
    <x v="1045"/>
    <n v="5"/>
    <x v="2"/>
    <s v="0.2"/>
    <n v="0.2"/>
    <s v="1.652"/>
    <x v="113"/>
  </r>
  <r>
    <n v="8668"/>
    <s v="CA-2016-149916"/>
    <x v="596"/>
    <x v="746"/>
    <x v="0"/>
    <s v="ED-13885"/>
    <x v="525"/>
    <s v="Home Office"/>
    <s v="United States"/>
    <x v="4"/>
    <x v="4"/>
    <n v="98115"/>
    <x v="1"/>
    <s v="OFF-BI-10004002"/>
    <x v="1"/>
    <x v="8"/>
    <s v="Wilson Jones International Size A4 Ring Binders"/>
    <s v="55.36"/>
    <x v="2394"/>
    <n v="4"/>
    <x v="4"/>
    <s v="0.2"/>
    <n v="0.2"/>
    <s v="19.376"/>
    <x v="6522"/>
  </r>
  <r>
    <n v="8669"/>
    <s v="CA-2016-149916"/>
    <x v="596"/>
    <x v="746"/>
    <x v="0"/>
    <s v="ED-13885"/>
    <x v="525"/>
    <s v="Home Office"/>
    <s v="United States"/>
    <x v="4"/>
    <x v="4"/>
    <n v="98115"/>
    <x v="1"/>
    <s v="TEC-MA-10000752"/>
    <x v="2"/>
    <x v="15"/>
    <s v="Texas Instrument TI-15 Fraction Calculator"/>
    <s v="11.56"/>
    <x v="1049"/>
    <n v="1"/>
    <x v="7"/>
    <s v="0.2"/>
    <n v="0.2"/>
    <s v="3.757"/>
    <x v="6523"/>
  </r>
  <r>
    <n v="8670"/>
    <s v="CA-2015-158918"/>
    <x v="139"/>
    <x v="603"/>
    <x v="0"/>
    <s v="AI-10855"/>
    <x v="482"/>
    <s v="Consumer"/>
    <s v="United States"/>
    <x v="1"/>
    <x v="1"/>
    <n v="90036"/>
    <x v="1"/>
    <s v="OFF-PA-10004947"/>
    <x v="1"/>
    <x v="10"/>
    <s v="Easy-staple paper"/>
    <s v="17.12"/>
    <x v="854"/>
    <n v="4"/>
    <x v="4"/>
    <n v="0"/>
    <n v="0"/>
    <s v="7.704"/>
    <x v="1765"/>
  </r>
  <r>
    <n v="8671"/>
    <s v="US-2014-159611"/>
    <x v="422"/>
    <x v="916"/>
    <x v="0"/>
    <s v="KB-16315"/>
    <x v="41"/>
    <s v="Consumer"/>
    <s v="United States"/>
    <x v="138"/>
    <x v="24"/>
    <n v="44105"/>
    <x v="3"/>
    <s v="FUR-FU-10004904"/>
    <x v="0"/>
    <x v="5"/>
    <s v="Eldon &quot;L&quot; Workstation Diamond Chairmat"/>
    <s v="182.352"/>
    <x v="5294"/>
    <n v="3"/>
    <x v="1"/>
    <s v="0.2"/>
    <n v="0.2"/>
    <s v="-18.2352"/>
    <x v="6524"/>
  </r>
  <r>
    <n v="8672"/>
    <s v="US-2014-159611"/>
    <x v="422"/>
    <x v="916"/>
    <x v="0"/>
    <s v="KB-16315"/>
    <x v="41"/>
    <s v="Consumer"/>
    <s v="United States"/>
    <x v="138"/>
    <x v="24"/>
    <n v="44105"/>
    <x v="3"/>
    <s v="OFF-ST-10002790"/>
    <x v="1"/>
    <x v="4"/>
    <s v="Safco Industrial Shelving"/>
    <s v="118.16"/>
    <x v="4879"/>
    <n v="2"/>
    <x v="0"/>
    <s v="0.2"/>
    <n v="0.2"/>
    <s v="-25.109"/>
    <x v="5924"/>
  </r>
  <r>
    <n v="8673"/>
    <s v="CA-2017-163265"/>
    <x v="911"/>
    <x v="638"/>
    <x v="1"/>
    <s v="JS-16030"/>
    <x v="559"/>
    <s v="Consumer"/>
    <s v="United States"/>
    <x v="27"/>
    <x v="10"/>
    <n v="62521"/>
    <x v="2"/>
    <s v="OFF-FA-10004854"/>
    <x v="1"/>
    <x v="13"/>
    <s v="Vinyl Coated Wire Paper Clips in Organizer Box, 800/Box"/>
    <s v="18.368"/>
    <x v="5145"/>
    <n v="2"/>
    <x v="0"/>
    <s v="0.2"/>
    <n v="0.2"/>
    <s v="6.1992"/>
    <x v="6525"/>
  </r>
  <r>
    <n v="8674"/>
    <s v="CA-2017-163265"/>
    <x v="911"/>
    <x v="638"/>
    <x v="1"/>
    <s v="JS-16030"/>
    <x v="559"/>
    <s v="Consumer"/>
    <s v="United States"/>
    <x v="27"/>
    <x v="10"/>
    <n v="62521"/>
    <x v="2"/>
    <s v="FUR-CH-10004063"/>
    <x v="0"/>
    <x v="1"/>
    <s v="Global Deluxe High-Back Manager's Chair"/>
    <s v="600.558"/>
    <x v="121"/>
    <n v="3"/>
    <x v="1"/>
    <s v="0.3"/>
    <n v="0.3"/>
    <s v="-8.5794"/>
    <x v="123"/>
  </r>
  <r>
    <n v="8675"/>
    <s v="CA-2017-163265"/>
    <x v="911"/>
    <x v="638"/>
    <x v="1"/>
    <s v="JS-16030"/>
    <x v="559"/>
    <s v="Consumer"/>
    <s v="United States"/>
    <x v="27"/>
    <x v="10"/>
    <n v="62521"/>
    <x v="2"/>
    <s v="OFF-ST-10000642"/>
    <x v="1"/>
    <x v="4"/>
    <s v="Tennsco Lockers, Gray"/>
    <s v="50.352"/>
    <x v="4338"/>
    <n v="3"/>
    <x v="1"/>
    <s v="0.2"/>
    <n v="0.2"/>
    <s v="-8.1822"/>
    <x v="6526"/>
  </r>
  <r>
    <n v="8676"/>
    <s v="CA-2017-163265"/>
    <x v="911"/>
    <x v="638"/>
    <x v="1"/>
    <s v="JS-16030"/>
    <x v="559"/>
    <s v="Consumer"/>
    <s v="United States"/>
    <x v="27"/>
    <x v="10"/>
    <n v="62521"/>
    <x v="2"/>
    <s v="OFF-AR-10004078"/>
    <x v="1"/>
    <x v="6"/>
    <s v="Newell 312"/>
    <s v="28.032"/>
    <x v="5295"/>
    <n v="6"/>
    <x v="5"/>
    <s v="0.2"/>
    <n v="0.2"/>
    <s v="3.504"/>
    <x v="1426"/>
  </r>
  <r>
    <n v="8677"/>
    <s v="CA-2017-163265"/>
    <x v="911"/>
    <x v="638"/>
    <x v="1"/>
    <s v="JS-16030"/>
    <x v="559"/>
    <s v="Consumer"/>
    <s v="United States"/>
    <x v="27"/>
    <x v="10"/>
    <n v="62521"/>
    <x v="2"/>
    <s v="FUR-FU-10004270"/>
    <x v="0"/>
    <x v="5"/>
    <s v="Executive Impressions 13&quot; Clairmont Wall Clock"/>
    <s v="7.692"/>
    <x v="5296"/>
    <n v="1"/>
    <x v="7"/>
    <s v="0.6"/>
    <n v="0.6"/>
    <s v="-3.6537"/>
    <x v="6527"/>
  </r>
  <r>
    <n v="8678"/>
    <s v="CA-2017-141705"/>
    <x v="1200"/>
    <x v="215"/>
    <x v="2"/>
    <s v="PO-18850"/>
    <x v="138"/>
    <s v="Consumer"/>
    <s v="United States"/>
    <x v="511"/>
    <x v="5"/>
    <n v="76063"/>
    <x v="2"/>
    <s v="FUR-TA-10004607"/>
    <x v="0"/>
    <x v="3"/>
    <s v="Hon 2111 Invitation Series Straight Table"/>
    <s v="517.405"/>
    <x v="5297"/>
    <n v="5"/>
    <x v="2"/>
    <s v="0.3"/>
    <n v="0.3"/>
    <s v="-81.3065"/>
    <x v="6528"/>
  </r>
  <r>
    <n v="8679"/>
    <s v="CA-2016-112739"/>
    <x v="476"/>
    <x v="62"/>
    <x v="0"/>
    <s v="RD-19810"/>
    <x v="279"/>
    <s v="Home Office"/>
    <s v="United States"/>
    <x v="12"/>
    <x v="5"/>
    <n v="77070"/>
    <x v="2"/>
    <s v="OFF-BI-10001132"/>
    <x v="1"/>
    <x v="8"/>
    <s v="Acco PRESSTEX Data Binder with Storage Hooks, Dark Blue, 9 1/2&quot; X 11&quot;"/>
    <s v="8.608"/>
    <x v="5298"/>
    <n v="8"/>
    <x v="8"/>
    <s v="0.8"/>
    <n v="0.8"/>
    <s v="-13.3424"/>
    <x v="6529"/>
  </r>
  <r>
    <n v="8680"/>
    <s v="CA-2016-112739"/>
    <x v="476"/>
    <x v="62"/>
    <x v="0"/>
    <s v="RD-19810"/>
    <x v="279"/>
    <s v="Home Office"/>
    <s v="United States"/>
    <x v="12"/>
    <x v="5"/>
    <n v="77070"/>
    <x v="2"/>
    <s v="TEC-AC-10001714"/>
    <x v="2"/>
    <x v="11"/>
    <s v="Logitech MX Performance Wireless Mouse"/>
    <s v="159.56"/>
    <x v="4520"/>
    <n v="5"/>
    <x v="2"/>
    <s v="0.2"/>
    <n v="0.2"/>
    <s v="33.9065"/>
    <x v="6530"/>
  </r>
  <r>
    <n v="8681"/>
    <s v="CA-2016-143805"/>
    <x v="49"/>
    <x v="845"/>
    <x v="0"/>
    <s v="JD-15895"/>
    <x v="63"/>
    <s v="Corporate"/>
    <s v="United States"/>
    <x v="102"/>
    <x v="17"/>
    <n v="23223"/>
    <x v="0"/>
    <s v="OFF-AP-10002945"/>
    <x v="1"/>
    <x v="9"/>
    <s v="Honeywell Enviracaire Portable HEPA Air Cleaner for 17' x 22' Room"/>
    <s v="2104.55"/>
    <x v="5299"/>
    <n v="7"/>
    <x v="3"/>
    <n v="0"/>
    <n v="0"/>
    <s v="694.5015"/>
    <x v="6531"/>
  </r>
  <r>
    <n v="8682"/>
    <s v="CA-2016-143805"/>
    <x v="49"/>
    <x v="845"/>
    <x v="0"/>
    <s v="JD-15895"/>
    <x v="63"/>
    <s v="Corporate"/>
    <s v="United States"/>
    <x v="102"/>
    <x v="17"/>
    <n v="23223"/>
    <x v="0"/>
    <s v="OFF-SU-10004664"/>
    <x v="1"/>
    <x v="14"/>
    <s v="Acme Softgrip Scissors"/>
    <s v="40.7"/>
    <x v="5300"/>
    <n v="5"/>
    <x v="2"/>
    <n v="0"/>
    <n v="0"/>
    <s v="11.803"/>
    <x v="6532"/>
  </r>
  <r>
    <n v="8683"/>
    <s v="CA-2014-133634"/>
    <x v="1127"/>
    <x v="1105"/>
    <x v="1"/>
    <s v="SR-20740"/>
    <x v="256"/>
    <s v="Home Office"/>
    <s v="United States"/>
    <x v="81"/>
    <x v="17"/>
    <n v="22204"/>
    <x v="0"/>
    <s v="TEC-AC-10002550"/>
    <x v="2"/>
    <x v="11"/>
    <s v="Maxell 4.7GB DVD-RW 3/Pack"/>
    <s v="47.79"/>
    <x v="3591"/>
    <n v="3"/>
    <x v="1"/>
    <n v="0"/>
    <n v="0"/>
    <s v="16.2486"/>
    <x v="4144"/>
  </r>
  <r>
    <n v="8684"/>
    <s v="CA-2017-101665"/>
    <x v="920"/>
    <x v="670"/>
    <x v="1"/>
    <s v="TZ-21580"/>
    <x v="356"/>
    <s v="Consumer"/>
    <s v="United States"/>
    <x v="8"/>
    <x v="1"/>
    <n v="94122"/>
    <x v="1"/>
    <s v="OFF-AR-10002335"/>
    <x v="1"/>
    <x v="6"/>
    <s v="DIXON Oriole Pencils"/>
    <s v="5.16"/>
    <x v="782"/>
    <n v="2"/>
    <x v="0"/>
    <n v="0"/>
    <n v="0"/>
    <s v="1.3416"/>
    <x v="811"/>
  </r>
  <r>
    <n v="8685"/>
    <s v="CA-2016-155446"/>
    <x v="186"/>
    <x v="491"/>
    <x v="1"/>
    <s v="TN-21040"/>
    <x v="184"/>
    <s v="Home Office"/>
    <s v="United States"/>
    <x v="70"/>
    <x v="1"/>
    <n v="92024"/>
    <x v="1"/>
    <s v="TEC-AC-10001445"/>
    <x v="2"/>
    <x v="11"/>
    <s v="Imation USB 2.0 Swivel Flash Drive USB flash drive - 4 GB - Pink"/>
    <s v="21.21"/>
    <x v="5301"/>
    <n v="7"/>
    <x v="3"/>
    <n v="0"/>
    <n v="0"/>
    <s v="4.4541"/>
    <x v="6533"/>
  </r>
  <r>
    <n v="8686"/>
    <s v="CA-2017-137323"/>
    <x v="237"/>
    <x v="551"/>
    <x v="0"/>
    <s v="PW-19030"/>
    <x v="463"/>
    <s v="Corporate"/>
    <s v="United States"/>
    <x v="232"/>
    <x v="15"/>
    <n v="13601"/>
    <x v="3"/>
    <s v="OFF-ST-10003996"/>
    <x v="1"/>
    <x v="4"/>
    <s v="Letter/Legal File Tote with Clear Snap-On Lid, Black Granite"/>
    <s v="96.36"/>
    <x v="5302"/>
    <n v="6"/>
    <x v="5"/>
    <n v="0"/>
    <n v="0"/>
    <s v="25.0536"/>
    <x v="6534"/>
  </r>
  <r>
    <n v="8687"/>
    <s v="CA-2016-144015"/>
    <x v="190"/>
    <x v="674"/>
    <x v="3"/>
    <s v="AH-10075"/>
    <x v="340"/>
    <s v="Corporate"/>
    <s v="United States"/>
    <x v="1"/>
    <x v="1"/>
    <n v="90036"/>
    <x v="1"/>
    <s v="OFF-SU-10003505"/>
    <x v="1"/>
    <x v="14"/>
    <s v="Premier Electric Letter Opener"/>
    <s v="231.72"/>
    <x v="4372"/>
    <n v="2"/>
    <x v="0"/>
    <n v="0"/>
    <n v="0"/>
    <s v="11.586"/>
    <x v="5223"/>
  </r>
  <r>
    <n v="8688"/>
    <s v="CA-2016-144015"/>
    <x v="190"/>
    <x v="674"/>
    <x v="3"/>
    <s v="AH-10075"/>
    <x v="340"/>
    <s v="Corporate"/>
    <s v="United States"/>
    <x v="1"/>
    <x v="1"/>
    <n v="90036"/>
    <x v="1"/>
    <s v="OFF-FA-10000624"/>
    <x v="1"/>
    <x v="13"/>
    <s v="OIC Binder Clips"/>
    <s v="17.9"/>
    <x v="1488"/>
    <n v="5"/>
    <x v="2"/>
    <n v="0"/>
    <n v="0"/>
    <s v="8.95"/>
    <x v="5380"/>
  </r>
  <r>
    <n v="8689"/>
    <s v="CA-2016-144015"/>
    <x v="190"/>
    <x v="674"/>
    <x v="3"/>
    <s v="AH-10075"/>
    <x v="340"/>
    <s v="Corporate"/>
    <s v="United States"/>
    <x v="1"/>
    <x v="1"/>
    <n v="90036"/>
    <x v="1"/>
    <s v="OFF-PA-10002870"/>
    <x v="1"/>
    <x v="10"/>
    <s v="Ampad Phone Message Book, Recycled, 400 Message Capacity, 5 ¾” x 11”"/>
    <s v="12.48"/>
    <x v="1128"/>
    <n v="2"/>
    <x v="0"/>
    <n v="0"/>
    <n v="0"/>
    <s v="5.616"/>
    <x v="1172"/>
  </r>
  <r>
    <n v="8690"/>
    <s v="CA-2014-101427"/>
    <x v="58"/>
    <x v="129"/>
    <x v="1"/>
    <s v="AY-10555"/>
    <x v="672"/>
    <s v="Corporate"/>
    <s v="United States"/>
    <x v="10"/>
    <x v="9"/>
    <n v="19140"/>
    <x v="3"/>
    <s v="OFF-AR-10002257"/>
    <x v="1"/>
    <x v="6"/>
    <s v="Eldon Spacemaker Box, Quick-Snap Lid, Clear"/>
    <s v="8.016"/>
    <x v="2204"/>
    <n v="3"/>
    <x v="1"/>
    <s v="0.2"/>
    <n v="0.2"/>
    <s v="1.1022"/>
    <x v="6535"/>
  </r>
  <r>
    <n v="8691"/>
    <s v="CA-2016-136770"/>
    <x v="1041"/>
    <x v="964"/>
    <x v="1"/>
    <s v="SP-20650"/>
    <x v="70"/>
    <s v="Corporate"/>
    <s v="United States"/>
    <x v="59"/>
    <x v="24"/>
    <n v="44312"/>
    <x v="3"/>
    <s v="TEC-PH-10003580"/>
    <x v="2"/>
    <x v="7"/>
    <s v="Cisco IP Phone 7961G-GE VoIP phone"/>
    <s v="259.896"/>
    <x v="4506"/>
    <n v="2"/>
    <x v="0"/>
    <s v="0.4"/>
    <n v="0.4"/>
    <s v="-56.3108"/>
    <x v="5427"/>
  </r>
  <r>
    <n v="8692"/>
    <s v="CA-2016-136770"/>
    <x v="1041"/>
    <x v="964"/>
    <x v="1"/>
    <s v="SP-20650"/>
    <x v="70"/>
    <s v="Corporate"/>
    <s v="United States"/>
    <x v="59"/>
    <x v="24"/>
    <n v="44312"/>
    <x v="3"/>
    <s v="TEC-PH-10001530"/>
    <x v="2"/>
    <x v="7"/>
    <s v="Plantronics Voyager Pro Legend"/>
    <s v="247.188"/>
    <x v="5303"/>
    <n v="2"/>
    <x v="0"/>
    <s v="0.4"/>
    <n v="0.4"/>
    <s v="-49.4376"/>
    <x v="6536"/>
  </r>
  <r>
    <n v="8693"/>
    <s v="CA-2016-136770"/>
    <x v="1041"/>
    <x v="964"/>
    <x v="1"/>
    <s v="SP-20650"/>
    <x v="70"/>
    <s v="Corporate"/>
    <s v="United States"/>
    <x v="59"/>
    <x v="24"/>
    <n v="44312"/>
    <x v="3"/>
    <s v="TEC-AC-10000420"/>
    <x v="2"/>
    <x v="11"/>
    <s v="Logitech G500s Laser Gaming Mouse with Adjustable Weight Tuning"/>
    <s v="279.96"/>
    <x v="460"/>
    <n v="5"/>
    <x v="2"/>
    <s v="0.2"/>
    <n v="0.2"/>
    <s v="48.993"/>
    <x v="6537"/>
  </r>
  <r>
    <n v="8694"/>
    <s v="CA-2016-118311"/>
    <x v="1057"/>
    <x v="464"/>
    <x v="1"/>
    <s v="ED-13885"/>
    <x v="525"/>
    <s v="Home Office"/>
    <s v="United States"/>
    <x v="8"/>
    <x v="1"/>
    <n v="94110"/>
    <x v="1"/>
    <s v="TEC-AC-10000892"/>
    <x v="2"/>
    <x v="11"/>
    <s v="NETGEAR N750 Dual Band Wi-Fi Gigabit Router"/>
    <n v="450"/>
    <x v="5304"/>
    <n v="5"/>
    <x v="2"/>
    <n v="0"/>
    <n v="0"/>
    <n v="162"/>
    <x v="6538"/>
  </r>
  <r>
    <n v="8695"/>
    <s v="US-2014-112795"/>
    <x v="709"/>
    <x v="1301"/>
    <x v="0"/>
    <s v="CR-12625"/>
    <x v="128"/>
    <s v="Home Office"/>
    <s v="United States"/>
    <x v="354"/>
    <x v="12"/>
    <n v="49505"/>
    <x v="2"/>
    <s v="OFF-PA-10001934"/>
    <x v="1"/>
    <x v="10"/>
    <s v="Xerox 1993"/>
    <s v="19.44"/>
    <x v="537"/>
    <n v="3"/>
    <x v="1"/>
    <n v="0"/>
    <n v="0"/>
    <s v="9.5256"/>
    <x v="6539"/>
  </r>
  <r>
    <n v="8696"/>
    <s v="CA-2017-127096"/>
    <x v="175"/>
    <x v="31"/>
    <x v="0"/>
    <s v="CS-12400"/>
    <x v="37"/>
    <s v="Home Office"/>
    <s v="United States"/>
    <x v="8"/>
    <x v="1"/>
    <n v="94109"/>
    <x v="1"/>
    <s v="FUR-TA-10003473"/>
    <x v="0"/>
    <x v="3"/>
    <s v="Bretford Rectangular Conference Table Tops"/>
    <s v="300.904"/>
    <x v="1201"/>
    <n v="1"/>
    <x v="7"/>
    <s v="0.2"/>
    <n v="0.2"/>
    <s v="11.2839"/>
    <x v="1250"/>
  </r>
  <r>
    <n v="8697"/>
    <s v="CA-2017-119284"/>
    <x v="140"/>
    <x v="46"/>
    <x v="1"/>
    <s v="TS-21205"/>
    <x v="131"/>
    <s v="Corporate"/>
    <s v="United States"/>
    <x v="316"/>
    <x v="18"/>
    <n v="37211"/>
    <x v="0"/>
    <s v="TEC-PH-10001051"/>
    <x v="2"/>
    <x v="7"/>
    <s v="HTC One"/>
    <s v="239.976"/>
    <x v="1946"/>
    <n v="3"/>
    <x v="1"/>
    <s v="0.2"/>
    <n v="0.2"/>
    <s v="26.9973"/>
    <x v="5362"/>
  </r>
  <r>
    <n v="8698"/>
    <s v="CA-2017-119284"/>
    <x v="140"/>
    <x v="46"/>
    <x v="1"/>
    <s v="TS-21205"/>
    <x v="131"/>
    <s v="Corporate"/>
    <s v="United States"/>
    <x v="316"/>
    <x v="18"/>
    <n v="37211"/>
    <x v="0"/>
    <s v="FUR-FU-10004351"/>
    <x v="0"/>
    <x v="5"/>
    <s v="Staple-based wall hangings"/>
    <s v="31.168"/>
    <x v="5305"/>
    <n v="4"/>
    <x v="4"/>
    <s v="0.2"/>
    <n v="0.2"/>
    <s v="9.3504"/>
    <x v="6540"/>
  </r>
  <r>
    <n v="8699"/>
    <s v="CA-2017-119284"/>
    <x v="140"/>
    <x v="46"/>
    <x v="1"/>
    <s v="TS-21205"/>
    <x v="131"/>
    <s v="Corporate"/>
    <s v="United States"/>
    <x v="316"/>
    <x v="18"/>
    <n v="37211"/>
    <x v="0"/>
    <s v="FUR-TA-10004152"/>
    <x v="0"/>
    <x v="3"/>
    <s v="Barricks 18&quot; x 48&quot; Non-Folding Utility Table with Bottom Storage Shelf"/>
    <s v="120.96"/>
    <x v="5306"/>
    <n v="2"/>
    <x v="0"/>
    <s v="0.4"/>
    <n v="0.4"/>
    <s v="-28.224"/>
    <x v="3802"/>
  </r>
  <r>
    <n v="8700"/>
    <s v="CA-2017-119284"/>
    <x v="140"/>
    <x v="46"/>
    <x v="1"/>
    <s v="TS-21205"/>
    <x v="131"/>
    <s v="Corporate"/>
    <s v="United States"/>
    <x v="316"/>
    <x v="18"/>
    <n v="37211"/>
    <x v="0"/>
    <s v="TEC-PH-10000560"/>
    <x v="2"/>
    <x v="7"/>
    <s v="Samsung Galaxy S III - 16GB - pebble blue (T-Mobile)"/>
    <s v="2239.936"/>
    <x v="5307"/>
    <n v="8"/>
    <x v="8"/>
    <s v="0.2"/>
    <n v="0.2"/>
    <s v="223.9936"/>
    <x v="6541"/>
  </r>
  <r>
    <n v="8701"/>
    <s v="CA-2017-119284"/>
    <x v="140"/>
    <x v="46"/>
    <x v="1"/>
    <s v="TS-21205"/>
    <x v="131"/>
    <s v="Corporate"/>
    <s v="United States"/>
    <x v="316"/>
    <x v="18"/>
    <n v="37211"/>
    <x v="0"/>
    <s v="OFF-AP-10004249"/>
    <x v="1"/>
    <x v="9"/>
    <s v="Staple holder"/>
    <s v="76.608"/>
    <x v="5308"/>
    <n v="8"/>
    <x v="8"/>
    <s v="0.2"/>
    <n v="0.2"/>
    <s v="6.7032"/>
    <x v="6542"/>
  </r>
  <r>
    <n v="8702"/>
    <s v="CA-2017-119284"/>
    <x v="140"/>
    <x v="46"/>
    <x v="1"/>
    <s v="TS-21205"/>
    <x v="131"/>
    <s v="Corporate"/>
    <s v="United States"/>
    <x v="316"/>
    <x v="18"/>
    <n v="37211"/>
    <x v="0"/>
    <s v="OFF-ST-10001490"/>
    <x v="1"/>
    <x v="4"/>
    <s v="Hot File 7-Pocket, Floor Stand"/>
    <s v="142.776"/>
    <x v="569"/>
    <n v="1"/>
    <x v="7"/>
    <s v="0.2"/>
    <n v="0.2"/>
    <s v="17.847"/>
    <x v="582"/>
  </r>
  <r>
    <n v="8703"/>
    <s v="CA-2017-119284"/>
    <x v="140"/>
    <x v="46"/>
    <x v="1"/>
    <s v="TS-21205"/>
    <x v="131"/>
    <s v="Corporate"/>
    <s v="United States"/>
    <x v="316"/>
    <x v="18"/>
    <n v="37211"/>
    <x v="0"/>
    <s v="OFF-PA-10000312"/>
    <x v="1"/>
    <x v="10"/>
    <s v="Xerox 1955"/>
    <s v="91.36"/>
    <x v="419"/>
    <n v="5"/>
    <x v="2"/>
    <s v="0.2"/>
    <n v="0.2"/>
    <s v="29.692"/>
    <x v="6543"/>
  </r>
  <r>
    <n v="8704"/>
    <s v="CA-2015-133494"/>
    <x v="879"/>
    <x v="656"/>
    <x v="1"/>
    <s v="RP-19390"/>
    <x v="261"/>
    <s v="Consumer"/>
    <s v="United States"/>
    <x v="10"/>
    <x v="9"/>
    <n v="19120"/>
    <x v="3"/>
    <s v="OFF-AP-10002906"/>
    <x v="1"/>
    <x v="9"/>
    <s v="Hoover Replacement Belt for Commercial Guardsman Heavy-Duty Upright Vacuum"/>
    <s v="3.552"/>
    <x v="1480"/>
    <n v="2"/>
    <x v="0"/>
    <s v="0.2"/>
    <n v="0.2"/>
    <s v="0.444"/>
    <x v="1565"/>
  </r>
  <r>
    <n v="8705"/>
    <s v="CA-2016-111318"/>
    <x v="310"/>
    <x v="1050"/>
    <x v="2"/>
    <s v="IL-15100"/>
    <x v="582"/>
    <s v="Consumer"/>
    <s v="United States"/>
    <x v="12"/>
    <x v="5"/>
    <n v="77041"/>
    <x v="2"/>
    <s v="TEC-PH-10004100"/>
    <x v="2"/>
    <x v="7"/>
    <s v="Griffin GC17055 Auxiliary Audio Cable"/>
    <s v="115.136"/>
    <x v="5309"/>
    <n v="8"/>
    <x v="8"/>
    <s v="0.2"/>
    <n v="0.2"/>
    <s v="11.5136"/>
    <x v="6544"/>
  </r>
  <r>
    <n v="8706"/>
    <s v="US-2014-132745"/>
    <x v="1201"/>
    <x v="703"/>
    <x v="1"/>
    <s v="NF-18475"/>
    <x v="739"/>
    <s v="Home Office"/>
    <s v="United States"/>
    <x v="192"/>
    <x v="33"/>
    <n v="89502"/>
    <x v="1"/>
    <s v="OFF-FA-10000254"/>
    <x v="1"/>
    <x v="13"/>
    <s v="Sterling Rubber Bands by Alliance"/>
    <s v="4.71"/>
    <x v="5310"/>
    <n v="1"/>
    <x v="7"/>
    <n v="0"/>
    <n v="0"/>
    <n v="0"/>
    <x v="232"/>
  </r>
  <r>
    <n v="8707"/>
    <s v="CA-2014-146815"/>
    <x v="78"/>
    <x v="178"/>
    <x v="1"/>
    <s v="PP-18955"/>
    <x v="452"/>
    <s v="Home Office"/>
    <s v="United States"/>
    <x v="20"/>
    <x v="15"/>
    <n v="10009"/>
    <x v="3"/>
    <s v="FUR-CH-10004289"/>
    <x v="0"/>
    <x v="1"/>
    <s v="Global Super Steno Chair"/>
    <s v="172.764"/>
    <x v="3058"/>
    <n v="2"/>
    <x v="0"/>
    <s v="0.1"/>
    <n v="0.1"/>
    <s v="13.4372"/>
    <x v="6545"/>
  </r>
  <r>
    <n v="8708"/>
    <s v="CA-2014-146815"/>
    <x v="78"/>
    <x v="178"/>
    <x v="1"/>
    <s v="PP-18955"/>
    <x v="452"/>
    <s v="Home Office"/>
    <s v="United States"/>
    <x v="20"/>
    <x v="15"/>
    <n v="10009"/>
    <x v="3"/>
    <s v="OFF-AR-10003469"/>
    <x v="1"/>
    <x v="6"/>
    <s v="Nontoxic Chalk"/>
    <s v="3.52"/>
    <x v="2799"/>
    <n v="2"/>
    <x v="0"/>
    <n v="0"/>
    <n v="0"/>
    <s v="1.6896"/>
    <x v="5552"/>
  </r>
  <r>
    <n v="8709"/>
    <s v="CA-2014-119144"/>
    <x v="912"/>
    <x v="7"/>
    <x v="2"/>
    <s v="JD-16150"/>
    <x v="251"/>
    <s v="Corporate"/>
    <s v="United States"/>
    <x v="1"/>
    <x v="1"/>
    <n v="90008"/>
    <x v="1"/>
    <s v="TEC-PH-10004188"/>
    <x v="2"/>
    <x v="7"/>
    <s v="OtterBox Commuter Series Case - Samsung Galaxy S4"/>
    <s v="79.968"/>
    <x v="5311"/>
    <n v="4"/>
    <x v="4"/>
    <s v="0.2"/>
    <n v="0.2"/>
    <s v="-17.9928"/>
    <x v="6546"/>
  </r>
  <r>
    <n v="8710"/>
    <s v="CA-2014-119144"/>
    <x v="912"/>
    <x v="7"/>
    <x v="2"/>
    <s v="JD-16150"/>
    <x v="251"/>
    <s v="Corporate"/>
    <s v="United States"/>
    <x v="1"/>
    <x v="1"/>
    <n v="90008"/>
    <x v="1"/>
    <s v="FUR-BO-10004015"/>
    <x v="0"/>
    <x v="0"/>
    <s v="Bush Andora Bookcase, Maple/Graphite Gray Finish"/>
    <s v="305.9745"/>
    <x v="5312"/>
    <n v="3"/>
    <x v="1"/>
    <s v="0.15"/>
    <n v="0.15"/>
    <s v="25.1979"/>
    <x v="6547"/>
  </r>
  <r>
    <n v="8711"/>
    <s v="CA-2014-119144"/>
    <x v="912"/>
    <x v="7"/>
    <x v="2"/>
    <s v="JD-16150"/>
    <x v="251"/>
    <s v="Corporate"/>
    <s v="United States"/>
    <x v="1"/>
    <x v="1"/>
    <n v="90008"/>
    <x v="1"/>
    <s v="OFF-ST-10000991"/>
    <x v="1"/>
    <x v="4"/>
    <s v="Space Solutions HD Industrial Steel Shelving."/>
    <s v="344.91"/>
    <x v="3129"/>
    <n v="3"/>
    <x v="1"/>
    <n v="0"/>
    <n v="0"/>
    <s v="10.3473"/>
    <x v="3544"/>
  </r>
  <r>
    <n v="8712"/>
    <s v="CA-2014-105648"/>
    <x v="223"/>
    <x v="232"/>
    <x v="1"/>
    <s v="EJ-14155"/>
    <x v="412"/>
    <s v="Consumer"/>
    <s v="United States"/>
    <x v="70"/>
    <x v="1"/>
    <n v="92037"/>
    <x v="1"/>
    <s v="FUR-TA-10002958"/>
    <x v="0"/>
    <x v="3"/>
    <s v="Bevis Oval Conference Table, Walnut"/>
    <s v="626.352"/>
    <x v="188"/>
    <n v="3"/>
    <x v="1"/>
    <s v="0.2"/>
    <n v="0.2"/>
    <s v="-23.4882"/>
    <x v="6548"/>
  </r>
  <r>
    <n v="8713"/>
    <s v="US-2015-145422"/>
    <x v="155"/>
    <x v="157"/>
    <x v="1"/>
    <s v="PW-19240"/>
    <x v="617"/>
    <s v="Consumer"/>
    <s v="United States"/>
    <x v="8"/>
    <x v="1"/>
    <n v="94110"/>
    <x v="1"/>
    <s v="FUR-BO-10002213"/>
    <x v="0"/>
    <x v="0"/>
    <s v="Sauder Forest Hills Library, Woodland Oak Finish"/>
    <s v="359.499"/>
    <x v="3638"/>
    <n v="3"/>
    <x v="1"/>
    <s v="0.15"/>
    <n v="0.15"/>
    <s v="-29.6058"/>
    <x v="4201"/>
  </r>
  <r>
    <n v="8714"/>
    <s v="CA-2017-136623"/>
    <x v="497"/>
    <x v="1302"/>
    <x v="1"/>
    <s v="TS-21430"/>
    <x v="747"/>
    <s v="Corporate"/>
    <s v="United States"/>
    <x v="70"/>
    <x v="1"/>
    <n v="92105"/>
    <x v="1"/>
    <s v="TEC-PH-10000004"/>
    <x v="2"/>
    <x v="7"/>
    <s v="Belkin iPhone and iPad Lightning Cable"/>
    <s v="71.952"/>
    <x v="5313"/>
    <n v="6"/>
    <x v="5"/>
    <s v="0.2"/>
    <n v="0.2"/>
    <s v="5.3964"/>
    <x v="6549"/>
  </r>
  <r>
    <n v="8715"/>
    <s v="CA-2017-136623"/>
    <x v="497"/>
    <x v="1302"/>
    <x v="1"/>
    <s v="TS-21430"/>
    <x v="747"/>
    <s v="Corporate"/>
    <s v="United States"/>
    <x v="70"/>
    <x v="1"/>
    <n v="92105"/>
    <x v="1"/>
    <s v="OFF-BI-10003708"/>
    <x v="1"/>
    <x v="8"/>
    <s v="Acco Four Pocket Poly Ring Binder with Label Holder, Smoke, 1&quot;"/>
    <s v="29.8"/>
    <x v="1263"/>
    <n v="5"/>
    <x v="2"/>
    <s v="0.2"/>
    <n v="0.2"/>
    <s v="9.3125"/>
    <x v="1317"/>
  </r>
  <r>
    <n v="8716"/>
    <s v="CA-2017-121678"/>
    <x v="673"/>
    <x v="541"/>
    <x v="0"/>
    <s v="BM-11650"/>
    <x v="312"/>
    <s v="Corporate"/>
    <s v="United States"/>
    <x v="512"/>
    <x v="24"/>
    <n v="44035"/>
    <x v="3"/>
    <s v="OFF-BI-10002949"/>
    <x v="1"/>
    <x v="8"/>
    <s v="Prestige Round Ring Binders"/>
    <s v="1.824"/>
    <x v="3515"/>
    <n v="1"/>
    <x v="7"/>
    <s v="0.7"/>
    <n v="0.7"/>
    <s v="-1.3984"/>
    <x v="6550"/>
  </r>
  <r>
    <n v="8717"/>
    <s v="CA-2016-120824"/>
    <x v="1"/>
    <x v="1"/>
    <x v="0"/>
    <s v="AW-10930"/>
    <x v="585"/>
    <s v="Home Office"/>
    <s v="United States"/>
    <x v="12"/>
    <x v="5"/>
    <n v="77070"/>
    <x v="2"/>
    <s v="OFF-AP-10001242"/>
    <x v="1"/>
    <x v="9"/>
    <s v="APC 7 Outlet Network SurgeArrest Surge Protector"/>
    <s v="64.384"/>
    <x v="5183"/>
    <n v="4"/>
    <x v="4"/>
    <s v="0.8"/>
    <n v="0.8"/>
    <s v="-160.96"/>
    <x v="6551"/>
  </r>
  <r>
    <n v="8718"/>
    <s v="CA-2016-120824"/>
    <x v="1"/>
    <x v="1"/>
    <x v="0"/>
    <s v="AW-10930"/>
    <x v="585"/>
    <s v="Home Office"/>
    <s v="United States"/>
    <x v="12"/>
    <x v="5"/>
    <n v="77070"/>
    <x v="2"/>
    <s v="FUR-FU-10001424"/>
    <x v="0"/>
    <x v="5"/>
    <s v="Dax Clear Box Frame"/>
    <s v="6.984"/>
    <x v="1882"/>
    <n v="2"/>
    <x v="0"/>
    <s v="0.6"/>
    <n v="0.6"/>
    <s v="-4.5396"/>
    <x v="6552"/>
  </r>
  <r>
    <n v="8719"/>
    <s v="CA-2016-120824"/>
    <x v="1"/>
    <x v="1"/>
    <x v="0"/>
    <s v="AW-10930"/>
    <x v="585"/>
    <s v="Home Office"/>
    <s v="United States"/>
    <x v="12"/>
    <x v="5"/>
    <n v="77070"/>
    <x v="2"/>
    <s v="OFF-AR-10003469"/>
    <x v="1"/>
    <x v="6"/>
    <s v="Nontoxic Chalk"/>
    <s v="11.264"/>
    <x v="2387"/>
    <n v="8"/>
    <x v="8"/>
    <s v="0.2"/>
    <n v="0.2"/>
    <s v="3.9424"/>
    <x v="6553"/>
  </r>
  <r>
    <n v="8720"/>
    <s v="CA-2016-120824"/>
    <x v="1"/>
    <x v="1"/>
    <x v="0"/>
    <s v="AW-10930"/>
    <x v="585"/>
    <s v="Home Office"/>
    <s v="United States"/>
    <x v="12"/>
    <x v="5"/>
    <n v="77070"/>
    <x v="2"/>
    <s v="OFF-PA-10000232"/>
    <x v="1"/>
    <x v="10"/>
    <s v="Xerox 1975"/>
    <s v="15.552"/>
    <x v="12"/>
    <n v="3"/>
    <x v="1"/>
    <s v="0.2"/>
    <n v="0.2"/>
    <s v="5.6376"/>
    <x v="903"/>
  </r>
  <r>
    <n v="8721"/>
    <s v="CA-2016-120824"/>
    <x v="1"/>
    <x v="1"/>
    <x v="0"/>
    <s v="AW-10930"/>
    <x v="585"/>
    <s v="Home Office"/>
    <s v="United States"/>
    <x v="12"/>
    <x v="5"/>
    <n v="77070"/>
    <x v="2"/>
    <s v="FUR-CH-10000229"/>
    <x v="0"/>
    <x v="1"/>
    <s v="Global Enterprise Series Seating High-Back Swivel/Tilt Chairs"/>
    <s v="379.372"/>
    <x v="5314"/>
    <n v="2"/>
    <x v="0"/>
    <s v="0.3"/>
    <n v="0.3"/>
    <s v="-119.2312"/>
    <x v="6554"/>
  </r>
  <r>
    <n v="8722"/>
    <s v="CA-2016-120824"/>
    <x v="1"/>
    <x v="1"/>
    <x v="0"/>
    <s v="AW-10930"/>
    <x v="585"/>
    <s v="Home Office"/>
    <s v="United States"/>
    <x v="12"/>
    <x v="5"/>
    <n v="77070"/>
    <x v="2"/>
    <s v="OFF-ST-10002562"/>
    <x v="1"/>
    <x v="4"/>
    <s v="Staple magnet"/>
    <s v="67.536"/>
    <x v="5315"/>
    <n v="9"/>
    <x v="6"/>
    <s v="0.2"/>
    <n v="0.2"/>
    <s v="6.7536"/>
    <x v="6555"/>
  </r>
  <r>
    <n v="8723"/>
    <s v="CA-2016-120824"/>
    <x v="1"/>
    <x v="1"/>
    <x v="0"/>
    <s v="AW-10930"/>
    <x v="585"/>
    <s v="Home Office"/>
    <s v="United States"/>
    <x v="12"/>
    <x v="5"/>
    <n v="77070"/>
    <x v="2"/>
    <s v="OFF-BI-10001525"/>
    <x v="1"/>
    <x v="8"/>
    <s v="Acco Pressboard Covers with Storage Hooks, 14 7/8&quot; x 11&quot;, Executive Red"/>
    <s v="1.524"/>
    <x v="5316"/>
    <n v="2"/>
    <x v="0"/>
    <s v="0.8"/>
    <n v="0.8"/>
    <s v="-2.667"/>
    <x v="6556"/>
  </r>
  <r>
    <n v="8724"/>
    <s v="US-2016-135209"/>
    <x v="723"/>
    <x v="844"/>
    <x v="0"/>
    <s v="MH-17290"/>
    <x v="762"/>
    <s v="Home Office"/>
    <s v="United States"/>
    <x v="100"/>
    <x v="2"/>
    <n v="33178"/>
    <x v="0"/>
    <s v="OFF-PA-10002986"/>
    <x v="1"/>
    <x v="10"/>
    <s v="Xerox 1898"/>
    <s v="37.408"/>
    <x v="5317"/>
    <n v="7"/>
    <x v="3"/>
    <s v="0.2"/>
    <n v="0.2"/>
    <s v="13.0928"/>
    <x v="6557"/>
  </r>
  <r>
    <n v="8725"/>
    <s v="US-2016-135209"/>
    <x v="723"/>
    <x v="844"/>
    <x v="0"/>
    <s v="MH-17290"/>
    <x v="762"/>
    <s v="Home Office"/>
    <s v="United States"/>
    <x v="100"/>
    <x v="2"/>
    <n v="33178"/>
    <x v="0"/>
    <s v="OFF-PA-10000143"/>
    <x v="1"/>
    <x v="10"/>
    <s v="Astroparche Fine Business Paper"/>
    <s v="25.344"/>
    <x v="863"/>
    <n v="6"/>
    <x v="5"/>
    <s v="0.2"/>
    <n v="0.2"/>
    <s v="8.8704"/>
    <x v="2879"/>
  </r>
  <r>
    <n v="8726"/>
    <s v="CA-2017-148145"/>
    <x v="257"/>
    <x v="275"/>
    <x v="1"/>
    <s v="SW-20275"/>
    <x v="349"/>
    <s v="Consumer"/>
    <s v="United States"/>
    <x v="4"/>
    <x v="4"/>
    <n v="98115"/>
    <x v="1"/>
    <s v="OFF-AR-10003752"/>
    <x v="1"/>
    <x v="6"/>
    <s v="Deluxe Chalkboard Eraser Cleaner"/>
    <s v="46.2"/>
    <x v="843"/>
    <n v="4"/>
    <x v="4"/>
    <n v="0"/>
    <n v="0"/>
    <s v="21.252"/>
    <x v="6558"/>
  </r>
  <r>
    <n v="8727"/>
    <s v="CA-2015-103870"/>
    <x v="17"/>
    <x v="16"/>
    <x v="1"/>
    <s v="SP-20860"/>
    <x v="133"/>
    <s v="Corporate"/>
    <s v="United States"/>
    <x v="87"/>
    <x v="18"/>
    <n v="37130"/>
    <x v="0"/>
    <s v="TEC-AC-10002370"/>
    <x v="2"/>
    <x v="11"/>
    <s v="Maxell CD-R Discs"/>
    <s v="4.728"/>
    <x v="5318"/>
    <n v="3"/>
    <x v="1"/>
    <s v="0.2"/>
    <n v="0.2"/>
    <s v="0.7092"/>
    <x v="6559"/>
  </r>
  <r>
    <n v="8728"/>
    <s v="CA-2015-103870"/>
    <x v="17"/>
    <x v="16"/>
    <x v="1"/>
    <s v="SP-20860"/>
    <x v="133"/>
    <s v="Corporate"/>
    <s v="United States"/>
    <x v="87"/>
    <x v="18"/>
    <n v="37130"/>
    <x v="0"/>
    <s v="FUR-FU-10002030"/>
    <x v="0"/>
    <x v="5"/>
    <s v="Executive Impressions 14&quot; Contract Wall Clock with Quartz Movement"/>
    <s v="53.352"/>
    <x v="5319"/>
    <n v="3"/>
    <x v="1"/>
    <s v="0.2"/>
    <n v="0.2"/>
    <s v="16.0056"/>
    <x v="6560"/>
  </r>
  <r>
    <n v="8729"/>
    <s v="CA-2015-103870"/>
    <x v="17"/>
    <x v="16"/>
    <x v="1"/>
    <s v="SP-20860"/>
    <x v="133"/>
    <s v="Corporate"/>
    <s v="United States"/>
    <x v="87"/>
    <x v="18"/>
    <n v="37130"/>
    <x v="0"/>
    <s v="FUR-BO-10002853"/>
    <x v="0"/>
    <x v="0"/>
    <s v="O'Sullivan 5-Shelf Heavy-Duty Bookcases"/>
    <s v="131.104"/>
    <x v="5320"/>
    <n v="2"/>
    <x v="0"/>
    <s v="0.2"/>
    <n v="0.2"/>
    <s v="8.194"/>
    <x v="6561"/>
  </r>
  <r>
    <n v="8730"/>
    <s v="CA-2015-103870"/>
    <x v="17"/>
    <x v="16"/>
    <x v="1"/>
    <s v="SP-20860"/>
    <x v="133"/>
    <s v="Corporate"/>
    <s v="United States"/>
    <x v="87"/>
    <x v="18"/>
    <n v="37130"/>
    <x v="0"/>
    <s v="OFF-ST-10002562"/>
    <x v="1"/>
    <x v="4"/>
    <s v="Staple magnet"/>
    <s v="22.512"/>
    <x v="2688"/>
    <n v="3"/>
    <x v="1"/>
    <s v="0.2"/>
    <n v="0.2"/>
    <s v="2.2512"/>
    <x v="2997"/>
  </r>
  <r>
    <n v="8731"/>
    <s v="CA-2015-103870"/>
    <x v="17"/>
    <x v="16"/>
    <x v="1"/>
    <s v="SP-20860"/>
    <x v="133"/>
    <s v="Corporate"/>
    <s v="United States"/>
    <x v="87"/>
    <x v="18"/>
    <n v="37130"/>
    <x v="0"/>
    <s v="TEC-AC-10004227"/>
    <x v="2"/>
    <x v="11"/>
    <s v="SanDisk Ultra 16 GB MicroSDHC Class 10 Memory Card"/>
    <s v="72.744"/>
    <x v="3063"/>
    <n v="7"/>
    <x v="3"/>
    <s v="0.2"/>
    <n v="0.2"/>
    <s v="-12.7302"/>
    <x v="6562"/>
  </r>
  <r>
    <n v="8732"/>
    <s v="CA-2015-111017"/>
    <x v="374"/>
    <x v="1066"/>
    <x v="1"/>
    <s v="SC-20695"/>
    <x v="281"/>
    <s v="Corporate"/>
    <s v="United States"/>
    <x v="285"/>
    <x v="25"/>
    <n v="63116"/>
    <x v="2"/>
    <s v="OFF-SU-10002573"/>
    <x v="1"/>
    <x v="14"/>
    <s v="Acme 10&quot; Easy Grip Assistive Scissors"/>
    <s v="52.59"/>
    <x v="5321"/>
    <n v="3"/>
    <x v="1"/>
    <n v="0"/>
    <n v="0"/>
    <s v="15.777"/>
    <x v="6563"/>
  </r>
  <r>
    <n v="8733"/>
    <s v="CA-2017-116988"/>
    <x v="818"/>
    <x v="89"/>
    <x v="0"/>
    <s v="PW-19030"/>
    <x v="463"/>
    <s v="Corporate"/>
    <s v="United States"/>
    <x v="4"/>
    <x v="4"/>
    <n v="98105"/>
    <x v="1"/>
    <s v="OFF-PA-10003848"/>
    <x v="1"/>
    <x v="10"/>
    <s v="Xerox 1997"/>
    <s v="19.44"/>
    <x v="537"/>
    <n v="3"/>
    <x v="1"/>
    <n v="0"/>
    <n v="0"/>
    <s v="9.3312"/>
    <x v="551"/>
  </r>
  <r>
    <n v="8734"/>
    <s v="CA-2017-116988"/>
    <x v="818"/>
    <x v="89"/>
    <x v="0"/>
    <s v="PW-19030"/>
    <x v="463"/>
    <s v="Corporate"/>
    <s v="United States"/>
    <x v="4"/>
    <x v="4"/>
    <n v="98105"/>
    <x v="1"/>
    <s v="FUR-FU-10001290"/>
    <x v="0"/>
    <x v="5"/>
    <s v="Executive Impressions Supervisor Wall Clock"/>
    <s v="126.3"/>
    <x v="483"/>
    <n v="3"/>
    <x v="1"/>
    <n v="0"/>
    <n v="0"/>
    <s v="40.416"/>
    <x v="498"/>
  </r>
  <r>
    <n v="8735"/>
    <s v="CA-2017-116988"/>
    <x v="818"/>
    <x v="89"/>
    <x v="0"/>
    <s v="PW-19030"/>
    <x v="463"/>
    <s v="Corporate"/>
    <s v="United States"/>
    <x v="4"/>
    <x v="4"/>
    <n v="98105"/>
    <x v="1"/>
    <s v="TEC-AC-10003832"/>
    <x v="2"/>
    <x v="11"/>
    <s v="Logitech P710e Mobile Speakerphone"/>
    <s v="1287.45"/>
    <x v="2632"/>
    <n v="5"/>
    <x v="2"/>
    <n v="0"/>
    <n v="0"/>
    <s v="244.6155"/>
    <x v="2929"/>
  </r>
  <r>
    <n v="8736"/>
    <s v="US-2014-169390"/>
    <x v="315"/>
    <x v="1303"/>
    <x v="0"/>
    <s v="CS-12250"/>
    <x v="294"/>
    <s v="Corporate"/>
    <s v="United States"/>
    <x v="20"/>
    <x v="15"/>
    <n v="10024"/>
    <x v="3"/>
    <s v="OFF-ST-10001558"/>
    <x v="1"/>
    <x v="4"/>
    <s v="Acco Perma 4000 Stacking Storage Drawers"/>
    <s v="64.96"/>
    <x v="643"/>
    <n v="4"/>
    <x v="4"/>
    <n v="0"/>
    <n v="0"/>
    <s v="9.744"/>
    <x v="2681"/>
  </r>
  <r>
    <n v="8737"/>
    <s v="CA-2016-168774"/>
    <x v="913"/>
    <x v="411"/>
    <x v="1"/>
    <s v="RP-19855"/>
    <x v="532"/>
    <s v="Corporate"/>
    <s v="United States"/>
    <x v="439"/>
    <x v="11"/>
    <n v="55125"/>
    <x v="2"/>
    <s v="OFF-ST-10001490"/>
    <x v="1"/>
    <x v="4"/>
    <s v="Hot File 7-Pocket, Floor Stand"/>
    <s v="535.41"/>
    <x v="3370"/>
    <n v="3"/>
    <x v="1"/>
    <n v="0"/>
    <n v="0"/>
    <s v="160.623"/>
    <x v="3853"/>
  </r>
  <r>
    <n v="8738"/>
    <s v="CA-2017-161592"/>
    <x v="1191"/>
    <x v="939"/>
    <x v="1"/>
    <s v="CS-12175"/>
    <x v="728"/>
    <s v="Corporate"/>
    <s v="United States"/>
    <x v="346"/>
    <x v="18"/>
    <n v="37421"/>
    <x v="0"/>
    <s v="OFF-BI-10003669"/>
    <x v="1"/>
    <x v="8"/>
    <s v="3M Organizer Strips"/>
    <s v="8.1"/>
    <x v="5322"/>
    <n v="5"/>
    <x v="2"/>
    <s v="0.7"/>
    <n v="0.7"/>
    <s v="-5.94"/>
    <x v="6564"/>
  </r>
  <r>
    <n v="8739"/>
    <s v="US-2017-131961"/>
    <x v="166"/>
    <x v="33"/>
    <x v="2"/>
    <s v="MJ-17740"/>
    <x v="77"/>
    <s v="Consumer"/>
    <s v="United States"/>
    <x v="10"/>
    <x v="9"/>
    <n v="19140"/>
    <x v="3"/>
    <s v="OFF-AR-10004441"/>
    <x v="1"/>
    <x v="6"/>
    <s v="BIC Brite Liner Highlighters"/>
    <s v="13.248"/>
    <x v="2113"/>
    <n v="4"/>
    <x v="4"/>
    <s v="0.2"/>
    <n v="0.2"/>
    <s v="3.6432"/>
    <x v="2285"/>
  </r>
  <r>
    <n v="8740"/>
    <s v="US-2017-131961"/>
    <x v="166"/>
    <x v="33"/>
    <x v="2"/>
    <s v="MJ-17740"/>
    <x v="77"/>
    <s v="Consumer"/>
    <s v="United States"/>
    <x v="10"/>
    <x v="9"/>
    <n v="19140"/>
    <x v="3"/>
    <s v="TEC-PH-10001924"/>
    <x v="2"/>
    <x v="7"/>
    <s v="iHome FM Clock Radio with Lightning Dock"/>
    <s v="83.988"/>
    <x v="5323"/>
    <n v="2"/>
    <x v="0"/>
    <s v="0.4"/>
    <n v="0.4"/>
    <s v="-20.997"/>
    <x v="6565"/>
  </r>
  <r>
    <n v="8741"/>
    <s v="CA-2016-102498"/>
    <x v="1131"/>
    <x v="1174"/>
    <x v="2"/>
    <s v="JG-15160"/>
    <x v="506"/>
    <s v="Consumer"/>
    <s v="United States"/>
    <x v="240"/>
    <x v="28"/>
    <n v="70506"/>
    <x v="0"/>
    <s v="OFF-AR-10004456"/>
    <x v="1"/>
    <x v="6"/>
    <s v="Panasonic KP-4ABK Battery-Operated Pencil Sharpener"/>
    <s v="73.2"/>
    <x v="1393"/>
    <n v="5"/>
    <x v="2"/>
    <n v="0"/>
    <n v="0"/>
    <s v="21.228"/>
    <x v="1466"/>
  </r>
  <r>
    <n v="8742"/>
    <s v="CA-2015-113222"/>
    <x v="529"/>
    <x v="217"/>
    <x v="3"/>
    <s v="AG-10765"/>
    <x v="326"/>
    <s v="Home Office"/>
    <s v="United States"/>
    <x v="104"/>
    <x v="14"/>
    <n v="46226"/>
    <x v="2"/>
    <s v="OFF-BI-10001890"/>
    <x v="1"/>
    <x v="8"/>
    <s v="Avery Poly Binder Pockets"/>
    <s v="10.74"/>
    <x v="627"/>
    <n v="3"/>
    <x v="1"/>
    <n v="0"/>
    <n v="0"/>
    <s v="5.1552"/>
    <x v="6566"/>
  </r>
  <r>
    <n v="8743"/>
    <s v="US-2015-144771"/>
    <x v="653"/>
    <x v="1100"/>
    <x v="2"/>
    <s v="CK-12205"/>
    <x v="237"/>
    <s v="Consumer"/>
    <s v="United States"/>
    <x v="492"/>
    <x v="21"/>
    <n v="97123"/>
    <x v="1"/>
    <s v="FUR-FU-10000629"/>
    <x v="0"/>
    <x v="5"/>
    <s v="9-3/4 Diameter Round Wall Clock"/>
    <s v="11.032"/>
    <x v="5324"/>
    <n v="1"/>
    <x v="7"/>
    <s v="0.2"/>
    <n v="0.2"/>
    <s v="3.0338"/>
    <x v="6567"/>
  </r>
  <r>
    <n v="8744"/>
    <s v="US-2015-144771"/>
    <x v="653"/>
    <x v="1100"/>
    <x v="2"/>
    <s v="CK-12205"/>
    <x v="237"/>
    <s v="Consumer"/>
    <s v="United States"/>
    <x v="492"/>
    <x v="21"/>
    <n v="97123"/>
    <x v="1"/>
    <s v="TEC-AC-10002323"/>
    <x v="2"/>
    <x v="11"/>
    <s v="SanDisk Ultra 32 GB MicroSDHC Class 10 Memory Card"/>
    <s v="53.04"/>
    <x v="3891"/>
    <n v="3"/>
    <x v="1"/>
    <s v="0.2"/>
    <n v="0.2"/>
    <s v="-4.641"/>
    <x v="4570"/>
  </r>
  <r>
    <n v="8745"/>
    <s v="CA-2015-162376"/>
    <x v="6"/>
    <x v="332"/>
    <x v="0"/>
    <s v="HD-14785"/>
    <x v="787"/>
    <s v="Home Office"/>
    <s v="United States"/>
    <x v="471"/>
    <x v="31"/>
    <n v="2138"/>
    <x v="3"/>
    <s v="OFF-AR-10003056"/>
    <x v="1"/>
    <x v="6"/>
    <s v="Newell 341"/>
    <s v="17.12"/>
    <x v="854"/>
    <n v="4"/>
    <x v="4"/>
    <n v="0"/>
    <n v="0"/>
    <s v="4.9648"/>
    <x v="2900"/>
  </r>
  <r>
    <n v="8746"/>
    <s v="CA-2015-162376"/>
    <x v="6"/>
    <x v="332"/>
    <x v="0"/>
    <s v="HD-14785"/>
    <x v="787"/>
    <s v="Home Office"/>
    <s v="United States"/>
    <x v="471"/>
    <x v="31"/>
    <n v="2138"/>
    <x v="3"/>
    <s v="OFF-PA-10000300"/>
    <x v="1"/>
    <x v="10"/>
    <s v="Xerox 1936"/>
    <s v="59.94"/>
    <x v="725"/>
    <n v="3"/>
    <x v="1"/>
    <n v="0"/>
    <n v="0"/>
    <s v="28.1718"/>
    <x v="747"/>
  </r>
  <r>
    <n v="8747"/>
    <s v="CA-2017-128076"/>
    <x v="62"/>
    <x v="1123"/>
    <x v="1"/>
    <s v="BO-11350"/>
    <x v="635"/>
    <s v="Corporate"/>
    <s v="United States"/>
    <x v="70"/>
    <x v="1"/>
    <n v="92105"/>
    <x v="1"/>
    <s v="FUR-FU-10000293"/>
    <x v="0"/>
    <x v="5"/>
    <s v="Eldon Antistatic Chair Mats for Low to Medium Pile Carpets"/>
    <s v="210.58"/>
    <x v="5325"/>
    <n v="2"/>
    <x v="0"/>
    <n v="0"/>
    <n v="0"/>
    <s v="12.6348"/>
    <x v="6568"/>
  </r>
  <r>
    <n v="8748"/>
    <s v="CA-2017-128076"/>
    <x v="62"/>
    <x v="1123"/>
    <x v="1"/>
    <s v="BO-11350"/>
    <x v="635"/>
    <s v="Corporate"/>
    <s v="United States"/>
    <x v="70"/>
    <x v="1"/>
    <n v="92105"/>
    <x v="1"/>
    <s v="OFF-BI-10003638"/>
    <x v="1"/>
    <x v="8"/>
    <s v="GBC Durable Plastic Covers"/>
    <s v="30.96"/>
    <x v="2585"/>
    <n v="2"/>
    <x v="0"/>
    <s v="0.2"/>
    <n v="0.2"/>
    <s v="10.062"/>
    <x v="6569"/>
  </r>
  <r>
    <n v="8749"/>
    <s v="CA-2017-128076"/>
    <x v="62"/>
    <x v="1123"/>
    <x v="1"/>
    <s v="BO-11350"/>
    <x v="635"/>
    <s v="Corporate"/>
    <s v="United States"/>
    <x v="70"/>
    <x v="1"/>
    <n v="92105"/>
    <x v="1"/>
    <s v="TEC-MA-10002109"/>
    <x v="2"/>
    <x v="15"/>
    <s v="HP Officejet Pro 8600 e-All-In-One Printer, Copier, Scanner, Fax"/>
    <s v="239.984"/>
    <x v="2507"/>
    <n v="2"/>
    <x v="0"/>
    <s v="0.2"/>
    <n v="0.2"/>
    <s v="38.9974"/>
    <x v="6570"/>
  </r>
  <r>
    <n v="8750"/>
    <s v="US-2015-163825"/>
    <x v="382"/>
    <x v="959"/>
    <x v="2"/>
    <s v="LC-16885"/>
    <x v="62"/>
    <s v="Consumer"/>
    <s v="United States"/>
    <x v="20"/>
    <x v="15"/>
    <n v="10009"/>
    <x v="3"/>
    <s v="OFF-BI-10003527"/>
    <x v="1"/>
    <x v="8"/>
    <s v="Fellowes PB500 Electric Punch Plastic Comb Binding Machine with Manual Bind"/>
    <s v="3050.376"/>
    <x v="5326"/>
    <n v="3"/>
    <x v="1"/>
    <s v="0.2"/>
    <n v="0.2"/>
    <s v="1143.891"/>
    <x v="6571"/>
  </r>
  <r>
    <n v="8751"/>
    <s v="US-2015-163825"/>
    <x v="382"/>
    <x v="959"/>
    <x v="2"/>
    <s v="LC-16885"/>
    <x v="62"/>
    <s v="Consumer"/>
    <s v="United States"/>
    <x v="20"/>
    <x v="15"/>
    <n v="10009"/>
    <x v="3"/>
    <s v="TEC-PH-10004922"/>
    <x v="2"/>
    <x v="7"/>
    <s v="RCA Visys Integrated PBX 8-Line Router"/>
    <s v="133.98"/>
    <x v="5327"/>
    <n v="2"/>
    <x v="0"/>
    <n v="0"/>
    <n v="0"/>
    <s v="33.495"/>
    <x v="6572"/>
  </r>
  <r>
    <n v="8752"/>
    <s v="CA-2016-105662"/>
    <x v="465"/>
    <x v="807"/>
    <x v="1"/>
    <s v="RB-19465"/>
    <x v="46"/>
    <s v="Home Office"/>
    <s v="United States"/>
    <x v="315"/>
    <x v="2"/>
    <n v="32303"/>
    <x v="0"/>
    <s v="OFF-PA-10001001"/>
    <x v="1"/>
    <x v="10"/>
    <s v="Snap-A-Way Black Print Carbonless Speed Message, No Reply Area, Duplicate"/>
    <s v="93.248"/>
    <x v="5328"/>
    <n v="4"/>
    <x v="4"/>
    <s v="0.2"/>
    <n v="0.2"/>
    <s v="31.4712"/>
    <x v="6573"/>
  </r>
  <r>
    <n v="8753"/>
    <s v="CA-2016-105662"/>
    <x v="465"/>
    <x v="807"/>
    <x v="1"/>
    <s v="RB-19465"/>
    <x v="46"/>
    <s v="Home Office"/>
    <s v="United States"/>
    <x v="315"/>
    <x v="2"/>
    <n v="32303"/>
    <x v="0"/>
    <s v="TEC-PH-10001198"/>
    <x v="2"/>
    <x v="7"/>
    <s v="Avaya 4621SW VoIP phone"/>
    <s v="177.48"/>
    <x v="1637"/>
    <n v="3"/>
    <x v="1"/>
    <s v="0.2"/>
    <n v="0.2"/>
    <s v="19.9665"/>
    <x v="1742"/>
  </r>
  <r>
    <n v="8754"/>
    <s v="CA-2017-152198"/>
    <x v="428"/>
    <x v="643"/>
    <x v="2"/>
    <s v="JD-16015"/>
    <x v="557"/>
    <s v="Consumer"/>
    <s v="United States"/>
    <x v="167"/>
    <x v="24"/>
    <n v="43615"/>
    <x v="3"/>
    <s v="OFF-LA-10000443"/>
    <x v="1"/>
    <x v="2"/>
    <s v="Avery 501"/>
    <s v="17.712"/>
    <x v="1161"/>
    <n v="6"/>
    <x v="5"/>
    <s v="0.2"/>
    <n v="0.2"/>
    <s v="5.9778"/>
    <x v="6574"/>
  </r>
  <r>
    <n v="8755"/>
    <s v="CA-2017-152198"/>
    <x v="428"/>
    <x v="643"/>
    <x v="2"/>
    <s v="JD-16015"/>
    <x v="557"/>
    <s v="Consumer"/>
    <s v="United States"/>
    <x v="167"/>
    <x v="24"/>
    <n v="43615"/>
    <x v="3"/>
    <s v="OFF-BI-10003669"/>
    <x v="1"/>
    <x v="8"/>
    <s v="3M Organizer Strips"/>
    <s v="4.86"/>
    <x v="5329"/>
    <n v="3"/>
    <x v="1"/>
    <s v="0.7"/>
    <n v="0.7"/>
    <s v="-3.564"/>
    <x v="6575"/>
  </r>
  <r>
    <n v="8756"/>
    <s v="CA-2017-152198"/>
    <x v="428"/>
    <x v="643"/>
    <x v="2"/>
    <s v="JD-16015"/>
    <x v="557"/>
    <s v="Consumer"/>
    <s v="United States"/>
    <x v="167"/>
    <x v="24"/>
    <n v="43615"/>
    <x v="3"/>
    <s v="OFF-BI-10001628"/>
    <x v="1"/>
    <x v="8"/>
    <s v="Acco Data Flex Cable Posts For Top &amp; Bottom Load Binders, 6&quot; Capacity"/>
    <s v="6.258"/>
    <x v="5330"/>
    <n v="2"/>
    <x v="0"/>
    <s v="0.7"/>
    <n v="0.7"/>
    <s v="-5.215"/>
    <x v="6576"/>
  </r>
  <r>
    <n v="8757"/>
    <s v="CA-2016-114307"/>
    <x v="405"/>
    <x v="1050"/>
    <x v="1"/>
    <s v="MF-17665"/>
    <x v="716"/>
    <s v="Corporate"/>
    <s v="United States"/>
    <x v="29"/>
    <x v="39"/>
    <n v="21044"/>
    <x v="3"/>
    <s v="OFF-AP-10002350"/>
    <x v="1"/>
    <x v="9"/>
    <s v="Belkin F9H710-06 7 Outlet SurgeMaster Surge Protector"/>
    <s v="37.68"/>
    <x v="1015"/>
    <n v="2"/>
    <x v="0"/>
    <n v="0"/>
    <n v="0"/>
    <s v="10.5504"/>
    <x v="1059"/>
  </r>
  <r>
    <n v="8758"/>
    <s v="CA-2016-114307"/>
    <x v="405"/>
    <x v="1050"/>
    <x v="1"/>
    <s v="MF-17665"/>
    <x v="716"/>
    <s v="Corporate"/>
    <s v="United States"/>
    <x v="29"/>
    <x v="39"/>
    <n v="21044"/>
    <x v="3"/>
    <s v="OFF-PA-10004100"/>
    <x v="1"/>
    <x v="10"/>
    <s v="Xerox 216"/>
    <s v="51.84"/>
    <x v="187"/>
    <n v="8"/>
    <x v="8"/>
    <n v="0"/>
    <n v="0"/>
    <s v="24.8832"/>
    <x v="189"/>
  </r>
  <r>
    <n v="8759"/>
    <s v="CA-2016-114307"/>
    <x v="405"/>
    <x v="1050"/>
    <x v="1"/>
    <s v="MF-17665"/>
    <x v="716"/>
    <s v="Corporate"/>
    <s v="United States"/>
    <x v="29"/>
    <x v="39"/>
    <n v="21044"/>
    <x v="3"/>
    <s v="FUR-FU-10000794"/>
    <x v="0"/>
    <x v="5"/>
    <s v="Eldon Stackable Tray, Side-Load, Legal, Smoke"/>
    <s v="27.42"/>
    <x v="1846"/>
    <n v="3"/>
    <x v="1"/>
    <n v="0"/>
    <n v="0"/>
    <s v="9.3228"/>
    <x v="6181"/>
  </r>
  <r>
    <n v="8760"/>
    <s v="CA-2016-114307"/>
    <x v="405"/>
    <x v="1050"/>
    <x v="1"/>
    <s v="MF-17665"/>
    <x v="716"/>
    <s v="Corporate"/>
    <s v="United States"/>
    <x v="29"/>
    <x v="39"/>
    <n v="21044"/>
    <x v="3"/>
    <s v="OFF-BI-10002012"/>
    <x v="1"/>
    <x v="8"/>
    <s v="Wilson Jones Easy Flow II Sheet Lifters"/>
    <s v="5.4"/>
    <x v="5331"/>
    <n v="3"/>
    <x v="1"/>
    <n v="0"/>
    <n v="0"/>
    <s v="2.592"/>
    <x v="6577"/>
  </r>
  <r>
    <n v="8761"/>
    <s v="CA-2016-159891"/>
    <x v="1011"/>
    <x v="1304"/>
    <x v="1"/>
    <s v="BF-11170"/>
    <x v="408"/>
    <s v="Home Office"/>
    <s v="United States"/>
    <x v="118"/>
    <x v="32"/>
    <n v="30318"/>
    <x v="0"/>
    <s v="OFF-BI-10003527"/>
    <x v="1"/>
    <x v="8"/>
    <s v="Fellowes PB500 Electric Punch Plastic Comb Binding Machine with Manual Bind"/>
    <s v="1270.99"/>
    <x v="5332"/>
    <n v="1"/>
    <x v="7"/>
    <n v="0"/>
    <n v="0"/>
    <s v="635.495"/>
    <x v="6578"/>
  </r>
  <r>
    <n v="8762"/>
    <s v="CA-2016-159891"/>
    <x v="1011"/>
    <x v="1304"/>
    <x v="1"/>
    <s v="BF-11170"/>
    <x v="408"/>
    <s v="Home Office"/>
    <s v="United States"/>
    <x v="118"/>
    <x v="32"/>
    <n v="30318"/>
    <x v="0"/>
    <s v="OFF-EN-10004483"/>
    <x v="1"/>
    <x v="12"/>
    <s v="#10 White Business Envelopes,4 1/8 x 9 1/2"/>
    <s v="125.36"/>
    <x v="5333"/>
    <n v="8"/>
    <x v="8"/>
    <n v="0"/>
    <n v="0"/>
    <s v="58.9192"/>
    <x v="6579"/>
  </r>
  <r>
    <n v="8763"/>
    <s v="CA-2016-112578"/>
    <x v="723"/>
    <x v="771"/>
    <x v="1"/>
    <s v="FO-14305"/>
    <x v="383"/>
    <s v="Consumer"/>
    <s v="United States"/>
    <x v="301"/>
    <x v="1"/>
    <n v="95823"/>
    <x v="1"/>
    <s v="OFF-ST-10003722"/>
    <x v="1"/>
    <x v="4"/>
    <s v="Project Tote Personal File"/>
    <s v="14.03"/>
    <x v="912"/>
    <n v="1"/>
    <x v="7"/>
    <n v="0"/>
    <n v="0"/>
    <s v="4.0687"/>
    <x v="949"/>
  </r>
  <r>
    <n v="8764"/>
    <s v="CA-2016-112578"/>
    <x v="723"/>
    <x v="771"/>
    <x v="1"/>
    <s v="FO-14305"/>
    <x v="383"/>
    <s v="Consumer"/>
    <s v="United States"/>
    <x v="301"/>
    <x v="1"/>
    <n v="95823"/>
    <x v="1"/>
    <s v="OFF-SU-10002557"/>
    <x v="1"/>
    <x v="14"/>
    <s v="Fiskars Spring-Action Scissors"/>
    <s v="27.96"/>
    <x v="5233"/>
    <n v="2"/>
    <x v="0"/>
    <n v="0"/>
    <n v="0"/>
    <s v="7.2696"/>
    <x v="6580"/>
  </r>
  <r>
    <n v="8765"/>
    <s v="CA-2015-107083"/>
    <x v="82"/>
    <x v="562"/>
    <x v="1"/>
    <s v="BB-11545"/>
    <x v="179"/>
    <s v="Corporate"/>
    <s v="United States"/>
    <x v="5"/>
    <x v="5"/>
    <n v="76106"/>
    <x v="2"/>
    <s v="OFF-AR-10002257"/>
    <x v="1"/>
    <x v="6"/>
    <s v="Eldon Spacemaker Box, Quick-Snap Lid, Clear"/>
    <s v="5.344"/>
    <x v="752"/>
    <n v="2"/>
    <x v="0"/>
    <s v="0.2"/>
    <n v="0.2"/>
    <s v="0.7348"/>
    <x v="1798"/>
  </r>
  <r>
    <n v="8766"/>
    <s v="CA-2015-107083"/>
    <x v="82"/>
    <x v="562"/>
    <x v="1"/>
    <s v="BB-11545"/>
    <x v="179"/>
    <s v="Corporate"/>
    <s v="United States"/>
    <x v="5"/>
    <x v="5"/>
    <n v="76106"/>
    <x v="2"/>
    <s v="OFF-BI-10000756"/>
    <x v="1"/>
    <x v="8"/>
    <s v="Storex DuraTech Recycled Plastic Frosted Binders"/>
    <s v="1.696"/>
    <x v="5334"/>
    <n v="2"/>
    <x v="0"/>
    <s v="0.8"/>
    <n v="0.8"/>
    <s v="-2.544"/>
    <x v="6581"/>
  </r>
  <r>
    <n v="8767"/>
    <s v="CA-2015-107083"/>
    <x v="82"/>
    <x v="562"/>
    <x v="1"/>
    <s v="BB-11545"/>
    <x v="179"/>
    <s v="Corporate"/>
    <s v="United States"/>
    <x v="5"/>
    <x v="5"/>
    <n v="76106"/>
    <x v="2"/>
    <s v="OFF-AP-10004136"/>
    <x v="1"/>
    <x v="9"/>
    <s v="Kensington 6 Outlet SmartSocket Surge Protector"/>
    <s v="24.588"/>
    <x v="4238"/>
    <n v="3"/>
    <x v="1"/>
    <s v="0.8"/>
    <n v="0.8"/>
    <s v="-67.617"/>
    <x v="6582"/>
  </r>
  <r>
    <n v="8768"/>
    <s v="CA-2015-107083"/>
    <x v="82"/>
    <x v="562"/>
    <x v="1"/>
    <s v="BB-11545"/>
    <x v="179"/>
    <s v="Corporate"/>
    <s v="United States"/>
    <x v="5"/>
    <x v="5"/>
    <n v="76106"/>
    <x v="2"/>
    <s v="OFF-BI-10002194"/>
    <x v="1"/>
    <x v="8"/>
    <s v="Cardinal Hold-It CD Pocket"/>
    <s v="7.98"/>
    <x v="3277"/>
    <n v="5"/>
    <x v="2"/>
    <s v="0.8"/>
    <n v="0.8"/>
    <s v="-13.167"/>
    <x v="6583"/>
  </r>
  <r>
    <n v="8769"/>
    <s v="CA-2015-151722"/>
    <x v="348"/>
    <x v="256"/>
    <x v="1"/>
    <s v="IL-15100"/>
    <x v="582"/>
    <s v="Consumer"/>
    <s v="United States"/>
    <x v="38"/>
    <x v="24"/>
    <n v="43229"/>
    <x v="3"/>
    <s v="TEC-AC-10000892"/>
    <x v="2"/>
    <x v="11"/>
    <s v="NETGEAR N750 Dual Band Wi-Fi Gigabit Router"/>
    <n v="288"/>
    <x v="5335"/>
    <n v="4"/>
    <x v="4"/>
    <s v="0.2"/>
    <n v="0.2"/>
    <s v="57.6"/>
    <x v="6584"/>
  </r>
  <r>
    <n v="8770"/>
    <s v="CA-2016-151148"/>
    <x v="126"/>
    <x v="250"/>
    <x v="3"/>
    <s v="PO-19180"/>
    <x v="178"/>
    <s v="Home Office"/>
    <s v="United States"/>
    <x v="103"/>
    <x v="22"/>
    <n v="80027"/>
    <x v="1"/>
    <s v="TEC-PH-10001870"/>
    <x v="2"/>
    <x v="7"/>
    <s v="Lunatik TT5L-002 Taktik Strike Impact Protection System for iPhone 5"/>
    <s v="146.952"/>
    <x v="5336"/>
    <n v="3"/>
    <x v="1"/>
    <s v="0.2"/>
    <n v="0.2"/>
    <s v="9.1845"/>
    <x v="6585"/>
  </r>
  <r>
    <n v="8771"/>
    <s v="CA-2016-151148"/>
    <x v="126"/>
    <x v="250"/>
    <x v="3"/>
    <s v="PO-19180"/>
    <x v="178"/>
    <s v="Home Office"/>
    <s v="United States"/>
    <x v="103"/>
    <x v="22"/>
    <n v="80027"/>
    <x v="1"/>
    <s v="FUR-CH-10002304"/>
    <x v="0"/>
    <x v="1"/>
    <s v="Global Stack Chair without Arms, Black"/>
    <s v="83.136"/>
    <x v="5337"/>
    <n v="4"/>
    <x v="4"/>
    <s v="0.2"/>
    <n v="0.2"/>
    <s v="5.196"/>
    <x v="6586"/>
  </r>
  <r>
    <n v="8772"/>
    <s v="CA-2017-115882"/>
    <x v="32"/>
    <x v="31"/>
    <x v="2"/>
    <s v="DB-13555"/>
    <x v="587"/>
    <s v="Corporate"/>
    <s v="United States"/>
    <x v="253"/>
    <x v="3"/>
    <n v="27604"/>
    <x v="0"/>
    <s v="OFF-AP-10002534"/>
    <x v="1"/>
    <x v="9"/>
    <s v="3.6 Cubic Foot Counter Height Office Refrigerator"/>
    <s v="942.784"/>
    <x v="5338"/>
    <n v="4"/>
    <x v="4"/>
    <s v="0.2"/>
    <n v="0.2"/>
    <s v="94.2784"/>
    <x v="6587"/>
  </r>
  <r>
    <n v="8773"/>
    <s v="CA-2017-115882"/>
    <x v="32"/>
    <x v="31"/>
    <x v="2"/>
    <s v="DB-13555"/>
    <x v="587"/>
    <s v="Corporate"/>
    <s v="United States"/>
    <x v="253"/>
    <x v="3"/>
    <n v="27604"/>
    <x v="0"/>
    <s v="OFF-PA-10001125"/>
    <x v="1"/>
    <x v="10"/>
    <s v="Xerox 1988"/>
    <s v="74.352"/>
    <x v="1339"/>
    <n v="3"/>
    <x v="1"/>
    <s v="0.2"/>
    <n v="0.2"/>
    <s v="23.235"/>
    <x v="1403"/>
  </r>
  <r>
    <n v="8774"/>
    <s v="CA-2015-132276"/>
    <x v="1202"/>
    <x v="973"/>
    <x v="1"/>
    <s v="LC-16960"/>
    <x v="784"/>
    <s v="Home Office"/>
    <s v="United States"/>
    <x v="20"/>
    <x v="15"/>
    <n v="10024"/>
    <x v="3"/>
    <s v="OFF-AP-10000804"/>
    <x v="1"/>
    <x v="9"/>
    <s v="Hoover Portapower Portable Vacuum"/>
    <s v="26.88"/>
    <x v="2017"/>
    <n v="6"/>
    <x v="5"/>
    <n v="0"/>
    <n v="0"/>
    <s v="6.72"/>
    <x v="6588"/>
  </r>
  <r>
    <n v="8775"/>
    <s v="CA-2015-132276"/>
    <x v="1202"/>
    <x v="973"/>
    <x v="1"/>
    <s v="LC-16960"/>
    <x v="784"/>
    <s v="Home Office"/>
    <s v="United States"/>
    <x v="20"/>
    <x v="15"/>
    <n v="10024"/>
    <x v="3"/>
    <s v="OFF-BI-10002982"/>
    <x v="1"/>
    <x v="8"/>
    <s v="Avery Self-Adhesive Photo Pockets for Polaroid Photos"/>
    <s v="10.896"/>
    <x v="2944"/>
    <n v="2"/>
    <x v="0"/>
    <s v="0.2"/>
    <n v="0.2"/>
    <s v="3.8136"/>
    <x v="6589"/>
  </r>
  <r>
    <n v="8776"/>
    <s v="CA-2016-163636"/>
    <x v="5"/>
    <x v="66"/>
    <x v="0"/>
    <s v="MP-18175"/>
    <x v="486"/>
    <s v="Home Office"/>
    <s v="United States"/>
    <x v="22"/>
    <x v="10"/>
    <n v="60623"/>
    <x v="2"/>
    <s v="OFF-AR-10001547"/>
    <x v="1"/>
    <x v="6"/>
    <s v="Newell 311"/>
    <s v="3.536"/>
    <x v="5339"/>
    <n v="2"/>
    <x v="0"/>
    <s v="0.2"/>
    <n v="0.2"/>
    <s v="0.3094"/>
    <x v="6590"/>
  </r>
  <r>
    <n v="8777"/>
    <s v="CA-2016-102813"/>
    <x v="415"/>
    <x v="480"/>
    <x v="2"/>
    <s v="EA-14035"/>
    <x v="105"/>
    <s v="Corporate"/>
    <s v="United States"/>
    <x v="114"/>
    <x v="5"/>
    <n v="77340"/>
    <x v="2"/>
    <s v="FUR-CH-10000665"/>
    <x v="0"/>
    <x v="1"/>
    <s v="Global Airflow Leather Mesh Back Chair, Black"/>
    <s v="528.43"/>
    <x v="2512"/>
    <n v="5"/>
    <x v="2"/>
    <s v="0.3"/>
    <n v="0.3"/>
    <n v="0"/>
    <x v="232"/>
  </r>
  <r>
    <n v="8778"/>
    <s v="CA-2016-102813"/>
    <x v="415"/>
    <x v="480"/>
    <x v="2"/>
    <s v="EA-14035"/>
    <x v="105"/>
    <s v="Corporate"/>
    <s v="United States"/>
    <x v="114"/>
    <x v="5"/>
    <n v="77340"/>
    <x v="2"/>
    <s v="OFF-PA-10000520"/>
    <x v="1"/>
    <x v="10"/>
    <s v="Xerox 201"/>
    <s v="41.472"/>
    <x v="753"/>
    <n v="8"/>
    <x v="8"/>
    <s v="0.2"/>
    <n v="0.2"/>
    <s v="14.5152"/>
    <x v="780"/>
  </r>
  <r>
    <n v="8779"/>
    <s v="CA-2017-135377"/>
    <x v="1096"/>
    <x v="867"/>
    <x v="1"/>
    <s v="BP-11095"/>
    <x v="162"/>
    <s v="Corporate"/>
    <s v="United States"/>
    <x v="20"/>
    <x v="15"/>
    <n v="10024"/>
    <x v="3"/>
    <s v="FUR-BO-10004015"/>
    <x v="0"/>
    <x v="0"/>
    <s v="Bush Andora Bookcase, Maple/Graphite Gray Finish"/>
    <s v="287.976"/>
    <x v="5340"/>
    <n v="3"/>
    <x v="1"/>
    <s v="0.2"/>
    <n v="0.2"/>
    <s v="7.1994"/>
    <x v="6591"/>
  </r>
  <r>
    <n v="8780"/>
    <s v="CA-2015-165813"/>
    <x v="305"/>
    <x v="206"/>
    <x v="0"/>
    <s v="BM-11785"/>
    <x v="298"/>
    <s v="Consumer"/>
    <s v="United States"/>
    <x v="127"/>
    <x v="21"/>
    <n v="97301"/>
    <x v="1"/>
    <s v="OFF-ST-10004258"/>
    <x v="1"/>
    <x v="4"/>
    <s v="Portable Personal File Box"/>
    <s v="29.304"/>
    <x v="5341"/>
    <n v="3"/>
    <x v="1"/>
    <s v="0.2"/>
    <n v="0.2"/>
    <s v="2.5641"/>
    <x v="6592"/>
  </r>
  <r>
    <n v="8781"/>
    <s v="CA-2015-133585"/>
    <x v="879"/>
    <x v="100"/>
    <x v="2"/>
    <s v="CM-12715"/>
    <x v="782"/>
    <s v="Corporate"/>
    <s v="United States"/>
    <x v="12"/>
    <x v="5"/>
    <n v="77070"/>
    <x v="2"/>
    <s v="OFF-AR-10003696"/>
    <x v="1"/>
    <x v="6"/>
    <s v="Panasonic KP-350BK Electric Pencil Sharpener with Auto Stop"/>
    <s v="55.328"/>
    <x v="5342"/>
    <n v="2"/>
    <x v="0"/>
    <s v="0.2"/>
    <n v="0.2"/>
    <s v="6.2244"/>
    <x v="1531"/>
  </r>
  <r>
    <n v="8782"/>
    <s v="CA-2015-133585"/>
    <x v="879"/>
    <x v="100"/>
    <x v="2"/>
    <s v="CM-12715"/>
    <x v="782"/>
    <s v="Corporate"/>
    <s v="United States"/>
    <x v="12"/>
    <x v="5"/>
    <n v="77070"/>
    <x v="2"/>
    <s v="FUR-BO-10001811"/>
    <x v="0"/>
    <x v="0"/>
    <s v="Atlantic Metals Mobile 5-Shelf Bookcases, Custom Colors"/>
    <s v="1227.9984"/>
    <x v="5343"/>
    <n v="6"/>
    <x v="5"/>
    <s v="0.32"/>
    <n v="0.32"/>
    <s v="-36.1176"/>
    <x v="6593"/>
  </r>
  <r>
    <n v="8783"/>
    <s v="CA-2016-116911"/>
    <x v="306"/>
    <x v="369"/>
    <x v="1"/>
    <s v="JD-16150"/>
    <x v="251"/>
    <s v="Corporate"/>
    <s v="United States"/>
    <x v="513"/>
    <x v="45"/>
    <n v="83301"/>
    <x v="1"/>
    <s v="OFF-BI-10001249"/>
    <x v="1"/>
    <x v="8"/>
    <s v="Avery Heavy-Duty EZD View Binder with Locking Rings"/>
    <s v="20.416"/>
    <x v="5344"/>
    <n v="4"/>
    <x v="4"/>
    <s v="0.2"/>
    <n v="0.2"/>
    <s v="6.6352"/>
    <x v="6594"/>
  </r>
  <r>
    <n v="8784"/>
    <s v="CA-2016-116911"/>
    <x v="306"/>
    <x v="369"/>
    <x v="1"/>
    <s v="JD-16150"/>
    <x v="251"/>
    <s v="Corporate"/>
    <s v="United States"/>
    <x v="513"/>
    <x v="45"/>
    <n v="83301"/>
    <x v="1"/>
    <s v="FUR-TA-10003473"/>
    <x v="0"/>
    <x v="3"/>
    <s v="Bretford Rectangular Conference Table Tops"/>
    <s v="1128.39"/>
    <x v="5345"/>
    <n v="3"/>
    <x v="1"/>
    <n v="0"/>
    <n v="0"/>
    <s v="259.5297"/>
    <x v="6595"/>
  </r>
  <r>
    <n v="8785"/>
    <s v="US-2017-129224"/>
    <x v="294"/>
    <x v="275"/>
    <x v="1"/>
    <s v="AS-10630"/>
    <x v="357"/>
    <s v="Home Office"/>
    <s v="United States"/>
    <x v="289"/>
    <x v="18"/>
    <n v="37918"/>
    <x v="0"/>
    <s v="OFF-LA-10003190"/>
    <x v="1"/>
    <x v="2"/>
    <s v="Avery 474"/>
    <s v="4.608"/>
    <x v="871"/>
    <n v="2"/>
    <x v="0"/>
    <s v="0.2"/>
    <n v="0.2"/>
    <s v="1.6704"/>
    <x v="907"/>
  </r>
  <r>
    <n v="8786"/>
    <s v="CA-2017-145765"/>
    <x v="39"/>
    <x v="886"/>
    <x v="1"/>
    <s v="CM-11815"/>
    <x v="698"/>
    <s v="Corporate"/>
    <s v="United States"/>
    <x v="42"/>
    <x v="16"/>
    <n v="85023"/>
    <x v="1"/>
    <s v="TEC-PH-10001305"/>
    <x v="2"/>
    <x v="7"/>
    <s v="Panasonic KX TS208W Corded phone"/>
    <s v="195.96"/>
    <x v="4240"/>
    <n v="5"/>
    <x v="2"/>
    <s v="0.2"/>
    <n v="0.2"/>
    <s v="19.596"/>
    <x v="5029"/>
  </r>
  <r>
    <n v="8787"/>
    <s v="CA-2017-145765"/>
    <x v="39"/>
    <x v="886"/>
    <x v="1"/>
    <s v="CM-11815"/>
    <x v="698"/>
    <s v="Corporate"/>
    <s v="United States"/>
    <x v="42"/>
    <x v="16"/>
    <n v="85023"/>
    <x v="1"/>
    <s v="OFF-PA-10001534"/>
    <x v="1"/>
    <x v="10"/>
    <s v="Xerox 230"/>
    <s v="15.552"/>
    <x v="12"/>
    <n v="3"/>
    <x v="1"/>
    <s v="0.2"/>
    <n v="0.2"/>
    <s v="5.4432"/>
    <x v="12"/>
  </r>
  <r>
    <n v="8788"/>
    <s v="CA-2017-145765"/>
    <x v="39"/>
    <x v="886"/>
    <x v="1"/>
    <s v="CM-11815"/>
    <x v="698"/>
    <s v="Corporate"/>
    <s v="United States"/>
    <x v="42"/>
    <x v="16"/>
    <n v="85023"/>
    <x v="1"/>
    <s v="TEC-AC-10000844"/>
    <x v="2"/>
    <x v="11"/>
    <s v="Logitech Gaming G510s - Keyboard"/>
    <s v="271.968"/>
    <x v="5346"/>
    <n v="4"/>
    <x v="4"/>
    <s v="0.2"/>
    <n v="0.2"/>
    <s v="54.3936"/>
    <x v="6596"/>
  </r>
  <r>
    <n v="8789"/>
    <s v="CA-2017-126914"/>
    <x v="140"/>
    <x v="141"/>
    <x v="1"/>
    <s v="JE-15715"/>
    <x v="555"/>
    <s v="Consumer"/>
    <s v="United States"/>
    <x v="53"/>
    <x v="3"/>
    <n v="28110"/>
    <x v="0"/>
    <s v="FUR-CH-10000847"/>
    <x v="0"/>
    <x v="1"/>
    <s v="Global Executive Mid-Back Manager's Chair"/>
    <s v="698.352"/>
    <x v="324"/>
    <n v="3"/>
    <x v="1"/>
    <s v="0.2"/>
    <n v="0.2"/>
    <s v="52.3764"/>
    <x v="5250"/>
  </r>
  <r>
    <n v="8790"/>
    <s v="CA-2017-126914"/>
    <x v="140"/>
    <x v="141"/>
    <x v="1"/>
    <s v="JE-15715"/>
    <x v="555"/>
    <s v="Consumer"/>
    <s v="United States"/>
    <x v="53"/>
    <x v="3"/>
    <n v="28110"/>
    <x v="0"/>
    <s v="FUR-BO-10000468"/>
    <x v="0"/>
    <x v="0"/>
    <s v="O'Sullivan 2-Shelf Heavy-Duty Bookcases"/>
    <s v="77.728"/>
    <x v="5347"/>
    <n v="2"/>
    <x v="0"/>
    <s v="0.2"/>
    <n v="0.2"/>
    <s v="-3.8864"/>
    <x v="6597"/>
  </r>
  <r>
    <n v="8791"/>
    <s v="CA-2015-169572"/>
    <x v="684"/>
    <x v="64"/>
    <x v="1"/>
    <s v="AG-10525"/>
    <x v="132"/>
    <s v="Corporate"/>
    <s v="United States"/>
    <x v="102"/>
    <x v="17"/>
    <n v="23223"/>
    <x v="0"/>
    <s v="OFF-BI-10002799"/>
    <x v="1"/>
    <x v="8"/>
    <s v="SlimView Poly Binder, 3/8&quot;"/>
    <s v="46.62"/>
    <x v="5348"/>
    <n v="9"/>
    <x v="6"/>
    <n v="0"/>
    <n v="0"/>
    <s v="21.4452"/>
    <x v="6598"/>
  </r>
  <r>
    <n v="8792"/>
    <s v="CA-2017-162075"/>
    <x v="257"/>
    <x v="540"/>
    <x v="1"/>
    <s v="TT-21220"/>
    <x v="627"/>
    <s v="Consumer"/>
    <s v="United States"/>
    <x v="12"/>
    <x v="5"/>
    <n v="77041"/>
    <x v="2"/>
    <s v="TEC-PH-10001557"/>
    <x v="2"/>
    <x v="7"/>
    <s v="Pyle PMP37LED"/>
    <s v="537.544"/>
    <x v="3333"/>
    <n v="7"/>
    <x v="3"/>
    <s v="0.2"/>
    <n v="0.2"/>
    <s v="47.0351"/>
    <x v="6599"/>
  </r>
  <r>
    <n v="8793"/>
    <s v="CA-2014-162992"/>
    <x v="174"/>
    <x v="444"/>
    <x v="2"/>
    <s v="BP-11095"/>
    <x v="162"/>
    <s v="Corporate"/>
    <s v="United States"/>
    <x v="1"/>
    <x v="1"/>
    <n v="90008"/>
    <x v="1"/>
    <s v="OFF-LA-10001934"/>
    <x v="1"/>
    <x v="2"/>
    <s v="Avery 516"/>
    <s v="14.62"/>
    <x v="2"/>
    <n v="2"/>
    <x v="0"/>
    <n v="0"/>
    <n v="0"/>
    <s v="6.8714"/>
    <x v="2"/>
  </r>
  <r>
    <n v="8794"/>
    <s v="CA-2014-162992"/>
    <x v="174"/>
    <x v="444"/>
    <x v="2"/>
    <s v="BP-11095"/>
    <x v="162"/>
    <s v="Corporate"/>
    <s v="United States"/>
    <x v="1"/>
    <x v="1"/>
    <n v="90008"/>
    <x v="1"/>
    <s v="OFF-FA-10004248"/>
    <x v="1"/>
    <x v="13"/>
    <s v="Advantus T-Pin Paper Clips"/>
    <s v="22.55"/>
    <x v="5349"/>
    <n v="5"/>
    <x v="2"/>
    <n v="0"/>
    <n v="0"/>
    <s v="8.7945"/>
    <x v="6600"/>
  </r>
  <r>
    <n v="8795"/>
    <s v="CA-2014-162992"/>
    <x v="174"/>
    <x v="444"/>
    <x v="2"/>
    <s v="BP-11095"/>
    <x v="162"/>
    <s v="Corporate"/>
    <s v="United States"/>
    <x v="1"/>
    <x v="1"/>
    <n v="90008"/>
    <x v="1"/>
    <s v="TEC-PH-10001944"/>
    <x v="2"/>
    <x v="7"/>
    <s v="Wi-Ex zBoost YX540 Cellular Phone Signal Booster"/>
    <s v="583.8"/>
    <x v="5350"/>
    <n v="5"/>
    <x v="2"/>
    <s v="0.2"/>
    <n v="0.2"/>
    <s v="72.975"/>
    <x v="6601"/>
  </r>
  <r>
    <n v="8796"/>
    <s v="CA-2014-162992"/>
    <x v="174"/>
    <x v="444"/>
    <x v="2"/>
    <s v="BP-11095"/>
    <x v="162"/>
    <s v="Corporate"/>
    <s v="United States"/>
    <x v="1"/>
    <x v="1"/>
    <n v="90008"/>
    <x v="1"/>
    <s v="TEC-PH-10002085"/>
    <x v="2"/>
    <x v="7"/>
    <s v="Clarity 53712"/>
    <s v="211.168"/>
    <x v="1972"/>
    <n v="4"/>
    <x v="4"/>
    <s v="0.2"/>
    <n v="0.2"/>
    <s v="15.8376"/>
    <x v="2126"/>
  </r>
  <r>
    <n v="8797"/>
    <s v="CA-2016-106397"/>
    <x v="274"/>
    <x v="522"/>
    <x v="1"/>
    <s v="MJ-17740"/>
    <x v="77"/>
    <s v="Consumer"/>
    <s v="United States"/>
    <x v="11"/>
    <x v="7"/>
    <n v="84057"/>
    <x v="1"/>
    <s v="OFF-PA-10003441"/>
    <x v="1"/>
    <x v="10"/>
    <s v="Xerox 226"/>
    <s v="12.96"/>
    <x v="91"/>
    <n v="2"/>
    <x v="0"/>
    <n v="0"/>
    <n v="0"/>
    <s v="6.2208"/>
    <x v="91"/>
  </r>
  <r>
    <n v="8798"/>
    <s v="CA-2016-106397"/>
    <x v="274"/>
    <x v="522"/>
    <x v="1"/>
    <s v="MJ-17740"/>
    <x v="77"/>
    <s v="Consumer"/>
    <s v="United States"/>
    <x v="11"/>
    <x v="7"/>
    <n v="84057"/>
    <x v="1"/>
    <s v="OFF-AR-10004602"/>
    <x v="1"/>
    <x v="6"/>
    <s v="Boston KS Multi-Size Manual Pencil Sharpener"/>
    <s v="45.98"/>
    <x v="44"/>
    <n v="2"/>
    <x v="0"/>
    <n v="0"/>
    <n v="0"/>
    <s v="12.8744"/>
    <x v="4400"/>
  </r>
  <r>
    <n v="8799"/>
    <s v="US-2016-150140"/>
    <x v="1203"/>
    <x v="41"/>
    <x v="1"/>
    <s v="VM-21685"/>
    <x v="91"/>
    <s v="Home Office"/>
    <s v="United States"/>
    <x v="140"/>
    <x v="42"/>
    <n v="5408"/>
    <x v="3"/>
    <s v="TEC-PH-10002555"/>
    <x v="2"/>
    <x v="7"/>
    <s v="Nortel Meridian M5316 Digital phone"/>
    <s v="1294.75"/>
    <x v="5351"/>
    <n v="5"/>
    <x v="2"/>
    <n v="0"/>
    <n v="0"/>
    <s v="336.635"/>
    <x v="6602"/>
  </r>
  <r>
    <n v="8800"/>
    <s v="CA-2014-116666"/>
    <x v="1204"/>
    <x v="503"/>
    <x v="2"/>
    <s v="KT-16480"/>
    <x v="409"/>
    <s v="Consumer"/>
    <s v="United States"/>
    <x v="10"/>
    <x v="9"/>
    <n v="19134"/>
    <x v="3"/>
    <s v="TEC-CO-10001449"/>
    <x v="2"/>
    <x v="16"/>
    <s v="Hewlett Packard LaserJet 3310 Copier"/>
    <s v="1799.97"/>
    <x v="371"/>
    <n v="5"/>
    <x v="2"/>
    <s v="0.4"/>
    <n v="0.4"/>
    <s v="239.996"/>
    <x v="6603"/>
  </r>
  <r>
    <n v="8801"/>
    <s v="CA-2017-148992"/>
    <x v="51"/>
    <x v="207"/>
    <x v="1"/>
    <s v="CS-12250"/>
    <x v="294"/>
    <s v="Corporate"/>
    <s v="United States"/>
    <x v="22"/>
    <x v="10"/>
    <n v="60623"/>
    <x v="2"/>
    <s v="OFF-PA-10004285"/>
    <x v="1"/>
    <x v="10"/>
    <s v="Xerox 1959"/>
    <s v="10.688"/>
    <x v="1414"/>
    <n v="2"/>
    <x v="0"/>
    <s v="0.2"/>
    <n v="0.2"/>
    <s v="3.7408"/>
    <x v="1490"/>
  </r>
  <r>
    <n v="8802"/>
    <s v="CA-2016-140935"/>
    <x v="338"/>
    <x v="357"/>
    <x v="2"/>
    <s v="AB-10015"/>
    <x v="755"/>
    <s v="Consumer"/>
    <s v="United States"/>
    <x v="268"/>
    <x v="26"/>
    <n v="73120"/>
    <x v="2"/>
    <s v="TEC-PH-10000562"/>
    <x v="2"/>
    <x v="7"/>
    <s v="Samsung Convoy 3"/>
    <s v="221.98"/>
    <x v="5352"/>
    <n v="2"/>
    <x v="0"/>
    <n v="0"/>
    <n v="0"/>
    <s v="62.1544"/>
    <x v="6604"/>
  </r>
  <r>
    <n v="8803"/>
    <s v="CA-2016-140935"/>
    <x v="338"/>
    <x v="357"/>
    <x v="2"/>
    <s v="AB-10015"/>
    <x v="755"/>
    <s v="Consumer"/>
    <s v="United States"/>
    <x v="268"/>
    <x v="26"/>
    <n v="73120"/>
    <x v="2"/>
    <s v="FUR-BO-10003966"/>
    <x v="0"/>
    <x v="0"/>
    <s v="Sauder Facets Collection Library, Sky Alder Finish"/>
    <s v="341.96"/>
    <x v="2600"/>
    <n v="2"/>
    <x v="0"/>
    <n v="0"/>
    <n v="0"/>
    <s v="54.7136"/>
    <x v="6605"/>
  </r>
  <r>
    <n v="8804"/>
    <s v="CA-2014-157644"/>
    <x v="520"/>
    <x v="916"/>
    <x v="2"/>
    <s v="AH-10030"/>
    <x v="692"/>
    <s v="Corporate"/>
    <s v="United States"/>
    <x v="20"/>
    <x v="15"/>
    <n v="10035"/>
    <x v="3"/>
    <s v="TEC-AC-10003614"/>
    <x v="2"/>
    <x v="11"/>
    <s v="Verbatim 25 GB 6x Blu-ray Single Layer Recordable Disc, 10/Pack"/>
    <s v="34.77"/>
    <x v="5353"/>
    <n v="3"/>
    <x v="1"/>
    <n v="0"/>
    <n v="0"/>
    <s v="11.4741"/>
    <x v="6606"/>
  </r>
  <r>
    <n v="8805"/>
    <s v="CA-2014-157644"/>
    <x v="520"/>
    <x v="916"/>
    <x v="2"/>
    <s v="AH-10030"/>
    <x v="692"/>
    <s v="Corporate"/>
    <s v="United States"/>
    <x v="20"/>
    <x v="15"/>
    <n v="10035"/>
    <x v="3"/>
    <s v="OFF-LA-10003148"/>
    <x v="1"/>
    <x v="2"/>
    <s v="Avery 51"/>
    <s v="18.9"/>
    <x v="1365"/>
    <n v="3"/>
    <x v="1"/>
    <n v="0"/>
    <n v="0"/>
    <s v="8.694"/>
    <x v="276"/>
  </r>
  <r>
    <n v="8806"/>
    <s v="US-2017-100398"/>
    <x v="971"/>
    <x v="176"/>
    <x v="1"/>
    <s v="DO-13435"/>
    <x v="157"/>
    <s v="Consumer"/>
    <s v="United States"/>
    <x v="288"/>
    <x v="7"/>
    <n v="84106"/>
    <x v="1"/>
    <s v="OFF-BI-10002133"/>
    <x v="1"/>
    <x v="8"/>
    <s v="Wilson Jones Elliptical Ring 3 1/2&quot; Capacity Binders, 800 sheets"/>
    <s v="102.72"/>
    <x v="5354"/>
    <n v="3"/>
    <x v="1"/>
    <s v="0.2"/>
    <n v="0.2"/>
    <s v="37.236"/>
    <x v="6607"/>
  </r>
  <r>
    <n v="8807"/>
    <s v="CA-2016-113082"/>
    <x v="126"/>
    <x v="1069"/>
    <x v="1"/>
    <s v="MC-17590"/>
    <x v="565"/>
    <s v="Corporate"/>
    <s v="United States"/>
    <x v="456"/>
    <x v="15"/>
    <n v="13501"/>
    <x v="3"/>
    <s v="FUR-FU-10002813"/>
    <x v="0"/>
    <x v="5"/>
    <s v="DAX Contemporary Wood Frame with Silver Metal Mat, Desktop, 11 x 14 Size"/>
    <s v="40.48"/>
    <x v="582"/>
    <n v="2"/>
    <x v="0"/>
    <n v="0"/>
    <n v="0"/>
    <s v="14.5728"/>
    <x v="6017"/>
  </r>
  <r>
    <n v="8808"/>
    <s v="US-2017-110646"/>
    <x v="40"/>
    <x v="360"/>
    <x v="1"/>
    <s v="JF-15190"/>
    <x v="440"/>
    <s v="Consumer"/>
    <s v="United States"/>
    <x v="10"/>
    <x v="9"/>
    <n v="19134"/>
    <x v="3"/>
    <s v="OFF-BI-10004330"/>
    <x v="1"/>
    <x v="8"/>
    <s v="GBC Velobind Prepunched Cover Sets, Regency Series"/>
    <s v="33.282"/>
    <x v="5355"/>
    <n v="3"/>
    <x v="1"/>
    <s v="0.7"/>
    <n v="0.7"/>
    <s v="-27.735"/>
    <x v="6608"/>
  </r>
  <r>
    <n v="8809"/>
    <s v="US-2017-110646"/>
    <x v="40"/>
    <x v="360"/>
    <x v="1"/>
    <s v="JF-15190"/>
    <x v="440"/>
    <s v="Consumer"/>
    <s v="United States"/>
    <x v="10"/>
    <x v="9"/>
    <n v="19134"/>
    <x v="3"/>
    <s v="TEC-PH-10002807"/>
    <x v="2"/>
    <x v="7"/>
    <s v="Motorla HX550 Universal Bluetooth Headset"/>
    <s v="118.65"/>
    <x v="5356"/>
    <n v="5"/>
    <x v="2"/>
    <s v="0.4"/>
    <n v="0.4"/>
    <s v="19.775"/>
    <x v="6609"/>
  </r>
  <r>
    <n v="8810"/>
    <s v="US-2017-110646"/>
    <x v="40"/>
    <x v="360"/>
    <x v="1"/>
    <s v="JF-15190"/>
    <x v="440"/>
    <s v="Consumer"/>
    <s v="United States"/>
    <x v="10"/>
    <x v="9"/>
    <n v="19134"/>
    <x v="3"/>
    <s v="OFF-LA-10001404"/>
    <x v="1"/>
    <x v="2"/>
    <s v="Avery 517"/>
    <s v="14.76"/>
    <x v="1787"/>
    <n v="5"/>
    <x v="2"/>
    <s v="0.2"/>
    <n v="0.2"/>
    <s v="4.9815"/>
    <x v="6610"/>
  </r>
  <r>
    <n v="8811"/>
    <s v="CA-2017-120614"/>
    <x v="1109"/>
    <x v="150"/>
    <x v="1"/>
    <s v="SM-20950"/>
    <x v="416"/>
    <s v="Corporate"/>
    <s v="United States"/>
    <x v="1"/>
    <x v="1"/>
    <n v="90004"/>
    <x v="1"/>
    <s v="OFF-PA-10004911"/>
    <x v="1"/>
    <x v="10"/>
    <s v="Rediform S.O.S. 1-Up Phone Message Bk, 4-1/4x3-1/16 Bk, 1 Form/Pg, 40 Messages/Bk, 3/Pk"/>
    <s v="37.52"/>
    <x v="2778"/>
    <n v="4"/>
    <x v="4"/>
    <n v="0"/>
    <n v="0"/>
    <s v="18.0096"/>
    <x v="6611"/>
  </r>
  <r>
    <n v="8812"/>
    <s v="US-2016-140172"/>
    <x v="387"/>
    <x v="20"/>
    <x v="1"/>
    <s v="SP-20650"/>
    <x v="70"/>
    <s v="Corporate"/>
    <s v="United States"/>
    <x v="25"/>
    <x v="12"/>
    <n v="49201"/>
    <x v="2"/>
    <s v="OFF-AP-10004233"/>
    <x v="1"/>
    <x v="9"/>
    <s v="Honeywell Enviracaire Portable Air Cleaner for up to 8 x 10 Room"/>
    <s v="207.144"/>
    <x v="5357"/>
    <n v="3"/>
    <x v="1"/>
    <s v="0.1"/>
    <n v="0.1"/>
    <s v="48.3336"/>
    <x v="6612"/>
  </r>
  <r>
    <n v="8813"/>
    <s v="US-2016-140172"/>
    <x v="387"/>
    <x v="20"/>
    <x v="1"/>
    <s v="SP-20650"/>
    <x v="70"/>
    <s v="Corporate"/>
    <s v="United States"/>
    <x v="25"/>
    <x v="12"/>
    <n v="49201"/>
    <x v="2"/>
    <s v="OFF-AR-10002766"/>
    <x v="1"/>
    <x v="6"/>
    <s v="Prang Drawing Pencil Set"/>
    <s v="13.9"/>
    <x v="2213"/>
    <n v="5"/>
    <x v="2"/>
    <n v="0"/>
    <n v="0"/>
    <s v="3.753"/>
    <x v="6613"/>
  </r>
  <r>
    <n v="8814"/>
    <s v="CA-2015-127754"/>
    <x v="353"/>
    <x v="116"/>
    <x v="1"/>
    <s v="CK-12760"/>
    <x v="316"/>
    <s v="Corporate"/>
    <s v="United States"/>
    <x v="220"/>
    <x v="16"/>
    <n v="85301"/>
    <x v="1"/>
    <s v="FUR-CH-10003199"/>
    <x v="0"/>
    <x v="1"/>
    <s v="Office Star - Contemporary Task Swivel Chair"/>
    <s v="266.352"/>
    <x v="4429"/>
    <n v="3"/>
    <x v="1"/>
    <s v="0.2"/>
    <n v="0.2"/>
    <s v="13.3176"/>
    <x v="16"/>
  </r>
  <r>
    <n v="8815"/>
    <s v="CA-2015-144274"/>
    <x v="521"/>
    <x v="332"/>
    <x v="0"/>
    <s v="PW-19240"/>
    <x v="617"/>
    <s v="Consumer"/>
    <s v="United States"/>
    <x v="40"/>
    <x v="13"/>
    <n v="19805"/>
    <x v="3"/>
    <s v="TEC-PH-10003012"/>
    <x v="2"/>
    <x v="7"/>
    <s v="Nortel Meridian M3904 Professional Digital phone"/>
    <s v="307.98"/>
    <x v="669"/>
    <n v="2"/>
    <x v="0"/>
    <n v="0"/>
    <n v="0"/>
    <s v="89.3142"/>
    <x v="684"/>
  </r>
  <r>
    <n v="8816"/>
    <s v="CA-2015-144274"/>
    <x v="521"/>
    <x v="332"/>
    <x v="0"/>
    <s v="PW-19240"/>
    <x v="617"/>
    <s v="Consumer"/>
    <s v="United States"/>
    <x v="40"/>
    <x v="13"/>
    <n v="19805"/>
    <x v="3"/>
    <s v="OFF-PA-10001583"/>
    <x v="1"/>
    <x v="10"/>
    <s v="1/4 Fold Party Design Invitations &amp; White Envelopes, 24 8-1/2&quot; X 11&quot; Cards, 25 Env./Pack"/>
    <s v="44.1"/>
    <x v="5358"/>
    <n v="6"/>
    <x v="5"/>
    <n v="0"/>
    <n v="0"/>
    <s v="20.727"/>
    <x v="6614"/>
  </r>
  <r>
    <n v="8817"/>
    <s v="CA-2015-144274"/>
    <x v="521"/>
    <x v="332"/>
    <x v="0"/>
    <s v="PW-19240"/>
    <x v="617"/>
    <s v="Consumer"/>
    <s v="United States"/>
    <x v="40"/>
    <x v="13"/>
    <n v="19805"/>
    <x v="3"/>
    <s v="OFF-AR-10001940"/>
    <x v="1"/>
    <x v="6"/>
    <s v="Sanford Colorific Eraseable Coloring Pencils, 12 Count"/>
    <s v="13.12"/>
    <x v="1317"/>
    <n v="4"/>
    <x v="4"/>
    <n v="0"/>
    <n v="0"/>
    <s v="5.6416"/>
    <x v="6615"/>
  </r>
  <r>
    <n v="8818"/>
    <s v="CA-2015-144274"/>
    <x v="521"/>
    <x v="332"/>
    <x v="0"/>
    <s v="PW-19240"/>
    <x v="617"/>
    <s v="Consumer"/>
    <s v="United States"/>
    <x v="40"/>
    <x v="13"/>
    <n v="19805"/>
    <x v="3"/>
    <s v="OFF-EN-10003286"/>
    <x v="1"/>
    <x v="12"/>
    <s v="Staple envelope"/>
    <s v="16.56"/>
    <x v="3319"/>
    <n v="2"/>
    <x v="0"/>
    <n v="0"/>
    <n v="0"/>
    <s v="7.7832"/>
    <x v="6616"/>
  </r>
  <r>
    <n v="8819"/>
    <s v="CA-2015-144274"/>
    <x v="521"/>
    <x v="332"/>
    <x v="0"/>
    <s v="PW-19240"/>
    <x v="617"/>
    <s v="Consumer"/>
    <s v="United States"/>
    <x v="40"/>
    <x v="13"/>
    <n v="19805"/>
    <x v="3"/>
    <s v="OFF-PA-10003441"/>
    <x v="1"/>
    <x v="10"/>
    <s v="Xerox 226"/>
    <s v="38.88"/>
    <x v="783"/>
    <n v="6"/>
    <x v="5"/>
    <n v="0"/>
    <n v="0"/>
    <s v="18.6624"/>
    <x v="812"/>
  </r>
  <r>
    <n v="8820"/>
    <s v="CA-2015-142930"/>
    <x v="109"/>
    <x v="156"/>
    <x v="1"/>
    <s v="EB-14170"/>
    <x v="432"/>
    <s v="Consumer"/>
    <s v="United States"/>
    <x v="89"/>
    <x v="5"/>
    <n v="78745"/>
    <x v="2"/>
    <s v="OFF-PA-10003395"/>
    <x v="1"/>
    <x v="10"/>
    <s v="Xerox 1941"/>
    <s v="335.52"/>
    <x v="757"/>
    <n v="4"/>
    <x v="4"/>
    <s v="0.2"/>
    <n v="0.2"/>
    <s v="117.432"/>
    <x v="783"/>
  </r>
  <r>
    <n v="8821"/>
    <s v="CA-2017-100622"/>
    <x v="132"/>
    <x v="170"/>
    <x v="1"/>
    <s v="DK-13090"/>
    <x v="54"/>
    <s v="Consumer"/>
    <s v="United States"/>
    <x v="333"/>
    <x v="2"/>
    <n v="32839"/>
    <x v="0"/>
    <s v="TEC-CO-10003236"/>
    <x v="2"/>
    <x v="16"/>
    <s v="Canon Image Class D660 Copier"/>
    <s v="959.984"/>
    <x v="321"/>
    <n v="2"/>
    <x v="0"/>
    <s v="0.2"/>
    <n v="0.2"/>
    <s v="311.9948"/>
    <x v="6617"/>
  </r>
  <r>
    <n v="8822"/>
    <s v="CA-2017-100622"/>
    <x v="132"/>
    <x v="170"/>
    <x v="1"/>
    <s v="DK-13090"/>
    <x v="54"/>
    <s v="Consumer"/>
    <s v="United States"/>
    <x v="333"/>
    <x v="2"/>
    <n v="32839"/>
    <x v="0"/>
    <s v="OFF-BI-10002982"/>
    <x v="1"/>
    <x v="8"/>
    <s v="Avery Self-Adhesive Photo Pockets for Polaroid Photos"/>
    <s v="4.086"/>
    <x v="5359"/>
    <n v="2"/>
    <x v="0"/>
    <s v="0.7"/>
    <n v="0.7"/>
    <s v="-2.9964"/>
    <x v="6618"/>
  </r>
  <r>
    <n v="8823"/>
    <s v="CA-2017-100622"/>
    <x v="132"/>
    <x v="170"/>
    <x v="1"/>
    <s v="DK-13090"/>
    <x v="54"/>
    <s v="Consumer"/>
    <s v="United States"/>
    <x v="333"/>
    <x v="2"/>
    <n v="32839"/>
    <x v="0"/>
    <s v="OFF-AR-10004010"/>
    <x v="1"/>
    <x v="6"/>
    <s v="Hunt Boston Vacuum Mount KS Pencil Sharpener"/>
    <s v="55.984"/>
    <x v="3886"/>
    <n v="2"/>
    <x v="0"/>
    <s v="0.2"/>
    <n v="0.2"/>
    <s v="4.1988"/>
    <x v="4563"/>
  </r>
  <r>
    <n v="8824"/>
    <s v="CA-2017-100622"/>
    <x v="132"/>
    <x v="170"/>
    <x v="1"/>
    <s v="DK-13090"/>
    <x v="54"/>
    <s v="Consumer"/>
    <s v="United States"/>
    <x v="333"/>
    <x v="2"/>
    <n v="32839"/>
    <x v="0"/>
    <s v="OFF-PA-10002947"/>
    <x v="1"/>
    <x v="10"/>
    <s v="Xerox 1923"/>
    <s v="10.688"/>
    <x v="1414"/>
    <n v="2"/>
    <x v="0"/>
    <s v="0.2"/>
    <n v="0.2"/>
    <s v="3.7408"/>
    <x v="1490"/>
  </r>
  <r>
    <n v="8825"/>
    <s v="CA-2017-117156"/>
    <x v="708"/>
    <x v="275"/>
    <x v="0"/>
    <s v="TB-21055"/>
    <x v="26"/>
    <s v="Consumer"/>
    <s v="United States"/>
    <x v="265"/>
    <x v="9"/>
    <n v="19601"/>
    <x v="3"/>
    <s v="OFF-EN-10003845"/>
    <x v="1"/>
    <x v="12"/>
    <s v="Colored Envelopes"/>
    <s v="8.856"/>
    <x v="3096"/>
    <n v="3"/>
    <x v="1"/>
    <s v="0.2"/>
    <n v="0.2"/>
    <s v="2.8782"/>
    <x v="4498"/>
  </r>
  <r>
    <n v="8826"/>
    <s v="CA-2015-115399"/>
    <x v="546"/>
    <x v="190"/>
    <x v="2"/>
    <s v="AG-10900"/>
    <x v="151"/>
    <s v="Consumer"/>
    <s v="United States"/>
    <x v="10"/>
    <x v="9"/>
    <n v="19134"/>
    <x v="3"/>
    <s v="OFF-LA-10003190"/>
    <x v="1"/>
    <x v="2"/>
    <s v="Avery 474"/>
    <s v="6.912"/>
    <x v="2721"/>
    <n v="3"/>
    <x v="1"/>
    <s v="0.2"/>
    <n v="0.2"/>
    <s v="2.5056"/>
    <x v="1028"/>
  </r>
  <r>
    <n v="8827"/>
    <s v="US-2014-157847"/>
    <x v="1063"/>
    <x v="516"/>
    <x v="0"/>
    <s v="SC-20020"/>
    <x v="710"/>
    <s v="Consumer"/>
    <s v="United States"/>
    <x v="12"/>
    <x v="5"/>
    <n v="77095"/>
    <x v="2"/>
    <s v="OFF-PA-10002986"/>
    <x v="1"/>
    <x v="10"/>
    <s v="Xerox 1898"/>
    <s v="26.72"/>
    <x v="2979"/>
    <n v="5"/>
    <x v="2"/>
    <s v="0.2"/>
    <n v="0.2"/>
    <s v="9.352"/>
    <x v="3352"/>
  </r>
  <r>
    <n v="8828"/>
    <s v="US-2014-157847"/>
    <x v="1063"/>
    <x v="516"/>
    <x v="0"/>
    <s v="SC-20020"/>
    <x v="710"/>
    <s v="Consumer"/>
    <s v="United States"/>
    <x v="12"/>
    <x v="5"/>
    <n v="77095"/>
    <x v="2"/>
    <s v="OFF-PA-10001593"/>
    <x v="1"/>
    <x v="10"/>
    <s v="Xerox 1947"/>
    <s v="33.488"/>
    <x v="1383"/>
    <n v="7"/>
    <x v="3"/>
    <s v="0.2"/>
    <n v="0.2"/>
    <s v="10.465"/>
    <x v="1119"/>
  </r>
  <r>
    <n v="8829"/>
    <s v="CA-2015-115168"/>
    <x v="1117"/>
    <x v="770"/>
    <x v="1"/>
    <s v="BB-11545"/>
    <x v="179"/>
    <s v="Corporate"/>
    <s v="United States"/>
    <x v="490"/>
    <x v="25"/>
    <n v="63301"/>
    <x v="2"/>
    <s v="OFF-PA-10000528"/>
    <x v="1"/>
    <x v="10"/>
    <s v="Xerox 1981"/>
    <s v="10.56"/>
    <x v="232"/>
    <n v="2"/>
    <x v="0"/>
    <n v="0"/>
    <n v="0"/>
    <s v="4.752"/>
    <x v="234"/>
  </r>
  <r>
    <n v="8830"/>
    <s v="CA-2014-109680"/>
    <x v="191"/>
    <x v="1096"/>
    <x v="2"/>
    <s v="VP-21760"/>
    <x v="778"/>
    <s v="Corporate"/>
    <s v="United States"/>
    <x v="245"/>
    <x v="14"/>
    <n v="46203"/>
    <x v="2"/>
    <s v="OFF-ST-10001932"/>
    <x v="1"/>
    <x v="4"/>
    <s v="Fellowes Staxonsteel Drawer Files"/>
    <s v="386.34"/>
    <x v="5360"/>
    <n v="2"/>
    <x v="0"/>
    <n v="0"/>
    <n v="0"/>
    <s v="54.0876"/>
    <x v="6619"/>
  </r>
  <r>
    <n v="8831"/>
    <s v="CA-2016-167983"/>
    <x v="1036"/>
    <x v="868"/>
    <x v="0"/>
    <s v="RP-19270"/>
    <x v="345"/>
    <s v="Corporate"/>
    <s v="United States"/>
    <x v="4"/>
    <x v="4"/>
    <n v="98115"/>
    <x v="1"/>
    <s v="OFF-BI-10003727"/>
    <x v="1"/>
    <x v="8"/>
    <s v="Avery Durable Slant Ring Binders With Label Holder"/>
    <s v="33.44"/>
    <x v="5361"/>
    <n v="10"/>
    <x v="12"/>
    <s v="0.2"/>
    <n v="0.2"/>
    <s v="11.704"/>
    <x v="6620"/>
  </r>
  <r>
    <n v="8832"/>
    <s v="CA-2015-145324"/>
    <x v="219"/>
    <x v="765"/>
    <x v="1"/>
    <s v="DH-13675"/>
    <x v="723"/>
    <s v="Home Office"/>
    <s v="United States"/>
    <x v="193"/>
    <x v="17"/>
    <n v="22801"/>
    <x v="0"/>
    <s v="FUR-FU-10002759"/>
    <x v="0"/>
    <x v="5"/>
    <s v="12-1/2 Diameter Round Wall Clock"/>
    <s v="39.96"/>
    <x v="786"/>
    <n v="2"/>
    <x v="0"/>
    <n v="0"/>
    <n v="0"/>
    <s v="14.3856"/>
    <x v="6621"/>
  </r>
  <r>
    <n v="8833"/>
    <s v="CA-2015-153423"/>
    <x v="137"/>
    <x v="1121"/>
    <x v="1"/>
    <s v="SW-20455"/>
    <x v="517"/>
    <s v="Consumer"/>
    <s v="United States"/>
    <x v="30"/>
    <x v="15"/>
    <n v="14609"/>
    <x v="3"/>
    <s v="OFF-BI-10000545"/>
    <x v="1"/>
    <x v="8"/>
    <s v="GBC Ibimaster 500 Manual ProClick Binding System"/>
    <s v="1217.568"/>
    <x v="1380"/>
    <n v="2"/>
    <x v="0"/>
    <s v="0.2"/>
    <n v="0.2"/>
    <s v="456.588"/>
    <x v="1448"/>
  </r>
  <r>
    <n v="8834"/>
    <s v="US-2017-132675"/>
    <x v="241"/>
    <x v="938"/>
    <x v="1"/>
    <s v="KF-16285"/>
    <x v="580"/>
    <s v="Home Office"/>
    <s v="United States"/>
    <x v="406"/>
    <x v="32"/>
    <n v="30328"/>
    <x v="0"/>
    <s v="OFF-ST-10004950"/>
    <x v="1"/>
    <x v="4"/>
    <s v="Tenex Personal Filing Tote With Secure Closure Lid, Black/Frost"/>
    <s v="15.51"/>
    <x v="4542"/>
    <n v="1"/>
    <x v="7"/>
    <n v="0"/>
    <n v="0"/>
    <s v="3.8775"/>
    <x v="5721"/>
  </r>
  <r>
    <n v="8835"/>
    <s v="US-2017-132675"/>
    <x v="241"/>
    <x v="938"/>
    <x v="1"/>
    <s v="KF-16285"/>
    <x v="580"/>
    <s v="Home Office"/>
    <s v="United States"/>
    <x v="406"/>
    <x v="32"/>
    <n v="30328"/>
    <x v="0"/>
    <s v="TEC-PH-10003171"/>
    <x v="2"/>
    <x v="7"/>
    <s v="Plantronics Encore H101 Dual Earpieces Headset"/>
    <s v="89.9"/>
    <x v="5362"/>
    <n v="2"/>
    <x v="0"/>
    <n v="0"/>
    <n v="0"/>
    <s v="25.172"/>
    <x v="6622"/>
  </r>
  <r>
    <n v="8836"/>
    <s v="US-2017-132675"/>
    <x v="241"/>
    <x v="938"/>
    <x v="1"/>
    <s v="KF-16285"/>
    <x v="580"/>
    <s v="Home Office"/>
    <s v="United States"/>
    <x v="406"/>
    <x v="32"/>
    <n v="30328"/>
    <x v="0"/>
    <s v="OFF-AR-10000614"/>
    <x v="1"/>
    <x v="6"/>
    <s v="Barrel Sharpener"/>
    <s v="14.28"/>
    <x v="190"/>
    <n v="4"/>
    <x v="4"/>
    <n v="0"/>
    <n v="0"/>
    <s v="3.7128"/>
    <x v="6623"/>
  </r>
  <r>
    <n v="8837"/>
    <s v="US-2017-132675"/>
    <x v="241"/>
    <x v="938"/>
    <x v="1"/>
    <s v="KF-16285"/>
    <x v="580"/>
    <s v="Home Office"/>
    <s v="United States"/>
    <x v="406"/>
    <x v="32"/>
    <n v="30328"/>
    <x v="0"/>
    <s v="OFF-AR-10000034"/>
    <x v="1"/>
    <x v="6"/>
    <s v="BIC Brite Liner Grip Highlighters, Assorted, 5/Pack"/>
    <s v="12.72"/>
    <x v="1905"/>
    <n v="3"/>
    <x v="1"/>
    <n v="0"/>
    <n v="0"/>
    <s v="4.9608"/>
    <x v="6624"/>
  </r>
  <r>
    <n v="8838"/>
    <s v="US-2017-132675"/>
    <x v="241"/>
    <x v="938"/>
    <x v="1"/>
    <s v="KF-16285"/>
    <x v="580"/>
    <s v="Home Office"/>
    <s v="United States"/>
    <x v="406"/>
    <x v="32"/>
    <n v="30328"/>
    <x v="0"/>
    <s v="OFF-LA-10003766"/>
    <x v="1"/>
    <x v="2"/>
    <s v="Self-Adhesive Removable Labels"/>
    <s v="15.75"/>
    <x v="2104"/>
    <n v="5"/>
    <x v="2"/>
    <n v="0"/>
    <n v="0"/>
    <s v="7.56"/>
    <x v="2277"/>
  </r>
  <r>
    <n v="8839"/>
    <s v="CA-2014-153808"/>
    <x v="322"/>
    <x v="343"/>
    <x v="0"/>
    <s v="FH-14275"/>
    <x v="395"/>
    <s v="Corporate"/>
    <s v="United States"/>
    <x v="1"/>
    <x v="1"/>
    <n v="90004"/>
    <x v="1"/>
    <s v="OFF-AR-10001725"/>
    <x v="1"/>
    <x v="6"/>
    <s v="Boston Home &amp; Office Model 2000 Electric Pencil Sharpeners"/>
    <s v="70.95"/>
    <x v="418"/>
    <n v="3"/>
    <x v="1"/>
    <n v="0"/>
    <n v="0"/>
    <s v="18.447"/>
    <x v="3727"/>
  </r>
  <r>
    <n v="8840"/>
    <s v="CA-2014-153808"/>
    <x v="322"/>
    <x v="343"/>
    <x v="0"/>
    <s v="FH-14275"/>
    <x v="395"/>
    <s v="Corporate"/>
    <s v="United States"/>
    <x v="1"/>
    <x v="1"/>
    <n v="90004"/>
    <x v="1"/>
    <s v="OFF-BI-10002794"/>
    <x v="1"/>
    <x v="8"/>
    <s v="Avery Trapezoid Ring Binder, 3&quot; Capacity, Black, 1040 sheets"/>
    <s v="65.568"/>
    <x v="951"/>
    <n v="2"/>
    <x v="0"/>
    <s v="0.2"/>
    <n v="0.2"/>
    <s v="23.7684"/>
    <x v="6625"/>
  </r>
  <r>
    <n v="8841"/>
    <s v="CA-2014-153808"/>
    <x v="322"/>
    <x v="343"/>
    <x v="0"/>
    <s v="FH-14275"/>
    <x v="395"/>
    <s v="Corporate"/>
    <s v="United States"/>
    <x v="1"/>
    <x v="1"/>
    <n v="90004"/>
    <x v="1"/>
    <s v="TEC-AC-10004171"/>
    <x v="2"/>
    <x v="11"/>
    <s v="Razer Kraken 7.1 Surround Sound Over Ear USB Gaming Headset"/>
    <s v="299.97"/>
    <x v="670"/>
    <n v="3"/>
    <x v="1"/>
    <n v="0"/>
    <n v="0"/>
    <s v="131.9868"/>
    <x v="6626"/>
  </r>
  <r>
    <n v="8842"/>
    <s v="US-2016-112396"/>
    <x v="1205"/>
    <x v="627"/>
    <x v="1"/>
    <s v="JR-16210"/>
    <x v="335"/>
    <s v="Corporate"/>
    <s v="United States"/>
    <x v="8"/>
    <x v="1"/>
    <n v="94110"/>
    <x v="1"/>
    <s v="TEC-AC-10003628"/>
    <x v="2"/>
    <x v="11"/>
    <s v="Logitech 910-002974 M325 Wireless Mouse for Web Scrolling"/>
    <s v="89.97"/>
    <x v="1309"/>
    <n v="3"/>
    <x v="1"/>
    <n v="0"/>
    <n v="0"/>
    <s v="39.5868"/>
    <x v="6627"/>
  </r>
  <r>
    <n v="8843"/>
    <s v="US-2016-112396"/>
    <x v="1205"/>
    <x v="627"/>
    <x v="1"/>
    <s v="JR-16210"/>
    <x v="335"/>
    <s v="Corporate"/>
    <s v="United States"/>
    <x v="8"/>
    <x v="1"/>
    <n v="94110"/>
    <x v="1"/>
    <s v="TEC-AC-10004761"/>
    <x v="2"/>
    <x v="11"/>
    <s v="Maxell 4.7GB DVD+RW 3/Pack"/>
    <s v="31.86"/>
    <x v="937"/>
    <n v="2"/>
    <x v="0"/>
    <n v="0"/>
    <n v="0"/>
    <s v="11.151"/>
    <x v="976"/>
  </r>
  <r>
    <n v="8844"/>
    <s v="CA-2014-141173"/>
    <x v="728"/>
    <x v="779"/>
    <x v="0"/>
    <s v="JC-16105"/>
    <x v="36"/>
    <s v="Corporate"/>
    <s v="United States"/>
    <x v="31"/>
    <x v="11"/>
    <n v="55407"/>
    <x v="2"/>
    <s v="OFF-ST-10000885"/>
    <x v="1"/>
    <x v="4"/>
    <s v="Fellowes Desktop Hanging File Manager"/>
    <s v="67.15"/>
    <x v="5102"/>
    <n v="5"/>
    <x v="2"/>
    <n v="0"/>
    <n v="0"/>
    <s v="16.7875"/>
    <x v="6249"/>
  </r>
  <r>
    <n v="8845"/>
    <s v="CA-2017-156664"/>
    <x v="404"/>
    <x v="350"/>
    <x v="1"/>
    <s v="BP-11290"/>
    <x v="443"/>
    <s v="Consumer"/>
    <s v="United States"/>
    <x v="38"/>
    <x v="24"/>
    <n v="43229"/>
    <x v="3"/>
    <s v="OFF-BI-10004209"/>
    <x v="1"/>
    <x v="8"/>
    <s v="Fellowes Twister Kit, Gray/Clear, 3/pkg"/>
    <s v="7.236"/>
    <x v="5363"/>
    <n v="3"/>
    <x v="1"/>
    <s v="0.7"/>
    <n v="0.7"/>
    <s v="-6.03"/>
    <x v="6628"/>
  </r>
  <r>
    <n v="8846"/>
    <s v="CA-2017-156664"/>
    <x v="404"/>
    <x v="350"/>
    <x v="1"/>
    <s v="BP-11290"/>
    <x v="443"/>
    <s v="Consumer"/>
    <s v="United States"/>
    <x v="38"/>
    <x v="24"/>
    <n v="43229"/>
    <x v="3"/>
    <s v="OFF-FA-10002988"/>
    <x v="1"/>
    <x v="13"/>
    <s v="Ideal Clamps"/>
    <s v="4.824"/>
    <x v="5364"/>
    <n v="3"/>
    <x v="1"/>
    <s v="0.2"/>
    <n v="0.2"/>
    <s v="1.7487"/>
    <x v="6629"/>
  </r>
  <r>
    <n v="8847"/>
    <s v="CA-2017-156664"/>
    <x v="404"/>
    <x v="350"/>
    <x v="1"/>
    <s v="BP-11290"/>
    <x v="443"/>
    <s v="Consumer"/>
    <s v="United States"/>
    <x v="38"/>
    <x v="24"/>
    <n v="43229"/>
    <x v="3"/>
    <s v="OFF-PA-10002222"/>
    <x v="1"/>
    <x v="10"/>
    <s v="Xerox Color Copier Paper, 11&quot; x 17&quot;, Ream"/>
    <s v="91.36"/>
    <x v="419"/>
    <n v="5"/>
    <x v="2"/>
    <s v="0.2"/>
    <n v="0.2"/>
    <s v="29.692"/>
    <x v="6543"/>
  </r>
  <r>
    <n v="8848"/>
    <s v="CA-2017-156664"/>
    <x v="404"/>
    <x v="350"/>
    <x v="1"/>
    <s v="BP-11290"/>
    <x v="443"/>
    <s v="Consumer"/>
    <s v="United States"/>
    <x v="38"/>
    <x v="24"/>
    <n v="43229"/>
    <x v="3"/>
    <s v="OFF-AP-10004487"/>
    <x v="1"/>
    <x v="9"/>
    <s v="Kensington 4 Outlet MasterPiece Compact Power Control Center"/>
    <s v="130.112"/>
    <x v="5365"/>
    <n v="2"/>
    <x v="0"/>
    <s v="0.2"/>
    <n v="0.2"/>
    <s v="13.0112"/>
    <x v="6630"/>
  </r>
  <r>
    <n v="8849"/>
    <s v="CA-2015-140718"/>
    <x v="740"/>
    <x v="1086"/>
    <x v="2"/>
    <s v="FA-14230"/>
    <x v="135"/>
    <s v="Corporate"/>
    <s v="United States"/>
    <x v="253"/>
    <x v="3"/>
    <n v="27604"/>
    <x v="0"/>
    <s v="TEC-PH-10003505"/>
    <x v="2"/>
    <x v="7"/>
    <s v="Geemarc AmpliPOWER60"/>
    <s v="74.24"/>
    <x v="5366"/>
    <n v="1"/>
    <x v="7"/>
    <s v="0.2"/>
    <n v="0.2"/>
    <s v="8.352"/>
    <x v="6631"/>
  </r>
  <r>
    <n v="8850"/>
    <s v="CA-2015-140718"/>
    <x v="740"/>
    <x v="1086"/>
    <x v="2"/>
    <s v="FA-14230"/>
    <x v="135"/>
    <s v="Corporate"/>
    <s v="United States"/>
    <x v="253"/>
    <x v="3"/>
    <n v="27604"/>
    <x v="0"/>
    <s v="FUR-FU-10000076"/>
    <x v="0"/>
    <x v="5"/>
    <s v="24-Hour Round Wall Clock"/>
    <s v="159.84"/>
    <x v="5367"/>
    <n v="10"/>
    <x v="12"/>
    <s v="0.2"/>
    <n v="0.2"/>
    <s v="45.954"/>
    <x v="6632"/>
  </r>
  <r>
    <n v="8851"/>
    <s v="CA-2015-140718"/>
    <x v="740"/>
    <x v="1086"/>
    <x v="2"/>
    <s v="FA-14230"/>
    <x v="135"/>
    <s v="Corporate"/>
    <s v="United States"/>
    <x v="253"/>
    <x v="3"/>
    <n v="27604"/>
    <x v="0"/>
    <s v="OFF-BI-10004728"/>
    <x v="1"/>
    <x v="8"/>
    <s v="Wilson Jones Turn Tabs Binder Tool for Ring Binders"/>
    <s v="2.892"/>
    <x v="4698"/>
    <n v="2"/>
    <x v="0"/>
    <s v="0.7"/>
    <n v="0.7"/>
    <s v="-2.3136"/>
    <x v="6633"/>
  </r>
  <r>
    <n v="8852"/>
    <s v="CA-2015-140718"/>
    <x v="740"/>
    <x v="1086"/>
    <x v="2"/>
    <s v="FA-14230"/>
    <x v="135"/>
    <s v="Corporate"/>
    <s v="United States"/>
    <x v="253"/>
    <x v="3"/>
    <n v="27604"/>
    <x v="0"/>
    <s v="OFF-PA-10002250"/>
    <x v="1"/>
    <x v="10"/>
    <s v="Things To Do Today Pad"/>
    <s v="9.392"/>
    <x v="1718"/>
    <n v="2"/>
    <x v="0"/>
    <s v="0.2"/>
    <n v="0.2"/>
    <s v="3.2872"/>
    <x v="1833"/>
  </r>
  <r>
    <n v="8853"/>
    <s v="CA-2014-119977"/>
    <x v="1169"/>
    <x v="293"/>
    <x v="0"/>
    <s v="DN-13690"/>
    <x v="35"/>
    <s v="Consumer"/>
    <s v="United States"/>
    <x v="20"/>
    <x v="15"/>
    <n v="10011"/>
    <x v="3"/>
    <s v="OFF-PA-10003823"/>
    <x v="1"/>
    <x v="10"/>
    <s v="Xerox 197"/>
    <s v="123.92"/>
    <x v="1832"/>
    <n v="4"/>
    <x v="4"/>
    <n v="0"/>
    <n v="0"/>
    <s v="55.764"/>
    <x v="1972"/>
  </r>
  <r>
    <n v="8854"/>
    <s v="US-2015-115343"/>
    <x v="357"/>
    <x v="1305"/>
    <x v="2"/>
    <s v="FO-14305"/>
    <x v="383"/>
    <s v="Consumer"/>
    <s v="United States"/>
    <x v="10"/>
    <x v="9"/>
    <n v="19143"/>
    <x v="3"/>
    <s v="OFF-SU-10000898"/>
    <x v="1"/>
    <x v="14"/>
    <s v="Acme Hot Forged Carbon Steel Scissors with Nickel-Plated Handles, 3 7/8&quot; Cut, 8&quot;L"/>
    <s v="55.6"/>
    <x v="5368"/>
    <n v="5"/>
    <x v="2"/>
    <s v="0.2"/>
    <n v="0.2"/>
    <s v="6.255"/>
    <x v="186"/>
  </r>
  <r>
    <n v="8855"/>
    <s v="US-2015-115343"/>
    <x v="357"/>
    <x v="1305"/>
    <x v="2"/>
    <s v="FO-14305"/>
    <x v="383"/>
    <s v="Consumer"/>
    <s v="United States"/>
    <x v="10"/>
    <x v="9"/>
    <n v="19143"/>
    <x v="3"/>
    <s v="TEC-AC-10003832"/>
    <x v="2"/>
    <x v="11"/>
    <s v="Logitech P710e Mobile Speakerphone"/>
    <s v="617.976"/>
    <x v="231"/>
    <n v="3"/>
    <x v="1"/>
    <s v="0.2"/>
    <n v="0.2"/>
    <s v="-7.7247"/>
    <x v="233"/>
  </r>
  <r>
    <n v="8856"/>
    <s v="CA-2017-163671"/>
    <x v="165"/>
    <x v="53"/>
    <x v="1"/>
    <s v="DP-13105"/>
    <x v="317"/>
    <s v="Corporate"/>
    <s v="United States"/>
    <x v="347"/>
    <x v="45"/>
    <n v="83642"/>
    <x v="1"/>
    <s v="OFF-BI-10001679"/>
    <x v="1"/>
    <x v="8"/>
    <s v="GBC Instant Index System for Binding Systems"/>
    <s v="21.312"/>
    <x v="3309"/>
    <n v="3"/>
    <x v="1"/>
    <s v="0.2"/>
    <n v="0.2"/>
    <s v="7.992"/>
    <x v="6634"/>
  </r>
  <r>
    <n v="8857"/>
    <s v="CA-2017-135909"/>
    <x v="119"/>
    <x v="1191"/>
    <x v="1"/>
    <s v="JW-15220"/>
    <x v="478"/>
    <s v="Corporate"/>
    <s v="United States"/>
    <x v="301"/>
    <x v="1"/>
    <n v="95823"/>
    <x v="1"/>
    <s v="TEC-AC-10002335"/>
    <x v="2"/>
    <x v="11"/>
    <s v="Logitech Media Keyboard K200"/>
    <s v="209.94"/>
    <x v="4383"/>
    <n v="6"/>
    <x v="5"/>
    <n v="0"/>
    <n v="0"/>
    <s v="39.8886"/>
    <x v="6635"/>
  </r>
  <r>
    <n v="8858"/>
    <s v="CA-2017-135909"/>
    <x v="119"/>
    <x v="1191"/>
    <x v="1"/>
    <s v="JW-15220"/>
    <x v="478"/>
    <s v="Corporate"/>
    <s v="United States"/>
    <x v="301"/>
    <x v="1"/>
    <n v="95823"/>
    <x v="1"/>
    <s v="TEC-PH-10003187"/>
    <x v="2"/>
    <x v="7"/>
    <s v="Anker Astro Mini 3000mAh Ultra-Compact Portable Charger"/>
    <s v="31.984"/>
    <x v="236"/>
    <n v="2"/>
    <x v="0"/>
    <s v="0.2"/>
    <n v="0.2"/>
    <s v="-7.996"/>
    <x v="5416"/>
  </r>
  <r>
    <n v="8859"/>
    <s v="CA-2017-135909"/>
    <x v="119"/>
    <x v="1191"/>
    <x v="1"/>
    <s v="JW-15220"/>
    <x v="478"/>
    <s v="Corporate"/>
    <s v="United States"/>
    <x v="301"/>
    <x v="1"/>
    <n v="95823"/>
    <x v="1"/>
    <s v="OFF-BI-10003527"/>
    <x v="1"/>
    <x v="8"/>
    <s v="Fellowes PB500 Electric Punch Plastic Comb Binding Machine with Manual Bind"/>
    <s v="5083.96"/>
    <x v="5369"/>
    <n v="5"/>
    <x v="2"/>
    <s v="0.2"/>
    <n v="0.2"/>
    <s v="1906.485"/>
    <x v="5942"/>
  </r>
  <r>
    <n v="8860"/>
    <s v="US-2017-114356"/>
    <x v="648"/>
    <x v="1035"/>
    <x v="1"/>
    <s v="TT-21460"/>
    <x v="499"/>
    <s v="Home Office"/>
    <s v="United States"/>
    <x v="35"/>
    <x v="3"/>
    <n v="28205"/>
    <x v="0"/>
    <s v="TEC-PH-10003171"/>
    <x v="2"/>
    <x v="7"/>
    <s v="Plantronics Encore H101 Dual Earpieces Headset"/>
    <s v="35.96"/>
    <x v="3539"/>
    <n v="1"/>
    <x v="7"/>
    <s v="0.2"/>
    <n v="0.2"/>
    <s v="3.596"/>
    <x v="6636"/>
  </r>
  <r>
    <n v="8861"/>
    <s v="CA-2015-125934"/>
    <x v="861"/>
    <x v="629"/>
    <x v="1"/>
    <s v="SN-20560"/>
    <x v="381"/>
    <s v="Home Office"/>
    <s v="United States"/>
    <x v="267"/>
    <x v="30"/>
    <n v="7501"/>
    <x v="3"/>
    <s v="OFF-LA-10000414"/>
    <x v="1"/>
    <x v="2"/>
    <s v="Avery 503"/>
    <s v="31.05"/>
    <x v="2496"/>
    <n v="3"/>
    <x v="1"/>
    <n v="0"/>
    <n v="0"/>
    <s v="14.904"/>
    <x v="2753"/>
  </r>
  <r>
    <n v="8862"/>
    <s v="CA-2015-125934"/>
    <x v="861"/>
    <x v="629"/>
    <x v="1"/>
    <s v="SN-20560"/>
    <x v="381"/>
    <s v="Home Office"/>
    <s v="United States"/>
    <x v="267"/>
    <x v="30"/>
    <n v="7501"/>
    <x v="3"/>
    <s v="FUR-FU-10002107"/>
    <x v="0"/>
    <x v="5"/>
    <s v="Eldon Pizzaz Desk Accessories"/>
    <s v="8.92"/>
    <x v="4056"/>
    <n v="4"/>
    <x v="4"/>
    <n v="0"/>
    <n v="0"/>
    <s v="3.9248"/>
    <x v="4775"/>
  </r>
  <r>
    <n v="8863"/>
    <s v="CA-2015-125934"/>
    <x v="861"/>
    <x v="629"/>
    <x v="1"/>
    <s v="SN-20560"/>
    <x v="381"/>
    <s v="Home Office"/>
    <s v="United States"/>
    <x v="267"/>
    <x v="30"/>
    <n v="7501"/>
    <x v="3"/>
    <s v="OFF-BI-10004593"/>
    <x v="1"/>
    <x v="8"/>
    <s v="Ibico Laser Imprintable Binding System Covers"/>
    <s v="209.6"/>
    <x v="4582"/>
    <n v="4"/>
    <x v="4"/>
    <n v="0"/>
    <n v="0"/>
    <s v="96.416"/>
    <x v="6637"/>
  </r>
  <r>
    <n v="8864"/>
    <s v="CA-2015-125934"/>
    <x v="861"/>
    <x v="629"/>
    <x v="1"/>
    <s v="SN-20560"/>
    <x v="381"/>
    <s v="Home Office"/>
    <s v="United States"/>
    <x v="267"/>
    <x v="30"/>
    <n v="7501"/>
    <x v="3"/>
    <s v="OFF-AP-10003860"/>
    <x v="1"/>
    <x v="9"/>
    <s v="Fellowes Advanced 8 Outlet Surge Suppressor with Phone/Fax Protection"/>
    <s v="111.04"/>
    <x v="5370"/>
    <n v="4"/>
    <x v="4"/>
    <n v="0"/>
    <n v="0"/>
    <s v="29.9808"/>
    <x v="6638"/>
  </r>
  <r>
    <n v="8865"/>
    <s v="CA-2015-125934"/>
    <x v="861"/>
    <x v="629"/>
    <x v="1"/>
    <s v="SN-20560"/>
    <x v="381"/>
    <s v="Home Office"/>
    <s v="United States"/>
    <x v="267"/>
    <x v="30"/>
    <n v="7501"/>
    <x v="3"/>
    <s v="OFF-PA-10000556"/>
    <x v="1"/>
    <x v="10"/>
    <s v="Xerox 208"/>
    <s v="38.88"/>
    <x v="783"/>
    <n v="6"/>
    <x v="5"/>
    <n v="0"/>
    <n v="0"/>
    <s v="18.6624"/>
    <x v="812"/>
  </r>
  <r>
    <n v="8866"/>
    <s v="CA-2015-158148"/>
    <x v="139"/>
    <x v="317"/>
    <x v="1"/>
    <s v="JM-15865"/>
    <x v="622"/>
    <s v="Consumer"/>
    <s v="United States"/>
    <x v="81"/>
    <x v="17"/>
    <n v="22204"/>
    <x v="0"/>
    <s v="OFF-AP-10003281"/>
    <x v="1"/>
    <x v="9"/>
    <s v="Acco 6 Outlet Guardian Standard Surge Suppressor"/>
    <s v="36.27"/>
    <x v="2267"/>
    <n v="3"/>
    <x v="1"/>
    <n v="0"/>
    <n v="0"/>
    <s v="10.881"/>
    <x v="743"/>
  </r>
  <r>
    <n v="8867"/>
    <s v="CA-2014-120411"/>
    <x v="59"/>
    <x v="160"/>
    <x v="2"/>
    <s v="SB-20185"/>
    <x v="766"/>
    <s v="Consumer"/>
    <s v="United States"/>
    <x v="22"/>
    <x v="10"/>
    <n v="60653"/>
    <x v="2"/>
    <s v="FUR-BO-10004218"/>
    <x v="0"/>
    <x v="0"/>
    <s v="Bush Heritage Pine Collection 5-Shelf Bookcase, Albany Pine Finish, *Special Order"/>
    <s v="493.43"/>
    <x v="5371"/>
    <n v="5"/>
    <x v="2"/>
    <s v="0.3"/>
    <n v="0.3"/>
    <s v="-70.49"/>
    <x v="6639"/>
  </r>
  <r>
    <n v="8868"/>
    <s v="CA-2014-120411"/>
    <x v="59"/>
    <x v="160"/>
    <x v="2"/>
    <s v="SB-20185"/>
    <x v="766"/>
    <s v="Consumer"/>
    <s v="United States"/>
    <x v="22"/>
    <x v="10"/>
    <n v="60653"/>
    <x v="2"/>
    <s v="TEC-PH-10002185"/>
    <x v="2"/>
    <x v="7"/>
    <s v="QVS USB Car Charger 2-Port 2.1Amp for iPod/iPhone/iPad/iPad 2/iPad 3"/>
    <s v="11.12"/>
    <x v="1731"/>
    <n v="2"/>
    <x v="0"/>
    <s v="0.2"/>
    <n v="0.2"/>
    <s v="3.475"/>
    <x v="4502"/>
  </r>
  <r>
    <n v="8869"/>
    <s v="CA-2016-158260"/>
    <x v="254"/>
    <x v="281"/>
    <x v="1"/>
    <s v="CC-12475"/>
    <x v="693"/>
    <s v="Consumer"/>
    <s v="United States"/>
    <x v="70"/>
    <x v="1"/>
    <n v="92037"/>
    <x v="1"/>
    <s v="TEC-MA-10003176"/>
    <x v="2"/>
    <x v="15"/>
    <s v="Okidata B400 Printer"/>
    <s v="686.4"/>
    <x v="5372"/>
    <n v="2"/>
    <x v="0"/>
    <s v="0.2"/>
    <n v="0.2"/>
    <s v="77.22"/>
    <x v="6640"/>
  </r>
  <r>
    <n v="8870"/>
    <s v="CA-2017-101805"/>
    <x v="96"/>
    <x v="792"/>
    <x v="1"/>
    <s v="SH-19975"/>
    <x v="64"/>
    <s v="Corporate"/>
    <s v="United States"/>
    <x v="4"/>
    <x v="4"/>
    <n v="98105"/>
    <x v="1"/>
    <s v="OFF-BI-10002003"/>
    <x v="1"/>
    <x v="8"/>
    <s v="Ibico Presentation Index for Binding Systems"/>
    <s v="15.92"/>
    <x v="204"/>
    <n v="5"/>
    <x v="2"/>
    <s v="0.2"/>
    <n v="0.2"/>
    <s v="5.373"/>
    <x v="493"/>
  </r>
  <r>
    <n v="8871"/>
    <s v="CA-2017-101805"/>
    <x v="96"/>
    <x v="792"/>
    <x v="1"/>
    <s v="SH-19975"/>
    <x v="64"/>
    <s v="Corporate"/>
    <s v="United States"/>
    <x v="4"/>
    <x v="4"/>
    <n v="98105"/>
    <x v="1"/>
    <s v="FUR-FU-10000023"/>
    <x v="0"/>
    <x v="5"/>
    <s v="Eldon Wave Desk Accessories"/>
    <s v="70.68"/>
    <x v="5373"/>
    <n v="12"/>
    <x v="13"/>
    <n v="0"/>
    <n v="0"/>
    <s v="31.0992"/>
    <x v="6641"/>
  </r>
  <r>
    <n v="8872"/>
    <s v="CA-2017-101805"/>
    <x v="96"/>
    <x v="792"/>
    <x v="1"/>
    <s v="SH-19975"/>
    <x v="64"/>
    <s v="Corporate"/>
    <s v="United States"/>
    <x v="4"/>
    <x v="4"/>
    <n v="98105"/>
    <x v="1"/>
    <s v="OFF-ST-10002756"/>
    <x v="1"/>
    <x v="4"/>
    <s v="Tennsco Stur-D-Stor Boltless Shelving, 5 Shelves, 24&quot; Deep, Sand"/>
    <s v="541.24"/>
    <x v="5023"/>
    <n v="4"/>
    <x v="4"/>
    <n v="0"/>
    <n v="0"/>
    <s v="5.4124"/>
    <x v="6140"/>
  </r>
  <r>
    <n v="8873"/>
    <s v="US-2014-105137"/>
    <x v="982"/>
    <x v="197"/>
    <x v="3"/>
    <s v="RB-19435"/>
    <x v="579"/>
    <s v="Consumer"/>
    <s v="United States"/>
    <x v="38"/>
    <x v="24"/>
    <n v="43229"/>
    <x v="3"/>
    <s v="TEC-MA-10002694"/>
    <x v="2"/>
    <x v="15"/>
    <s v="Hewlett-Packard Deskjet F4180 All-in-One Color Ink-jet - Printer / copier / scanner"/>
    <s v="101.994"/>
    <x v="5374"/>
    <n v="2"/>
    <x v="0"/>
    <s v="0.7"/>
    <n v="0.7"/>
    <s v="-71.3958"/>
    <x v="6642"/>
  </r>
  <r>
    <n v="8874"/>
    <s v="US-2014-105137"/>
    <x v="982"/>
    <x v="197"/>
    <x v="3"/>
    <s v="RB-19435"/>
    <x v="579"/>
    <s v="Consumer"/>
    <s v="United States"/>
    <x v="38"/>
    <x v="24"/>
    <n v="43229"/>
    <x v="3"/>
    <s v="OFF-BI-10002429"/>
    <x v="1"/>
    <x v="8"/>
    <s v="Premier Elliptical Ring Binder, Black"/>
    <s v="18.264"/>
    <x v="3487"/>
    <n v="2"/>
    <x v="0"/>
    <s v="0.7"/>
    <n v="0.7"/>
    <s v="-13.3936"/>
    <x v="6643"/>
  </r>
  <r>
    <n v="8875"/>
    <s v="CA-2017-142489"/>
    <x v="237"/>
    <x v="38"/>
    <x v="0"/>
    <s v="TC-21295"/>
    <x v="646"/>
    <s v="Consumer"/>
    <s v="United States"/>
    <x v="12"/>
    <x v="5"/>
    <n v="77095"/>
    <x v="2"/>
    <s v="OFF-BI-10003684"/>
    <x v="1"/>
    <x v="8"/>
    <s v="Wilson Jones Legal Size Ring Binders"/>
    <s v="21.99"/>
    <x v="839"/>
    <n v="5"/>
    <x v="2"/>
    <s v="0.8"/>
    <n v="0.8"/>
    <s v="-32.985"/>
    <x v="6644"/>
  </r>
  <r>
    <n v="8876"/>
    <s v="US-2016-141264"/>
    <x v="572"/>
    <x v="1180"/>
    <x v="1"/>
    <s v="CT-11995"/>
    <x v="564"/>
    <s v="Consumer"/>
    <s v="United States"/>
    <x v="218"/>
    <x v="5"/>
    <n v="75061"/>
    <x v="2"/>
    <s v="OFF-SU-10003505"/>
    <x v="1"/>
    <x v="14"/>
    <s v="Premier Electric Letter Opener"/>
    <s v="185.376"/>
    <x v="439"/>
    <n v="2"/>
    <x v="0"/>
    <s v="0.2"/>
    <n v="0.2"/>
    <s v="-34.758"/>
    <x v="453"/>
  </r>
  <r>
    <n v="8877"/>
    <s v="US-2016-141264"/>
    <x v="572"/>
    <x v="1180"/>
    <x v="1"/>
    <s v="CT-11995"/>
    <x v="564"/>
    <s v="Consumer"/>
    <s v="United States"/>
    <x v="218"/>
    <x v="5"/>
    <n v="75061"/>
    <x v="2"/>
    <s v="OFF-AP-10002534"/>
    <x v="1"/>
    <x v="9"/>
    <s v="3.6 Cubic Foot Counter Height Office Refrigerator"/>
    <s v="58.924"/>
    <x v="5375"/>
    <n v="1"/>
    <x v="7"/>
    <s v="0.8"/>
    <n v="0.8"/>
    <s v="-153.2024"/>
    <x v="6645"/>
  </r>
  <r>
    <n v="8878"/>
    <s v="CA-2017-126928"/>
    <x v="697"/>
    <x v="19"/>
    <x v="1"/>
    <s v="GZ-14470"/>
    <x v="47"/>
    <s v="Consumer"/>
    <s v="United States"/>
    <x v="73"/>
    <x v="30"/>
    <n v="7960"/>
    <x v="3"/>
    <s v="TEC-MA-10004626"/>
    <x v="2"/>
    <x v="15"/>
    <s v="Lexmark 20R1285 X6650 Wireless All-in-One Printer"/>
    <n v="480"/>
    <x v="5376"/>
    <n v="4"/>
    <x v="4"/>
    <n v="0"/>
    <n v="0"/>
    <s v="225.6"/>
    <x v="6646"/>
  </r>
  <r>
    <n v="8879"/>
    <s v="CA-2017-126928"/>
    <x v="697"/>
    <x v="19"/>
    <x v="1"/>
    <s v="GZ-14470"/>
    <x v="47"/>
    <s v="Consumer"/>
    <s v="United States"/>
    <x v="73"/>
    <x v="30"/>
    <n v="7960"/>
    <x v="3"/>
    <s v="OFF-ST-10000615"/>
    <x v="1"/>
    <x v="4"/>
    <s v="SimpliFile Personal File, Black Granite, 15w x 6-15/16d x 11-1/4h"/>
    <s v="34.05"/>
    <x v="3881"/>
    <n v="3"/>
    <x v="1"/>
    <n v="0"/>
    <n v="0"/>
    <s v="9.534"/>
    <x v="4397"/>
  </r>
  <r>
    <n v="8880"/>
    <s v="US-2015-107944"/>
    <x v="391"/>
    <x v="571"/>
    <x v="2"/>
    <s v="AM-10360"/>
    <x v="87"/>
    <s v="Corporate"/>
    <s v="United States"/>
    <x v="1"/>
    <x v="1"/>
    <n v="90008"/>
    <x v="1"/>
    <s v="OFF-PA-10000659"/>
    <x v="1"/>
    <x v="10"/>
    <s v="TOPS Carbonless Receipt Book, Four 2-3/4 x 7-1/4 Money Receipts per Page"/>
    <s v="192.72"/>
    <x v="5377"/>
    <n v="11"/>
    <x v="10"/>
    <n v="0"/>
    <n v="0"/>
    <s v="92.5056"/>
    <x v="6647"/>
  </r>
  <r>
    <n v="8881"/>
    <s v="US-2015-107944"/>
    <x v="391"/>
    <x v="571"/>
    <x v="2"/>
    <s v="AM-10360"/>
    <x v="87"/>
    <s v="Corporate"/>
    <s v="United States"/>
    <x v="1"/>
    <x v="1"/>
    <n v="90008"/>
    <x v="1"/>
    <s v="TEC-AC-10000736"/>
    <x v="2"/>
    <x v="11"/>
    <s v="Logitech G600 MMO Gaming Mouse"/>
    <s v="239.97"/>
    <x v="758"/>
    <n v="3"/>
    <x v="1"/>
    <n v="0"/>
    <n v="0"/>
    <s v="86.3892"/>
    <x v="6173"/>
  </r>
  <r>
    <n v="8882"/>
    <s v="CA-2016-135594"/>
    <x v="1186"/>
    <x v="480"/>
    <x v="0"/>
    <s v="AH-10120"/>
    <x v="571"/>
    <s v="Home Office"/>
    <s v="United States"/>
    <x v="34"/>
    <x v="10"/>
    <n v="60505"/>
    <x v="2"/>
    <s v="TEC-AC-10003038"/>
    <x v="2"/>
    <x v="11"/>
    <s v="Kingston Digital DataTraveler 16GB USB 2.0"/>
    <s v="50.12"/>
    <x v="2255"/>
    <n v="7"/>
    <x v="3"/>
    <s v="0.2"/>
    <n v="0.2"/>
    <s v="-0.6265"/>
    <x v="2449"/>
  </r>
  <r>
    <n v="8883"/>
    <s v="US-2017-115252"/>
    <x v="179"/>
    <x v="512"/>
    <x v="1"/>
    <s v="MY-18295"/>
    <x v="501"/>
    <s v="Corporate"/>
    <s v="United States"/>
    <x v="28"/>
    <x v="3"/>
    <n v="27707"/>
    <x v="0"/>
    <s v="TEC-PH-10004071"/>
    <x v="2"/>
    <x v="7"/>
    <s v="PayAnywhere Card Reader"/>
    <s v="15.984"/>
    <x v="2913"/>
    <n v="2"/>
    <x v="0"/>
    <s v="0.2"/>
    <n v="0.2"/>
    <s v="1.3986"/>
    <x v="6648"/>
  </r>
  <r>
    <n v="8884"/>
    <s v="US-2017-115252"/>
    <x v="179"/>
    <x v="512"/>
    <x v="1"/>
    <s v="MY-18295"/>
    <x v="501"/>
    <s v="Corporate"/>
    <s v="United States"/>
    <x v="28"/>
    <x v="3"/>
    <n v="27707"/>
    <x v="0"/>
    <s v="OFF-PA-10001667"/>
    <x v="1"/>
    <x v="10"/>
    <s v="Great White Multi-Use Recycled Paper (20Lb. and 84 Bright)"/>
    <s v="14.352"/>
    <x v="642"/>
    <n v="3"/>
    <x v="1"/>
    <s v="0.2"/>
    <n v="0.2"/>
    <s v="4.485"/>
    <x v="2926"/>
  </r>
  <r>
    <n v="8885"/>
    <s v="CA-2014-107398"/>
    <x v="55"/>
    <x v="83"/>
    <x v="1"/>
    <s v="BS-11590"/>
    <x v="29"/>
    <s v="Corporate"/>
    <s v="United States"/>
    <x v="38"/>
    <x v="24"/>
    <n v="43229"/>
    <x v="3"/>
    <s v="OFF-BI-10001982"/>
    <x v="1"/>
    <x v="8"/>
    <s v="Wilson Jones Custom Binder Spines &amp; Labels"/>
    <s v="6.528"/>
    <x v="5378"/>
    <n v="4"/>
    <x v="4"/>
    <s v="0.7"/>
    <n v="0.7"/>
    <s v="-4.5696"/>
    <x v="6649"/>
  </r>
  <r>
    <n v="8886"/>
    <s v="CA-2014-107398"/>
    <x v="55"/>
    <x v="83"/>
    <x v="1"/>
    <s v="BS-11590"/>
    <x v="29"/>
    <s v="Corporate"/>
    <s v="United States"/>
    <x v="38"/>
    <x v="24"/>
    <n v="43229"/>
    <x v="3"/>
    <s v="OFF-BI-10004141"/>
    <x v="1"/>
    <x v="8"/>
    <s v="Insertable Tab Indexes For Data Binders"/>
    <s v="2.862"/>
    <x v="5379"/>
    <n v="3"/>
    <x v="1"/>
    <s v="0.7"/>
    <n v="0.7"/>
    <s v="-2.2896"/>
    <x v="6650"/>
  </r>
  <r>
    <n v="8887"/>
    <s v="CA-2014-107398"/>
    <x v="55"/>
    <x v="83"/>
    <x v="1"/>
    <s v="BS-11590"/>
    <x v="29"/>
    <s v="Corporate"/>
    <s v="United States"/>
    <x v="38"/>
    <x v="24"/>
    <n v="43229"/>
    <x v="3"/>
    <s v="OFF-BI-10002103"/>
    <x v="1"/>
    <x v="8"/>
    <s v="Cardinal Slant-D Ring Binder, Heavy Gauge Vinyl"/>
    <s v="20.856"/>
    <x v="5380"/>
    <n v="8"/>
    <x v="8"/>
    <s v="0.7"/>
    <n v="0.7"/>
    <s v="-16.6848"/>
    <x v="6651"/>
  </r>
  <r>
    <n v="8888"/>
    <s v="CA-2014-169642"/>
    <x v="923"/>
    <x v="753"/>
    <x v="0"/>
    <s v="BB-10990"/>
    <x v="121"/>
    <s v="Corporate"/>
    <s v="United States"/>
    <x v="1"/>
    <x v="1"/>
    <n v="90036"/>
    <x v="1"/>
    <s v="OFF-ST-10002574"/>
    <x v="1"/>
    <x v="4"/>
    <s v="SAFCO Commercial Wire Shelving, Black"/>
    <s v="276.28"/>
    <x v="5381"/>
    <n v="2"/>
    <x v="0"/>
    <n v="0"/>
    <n v="0"/>
    <n v="0"/>
    <x v="232"/>
  </r>
  <r>
    <n v="8889"/>
    <s v="CA-2017-103968"/>
    <x v="96"/>
    <x v="94"/>
    <x v="1"/>
    <s v="ML-17755"/>
    <x v="529"/>
    <s v="Home Office"/>
    <s v="United States"/>
    <x v="280"/>
    <x v="1"/>
    <n v="95207"/>
    <x v="1"/>
    <s v="FUR-FU-10003394"/>
    <x v="0"/>
    <x v="5"/>
    <s v="Tenex &quot;The Solids&quot; Textured Chair Mats"/>
    <s v="629.64"/>
    <x v="5382"/>
    <n v="9"/>
    <x v="6"/>
    <n v="0"/>
    <n v="0"/>
    <s v="107.0388"/>
    <x v="6652"/>
  </r>
  <r>
    <n v="8890"/>
    <s v="CA-2016-147256"/>
    <x v="508"/>
    <x v="149"/>
    <x v="0"/>
    <s v="FC-14245"/>
    <x v="763"/>
    <s v="Home Office"/>
    <s v="United States"/>
    <x v="29"/>
    <x v="25"/>
    <n v="65203"/>
    <x v="2"/>
    <s v="TEC-PH-10003072"/>
    <x v="2"/>
    <x v="7"/>
    <s v="Panasonic KX-TG9541B DECT 6.0 Digital 2-Line Expandable Cordless Phone With Digital Answering System"/>
    <s v="449.97"/>
    <x v="5383"/>
    <n v="3"/>
    <x v="1"/>
    <n v="0"/>
    <n v="0"/>
    <s v="220.4853"/>
    <x v="6653"/>
  </r>
  <r>
    <n v="8891"/>
    <s v="CA-2016-147256"/>
    <x v="508"/>
    <x v="149"/>
    <x v="0"/>
    <s v="FC-14245"/>
    <x v="763"/>
    <s v="Home Office"/>
    <s v="United States"/>
    <x v="29"/>
    <x v="25"/>
    <n v="65203"/>
    <x v="2"/>
    <s v="OFF-AP-10003057"/>
    <x v="1"/>
    <x v="9"/>
    <s v="Honeywell Enviracaire Portable HEPA Air Cleaner for 16' x 20' Room"/>
    <s v="1927.59"/>
    <x v="5384"/>
    <n v="7"/>
    <x v="3"/>
    <n v="0"/>
    <n v="0"/>
    <s v="751.7601"/>
    <x v="6654"/>
  </r>
  <r>
    <n v="8892"/>
    <s v="CA-2016-162159"/>
    <x v="1142"/>
    <x v="801"/>
    <x v="2"/>
    <s v="CR-12625"/>
    <x v="128"/>
    <s v="Home Office"/>
    <s v="United States"/>
    <x v="38"/>
    <x v="32"/>
    <n v="31907"/>
    <x v="0"/>
    <s v="FUR-CH-10001146"/>
    <x v="0"/>
    <x v="1"/>
    <s v="Global Value Mid-Back Manager's Chair, Gray"/>
    <s v="121.78"/>
    <x v="5385"/>
    <n v="2"/>
    <x v="0"/>
    <n v="0"/>
    <n v="0"/>
    <s v="30.445"/>
    <x v="6655"/>
  </r>
  <r>
    <n v="8893"/>
    <s v="CA-2015-111038"/>
    <x v="494"/>
    <x v="726"/>
    <x v="1"/>
    <s v="LC-16960"/>
    <x v="784"/>
    <s v="Home Office"/>
    <s v="United States"/>
    <x v="70"/>
    <x v="1"/>
    <n v="92037"/>
    <x v="1"/>
    <s v="FUR-CH-10003973"/>
    <x v="0"/>
    <x v="1"/>
    <s v="GuestStacker Chair with Chrome Finish Legs"/>
    <s v="2676.672"/>
    <x v="5386"/>
    <n v="9"/>
    <x v="6"/>
    <s v="0.2"/>
    <n v="0.2"/>
    <s v="267.6672"/>
    <x v="6656"/>
  </r>
  <r>
    <n v="8894"/>
    <s v="CA-2014-124723"/>
    <x v="79"/>
    <x v="1116"/>
    <x v="1"/>
    <s v="GZ-14470"/>
    <x v="47"/>
    <s v="Consumer"/>
    <s v="United States"/>
    <x v="480"/>
    <x v="5"/>
    <n v="77590"/>
    <x v="2"/>
    <s v="FUR-TA-10001307"/>
    <x v="0"/>
    <x v="3"/>
    <s v="SAFCO PlanMaster Heigh-Adjustable Drafting Table Base, 43w x 30d x 30-37h, Black"/>
    <s v="489.23"/>
    <x v="5387"/>
    <n v="2"/>
    <x v="0"/>
    <s v="0.3"/>
    <n v="0.3"/>
    <s v="41.934"/>
    <x v="6657"/>
  </r>
  <r>
    <n v="8895"/>
    <s v="CA-2016-167241"/>
    <x v="243"/>
    <x v="1275"/>
    <x v="1"/>
    <s v="BD-11320"/>
    <x v="217"/>
    <s v="Consumer"/>
    <s v="United States"/>
    <x v="1"/>
    <x v="1"/>
    <n v="90004"/>
    <x v="1"/>
    <s v="FUR-FU-10004071"/>
    <x v="0"/>
    <x v="5"/>
    <s v="Luxo Professional Magnifying Clamp-On Fluorescent Lamps"/>
    <s v="312.03"/>
    <x v="5388"/>
    <n v="3"/>
    <x v="1"/>
    <n v="0"/>
    <n v="0"/>
    <s v="43.6842"/>
    <x v="6658"/>
  </r>
  <r>
    <n v="8896"/>
    <s v="CA-2016-167241"/>
    <x v="243"/>
    <x v="1275"/>
    <x v="1"/>
    <s v="BD-11320"/>
    <x v="217"/>
    <s v="Consumer"/>
    <s v="United States"/>
    <x v="1"/>
    <x v="1"/>
    <n v="90004"/>
    <x v="1"/>
    <s v="OFF-ST-10001505"/>
    <x v="1"/>
    <x v="4"/>
    <s v="Perma STOR-ALL Hanging File Box, 13 1/8&quot;W x 12 1/4&quot;D x 10 1/2&quot;H"/>
    <s v="17.94"/>
    <x v="1444"/>
    <n v="3"/>
    <x v="1"/>
    <n v="0"/>
    <n v="0"/>
    <s v="3.0498"/>
    <x v="4146"/>
  </r>
  <r>
    <n v="8897"/>
    <s v="CA-2016-167241"/>
    <x v="243"/>
    <x v="1275"/>
    <x v="1"/>
    <s v="BD-11320"/>
    <x v="217"/>
    <s v="Consumer"/>
    <s v="United States"/>
    <x v="1"/>
    <x v="1"/>
    <n v="90004"/>
    <x v="1"/>
    <s v="TEC-PH-10004614"/>
    <x v="2"/>
    <x v="7"/>
    <s v="AT&amp;T 841000 Phone"/>
    <s v="165.6"/>
    <x v="5198"/>
    <n v="3"/>
    <x v="1"/>
    <s v="0.2"/>
    <n v="0.2"/>
    <s v="10.35"/>
    <x v="139"/>
  </r>
  <r>
    <n v="8898"/>
    <s v="CA-2016-167241"/>
    <x v="243"/>
    <x v="1275"/>
    <x v="1"/>
    <s v="BD-11320"/>
    <x v="217"/>
    <s v="Consumer"/>
    <s v="United States"/>
    <x v="1"/>
    <x v="1"/>
    <n v="90004"/>
    <x v="1"/>
    <s v="OFF-PA-10004911"/>
    <x v="1"/>
    <x v="10"/>
    <s v="Rediform S.O.S. 1-Up Phone Message Bk, 4-1/4x3-1/16 Bk, 1 Form/Pg, 40 Messages/Bk, 3/Pk"/>
    <s v="37.52"/>
    <x v="2778"/>
    <n v="4"/>
    <x v="4"/>
    <n v="0"/>
    <n v="0"/>
    <s v="18.0096"/>
    <x v="6611"/>
  </r>
  <r>
    <n v="8899"/>
    <s v="CA-2015-163237"/>
    <x v="976"/>
    <x v="1281"/>
    <x v="0"/>
    <s v="EM-14095"/>
    <x v="313"/>
    <s v="Corporate"/>
    <s v="United States"/>
    <x v="24"/>
    <x v="17"/>
    <n v="22153"/>
    <x v="0"/>
    <s v="TEC-PH-10003601"/>
    <x v="2"/>
    <x v="7"/>
    <s v="Ativa D5772 2-Line 5.8GHz Digital Expandable Corded/Cordless Phone System with Answering &amp; Caller ID/Call Waiting, Black/Silver"/>
    <s v="494.97"/>
    <x v="4496"/>
    <n v="3"/>
    <x v="1"/>
    <n v="0"/>
    <n v="0"/>
    <s v="148.491"/>
    <x v="5409"/>
  </r>
  <r>
    <n v="8900"/>
    <s v="CA-2015-163237"/>
    <x v="976"/>
    <x v="1281"/>
    <x v="0"/>
    <s v="EM-14095"/>
    <x v="313"/>
    <s v="Corporate"/>
    <s v="United States"/>
    <x v="24"/>
    <x v="17"/>
    <n v="22153"/>
    <x v="0"/>
    <s v="OFF-LA-10004545"/>
    <x v="1"/>
    <x v="2"/>
    <s v="Avery 50"/>
    <s v="25.06"/>
    <x v="2910"/>
    <n v="2"/>
    <x v="0"/>
    <n v="0"/>
    <n v="0"/>
    <s v="11.7782"/>
    <x v="3266"/>
  </r>
  <r>
    <n v="8901"/>
    <s v="CA-2016-150483"/>
    <x v="1206"/>
    <x v="204"/>
    <x v="1"/>
    <s v="BP-11290"/>
    <x v="443"/>
    <s v="Consumer"/>
    <s v="United States"/>
    <x v="27"/>
    <x v="10"/>
    <n v="62521"/>
    <x v="2"/>
    <s v="FUR-FU-10001379"/>
    <x v="0"/>
    <x v="5"/>
    <s v="Executive Impressions 16-1/2&quot; Circular Wall Clock"/>
    <s v="32.064"/>
    <x v="164"/>
    <n v="3"/>
    <x v="1"/>
    <s v="0.6"/>
    <n v="0.6"/>
    <s v="-12.8256"/>
    <x v="6659"/>
  </r>
  <r>
    <n v="8902"/>
    <s v="CA-2016-150483"/>
    <x v="1206"/>
    <x v="204"/>
    <x v="1"/>
    <s v="BP-11290"/>
    <x v="443"/>
    <s v="Consumer"/>
    <s v="United States"/>
    <x v="27"/>
    <x v="10"/>
    <n v="62521"/>
    <x v="2"/>
    <s v="OFF-PA-10001846"/>
    <x v="1"/>
    <x v="10"/>
    <s v="Xerox 1899"/>
    <s v="18.496"/>
    <x v="281"/>
    <n v="4"/>
    <x v="4"/>
    <s v="0.2"/>
    <n v="0.2"/>
    <s v="6.7048"/>
    <x v="6050"/>
  </r>
  <r>
    <n v="8903"/>
    <s v="CA-2016-150483"/>
    <x v="1206"/>
    <x v="204"/>
    <x v="1"/>
    <s v="BP-11290"/>
    <x v="443"/>
    <s v="Consumer"/>
    <s v="United States"/>
    <x v="27"/>
    <x v="10"/>
    <n v="62521"/>
    <x v="2"/>
    <s v="FUR-CH-10000422"/>
    <x v="0"/>
    <x v="1"/>
    <s v="Global Highback Leather Tilter in Burgundy"/>
    <s v="191.079"/>
    <x v="5389"/>
    <n v="3"/>
    <x v="1"/>
    <s v="0.3"/>
    <n v="0.3"/>
    <s v="-38.2158"/>
    <x v="6660"/>
  </r>
  <r>
    <n v="8904"/>
    <s v="CA-2016-150483"/>
    <x v="1206"/>
    <x v="204"/>
    <x v="1"/>
    <s v="BP-11290"/>
    <x v="443"/>
    <s v="Consumer"/>
    <s v="United States"/>
    <x v="27"/>
    <x v="10"/>
    <n v="62521"/>
    <x v="2"/>
    <s v="OFF-PA-10004621"/>
    <x v="1"/>
    <x v="10"/>
    <s v="Xerox 212"/>
    <s v="10.368"/>
    <x v="559"/>
    <n v="2"/>
    <x v="0"/>
    <s v="0.2"/>
    <n v="0.2"/>
    <s v="3.6288"/>
    <x v="572"/>
  </r>
  <r>
    <n v="8905"/>
    <s v="US-2016-126431"/>
    <x v="949"/>
    <x v="863"/>
    <x v="3"/>
    <s v="SU-20665"/>
    <x v="711"/>
    <s v="Home Office"/>
    <s v="United States"/>
    <x v="20"/>
    <x v="15"/>
    <n v="10009"/>
    <x v="3"/>
    <s v="OFF-LA-10001474"/>
    <x v="1"/>
    <x v="2"/>
    <s v="Avery 477"/>
    <s v="30.53"/>
    <x v="5390"/>
    <n v="1"/>
    <x v="7"/>
    <n v="0"/>
    <n v="0"/>
    <s v="14.0438"/>
    <x v="6661"/>
  </r>
  <r>
    <n v="8906"/>
    <s v="US-2016-126431"/>
    <x v="949"/>
    <x v="863"/>
    <x v="3"/>
    <s v="SU-20665"/>
    <x v="711"/>
    <s v="Home Office"/>
    <s v="United States"/>
    <x v="20"/>
    <x v="15"/>
    <n v="10009"/>
    <x v="3"/>
    <s v="TEC-AC-10001635"/>
    <x v="2"/>
    <x v="11"/>
    <s v="KeyTronic KT400U2 - Keyboard - Black"/>
    <s v="30.84"/>
    <x v="117"/>
    <n v="3"/>
    <x v="1"/>
    <n v="0"/>
    <n v="0"/>
    <s v="6.168"/>
    <x v="6662"/>
  </r>
  <r>
    <n v="8907"/>
    <s v="US-2016-126431"/>
    <x v="949"/>
    <x v="863"/>
    <x v="3"/>
    <s v="SU-20665"/>
    <x v="711"/>
    <s v="Home Office"/>
    <s v="United States"/>
    <x v="20"/>
    <x v="15"/>
    <n v="10009"/>
    <x v="3"/>
    <s v="OFF-PA-10001950"/>
    <x v="1"/>
    <x v="10"/>
    <s v="Southworth 25% Cotton Antique Laid Paper &amp; Envelopes"/>
    <s v="75.06"/>
    <x v="5391"/>
    <n v="9"/>
    <x v="6"/>
    <n v="0"/>
    <n v="0"/>
    <s v="33.777"/>
    <x v="6663"/>
  </r>
  <r>
    <n v="8908"/>
    <s v="CA-2016-139934"/>
    <x v="122"/>
    <x v="120"/>
    <x v="2"/>
    <s v="AY-10555"/>
    <x v="672"/>
    <s v="Corporate"/>
    <s v="United States"/>
    <x v="8"/>
    <x v="1"/>
    <n v="94110"/>
    <x v="1"/>
    <s v="TEC-PH-10001552"/>
    <x v="2"/>
    <x v="7"/>
    <s v="I Need's 3d Hello Kitty Hybrid Silicone Case Cover for HTC One X 4g with 3d Hello Kitty Stylus Pen Green/pink"/>
    <s v="66.976"/>
    <x v="5392"/>
    <n v="7"/>
    <x v="3"/>
    <s v="0.2"/>
    <n v="0.2"/>
    <s v="6.6976"/>
    <x v="2040"/>
  </r>
  <r>
    <n v="8909"/>
    <s v="CA-2015-109603"/>
    <x v="1207"/>
    <x v="1306"/>
    <x v="1"/>
    <s v="EM-13825"/>
    <x v="605"/>
    <s v="Corporate"/>
    <s v="United States"/>
    <x v="429"/>
    <x v="1"/>
    <n v="92553"/>
    <x v="1"/>
    <s v="OFF-PA-10003790"/>
    <x v="1"/>
    <x v="10"/>
    <s v="Xerox 1991"/>
    <s v="182.72"/>
    <x v="681"/>
    <n v="8"/>
    <x v="8"/>
    <n v="0"/>
    <n v="0"/>
    <s v="84.0512"/>
    <x v="697"/>
  </r>
  <r>
    <n v="8910"/>
    <s v="CA-2017-160661"/>
    <x v="960"/>
    <x v="943"/>
    <x v="1"/>
    <s v="SA-20830"/>
    <x v="193"/>
    <s v="Consumer"/>
    <s v="United States"/>
    <x v="231"/>
    <x v="31"/>
    <n v="2149"/>
    <x v="3"/>
    <s v="OFF-LA-10002475"/>
    <x v="1"/>
    <x v="2"/>
    <s v="Avery 519"/>
    <s v="21.93"/>
    <x v="2468"/>
    <n v="3"/>
    <x v="1"/>
    <n v="0"/>
    <n v="0"/>
    <s v="10.3071"/>
    <x v="3555"/>
  </r>
  <r>
    <n v="8911"/>
    <s v="CA-2017-102610"/>
    <x v="259"/>
    <x v="834"/>
    <x v="1"/>
    <s v="CA-12265"/>
    <x v="244"/>
    <s v="Consumer"/>
    <s v="United States"/>
    <x v="346"/>
    <x v="18"/>
    <n v="37421"/>
    <x v="0"/>
    <s v="TEC-AC-10000303"/>
    <x v="2"/>
    <x v="11"/>
    <s v="Logitech M510 Wireless Mouse"/>
    <s v="95.976"/>
    <x v="98"/>
    <n v="3"/>
    <x v="1"/>
    <s v="0.2"/>
    <n v="0.2"/>
    <s v="15.5961"/>
    <x v="6664"/>
  </r>
  <r>
    <n v="8912"/>
    <s v="CA-2017-102610"/>
    <x v="259"/>
    <x v="834"/>
    <x v="1"/>
    <s v="CA-12265"/>
    <x v="244"/>
    <s v="Consumer"/>
    <s v="United States"/>
    <x v="346"/>
    <x v="18"/>
    <n v="37421"/>
    <x v="0"/>
    <s v="TEC-PH-10000127"/>
    <x v="2"/>
    <x v="7"/>
    <s v="iOttie XL Car Mount"/>
    <s v="143.928"/>
    <x v="5393"/>
    <n v="9"/>
    <x v="6"/>
    <s v="0.2"/>
    <n v="0.2"/>
    <s v="-32.3838"/>
    <x v="6665"/>
  </r>
  <r>
    <n v="8913"/>
    <s v="CA-2017-102610"/>
    <x v="259"/>
    <x v="834"/>
    <x v="1"/>
    <s v="CA-12265"/>
    <x v="244"/>
    <s v="Consumer"/>
    <s v="United States"/>
    <x v="346"/>
    <x v="18"/>
    <n v="37421"/>
    <x v="0"/>
    <s v="OFF-BI-10004364"/>
    <x v="1"/>
    <x v="8"/>
    <s v="Storex Dura Pro Binders"/>
    <s v="3.564"/>
    <x v="2940"/>
    <n v="2"/>
    <x v="0"/>
    <s v="0.7"/>
    <n v="0.7"/>
    <s v="-2.97"/>
    <x v="6666"/>
  </r>
  <r>
    <n v="8914"/>
    <s v="CA-2017-102610"/>
    <x v="259"/>
    <x v="834"/>
    <x v="1"/>
    <s v="CA-12265"/>
    <x v="244"/>
    <s v="Consumer"/>
    <s v="United States"/>
    <x v="346"/>
    <x v="18"/>
    <n v="37421"/>
    <x v="0"/>
    <s v="OFF-LA-10002195"/>
    <x v="1"/>
    <x v="2"/>
    <s v="Avery 481"/>
    <s v="4.928"/>
    <x v="1253"/>
    <n v="2"/>
    <x v="0"/>
    <s v="0.2"/>
    <n v="0.2"/>
    <s v="1.7248"/>
    <x v="5079"/>
  </r>
  <r>
    <n v="8915"/>
    <s v="US-2016-144057"/>
    <x v="195"/>
    <x v="583"/>
    <x v="1"/>
    <s v="CV-12805"/>
    <x v="51"/>
    <s v="Corporate"/>
    <s v="United States"/>
    <x v="89"/>
    <x v="5"/>
    <n v="78745"/>
    <x v="2"/>
    <s v="OFF-ST-10001490"/>
    <x v="1"/>
    <x v="4"/>
    <s v="Hot File 7-Pocket, Floor Stand"/>
    <s v="856.656"/>
    <x v="5394"/>
    <n v="6"/>
    <x v="5"/>
    <s v="0.2"/>
    <n v="0.2"/>
    <s v="107.082"/>
    <x v="3327"/>
  </r>
  <r>
    <n v="8916"/>
    <s v="US-2016-144057"/>
    <x v="195"/>
    <x v="583"/>
    <x v="1"/>
    <s v="CV-12805"/>
    <x v="51"/>
    <s v="Corporate"/>
    <s v="United States"/>
    <x v="89"/>
    <x v="5"/>
    <n v="78745"/>
    <x v="2"/>
    <s v="OFF-BI-10002852"/>
    <x v="1"/>
    <x v="8"/>
    <s v="Ibico Standard Transparent Covers"/>
    <s v="13.184"/>
    <x v="1223"/>
    <n v="4"/>
    <x v="4"/>
    <s v="0.8"/>
    <n v="0.8"/>
    <s v="-20.4352"/>
    <x v="6667"/>
  </r>
  <r>
    <n v="8917"/>
    <s v="US-2016-144057"/>
    <x v="195"/>
    <x v="583"/>
    <x v="1"/>
    <s v="CV-12805"/>
    <x v="51"/>
    <s v="Corporate"/>
    <s v="United States"/>
    <x v="89"/>
    <x v="5"/>
    <n v="78745"/>
    <x v="2"/>
    <s v="OFF-AP-10000390"/>
    <x v="1"/>
    <x v="9"/>
    <s v="Euro Pro Shark Stick Mini Vacuum"/>
    <s v="48.784"/>
    <x v="3586"/>
    <n v="4"/>
    <x v="4"/>
    <s v="0.8"/>
    <n v="0.8"/>
    <s v="-131.7168"/>
    <x v="6668"/>
  </r>
  <r>
    <n v="8918"/>
    <s v="US-2016-144057"/>
    <x v="195"/>
    <x v="583"/>
    <x v="1"/>
    <s v="CV-12805"/>
    <x v="51"/>
    <s v="Corporate"/>
    <s v="United States"/>
    <x v="89"/>
    <x v="5"/>
    <n v="78745"/>
    <x v="2"/>
    <s v="OFF-PA-10004327"/>
    <x v="1"/>
    <x v="10"/>
    <s v="Xerox 1911"/>
    <s v="76.64"/>
    <x v="4981"/>
    <n v="2"/>
    <x v="0"/>
    <s v="0.2"/>
    <n v="0.2"/>
    <s v="26.824"/>
    <x v="6072"/>
  </r>
  <r>
    <n v="8919"/>
    <s v="US-2016-144057"/>
    <x v="195"/>
    <x v="583"/>
    <x v="1"/>
    <s v="CV-12805"/>
    <x v="51"/>
    <s v="Corporate"/>
    <s v="United States"/>
    <x v="89"/>
    <x v="5"/>
    <n v="78745"/>
    <x v="2"/>
    <s v="OFF-BI-10002353"/>
    <x v="1"/>
    <x v="8"/>
    <s v="GBC VeloBind Cover Sets"/>
    <s v="18.528"/>
    <x v="4964"/>
    <n v="6"/>
    <x v="5"/>
    <s v="0.8"/>
    <n v="0.8"/>
    <s v="-27.792"/>
    <x v="6669"/>
  </r>
  <r>
    <n v="8920"/>
    <s v="CA-2014-160276"/>
    <x v="1063"/>
    <x v="521"/>
    <x v="1"/>
    <s v="AH-10690"/>
    <x v="706"/>
    <s v="Corporate"/>
    <s v="United States"/>
    <x v="173"/>
    <x v="17"/>
    <n v="23464"/>
    <x v="0"/>
    <s v="FUR-FU-10003192"/>
    <x v="0"/>
    <x v="5"/>
    <s v="Luxo Adjustable Task Clamp Lamp"/>
    <s v="177.68"/>
    <x v="5395"/>
    <n v="2"/>
    <x v="0"/>
    <n v="0"/>
    <n v="0"/>
    <s v="46.1968"/>
    <x v="6670"/>
  </r>
  <r>
    <n v="8921"/>
    <s v="CA-2014-132983"/>
    <x v="582"/>
    <x v="617"/>
    <x v="1"/>
    <s v="DS-13180"/>
    <x v="103"/>
    <s v="Corporate"/>
    <s v="United States"/>
    <x v="312"/>
    <x v="15"/>
    <n v="14701"/>
    <x v="3"/>
    <s v="TEC-AC-10000736"/>
    <x v="2"/>
    <x v="11"/>
    <s v="Logitech G600 MMO Gaming Mouse"/>
    <s v="159.98"/>
    <x v="457"/>
    <n v="2"/>
    <x v="0"/>
    <n v="0"/>
    <n v="0"/>
    <s v="57.5928"/>
    <x v="471"/>
  </r>
  <r>
    <n v="8922"/>
    <s v="CA-2016-145709"/>
    <x v="964"/>
    <x v="389"/>
    <x v="1"/>
    <s v="AH-10690"/>
    <x v="706"/>
    <s v="Corporate"/>
    <s v="United States"/>
    <x v="514"/>
    <x v="2"/>
    <n v="33134"/>
    <x v="0"/>
    <s v="TEC-PH-10003095"/>
    <x v="2"/>
    <x v="7"/>
    <s v="Samsung HM1900 Bluetooth Headset"/>
    <s v="52.68"/>
    <x v="2610"/>
    <n v="3"/>
    <x v="1"/>
    <s v="0.2"/>
    <n v="0.2"/>
    <s v="19.755"/>
    <x v="2898"/>
  </r>
  <r>
    <n v="8923"/>
    <s v="CA-2016-145709"/>
    <x v="964"/>
    <x v="389"/>
    <x v="1"/>
    <s v="AH-10690"/>
    <x v="706"/>
    <s v="Corporate"/>
    <s v="United States"/>
    <x v="514"/>
    <x v="2"/>
    <n v="33134"/>
    <x v="0"/>
    <s v="FUR-FU-10002885"/>
    <x v="0"/>
    <x v="5"/>
    <s v="Magna Visual Magnetic Picture Hangers"/>
    <s v="11.568"/>
    <x v="5396"/>
    <n v="3"/>
    <x v="1"/>
    <s v="0.2"/>
    <n v="0.2"/>
    <s v="2.6028"/>
    <x v="6671"/>
  </r>
  <r>
    <n v="8924"/>
    <s v="CA-2017-133928"/>
    <x v="532"/>
    <x v="1244"/>
    <x v="1"/>
    <s v="ZC-21910"/>
    <x v="233"/>
    <s v="Consumer"/>
    <s v="United States"/>
    <x v="365"/>
    <x v="3"/>
    <n v="28601"/>
    <x v="0"/>
    <s v="OFF-BI-10001525"/>
    <x v="1"/>
    <x v="8"/>
    <s v="Acco Pressboard Covers with Storage Hooks, 14 7/8&quot; x 11&quot;, Executive Red"/>
    <s v="4.572"/>
    <x v="5397"/>
    <n v="4"/>
    <x v="4"/>
    <s v="0.7"/>
    <n v="0.7"/>
    <s v="-3.81"/>
    <x v="6672"/>
  </r>
  <r>
    <n v="8925"/>
    <s v="CA-2016-168032"/>
    <x v="806"/>
    <x v="855"/>
    <x v="1"/>
    <s v="DF-13135"/>
    <x v="650"/>
    <s v="Consumer"/>
    <s v="United States"/>
    <x v="179"/>
    <x v="10"/>
    <n v="61107"/>
    <x v="2"/>
    <s v="TEC-PH-10004241"/>
    <x v="2"/>
    <x v="7"/>
    <s v="Nokia Lumia 1020"/>
    <s v="1439.968"/>
    <x v="4188"/>
    <n v="4"/>
    <x v="4"/>
    <s v="0.2"/>
    <n v="0.2"/>
    <s v="143.9968"/>
    <x v="6673"/>
  </r>
  <r>
    <n v="8926"/>
    <s v="CA-2016-168032"/>
    <x v="806"/>
    <x v="855"/>
    <x v="1"/>
    <s v="DF-13135"/>
    <x v="650"/>
    <s v="Consumer"/>
    <s v="United States"/>
    <x v="179"/>
    <x v="10"/>
    <n v="61107"/>
    <x v="2"/>
    <s v="OFF-BI-10000546"/>
    <x v="1"/>
    <x v="8"/>
    <s v="Avery Durable Binders"/>
    <s v="1.728"/>
    <x v="1089"/>
    <n v="3"/>
    <x v="1"/>
    <s v="0.8"/>
    <n v="0.8"/>
    <s v="-2.6784"/>
    <x v="6674"/>
  </r>
  <r>
    <n v="8927"/>
    <s v="CA-2016-168032"/>
    <x v="806"/>
    <x v="855"/>
    <x v="1"/>
    <s v="DF-13135"/>
    <x v="650"/>
    <s v="Consumer"/>
    <s v="United States"/>
    <x v="179"/>
    <x v="10"/>
    <n v="61107"/>
    <x v="2"/>
    <s v="FUR-TA-10004256"/>
    <x v="0"/>
    <x v="3"/>
    <s v="Bretford “Just In Time” Height-Adjustable Multi-Task Work Tables"/>
    <s v="626.1"/>
    <x v="5398"/>
    <n v="3"/>
    <x v="1"/>
    <s v="0.5"/>
    <n v="0.5"/>
    <s v="-538.446"/>
    <x v="6675"/>
  </r>
  <r>
    <n v="8928"/>
    <s v="CA-2015-143616"/>
    <x v="874"/>
    <x v="591"/>
    <x v="0"/>
    <s v="SS-20140"/>
    <x v="164"/>
    <s v="Corporate"/>
    <s v="United States"/>
    <x v="4"/>
    <x v="4"/>
    <n v="98103"/>
    <x v="1"/>
    <s v="OFF-AR-10002067"/>
    <x v="1"/>
    <x v="6"/>
    <s v="Newell 334"/>
    <s v="99.2"/>
    <x v="1593"/>
    <n v="5"/>
    <x v="2"/>
    <n v="0"/>
    <n v="0"/>
    <s v="25.792"/>
    <x v="1693"/>
  </r>
  <r>
    <n v="8929"/>
    <s v="US-2015-168704"/>
    <x v="657"/>
    <x v="1250"/>
    <x v="1"/>
    <s v="FP-14320"/>
    <x v="224"/>
    <s v="Consumer"/>
    <s v="United States"/>
    <x v="114"/>
    <x v="5"/>
    <n v="77340"/>
    <x v="2"/>
    <s v="FUR-TA-10000688"/>
    <x v="0"/>
    <x v="3"/>
    <s v="Chromcraft Bull-Nose Wood Round Conference Table Top, Wood Base"/>
    <s v="609.98"/>
    <x v="4788"/>
    <n v="4"/>
    <x v="4"/>
    <s v="0.3"/>
    <n v="0.3"/>
    <s v="-113.282"/>
    <x v="6676"/>
  </r>
  <r>
    <n v="8930"/>
    <s v="US-2015-168704"/>
    <x v="657"/>
    <x v="1250"/>
    <x v="1"/>
    <s v="FP-14320"/>
    <x v="224"/>
    <s v="Consumer"/>
    <s v="United States"/>
    <x v="114"/>
    <x v="5"/>
    <n v="77340"/>
    <x v="2"/>
    <s v="FUR-TA-10002530"/>
    <x v="0"/>
    <x v="3"/>
    <s v="Iceberg OfficeWorks 42&quot; Round Tables"/>
    <s v="211.372"/>
    <x v="5399"/>
    <n v="2"/>
    <x v="0"/>
    <s v="0.3"/>
    <n v="0.3"/>
    <s v="-45.294"/>
    <x v="6677"/>
  </r>
  <r>
    <n v="8931"/>
    <s v="US-2015-168704"/>
    <x v="657"/>
    <x v="1250"/>
    <x v="1"/>
    <s v="FP-14320"/>
    <x v="224"/>
    <s v="Consumer"/>
    <s v="United States"/>
    <x v="114"/>
    <x v="5"/>
    <n v="77340"/>
    <x v="2"/>
    <s v="TEC-PH-10001061"/>
    <x v="2"/>
    <x v="7"/>
    <s v="Apple iPhone 5C"/>
    <s v="239.976"/>
    <x v="1946"/>
    <n v="3"/>
    <x v="1"/>
    <s v="0.2"/>
    <n v="0.2"/>
    <s v="17.9982"/>
    <x v="5018"/>
  </r>
  <r>
    <n v="8932"/>
    <s v="CA-2017-143252"/>
    <x v="404"/>
    <x v="468"/>
    <x v="1"/>
    <s v="HE-14800"/>
    <x v="785"/>
    <s v="Corporate"/>
    <s v="United States"/>
    <x v="158"/>
    <x v="6"/>
    <n v="53209"/>
    <x v="2"/>
    <s v="FUR-FU-10001057"/>
    <x v="0"/>
    <x v="5"/>
    <s v="Tensor Track Tree Floor Lamp"/>
    <s v="99.95"/>
    <x v="5400"/>
    <n v="5"/>
    <x v="2"/>
    <n v="0"/>
    <n v="0"/>
    <s v="22.9885"/>
    <x v="6678"/>
  </r>
  <r>
    <n v="8933"/>
    <s v="CA-2017-143252"/>
    <x v="404"/>
    <x v="468"/>
    <x v="1"/>
    <s v="HE-14800"/>
    <x v="785"/>
    <s v="Corporate"/>
    <s v="United States"/>
    <x v="158"/>
    <x v="6"/>
    <n v="53209"/>
    <x v="2"/>
    <s v="TEC-AC-10002331"/>
    <x v="2"/>
    <x v="11"/>
    <s v="Maxell 74 Minute CDR, 10/Pack"/>
    <s v="29.34"/>
    <x v="1599"/>
    <n v="3"/>
    <x v="1"/>
    <n v="0"/>
    <n v="0"/>
    <s v="10.8558"/>
    <x v="6679"/>
  </r>
  <r>
    <n v="8934"/>
    <s v="CA-2016-102134"/>
    <x v="560"/>
    <x v="585"/>
    <x v="1"/>
    <s v="SP-20545"/>
    <x v="259"/>
    <s v="Corporate"/>
    <s v="United States"/>
    <x v="124"/>
    <x v="6"/>
    <n v="54302"/>
    <x v="2"/>
    <s v="FUR-FU-10003724"/>
    <x v="0"/>
    <x v="5"/>
    <s v="Westinghouse Clip-On Gooseneck Lamps"/>
    <s v="16.74"/>
    <x v="80"/>
    <n v="2"/>
    <x v="0"/>
    <n v="0"/>
    <n v="0"/>
    <s v="4.3524"/>
    <x v="986"/>
  </r>
  <r>
    <n v="8935"/>
    <s v="CA-2017-130036"/>
    <x v="151"/>
    <x v="952"/>
    <x v="3"/>
    <s v="BP-11185"/>
    <x v="130"/>
    <s v="Corporate"/>
    <s v="United States"/>
    <x v="10"/>
    <x v="9"/>
    <n v="19120"/>
    <x v="3"/>
    <s v="OFF-PA-10000528"/>
    <x v="1"/>
    <x v="10"/>
    <s v="Xerox 1981"/>
    <s v="12.672"/>
    <x v="2485"/>
    <n v="3"/>
    <x v="1"/>
    <s v="0.2"/>
    <n v="0.2"/>
    <s v="3.96"/>
    <x v="6680"/>
  </r>
  <r>
    <n v="8936"/>
    <s v="CA-2017-130036"/>
    <x v="151"/>
    <x v="952"/>
    <x v="3"/>
    <s v="BP-11185"/>
    <x v="130"/>
    <s v="Corporate"/>
    <s v="United States"/>
    <x v="10"/>
    <x v="9"/>
    <n v="19120"/>
    <x v="3"/>
    <s v="TEC-AC-10001908"/>
    <x v="2"/>
    <x v="11"/>
    <s v="Logitech Wireless Headset h800"/>
    <s v="1119.888"/>
    <x v="5401"/>
    <n v="14"/>
    <x v="9"/>
    <s v="0.2"/>
    <n v="0.2"/>
    <s v="209.979"/>
    <x v="6681"/>
  </r>
  <r>
    <n v="8937"/>
    <s v="CA-2015-134117"/>
    <x v="997"/>
    <x v="79"/>
    <x v="0"/>
    <s v="PG-18895"/>
    <x v="38"/>
    <s v="Consumer"/>
    <s v="United States"/>
    <x v="1"/>
    <x v="1"/>
    <n v="90008"/>
    <x v="1"/>
    <s v="OFF-AR-10003903"/>
    <x v="1"/>
    <x v="6"/>
    <s v="Sanford 52201 APSCO Electric Pencil Sharpener"/>
    <s v="204.85"/>
    <x v="3054"/>
    <n v="5"/>
    <x v="2"/>
    <n v="0"/>
    <n v="0"/>
    <s v="53.261"/>
    <x v="6682"/>
  </r>
  <r>
    <n v="8938"/>
    <s v="CA-2015-134117"/>
    <x v="997"/>
    <x v="79"/>
    <x v="0"/>
    <s v="PG-18895"/>
    <x v="38"/>
    <s v="Consumer"/>
    <s v="United States"/>
    <x v="1"/>
    <x v="1"/>
    <n v="90008"/>
    <x v="1"/>
    <s v="TEC-PH-10004908"/>
    <x v="2"/>
    <x v="7"/>
    <s v="Panasonic KX TS3282W Corded phone"/>
    <s v="135.984"/>
    <x v="5402"/>
    <n v="2"/>
    <x v="0"/>
    <s v="0.2"/>
    <n v="0.2"/>
    <s v="16.998"/>
    <x v="6683"/>
  </r>
  <r>
    <n v="8939"/>
    <s v="CA-2015-134117"/>
    <x v="997"/>
    <x v="79"/>
    <x v="0"/>
    <s v="PG-18895"/>
    <x v="38"/>
    <s v="Consumer"/>
    <s v="United States"/>
    <x v="1"/>
    <x v="1"/>
    <n v="90008"/>
    <x v="1"/>
    <s v="OFF-AR-10001940"/>
    <x v="1"/>
    <x v="6"/>
    <s v="Sanford Colorific Eraseable Coloring Pencils, 12 Count"/>
    <s v="16.4"/>
    <x v="1220"/>
    <n v="5"/>
    <x v="2"/>
    <n v="0"/>
    <n v="0"/>
    <s v="7.052"/>
    <x v="6684"/>
  </r>
  <r>
    <n v="8940"/>
    <s v="CA-2015-134117"/>
    <x v="997"/>
    <x v="79"/>
    <x v="0"/>
    <s v="PG-18895"/>
    <x v="38"/>
    <s v="Consumer"/>
    <s v="United States"/>
    <x v="1"/>
    <x v="1"/>
    <n v="90008"/>
    <x v="1"/>
    <s v="OFF-BI-10002026"/>
    <x v="1"/>
    <x v="8"/>
    <s v="Avery Arch Ring Binders"/>
    <s v="92.96"/>
    <x v="5403"/>
    <n v="2"/>
    <x v="0"/>
    <s v="0.2"/>
    <n v="0.2"/>
    <s v="31.374"/>
    <x v="6685"/>
  </r>
  <r>
    <n v="8941"/>
    <s v="CA-2014-130918"/>
    <x v="963"/>
    <x v="751"/>
    <x v="0"/>
    <s v="JP-15520"/>
    <x v="187"/>
    <s v="Consumer"/>
    <s v="United States"/>
    <x v="368"/>
    <x v="2"/>
    <n v="33161"/>
    <x v="0"/>
    <s v="OFF-SU-10003936"/>
    <x v="1"/>
    <x v="14"/>
    <s v="Acme Serrated Blade Letter Opener"/>
    <s v="7.632"/>
    <x v="5404"/>
    <n v="3"/>
    <x v="1"/>
    <s v="0.2"/>
    <n v="0.2"/>
    <s v="-1.8126"/>
    <x v="6686"/>
  </r>
  <r>
    <n v="8942"/>
    <s v="CA-2016-159023"/>
    <x v="54"/>
    <x v="519"/>
    <x v="2"/>
    <s v="NW-18400"/>
    <x v="508"/>
    <s v="Consumer"/>
    <s v="United States"/>
    <x v="32"/>
    <x v="21"/>
    <n v="97206"/>
    <x v="1"/>
    <s v="OFF-BI-10002813"/>
    <x v="1"/>
    <x v="8"/>
    <s v="Avery Reinforcements for Hole-Punch Pages"/>
    <s v="4.158"/>
    <x v="4707"/>
    <n v="7"/>
    <x v="3"/>
    <s v="0.7"/>
    <n v="0.7"/>
    <s v="-3.465"/>
    <x v="5709"/>
  </r>
  <r>
    <n v="8943"/>
    <s v="CA-2016-159023"/>
    <x v="54"/>
    <x v="519"/>
    <x v="2"/>
    <s v="NW-18400"/>
    <x v="508"/>
    <s v="Consumer"/>
    <s v="United States"/>
    <x v="32"/>
    <x v="21"/>
    <n v="97206"/>
    <x v="1"/>
    <s v="TEC-MA-10003337"/>
    <x v="2"/>
    <x v="15"/>
    <s v="Okidata B401 Printer"/>
    <s v="179.991"/>
    <x v="5405"/>
    <n v="3"/>
    <x v="1"/>
    <s v="0.7"/>
    <n v="0.7"/>
    <s v="-251.9874"/>
    <x v="6687"/>
  </r>
  <r>
    <n v="8944"/>
    <s v="CA-2017-111717"/>
    <x v="1208"/>
    <x v="412"/>
    <x v="1"/>
    <s v="SW-20245"/>
    <x v="573"/>
    <s v="Consumer"/>
    <s v="United States"/>
    <x v="34"/>
    <x v="10"/>
    <n v="60505"/>
    <x v="2"/>
    <s v="FUR-CH-10001545"/>
    <x v="0"/>
    <x v="1"/>
    <s v="Hon Comfortask Task/Swivel Chairs"/>
    <s v="239.358"/>
    <x v="5406"/>
    <n v="3"/>
    <x v="1"/>
    <s v="0.3"/>
    <n v="0.3"/>
    <s v="-47.8716"/>
    <x v="6688"/>
  </r>
  <r>
    <n v="8945"/>
    <s v="CA-2014-154592"/>
    <x v="1035"/>
    <x v="820"/>
    <x v="2"/>
    <s v="EH-14005"/>
    <x v="382"/>
    <s v="Home Office"/>
    <s v="United States"/>
    <x v="8"/>
    <x v="1"/>
    <n v="94109"/>
    <x v="1"/>
    <s v="OFF-PA-10000062"/>
    <x v="1"/>
    <x v="10"/>
    <s v="Green Bar Computer Printout Paper"/>
    <s v="164.88"/>
    <x v="2169"/>
    <n v="3"/>
    <x v="1"/>
    <n v="0"/>
    <n v="0"/>
    <s v="80.7912"/>
    <x v="2350"/>
  </r>
  <r>
    <n v="8946"/>
    <s v="CA-2014-128622"/>
    <x v="647"/>
    <x v="995"/>
    <x v="0"/>
    <s v="SC-20260"/>
    <x v="609"/>
    <s v="Corporate"/>
    <s v="United States"/>
    <x v="8"/>
    <x v="1"/>
    <n v="94110"/>
    <x v="1"/>
    <s v="OFF-SU-10001574"/>
    <x v="1"/>
    <x v="14"/>
    <s v="Acme Value Line Scissors"/>
    <s v="10.95"/>
    <x v="1023"/>
    <n v="3"/>
    <x v="1"/>
    <n v="0"/>
    <n v="0"/>
    <s v="3.285"/>
    <x v="3483"/>
  </r>
  <r>
    <n v="8947"/>
    <s v="CA-2017-148355"/>
    <x v="165"/>
    <x v="675"/>
    <x v="1"/>
    <s v="NC-18535"/>
    <x v="714"/>
    <s v="Corporate"/>
    <s v="United States"/>
    <x v="217"/>
    <x v="31"/>
    <n v="2740"/>
    <x v="3"/>
    <s v="OFF-PA-10001972"/>
    <x v="1"/>
    <x v="10"/>
    <s v="Xerox 214"/>
    <s v="19.44"/>
    <x v="537"/>
    <n v="3"/>
    <x v="1"/>
    <n v="0"/>
    <n v="0"/>
    <s v="9.3312"/>
    <x v="551"/>
  </r>
  <r>
    <n v="8948"/>
    <s v="CA-2017-148355"/>
    <x v="165"/>
    <x v="675"/>
    <x v="1"/>
    <s v="NC-18535"/>
    <x v="714"/>
    <s v="Corporate"/>
    <s v="United States"/>
    <x v="217"/>
    <x v="31"/>
    <n v="2740"/>
    <x v="3"/>
    <s v="OFF-BI-10000201"/>
    <x v="1"/>
    <x v="8"/>
    <s v="Avery Triangle Shaped Sheet Lifters, Black, 2/Pack"/>
    <s v="12.3"/>
    <x v="5407"/>
    <n v="5"/>
    <x v="2"/>
    <n v="0"/>
    <n v="0"/>
    <s v="6.15"/>
    <x v="6689"/>
  </r>
  <r>
    <n v="8949"/>
    <s v="CA-2014-132913"/>
    <x v="163"/>
    <x v="166"/>
    <x v="2"/>
    <s v="AS-10090"/>
    <x v="548"/>
    <s v="Consumer"/>
    <s v="United States"/>
    <x v="70"/>
    <x v="1"/>
    <n v="92037"/>
    <x v="1"/>
    <s v="OFF-AP-10003278"/>
    <x v="1"/>
    <x v="9"/>
    <s v="Belkin 7-Outlet SurgeMaster Home Series"/>
    <s v="13.97"/>
    <x v="5408"/>
    <n v="1"/>
    <x v="7"/>
    <n v="0"/>
    <n v="0"/>
    <s v="3.6322"/>
    <x v="6690"/>
  </r>
  <r>
    <n v="8950"/>
    <s v="CA-2017-150910"/>
    <x v="66"/>
    <x v="675"/>
    <x v="1"/>
    <s v="JL-15130"/>
    <x v="691"/>
    <s v="Consumer"/>
    <s v="United States"/>
    <x v="25"/>
    <x v="18"/>
    <n v="38301"/>
    <x v="0"/>
    <s v="FUR-TA-10002903"/>
    <x v="0"/>
    <x v="3"/>
    <s v="Bevis Round Bullnose 29&quot; High Table Top"/>
    <s v="934.956"/>
    <x v="5409"/>
    <n v="6"/>
    <x v="5"/>
    <s v="0.4"/>
    <n v="0.4"/>
    <s v="-249.3216"/>
    <x v="6691"/>
  </r>
  <r>
    <n v="8951"/>
    <s v="CA-2017-150910"/>
    <x v="66"/>
    <x v="675"/>
    <x v="1"/>
    <s v="JL-15130"/>
    <x v="691"/>
    <s v="Consumer"/>
    <s v="United States"/>
    <x v="25"/>
    <x v="18"/>
    <n v="38301"/>
    <x v="0"/>
    <s v="TEC-AC-10001013"/>
    <x v="2"/>
    <x v="11"/>
    <s v="Logitech ClearChat Comfort/USB Headset H390"/>
    <s v="46.864"/>
    <x v="1502"/>
    <n v="2"/>
    <x v="0"/>
    <s v="0.2"/>
    <n v="0.2"/>
    <s v="7.6154"/>
    <x v="1592"/>
  </r>
  <r>
    <n v="8952"/>
    <s v="CA-2017-150910"/>
    <x v="66"/>
    <x v="675"/>
    <x v="1"/>
    <s v="JL-15130"/>
    <x v="691"/>
    <s v="Consumer"/>
    <s v="United States"/>
    <x v="25"/>
    <x v="18"/>
    <n v="38301"/>
    <x v="0"/>
    <s v="OFF-ST-10000918"/>
    <x v="1"/>
    <x v="4"/>
    <s v="Crate-A-Files"/>
    <s v="26.16"/>
    <x v="4165"/>
    <n v="3"/>
    <x v="1"/>
    <s v="0.2"/>
    <n v="0.2"/>
    <s v="1.962"/>
    <x v="4926"/>
  </r>
  <r>
    <n v="8953"/>
    <s v="CA-2017-150910"/>
    <x v="66"/>
    <x v="675"/>
    <x v="1"/>
    <s v="JL-15130"/>
    <x v="691"/>
    <s v="Consumer"/>
    <s v="United States"/>
    <x v="25"/>
    <x v="18"/>
    <n v="38301"/>
    <x v="0"/>
    <s v="OFF-AR-10001419"/>
    <x v="1"/>
    <x v="6"/>
    <s v="Newell 325"/>
    <s v="23.128"/>
    <x v="5410"/>
    <n v="7"/>
    <x v="3"/>
    <s v="0.2"/>
    <n v="0.2"/>
    <s v="2.891"/>
    <x v="6692"/>
  </r>
  <r>
    <n v="8954"/>
    <s v="CA-2017-150910"/>
    <x v="66"/>
    <x v="675"/>
    <x v="1"/>
    <s v="JL-15130"/>
    <x v="691"/>
    <s v="Consumer"/>
    <s v="United States"/>
    <x v="25"/>
    <x v="18"/>
    <n v="38301"/>
    <x v="0"/>
    <s v="OFF-AP-10003266"/>
    <x v="1"/>
    <x v="9"/>
    <s v="Holmes Replacement Filter for HEPA Air Cleaner, Large Room"/>
    <s v="59.24"/>
    <x v="5411"/>
    <n v="5"/>
    <x v="2"/>
    <s v="0.2"/>
    <n v="0.2"/>
    <s v="16.291"/>
    <x v="6693"/>
  </r>
  <r>
    <n v="8955"/>
    <s v="CA-2014-156790"/>
    <x v="233"/>
    <x v="1307"/>
    <x v="0"/>
    <s v="VG-21790"/>
    <x v="364"/>
    <s v="Consumer"/>
    <s v="United States"/>
    <x v="108"/>
    <x v="2"/>
    <n v="32216"/>
    <x v="0"/>
    <s v="FUR-BO-10000468"/>
    <x v="0"/>
    <x v="0"/>
    <s v="O'Sullivan 2-Shelf Heavy-Duty Bookcases"/>
    <s v="155.456"/>
    <x v="5412"/>
    <n v="4"/>
    <x v="4"/>
    <s v="0.2"/>
    <n v="0.2"/>
    <s v="-7.7728"/>
    <x v="6694"/>
  </r>
  <r>
    <n v="8956"/>
    <s v="CA-2014-126480"/>
    <x v="59"/>
    <x v="131"/>
    <x v="1"/>
    <s v="HG-14965"/>
    <x v="428"/>
    <s v="Corporate"/>
    <s v="United States"/>
    <x v="70"/>
    <x v="1"/>
    <n v="92024"/>
    <x v="1"/>
    <s v="OFF-PA-10004610"/>
    <x v="1"/>
    <x v="10"/>
    <s v="Xerox 1900"/>
    <s v="8.56"/>
    <x v="18"/>
    <n v="2"/>
    <x v="0"/>
    <n v="0"/>
    <n v="0"/>
    <s v="3.852"/>
    <x v="1588"/>
  </r>
  <r>
    <n v="8957"/>
    <s v="CA-2017-105620"/>
    <x v="53"/>
    <x v="675"/>
    <x v="2"/>
    <s v="JH-15430"/>
    <x v="371"/>
    <s v="Consumer"/>
    <s v="United States"/>
    <x v="146"/>
    <x v="2"/>
    <n v="33012"/>
    <x v="0"/>
    <s v="FUR-FU-10004963"/>
    <x v="0"/>
    <x v="5"/>
    <s v="Eldon 400 Class Desk Accessories, Black Carbon"/>
    <n v="21"/>
    <x v="5413"/>
    <n v="3"/>
    <x v="1"/>
    <s v="0.2"/>
    <n v="0.2"/>
    <s v="5.775"/>
    <x v="5104"/>
  </r>
  <r>
    <n v="8958"/>
    <s v="CA-2017-105620"/>
    <x v="53"/>
    <x v="675"/>
    <x v="2"/>
    <s v="JH-15430"/>
    <x v="371"/>
    <s v="Consumer"/>
    <s v="United States"/>
    <x v="146"/>
    <x v="2"/>
    <n v="33012"/>
    <x v="0"/>
    <s v="TEC-MA-10004626"/>
    <x v="2"/>
    <x v="15"/>
    <s v="Lexmark 20R1285 X6650 Wireless All-in-One Printer"/>
    <n v="120"/>
    <x v="5028"/>
    <n v="2"/>
    <x v="0"/>
    <s v="0.5"/>
    <n v="0.5"/>
    <s v="-7.2"/>
    <x v="6695"/>
  </r>
  <r>
    <n v="8959"/>
    <s v="CA-2017-150266"/>
    <x v="920"/>
    <x v="524"/>
    <x v="1"/>
    <s v="RO-19780"/>
    <x v="197"/>
    <s v="Consumer"/>
    <s v="United States"/>
    <x v="12"/>
    <x v="5"/>
    <n v="77070"/>
    <x v="2"/>
    <s v="TEC-PH-10003437"/>
    <x v="2"/>
    <x v="7"/>
    <s v="Blue Parrot B250XT Professional Grade Wireless Bluetooth Headset with"/>
    <s v="299.96"/>
    <x v="5414"/>
    <n v="5"/>
    <x v="2"/>
    <s v="0.2"/>
    <n v="0.2"/>
    <s v="37.495"/>
    <x v="6696"/>
  </r>
  <r>
    <n v="8960"/>
    <s v="CA-2017-150266"/>
    <x v="920"/>
    <x v="524"/>
    <x v="1"/>
    <s v="RO-19780"/>
    <x v="197"/>
    <s v="Consumer"/>
    <s v="United States"/>
    <x v="12"/>
    <x v="5"/>
    <n v="77070"/>
    <x v="2"/>
    <s v="OFF-AP-10002867"/>
    <x v="1"/>
    <x v="9"/>
    <s v="Fellowes Command Center 5-outlet power strip"/>
    <s v="67.84"/>
    <x v="3561"/>
    <n v="5"/>
    <x v="2"/>
    <s v="0.8"/>
    <n v="0.8"/>
    <s v="-179.776"/>
    <x v="6697"/>
  </r>
  <r>
    <n v="8961"/>
    <s v="CA-2017-150266"/>
    <x v="920"/>
    <x v="524"/>
    <x v="1"/>
    <s v="RO-19780"/>
    <x v="197"/>
    <s v="Consumer"/>
    <s v="United States"/>
    <x v="12"/>
    <x v="5"/>
    <n v="77070"/>
    <x v="2"/>
    <s v="FUR-CH-10002126"/>
    <x v="0"/>
    <x v="1"/>
    <s v="Hon Deluxe Fabric Upholstered Stacking Chairs"/>
    <s v="853.93"/>
    <x v="3042"/>
    <n v="5"/>
    <x v="2"/>
    <s v="0.3"/>
    <n v="0.3"/>
    <s v="-24.398"/>
    <x v="6698"/>
  </r>
  <r>
    <n v="8962"/>
    <s v="CA-2017-150266"/>
    <x v="920"/>
    <x v="524"/>
    <x v="1"/>
    <s v="RO-19780"/>
    <x v="197"/>
    <s v="Consumer"/>
    <s v="United States"/>
    <x v="12"/>
    <x v="5"/>
    <n v="77070"/>
    <x v="2"/>
    <s v="OFF-AR-10001761"/>
    <x v="1"/>
    <x v="6"/>
    <s v="Avery Hi-Liter Smear-Safe Highlighters"/>
    <s v="18.688"/>
    <x v="3917"/>
    <n v="4"/>
    <x v="4"/>
    <s v="0.2"/>
    <n v="0.2"/>
    <s v="3.7376"/>
    <x v="6699"/>
  </r>
  <r>
    <n v="8963"/>
    <s v="CA-2016-157280"/>
    <x v="732"/>
    <x v="237"/>
    <x v="2"/>
    <s v="LW-17125"/>
    <x v="752"/>
    <s v="Consumer"/>
    <s v="United States"/>
    <x v="173"/>
    <x v="17"/>
    <n v="23464"/>
    <x v="0"/>
    <s v="FUR-FU-10004665"/>
    <x v="0"/>
    <x v="5"/>
    <s v="3M Polarizing Task Lamp with Clamp Arm, Light Gray"/>
    <s v="273.96"/>
    <x v="2887"/>
    <n v="2"/>
    <x v="0"/>
    <n v="0"/>
    <n v="0"/>
    <s v="71.2296"/>
    <x v="4405"/>
  </r>
  <r>
    <n v="8964"/>
    <s v="CA-2016-157280"/>
    <x v="732"/>
    <x v="237"/>
    <x v="2"/>
    <s v="LW-17125"/>
    <x v="752"/>
    <s v="Consumer"/>
    <s v="United States"/>
    <x v="173"/>
    <x v="17"/>
    <n v="23464"/>
    <x v="0"/>
    <s v="TEC-AC-10000057"/>
    <x v="2"/>
    <x v="11"/>
    <s v="Microsoft Natural Ergonomic Keyboard 4000"/>
    <s v="89.97"/>
    <x v="1309"/>
    <n v="3"/>
    <x v="1"/>
    <n v="0"/>
    <n v="0"/>
    <s v="18.8937"/>
    <x v="2913"/>
  </r>
  <r>
    <n v="8965"/>
    <s v="CA-2016-157280"/>
    <x v="732"/>
    <x v="237"/>
    <x v="2"/>
    <s v="LW-17125"/>
    <x v="752"/>
    <s v="Consumer"/>
    <s v="United States"/>
    <x v="173"/>
    <x v="17"/>
    <n v="23464"/>
    <x v="0"/>
    <s v="FUR-FU-10003806"/>
    <x v="0"/>
    <x v="5"/>
    <s v="Tenex Chairmat w/ Average Lip, 45&quot; x 53&quot;"/>
    <s v="756.8"/>
    <x v="4653"/>
    <n v="5"/>
    <x v="2"/>
    <n v="0"/>
    <n v="0"/>
    <s v="75.68"/>
    <x v="5631"/>
  </r>
  <r>
    <n v="8966"/>
    <s v="CA-2017-106691"/>
    <x v="44"/>
    <x v="44"/>
    <x v="1"/>
    <s v="CC-12370"/>
    <x v="666"/>
    <s v="Consumer"/>
    <s v="United States"/>
    <x v="12"/>
    <x v="5"/>
    <n v="77070"/>
    <x v="2"/>
    <s v="OFF-BI-10000145"/>
    <x v="1"/>
    <x v="8"/>
    <s v="Zipper Ring Binder Pockets"/>
    <s v="1.248"/>
    <x v="75"/>
    <n v="2"/>
    <x v="0"/>
    <s v="0.8"/>
    <n v="0.8"/>
    <s v="-1.9344"/>
    <x v="75"/>
  </r>
  <r>
    <n v="8967"/>
    <s v="CA-2016-134180"/>
    <x v="54"/>
    <x v="237"/>
    <x v="1"/>
    <s v="JP-16135"/>
    <x v="655"/>
    <s v="Home Office"/>
    <s v="United States"/>
    <x v="10"/>
    <x v="9"/>
    <n v="19120"/>
    <x v="3"/>
    <s v="TEC-AC-10000892"/>
    <x v="2"/>
    <x v="11"/>
    <s v="NETGEAR N750 Dual Band Wi-Fi Gigabit Router"/>
    <n v="72"/>
    <x v="2709"/>
    <n v="1"/>
    <x v="7"/>
    <s v="0.2"/>
    <n v="0.2"/>
    <s v="14.4"/>
    <x v="3071"/>
  </r>
  <r>
    <n v="8968"/>
    <s v="CA-2016-134180"/>
    <x v="54"/>
    <x v="237"/>
    <x v="1"/>
    <s v="JP-16135"/>
    <x v="655"/>
    <s v="Home Office"/>
    <s v="United States"/>
    <x v="10"/>
    <x v="9"/>
    <n v="19120"/>
    <x v="3"/>
    <s v="FUR-CH-10004886"/>
    <x v="0"/>
    <x v="1"/>
    <s v="Bevis Steel Folding Chairs"/>
    <s v="470.155"/>
    <x v="5415"/>
    <n v="7"/>
    <x v="3"/>
    <s v="0.3"/>
    <n v="0.3"/>
    <s v="-13.433"/>
    <x v="6700"/>
  </r>
  <r>
    <n v="8969"/>
    <s v="CA-2014-166730"/>
    <x v="125"/>
    <x v="916"/>
    <x v="2"/>
    <s v="DD-13570"/>
    <x v="732"/>
    <s v="Consumer"/>
    <s v="United States"/>
    <x v="26"/>
    <x v="18"/>
    <n v="38109"/>
    <x v="0"/>
    <s v="OFF-ST-10002554"/>
    <x v="1"/>
    <x v="4"/>
    <s v="Tennsco Industrial Shelving"/>
    <s v="39.128"/>
    <x v="5416"/>
    <n v="1"/>
    <x v="7"/>
    <s v="0.2"/>
    <n v="0.2"/>
    <s v="-8.8038"/>
    <x v="6701"/>
  </r>
  <r>
    <n v="8970"/>
    <s v="CA-2017-157469"/>
    <x v="574"/>
    <x v="94"/>
    <x v="1"/>
    <s v="ES-14080"/>
    <x v="20"/>
    <s v="Corporate"/>
    <s v="United States"/>
    <x v="80"/>
    <x v="24"/>
    <n v="44107"/>
    <x v="3"/>
    <s v="OFF-AR-10001662"/>
    <x v="1"/>
    <x v="6"/>
    <s v="Rogers Handheld Barrel Pencil Sharpener"/>
    <s v="19.728"/>
    <x v="5417"/>
    <n v="9"/>
    <x v="6"/>
    <s v="0.2"/>
    <n v="0.2"/>
    <s v="1.7262"/>
    <x v="6702"/>
  </r>
  <r>
    <n v="8971"/>
    <s v="CA-2017-157469"/>
    <x v="574"/>
    <x v="94"/>
    <x v="1"/>
    <s v="ES-14080"/>
    <x v="20"/>
    <s v="Corporate"/>
    <s v="United States"/>
    <x v="80"/>
    <x v="24"/>
    <n v="44107"/>
    <x v="3"/>
    <s v="TEC-PH-10004531"/>
    <x v="2"/>
    <x v="7"/>
    <s v="AT&amp;T CL2909"/>
    <s v="151.188"/>
    <x v="5418"/>
    <n v="2"/>
    <x v="0"/>
    <s v="0.4"/>
    <n v="0.4"/>
    <s v="-25.198"/>
    <x v="6703"/>
  </r>
  <r>
    <n v="8972"/>
    <s v="CA-2017-122308"/>
    <x v="668"/>
    <x v="702"/>
    <x v="1"/>
    <s v="MV-17485"/>
    <x v="597"/>
    <s v="Consumer"/>
    <s v="United States"/>
    <x v="20"/>
    <x v="15"/>
    <n v="10011"/>
    <x v="3"/>
    <s v="FUR-CH-10000665"/>
    <x v="0"/>
    <x v="1"/>
    <s v="Global Airflow Leather Mesh Back Chair, Black"/>
    <s v="271.764"/>
    <x v="2598"/>
    <n v="2"/>
    <x v="0"/>
    <s v="0.1"/>
    <n v="0.1"/>
    <s v="60.392"/>
    <x v="2152"/>
  </r>
  <r>
    <n v="8973"/>
    <s v="US-2014-149034"/>
    <x v="84"/>
    <x v="683"/>
    <x v="2"/>
    <s v="RD-19900"/>
    <x v="76"/>
    <s v="Consumer"/>
    <s v="United States"/>
    <x v="10"/>
    <x v="9"/>
    <n v="19120"/>
    <x v="3"/>
    <s v="TEC-AC-10003023"/>
    <x v="2"/>
    <x v="11"/>
    <s v="Logitech G105 Gaming Keyboard"/>
    <s v="47.496"/>
    <x v="5419"/>
    <n v="1"/>
    <x v="7"/>
    <s v="0.2"/>
    <n v="0.2"/>
    <s v="-1.1874"/>
    <x v="6704"/>
  </r>
  <r>
    <n v="8974"/>
    <s v="CA-2017-159226"/>
    <x v="1016"/>
    <x v="433"/>
    <x v="0"/>
    <s v="RL-19615"/>
    <x v="210"/>
    <s v="Consumer"/>
    <s v="United States"/>
    <x v="1"/>
    <x v="1"/>
    <n v="90008"/>
    <x v="1"/>
    <s v="FUR-BO-10004709"/>
    <x v="0"/>
    <x v="0"/>
    <s v="Bush Westfield Collection Bookcases, Medium Cherry Finish"/>
    <s v="344.981"/>
    <x v="5420"/>
    <n v="7"/>
    <x v="3"/>
    <s v="0.15"/>
    <n v="0.15"/>
    <s v="28.4102"/>
    <x v="6705"/>
  </r>
  <r>
    <n v="8975"/>
    <s v="CA-2017-156622"/>
    <x v="51"/>
    <x v="177"/>
    <x v="2"/>
    <s v="JP-15460"/>
    <x v="687"/>
    <s v="Corporate"/>
    <s v="United States"/>
    <x v="61"/>
    <x v="5"/>
    <n v="75220"/>
    <x v="2"/>
    <s v="OFF-PA-10000477"/>
    <x v="1"/>
    <x v="10"/>
    <s v="Xerox 22"/>
    <s v="36.288"/>
    <x v="1566"/>
    <n v="7"/>
    <x v="3"/>
    <s v="0.2"/>
    <n v="0.2"/>
    <s v="12.7008"/>
    <x v="1663"/>
  </r>
  <r>
    <n v="8976"/>
    <s v="CA-2017-156622"/>
    <x v="51"/>
    <x v="177"/>
    <x v="2"/>
    <s v="JP-15460"/>
    <x v="687"/>
    <s v="Corporate"/>
    <s v="United States"/>
    <x v="61"/>
    <x v="5"/>
    <n v="75220"/>
    <x v="2"/>
    <s v="OFF-PA-10002923"/>
    <x v="1"/>
    <x v="10"/>
    <s v="Xerox 1942"/>
    <s v="78.304"/>
    <x v="128"/>
    <n v="2"/>
    <x v="0"/>
    <s v="0.2"/>
    <n v="0.2"/>
    <s v="29.364"/>
    <x v="130"/>
  </r>
  <r>
    <n v="8977"/>
    <s v="CA-2017-156622"/>
    <x v="51"/>
    <x v="177"/>
    <x v="2"/>
    <s v="JP-15460"/>
    <x v="687"/>
    <s v="Corporate"/>
    <s v="United States"/>
    <x v="61"/>
    <x v="5"/>
    <n v="75220"/>
    <x v="2"/>
    <s v="FUR-TA-10003008"/>
    <x v="0"/>
    <x v="3"/>
    <s v="Lesro Round Back Collection Coffee Table, End Table"/>
    <s v="127.785"/>
    <x v="5421"/>
    <n v="1"/>
    <x v="7"/>
    <s v="0.3"/>
    <n v="0.3"/>
    <s v="-31.0335"/>
    <x v="6706"/>
  </r>
  <r>
    <n v="8978"/>
    <s v="CA-2017-156622"/>
    <x v="51"/>
    <x v="177"/>
    <x v="2"/>
    <s v="JP-15460"/>
    <x v="687"/>
    <s v="Corporate"/>
    <s v="United States"/>
    <x v="61"/>
    <x v="5"/>
    <n v="75220"/>
    <x v="2"/>
    <s v="OFF-BI-10003707"/>
    <x v="1"/>
    <x v="8"/>
    <s v="Aluminum Screw Posts"/>
    <s v="6.104"/>
    <x v="5422"/>
    <n v="2"/>
    <x v="0"/>
    <s v="0.8"/>
    <n v="0.8"/>
    <s v="-9.156"/>
    <x v="6707"/>
  </r>
  <r>
    <n v="8979"/>
    <s v="CA-2014-119529"/>
    <x v="935"/>
    <x v="840"/>
    <x v="0"/>
    <s v="DM-13345"/>
    <x v="664"/>
    <s v="Corporate"/>
    <s v="United States"/>
    <x v="334"/>
    <x v="30"/>
    <n v="7050"/>
    <x v="3"/>
    <s v="OFF-BI-10000546"/>
    <x v="1"/>
    <x v="8"/>
    <s v="Avery Durable Binders"/>
    <s v="5.76"/>
    <x v="1755"/>
    <n v="2"/>
    <x v="0"/>
    <n v="0"/>
    <n v="0"/>
    <s v="2.8224"/>
    <x v="2136"/>
  </r>
  <r>
    <n v="8980"/>
    <s v="CA-2015-150413"/>
    <x v="324"/>
    <x v="994"/>
    <x v="0"/>
    <s v="CS-11860"/>
    <x v="750"/>
    <s v="Consumer"/>
    <s v="United States"/>
    <x v="61"/>
    <x v="5"/>
    <n v="75220"/>
    <x v="2"/>
    <s v="OFF-BI-10000404"/>
    <x v="1"/>
    <x v="8"/>
    <s v="Avery Printable Repositionable Plastic Tabs"/>
    <s v="1.72"/>
    <x v="5423"/>
    <n v="1"/>
    <x v="7"/>
    <s v="0.8"/>
    <n v="0.8"/>
    <s v="-2.838"/>
    <x v="6708"/>
  </r>
  <r>
    <n v="8981"/>
    <s v="CA-2014-108182"/>
    <x v="644"/>
    <x v="1303"/>
    <x v="0"/>
    <s v="DL-13315"/>
    <x v="111"/>
    <s v="Consumer"/>
    <s v="United States"/>
    <x v="515"/>
    <x v="10"/>
    <n v="60441"/>
    <x v="2"/>
    <s v="OFF-BI-10001196"/>
    <x v="1"/>
    <x v="8"/>
    <s v="Avery Flip-Chart Easel Binder, Black"/>
    <s v="8.952"/>
    <x v="4808"/>
    <n v="2"/>
    <x v="0"/>
    <s v="0.8"/>
    <n v="0.8"/>
    <s v="-14.7708"/>
    <x v="6709"/>
  </r>
  <r>
    <n v="8982"/>
    <s v="CA-2016-110898"/>
    <x v="1193"/>
    <x v="331"/>
    <x v="1"/>
    <s v="LC-16870"/>
    <x v="48"/>
    <s v="Consumer"/>
    <s v="United States"/>
    <x v="22"/>
    <x v="10"/>
    <n v="60623"/>
    <x v="2"/>
    <s v="OFF-AP-10001626"/>
    <x v="1"/>
    <x v="9"/>
    <s v="Commercial WindTunnel Clean Air Upright Vacuum, Replacement Belts, Filtration Bags"/>
    <s v="2.334"/>
    <x v="5424"/>
    <n v="3"/>
    <x v="1"/>
    <s v="0.8"/>
    <n v="0.8"/>
    <s v="-6.3018"/>
    <x v="6710"/>
  </r>
  <r>
    <n v="8983"/>
    <s v="CA-2016-110898"/>
    <x v="1193"/>
    <x v="331"/>
    <x v="1"/>
    <s v="LC-16870"/>
    <x v="48"/>
    <s v="Consumer"/>
    <s v="United States"/>
    <x v="22"/>
    <x v="10"/>
    <n v="60623"/>
    <x v="2"/>
    <s v="OFF-BI-10004656"/>
    <x v="1"/>
    <x v="8"/>
    <s v="Peel &amp; Stick Add-On Corner Pockets"/>
    <s v="1.728"/>
    <x v="1089"/>
    <n v="4"/>
    <x v="4"/>
    <s v="0.8"/>
    <n v="0.8"/>
    <s v="-2.7648"/>
    <x v="6711"/>
  </r>
  <r>
    <n v="8984"/>
    <s v="CA-2016-110898"/>
    <x v="1193"/>
    <x v="331"/>
    <x v="1"/>
    <s v="LC-16870"/>
    <x v="48"/>
    <s v="Consumer"/>
    <s v="United States"/>
    <x v="22"/>
    <x v="10"/>
    <n v="60623"/>
    <x v="2"/>
    <s v="FUR-FU-10003773"/>
    <x v="0"/>
    <x v="5"/>
    <s v="Eldon Cleatmat Plus Chair Mats for High Pile Carpets"/>
    <s v="159.04"/>
    <x v="5425"/>
    <n v="5"/>
    <x v="2"/>
    <s v="0.6"/>
    <n v="0.6"/>
    <s v="-194.824"/>
    <x v="6712"/>
  </r>
  <r>
    <n v="8985"/>
    <s v="CA-2016-110898"/>
    <x v="1193"/>
    <x v="331"/>
    <x v="1"/>
    <s v="LC-16870"/>
    <x v="48"/>
    <s v="Consumer"/>
    <s v="United States"/>
    <x v="22"/>
    <x v="10"/>
    <n v="60623"/>
    <x v="2"/>
    <s v="FUR-TA-10000849"/>
    <x v="0"/>
    <x v="3"/>
    <s v="Bevis Rectangular Conference Tables"/>
    <s v="145.98"/>
    <x v="2010"/>
    <n v="2"/>
    <x v="0"/>
    <s v="0.5"/>
    <n v="0.5"/>
    <s v="-99.2664"/>
    <x v="2170"/>
  </r>
  <r>
    <n v="8986"/>
    <s v="CA-2015-123092"/>
    <x v="155"/>
    <x v="157"/>
    <x v="1"/>
    <s v="JG-15115"/>
    <x v="161"/>
    <s v="Consumer"/>
    <s v="United States"/>
    <x v="108"/>
    <x v="3"/>
    <n v="28540"/>
    <x v="0"/>
    <s v="FUR-FU-10000222"/>
    <x v="0"/>
    <x v="5"/>
    <s v="Seth Thomas 16&quot; Steel Case Clock"/>
    <s v="77.952"/>
    <x v="2486"/>
    <n v="3"/>
    <x v="1"/>
    <s v="0.2"/>
    <n v="0.2"/>
    <s v="12.6672"/>
    <x v="6713"/>
  </r>
  <r>
    <n v="8987"/>
    <s v="CA-2015-123092"/>
    <x v="155"/>
    <x v="157"/>
    <x v="1"/>
    <s v="JG-15115"/>
    <x v="161"/>
    <s v="Consumer"/>
    <s v="United States"/>
    <x v="108"/>
    <x v="3"/>
    <n v="28540"/>
    <x v="0"/>
    <s v="OFF-BI-10001718"/>
    <x v="1"/>
    <x v="8"/>
    <s v="GBC DocuBind P50 Personal Binding Machine"/>
    <s v="95.97"/>
    <x v="5426"/>
    <n v="5"/>
    <x v="2"/>
    <s v="0.7"/>
    <n v="0.7"/>
    <s v="-73.577"/>
    <x v="6714"/>
  </r>
  <r>
    <n v="8988"/>
    <s v="CA-2015-123092"/>
    <x v="155"/>
    <x v="157"/>
    <x v="1"/>
    <s v="JG-15115"/>
    <x v="161"/>
    <s v="Consumer"/>
    <s v="United States"/>
    <x v="108"/>
    <x v="3"/>
    <n v="28540"/>
    <x v="0"/>
    <s v="TEC-PH-10001700"/>
    <x v="2"/>
    <x v="7"/>
    <s v="Panasonic KX-TG6844B Expandable Digital Cordless Telephone"/>
    <s v="105.584"/>
    <x v="550"/>
    <n v="2"/>
    <x v="0"/>
    <s v="0.2"/>
    <n v="0.2"/>
    <s v="9.2386"/>
    <x v="563"/>
  </r>
  <r>
    <n v="8989"/>
    <s v="CA-2015-123092"/>
    <x v="155"/>
    <x v="157"/>
    <x v="1"/>
    <s v="JG-15115"/>
    <x v="161"/>
    <s v="Consumer"/>
    <s v="United States"/>
    <x v="108"/>
    <x v="3"/>
    <n v="28540"/>
    <x v="0"/>
    <s v="OFF-AR-10004078"/>
    <x v="1"/>
    <x v="6"/>
    <s v="Newell 312"/>
    <s v="9.344"/>
    <x v="560"/>
    <n v="2"/>
    <x v="0"/>
    <s v="0.2"/>
    <n v="0.2"/>
    <s v="1.168"/>
    <x v="573"/>
  </r>
  <r>
    <n v="8990"/>
    <s v="US-2015-128587"/>
    <x v="100"/>
    <x v="1090"/>
    <x v="1"/>
    <s v="HM-14860"/>
    <x v="447"/>
    <s v="Corporate"/>
    <s v="United States"/>
    <x v="24"/>
    <x v="25"/>
    <n v="65807"/>
    <x v="2"/>
    <s v="FUR-FU-10003026"/>
    <x v="0"/>
    <x v="5"/>
    <s v="Eldon Regeneration Recycled Desk Accessories, Black"/>
    <s v="9.68"/>
    <x v="387"/>
    <n v="2"/>
    <x v="0"/>
    <n v="0"/>
    <n v="0"/>
    <s v="3.7752"/>
    <x v="6715"/>
  </r>
  <r>
    <n v="8991"/>
    <s v="US-2015-128587"/>
    <x v="100"/>
    <x v="1090"/>
    <x v="1"/>
    <s v="HM-14860"/>
    <x v="447"/>
    <s v="Corporate"/>
    <s v="United States"/>
    <x v="24"/>
    <x v="25"/>
    <n v="65807"/>
    <x v="2"/>
    <s v="TEC-CO-10003763"/>
    <x v="2"/>
    <x v="16"/>
    <s v="Canon PC1060 Personal Laser Copier"/>
    <s v="4899.93"/>
    <x v="972"/>
    <n v="7"/>
    <x v="3"/>
    <n v="0"/>
    <n v="0"/>
    <s v="2302.9671"/>
    <x v="6716"/>
  </r>
  <r>
    <n v="8992"/>
    <s v="US-2017-139577"/>
    <x v="172"/>
    <x v="299"/>
    <x v="1"/>
    <s v="TN-21040"/>
    <x v="184"/>
    <s v="Home Office"/>
    <s v="United States"/>
    <x v="8"/>
    <x v="1"/>
    <n v="94110"/>
    <x v="1"/>
    <s v="TEC-AC-10004708"/>
    <x v="2"/>
    <x v="11"/>
    <s v="Sony 32GB Class 10 Micro SDHC R40 Memory Card"/>
    <s v="104.75"/>
    <x v="5427"/>
    <n v="5"/>
    <x v="2"/>
    <n v="0"/>
    <n v="0"/>
    <s v="21.9975"/>
    <x v="6717"/>
  </r>
  <r>
    <n v="8993"/>
    <s v="CA-2017-159100"/>
    <x v="524"/>
    <x v="565"/>
    <x v="1"/>
    <s v="VP-21760"/>
    <x v="778"/>
    <s v="Corporate"/>
    <s v="United States"/>
    <x v="29"/>
    <x v="18"/>
    <n v="38401"/>
    <x v="0"/>
    <s v="TEC-AC-10003499"/>
    <x v="2"/>
    <x v="11"/>
    <s v="Memorex Mini Travel Drive 8 GB USB 2.0 Flash Drive"/>
    <s v="18.528"/>
    <x v="4964"/>
    <n v="2"/>
    <x v="0"/>
    <s v="0.2"/>
    <n v="0.2"/>
    <s v="4.4004"/>
    <x v="6211"/>
  </r>
  <r>
    <n v="8994"/>
    <s v="CA-2017-159100"/>
    <x v="524"/>
    <x v="565"/>
    <x v="1"/>
    <s v="VP-21760"/>
    <x v="778"/>
    <s v="Corporate"/>
    <s v="United States"/>
    <x v="29"/>
    <x v="18"/>
    <n v="38401"/>
    <x v="0"/>
    <s v="FUR-TA-10001950"/>
    <x v="0"/>
    <x v="3"/>
    <s v="Balt Solid Wood Round Tables"/>
    <s v="1875.258"/>
    <x v="5428"/>
    <n v="7"/>
    <x v="3"/>
    <s v="0.4"/>
    <n v="0.4"/>
    <s v="-968.8833"/>
    <x v="6718"/>
  </r>
  <r>
    <n v="8995"/>
    <s v="CA-2014-109043"/>
    <x v="860"/>
    <x v="1308"/>
    <x v="2"/>
    <s v="CS-12355"/>
    <x v="394"/>
    <s v="Consumer"/>
    <s v="United States"/>
    <x v="389"/>
    <x v="2"/>
    <n v="33021"/>
    <x v="0"/>
    <s v="OFF-PA-10000312"/>
    <x v="1"/>
    <x v="10"/>
    <s v="Xerox 1955"/>
    <s v="91.36"/>
    <x v="419"/>
    <n v="5"/>
    <x v="2"/>
    <s v="0.2"/>
    <n v="0.2"/>
    <s v="29.692"/>
    <x v="6543"/>
  </r>
  <r>
    <n v="8996"/>
    <s v="CA-2014-109043"/>
    <x v="860"/>
    <x v="1308"/>
    <x v="2"/>
    <s v="CS-12355"/>
    <x v="394"/>
    <s v="Consumer"/>
    <s v="United States"/>
    <x v="389"/>
    <x v="2"/>
    <n v="33021"/>
    <x v="0"/>
    <s v="OFF-AP-10004708"/>
    <x v="1"/>
    <x v="9"/>
    <s v="Fellowes Superior 10 Outlet Split Surge Protector"/>
    <s v="152.24"/>
    <x v="5429"/>
    <n v="5"/>
    <x v="2"/>
    <s v="0.2"/>
    <n v="0.2"/>
    <s v="17.127"/>
    <x v="6719"/>
  </r>
  <r>
    <n v="8997"/>
    <s v="US-2017-116491"/>
    <x v="343"/>
    <x v="87"/>
    <x v="2"/>
    <s v="PG-18820"/>
    <x v="310"/>
    <s v="Consumer"/>
    <s v="United States"/>
    <x v="61"/>
    <x v="5"/>
    <n v="75081"/>
    <x v="2"/>
    <s v="TEC-PH-10004531"/>
    <x v="2"/>
    <x v="7"/>
    <s v="OtterBox Commuter Series Case - iPhone 5 &amp; 5s"/>
    <s v="35.184"/>
    <x v="5430"/>
    <n v="2"/>
    <x v="0"/>
    <s v="0.2"/>
    <n v="0.2"/>
    <s v="12.3144"/>
    <x v="5358"/>
  </r>
  <r>
    <n v="8998"/>
    <s v="CA-2017-122763"/>
    <x v="177"/>
    <x v="1051"/>
    <x v="3"/>
    <s v="HG-14845"/>
    <x v="668"/>
    <s v="Consumer"/>
    <s v="United States"/>
    <x v="12"/>
    <x v="5"/>
    <n v="77041"/>
    <x v="2"/>
    <s v="OFF-PA-10000474"/>
    <x v="1"/>
    <x v="10"/>
    <s v="Easy-staple paper"/>
    <s v="56.704"/>
    <x v="3849"/>
    <n v="2"/>
    <x v="0"/>
    <s v="0.2"/>
    <n v="0.2"/>
    <s v="19.1376"/>
    <x v="4501"/>
  </r>
  <r>
    <n v="8999"/>
    <s v="CA-2017-122763"/>
    <x v="177"/>
    <x v="1051"/>
    <x v="3"/>
    <s v="HG-14845"/>
    <x v="668"/>
    <s v="Consumer"/>
    <s v="United States"/>
    <x v="12"/>
    <x v="5"/>
    <n v="77041"/>
    <x v="2"/>
    <s v="OFF-PA-10002377"/>
    <x v="1"/>
    <x v="10"/>
    <s v="Xerox 1916"/>
    <s v="274.064"/>
    <x v="5431"/>
    <n v="7"/>
    <x v="3"/>
    <s v="0.2"/>
    <n v="0.2"/>
    <s v="102.774"/>
    <x v="6720"/>
  </r>
  <r>
    <n v="9000"/>
    <s v="CA-2017-137785"/>
    <x v="726"/>
    <x v="808"/>
    <x v="1"/>
    <s v="MH-18115"/>
    <x v="414"/>
    <s v="Home Office"/>
    <s v="United States"/>
    <x v="10"/>
    <x v="9"/>
    <n v="19140"/>
    <x v="3"/>
    <s v="FUR-CH-10001482"/>
    <x v="0"/>
    <x v="1"/>
    <s v="Office Star - Mesh Screen back chair with Vinyl seat"/>
    <s v="458.43"/>
    <x v="4087"/>
    <n v="5"/>
    <x v="2"/>
    <s v="0.3"/>
    <n v="0.3"/>
    <s v="-124.431"/>
    <x v="6721"/>
  </r>
  <r>
    <n v="9001"/>
    <s v="CA-2014-133389"/>
    <x v="169"/>
    <x v="789"/>
    <x v="3"/>
    <s v="TB-21280"/>
    <x v="509"/>
    <s v="Consumer"/>
    <s v="United States"/>
    <x v="42"/>
    <x v="16"/>
    <n v="85023"/>
    <x v="1"/>
    <s v="OFF-BI-10001553"/>
    <x v="1"/>
    <x v="8"/>
    <s v="SpineVue Locking Slant-D Ring Binders by Cardinal"/>
    <s v="8.226"/>
    <x v="2238"/>
    <n v="3"/>
    <x v="1"/>
    <s v="0.7"/>
    <n v="0.7"/>
    <s v="-6.0324"/>
    <x v="2430"/>
  </r>
  <r>
    <n v="9002"/>
    <s v="CA-2014-103807"/>
    <x v="266"/>
    <x v="80"/>
    <x v="1"/>
    <s v="EM-13825"/>
    <x v="605"/>
    <s v="Corporate"/>
    <s v="United States"/>
    <x v="406"/>
    <x v="32"/>
    <n v="30328"/>
    <x v="0"/>
    <s v="TEC-AC-10000199"/>
    <x v="2"/>
    <x v="11"/>
    <s v="Kingston Digital DataTraveler 8GB USB 2.0"/>
    <s v="5.95"/>
    <x v="5432"/>
    <n v="1"/>
    <x v="7"/>
    <n v="0"/>
    <n v="0"/>
    <s v="0.833"/>
    <x v="6722"/>
  </r>
  <r>
    <n v="9003"/>
    <s v="CA-2014-103807"/>
    <x v="266"/>
    <x v="80"/>
    <x v="1"/>
    <s v="EM-13825"/>
    <x v="605"/>
    <s v="Corporate"/>
    <s v="United States"/>
    <x v="406"/>
    <x v="32"/>
    <n v="30328"/>
    <x v="0"/>
    <s v="OFF-PA-10002195"/>
    <x v="1"/>
    <x v="10"/>
    <s v="RSVP Cards &amp; Envelopes, Blank White, 8-1/2&quot; X 11&quot;, 24 Cards/25 Envelopes/Set"/>
    <s v="15.24"/>
    <x v="593"/>
    <n v="3"/>
    <x v="1"/>
    <n v="0"/>
    <n v="0"/>
    <s v="7.1628"/>
    <x v="6723"/>
  </r>
  <r>
    <n v="9004"/>
    <s v="CA-2015-102855"/>
    <x v="57"/>
    <x v="1309"/>
    <x v="3"/>
    <s v="JF-15415"/>
    <x v="226"/>
    <s v="Consumer"/>
    <s v="United States"/>
    <x v="258"/>
    <x v="4"/>
    <n v="99207"/>
    <x v="1"/>
    <s v="TEC-AC-10001767"/>
    <x v="2"/>
    <x v="11"/>
    <s v="SanDisk Ultra 64 GB MicroSDHC Class 10 Memory Card"/>
    <s v="239.94"/>
    <x v="5433"/>
    <n v="6"/>
    <x v="5"/>
    <n v="0"/>
    <n v="0"/>
    <s v="26.3934"/>
    <x v="4426"/>
  </r>
  <r>
    <n v="9005"/>
    <s v="CA-2015-102855"/>
    <x v="57"/>
    <x v="1309"/>
    <x v="3"/>
    <s v="JF-15415"/>
    <x v="226"/>
    <s v="Consumer"/>
    <s v="United States"/>
    <x v="258"/>
    <x v="4"/>
    <n v="99207"/>
    <x v="1"/>
    <s v="OFF-AR-10002467"/>
    <x v="1"/>
    <x v="6"/>
    <s v="Dixon Ticonderoga Pencils"/>
    <s v="23.84"/>
    <x v="4748"/>
    <n v="8"/>
    <x v="8"/>
    <n v="0"/>
    <n v="0"/>
    <s v="6.4368"/>
    <x v="6724"/>
  </r>
  <r>
    <n v="9006"/>
    <s v="CA-2017-107825"/>
    <x v="551"/>
    <x v="551"/>
    <x v="3"/>
    <s v="NB-18655"/>
    <x v="240"/>
    <s v="Corporate"/>
    <s v="United States"/>
    <x v="158"/>
    <x v="6"/>
    <n v="53209"/>
    <x v="2"/>
    <s v="OFF-ST-10001321"/>
    <x v="1"/>
    <x v="4"/>
    <s v="Decoflex Hanging Personal Folder File, Blue"/>
    <s v="92.52"/>
    <x v="448"/>
    <n v="6"/>
    <x v="5"/>
    <n v="0"/>
    <n v="0"/>
    <s v="24.9804"/>
    <x v="462"/>
  </r>
  <r>
    <n v="9007"/>
    <s v="CA-2017-107825"/>
    <x v="551"/>
    <x v="551"/>
    <x v="3"/>
    <s v="NB-18655"/>
    <x v="240"/>
    <s v="Corporate"/>
    <s v="United States"/>
    <x v="158"/>
    <x v="6"/>
    <n v="53209"/>
    <x v="2"/>
    <s v="OFF-ST-10000777"/>
    <x v="1"/>
    <x v="4"/>
    <s v="Companion Letter/Legal File, Black"/>
    <s v="37.76"/>
    <x v="5434"/>
    <n v="1"/>
    <x v="7"/>
    <n v="0"/>
    <n v="0"/>
    <s v="10.5728"/>
    <x v="6725"/>
  </r>
  <r>
    <n v="9008"/>
    <s v="CA-2017-107825"/>
    <x v="551"/>
    <x v="551"/>
    <x v="3"/>
    <s v="NB-18655"/>
    <x v="240"/>
    <s v="Corporate"/>
    <s v="United States"/>
    <x v="158"/>
    <x v="6"/>
    <n v="53209"/>
    <x v="2"/>
    <s v="OFF-LA-10003720"/>
    <x v="1"/>
    <x v="2"/>
    <s v="Avery 487"/>
    <s v="7.38"/>
    <x v="1552"/>
    <n v="2"/>
    <x v="0"/>
    <n v="0"/>
    <n v="0"/>
    <s v="3.4686"/>
    <x v="1646"/>
  </r>
  <r>
    <n v="9009"/>
    <s v="CA-2017-107825"/>
    <x v="551"/>
    <x v="551"/>
    <x v="3"/>
    <s v="NB-18655"/>
    <x v="240"/>
    <s v="Corporate"/>
    <s v="United States"/>
    <x v="158"/>
    <x v="6"/>
    <n v="53209"/>
    <x v="2"/>
    <s v="FUR-FU-10000206"/>
    <x v="0"/>
    <x v="5"/>
    <s v="GE General Purpose, Extra Long Life, Showcase &amp; Floodlight Incandescent Bulbs"/>
    <s v="5.82"/>
    <x v="5435"/>
    <n v="2"/>
    <x v="0"/>
    <n v="0"/>
    <n v="0"/>
    <s v="2.7354"/>
    <x v="6726"/>
  </r>
  <r>
    <n v="9010"/>
    <s v="CA-2017-106047"/>
    <x v="1209"/>
    <x v="11"/>
    <x v="1"/>
    <s v="CS-11860"/>
    <x v="750"/>
    <s v="Consumer"/>
    <s v="United States"/>
    <x v="54"/>
    <x v="24"/>
    <n v="45014"/>
    <x v="3"/>
    <s v="OFF-PA-10000791"/>
    <x v="1"/>
    <x v="10"/>
    <s v="Wirebound Message Books, Four 2 3/4 x 5 Forms per Page, 200 Sets per Book"/>
    <s v="3.816"/>
    <x v="5436"/>
    <n v="1"/>
    <x v="7"/>
    <s v="0.2"/>
    <n v="0.2"/>
    <s v="1.1925"/>
    <x v="6727"/>
  </r>
  <r>
    <n v="9011"/>
    <s v="CA-2017-127803"/>
    <x v="240"/>
    <x v="254"/>
    <x v="1"/>
    <s v="ND-18460"/>
    <x v="540"/>
    <s v="Corporate"/>
    <s v="United States"/>
    <x v="114"/>
    <x v="19"/>
    <n v="35810"/>
    <x v="0"/>
    <s v="OFF-BI-10001787"/>
    <x v="1"/>
    <x v="8"/>
    <s v="Wilson Jones Four-Pocket Poly Binders"/>
    <s v="26.16"/>
    <x v="4165"/>
    <n v="4"/>
    <x v="4"/>
    <n v="0"/>
    <n v="0"/>
    <s v="12.8184"/>
    <x v="6728"/>
  </r>
  <r>
    <n v="9012"/>
    <s v="CA-2015-137071"/>
    <x v="139"/>
    <x v="1010"/>
    <x v="2"/>
    <s v="ED-13885"/>
    <x v="525"/>
    <s v="Home Office"/>
    <s v="United States"/>
    <x v="12"/>
    <x v="5"/>
    <n v="77036"/>
    <x v="2"/>
    <s v="TEC-AC-10004353"/>
    <x v="2"/>
    <x v="11"/>
    <s v="Hypercom P1300 Pinpad"/>
    <s v="100.8"/>
    <x v="4470"/>
    <n v="2"/>
    <x v="0"/>
    <s v="0.2"/>
    <n v="0.2"/>
    <s v="21.42"/>
    <x v="5370"/>
  </r>
  <r>
    <n v="9013"/>
    <s v="CA-2016-121447"/>
    <x v="823"/>
    <x v="465"/>
    <x v="2"/>
    <s v="EA-14035"/>
    <x v="105"/>
    <s v="Corporate"/>
    <s v="United States"/>
    <x v="20"/>
    <x v="15"/>
    <n v="10011"/>
    <x v="3"/>
    <s v="FUR-FU-10001861"/>
    <x v="0"/>
    <x v="5"/>
    <s v="Floodlight Indoor Halogen Bulbs, 1 Bulb per Pack, 60 Watts"/>
    <s v="135.8"/>
    <x v="5437"/>
    <n v="7"/>
    <x v="3"/>
    <n v="0"/>
    <n v="0"/>
    <s v="66.542"/>
    <x v="6729"/>
  </r>
  <r>
    <n v="9014"/>
    <s v="CA-2017-143084"/>
    <x v="257"/>
    <x v="782"/>
    <x v="1"/>
    <s v="BP-11050"/>
    <x v="771"/>
    <s v="Corporate"/>
    <s v="United States"/>
    <x v="1"/>
    <x v="1"/>
    <n v="90008"/>
    <x v="1"/>
    <s v="OFF-AR-10002766"/>
    <x v="1"/>
    <x v="6"/>
    <s v="Prang Drawing Pencil Set"/>
    <s v="13.9"/>
    <x v="2213"/>
    <n v="5"/>
    <x v="2"/>
    <n v="0"/>
    <n v="0"/>
    <s v="3.753"/>
    <x v="6613"/>
  </r>
  <r>
    <n v="9015"/>
    <s v="CA-2017-143084"/>
    <x v="257"/>
    <x v="782"/>
    <x v="1"/>
    <s v="BP-11050"/>
    <x v="771"/>
    <s v="Corporate"/>
    <s v="United States"/>
    <x v="1"/>
    <x v="1"/>
    <n v="90008"/>
    <x v="1"/>
    <s v="OFF-EN-10003072"/>
    <x v="1"/>
    <x v="12"/>
    <s v="Peel &amp; Seel Envelopes"/>
    <s v="19.4"/>
    <x v="5438"/>
    <n v="5"/>
    <x v="2"/>
    <n v="0"/>
    <n v="0"/>
    <s v="9.312"/>
    <x v="6730"/>
  </r>
  <r>
    <n v="9016"/>
    <s v="CA-2016-131639"/>
    <x v="907"/>
    <x v="491"/>
    <x v="1"/>
    <s v="NS-18640"/>
    <x v="374"/>
    <s v="Corporate"/>
    <s v="United States"/>
    <x v="51"/>
    <x v="27"/>
    <n v="88220"/>
    <x v="1"/>
    <s v="OFF-BI-10001636"/>
    <x v="1"/>
    <x v="8"/>
    <s v="Ibico Plastic and Wire Spiral Binding Combs"/>
    <s v="13.488"/>
    <x v="5439"/>
    <n v="2"/>
    <x v="0"/>
    <s v="0.2"/>
    <n v="0.2"/>
    <s v="4.3836"/>
    <x v="6731"/>
  </r>
  <r>
    <n v="9017"/>
    <s v="CA-2016-131639"/>
    <x v="907"/>
    <x v="491"/>
    <x v="1"/>
    <s v="NS-18640"/>
    <x v="374"/>
    <s v="Corporate"/>
    <s v="United States"/>
    <x v="51"/>
    <x v="27"/>
    <n v="88220"/>
    <x v="1"/>
    <s v="OFF-BI-10000948"/>
    <x v="1"/>
    <x v="8"/>
    <s v="GBC Laser Imprintable Binding System Covers, Desert Sand"/>
    <s v="11.416"/>
    <x v="3161"/>
    <n v="1"/>
    <x v="7"/>
    <s v="0.2"/>
    <n v="0.2"/>
    <s v="3.8529"/>
    <x v="6732"/>
  </r>
  <r>
    <n v="9018"/>
    <s v="CA-2016-161361"/>
    <x v="253"/>
    <x v="882"/>
    <x v="0"/>
    <s v="MV-17485"/>
    <x v="597"/>
    <s v="Consumer"/>
    <s v="United States"/>
    <x v="449"/>
    <x v="45"/>
    <n v="83201"/>
    <x v="1"/>
    <s v="OFF-PA-10001838"/>
    <x v="1"/>
    <x v="10"/>
    <s v="Adams Telephone Message Book W/Dividers/Space For Phone Numbers, 5 1/4&quot;X8 1/2&quot;, 300/Messages"/>
    <s v="17.64"/>
    <x v="4459"/>
    <n v="3"/>
    <x v="1"/>
    <n v="0"/>
    <n v="0"/>
    <s v="8.6436"/>
    <x v="5750"/>
  </r>
  <r>
    <n v="9019"/>
    <s v="CA-2016-161361"/>
    <x v="253"/>
    <x v="882"/>
    <x v="0"/>
    <s v="MV-17485"/>
    <x v="597"/>
    <s v="Consumer"/>
    <s v="United States"/>
    <x v="449"/>
    <x v="45"/>
    <n v="83201"/>
    <x v="1"/>
    <s v="OFF-BI-10002215"/>
    <x v="1"/>
    <x v="8"/>
    <s v="Wilson Jones Hanging View Binder, White, 1&quot;"/>
    <s v="17.04"/>
    <x v="339"/>
    <n v="3"/>
    <x v="1"/>
    <s v="0.2"/>
    <n v="0.2"/>
    <s v="5.538"/>
    <x v="5840"/>
  </r>
  <r>
    <n v="9020"/>
    <s v="CA-2014-100706"/>
    <x v="757"/>
    <x v="574"/>
    <x v="0"/>
    <s v="LE-16810"/>
    <x v="97"/>
    <s v="Consumer"/>
    <s v="United States"/>
    <x v="24"/>
    <x v="17"/>
    <n v="22153"/>
    <x v="0"/>
    <s v="TEC-AC-10001314"/>
    <x v="2"/>
    <x v="11"/>
    <s v="Case Logic 2.4GHz Wireless Keyboard"/>
    <s v="99.98"/>
    <x v="2564"/>
    <n v="2"/>
    <x v="0"/>
    <n v="0"/>
    <n v="0"/>
    <s v="7.9984"/>
    <x v="2841"/>
  </r>
  <r>
    <n v="9021"/>
    <s v="CA-2014-100706"/>
    <x v="757"/>
    <x v="574"/>
    <x v="0"/>
    <s v="LE-16810"/>
    <x v="97"/>
    <s v="Consumer"/>
    <s v="United States"/>
    <x v="24"/>
    <x v="17"/>
    <n v="22153"/>
    <x v="0"/>
    <s v="FUR-FU-10002268"/>
    <x v="0"/>
    <x v="5"/>
    <s v="Ultra Door Push Plate"/>
    <s v="29.46"/>
    <x v="2074"/>
    <n v="6"/>
    <x v="5"/>
    <n v="0"/>
    <n v="0"/>
    <s v="9.7218"/>
    <x v="6733"/>
  </r>
  <r>
    <n v="9022"/>
    <s v="CA-2015-129525"/>
    <x v="219"/>
    <x v="988"/>
    <x v="1"/>
    <s v="VP-21760"/>
    <x v="778"/>
    <s v="Corporate"/>
    <s v="United States"/>
    <x v="167"/>
    <x v="24"/>
    <n v="43615"/>
    <x v="3"/>
    <s v="OFF-BI-10002133"/>
    <x v="1"/>
    <x v="8"/>
    <s v="Wilson Jones Elliptical Ring 3 1/2&quot; Capacity Binders, 800 sheets"/>
    <s v="166.92"/>
    <x v="5440"/>
    <n v="13"/>
    <x v="11"/>
    <s v="0.7"/>
    <n v="0.7"/>
    <s v="-116.844"/>
    <x v="6734"/>
  </r>
  <r>
    <n v="9023"/>
    <s v="US-2016-141880"/>
    <x v="250"/>
    <x v="319"/>
    <x v="2"/>
    <s v="TC-21475"/>
    <x v="679"/>
    <s v="Home Office"/>
    <s v="United States"/>
    <x v="299"/>
    <x v="22"/>
    <n v="80525"/>
    <x v="1"/>
    <s v="FUR-FU-10001979"/>
    <x v="0"/>
    <x v="5"/>
    <s v="Dana Halogen Swing-Arm Architect Lamp"/>
    <s v="98.328"/>
    <x v="5441"/>
    <n v="3"/>
    <x v="1"/>
    <s v="0.2"/>
    <n v="0.2"/>
    <s v="9.8328"/>
    <x v="6735"/>
  </r>
  <r>
    <n v="9024"/>
    <s v="CA-2015-165799"/>
    <x v="685"/>
    <x v="790"/>
    <x v="2"/>
    <s v="SG-20470"/>
    <x v="495"/>
    <s v="Consumer"/>
    <s v="United States"/>
    <x v="20"/>
    <x v="15"/>
    <n v="10024"/>
    <x v="3"/>
    <s v="FUR-CH-10001482"/>
    <x v="0"/>
    <x v="1"/>
    <s v="Office Star - Mesh Screen back chair with Vinyl seat"/>
    <s v="117.882"/>
    <x v="5442"/>
    <n v="1"/>
    <x v="7"/>
    <s v="0.1"/>
    <n v="0.1"/>
    <s v="1.3098"/>
    <x v="6736"/>
  </r>
  <r>
    <n v="9025"/>
    <s v="CA-2016-102127"/>
    <x v="190"/>
    <x v="196"/>
    <x v="1"/>
    <s v="VP-21760"/>
    <x v="778"/>
    <s v="Corporate"/>
    <s v="United States"/>
    <x v="20"/>
    <x v="15"/>
    <n v="10035"/>
    <x v="3"/>
    <s v="TEC-AC-10002018"/>
    <x v="2"/>
    <x v="11"/>
    <s v="AmazonBasics 3-Button USB Wired Mouse"/>
    <s v="20.97"/>
    <x v="5443"/>
    <n v="3"/>
    <x v="1"/>
    <n v="0"/>
    <n v="0"/>
    <s v="9.0171"/>
    <x v="6737"/>
  </r>
  <r>
    <n v="9026"/>
    <s v="CA-2016-102127"/>
    <x v="190"/>
    <x v="196"/>
    <x v="1"/>
    <s v="VP-21760"/>
    <x v="778"/>
    <s v="Corporate"/>
    <s v="United States"/>
    <x v="20"/>
    <x v="15"/>
    <n v="10035"/>
    <x v="3"/>
    <s v="TEC-AC-10000397"/>
    <x v="2"/>
    <x v="11"/>
    <s v="Perixx PERIBOARD-512B, Ergonomic Split Keyboard"/>
    <s v="139.96"/>
    <x v="3943"/>
    <n v="4"/>
    <x v="4"/>
    <n v="0"/>
    <n v="0"/>
    <s v="9.7972"/>
    <x v="6738"/>
  </r>
  <r>
    <n v="9027"/>
    <s v="CA-2016-102127"/>
    <x v="190"/>
    <x v="196"/>
    <x v="1"/>
    <s v="VP-21760"/>
    <x v="778"/>
    <s v="Corporate"/>
    <s v="United States"/>
    <x v="20"/>
    <x v="15"/>
    <n v="10035"/>
    <x v="3"/>
    <s v="FUR-FU-10003976"/>
    <x v="0"/>
    <x v="5"/>
    <s v="DAX Executive Solid Wood Document Frame, Desktop or Hang, Mahogany, 5 x 7"/>
    <s v="37.74"/>
    <x v="1250"/>
    <n v="3"/>
    <x v="1"/>
    <n v="0"/>
    <n v="0"/>
    <s v="12.8316"/>
    <x v="1304"/>
  </r>
  <r>
    <n v="9028"/>
    <s v="US-2016-152415"/>
    <x v="42"/>
    <x v="42"/>
    <x v="1"/>
    <s v="PO-18865"/>
    <x v="22"/>
    <s v="Consumer"/>
    <s v="United States"/>
    <x v="516"/>
    <x v="31"/>
    <n v="1752"/>
    <x v="3"/>
    <s v="FUR-FU-10002597"/>
    <x v="0"/>
    <x v="5"/>
    <s v="C-Line Magnetic Cubicle Keepers, Clear Polypropylene"/>
    <s v="14.82"/>
    <x v="1450"/>
    <n v="3"/>
    <x v="1"/>
    <n v="0"/>
    <n v="0"/>
    <s v="6.2244"/>
    <x v="1531"/>
  </r>
  <r>
    <n v="9029"/>
    <s v="US-2016-152415"/>
    <x v="42"/>
    <x v="42"/>
    <x v="1"/>
    <s v="PO-18865"/>
    <x v="22"/>
    <s v="Consumer"/>
    <s v="United States"/>
    <x v="516"/>
    <x v="31"/>
    <n v="1752"/>
    <x v="3"/>
    <s v="FUR-FU-10004864"/>
    <x v="0"/>
    <x v="5"/>
    <s v="Howard Miller 14-1/2&quot; Diameter Chrome Round Wall Clock"/>
    <s v="191.82"/>
    <x v="1838"/>
    <n v="3"/>
    <x v="1"/>
    <n v="0"/>
    <n v="0"/>
    <s v="61.3824"/>
    <x v="4870"/>
  </r>
  <r>
    <n v="9030"/>
    <s v="CA-2014-138198"/>
    <x v="667"/>
    <x v="1283"/>
    <x v="1"/>
    <s v="JL-15130"/>
    <x v="691"/>
    <s v="Consumer"/>
    <s v="United States"/>
    <x v="106"/>
    <x v="15"/>
    <n v="10801"/>
    <x v="3"/>
    <s v="OFF-BI-10002103"/>
    <x v="1"/>
    <x v="8"/>
    <s v="Cardinal Slant-D Ring Binder, Heavy Gauge Vinyl"/>
    <s v="13.904"/>
    <x v="1150"/>
    <n v="2"/>
    <x v="0"/>
    <s v="0.2"/>
    <n v="0.2"/>
    <s v="4.5188"/>
    <x v="1196"/>
  </r>
  <r>
    <n v="9031"/>
    <s v="CA-2017-128041"/>
    <x v="853"/>
    <x v="153"/>
    <x v="3"/>
    <s v="RW-19540"/>
    <x v="459"/>
    <s v="Corporate"/>
    <s v="United States"/>
    <x v="4"/>
    <x v="4"/>
    <n v="98103"/>
    <x v="1"/>
    <s v="OFF-AP-10001005"/>
    <x v="1"/>
    <x v="9"/>
    <s v="Honeywell Quietcare HEPA Air Cleaner"/>
    <s v="314.6"/>
    <x v="5444"/>
    <n v="4"/>
    <x v="4"/>
    <n v="0"/>
    <n v="0"/>
    <s v="103.818"/>
    <x v="6739"/>
  </r>
  <r>
    <n v="9032"/>
    <s v="CA-2017-128041"/>
    <x v="853"/>
    <x v="153"/>
    <x v="3"/>
    <s v="RW-19540"/>
    <x v="459"/>
    <s v="Corporate"/>
    <s v="United States"/>
    <x v="4"/>
    <x v="4"/>
    <n v="98103"/>
    <x v="1"/>
    <s v="FUR-TA-10002607"/>
    <x v="0"/>
    <x v="3"/>
    <s v="KI Conference Tables"/>
    <s v="283.56"/>
    <x v="5445"/>
    <n v="4"/>
    <x v="4"/>
    <n v="0"/>
    <n v="0"/>
    <s v="45.3696"/>
    <x v="6740"/>
  </r>
  <r>
    <n v="9033"/>
    <s v="CA-2017-105823"/>
    <x v="738"/>
    <x v="356"/>
    <x v="1"/>
    <s v="RB-19465"/>
    <x v="46"/>
    <s v="Home Office"/>
    <s v="United States"/>
    <x v="66"/>
    <x v="12"/>
    <n v="48227"/>
    <x v="2"/>
    <s v="FUR-CH-10000454"/>
    <x v="0"/>
    <x v="1"/>
    <s v="Hon Deluxe Fabric Upholstered Stacking Chairs, Rounded Back"/>
    <s v="487.96"/>
    <x v="5446"/>
    <n v="2"/>
    <x v="0"/>
    <n v="0"/>
    <n v="0"/>
    <s v="146.388"/>
    <x v="3950"/>
  </r>
  <r>
    <n v="9034"/>
    <s v="CA-2014-152268"/>
    <x v="814"/>
    <x v="1110"/>
    <x v="1"/>
    <s v="SC-20095"/>
    <x v="183"/>
    <s v="Consumer"/>
    <s v="United States"/>
    <x v="115"/>
    <x v="36"/>
    <n v="72701"/>
    <x v="0"/>
    <s v="OFF-BI-10001359"/>
    <x v="1"/>
    <x v="8"/>
    <s v="GBC DocuBind TL300 Electric Binding System"/>
    <s v="1793.98"/>
    <x v="1612"/>
    <n v="2"/>
    <x v="0"/>
    <n v="0"/>
    <n v="0"/>
    <s v="843.1706"/>
    <x v="1715"/>
  </r>
  <r>
    <n v="9035"/>
    <s v="CA-2015-148873"/>
    <x v="486"/>
    <x v="1287"/>
    <x v="1"/>
    <s v="EM-13960"/>
    <x v="75"/>
    <s v="Consumer"/>
    <s v="United States"/>
    <x v="94"/>
    <x v="10"/>
    <n v="62301"/>
    <x v="2"/>
    <s v="OFF-BI-10003196"/>
    <x v="1"/>
    <x v="8"/>
    <s v="Accohide Poly Flexible Ring Binders"/>
    <s v="2.992"/>
    <x v="5447"/>
    <n v="4"/>
    <x v="4"/>
    <s v="0.8"/>
    <n v="0.8"/>
    <s v="-4.488"/>
    <x v="6741"/>
  </r>
  <r>
    <n v="9036"/>
    <s v="CA-2015-148873"/>
    <x v="486"/>
    <x v="1287"/>
    <x v="1"/>
    <s v="EM-13960"/>
    <x v="75"/>
    <s v="Consumer"/>
    <s v="United States"/>
    <x v="94"/>
    <x v="10"/>
    <n v="62301"/>
    <x v="2"/>
    <s v="TEC-AC-10003657"/>
    <x v="2"/>
    <x v="11"/>
    <s v="Lenovo 17-Key USB Numeric Keypad"/>
    <s v="108.768"/>
    <x v="5448"/>
    <n v="4"/>
    <x v="4"/>
    <s v="0.2"/>
    <n v="0.2"/>
    <s v="2.7192"/>
    <x v="6742"/>
  </r>
  <r>
    <n v="9037"/>
    <s v="CA-2015-166492"/>
    <x v="1003"/>
    <x v="57"/>
    <x v="2"/>
    <s v="RP-19390"/>
    <x v="261"/>
    <s v="Consumer"/>
    <s v="United States"/>
    <x v="20"/>
    <x v="15"/>
    <n v="10035"/>
    <x v="3"/>
    <s v="OFF-PA-10002262"/>
    <x v="1"/>
    <x v="10"/>
    <s v="Xerox 192"/>
    <s v="25.92"/>
    <x v="233"/>
    <n v="4"/>
    <x v="4"/>
    <n v="0"/>
    <n v="0"/>
    <s v="12.4416"/>
    <x v="245"/>
  </r>
  <r>
    <n v="9038"/>
    <s v="CA-2015-166492"/>
    <x v="1003"/>
    <x v="57"/>
    <x v="2"/>
    <s v="RP-19390"/>
    <x v="261"/>
    <s v="Consumer"/>
    <s v="United States"/>
    <x v="20"/>
    <x v="15"/>
    <n v="10035"/>
    <x v="3"/>
    <s v="OFF-ST-10002214"/>
    <x v="1"/>
    <x v="4"/>
    <s v="X-Rack File for Hanging Folders"/>
    <s v="22.58"/>
    <x v="2383"/>
    <n v="2"/>
    <x v="0"/>
    <n v="0"/>
    <n v="0"/>
    <s v="5.8708"/>
    <x v="2615"/>
  </r>
  <r>
    <n v="9039"/>
    <s v="CA-2017-157420"/>
    <x v="610"/>
    <x v="410"/>
    <x v="3"/>
    <s v="HZ-14950"/>
    <x v="521"/>
    <s v="Consumer"/>
    <s v="United States"/>
    <x v="12"/>
    <x v="5"/>
    <n v="77095"/>
    <x v="2"/>
    <s v="TEC-PH-10003555"/>
    <x v="2"/>
    <x v="7"/>
    <s v="Motorola HK250 Universal Bluetooth Headset"/>
    <s v="55.176"/>
    <x v="494"/>
    <n v="3"/>
    <x v="1"/>
    <s v="0.2"/>
    <n v="0.2"/>
    <s v="-12.4146"/>
    <x v="510"/>
  </r>
  <r>
    <n v="9040"/>
    <s v="CA-2016-117121"/>
    <x v="907"/>
    <x v="967"/>
    <x v="1"/>
    <s v="AB-10105"/>
    <x v="455"/>
    <s v="Consumer"/>
    <s v="United States"/>
    <x v="66"/>
    <x v="12"/>
    <n v="48205"/>
    <x v="2"/>
    <s v="OFF-BI-10000545"/>
    <x v="1"/>
    <x v="8"/>
    <s v="GBC Ibimaster 500 Manual ProClick Binding System"/>
    <s v="9892.74"/>
    <x v="5449"/>
    <n v="13"/>
    <x v="11"/>
    <n v="0"/>
    <n v="0"/>
    <s v="4946.37"/>
    <x v="6743"/>
  </r>
  <r>
    <n v="9041"/>
    <s v="CA-2014-138177"/>
    <x v="111"/>
    <x v="131"/>
    <x v="1"/>
    <s v="ND-18460"/>
    <x v="540"/>
    <s v="Corporate"/>
    <s v="United States"/>
    <x v="432"/>
    <x v="16"/>
    <n v="85224"/>
    <x v="1"/>
    <s v="FUR-TA-10004607"/>
    <x v="0"/>
    <x v="3"/>
    <s v="Hon 2111 Invitation Series Straight Table"/>
    <s v="73.915"/>
    <x v="5450"/>
    <n v="1"/>
    <x v="7"/>
    <s v="0.5"/>
    <n v="0.5"/>
    <s v="-45.8273"/>
    <x v="6744"/>
  </r>
  <r>
    <n v="9042"/>
    <s v="CA-2014-114335"/>
    <x v="450"/>
    <x v="127"/>
    <x v="1"/>
    <s v="XP-21865"/>
    <x v="190"/>
    <s v="Consumer"/>
    <s v="United States"/>
    <x v="389"/>
    <x v="2"/>
    <n v="33021"/>
    <x v="0"/>
    <s v="FUR-FU-10000277"/>
    <x v="0"/>
    <x v="5"/>
    <s v="Deflect-o DuraMat Antistatic Studded Beveled Mat for Medium Pile Carpeting"/>
    <s v="337.088"/>
    <x v="5451"/>
    <n v="4"/>
    <x v="4"/>
    <s v="0.2"/>
    <n v="0.2"/>
    <s v="16.8544"/>
    <x v="6745"/>
  </r>
  <r>
    <n v="9043"/>
    <s v="CA-2015-168760"/>
    <x v="357"/>
    <x v="1068"/>
    <x v="0"/>
    <s v="MM-18280"/>
    <x v="152"/>
    <s v="Corporate"/>
    <s v="United States"/>
    <x v="1"/>
    <x v="1"/>
    <n v="90049"/>
    <x v="1"/>
    <s v="OFF-AP-10004532"/>
    <x v="1"/>
    <x v="9"/>
    <s v="Kensington 6 Outlet Guardian Standard Surge Protector"/>
    <s v="61.44"/>
    <x v="635"/>
    <n v="3"/>
    <x v="1"/>
    <n v="0"/>
    <n v="0"/>
    <s v="16.5888"/>
    <x v="650"/>
  </r>
  <r>
    <n v="9044"/>
    <s v="CA-2016-168830"/>
    <x v="77"/>
    <x v="1113"/>
    <x v="1"/>
    <s v="ML-17395"/>
    <x v="504"/>
    <s v="Corporate"/>
    <s v="United States"/>
    <x v="8"/>
    <x v="1"/>
    <n v="94122"/>
    <x v="1"/>
    <s v="TEC-AC-10003911"/>
    <x v="2"/>
    <x v="11"/>
    <s v="NETGEAR AC1750 Dual Band Gigabit Smart WiFi Router"/>
    <s v="479.97"/>
    <x v="647"/>
    <n v="3"/>
    <x v="1"/>
    <n v="0"/>
    <n v="0"/>
    <s v="163.1898"/>
    <x v="662"/>
  </r>
  <r>
    <n v="9045"/>
    <s v="CA-2017-137463"/>
    <x v="819"/>
    <x v="404"/>
    <x v="0"/>
    <s v="KM-16225"/>
    <x v="366"/>
    <s v="Corporate"/>
    <s v="United States"/>
    <x v="282"/>
    <x v="1"/>
    <n v="94086"/>
    <x v="1"/>
    <s v="OFF-BI-10003196"/>
    <x v="1"/>
    <x v="8"/>
    <s v="Accohide Poly Flexible Ring Binders"/>
    <s v="5.984"/>
    <x v="4290"/>
    <n v="2"/>
    <x v="0"/>
    <s v="0.2"/>
    <n v="0.2"/>
    <s v="2.244"/>
    <x v="6105"/>
  </r>
  <r>
    <n v="9046"/>
    <s v="CA-2017-137463"/>
    <x v="819"/>
    <x v="404"/>
    <x v="0"/>
    <s v="KM-16225"/>
    <x v="366"/>
    <s v="Corporate"/>
    <s v="United States"/>
    <x v="282"/>
    <x v="1"/>
    <n v="94086"/>
    <x v="1"/>
    <s v="TEC-AC-10000358"/>
    <x v="2"/>
    <x v="11"/>
    <s v="Imation Secure Drive + Hardware Encrypted USB flash drive - 16 GB"/>
    <s v="189.95"/>
    <x v="5452"/>
    <n v="5"/>
    <x v="2"/>
    <n v="0"/>
    <n v="0"/>
    <s v="45.588"/>
    <x v="6746"/>
  </r>
  <r>
    <n v="9047"/>
    <s v="CA-2017-137463"/>
    <x v="819"/>
    <x v="404"/>
    <x v="0"/>
    <s v="KM-16225"/>
    <x v="366"/>
    <s v="Corporate"/>
    <s v="United States"/>
    <x v="282"/>
    <x v="1"/>
    <n v="94086"/>
    <x v="1"/>
    <s v="TEC-AC-10000057"/>
    <x v="2"/>
    <x v="11"/>
    <s v="Microsoft Natural Ergonomic Keyboard 4000"/>
    <s v="149.95"/>
    <x v="179"/>
    <n v="5"/>
    <x v="2"/>
    <n v="0"/>
    <n v="0"/>
    <s v="31.4895"/>
    <x v="5314"/>
  </r>
  <r>
    <n v="9048"/>
    <s v="CA-2017-137463"/>
    <x v="819"/>
    <x v="404"/>
    <x v="0"/>
    <s v="KM-16225"/>
    <x v="366"/>
    <s v="Corporate"/>
    <s v="United States"/>
    <x v="282"/>
    <x v="1"/>
    <n v="94086"/>
    <x v="1"/>
    <s v="OFF-AR-10001988"/>
    <x v="1"/>
    <x v="6"/>
    <s v="Bulldog Table or Wall-Mount Pencil Sharpener"/>
    <s v="29.95"/>
    <x v="5453"/>
    <n v="5"/>
    <x v="2"/>
    <n v="0"/>
    <n v="0"/>
    <s v="8.6855"/>
    <x v="6747"/>
  </r>
  <r>
    <n v="9049"/>
    <s v="CA-2017-137463"/>
    <x v="819"/>
    <x v="404"/>
    <x v="0"/>
    <s v="KM-16225"/>
    <x v="366"/>
    <s v="Corporate"/>
    <s v="United States"/>
    <x v="282"/>
    <x v="1"/>
    <n v="94086"/>
    <x v="1"/>
    <s v="OFF-LA-10003498"/>
    <x v="1"/>
    <x v="2"/>
    <s v="Avery 475"/>
    <s v="44.4"/>
    <x v="1821"/>
    <n v="3"/>
    <x v="1"/>
    <n v="0"/>
    <n v="0"/>
    <s v="22.2"/>
    <x v="1962"/>
  </r>
  <r>
    <n v="9050"/>
    <s v="CA-2014-124513"/>
    <x v="158"/>
    <x v="59"/>
    <x v="1"/>
    <s v="SL-20155"/>
    <x v="359"/>
    <s v="Home Office"/>
    <s v="United States"/>
    <x v="20"/>
    <x v="15"/>
    <n v="10011"/>
    <x v="3"/>
    <s v="OFF-AR-10002956"/>
    <x v="1"/>
    <x v="6"/>
    <s v="Boston 16801 Nautilus Battery Pencil Sharpener"/>
    <s v="66.03"/>
    <x v="5454"/>
    <n v="3"/>
    <x v="1"/>
    <n v="0"/>
    <n v="0"/>
    <s v="17.1678"/>
    <x v="6748"/>
  </r>
  <r>
    <n v="9051"/>
    <s v="CA-2015-165554"/>
    <x v="1210"/>
    <x v="1299"/>
    <x v="1"/>
    <s v="AJ-10780"/>
    <x v="321"/>
    <s v="Corporate"/>
    <s v="United States"/>
    <x v="1"/>
    <x v="1"/>
    <n v="90004"/>
    <x v="1"/>
    <s v="OFF-PA-10003724"/>
    <x v="1"/>
    <x v="10"/>
    <s v="Wirebound Message Book, 4 per Page"/>
    <s v="10.86"/>
    <x v="139"/>
    <n v="2"/>
    <x v="0"/>
    <n v="0"/>
    <n v="0"/>
    <s v="5.3214"/>
    <x v="2093"/>
  </r>
  <r>
    <n v="9052"/>
    <s v="CA-2014-141838"/>
    <x v="959"/>
    <x v="1075"/>
    <x v="0"/>
    <s v="DK-12835"/>
    <x v="460"/>
    <s v="Corporate"/>
    <s v="United States"/>
    <x v="8"/>
    <x v="1"/>
    <n v="94122"/>
    <x v="1"/>
    <s v="OFF-AR-10004272"/>
    <x v="1"/>
    <x v="6"/>
    <s v="Newell 308"/>
    <s v="3.36"/>
    <x v="3525"/>
    <n v="2"/>
    <x v="0"/>
    <n v="0"/>
    <n v="0"/>
    <s v="0.84"/>
    <x v="61"/>
  </r>
  <r>
    <n v="9053"/>
    <s v="CA-2014-141838"/>
    <x v="959"/>
    <x v="1075"/>
    <x v="0"/>
    <s v="DK-12835"/>
    <x v="460"/>
    <s v="Corporate"/>
    <s v="United States"/>
    <x v="8"/>
    <x v="1"/>
    <n v="94122"/>
    <x v="1"/>
    <s v="OFF-BI-10003291"/>
    <x v="1"/>
    <x v="8"/>
    <s v="Wilson Jones Leather-Like Binders with DublLock Round Rings"/>
    <s v="27.936"/>
    <x v="688"/>
    <n v="4"/>
    <x v="4"/>
    <s v="0.2"/>
    <n v="0.2"/>
    <s v="9.4284"/>
    <x v="705"/>
  </r>
  <r>
    <n v="9054"/>
    <s v="CA-2014-141838"/>
    <x v="959"/>
    <x v="1075"/>
    <x v="0"/>
    <s v="DK-12835"/>
    <x v="460"/>
    <s v="Corporate"/>
    <s v="United States"/>
    <x v="8"/>
    <x v="1"/>
    <n v="94122"/>
    <x v="1"/>
    <s v="TEC-PH-10004100"/>
    <x v="2"/>
    <x v="7"/>
    <s v="Griffin GC17055 Auxiliary Audio Cable"/>
    <s v="28.784"/>
    <x v="5455"/>
    <n v="2"/>
    <x v="0"/>
    <s v="0.2"/>
    <n v="0.2"/>
    <s v="2.8784"/>
    <x v="6749"/>
  </r>
  <r>
    <n v="9055"/>
    <s v="CA-2017-117009"/>
    <x v="585"/>
    <x v="938"/>
    <x v="1"/>
    <s v="BK-11260"/>
    <x v="318"/>
    <s v="Consumer"/>
    <s v="United States"/>
    <x v="157"/>
    <x v="1"/>
    <n v="92704"/>
    <x v="1"/>
    <s v="OFF-SU-10001218"/>
    <x v="1"/>
    <x v="14"/>
    <s v="Fiskars Softgrip Scissors"/>
    <s v="21.96"/>
    <x v="2099"/>
    <n v="2"/>
    <x v="0"/>
    <n v="0"/>
    <n v="0"/>
    <s v="6.1488"/>
    <x v="5111"/>
  </r>
  <r>
    <n v="9056"/>
    <s v="CA-2015-128993"/>
    <x v="811"/>
    <x v="731"/>
    <x v="0"/>
    <s v="CC-12670"/>
    <x v="113"/>
    <s v="Consumer"/>
    <s v="United States"/>
    <x v="4"/>
    <x v="4"/>
    <n v="98103"/>
    <x v="1"/>
    <s v="TEC-AC-10004209"/>
    <x v="2"/>
    <x v="11"/>
    <s v="Memorex Froggy Flash Drive 4 GB"/>
    <s v="21.98"/>
    <x v="223"/>
    <n v="2"/>
    <x v="0"/>
    <n v="0"/>
    <n v="0"/>
    <s v="8.5722"/>
    <x v="6750"/>
  </r>
  <r>
    <n v="9057"/>
    <s v="CA-2015-160227"/>
    <x v="121"/>
    <x v="164"/>
    <x v="2"/>
    <s v="ED-13885"/>
    <x v="525"/>
    <s v="Home Office"/>
    <s v="United States"/>
    <x v="20"/>
    <x v="15"/>
    <n v="10011"/>
    <x v="3"/>
    <s v="FUR-CH-10002073"/>
    <x v="0"/>
    <x v="1"/>
    <s v="Hon Olson Stacker Chairs"/>
    <s v="2621.322"/>
    <x v="5456"/>
    <n v="11"/>
    <x v="10"/>
    <s v="0.1"/>
    <n v="0.1"/>
    <s v="553.3902"/>
    <x v="6751"/>
  </r>
  <r>
    <n v="9058"/>
    <s v="CA-2015-149097"/>
    <x v="1182"/>
    <x v="994"/>
    <x v="1"/>
    <s v="SV-20785"/>
    <x v="647"/>
    <s v="Consumer"/>
    <s v="United States"/>
    <x v="1"/>
    <x v="1"/>
    <n v="90045"/>
    <x v="1"/>
    <s v="FUR-FU-10003424"/>
    <x v="0"/>
    <x v="5"/>
    <s v="Nu-Dell Oak Frame"/>
    <s v="74.76"/>
    <x v="4021"/>
    <n v="7"/>
    <x v="3"/>
    <n v="0"/>
    <n v="0"/>
    <s v="23.9232"/>
    <x v="6752"/>
  </r>
  <r>
    <n v="9059"/>
    <s v="CA-2015-149097"/>
    <x v="1182"/>
    <x v="994"/>
    <x v="1"/>
    <s v="SV-20785"/>
    <x v="647"/>
    <s v="Consumer"/>
    <s v="United States"/>
    <x v="1"/>
    <x v="1"/>
    <n v="90045"/>
    <x v="1"/>
    <s v="FUR-TA-10001086"/>
    <x v="0"/>
    <x v="3"/>
    <s v="SAFCO PlanMaster Boards, 60w x 37-1/2d, White Melamine"/>
    <s v="364.776"/>
    <x v="5457"/>
    <n v="3"/>
    <x v="1"/>
    <s v="0.2"/>
    <n v="0.2"/>
    <s v="27.3582"/>
    <x v="6753"/>
  </r>
  <r>
    <n v="9060"/>
    <s v="CA-2016-132304"/>
    <x v="403"/>
    <x v="25"/>
    <x v="1"/>
    <s v="AR-10825"/>
    <x v="255"/>
    <s v="Corporate"/>
    <s v="United States"/>
    <x v="4"/>
    <x v="4"/>
    <n v="98103"/>
    <x v="1"/>
    <s v="FUR-TA-10004619"/>
    <x v="0"/>
    <x v="3"/>
    <s v="Hon Non-Folding Utility Tables"/>
    <s v="1115.17"/>
    <x v="5458"/>
    <n v="7"/>
    <x v="3"/>
    <n v="0"/>
    <n v="0"/>
    <s v="334.551"/>
    <x v="6754"/>
  </r>
  <r>
    <n v="9061"/>
    <s v="CA-2015-136420"/>
    <x v="312"/>
    <x v="958"/>
    <x v="2"/>
    <s v="CS-12250"/>
    <x v="294"/>
    <s v="Corporate"/>
    <s v="United States"/>
    <x v="70"/>
    <x v="1"/>
    <n v="92024"/>
    <x v="1"/>
    <s v="OFF-BI-10002854"/>
    <x v="1"/>
    <x v="8"/>
    <s v="Performers Binder/Pad Holder, Black"/>
    <s v="89.696"/>
    <x v="5459"/>
    <n v="4"/>
    <x v="4"/>
    <s v="0.2"/>
    <n v="0.2"/>
    <s v="33.636"/>
    <x v="6755"/>
  </r>
  <r>
    <n v="9062"/>
    <s v="CA-2015-136420"/>
    <x v="312"/>
    <x v="958"/>
    <x v="2"/>
    <s v="CS-12250"/>
    <x v="294"/>
    <s v="Corporate"/>
    <s v="United States"/>
    <x v="70"/>
    <x v="1"/>
    <n v="92024"/>
    <x v="1"/>
    <s v="OFF-LA-10002762"/>
    <x v="1"/>
    <x v="2"/>
    <s v="Avery 485"/>
    <s v="50.12"/>
    <x v="2255"/>
    <n v="4"/>
    <x v="4"/>
    <n v="0"/>
    <n v="0"/>
    <s v="23.5564"/>
    <x v="6756"/>
  </r>
  <r>
    <n v="9063"/>
    <s v="CA-2016-101623"/>
    <x v="1211"/>
    <x v="962"/>
    <x v="1"/>
    <s v="RR-19525"/>
    <x v="645"/>
    <s v="Corporate"/>
    <s v="United States"/>
    <x v="20"/>
    <x v="15"/>
    <n v="10035"/>
    <x v="3"/>
    <s v="OFF-FA-10003495"/>
    <x v="1"/>
    <x v="13"/>
    <s v="Staples"/>
    <s v="36.48"/>
    <x v="5460"/>
    <n v="6"/>
    <x v="5"/>
    <n v="0"/>
    <n v="0"/>
    <s v="18.24"/>
    <x v="6757"/>
  </r>
  <r>
    <n v="9064"/>
    <s v="US-2014-151015"/>
    <x v="1005"/>
    <x v="677"/>
    <x v="1"/>
    <s v="BD-11500"/>
    <x v="214"/>
    <s v="Consumer"/>
    <s v="United States"/>
    <x v="22"/>
    <x v="10"/>
    <n v="60653"/>
    <x v="2"/>
    <s v="OFF-PA-10002581"/>
    <x v="1"/>
    <x v="10"/>
    <s v="Xerox 1951"/>
    <s v="322.192"/>
    <x v="5461"/>
    <n v="13"/>
    <x v="11"/>
    <s v="0.2"/>
    <n v="0.2"/>
    <s v="100.685"/>
    <x v="6758"/>
  </r>
  <r>
    <n v="9065"/>
    <s v="US-2014-151015"/>
    <x v="1005"/>
    <x v="677"/>
    <x v="1"/>
    <s v="BD-11500"/>
    <x v="214"/>
    <s v="Consumer"/>
    <s v="United States"/>
    <x v="22"/>
    <x v="10"/>
    <n v="60653"/>
    <x v="2"/>
    <s v="OFF-BI-10000343"/>
    <x v="1"/>
    <x v="8"/>
    <s v="Pressboard Covers with Storage Hooks, 9 1/2&quot; x 11&quot;, Light Blue"/>
    <s v="2.946"/>
    <x v="194"/>
    <n v="3"/>
    <x v="1"/>
    <s v="0.8"/>
    <n v="0.8"/>
    <s v="-4.8609"/>
    <x v="6759"/>
  </r>
  <r>
    <n v="9066"/>
    <s v="US-2014-151015"/>
    <x v="1005"/>
    <x v="677"/>
    <x v="1"/>
    <s v="BD-11500"/>
    <x v="214"/>
    <s v="Consumer"/>
    <s v="United States"/>
    <x v="22"/>
    <x v="10"/>
    <n v="60653"/>
    <x v="2"/>
    <s v="OFF-PA-10001184"/>
    <x v="1"/>
    <x v="10"/>
    <s v="Xerox 1903"/>
    <s v="19.136"/>
    <x v="4336"/>
    <n v="4"/>
    <x v="4"/>
    <s v="0.2"/>
    <n v="0.2"/>
    <s v="6.9368"/>
    <x v="6760"/>
  </r>
  <r>
    <n v="9067"/>
    <s v="CA-2017-152968"/>
    <x v="1143"/>
    <x v="39"/>
    <x v="1"/>
    <s v="BM-11785"/>
    <x v="298"/>
    <s v="Consumer"/>
    <s v="United States"/>
    <x v="193"/>
    <x v="17"/>
    <n v="22801"/>
    <x v="0"/>
    <s v="TEC-AC-10000521"/>
    <x v="2"/>
    <x v="11"/>
    <s v="Verbatim Slim CD and DVD Storage Cases, 50/Pack"/>
    <s v="23.08"/>
    <x v="5462"/>
    <n v="2"/>
    <x v="0"/>
    <n v="0"/>
    <n v="0"/>
    <s v="6.924"/>
    <x v="5813"/>
  </r>
  <r>
    <n v="9068"/>
    <s v="CA-2016-150077"/>
    <x v="1084"/>
    <x v="1156"/>
    <x v="1"/>
    <s v="MS-17365"/>
    <x v="333"/>
    <s v="Consumer"/>
    <s v="United States"/>
    <x v="196"/>
    <x v="39"/>
    <n v="20852"/>
    <x v="3"/>
    <s v="TEC-PH-10002890"/>
    <x v="2"/>
    <x v="7"/>
    <s v="AT&amp;T 17929 Lendline Telephone"/>
    <s v="90.48"/>
    <x v="3377"/>
    <n v="2"/>
    <x v="0"/>
    <n v="0"/>
    <n v="0"/>
    <s v="23.5248"/>
    <x v="4086"/>
  </r>
  <r>
    <n v="9069"/>
    <s v="CA-2016-106278"/>
    <x v="476"/>
    <x v="344"/>
    <x v="0"/>
    <s v="BM-11140"/>
    <x v="78"/>
    <s v="Consumer"/>
    <s v="United States"/>
    <x v="96"/>
    <x v="4"/>
    <n v="98198"/>
    <x v="1"/>
    <s v="FUR-CH-10003061"/>
    <x v="0"/>
    <x v="1"/>
    <s v="Global Leather Task Chair, Black"/>
    <s v="215.976"/>
    <x v="1775"/>
    <n v="3"/>
    <x v="1"/>
    <s v="0.2"/>
    <n v="0.2"/>
    <s v="-2.6997"/>
    <x v="1908"/>
  </r>
  <r>
    <n v="9070"/>
    <s v="CA-2016-106278"/>
    <x v="476"/>
    <x v="344"/>
    <x v="0"/>
    <s v="BM-11140"/>
    <x v="78"/>
    <s v="Consumer"/>
    <s v="United States"/>
    <x v="96"/>
    <x v="4"/>
    <n v="98198"/>
    <x v="1"/>
    <s v="OFF-EN-10003567"/>
    <x v="1"/>
    <x v="12"/>
    <s v="Inter-Office Recycled Envelopes, Brown Kraft, Button-String,10&quot; x 13&quot; , 100/Box"/>
    <s v="65.94"/>
    <x v="4196"/>
    <n v="3"/>
    <x v="1"/>
    <n v="0"/>
    <n v="0"/>
    <s v="30.9918"/>
    <x v="6761"/>
  </r>
  <r>
    <n v="9071"/>
    <s v="CA-2017-147550"/>
    <x v="769"/>
    <x v="241"/>
    <x v="2"/>
    <s v="KE-16420"/>
    <x v="722"/>
    <s v="Corporate"/>
    <s v="United States"/>
    <x v="10"/>
    <x v="9"/>
    <n v="19134"/>
    <x v="3"/>
    <s v="FUR-FU-10001918"/>
    <x v="0"/>
    <x v="5"/>
    <s v="C-Line Cubicle Keepers Polyproplyene Holder With Velcro Backings"/>
    <s v="11.352"/>
    <x v="1366"/>
    <n v="3"/>
    <x v="1"/>
    <s v="0.2"/>
    <n v="0.2"/>
    <s v="2.6961"/>
    <x v="6762"/>
  </r>
  <r>
    <n v="9072"/>
    <s v="CA-2015-136105"/>
    <x v="821"/>
    <x v="883"/>
    <x v="1"/>
    <s v="SZ-20035"/>
    <x v="449"/>
    <s v="Home Office"/>
    <s v="United States"/>
    <x v="38"/>
    <x v="14"/>
    <n v="47201"/>
    <x v="2"/>
    <s v="OFF-ST-10002444"/>
    <x v="1"/>
    <x v="4"/>
    <s v="Recycled Eldon Regeneration Jumbo File"/>
    <s v="24.56"/>
    <x v="332"/>
    <n v="2"/>
    <x v="0"/>
    <n v="0"/>
    <n v="0"/>
    <s v="6.8768"/>
    <x v="725"/>
  </r>
  <r>
    <n v="9073"/>
    <s v="CA-2016-142524"/>
    <x v="913"/>
    <x v="1054"/>
    <x v="1"/>
    <s v="MB-18085"/>
    <x v="469"/>
    <s v="Consumer"/>
    <s v="United States"/>
    <x v="24"/>
    <x v="25"/>
    <n v="65807"/>
    <x v="2"/>
    <s v="OFF-EN-10003286"/>
    <x v="1"/>
    <x v="12"/>
    <s v="Staple envelope"/>
    <s v="16.56"/>
    <x v="3319"/>
    <n v="2"/>
    <x v="0"/>
    <n v="0"/>
    <n v="0"/>
    <s v="7.7832"/>
    <x v="6616"/>
  </r>
  <r>
    <n v="9074"/>
    <s v="CA-2016-142524"/>
    <x v="913"/>
    <x v="1054"/>
    <x v="1"/>
    <s v="MB-18085"/>
    <x v="469"/>
    <s v="Consumer"/>
    <s v="United States"/>
    <x v="24"/>
    <x v="25"/>
    <n v="65807"/>
    <x v="2"/>
    <s v="TEC-AC-10000109"/>
    <x v="2"/>
    <x v="11"/>
    <s v="Sony Micro Vault Click 16 GB USB 2.0 Flash Drive"/>
    <s v="279.95"/>
    <x v="5463"/>
    <n v="5"/>
    <x v="2"/>
    <n v="0"/>
    <n v="0"/>
    <s v="67.188"/>
    <x v="6763"/>
  </r>
  <r>
    <n v="9075"/>
    <s v="CA-2014-136336"/>
    <x v="419"/>
    <x v="1310"/>
    <x v="1"/>
    <s v="DB-13555"/>
    <x v="587"/>
    <s v="Corporate"/>
    <s v="United States"/>
    <x v="0"/>
    <x v="0"/>
    <n v="42420"/>
    <x v="0"/>
    <s v="OFF-ST-10002574"/>
    <x v="1"/>
    <x v="4"/>
    <s v="SAFCO Commercial Wire Shelving, Black"/>
    <s v="828.84"/>
    <x v="5464"/>
    <n v="6"/>
    <x v="5"/>
    <n v="0"/>
    <n v="0"/>
    <n v="0"/>
    <x v="232"/>
  </r>
  <r>
    <n v="9076"/>
    <s v="US-2015-136259"/>
    <x v="599"/>
    <x v="1163"/>
    <x v="2"/>
    <s v="CB-12415"/>
    <x v="558"/>
    <s v="Consumer"/>
    <s v="United States"/>
    <x v="80"/>
    <x v="24"/>
    <n v="44107"/>
    <x v="3"/>
    <s v="OFF-BI-10000773"/>
    <x v="1"/>
    <x v="8"/>
    <s v="Insertable Tab Post Binder Dividers"/>
    <s v="7.218"/>
    <x v="570"/>
    <n v="3"/>
    <x v="1"/>
    <s v="0.7"/>
    <n v="0.7"/>
    <s v="-5.5338"/>
    <x v="583"/>
  </r>
  <r>
    <n v="9077"/>
    <s v="US-2015-136259"/>
    <x v="599"/>
    <x v="1163"/>
    <x v="2"/>
    <s v="CB-12415"/>
    <x v="558"/>
    <s v="Consumer"/>
    <s v="United States"/>
    <x v="80"/>
    <x v="24"/>
    <n v="44107"/>
    <x v="3"/>
    <s v="OFF-SU-10004661"/>
    <x v="1"/>
    <x v="14"/>
    <s v="Acme Titanium Bonded Scissors"/>
    <s v="27.2"/>
    <x v="5465"/>
    <n v="4"/>
    <x v="4"/>
    <s v="0.2"/>
    <n v="0.2"/>
    <s v="2.04"/>
    <x v="6764"/>
  </r>
  <r>
    <n v="9078"/>
    <s v="US-2014-124625"/>
    <x v="935"/>
    <x v="322"/>
    <x v="1"/>
    <s v="SP-20650"/>
    <x v="70"/>
    <s v="Corporate"/>
    <s v="United States"/>
    <x v="155"/>
    <x v="8"/>
    <n v="68104"/>
    <x v="2"/>
    <s v="TEC-AC-10003280"/>
    <x v="2"/>
    <x v="11"/>
    <s v="Belkin F8E887 USB Wired Ergonomic Keyboard"/>
    <s v="89.97"/>
    <x v="1309"/>
    <n v="3"/>
    <x v="1"/>
    <n v="0"/>
    <n v="0"/>
    <s v="18.8937"/>
    <x v="2913"/>
  </r>
  <r>
    <n v="9079"/>
    <s v="CA-2016-108105"/>
    <x v="595"/>
    <x v="1083"/>
    <x v="1"/>
    <s v="GW-14605"/>
    <x v="543"/>
    <s v="Consumer"/>
    <s v="United States"/>
    <x v="0"/>
    <x v="0"/>
    <n v="42420"/>
    <x v="0"/>
    <s v="FUR-FU-10003773"/>
    <x v="0"/>
    <x v="5"/>
    <s v="Eldon Cleatmat Plus Chair Mats for High Pile Carpets"/>
    <s v="318.08"/>
    <x v="5466"/>
    <n v="4"/>
    <x v="4"/>
    <n v="0"/>
    <n v="0"/>
    <s v="34.9888"/>
    <x v="6765"/>
  </r>
  <r>
    <n v="9080"/>
    <s v="CA-2016-108105"/>
    <x v="595"/>
    <x v="1083"/>
    <x v="1"/>
    <s v="GW-14605"/>
    <x v="543"/>
    <s v="Consumer"/>
    <s v="United States"/>
    <x v="0"/>
    <x v="0"/>
    <n v="42420"/>
    <x v="0"/>
    <s v="OFF-BI-10002412"/>
    <x v="1"/>
    <x v="8"/>
    <s v="Wilson Jones “Snap” Scratch Pad Binder Tool for Ring Binders"/>
    <s v="5.8"/>
    <x v="4773"/>
    <n v="1"/>
    <x v="7"/>
    <n v="0"/>
    <n v="0"/>
    <s v="2.61"/>
    <x v="6766"/>
  </r>
  <r>
    <n v="9081"/>
    <s v="CA-2017-166898"/>
    <x v="220"/>
    <x v="462"/>
    <x v="0"/>
    <s v="KH-16630"/>
    <x v="175"/>
    <s v="Corporate"/>
    <s v="United States"/>
    <x v="157"/>
    <x v="1"/>
    <n v="92704"/>
    <x v="1"/>
    <s v="TEC-PH-10002564"/>
    <x v="2"/>
    <x v="7"/>
    <s v="OtterBox Defender Series Case - Samsung Galaxy S4"/>
    <s v="143.952"/>
    <x v="2092"/>
    <n v="6"/>
    <x v="5"/>
    <s v="0.2"/>
    <n v="0.2"/>
    <s v="17.994"/>
    <x v="5486"/>
  </r>
  <r>
    <n v="9082"/>
    <s v="CA-2017-166898"/>
    <x v="220"/>
    <x v="462"/>
    <x v="0"/>
    <s v="KH-16630"/>
    <x v="175"/>
    <s v="Corporate"/>
    <s v="United States"/>
    <x v="157"/>
    <x v="1"/>
    <n v="92704"/>
    <x v="1"/>
    <s v="OFF-PA-10002262"/>
    <x v="1"/>
    <x v="10"/>
    <s v="Xerox 192"/>
    <s v="19.44"/>
    <x v="537"/>
    <n v="3"/>
    <x v="1"/>
    <n v="0"/>
    <n v="0"/>
    <s v="9.3312"/>
    <x v="551"/>
  </r>
  <r>
    <n v="9083"/>
    <s v="CA-2017-169005"/>
    <x v="808"/>
    <x v="373"/>
    <x v="1"/>
    <s v="BG-11035"/>
    <x v="767"/>
    <s v="Consumer"/>
    <s v="United States"/>
    <x v="24"/>
    <x v="17"/>
    <n v="22153"/>
    <x v="0"/>
    <s v="OFF-AR-10000246"/>
    <x v="1"/>
    <x v="6"/>
    <s v="Newell 318"/>
    <s v="5.56"/>
    <x v="345"/>
    <n v="2"/>
    <x v="0"/>
    <n v="0"/>
    <n v="0"/>
    <s v="1.4456"/>
    <x v="356"/>
  </r>
  <r>
    <n v="9084"/>
    <s v="CA-2015-104038"/>
    <x v="525"/>
    <x v="1311"/>
    <x v="2"/>
    <s v="LO-17170"/>
    <x v="628"/>
    <s v="Corporate"/>
    <s v="United States"/>
    <x v="244"/>
    <x v="17"/>
    <n v="23434"/>
    <x v="0"/>
    <s v="OFF-ST-10002554"/>
    <x v="1"/>
    <x v="4"/>
    <s v="Tennsco Industrial Shelving"/>
    <s v="146.73"/>
    <x v="64"/>
    <n v="3"/>
    <x v="1"/>
    <n v="0"/>
    <n v="0"/>
    <s v="2.9346"/>
    <x v="5424"/>
  </r>
  <r>
    <n v="9085"/>
    <s v="CA-2015-104038"/>
    <x v="525"/>
    <x v="1311"/>
    <x v="2"/>
    <s v="LO-17170"/>
    <x v="628"/>
    <s v="Corporate"/>
    <s v="United States"/>
    <x v="244"/>
    <x v="17"/>
    <n v="23434"/>
    <x v="0"/>
    <s v="OFF-PA-10002751"/>
    <x v="1"/>
    <x v="10"/>
    <s v="Xerox 1920"/>
    <s v="29.9"/>
    <x v="2680"/>
    <n v="5"/>
    <x v="2"/>
    <n v="0"/>
    <n v="0"/>
    <s v="13.455"/>
    <x v="4295"/>
  </r>
  <r>
    <n v="9086"/>
    <s v="CA-2016-126102"/>
    <x v="545"/>
    <x v="720"/>
    <x v="0"/>
    <s v="DV-13465"/>
    <x v="231"/>
    <s v="Consumer"/>
    <s v="United States"/>
    <x v="1"/>
    <x v="1"/>
    <n v="90049"/>
    <x v="1"/>
    <s v="OFF-BI-10004318"/>
    <x v="1"/>
    <x v="8"/>
    <s v="Ibico EB-19 Dual Function Manual Binding System"/>
    <s v="276.784"/>
    <x v="4604"/>
    <n v="2"/>
    <x v="0"/>
    <s v="0.2"/>
    <n v="0.2"/>
    <s v="89.9548"/>
    <x v="5560"/>
  </r>
  <r>
    <n v="9087"/>
    <s v="CA-2016-143406"/>
    <x v="182"/>
    <x v="424"/>
    <x v="1"/>
    <s v="LR-17035"/>
    <x v="756"/>
    <s v="Corporate"/>
    <s v="United States"/>
    <x v="12"/>
    <x v="5"/>
    <n v="77041"/>
    <x v="2"/>
    <s v="OFF-AP-10001564"/>
    <x v="1"/>
    <x v="9"/>
    <s v="Hoover Commercial Lightweight Upright Vacuum with E-Z Empty Dirt Cup"/>
    <s v="93.032"/>
    <x v="5467"/>
    <n v="2"/>
    <x v="0"/>
    <s v="0.8"/>
    <n v="0.8"/>
    <s v="-251.1864"/>
    <x v="6767"/>
  </r>
  <r>
    <n v="9088"/>
    <s v="CA-2016-143406"/>
    <x v="182"/>
    <x v="424"/>
    <x v="1"/>
    <s v="LR-17035"/>
    <x v="756"/>
    <s v="Corporate"/>
    <s v="United States"/>
    <x v="12"/>
    <x v="5"/>
    <n v="77041"/>
    <x v="2"/>
    <s v="FUR-CH-10000513"/>
    <x v="0"/>
    <x v="1"/>
    <s v="High-Back Leather Manager's Chair"/>
    <s v="454.965"/>
    <x v="5468"/>
    <n v="5"/>
    <x v="2"/>
    <s v="0.3"/>
    <n v="0.3"/>
    <s v="-136.4895"/>
    <x v="6768"/>
  </r>
  <r>
    <n v="9089"/>
    <s v="CA-2015-150308"/>
    <x v="83"/>
    <x v="604"/>
    <x v="1"/>
    <s v="RR-19525"/>
    <x v="645"/>
    <s v="Corporate"/>
    <s v="United States"/>
    <x v="143"/>
    <x v="3"/>
    <n v="27511"/>
    <x v="0"/>
    <s v="TEC-PH-10001433"/>
    <x v="2"/>
    <x v="7"/>
    <s v="Cisco Small Business SPA 502G VoIP phone"/>
    <s v="246.168"/>
    <x v="2126"/>
    <n v="3"/>
    <x v="1"/>
    <s v="0.2"/>
    <n v="0.2"/>
    <s v="21.5397"/>
    <x v="2299"/>
  </r>
  <r>
    <n v="9090"/>
    <s v="CA-2016-131093"/>
    <x v="42"/>
    <x v="369"/>
    <x v="0"/>
    <s v="TS-21610"/>
    <x v="59"/>
    <s v="Consumer"/>
    <s v="United States"/>
    <x v="24"/>
    <x v="24"/>
    <n v="45503"/>
    <x v="3"/>
    <s v="OFF-ST-10002790"/>
    <x v="1"/>
    <x v="4"/>
    <s v="Safco Industrial Shelving"/>
    <s v="295.4"/>
    <x v="5469"/>
    <n v="5"/>
    <x v="2"/>
    <s v="0.2"/>
    <n v="0.2"/>
    <s v="-62.7725"/>
    <x v="6769"/>
  </r>
  <r>
    <n v="9091"/>
    <s v="US-2017-148831"/>
    <x v="119"/>
    <x v="878"/>
    <x v="2"/>
    <s v="AH-10210"/>
    <x v="117"/>
    <s v="Consumer"/>
    <s v="United States"/>
    <x v="103"/>
    <x v="0"/>
    <n v="40214"/>
    <x v="0"/>
    <s v="OFF-ST-10002974"/>
    <x v="1"/>
    <x v="4"/>
    <s v="Trav-L-File Heavy-Duty Shuttle II, Black"/>
    <s v="348.56"/>
    <x v="5470"/>
    <n v="8"/>
    <x v="8"/>
    <n v="0"/>
    <n v="0"/>
    <s v="104.568"/>
    <x v="6770"/>
  </r>
  <r>
    <n v="9092"/>
    <s v="CA-2015-162950"/>
    <x v="1141"/>
    <x v="1161"/>
    <x v="0"/>
    <s v="DW-13585"/>
    <x v="61"/>
    <s v="Corporate"/>
    <s v="United States"/>
    <x v="21"/>
    <x v="24"/>
    <n v="45373"/>
    <x v="3"/>
    <s v="OFF-PA-10003177"/>
    <x v="1"/>
    <x v="10"/>
    <s v="Xerox 1999"/>
    <s v="15.552"/>
    <x v="12"/>
    <n v="3"/>
    <x v="1"/>
    <s v="0.2"/>
    <n v="0.2"/>
    <s v="5.4432"/>
    <x v="12"/>
  </r>
  <r>
    <n v="9093"/>
    <s v="CA-2015-162950"/>
    <x v="1141"/>
    <x v="1161"/>
    <x v="0"/>
    <s v="DW-13585"/>
    <x v="61"/>
    <s v="Corporate"/>
    <s v="United States"/>
    <x v="21"/>
    <x v="24"/>
    <n v="45373"/>
    <x v="3"/>
    <s v="FUR-BO-10001918"/>
    <x v="0"/>
    <x v="0"/>
    <s v="Sauder Forest Hills Library with Doors, Woodland Oak Finish"/>
    <s v="482.94"/>
    <x v="5471"/>
    <n v="6"/>
    <x v="5"/>
    <s v="0.5"/>
    <n v="0.5"/>
    <s v="-376.6932"/>
    <x v="6771"/>
  </r>
  <r>
    <n v="9094"/>
    <s v="US-2015-132836"/>
    <x v="932"/>
    <x v="997"/>
    <x v="1"/>
    <s v="AJ-10945"/>
    <x v="219"/>
    <s v="Consumer"/>
    <s v="United States"/>
    <x v="66"/>
    <x v="12"/>
    <n v="48227"/>
    <x v="2"/>
    <s v="TEC-PH-10001299"/>
    <x v="2"/>
    <x v="7"/>
    <s v="Polycom CX300 Desktop Phone USB VoIP phone"/>
    <s v="299.98"/>
    <x v="3633"/>
    <n v="2"/>
    <x v="0"/>
    <n v="0"/>
    <n v="0"/>
    <s v="83.9944"/>
    <x v="4195"/>
  </r>
  <r>
    <n v="9095"/>
    <s v="US-2015-132836"/>
    <x v="932"/>
    <x v="997"/>
    <x v="1"/>
    <s v="AJ-10945"/>
    <x v="219"/>
    <s v="Consumer"/>
    <s v="United States"/>
    <x v="66"/>
    <x v="12"/>
    <n v="48227"/>
    <x v="2"/>
    <s v="OFF-BI-10004224"/>
    <x v="1"/>
    <x v="8"/>
    <s v="Catalog Binders with Expanding Posts"/>
    <s v="403.68"/>
    <x v="5472"/>
    <n v="6"/>
    <x v="5"/>
    <n v="0"/>
    <n v="0"/>
    <s v="181.656"/>
    <x v="6772"/>
  </r>
  <r>
    <n v="9096"/>
    <s v="US-2015-132836"/>
    <x v="932"/>
    <x v="997"/>
    <x v="1"/>
    <s v="AJ-10945"/>
    <x v="219"/>
    <s v="Consumer"/>
    <s v="United States"/>
    <x v="66"/>
    <x v="12"/>
    <n v="48227"/>
    <x v="2"/>
    <s v="TEC-PH-10001300"/>
    <x v="2"/>
    <x v="7"/>
    <s v="iKross Bluetooth Portable Keyboard + Cell Phone Stand Holder + Brush for Apple iPhone 5S 5C 5, 4S 4"/>
    <s v="41.9"/>
    <x v="362"/>
    <n v="2"/>
    <x v="0"/>
    <n v="0"/>
    <n v="0"/>
    <s v="11.732"/>
    <x v="6773"/>
  </r>
  <r>
    <n v="9097"/>
    <s v="US-2015-132836"/>
    <x v="932"/>
    <x v="997"/>
    <x v="1"/>
    <s v="AJ-10945"/>
    <x v="219"/>
    <s v="Consumer"/>
    <s v="United States"/>
    <x v="66"/>
    <x v="12"/>
    <n v="48227"/>
    <x v="2"/>
    <s v="OFF-LA-10004178"/>
    <x v="1"/>
    <x v="2"/>
    <s v="Avery 491"/>
    <s v="28.91"/>
    <x v="1301"/>
    <n v="7"/>
    <x v="3"/>
    <n v="0"/>
    <n v="0"/>
    <s v="13.2986"/>
    <x v="1359"/>
  </r>
  <r>
    <n v="9098"/>
    <s v="US-2014-158365"/>
    <x v="791"/>
    <x v="139"/>
    <x v="1"/>
    <s v="SV-20785"/>
    <x v="647"/>
    <s v="Consumer"/>
    <s v="United States"/>
    <x v="41"/>
    <x v="14"/>
    <n v="47401"/>
    <x v="2"/>
    <s v="OFF-PA-10000289"/>
    <x v="1"/>
    <x v="10"/>
    <s v="Xerox 213"/>
    <s v="32.4"/>
    <x v="56"/>
    <n v="5"/>
    <x v="2"/>
    <n v="0"/>
    <n v="0"/>
    <s v="15.552"/>
    <x v="56"/>
  </r>
  <r>
    <n v="9099"/>
    <s v="CA-2017-152933"/>
    <x v="386"/>
    <x v="412"/>
    <x v="1"/>
    <s v="MG-17650"/>
    <x v="377"/>
    <s v="Home Office"/>
    <s v="United States"/>
    <x v="61"/>
    <x v="5"/>
    <n v="75081"/>
    <x v="2"/>
    <s v="TEC-PH-10002085"/>
    <x v="2"/>
    <x v="7"/>
    <s v="Clarity 53712"/>
    <s v="369.544"/>
    <x v="4085"/>
    <n v="7"/>
    <x v="3"/>
    <s v="0.2"/>
    <n v="0.2"/>
    <s v="27.7158"/>
    <x v="6774"/>
  </r>
  <r>
    <n v="9100"/>
    <s v="CA-2017-152933"/>
    <x v="386"/>
    <x v="412"/>
    <x v="1"/>
    <s v="MG-17650"/>
    <x v="377"/>
    <s v="Home Office"/>
    <s v="United States"/>
    <x v="61"/>
    <x v="5"/>
    <n v="75081"/>
    <x v="2"/>
    <s v="OFF-PA-10001934"/>
    <x v="1"/>
    <x v="10"/>
    <s v="Xerox 1993"/>
    <s v="10.368"/>
    <x v="559"/>
    <n v="2"/>
    <x v="0"/>
    <s v="0.2"/>
    <n v="0.2"/>
    <s v="3.7584"/>
    <x v="4413"/>
  </r>
  <r>
    <n v="9101"/>
    <s v="CA-2017-152933"/>
    <x v="386"/>
    <x v="412"/>
    <x v="1"/>
    <s v="MG-17650"/>
    <x v="377"/>
    <s v="Home Office"/>
    <s v="United States"/>
    <x v="61"/>
    <x v="5"/>
    <n v="75081"/>
    <x v="2"/>
    <s v="TEC-AC-10003033"/>
    <x v="2"/>
    <x v="11"/>
    <s v="Plantronics CS510 - Over-the-Head monaural Wireless Headset System"/>
    <s v="791.88"/>
    <x v="5473"/>
    <n v="3"/>
    <x v="1"/>
    <s v="0.2"/>
    <n v="0.2"/>
    <s v="128.6805"/>
    <x v="6775"/>
  </r>
  <r>
    <n v="9102"/>
    <s v="CA-2015-163181"/>
    <x v="209"/>
    <x v="1122"/>
    <x v="1"/>
    <s v="AB-10105"/>
    <x v="455"/>
    <s v="Consumer"/>
    <s v="United States"/>
    <x v="12"/>
    <x v="5"/>
    <n v="77041"/>
    <x v="2"/>
    <s v="OFF-AR-10001683"/>
    <x v="1"/>
    <x v="6"/>
    <s v="Lumber Crayons"/>
    <s v="23.64"/>
    <x v="5474"/>
    <n v="3"/>
    <x v="1"/>
    <s v="0.2"/>
    <n v="0.2"/>
    <s v="5.319"/>
    <x v="6776"/>
  </r>
  <r>
    <n v="9103"/>
    <s v="CA-2015-163181"/>
    <x v="209"/>
    <x v="1122"/>
    <x v="1"/>
    <s v="AB-10105"/>
    <x v="455"/>
    <s v="Consumer"/>
    <s v="United States"/>
    <x v="12"/>
    <x v="5"/>
    <n v="77041"/>
    <x v="2"/>
    <s v="OFF-ST-10001713"/>
    <x v="1"/>
    <x v="4"/>
    <s v="Gould Plastics 9-Pocket Panel Bin, 18-3/8w x 5-1/4d x 20-1/2h, Black"/>
    <s v="84.784"/>
    <x v="556"/>
    <n v="2"/>
    <x v="0"/>
    <s v="0.2"/>
    <n v="0.2"/>
    <s v="-16.9568"/>
    <x v="2986"/>
  </r>
  <r>
    <n v="9104"/>
    <s v="CA-2015-163181"/>
    <x v="209"/>
    <x v="1122"/>
    <x v="1"/>
    <s v="AB-10105"/>
    <x v="455"/>
    <s v="Consumer"/>
    <s v="United States"/>
    <x v="12"/>
    <x v="5"/>
    <n v="77041"/>
    <x v="2"/>
    <s v="FUR-FU-10000193"/>
    <x v="0"/>
    <x v="5"/>
    <s v="Tenex Chairmats For Use with Hard Floors"/>
    <s v="64.96"/>
    <x v="643"/>
    <n v="5"/>
    <x v="2"/>
    <s v="0.6"/>
    <n v="0.6"/>
    <s v="-84.448"/>
    <x v="6777"/>
  </r>
  <r>
    <n v="9105"/>
    <s v="CA-2015-163181"/>
    <x v="209"/>
    <x v="1122"/>
    <x v="1"/>
    <s v="AB-10105"/>
    <x v="455"/>
    <s v="Consumer"/>
    <s v="United States"/>
    <x v="12"/>
    <x v="5"/>
    <n v="77041"/>
    <x v="2"/>
    <s v="OFF-BI-10000474"/>
    <x v="1"/>
    <x v="8"/>
    <s v="Avery Recycled Flexi-View Covers for Binding Systems"/>
    <s v="32.06"/>
    <x v="4078"/>
    <n v="10"/>
    <x v="12"/>
    <s v="0.8"/>
    <n v="0.8"/>
    <s v="-51.296"/>
    <x v="6778"/>
  </r>
  <r>
    <n v="9106"/>
    <s v="CA-2015-163181"/>
    <x v="209"/>
    <x v="1122"/>
    <x v="1"/>
    <s v="AB-10105"/>
    <x v="455"/>
    <s v="Consumer"/>
    <s v="United States"/>
    <x v="12"/>
    <x v="5"/>
    <n v="77041"/>
    <x v="2"/>
    <s v="OFF-ST-10000129"/>
    <x v="1"/>
    <x v="4"/>
    <s v="Fellowes Recycled Storage Drawers"/>
    <s v="177.648"/>
    <x v="5475"/>
    <n v="2"/>
    <x v="0"/>
    <s v="0.2"/>
    <n v="0.2"/>
    <s v="-28.8678"/>
    <x v="6779"/>
  </r>
  <r>
    <n v="9107"/>
    <s v="CA-2015-163181"/>
    <x v="209"/>
    <x v="1122"/>
    <x v="1"/>
    <s v="AB-10105"/>
    <x v="455"/>
    <s v="Consumer"/>
    <s v="United States"/>
    <x v="12"/>
    <x v="5"/>
    <n v="77041"/>
    <x v="2"/>
    <s v="TEC-MA-10001016"/>
    <x v="2"/>
    <x v="15"/>
    <s v="Canon PC170 Desktop Personal Copier"/>
    <s v="287.91"/>
    <x v="3030"/>
    <n v="3"/>
    <x v="1"/>
    <s v="0.4"/>
    <n v="0.4"/>
    <s v="33.5895"/>
    <x v="3419"/>
  </r>
  <r>
    <n v="9108"/>
    <s v="CA-2015-132941"/>
    <x v="442"/>
    <x v="311"/>
    <x v="2"/>
    <s v="MM-18280"/>
    <x v="152"/>
    <s v="Corporate"/>
    <s v="United States"/>
    <x v="319"/>
    <x v="5"/>
    <n v="76117"/>
    <x v="2"/>
    <s v="OFF-SU-10002557"/>
    <x v="1"/>
    <x v="14"/>
    <s v="Fiskars Spring-Action Scissors"/>
    <s v="22.368"/>
    <x v="4"/>
    <n v="2"/>
    <x v="0"/>
    <s v="0.2"/>
    <n v="0.2"/>
    <s v="1.6776"/>
    <x v="4094"/>
  </r>
  <r>
    <n v="9109"/>
    <s v="CA-2015-132941"/>
    <x v="442"/>
    <x v="311"/>
    <x v="2"/>
    <s v="MM-18280"/>
    <x v="152"/>
    <s v="Corporate"/>
    <s v="United States"/>
    <x v="319"/>
    <x v="5"/>
    <n v="76117"/>
    <x v="2"/>
    <s v="OFF-PA-10002160"/>
    <x v="1"/>
    <x v="10"/>
    <s v="Xerox 1978"/>
    <s v="32.368"/>
    <x v="5476"/>
    <n v="7"/>
    <x v="3"/>
    <s v="0.2"/>
    <n v="0.2"/>
    <s v="11.7334"/>
    <x v="6780"/>
  </r>
  <r>
    <n v="9110"/>
    <s v="CA-2015-132941"/>
    <x v="442"/>
    <x v="311"/>
    <x v="2"/>
    <s v="MM-18280"/>
    <x v="152"/>
    <s v="Corporate"/>
    <s v="United States"/>
    <x v="319"/>
    <x v="5"/>
    <n v="76117"/>
    <x v="2"/>
    <s v="TEC-AC-10003095"/>
    <x v="2"/>
    <x v="11"/>
    <s v="Logitech G35 7.1-Channel Surround Sound Headset"/>
    <s v="207.984"/>
    <x v="3568"/>
    <n v="2"/>
    <x v="0"/>
    <s v="0.2"/>
    <n v="0.2"/>
    <s v="36.3972"/>
    <x v="6781"/>
  </r>
  <r>
    <n v="9111"/>
    <s v="CA-2014-132010"/>
    <x v="303"/>
    <x v="323"/>
    <x v="2"/>
    <s v="MA-17995"/>
    <x v="671"/>
    <s v="Home Office"/>
    <s v="United States"/>
    <x v="102"/>
    <x v="17"/>
    <n v="23223"/>
    <x v="0"/>
    <s v="OFF-EN-10003160"/>
    <x v="1"/>
    <x v="12"/>
    <s v="Pastel Pink Envelopes"/>
    <s v="36.4"/>
    <x v="3343"/>
    <n v="5"/>
    <x v="2"/>
    <n v="0"/>
    <n v="0"/>
    <s v="17.472"/>
    <x v="4854"/>
  </r>
  <r>
    <n v="9112"/>
    <s v="CA-2014-132010"/>
    <x v="303"/>
    <x v="323"/>
    <x v="2"/>
    <s v="MA-17995"/>
    <x v="671"/>
    <s v="Home Office"/>
    <s v="United States"/>
    <x v="102"/>
    <x v="17"/>
    <n v="23223"/>
    <x v="0"/>
    <s v="TEC-AC-10001542"/>
    <x v="2"/>
    <x v="11"/>
    <s v="SanDisk Cruzer 16 GB USB Flash Drive"/>
    <s v="22.96"/>
    <x v="1003"/>
    <n v="2"/>
    <x v="0"/>
    <n v="0"/>
    <n v="0"/>
    <s v="4.3624"/>
    <x v="6782"/>
  </r>
  <r>
    <n v="9113"/>
    <s v="CA-2014-132010"/>
    <x v="303"/>
    <x v="323"/>
    <x v="2"/>
    <s v="MA-17995"/>
    <x v="671"/>
    <s v="Home Office"/>
    <s v="United States"/>
    <x v="102"/>
    <x v="17"/>
    <n v="23223"/>
    <x v="0"/>
    <s v="OFF-ST-10003641"/>
    <x v="1"/>
    <x v="4"/>
    <s v="Space Solutions Industrial Galvanized Steel Shelving."/>
    <s v="315.2"/>
    <x v="5477"/>
    <n v="4"/>
    <x v="4"/>
    <n v="0"/>
    <n v="0"/>
    <s v="6.304"/>
    <x v="6783"/>
  </r>
  <r>
    <n v="9114"/>
    <s v="CA-2014-132010"/>
    <x v="303"/>
    <x v="323"/>
    <x v="2"/>
    <s v="MA-17995"/>
    <x v="671"/>
    <s v="Home Office"/>
    <s v="United States"/>
    <x v="102"/>
    <x v="17"/>
    <n v="23223"/>
    <x v="0"/>
    <s v="OFF-BI-10002432"/>
    <x v="1"/>
    <x v="8"/>
    <s v="Wilson Jones Standard D-Ring Binders"/>
    <s v="15.18"/>
    <x v="5478"/>
    <n v="3"/>
    <x v="1"/>
    <n v="0"/>
    <n v="0"/>
    <s v="7.1346"/>
    <x v="6784"/>
  </r>
  <r>
    <n v="9115"/>
    <s v="CA-2016-135461"/>
    <x v="569"/>
    <x v="1156"/>
    <x v="0"/>
    <s v="EB-13975"/>
    <x v="424"/>
    <s v="Corporate"/>
    <s v="United States"/>
    <x v="1"/>
    <x v="1"/>
    <n v="90049"/>
    <x v="1"/>
    <s v="TEC-PH-10004094"/>
    <x v="2"/>
    <x v="7"/>
    <s v="Motorola L703CM"/>
    <s v="623.96"/>
    <x v="4537"/>
    <n v="5"/>
    <x v="2"/>
    <s v="0.2"/>
    <n v="0.2"/>
    <s v="38.9975"/>
    <x v="5464"/>
  </r>
  <r>
    <n v="9116"/>
    <s v="CA-2017-153045"/>
    <x v="617"/>
    <x v="1312"/>
    <x v="0"/>
    <s v="NS-18505"/>
    <x v="515"/>
    <s v="Consumer"/>
    <s v="United States"/>
    <x v="10"/>
    <x v="9"/>
    <n v="19140"/>
    <x v="3"/>
    <s v="TEC-PH-10001817"/>
    <x v="2"/>
    <x v="7"/>
    <s v="Wilson Electronics DB Pro Signal Booster"/>
    <s v="429.6"/>
    <x v="5479"/>
    <n v="2"/>
    <x v="0"/>
    <s v="0.4"/>
    <n v="0.4"/>
    <s v="-93.08"/>
    <x v="6785"/>
  </r>
  <r>
    <n v="9117"/>
    <s v="CA-2017-153045"/>
    <x v="617"/>
    <x v="1312"/>
    <x v="0"/>
    <s v="NS-18505"/>
    <x v="515"/>
    <s v="Consumer"/>
    <s v="United States"/>
    <x v="10"/>
    <x v="9"/>
    <n v="19140"/>
    <x v="3"/>
    <s v="FUR-FU-10002759"/>
    <x v="0"/>
    <x v="5"/>
    <s v="12-1/2 Diameter Round Wall Clock"/>
    <s v="31.968"/>
    <x v="1303"/>
    <n v="2"/>
    <x v="0"/>
    <s v="0.2"/>
    <n v="0.2"/>
    <s v="6.3936"/>
    <x v="6034"/>
  </r>
  <r>
    <n v="9118"/>
    <s v="CA-2017-153045"/>
    <x v="617"/>
    <x v="1312"/>
    <x v="0"/>
    <s v="NS-18505"/>
    <x v="515"/>
    <s v="Consumer"/>
    <s v="United States"/>
    <x v="10"/>
    <x v="9"/>
    <n v="19140"/>
    <x v="3"/>
    <s v="FUR-CH-10000309"/>
    <x v="0"/>
    <x v="1"/>
    <s v="Global Comet Stacking Arm Chair"/>
    <s v="887.271"/>
    <x v="4843"/>
    <n v="3"/>
    <x v="1"/>
    <s v="0.3"/>
    <n v="0.3"/>
    <s v="-63.3765"/>
    <x v="5878"/>
  </r>
  <r>
    <n v="9119"/>
    <s v="CA-2017-153045"/>
    <x v="617"/>
    <x v="1312"/>
    <x v="0"/>
    <s v="NS-18505"/>
    <x v="515"/>
    <s v="Consumer"/>
    <s v="United States"/>
    <x v="10"/>
    <x v="9"/>
    <n v="19140"/>
    <x v="3"/>
    <s v="OFF-PA-10003673"/>
    <x v="1"/>
    <x v="10"/>
    <s v="Strathmore Photo Mount Cards"/>
    <s v="21.696"/>
    <x v="5480"/>
    <n v="4"/>
    <x v="4"/>
    <s v="0.2"/>
    <n v="0.2"/>
    <s v="7.0512"/>
    <x v="6786"/>
  </r>
  <r>
    <n v="9120"/>
    <s v="US-2016-155971"/>
    <x v="112"/>
    <x v="841"/>
    <x v="1"/>
    <s v="RB-19795"/>
    <x v="176"/>
    <s v="Home Office"/>
    <s v="United States"/>
    <x v="1"/>
    <x v="1"/>
    <n v="90036"/>
    <x v="1"/>
    <s v="OFF-LA-10000452"/>
    <x v="1"/>
    <x v="2"/>
    <s v="Avery 488"/>
    <s v="22.05"/>
    <x v="421"/>
    <n v="7"/>
    <x v="3"/>
    <n v="0"/>
    <n v="0"/>
    <s v="10.584"/>
    <x v="434"/>
  </r>
  <r>
    <n v="9121"/>
    <s v="US-2016-155971"/>
    <x v="112"/>
    <x v="841"/>
    <x v="1"/>
    <s v="RB-19795"/>
    <x v="176"/>
    <s v="Home Office"/>
    <s v="United States"/>
    <x v="1"/>
    <x v="1"/>
    <n v="90036"/>
    <x v="1"/>
    <s v="OFF-PA-10000210"/>
    <x v="1"/>
    <x v="10"/>
    <s v="Xerox Blank Computer Paper"/>
    <s v="99.9"/>
    <x v="3324"/>
    <n v="5"/>
    <x v="2"/>
    <n v="0"/>
    <n v="0"/>
    <s v="46.953"/>
    <x v="6787"/>
  </r>
  <r>
    <n v="9122"/>
    <s v="CA-2017-122007"/>
    <x v="257"/>
    <x v="1051"/>
    <x v="0"/>
    <s v="JK-15325"/>
    <x v="759"/>
    <s v="Corporate"/>
    <s v="United States"/>
    <x v="1"/>
    <x v="1"/>
    <n v="90032"/>
    <x v="1"/>
    <s v="OFF-AP-10000358"/>
    <x v="1"/>
    <x v="9"/>
    <s v="Fellowes Basic Home/Office Series Surge Protectors"/>
    <s v="90.86"/>
    <x v="1750"/>
    <n v="7"/>
    <x v="3"/>
    <n v="0"/>
    <n v="0"/>
    <s v="26.3494"/>
    <x v="1874"/>
  </r>
  <r>
    <n v="9123"/>
    <s v="CA-2017-162250"/>
    <x v="221"/>
    <x v="865"/>
    <x v="3"/>
    <s v="PR-18880"/>
    <x v="701"/>
    <s v="Consumer"/>
    <s v="United States"/>
    <x v="8"/>
    <x v="1"/>
    <n v="94109"/>
    <x v="1"/>
    <s v="OFF-PA-10002137"/>
    <x v="1"/>
    <x v="10"/>
    <s v="Southworth 100% Résumé Paper, 24lb."/>
    <s v="7.78"/>
    <x v="3890"/>
    <n v="1"/>
    <x v="7"/>
    <n v="0"/>
    <n v="0"/>
    <s v="3.501"/>
    <x v="6788"/>
  </r>
  <r>
    <n v="9124"/>
    <s v="US-2016-158288"/>
    <x v="491"/>
    <x v="940"/>
    <x v="0"/>
    <s v="EH-13945"/>
    <x v="13"/>
    <s v="Consumer"/>
    <s v="United States"/>
    <x v="10"/>
    <x v="9"/>
    <n v="19120"/>
    <x v="3"/>
    <s v="OFF-BI-10003364"/>
    <x v="1"/>
    <x v="8"/>
    <s v="Binding Machine Supplies"/>
    <s v="78.759"/>
    <x v="5481"/>
    <n v="9"/>
    <x v="6"/>
    <s v="0.7"/>
    <n v="0.7"/>
    <s v="-57.7566"/>
    <x v="6789"/>
  </r>
  <r>
    <n v="9125"/>
    <s v="CA-2016-128916"/>
    <x v="298"/>
    <x v="428"/>
    <x v="0"/>
    <s v="MA-17560"/>
    <x v="15"/>
    <s v="Home Office"/>
    <s v="United States"/>
    <x v="12"/>
    <x v="5"/>
    <n v="77070"/>
    <x v="2"/>
    <s v="FUR-FU-10001940"/>
    <x v="0"/>
    <x v="5"/>
    <s v="Staple-based wall hangings"/>
    <s v="9.552"/>
    <x v="1235"/>
    <n v="3"/>
    <x v="1"/>
    <s v="0.6"/>
    <n v="0.6"/>
    <s v="-3.8208"/>
    <x v="2924"/>
  </r>
  <r>
    <n v="9126"/>
    <s v="CA-2016-128916"/>
    <x v="298"/>
    <x v="428"/>
    <x v="0"/>
    <s v="MA-17560"/>
    <x v="15"/>
    <s v="Home Office"/>
    <s v="United States"/>
    <x v="12"/>
    <x v="5"/>
    <n v="77070"/>
    <x v="2"/>
    <s v="FUR-FU-10000320"/>
    <x v="0"/>
    <x v="5"/>
    <s v="OIC Stacking Trays"/>
    <s v="5.344"/>
    <x v="752"/>
    <n v="4"/>
    <x v="4"/>
    <s v="0.6"/>
    <n v="0.6"/>
    <s v="-2.1376"/>
    <x v="6790"/>
  </r>
  <r>
    <n v="9127"/>
    <s v="CA-2015-157028"/>
    <x v="109"/>
    <x v="253"/>
    <x v="1"/>
    <s v="MA-17995"/>
    <x v="671"/>
    <s v="Home Office"/>
    <s v="United States"/>
    <x v="324"/>
    <x v="27"/>
    <n v="88001"/>
    <x v="1"/>
    <s v="OFF-AR-10004441"/>
    <x v="1"/>
    <x v="6"/>
    <s v="BIC Brite Liner Highlighters"/>
    <s v="8.28"/>
    <x v="5482"/>
    <n v="2"/>
    <x v="0"/>
    <n v="0"/>
    <n v="0"/>
    <s v="3.4776"/>
    <x v="6791"/>
  </r>
  <r>
    <n v="9128"/>
    <s v="CA-2017-112473"/>
    <x v="1126"/>
    <x v="777"/>
    <x v="1"/>
    <s v="JL-15505"/>
    <x v="145"/>
    <s v="Consumer"/>
    <s v="United States"/>
    <x v="12"/>
    <x v="5"/>
    <n v="77070"/>
    <x v="2"/>
    <s v="OFF-ST-10002182"/>
    <x v="1"/>
    <x v="4"/>
    <s v="Iris 3-Drawer Stacking Bin, Black"/>
    <s v="50.136"/>
    <x v="5483"/>
    <n v="3"/>
    <x v="1"/>
    <s v="0.2"/>
    <n v="0.2"/>
    <s v="-11.2806"/>
    <x v="6792"/>
  </r>
  <r>
    <n v="9129"/>
    <s v="US-2017-147655"/>
    <x v="507"/>
    <x v="559"/>
    <x v="2"/>
    <s v="AS-10045"/>
    <x v="442"/>
    <s v="Corporate"/>
    <s v="United States"/>
    <x v="252"/>
    <x v="21"/>
    <n v="97756"/>
    <x v="1"/>
    <s v="OFF-BI-10002931"/>
    <x v="1"/>
    <x v="8"/>
    <s v="Avery Trapezoid Extra Heavy Duty 4&quot; Binders"/>
    <s v="88.074"/>
    <x v="5484"/>
    <n v="7"/>
    <x v="3"/>
    <s v="0.7"/>
    <n v="0.7"/>
    <s v="-58.716"/>
    <x v="6793"/>
  </r>
  <r>
    <n v="9130"/>
    <s v="CA-2016-130911"/>
    <x v="830"/>
    <x v="1028"/>
    <x v="0"/>
    <s v="DC-12850"/>
    <x v="419"/>
    <s v="Consumer"/>
    <s v="United States"/>
    <x v="138"/>
    <x v="24"/>
    <n v="44105"/>
    <x v="3"/>
    <s v="FUR-BO-10004357"/>
    <x v="0"/>
    <x v="0"/>
    <s v="O'Sullivan Living Dimensions 3-Shelf Bookcases"/>
    <s v="301.47"/>
    <x v="5485"/>
    <n v="3"/>
    <x v="1"/>
    <s v="0.5"/>
    <n v="0.5"/>
    <s v="-241.176"/>
    <x v="6794"/>
  </r>
  <r>
    <n v="9131"/>
    <s v="CA-2016-130911"/>
    <x v="830"/>
    <x v="1028"/>
    <x v="0"/>
    <s v="DC-12850"/>
    <x v="419"/>
    <s v="Consumer"/>
    <s v="United States"/>
    <x v="138"/>
    <x v="24"/>
    <n v="44105"/>
    <x v="3"/>
    <s v="OFF-AR-10000475"/>
    <x v="1"/>
    <x v="6"/>
    <s v="Hunt BOSTON Vista Battery-Operated Pencil Sharpener, Black"/>
    <s v="18.656"/>
    <x v="3923"/>
    <n v="2"/>
    <x v="0"/>
    <s v="0.2"/>
    <n v="0.2"/>
    <s v="1.6324"/>
    <x v="6795"/>
  </r>
  <r>
    <n v="9132"/>
    <s v="CA-2017-100055"/>
    <x v="39"/>
    <x v="777"/>
    <x v="1"/>
    <s v="MD-17860"/>
    <x v="550"/>
    <s v="Corporate"/>
    <s v="United States"/>
    <x v="517"/>
    <x v="39"/>
    <n v="20707"/>
    <x v="3"/>
    <s v="FUR-FU-10001473"/>
    <x v="0"/>
    <x v="5"/>
    <s v="DAX Wood Document Frame"/>
    <s v="27.46"/>
    <x v="1287"/>
    <n v="2"/>
    <x v="0"/>
    <n v="0"/>
    <n v="0"/>
    <s v="9.8856"/>
    <x v="1345"/>
  </r>
  <r>
    <n v="9133"/>
    <s v="CA-2017-100055"/>
    <x v="39"/>
    <x v="777"/>
    <x v="1"/>
    <s v="MD-17860"/>
    <x v="550"/>
    <s v="Corporate"/>
    <s v="United States"/>
    <x v="517"/>
    <x v="39"/>
    <n v="20707"/>
    <x v="3"/>
    <s v="OFF-AP-10001469"/>
    <x v="1"/>
    <x v="9"/>
    <s v="Fellowes 8 Outlet Superior Workstation Surge Protector"/>
    <s v="125.13"/>
    <x v="5486"/>
    <n v="3"/>
    <x v="1"/>
    <n v="0"/>
    <n v="0"/>
    <s v="36.2877"/>
    <x v="6796"/>
  </r>
  <r>
    <n v="9134"/>
    <s v="CA-2015-157805"/>
    <x v="284"/>
    <x v="136"/>
    <x v="1"/>
    <s v="RH-19510"/>
    <x v="563"/>
    <s v="Home Office"/>
    <s v="United States"/>
    <x v="70"/>
    <x v="1"/>
    <n v="92037"/>
    <x v="1"/>
    <s v="TEC-PH-10004447"/>
    <x v="2"/>
    <x v="7"/>
    <s v="Toshiba IPT2010-SD IP Telephone"/>
    <s v="555.96"/>
    <x v="5487"/>
    <n v="5"/>
    <x v="2"/>
    <s v="0.2"/>
    <n v="0.2"/>
    <s v="41.697"/>
    <x v="6797"/>
  </r>
  <r>
    <n v="9135"/>
    <s v="CA-2016-124254"/>
    <x v="408"/>
    <x v="229"/>
    <x v="1"/>
    <s v="TB-21175"/>
    <x v="533"/>
    <s v="Corporate"/>
    <s v="United States"/>
    <x v="481"/>
    <x v="3"/>
    <n v="27893"/>
    <x v="0"/>
    <s v="OFF-ST-10001469"/>
    <x v="1"/>
    <x v="4"/>
    <s v="Fellowes Bankers Box Recycled Super Stor/Drawer"/>
    <s v="129.552"/>
    <x v="5001"/>
    <n v="3"/>
    <x v="1"/>
    <s v="0.2"/>
    <n v="0.2"/>
    <s v="-22.6716"/>
    <x v="6104"/>
  </r>
  <r>
    <n v="9136"/>
    <s v="CA-2016-124254"/>
    <x v="408"/>
    <x v="229"/>
    <x v="1"/>
    <s v="TB-21175"/>
    <x v="533"/>
    <s v="Corporate"/>
    <s v="United States"/>
    <x v="481"/>
    <x v="3"/>
    <n v="27893"/>
    <x v="0"/>
    <s v="OFF-ST-10000060"/>
    <x v="1"/>
    <x v="4"/>
    <s v="Fellowes Bankers Box Staxonsteel Drawer File/Stacking System"/>
    <s v="51.984"/>
    <x v="5488"/>
    <n v="1"/>
    <x v="7"/>
    <s v="0.2"/>
    <n v="0.2"/>
    <s v="-5.1984"/>
    <x v="6798"/>
  </r>
  <r>
    <n v="9137"/>
    <s v="CA-2016-124254"/>
    <x v="408"/>
    <x v="229"/>
    <x v="1"/>
    <s v="TB-21175"/>
    <x v="533"/>
    <s v="Corporate"/>
    <s v="United States"/>
    <x v="481"/>
    <x v="3"/>
    <n v="27893"/>
    <x v="0"/>
    <s v="OFF-PA-10000807"/>
    <x v="1"/>
    <x v="10"/>
    <s v="TOPS &quot;Important Message&quot; Pads, Canary, 4-1/4 x 5-1/2, 50 Sheets per Pad"/>
    <s v="10.272"/>
    <x v="1495"/>
    <n v="3"/>
    <x v="1"/>
    <s v="0.2"/>
    <n v="0.2"/>
    <s v="3.4668"/>
    <x v="3383"/>
  </r>
  <r>
    <n v="9138"/>
    <s v="CA-2014-123400"/>
    <x v="563"/>
    <x v="682"/>
    <x v="1"/>
    <s v="EB-13930"/>
    <x v="518"/>
    <s v="Consumer"/>
    <s v="United States"/>
    <x v="84"/>
    <x v="2"/>
    <n v="33710"/>
    <x v="0"/>
    <s v="OFF-BI-10000666"/>
    <x v="1"/>
    <x v="8"/>
    <s v="Surelock Post Binders"/>
    <s v="18.336"/>
    <x v="823"/>
    <n v="2"/>
    <x v="0"/>
    <s v="0.7"/>
    <n v="0.7"/>
    <s v="-12.224"/>
    <x v="6799"/>
  </r>
  <r>
    <n v="9139"/>
    <s v="CA-2014-123400"/>
    <x v="563"/>
    <x v="682"/>
    <x v="1"/>
    <s v="EB-13930"/>
    <x v="518"/>
    <s v="Consumer"/>
    <s v="United States"/>
    <x v="84"/>
    <x v="2"/>
    <n v="33710"/>
    <x v="0"/>
    <s v="TEC-PH-10002890"/>
    <x v="2"/>
    <x v="7"/>
    <s v="AT&amp;T 17929 Lendline Telephone"/>
    <s v="180.96"/>
    <x v="2131"/>
    <n v="5"/>
    <x v="2"/>
    <s v="0.2"/>
    <n v="0.2"/>
    <s v="13.572"/>
    <x v="5124"/>
  </r>
  <r>
    <n v="9140"/>
    <s v="CA-2014-106971"/>
    <x v="814"/>
    <x v="1313"/>
    <x v="1"/>
    <s v="BM-11785"/>
    <x v="298"/>
    <s v="Consumer"/>
    <s v="United States"/>
    <x v="452"/>
    <x v="10"/>
    <n v="60089"/>
    <x v="2"/>
    <s v="TEC-AC-10000844"/>
    <x v="2"/>
    <x v="11"/>
    <s v="Logitech Gaming G510s - Keyboard"/>
    <s v="475.944"/>
    <x v="5267"/>
    <n v="7"/>
    <x v="3"/>
    <s v="0.2"/>
    <n v="0.2"/>
    <s v="95.1888"/>
    <x v="6800"/>
  </r>
  <r>
    <n v="9141"/>
    <s v="CA-2017-123029"/>
    <x v="1033"/>
    <x v="725"/>
    <x v="0"/>
    <s v="BT-11530"/>
    <x v="404"/>
    <s v="Home Office"/>
    <s v="United States"/>
    <x v="1"/>
    <x v="1"/>
    <n v="90049"/>
    <x v="1"/>
    <s v="TEC-AC-10002402"/>
    <x v="2"/>
    <x v="11"/>
    <s v="Razer Kraken PRO Over Ear PC and Music Headset"/>
    <s v="159.98"/>
    <x v="457"/>
    <n v="2"/>
    <x v="0"/>
    <n v="0"/>
    <n v="0"/>
    <s v="47.994"/>
    <x v="4011"/>
  </r>
  <r>
    <n v="9142"/>
    <s v="CA-2016-139409"/>
    <x v="64"/>
    <x v="62"/>
    <x v="2"/>
    <s v="FW-14395"/>
    <x v="783"/>
    <s v="Corporate"/>
    <s v="United States"/>
    <x v="20"/>
    <x v="15"/>
    <n v="10011"/>
    <x v="3"/>
    <s v="TEC-PH-10003988"/>
    <x v="2"/>
    <x v="7"/>
    <s v="LF Elite 3D Dazzle Designer Hard Case Cover, Lf Stylus Pen and Wiper For Apple Iphone 5c Mini Lite"/>
    <s v="43.6"/>
    <x v="3477"/>
    <n v="4"/>
    <x v="4"/>
    <n v="0"/>
    <n v="0"/>
    <s v="12.208"/>
    <x v="5988"/>
  </r>
  <r>
    <n v="9143"/>
    <s v="US-2017-166688"/>
    <x v="968"/>
    <x v="393"/>
    <x v="1"/>
    <s v="RD-19480"/>
    <x v="502"/>
    <s v="Consumer"/>
    <s v="United States"/>
    <x v="98"/>
    <x v="33"/>
    <n v="89115"/>
    <x v="1"/>
    <s v="OFF-BI-10004040"/>
    <x v="1"/>
    <x v="8"/>
    <s v="Wilson Jones Impact Binders"/>
    <s v="8.288"/>
    <x v="1808"/>
    <n v="2"/>
    <x v="0"/>
    <s v="0.2"/>
    <n v="0.2"/>
    <s v="3.0044"/>
    <x v="1947"/>
  </r>
  <r>
    <n v="9144"/>
    <s v="US-2017-166688"/>
    <x v="968"/>
    <x v="393"/>
    <x v="1"/>
    <s v="RD-19480"/>
    <x v="502"/>
    <s v="Consumer"/>
    <s v="United States"/>
    <x v="98"/>
    <x v="33"/>
    <n v="89115"/>
    <x v="1"/>
    <s v="TEC-PH-10004094"/>
    <x v="2"/>
    <x v="7"/>
    <s v="Motorola L703CM"/>
    <s v="1123.128"/>
    <x v="5489"/>
    <n v="9"/>
    <x v="6"/>
    <s v="0.2"/>
    <n v="0.2"/>
    <s v="70.1955"/>
    <x v="6801"/>
  </r>
  <r>
    <n v="9145"/>
    <s v="US-2017-166688"/>
    <x v="968"/>
    <x v="393"/>
    <x v="1"/>
    <s v="RD-19480"/>
    <x v="502"/>
    <s v="Consumer"/>
    <s v="United States"/>
    <x v="98"/>
    <x v="33"/>
    <n v="89115"/>
    <x v="1"/>
    <s v="OFF-AP-10000358"/>
    <x v="1"/>
    <x v="9"/>
    <s v="Fellowes Basic Home/Office Series Surge Protectors"/>
    <s v="64.9"/>
    <x v="5490"/>
    <n v="5"/>
    <x v="2"/>
    <n v="0"/>
    <n v="0"/>
    <s v="18.821"/>
    <x v="6802"/>
  </r>
  <r>
    <n v="9146"/>
    <s v="CA-2015-126970"/>
    <x v="1181"/>
    <x v="488"/>
    <x v="1"/>
    <s v="TP-21130"/>
    <x v="236"/>
    <s v="Consumer"/>
    <s v="United States"/>
    <x v="14"/>
    <x v="10"/>
    <n v="60540"/>
    <x v="2"/>
    <s v="OFF-BI-10000138"/>
    <x v="1"/>
    <x v="8"/>
    <s v="Acco Translucent Poly Ring Binders"/>
    <s v="2.808"/>
    <x v="1774"/>
    <n v="3"/>
    <x v="1"/>
    <s v="0.8"/>
    <n v="0.8"/>
    <s v="-4.4928"/>
    <x v="6803"/>
  </r>
  <r>
    <n v="9147"/>
    <s v="US-2016-165505"/>
    <x v="1156"/>
    <x v="1040"/>
    <x v="1"/>
    <s v="CB-12535"/>
    <x v="118"/>
    <s v="Corporate"/>
    <s v="United States"/>
    <x v="140"/>
    <x v="42"/>
    <n v="5408"/>
    <x v="3"/>
    <s v="TEC-AC-10002926"/>
    <x v="2"/>
    <x v="11"/>
    <s v="Logitech Wireless Marathon Mouse M705"/>
    <s v="99.98"/>
    <x v="2564"/>
    <n v="2"/>
    <x v="0"/>
    <n v="0"/>
    <n v="0"/>
    <s v="42.9914"/>
    <x v="3012"/>
  </r>
  <r>
    <n v="9148"/>
    <s v="US-2016-165505"/>
    <x v="1156"/>
    <x v="1040"/>
    <x v="1"/>
    <s v="CB-12535"/>
    <x v="118"/>
    <s v="Corporate"/>
    <s v="United States"/>
    <x v="140"/>
    <x v="42"/>
    <n v="5408"/>
    <x v="3"/>
    <s v="OFF-AR-10003477"/>
    <x v="1"/>
    <x v="6"/>
    <s v="4009 Highlighters"/>
    <s v="8.04"/>
    <x v="1384"/>
    <n v="6"/>
    <x v="5"/>
    <n v="0"/>
    <n v="0"/>
    <s v="2.7336"/>
    <x v="6804"/>
  </r>
  <r>
    <n v="9149"/>
    <s v="US-2016-165505"/>
    <x v="1156"/>
    <x v="1040"/>
    <x v="1"/>
    <s v="CB-12535"/>
    <x v="118"/>
    <s v="Corporate"/>
    <s v="United States"/>
    <x v="140"/>
    <x v="42"/>
    <n v="5408"/>
    <x v="3"/>
    <s v="OFF-ST-10001526"/>
    <x v="1"/>
    <x v="4"/>
    <s v="Iceberg Mobile Mega Data/Printer Cart "/>
    <s v="1564.29"/>
    <x v="5491"/>
    <n v="13"/>
    <x v="11"/>
    <n v="0"/>
    <n v="0"/>
    <s v="406.7154"/>
    <x v="6805"/>
  </r>
  <r>
    <n v="9150"/>
    <s v="US-2014-157070"/>
    <x v="106"/>
    <x v="104"/>
    <x v="1"/>
    <s v="QJ-19255"/>
    <x v="425"/>
    <s v="Corporate"/>
    <s v="United States"/>
    <x v="66"/>
    <x v="12"/>
    <n v="48234"/>
    <x v="2"/>
    <s v="OFF-BI-10001765"/>
    <x v="1"/>
    <x v="8"/>
    <s v="Wilson Jones Heavy-Duty Casebound Ring Binders with Metal Hinges"/>
    <s v="138.56"/>
    <x v="5492"/>
    <n v="4"/>
    <x v="4"/>
    <n v="0"/>
    <n v="0"/>
    <s v="66.5088"/>
    <x v="6806"/>
  </r>
  <r>
    <n v="9151"/>
    <s v="US-2014-157070"/>
    <x v="106"/>
    <x v="104"/>
    <x v="1"/>
    <s v="QJ-19255"/>
    <x v="425"/>
    <s v="Corporate"/>
    <s v="United States"/>
    <x v="66"/>
    <x v="12"/>
    <n v="48234"/>
    <x v="2"/>
    <s v="OFF-AP-10004859"/>
    <x v="1"/>
    <x v="9"/>
    <s v="Acco 6 Outlet Guardian Premium Surge Suppressor"/>
    <s v="65.52"/>
    <x v="5493"/>
    <n v="5"/>
    <x v="2"/>
    <s v="0.1"/>
    <n v="0.1"/>
    <s v="12.376"/>
    <x v="6807"/>
  </r>
  <r>
    <n v="9152"/>
    <s v="US-2015-106873"/>
    <x v="496"/>
    <x v="591"/>
    <x v="0"/>
    <s v="KM-16720"/>
    <x v="27"/>
    <s v="Consumer"/>
    <s v="United States"/>
    <x v="418"/>
    <x v="16"/>
    <n v="85323"/>
    <x v="1"/>
    <s v="OFF-AR-10003179"/>
    <x v="1"/>
    <x v="6"/>
    <s v="Dixon Ticonderoga Core-Lock Colored Pencils"/>
    <s v="14.576"/>
    <x v="4581"/>
    <n v="2"/>
    <x v="0"/>
    <s v="0.2"/>
    <n v="0.2"/>
    <s v="2.3686"/>
    <x v="5528"/>
  </r>
  <r>
    <n v="9153"/>
    <s v="US-2015-106873"/>
    <x v="496"/>
    <x v="591"/>
    <x v="0"/>
    <s v="KM-16720"/>
    <x v="27"/>
    <s v="Consumer"/>
    <s v="United States"/>
    <x v="418"/>
    <x v="16"/>
    <n v="85323"/>
    <x v="1"/>
    <s v="TEC-AC-10002345"/>
    <x v="2"/>
    <x v="11"/>
    <s v="HP Standard 104 key PS/2 Keyboard"/>
    <s v="23.2"/>
    <x v="347"/>
    <n v="2"/>
    <x v="0"/>
    <s v="0.2"/>
    <n v="0.2"/>
    <s v="1.45"/>
    <x v="6808"/>
  </r>
  <r>
    <n v="9154"/>
    <s v="US-2015-106873"/>
    <x v="496"/>
    <x v="591"/>
    <x v="0"/>
    <s v="KM-16720"/>
    <x v="27"/>
    <s v="Consumer"/>
    <s v="United States"/>
    <x v="418"/>
    <x v="16"/>
    <n v="85323"/>
    <x v="1"/>
    <s v="OFF-AR-10001246"/>
    <x v="1"/>
    <x v="6"/>
    <s v="Newell 317"/>
    <s v="16.464"/>
    <x v="2265"/>
    <n v="7"/>
    <x v="3"/>
    <s v="0.2"/>
    <n v="0.2"/>
    <s v="1.8522"/>
    <x v="6809"/>
  </r>
  <r>
    <n v="9155"/>
    <s v="CA-2016-132990"/>
    <x v="1147"/>
    <x v="1151"/>
    <x v="0"/>
    <s v="KM-16660"/>
    <x v="730"/>
    <s v="Consumer"/>
    <s v="United States"/>
    <x v="10"/>
    <x v="9"/>
    <n v="19140"/>
    <x v="3"/>
    <s v="FUR-FU-10004864"/>
    <x v="0"/>
    <x v="5"/>
    <s v="Eldon 500 Class Desk Accessories"/>
    <s v="19.312"/>
    <x v="5494"/>
    <n v="2"/>
    <x v="0"/>
    <s v="0.2"/>
    <n v="0.2"/>
    <s v="3.1382"/>
    <x v="6810"/>
  </r>
  <r>
    <n v="9156"/>
    <s v="CA-2014-102645"/>
    <x v="1212"/>
    <x v="1314"/>
    <x v="1"/>
    <s v="IM-15055"/>
    <x v="780"/>
    <s v="Consumer"/>
    <s v="United States"/>
    <x v="98"/>
    <x v="33"/>
    <n v="89115"/>
    <x v="1"/>
    <s v="OFF-PA-10001804"/>
    <x v="1"/>
    <x v="10"/>
    <s v="Xerox 195"/>
    <s v="40.08"/>
    <x v="1574"/>
    <n v="6"/>
    <x v="5"/>
    <n v="0"/>
    <n v="0"/>
    <s v="19.2384"/>
    <x v="1672"/>
  </r>
  <r>
    <n v="9157"/>
    <s v="CA-2014-134215"/>
    <x v="472"/>
    <x v="338"/>
    <x v="1"/>
    <s v="ML-17395"/>
    <x v="504"/>
    <s v="Corporate"/>
    <s v="United States"/>
    <x v="294"/>
    <x v="43"/>
    <n v="4401"/>
    <x v="3"/>
    <s v="OFF-AP-10001271"/>
    <x v="1"/>
    <x v="9"/>
    <s v="Eureka The Boss Cordless Rechargeable Stick Vac"/>
    <s v="101.96"/>
    <x v="5495"/>
    <n v="2"/>
    <x v="0"/>
    <n v="0"/>
    <n v="0"/>
    <s v="27.5292"/>
    <x v="6811"/>
  </r>
  <r>
    <n v="9158"/>
    <s v="CA-2014-134215"/>
    <x v="472"/>
    <x v="338"/>
    <x v="1"/>
    <s v="ML-17395"/>
    <x v="504"/>
    <s v="Corporate"/>
    <s v="United States"/>
    <x v="294"/>
    <x v="43"/>
    <n v="4401"/>
    <x v="3"/>
    <s v="OFF-PA-10004353"/>
    <x v="1"/>
    <x v="10"/>
    <s v="Southworth 25% Cotton Premium Laser Paper and Envelopes"/>
    <s v="259.74"/>
    <x v="5496"/>
    <n v="13"/>
    <x v="11"/>
    <n v="0"/>
    <n v="0"/>
    <s v="124.6752"/>
    <x v="6812"/>
  </r>
  <r>
    <n v="9159"/>
    <s v="CA-2014-134215"/>
    <x v="472"/>
    <x v="338"/>
    <x v="1"/>
    <s v="ML-17395"/>
    <x v="504"/>
    <s v="Corporate"/>
    <s v="United States"/>
    <x v="294"/>
    <x v="43"/>
    <n v="4401"/>
    <x v="3"/>
    <s v="TEC-AC-10002473"/>
    <x v="2"/>
    <x v="11"/>
    <s v="Maxell 4.7GB DVD-R"/>
    <s v="255.42"/>
    <x v="5497"/>
    <n v="9"/>
    <x v="6"/>
    <n v="0"/>
    <n v="0"/>
    <s v="104.7222"/>
    <x v="6813"/>
  </r>
  <r>
    <n v="9160"/>
    <s v="CA-2016-118934"/>
    <x v="888"/>
    <x v="1128"/>
    <x v="1"/>
    <s v="GH-14410"/>
    <x v="689"/>
    <s v="Home Office"/>
    <s v="United States"/>
    <x v="469"/>
    <x v="18"/>
    <n v="37075"/>
    <x v="0"/>
    <s v="OFF-BI-10003314"/>
    <x v="1"/>
    <x v="8"/>
    <s v="Tuff Stuff Recycled Round Ring Binders"/>
    <s v="4.338"/>
    <x v="5498"/>
    <n v="3"/>
    <x v="1"/>
    <s v="0.7"/>
    <n v="0.7"/>
    <s v="-3.0366"/>
    <x v="6814"/>
  </r>
  <r>
    <n v="9161"/>
    <s v="CA-2016-118934"/>
    <x v="888"/>
    <x v="1128"/>
    <x v="1"/>
    <s v="GH-14410"/>
    <x v="689"/>
    <s v="Home Office"/>
    <s v="United States"/>
    <x v="469"/>
    <x v="18"/>
    <n v="37075"/>
    <x v="0"/>
    <s v="OFF-BI-10004465"/>
    <x v="1"/>
    <x v="8"/>
    <s v="Avery Durable Slant Ring Binders"/>
    <s v="11.88"/>
    <x v="5264"/>
    <n v="5"/>
    <x v="2"/>
    <s v="0.7"/>
    <n v="0.7"/>
    <s v="-7.92"/>
    <x v="6815"/>
  </r>
  <r>
    <n v="9162"/>
    <s v="CA-2016-160108"/>
    <x v="16"/>
    <x v="485"/>
    <x v="1"/>
    <s v="AG-10900"/>
    <x v="151"/>
    <s v="Consumer"/>
    <s v="United States"/>
    <x v="342"/>
    <x v="6"/>
    <n v="54703"/>
    <x v="2"/>
    <s v="FUR-BO-10003450"/>
    <x v="0"/>
    <x v="0"/>
    <s v="Bush Westfield Collection Bookcases, Dark Cherry Finish"/>
    <s v="405.86"/>
    <x v="5499"/>
    <n v="7"/>
    <x v="3"/>
    <n v="0"/>
    <n v="0"/>
    <s v="32.4688"/>
    <x v="6816"/>
  </r>
  <r>
    <n v="9163"/>
    <s v="CA-2016-160108"/>
    <x v="16"/>
    <x v="485"/>
    <x v="1"/>
    <s v="AG-10900"/>
    <x v="151"/>
    <s v="Consumer"/>
    <s v="United States"/>
    <x v="342"/>
    <x v="6"/>
    <n v="54703"/>
    <x v="2"/>
    <s v="FUR-CH-10002335"/>
    <x v="0"/>
    <x v="1"/>
    <s v="Hon GuestStacker Chair"/>
    <s v="680.01"/>
    <x v="5500"/>
    <n v="3"/>
    <x v="1"/>
    <n v="0"/>
    <n v="0"/>
    <s v="176.8026"/>
    <x v="6817"/>
  </r>
  <r>
    <n v="9164"/>
    <s v="CA-2015-164007"/>
    <x v="1213"/>
    <x v="888"/>
    <x v="1"/>
    <s v="MG-17695"/>
    <x v="726"/>
    <s v="Consumer"/>
    <s v="United States"/>
    <x v="22"/>
    <x v="10"/>
    <n v="60610"/>
    <x v="2"/>
    <s v="TEC-AC-10003433"/>
    <x v="2"/>
    <x v="11"/>
    <s v="Maxell 4.7GB DVD+R 5/Pack"/>
    <s v="2.376"/>
    <x v="477"/>
    <n v="3"/>
    <x v="1"/>
    <s v="0.2"/>
    <n v="0.2"/>
    <s v="0.7425"/>
    <x v="2457"/>
  </r>
  <r>
    <n v="9165"/>
    <s v="CA-2015-164007"/>
    <x v="1213"/>
    <x v="888"/>
    <x v="1"/>
    <s v="MG-17695"/>
    <x v="726"/>
    <s v="Consumer"/>
    <s v="United States"/>
    <x v="22"/>
    <x v="10"/>
    <n v="60610"/>
    <x v="2"/>
    <s v="OFF-AP-10003849"/>
    <x v="1"/>
    <x v="9"/>
    <s v="Hoover Shoulder Vac Commercial Portable Vacuum"/>
    <s v="143.128"/>
    <x v="5501"/>
    <n v="2"/>
    <x v="0"/>
    <s v="0.8"/>
    <n v="0.8"/>
    <s v="-393.602"/>
    <x v="6818"/>
  </r>
  <r>
    <n v="9166"/>
    <s v="CA-2016-100300"/>
    <x v="890"/>
    <x v="674"/>
    <x v="0"/>
    <s v="MJ-17740"/>
    <x v="77"/>
    <s v="Consumer"/>
    <s v="United States"/>
    <x v="70"/>
    <x v="1"/>
    <n v="92037"/>
    <x v="1"/>
    <s v="TEC-MA-10000984"/>
    <x v="2"/>
    <x v="15"/>
    <s v="Okidata MB760 Printer"/>
    <s v="4476.8"/>
    <x v="5502"/>
    <n v="4"/>
    <x v="4"/>
    <s v="0.2"/>
    <n v="0.2"/>
    <s v="503.64"/>
    <x v="6819"/>
  </r>
  <r>
    <n v="9167"/>
    <s v="CA-2016-100300"/>
    <x v="890"/>
    <x v="674"/>
    <x v="0"/>
    <s v="MJ-17740"/>
    <x v="77"/>
    <s v="Consumer"/>
    <s v="United States"/>
    <x v="70"/>
    <x v="1"/>
    <n v="92037"/>
    <x v="1"/>
    <s v="OFF-PA-10000418"/>
    <x v="1"/>
    <x v="10"/>
    <s v="Xerox 189"/>
    <s v="104.85"/>
    <x v="1230"/>
    <n v="1"/>
    <x v="7"/>
    <n v="0"/>
    <n v="0"/>
    <s v="50.328"/>
    <x v="3096"/>
  </r>
  <r>
    <n v="9168"/>
    <s v="CA-2016-100300"/>
    <x v="890"/>
    <x v="674"/>
    <x v="0"/>
    <s v="MJ-17740"/>
    <x v="77"/>
    <s v="Consumer"/>
    <s v="United States"/>
    <x v="70"/>
    <x v="1"/>
    <n v="92037"/>
    <x v="1"/>
    <s v="OFF-AP-10001242"/>
    <x v="1"/>
    <x v="9"/>
    <s v="APC 7 Outlet Network SurgeArrest Surge Protector"/>
    <s v="241.44"/>
    <x v="2566"/>
    <n v="3"/>
    <x v="1"/>
    <n v="0"/>
    <n v="0"/>
    <s v="72.432"/>
    <x v="2843"/>
  </r>
  <r>
    <n v="9169"/>
    <s v="CA-2016-140571"/>
    <x v="543"/>
    <x v="585"/>
    <x v="1"/>
    <s v="SJ-20125"/>
    <x v="319"/>
    <s v="Home Office"/>
    <s v="United States"/>
    <x v="25"/>
    <x v="35"/>
    <n v="39212"/>
    <x v="0"/>
    <s v="OFF-PA-10001954"/>
    <x v="1"/>
    <x v="10"/>
    <s v="Xerox 1964"/>
    <s v="319.76"/>
    <x v="5503"/>
    <n v="14"/>
    <x v="9"/>
    <n v="0"/>
    <n v="0"/>
    <s v="147.0896"/>
    <x v="6820"/>
  </r>
  <r>
    <n v="9170"/>
    <s v="CA-2016-140571"/>
    <x v="543"/>
    <x v="585"/>
    <x v="1"/>
    <s v="SJ-20125"/>
    <x v="319"/>
    <s v="Home Office"/>
    <s v="United States"/>
    <x v="25"/>
    <x v="35"/>
    <n v="39212"/>
    <x v="0"/>
    <s v="OFF-PA-10001954"/>
    <x v="1"/>
    <x v="10"/>
    <s v="Xerox 1964"/>
    <s v="45.68"/>
    <x v="1816"/>
    <n v="2"/>
    <x v="0"/>
    <n v="0"/>
    <n v="0"/>
    <s v="21.0128"/>
    <x v="1957"/>
  </r>
  <r>
    <n v="9171"/>
    <s v="US-2016-155768"/>
    <x v="49"/>
    <x v="417"/>
    <x v="3"/>
    <s v="LB-16795"/>
    <x v="697"/>
    <s v="Home Office"/>
    <s v="United States"/>
    <x v="475"/>
    <x v="1"/>
    <n v="93030"/>
    <x v="1"/>
    <s v="FUR-FU-10000448"/>
    <x v="0"/>
    <x v="5"/>
    <s v="Tenex Chairmats For Use With Carpeted Floors"/>
    <s v="31.96"/>
    <x v="5504"/>
    <n v="2"/>
    <x v="0"/>
    <n v="0"/>
    <n v="0"/>
    <s v="1.598"/>
    <x v="6821"/>
  </r>
  <r>
    <n v="9172"/>
    <s v="US-2016-155768"/>
    <x v="49"/>
    <x v="417"/>
    <x v="3"/>
    <s v="LB-16795"/>
    <x v="697"/>
    <s v="Home Office"/>
    <s v="United States"/>
    <x v="475"/>
    <x v="1"/>
    <n v="93030"/>
    <x v="1"/>
    <s v="OFF-PA-10001357"/>
    <x v="1"/>
    <x v="10"/>
    <s v="Xerox 1886"/>
    <s v="47.9"/>
    <x v="3531"/>
    <n v="1"/>
    <x v="7"/>
    <n v="0"/>
    <n v="0"/>
    <s v="22.992"/>
    <x v="4063"/>
  </r>
  <r>
    <n v="9173"/>
    <s v="US-2016-155768"/>
    <x v="49"/>
    <x v="417"/>
    <x v="3"/>
    <s v="LB-16795"/>
    <x v="697"/>
    <s v="Home Office"/>
    <s v="United States"/>
    <x v="475"/>
    <x v="1"/>
    <n v="93030"/>
    <x v="1"/>
    <s v="OFF-ST-10002292"/>
    <x v="1"/>
    <x v="4"/>
    <s v="Sauder Facets Collection Locker/File Cabinet, Sky Alder Finish"/>
    <s v="1112.94"/>
    <x v="5505"/>
    <n v="3"/>
    <x v="1"/>
    <n v="0"/>
    <n v="0"/>
    <s v="222.588"/>
    <x v="6822"/>
  </r>
  <r>
    <n v="9174"/>
    <s v="US-2016-155768"/>
    <x v="49"/>
    <x v="417"/>
    <x v="3"/>
    <s v="LB-16795"/>
    <x v="697"/>
    <s v="Home Office"/>
    <s v="United States"/>
    <x v="475"/>
    <x v="1"/>
    <n v="93030"/>
    <x v="1"/>
    <s v="OFF-EN-10001219"/>
    <x v="1"/>
    <x v="12"/>
    <s v="#10- 4 1/8&quot; x 9 1/2&quot; Security-Tint Envelopes"/>
    <s v="22.92"/>
    <x v="988"/>
    <n v="3"/>
    <x v="1"/>
    <n v="0"/>
    <n v="0"/>
    <s v="11.2308"/>
    <x v="1031"/>
  </r>
  <r>
    <n v="9175"/>
    <s v="CA-2017-119424"/>
    <x v="492"/>
    <x v="1055"/>
    <x v="0"/>
    <s v="SB-20185"/>
    <x v="766"/>
    <s v="Consumer"/>
    <s v="United States"/>
    <x v="239"/>
    <x v="4"/>
    <n v="98031"/>
    <x v="1"/>
    <s v="TEC-PH-10002564"/>
    <x v="2"/>
    <x v="7"/>
    <s v="OtterBox Defender Series Case - Samsung Galaxy S4"/>
    <s v="71.976"/>
    <x v="973"/>
    <n v="3"/>
    <x v="1"/>
    <s v="0.2"/>
    <n v="0.2"/>
    <s v="8.997"/>
    <x v="3237"/>
  </r>
  <r>
    <n v="9176"/>
    <s v="CA-2017-119424"/>
    <x v="492"/>
    <x v="1055"/>
    <x v="0"/>
    <s v="SB-20185"/>
    <x v="766"/>
    <s v="Consumer"/>
    <s v="United States"/>
    <x v="239"/>
    <x v="4"/>
    <n v="98031"/>
    <x v="1"/>
    <s v="OFF-PA-10001639"/>
    <x v="1"/>
    <x v="10"/>
    <s v="Xerox 203"/>
    <s v="19.44"/>
    <x v="537"/>
    <n v="3"/>
    <x v="1"/>
    <n v="0"/>
    <n v="0"/>
    <s v="9.3312"/>
    <x v="551"/>
  </r>
  <r>
    <n v="9177"/>
    <s v="CA-2016-118178"/>
    <x v="690"/>
    <x v="243"/>
    <x v="1"/>
    <s v="CC-12610"/>
    <x v="566"/>
    <s v="Corporate"/>
    <s v="United States"/>
    <x v="316"/>
    <x v="18"/>
    <n v="37211"/>
    <x v="0"/>
    <s v="OFF-BI-10001153"/>
    <x v="1"/>
    <x v="8"/>
    <s v="Ibico Recycled Grain-Textured Covers"/>
    <s v="31.086"/>
    <x v="756"/>
    <n v="3"/>
    <x v="1"/>
    <s v="0.7"/>
    <n v="0.7"/>
    <s v="-20.724"/>
    <x v="6823"/>
  </r>
  <r>
    <n v="9178"/>
    <s v="CA-2016-166618"/>
    <x v="696"/>
    <x v="1058"/>
    <x v="1"/>
    <s v="DP-13000"/>
    <x v="24"/>
    <s v="Consumer"/>
    <s v="United States"/>
    <x v="20"/>
    <x v="15"/>
    <n v="10035"/>
    <x v="3"/>
    <s v="TEC-PH-10003356"/>
    <x v="2"/>
    <x v="7"/>
    <s v="SmartStand Mobile Device Holder, Assorted Colors"/>
    <s v="13.98"/>
    <x v="62"/>
    <n v="2"/>
    <x v="0"/>
    <n v="0"/>
    <n v="0"/>
    <s v="3.9144"/>
    <x v="6824"/>
  </r>
  <r>
    <n v="9179"/>
    <s v="CA-2016-166618"/>
    <x v="696"/>
    <x v="1058"/>
    <x v="1"/>
    <s v="DP-13000"/>
    <x v="24"/>
    <s v="Consumer"/>
    <s v="United States"/>
    <x v="20"/>
    <x v="15"/>
    <n v="10035"/>
    <x v="3"/>
    <s v="OFF-AR-10001725"/>
    <x v="1"/>
    <x v="6"/>
    <s v="Boston Home &amp; Office Model 2000 Electric Pencil Sharpeners"/>
    <s v="23.65"/>
    <x v="5506"/>
    <n v="1"/>
    <x v="7"/>
    <n v="0"/>
    <n v="0"/>
    <s v="6.149"/>
    <x v="6825"/>
  </r>
  <r>
    <n v="9180"/>
    <s v="CA-2017-156776"/>
    <x v="783"/>
    <x v="825"/>
    <x v="1"/>
    <s v="JL-15505"/>
    <x v="145"/>
    <s v="Consumer"/>
    <s v="United States"/>
    <x v="223"/>
    <x v="1"/>
    <n v="92683"/>
    <x v="1"/>
    <s v="TEC-PH-10002415"/>
    <x v="2"/>
    <x v="7"/>
    <s v="Polycom VoiceStation 500 Conference phone"/>
    <s v="707.88"/>
    <x v="5507"/>
    <n v="3"/>
    <x v="1"/>
    <s v="0.2"/>
    <n v="0.2"/>
    <s v="44.2425"/>
    <x v="6826"/>
  </r>
  <r>
    <n v="9181"/>
    <s v="CA-2017-156776"/>
    <x v="783"/>
    <x v="825"/>
    <x v="1"/>
    <s v="JL-15505"/>
    <x v="145"/>
    <s v="Consumer"/>
    <s v="United States"/>
    <x v="223"/>
    <x v="1"/>
    <n v="92683"/>
    <x v="1"/>
    <s v="OFF-BI-10003355"/>
    <x v="1"/>
    <x v="8"/>
    <s v="Cardinal Holdit Business Card Pockets"/>
    <s v="11.952"/>
    <x v="1627"/>
    <n v="3"/>
    <x v="1"/>
    <s v="0.2"/>
    <n v="0.2"/>
    <s v="4.1832"/>
    <x v="3973"/>
  </r>
  <r>
    <n v="9182"/>
    <s v="CA-2017-156776"/>
    <x v="783"/>
    <x v="825"/>
    <x v="1"/>
    <s v="JL-15505"/>
    <x v="145"/>
    <s v="Consumer"/>
    <s v="United States"/>
    <x v="223"/>
    <x v="1"/>
    <n v="92683"/>
    <x v="1"/>
    <s v="OFF-BI-10000216"/>
    <x v="1"/>
    <x v="8"/>
    <s v="Mead 1st Gear 2&quot; Zipper Binder, Asst. Colors"/>
    <s v="31.128"/>
    <x v="5508"/>
    <n v="3"/>
    <x v="1"/>
    <s v="0.2"/>
    <n v="0.2"/>
    <s v="11.673"/>
    <x v="6827"/>
  </r>
  <r>
    <n v="9183"/>
    <s v="CA-2017-156776"/>
    <x v="783"/>
    <x v="825"/>
    <x v="1"/>
    <s v="JL-15505"/>
    <x v="145"/>
    <s v="Consumer"/>
    <s v="United States"/>
    <x v="223"/>
    <x v="1"/>
    <n v="92683"/>
    <x v="1"/>
    <s v="TEC-AC-10004803"/>
    <x v="2"/>
    <x v="11"/>
    <s v="Sony Micro Vault Click 4 GB USB 2.0 Flash Drive"/>
    <s v="55.76"/>
    <x v="5509"/>
    <n v="4"/>
    <x v="4"/>
    <n v="0"/>
    <n v="0"/>
    <s v="7.8064"/>
    <x v="6828"/>
  </r>
  <r>
    <n v="9184"/>
    <s v="CA-2017-156776"/>
    <x v="783"/>
    <x v="825"/>
    <x v="1"/>
    <s v="JL-15505"/>
    <x v="145"/>
    <s v="Consumer"/>
    <s v="United States"/>
    <x v="223"/>
    <x v="1"/>
    <n v="92683"/>
    <x v="1"/>
    <s v="OFF-PA-10001970"/>
    <x v="1"/>
    <x v="10"/>
    <s v="Xerox 1881"/>
    <s v="24.56"/>
    <x v="332"/>
    <n v="2"/>
    <x v="0"/>
    <n v="0"/>
    <n v="0"/>
    <s v="11.5432"/>
    <x v="342"/>
  </r>
  <r>
    <n v="9185"/>
    <s v="CA-2017-156776"/>
    <x v="783"/>
    <x v="825"/>
    <x v="1"/>
    <s v="JL-15505"/>
    <x v="145"/>
    <s v="Consumer"/>
    <s v="United States"/>
    <x v="223"/>
    <x v="1"/>
    <n v="92683"/>
    <x v="1"/>
    <s v="FUR-FU-10004848"/>
    <x v="0"/>
    <x v="5"/>
    <s v="Howard Miller 13-3/4&quot; Diameter Brushed Chrome Round Wall Clock"/>
    <s v="51.75"/>
    <x v="2616"/>
    <n v="1"/>
    <x v="7"/>
    <n v="0"/>
    <n v="0"/>
    <s v="15.525"/>
    <x v="29"/>
  </r>
  <r>
    <n v="9186"/>
    <s v="CA-2017-156776"/>
    <x v="783"/>
    <x v="825"/>
    <x v="1"/>
    <s v="JL-15505"/>
    <x v="145"/>
    <s v="Consumer"/>
    <s v="United States"/>
    <x v="223"/>
    <x v="1"/>
    <n v="92683"/>
    <x v="1"/>
    <s v="FUR-CH-10002317"/>
    <x v="0"/>
    <x v="1"/>
    <s v="Global Enterprise Series Seating Low-Back Swivel/Tilt Chairs"/>
    <s v="207.184"/>
    <x v="5510"/>
    <n v="1"/>
    <x v="7"/>
    <s v="0.2"/>
    <n v="0.2"/>
    <s v="25.898"/>
    <x v="6829"/>
  </r>
  <r>
    <n v="9187"/>
    <s v="CA-2017-156776"/>
    <x v="783"/>
    <x v="825"/>
    <x v="1"/>
    <s v="JL-15505"/>
    <x v="145"/>
    <s v="Consumer"/>
    <s v="United States"/>
    <x v="223"/>
    <x v="1"/>
    <n v="92683"/>
    <x v="1"/>
    <s v="OFF-AP-10002534"/>
    <x v="1"/>
    <x v="9"/>
    <s v="3.6 Cubic Foot Counter Height Office Refrigerator"/>
    <s v="1473.1"/>
    <x v="5511"/>
    <n v="5"/>
    <x v="2"/>
    <n v="0"/>
    <n v="0"/>
    <s v="412.468"/>
    <x v="6830"/>
  </r>
  <r>
    <n v="9188"/>
    <s v="US-2015-130512"/>
    <x v="291"/>
    <x v="454"/>
    <x v="1"/>
    <s v="SM-20320"/>
    <x v="598"/>
    <s v="Home Office"/>
    <s v="United States"/>
    <x v="227"/>
    <x v="9"/>
    <n v="18103"/>
    <x v="3"/>
    <s v="OFF-SU-10001935"/>
    <x v="1"/>
    <x v="14"/>
    <s v="Staple remover"/>
    <s v="3.488"/>
    <x v="4120"/>
    <n v="2"/>
    <x v="0"/>
    <s v="0.2"/>
    <n v="0.2"/>
    <s v="-0.6976"/>
    <x v="6831"/>
  </r>
  <r>
    <n v="9189"/>
    <s v="US-2015-130512"/>
    <x v="291"/>
    <x v="454"/>
    <x v="1"/>
    <s v="SM-20320"/>
    <x v="598"/>
    <s v="Home Office"/>
    <s v="United States"/>
    <x v="227"/>
    <x v="9"/>
    <n v="18103"/>
    <x v="3"/>
    <s v="TEC-AC-10000290"/>
    <x v="2"/>
    <x v="11"/>
    <s v="Sabrent 4-Port USB 2.0 Hub"/>
    <s v="21.728"/>
    <x v="4809"/>
    <n v="4"/>
    <x v="4"/>
    <s v="0.2"/>
    <n v="0.2"/>
    <s v="3.8024"/>
    <x v="6832"/>
  </r>
  <r>
    <n v="9190"/>
    <s v="US-2015-130512"/>
    <x v="291"/>
    <x v="454"/>
    <x v="1"/>
    <s v="SM-20320"/>
    <x v="598"/>
    <s v="Home Office"/>
    <s v="United States"/>
    <x v="227"/>
    <x v="9"/>
    <n v="18103"/>
    <x v="3"/>
    <s v="OFF-ST-10002574"/>
    <x v="1"/>
    <x v="4"/>
    <s v="SAFCO Commercial Wire Shelving, Black"/>
    <s v="663.072"/>
    <x v="5512"/>
    <n v="6"/>
    <x v="5"/>
    <s v="0.2"/>
    <n v="0.2"/>
    <s v="-165.768"/>
    <x v="6833"/>
  </r>
  <r>
    <n v="9191"/>
    <s v="US-2015-130512"/>
    <x v="291"/>
    <x v="454"/>
    <x v="1"/>
    <s v="SM-20320"/>
    <x v="598"/>
    <s v="Home Office"/>
    <s v="United States"/>
    <x v="227"/>
    <x v="9"/>
    <n v="18103"/>
    <x v="3"/>
    <s v="OFF-BI-10004519"/>
    <x v="1"/>
    <x v="8"/>
    <s v="GBC DocuBind P100 Manual Binding Machine"/>
    <s v="99.588"/>
    <x v="5513"/>
    <n v="2"/>
    <x v="0"/>
    <s v="0.7"/>
    <n v="0.7"/>
    <s v="-82.99"/>
    <x v="6834"/>
  </r>
  <r>
    <n v="9192"/>
    <s v="US-2015-130512"/>
    <x v="291"/>
    <x v="454"/>
    <x v="1"/>
    <s v="SM-20320"/>
    <x v="598"/>
    <s v="Home Office"/>
    <s v="United States"/>
    <x v="227"/>
    <x v="9"/>
    <n v="18103"/>
    <x v="3"/>
    <s v="OFF-PA-10003625"/>
    <x v="1"/>
    <x v="10"/>
    <s v="Xerox 1979"/>
    <s v="49.568"/>
    <x v="1967"/>
    <n v="2"/>
    <x v="0"/>
    <s v="0.2"/>
    <n v="0.2"/>
    <s v="15.49"/>
    <x v="2121"/>
  </r>
  <r>
    <n v="9193"/>
    <s v="CA-2015-141810"/>
    <x v="121"/>
    <x v="545"/>
    <x v="1"/>
    <s v="BB-10990"/>
    <x v="121"/>
    <s v="Corporate"/>
    <s v="United States"/>
    <x v="52"/>
    <x v="5"/>
    <n v="78207"/>
    <x v="2"/>
    <s v="OFF-BI-10001524"/>
    <x v="1"/>
    <x v="8"/>
    <s v="GBC Premium Transparent Covers with Diagonal Lined Pattern"/>
    <s v="29.372"/>
    <x v="5514"/>
    <n v="7"/>
    <x v="3"/>
    <s v="0.8"/>
    <n v="0.8"/>
    <s v="-46.9952"/>
    <x v="6835"/>
  </r>
  <r>
    <n v="9194"/>
    <s v="CA-2015-141810"/>
    <x v="121"/>
    <x v="545"/>
    <x v="1"/>
    <s v="BB-10990"/>
    <x v="121"/>
    <s v="Corporate"/>
    <s v="United States"/>
    <x v="52"/>
    <x v="5"/>
    <n v="78207"/>
    <x v="2"/>
    <s v="TEC-PH-10002200"/>
    <x v="2"/>
    <x v="7"/>
    <s v="Aastra 6757i CT Wireless VoIP phone"/>
    <s v="344.704"/>
    <x v="3430"/>
    <n v="2"/>
    <x v="0"/>
    <s v="0.2"/>
    <n v="0.2"/>
    <s v="38.7792"/>
    <x v="3934"/>
  </r>
  <r>
    <n v="9195"/>
    <s v="CA-2014-146843"/>
    <x v="953"/>
    <x v="546"/>
    <x v="1"/>
    <s v="PB-19150"/>
    <x v="171"/>
    <s v="Consumer"/>
    <s v="United States"/>
    <x v="418"/>
    <x v="16"/>
    <n v="85323"/>
    <x v="1"/>
    <s v="OFF-SU-10001664"/>
    <x v="1"/>
    <x v="14"/>
    <s v="Acme Office Executive Series Stainless Steel Trimmers"/>
    <s v="47.992"/>
    <x v="1388"/>
    <n v="7"/>
    <x v="3"/>
    <s v="0.2"/>
    <n v="0.2"/>
    <s v="3.5994"/>
    <x v="6836"/>
  </r>
  <r>
    <n v="9196"/>
    <s v="CA-2014-146843"/>
    <x v="953"/>
    <x v="546"/>
    <x v="1"/>
    <s v="PB-19150"/>
    <x v="171"/>
    <s v="Consumer"/>
    <s v="United States"/>
    <x v="418"/>
    <x v="16"/>
    <n v="85323"/>
    <x v="1"/>
    <s v="TEC-AC-10002550"/>
    <x v="2"/>
    <x v="11"/>
    <s v="Memorex 25GB 6X Branded Blu-Ray Recordable Disc, 30/Pack"/>
    <s v="102.24"/>
    <x v="5515"/>
    <n v="4"/>
    <x v="4"/>
    <s v="0.2"/>
    <n v="0.2"/>
    <s v="-16.614"/>
    <x v="6837"/>
  </r>
  <r>
    <n v="9197"/>
    <s v="CA-2014-103310"/>
    <x v="1025"/>
    <x v="8"/>
    <x v="1"/>
    <s v="GM-14680"/>
    <x v="411"/>
    <s v="Consumer"/>
    <s v="United States"/>
    <x v="49"/>
    <x v="1"/>
    <n v="95123"/>
    <x v="1"/>
    <s v="OFF-PA-10004353"/>
    <x v="1"/>
    <x v="10"/>
    <s v="Southworth 25% Cotton Premium Laser Paper and Envelopes"/>
    <s v="39.96"/>
    <x v="786"/>
    <n v="2"/>
    <x v="0"/>
    <n v="0"/>
    <n v="0"/>
    <s v="19.1808"/>
    <x v="6838"/>
  </r>
  <r>
    <n v="9198"/>
    <s v="CA-2014-103310"/>
    <x v="1025"/>
    <x v="8"/>
    <x v="1"/>
    <s v="GM-14680"/>
    <x v="411"/>
    <s v="Consumer"/>
    <s v="United States"/>
    <x v="49"/>
    <x v="1"/>
    <n v="95123"/>
    <x v="1"/>
    <s v="TEC-PH-10001817"/>
    <x v="2"/>
    <x v="7"/>
    <s v="Wilson Electronics DB Pro Signal Booster"/>
    <n v="1432"/>
    <x v="5516"/>
    <n v="5"/>
    <x v="2"/>
    <s v="0.2"/>
    <n v="0.2"/>
    <s v="125.3"/>
    <x v="6839"/>
  </r>
  <r>
    <n v="9199"/>
    <s v="CA-2014-103310"/>
    <x v="1025"/>
    <x v="8"/>
    <x v="1"/>
    <s v="GM-14680"/>
    <x v="411"/>
    <s v="Consumer"/>
    <s v="United States"/>
    <x v="49"/>
    <x v="1"/>
    <n v="95123"/>
    <x v="1"/>
    <s v="OFF-SU-10004737"/>
    <x v="1"/>
    <x v="14"/>
    <s v="Acme Design Stainless Steel Bent Scissors"/>
    <s v="41.04"/>
    <x v="5517"/>
    <n v="6"/>
    <x v="5"/>
    <n v="0"/>
    <n v="0"/>
    <s v="11.0808"/>
    <x v="6840"/>
  </r>
  <r>
    <n v="9200"/>
    <s v="CA-2014-103310"/>
    <x v="1025"/>
    <x v="8"/>
    <x v="1"/>
    <s v="GM-14680"/>
    <x v="411"/>
    <s v="Consumer"/>
    <s v="United States"/>
    <x v="49"/>
    <x v="1"/>
    <n v="95123"/>
    <x v="1"/>
    <s v="FUR-CH-10002320"/>
    <x v="0"/>
    <x v="1"/>
    <s v="Hon Pagoda Stacking Chairs"/>
    <s v="256.784"/>
    <x v="5518"/>
    <n v="1"/>
    <x v="7"/>
    <s v="0.2"/>
    <n v="0.2"/>
    <s v="32.098"/>
    <x v="6841"/>
  </r>
  <r>
    <n v="9201"/>
    <s v="CA-2016-152688"/>
    <x v="508"/>
    <x v="550"/>
    <x v="2"/>
    <s v="NR-18550"/>
    <x v="749"/>
    <s v="Consumer"/>
    <s v="United States"/>
    <x v="275"/>
    <x v="30"/>
    <n v="8861"/>
    <x v="3"/>
    <s v="FUR-BO-10001337"/>
    <x v="0"/>
    <x v="0"/>
    <s v="O'Sullivan Living Dimensions 2-Shelf Bookcases"/>
    <s v="120.98"/>
    <x v="5519"/>
    <n v="1"/>
    <x v="7"/>
    <n v="0"/>
    <n v="0"/>
    <s v="12.098"/>
    <x v="6842"/>
  </r>
  <r>
    <n v="9202"/>
    <s v="CA-2016-152688"/>
    <x v="508"/>
    <x v="550"/>
    <x v="2"/>
    <s v="NR-18550"/>
    <x v="749"/>
    <s v="Consumer"/>
    <s v="United States"/>
    <x v="275"/>
    <x v="30"/>
    <n v="8861"/>
    <x v="3"/>
    <s v="OFF-BI-10004584"/>
    <x v="1"/>
    <x v="8"/>
    <s v="GBC ProClick 150 Presentation Binding System"/>
    <s v="315.98"/>
    <x v="5520"/>
    <n v="1"/>
    <x v="7"/>
    <n v="0"/>
    <n v="0"/>
    <s v="148.5106"/>
    <x v="6843"/>
  </r>
  <r>
    <n v="9203"/>
    <s v="CA-2016-153836"/>
    <x v="859"/>
    <x v="121"/>
    <x v="1"/>
    <s v="EH-13765"/>
    <x v="553"/>
    <s v="Corporate"/>
    <s v="United States"/>
    <x v="20"/>
    <x v="15"/>
    <n v="10011"/>
    <x v="3"/>
    <s v="OFF-BI-10004817"/>
    <x v="1"/>
    <x v="8"/>
    <s v="GBC Personal VeloBind Strips"/>
    <s v="28.752"/>
    <x v="1505"/>
    <n v="3"/>
    <x v="1"/>
    <s v="0.2"/>
    <n v="0.2"/>
    <s v="10.0632"/>
    <x v="6844"/>
  </r>
  <r>
    <n v="9204"/>
    <s v="CA-2016-153836"/>
    <x v="859"/>
    <x v="121"/>
    <x v="1"/>
    <s v="EH-13765"/>
    <x v="553"/>
    <s v="Corporate"/>
    <s v="United States"/>
    <x v="20"/>
    <x v="15"/>
    <n v="10011"/>
    <x v="3"/>
    <s v="OFF-AR-10004602"/>
    <x v="1"/>
    <x v="6"/>
    <s v="Boston KS Multi-Size Manual Pencil Sharpener"/>
    <s v="114.95"/>
    <x v="1152"/>
    <n v="5"/>
    <x v="2"/>
    <n v="0"/>
    <n v="0"/>
    <s v="32.186"/>
    <x v="6845"/>
  </r>
  <r>
    <n v="9205"/>
    <s v="CA-2016-104689"/>
    <x v="49"/>
    <x v="455"/>
    <x v="1"/>
    <s v="FH-14365"/>
    <x v="92"/>
    <s v="Corporate"/>
    <s v="United States"/>
    <x v="1"/>
    <x v="1"/>
    <n v="90004"/>
    <x v="1"/>
    <s v="OFF-AR-10001149"/>
    <x v="1"/>
    <x v="6"/>
    <s v="Sanford Colorific Colored Pencils, 12/Box"/>
    <s v="23.04"/>
    <x v="4023"/>
    <n v="8"/>
    <x v="8"/>
    <n v="0"/>
    <n v="0"/>
    <s v="6.912"/>
    <x v="6846"/>
  </r>
  <r>
    <n v="9206"/>
    <s v="CA-2016-146423"/>
    <x v="438"/>
    <x v="180"/>
    <x v="3"/>
    <s v="BT-11680"/>
    <x v="537"/>
    <s v="Consumer"/>
    <s v="United States"/>
    <x v="451"/>
    <x v="29"/>
    <n v="6460"/>
    <x v="3"/>
    <s v="OFF-AR-10004817"/>
    <x v="1"/>
    <x v="6"/>
    <s v="Colorific Watercolor Pencils"/>
    <s v="15.48"/>
    <x v="1142"/>
    <n v="3"/>
    <x v="1"/>
    <n v="0"/>
    <n v="0"/>
    <s v="4.4892"/>
    <x v="1188"/>
  </r>
  <r>
    <n v="9207"/>
    <s v="CA-2016-146423"/>
    <x v="438"/>
    <x v="180"/>
    <x v="3"/>
    <s v="BT-11680"/>
    <x v="537"/>
    <s v="Consumer"/>
    <s v="United States"/>
    <x v="451"/>
    <x v="29"/>
    <n v="6460"/>
    <x v="3"/>
    <s v="OFF-PA-10003797"/>
    <x v="1"/>
    <x v="10"/>
    <s v="Xerox 209"/>
    <s v="51.84"/>
    <x v="187"/>
    <n v="8"/>
    <x v="8"/>
    <n v="0"/>
    <n v="0"/>
    <s v="24.8832"/>
    <x v="189"/>
  </r>
  <r>
    <n v="9208"/>
    <s v="CA-2017-140781"/>
    <x v="646"/>
    <x v="636"/>
    <x v="1"/>
    <s v="AB-10105"/>
    <x v="455"/>
    <s v="Consumer"/>
    <s v="United States"/>
    <x v="41"/>
    <x v="10"/>
    <n v="61701"/>
    <x v="2"/>
    <s v="TEC-AC-10000682"/>
    <x v="2"/>
    <x v="11"/>
    <s v="Kensington K72356US Mouse-in-a-Box USB Desktop Mouse"/>
    <s v="39.816"/>
    <x v="5521"/>
    <n v="3"/>
    <x v="1"/>
    <s v="0.2"/>
    <n v="0.2"/>
    <s v="7.4655"/>
    <x v="6847"/>
  </r>
  <r>
    <n v="9209"/>
    <s v="CA-2017-141747"/>
    <x v="646"/>
    <x v="527"/>
    <x v="0"/>
    <s v="SC-20230"/>
    <x v="554"/>
    <s v="Corporate"/>
    <s v="United States"/>
    <x v="4"/>
    <x v="4"/>
    <n v="98105"/>
    <x v="1"/>
    <s v="OFF-ST-10003996"/>
    <x v="1"/>
    <x v="4"/>
    <s v="Letter/Legal File Tote with Clear Snap-On Lid, Black Granite"/>
    <s v="16.06"/>
    <x v="5522"/>
    <n v="1"/>
    <x v="7"/>
    <n v="0"/>
    <n v="0"/>
    <s v="4.1756"/>
    <x v="6848"/>
  </r>
  <r>
    <n v="9210"/>
    <s v="CA-2017-142776"/>
    <x v="157"/>
    <x v="93"/>
    <x v="0"/>
    <s v="RS-19870"/>
    <x v="789"/>
    <s v="Home Office"/>
    <s v="United States"/>
    <x v="140"/>
    <x v="23"/>
    <n v="52601"/>
    <x v="2"/>
    <s v="OFF-EN-10003160"/>
    <x v="1"/>
    <x v="12"/>
    <s v="Pastel Pink Envelopes"/>
    <s v="7.28"/>
    <x v="6"/>
    <n v="1"/>
    <x v="7"/>
    <n v="0"/>
    <n v="0"/>
    <s v="3.4944"/>
    <x v="6849"/>
  </r>
  <r>
    <n v="9211"/>
    <s v="CA-2017-142776"/>
    <x v="157"/>
    <x v="93"/>
    <x v="0"/>
    <s v="RS-19870"/>
    <x v="789"/>
    <s v="Home Office"/>
    <s v="United States"/>
    <x v="140"/>
    <x v="23"/>
    <n v="52601"/>
    <x v="2"/>
    <s v="OFF-BI-10002012"/>
    <x v="1"/>
    <x v="8"/>
    <s v="Wilson Jones Easy Flow II Sheet Lifters"/>
    <s v="5.4"/>
    <x v="5331"/>
    <n v="3"/>
    <x v="1"/>
    <n v="0"/>
    <n v="0"/>
    <s v="2.592"/>
    <x v="6577"/>
  </r>
  <r>
    <n v="9212"/>
    <s v="CA-2015-167479"/>
    <x v="948"/>
    <x v="1227"/>
    <x v="1"/>
    <s v="AI-10855"/>
    <x v="482"/>
    <s v="Consumer"/>
    <s v="United States"/>
    <x v="43"/>
    <x v="1"/>
    <n v="95661"/>
    <x v="1"/>
    <s v="OFF-PA-10002105"/>
    <x v="1"/>
    <x v="10"/>
    <s v="Xerox 223"/>
    <s v="19.44"/>
    <x v="537"/>
    <n v="3"/>
    <x v="1"/>
    <n v="0"/>
    <n v="0"/>
    <s v="9.3312"/>
    <x v="551"/>
  </r>
  <r>
    <n v="9213"/>
    <s v="CA-2014-144071"/>
    <x v="589"/>
    <x v="345"/>
    <x v="1"/>
    <s v="DJ-13420"/>
    <x v="249"/>
    <s v="Corporate"/>
    <s v="United States"/>
    <x v="8"/>
    <x v="1"/>
    <n v="94110"/>
    <x v="1"/>
    <s v="FUR-FU-10000397"/>
    <x v="0"/>
    <x v="5"/>
    <s v="Luxo Economy Swing Arm Lamp"/>
    <s v="39.88"/>
    <x v="1143"/>
    <n v="2"/>
    <x v="0"/>
    <n v="0"/>
    <n v="0"/>
    <s v="11.1664"/>
    <x v="1189"/>
  </r>
  <r>
    <n v="9214"/>
    <s v="CA-2014-144071"/>
    <x v="589"/>
    <x v="345"/>
    <x v="1"/>
    <s v="DJ-13420"/>
    <x v="249"/>
    <s v="Corporate"/>
    <s v="United States"/>
    <x v="8"/>
    <x v="1"/>
    <n v="94110"/>
    <x v="1"/>
    <s v="FUR-FU-10000758"/>
    <x v="0"/>
    <x v="5"/>
    <s v="DAX Natural Wood-Tone Poster Frame"/>
    <s v="79.44"/>
    <x v="3946"/>
    <n v="3"/>
    <x v="1"/>
    <n v="0"/>
    <n v="0"/>
    <s v="28.5984"/>
    <x v="911"/>
  </r>
  <r>
    <n v="9215"/>
    <s v="US-2017-120908"/>
    <x v="1033"/>
    <x v="725"/>
    <x v="2"/>
    <s v="BF-10975"/>
    <x v="541"/>
    <s v="Corporate"/>
    <s v="United States"/>
    <x v="10"/>
    <x v="9"/>
    <n v="19120"/>
    <x v="3"/>
    <s v="OFF-LA-10004677"/>
    <x v="1"/>
    <x v="2"/>
    <s v="Self-Adhesive Address Labels for Typewriters with Dispenser Box"/>
    <s v="20.664"/>
    <x v="5523"/>
    <n v="7"/>
    <x v="3"/>
    <s v="0.2"/>
    <n v="0.2"/>
    <s v="6.9741"/>
    <x v="6850"/>
  </r>
  <r>
    <n v="9216"/>
    <s v="CA-2016-152646"/>
    <x v="831"/>
    <x v="482"/>
    <x v="1"/>
    <s v="TH-21235"/>
    <x v="260"/>
    <s v="Corporate"/>
    <s v="United States"/>
    <x v="1"/>
    <x v="1"/>
    <n v="90049"/>
    <x v="1"/>
    <s v="OFF-PA-10004451"/>
    <x v="1"/>
    <x v="10"/>
    <s v="Xerox 222"/>
    <s v="32.4"/>
    <x v="56"/>
    <n v="5"/>
    <x v="2"/>
    <n v="0"/>
    <n v="0"/>
    <s v="15.552"/>
    <x v="56"/>
  </r>
  <r>
    <n v="9217"/>
    <s v="CA-2017-103765"/>
    <x v="221"/>
    <x v="524"/>
    <x v="1"/>
    <s v="JG-15310"/>
    <x v="684"/>
    <s v="Corporate"/>
    <s v="United States"/>
    <x v="372"/>
    <x v="5"/>
    <n v="79762"/>
    <x v="2"/>
    <s v="OFF-AP-10002311"/>
    <x v="1"/>
    <x v="9"/>
    <s v="Holmes Replacement Filter for HEPA Air Cleaner, Very Large Room, HEPA Filter"/>
    <s v="13.762"/>
    <x v="5524"/>
    <n v="1"/>
    <x v="7"/>
    <s v="0.8"/>
    <n v="0.8"/>
    <s v="-24.7716"/>
    <x v="6851"/>
  </r>
  <r>
    <n v="9218"/>
    <s v="US-2017-118157"/>
    <x v="237"/>
    <x v="251"/>
    <x v="2"/>
    <s v="AW-10930"/>
    <x v="585"/>
    <s v="Home Office"/>
    <s v="United States"/>
    <x v="31"/>
    <x v="11"/>
    <n v="55407"/>
    <x v="2"/>
    <s v="OFF-EN-10004459"/>
    <x v="1"/>
    <x v="12"/>
    <s v="Security-Tint Envelopes"/>
    <s v="15.28"/>
    <x v="764"/>
    <n v="2"/>
    <x v="0"/>
    <n v="0"/>
    <n v="0"/>
    <s v="7.4872"/>
    <x v="790"/>
  </r>
  <r>
    <n v="9219"/>
    <s v="US-2015-164238"/>
    <x v="748"/>
    <x v="918"/>
    <x v="1"/>
    <s v="JW-15955"/>
    <x v="527"/>
    <s v="Consumer"/>
    <s v="United States"/>
    <x v="10"/>
    <x v="9"/>
    <n v="19120"/>
    <x v="3"/>
    <s v="OFF-ST-10002352"/>
    <x v="1"/>
    <x v="4"/>
    <s v="Iris Project Case"/>
    <s v="44.688"/>
    <x v="4998"/>
    <n v="7"/>
    <x v="3"/>
    <s v="0.2"/>
    <n v="0.2"/>
    <s v="3.3516"/>
    <x v="6852"/>
  </r>
  <r>
    <n v="9220"/>
    <s v="US-2015-164238"/>
    <x v="748"/>
    <x v="918"/>
    <x v="1"/>
    <s v="JW-15955"/>
    <x v="527"/>
    <s v="Consumer"/>
    <s v="United States"/>
    <x v="10"/>
    <x v="9"/>
    <n v="19120"/>
    <x v="3"/>
    <s v="FUR-BO-10000780"/>
    <x v="0"/>
    <x v="0"/>
    <s v="O'Sullivan Plantations 2-Door Library in Landvery Oak"/>
    <s v="301.47"/>
    <x v="5485"/>
    <n v="3"/>
    <x v="1"/>
    <s v="0.5"/>
    <n v="0.5"/>
    <s v="-204.9996"/>
    <x v="6853"/>
  </r>
  <r>
    <n v="9221"/>
    <s v="CA-2017-103212"/>
    <x v="119"/>
    <x v="518"/>
    <x v="2"/>
    <s v="MH-18025"/>
    <x v="659"/>
    <s v="Consumer"/>
    <s v="United States"/>
    <x v="240"/>
    <x v="28"/>
    <n v="70506"/>
    <x v="0"/>
    <s v="OFF-LA-10000248"/>
    <x v="1"/>
    <x v="2"/>
    <s v="Avery 52"/>
    <s v="11.07"/>
    <x v="466"/>
    <n v="3"/>
    <x v="1"/>
    <n v="0"/>
    <n v="0"/>
    <s v="5.2029"/>
    <x v="5319"/>
  </r>
  <r>
    <n v="9222"/>
    <s v="CA-2017-103212"/>
    <x v="119"/>
    <x v="518"/>
    <x v="2"/>
    <s v="MH-18025"/>
    <x v="659"/>
    <s v="Consumer"/>
    <s v="United States"/>
    <x v="240"/>
    <x v="28"/>
    <n v="70506"/>
    <x v="0"/>
    <s v="FUR-TA-10003473"/>
    <x v="0"/>
    <x v="3"/>
    <s v="Bretford Rectangular Conference Table Tops"/>
    <s v="1504.52"/>
    <x v="5525"/>
    <n v="4"/>
    <x v="4"/>
    <n v="0"/>
    <n v="0"/>
    <s v="346.0396"/>
    <x v="6854"/>
  </r>
  <r>
    <n v="9223"/>
    <s v="CA-2017-103212"/>
    <x v="119"/>
    <x v="518"/>
    <x v="2"/>
    <s v="MH-18025"/>
    <x v="659"/>
    <s v="Consumer"/>
    <s v="United States"/>
    <x v="240"/>
    <x v="28"/>
    <n v="70506"/>
    <x v="0"/>
    <s v="OFF-PA-10004355"/>
    <x v="1"/>
    <x v="10"/>
    <s v="Xerox 231"/>
    <s v="25.92"/>
    <x v="233"/>
    <n v="4"/>
    <x v="4"/>
    <n v="0"/>
    <n v="0"/>
    <s v="12.4416"/>
    <x v="245"/>
  </r>
  <r>
    <n v="9224"/>
    <s v="CA-2017-121160"/>
    <x v="259"/>
    <x v="276"/>
    <x v="3"/>
    <s v="FM-14290"/>
    <x v="86"/>
    <s v="Home Office"/>
    <s v="United States"/>
    <x v="518"/>
    <x v="5"/>
    <n v="77803"/>
    <x v="2"/>
    <s v="OFF-BI-10001308"/>
    <x v="1"/>
    <x v="8"/>
    <s v="GBC Standard Plastic Binding Systems' Combs"/>
    <s v="7.536"/>
    <x v="5526"/>
    <n v="6"/>
    <x v="5"/>
    <s v="0.8"/>
    <n v="0.8"/>
    <s v="-13.188"/>
    <x v="6855"/>
  </r>
  <r>
    <n v="9225"/>
    <s v="CA-2017-121160"/>
    <x v="259"/>
    <x v="276"/>
    <x v="3"/>
    <s v="FM-14290"/>
    <x v="86"/>
    <s v="Home Office"/>
    <s v="United States"/>
    <x v="518"/>
    <x v="5"/>
    <n v="77803"/>
    <x v="2"/>
    <s v="OFF-BI-10003094"/>
    <x v="1"/>
    <x v="8"/>
    <s v="Self-Adhesive Ring Binder Labels"/>
    <s v="1.408"/>
    <x v="4729"/>
    <n v="2"/>
    <x v="0"/>
    <s v="0.8"/>
    <n v="0.8"/>
    <s v="-2.3232"/>
    <x v="6856"/>
  </r>
  <r>
    <n v="9226"/>
    <s v="CA-2017-121160"/>
    <x v="259"/>
    <x v="276"/>
    <x v="3"/>
    <s v="FM-14290"/>
    <x v="86"/>
    <s v="Home Office"/>
    <s v="United States"/>
    <x v="518"/>
    <x v="5"/>
    <n v="77803"/>
    <x v="2"/>
    <s v="OFF-BI-10004040"/>
    <x v="1"/>
    <x v="8"/>
    <s v="Wilson Jones Impact Binders"/>
    <s v="4.144"/>
    <x v="5527"/>
    <n v="4"/>
    <x v="4"/>
    <s v="0.8"/>
    <n v="0.8"/>
    <s v="-6.4232"/>
    <x v="6857"/>
  </r>
  <r>
    <n v="9227"/>
    <s v="CA-2017-121160"/>
    <x v="259"/>
    <x v="276"/>
    <x v="3"/>
    <s v="FM-14290"/>
    <x v="86"/>
    <s v="Home Office"/>
    <s v="United States"/>
    <x v="518"/>
    <x v="5"/>
    <n v="77803"/>
    <x v="2"/>
    <s v="OFF-ST-10002485"/>
    <x v="1"/>
    <x v="4"/>
    <s v="Rogers Deluxe File Chest"/>
    <s v="52.752"/>
    <x v="5528"/>
    <n v="3"/>
    <x v="1"/>
    <s v="0.2"/>
    <n v="0.2"/>
    <s v="-12.5286"/>
    <x v="6858"/>
  </r>
  <r>
    <n v="9228"/>
    <s v="CA-2017-140515"/>
    <x v="498"/>
    <x v="540"/>
    <x v="1"/>
    <s v="GZ-14545"/>
    <x v="433"/>
    <s v="Corporate"/>
    <s v="United States"/>
    <x v="1"/>
    <x v="1"/>
    <n v="90008"/>
    <x v="1"/>
    <s v="OFF-AP-10001205"/>
    <x v="1"/>
    <x v="9"/>
    <s v="Belkin 5 Outlet SurgeMaster Power Centers"/>
    <s v="381.36"/>
    <x v="5529"/>
    <n v="7"/>
    <x v="3"/>
    <n v="0"/>
    <n v="0"/>
    <s v="106.7808"/>
    <x v="6859"/>
  </r>
  <r>
    <n v="9229"/>
    <s v="CA-2014-153619"/>
    <x v="935"/>
    <x v="1082"/>
    <x v="3"/>
    <s v="TC-21535"/>
    <x v="426"/>
    <s v="Home Office"/>
    <s v="United States"/>
    <x v="1"/>
    <x v="1"/>
    <n v="90049"/>
    <x v="1"/>
    <s v="OFF-AR-10001868"/>
    <x v="1"/>
    <x v="6"/>
    <s v="Prang Dustless Chalk Sticks"/>
    <s v="6.72"/>
    <x v="944"/>
    <n v="4"/>
    <x v="4"/>
    <n v="0"/>
    <n v="0"/>
    <s v="3.36"/>
    <x v="524"/>
  </r>
  <r>
    <n v="9230"/>
    <s v="CA-2017-133718"/>
    <x v="283"/>
    <x v="239"/>
    <x v="2"/>
    <s v="TB-21520"/>
    <x v="14"/>
    <s v="Consumer"/>
    <s v="United States"/>
    <x v="1"/>
    <x v="1"/>
    <n v="90045"/>
    <x v="1"/>
    <s v="OFF-BI-10003429"/>
    <x v="1"/>
    <x v="8"/>
    <s v="Cardinal HOLDit! Binder Insert Strips,Extra Strips"/>
    <s v="15.192"/>
    <x v="5530"/>
    <n v="3"/>
    <x v="1"/>
    <s v="0.2"/>
    <n v="0.2"/>
    <s v="5.5071"/>
    <x v="6860"/>
  </r>
  <r>
    <n v="9231"/>
    <s v="CA-2017-133718"/>
    <x v="283"/>
    <x v="239"/>
    <x v="2"/>
    <s v="TB-21520"/>
    <x v="14"/>
    <s v="Consumer"/>
    <s v="United States"/>
    <x v="1"/>
    <x v="1"/>
    <n v="90045"/>
    <x v="1"/>
    <s v="OFF-PA-10002689"/>
    <x v="1"/>
    <x v="10"/>
    <s v="Weyerhaeuser First Choice Laser/Copy Paper (20Lb. and 88 Bright)"/>
    <s v="58.32"/>
    <x v="707"/>
    <n v="9"/>
    <x v="6"/>
    <n v="0"/>
    <n v="0"/>
    <s v="27.9936"/>
    <x v="729"/>
  </r>
  <r>
    <n v="9232"/>
    <s v="CA-2014-148383"/>
    <x v="422"/>
    <x v="252"/>
    <x v="1"/>
    <s v="RP-19390"/>
    <x v="261"/>
    <s v="Consumer"/>
    <s v="United States"/>
    <x v="42"/>
    <x v="16"/>
    <n v="85023"/>
    <x v="1"/>
    <s v="OFF-BI-10003650"/>
    <x v="1"/>
    <x v="8"/>
    <s v="GBC DocuBind 300 Electric Binding Machine"/>
    <s v="946.764"/>
    <x v="5531"/>
    <n v="6"/>
    <x v="5"/>
    <s v="0.7"/>
    <n v="0.7"/>
    <s v="-694.2936"/>
    <x v="6861"/>
  </r>
  <r>
    <n v="9233"/>
    <s v="CA-2016-126732"/>
    <x v="476"/>
    <x v="479"/>
    <x v="1"/>
    <s v="LR-16915"/>
    <x v="235"/>
    <s v="Consumer"/>
    <s v="United States"/>
    <x v="1"/>
    <x v="1"/>
    <n v="90036"/>
    <x v="1"/>
    <s v="FUR-FU-10001889"/>
    <x v="0"/>
    <x v="5"/>
    <s v="Ultra Door Pull Handle"/>
    <s v="94.68"/>
    <x v="5532"/>
    <n v="9"/>
    <x v="6"/>
    <n v="0"/>
    <n v="0"/>
    <s v="31.2444"/>
    <x v="6862"/>
  </r>
  <r>
    <n v="9234"/>
    <s v="CA-2016-126732"/>
    <x v="476"/>
    <x v="479"/>
    <x v="1"/>
    <s v="LR-16915"/>
    <x v="235"/>
    <s v="Consumer"/>
    <s v="United States"/>
    <x v="1"/>
    <x v="1"/>
    <n v="90036"/>
    <x v="1"/>
    <s v="OFF-ST-10000321"/>
    <x v="1"/>
    <x v="4"/>
    <s v="Akro Stacking Bins"/>
    <s v="23.67"/>
    <x v="5533"/>
    <n v="3"/>
    <x v="1"/>
    <n v="0"/>
    <n v="0"/>
    <s v="0.9468"/>
    <x v="6863"/>
  </r>
  <r>
    <n v="9235"/>
    <s v="CA-2016-126732"/>
    <x v="476"/>
    <x v="479"/>
    <x v="1"/>
    <s v="LR-16915"/>
    <x v="235"/>
    <s v="Consumer"/>
    <s v="United States"/>
    <x v="1"/>
    <x v="1"/>
    <n v="90036"/>
    <x v="1"/>
    <s v="TEC-PH-10001530"/>
    <x v="2"/>
    <x v="7"/>
    <s v="Cisco Unified IP Phone 7945G VoIP phone"/>
    <s v="1091.168"/>
    <x v="2645"/>
    <n v="4"/>
    <x v="4"/>
    <s v="0.2"/>
    <n v="0.2"/>
    <s v="68.198"/>
    <x v="2946"/>
  </r>
  <r>
    <n v="9236"/>
    <s v="CA-2016-126732"/>
    <x v="476"/>
    <x v="479"/>
    <x v="1"/>
    <s v="LR-16915"/>
    <x v="235"/>
    <s v="Consumer"/>
    <s v="United States"/>
    <x v="1"/>
    <x v="1"/>
    <n v="90036"/>
    <x v="1"/>
    <s v="OFF-AR-10004752"/>
    <x v="1"/>
    <x v="6"/>
    <s v="Blackstonian Pencils"/>
    <s v="18.69"/>
    <x v="3450"/>
    <n v="7"/>
    <x v="3"/>
    <n v="0"/>
    <n v="0"/>
    <s v="5.2332"/>
    <x v="6864"/>
  </r>
  <r>
    <n v="9237"/>
    <s v="CA-2016-126732"/>
    <x v="476"/>
    <x v="479"/>
    <x v="1"/>
    <s v="LR-16915"/>
    <x v="235"/>
    <s v="Consumer"/>
    <s v="United States"/>
    <x v="1"/>
    <x v="1"/>
    <n v="90036"/>
    <x v="1"/>
    <s v="FUR-TA-10001539"/>
    <x v="0"/>
    <x v="3"/>
    <s v="Chromcraft Rectangular Conference Tables"/>
    <s v="568.728"/>
    <x v="2613"/>
    <n v="3"/>
    <x v="1"/>
    <s v="0.2"/>
    <n v="0.2"/>
    <s v="28.4364"/>
    <x v="2903"/>
  </r>
  <r>
    <n v="9238"/>
    <s v="CA-2016-126732"/>
    <x v="476"/>
    <x v="479"/>
    <x v="1"/>
    <s v="LR-16915"/>
    <x v="235"/>
    <s v="Consumer"/>
    <s v="United States"/>
    <x v="1"/>
    <x v="1"/>
    <n v="90036"/>
    <x v="1"/>
    <s v="OFF-BI-10001553"/>
    <x v="1"/>
    <x v="8"/>
    <s v="SpineVue Locking Slant-D Ring Binders by Cardinal"/>
    <s v="7.312"/>
    <x v="1746"/>
    <n v="1"/>
    <x v="7"/>
    <s v="0.2"/>
    <n v="0.2"/>
    <s v="2.5592"/>
    <x v="1869"/>
  </r>
  <r>
    <n v="9239"/>
    <s v="CA-2017-138156"/>
    <x v="512"/>
    <x v="556"/>
    <x v="2"/>
    <s v="MM-17260"/>
    <x v="570"/>
    <s v="Consumer"/>
    <s v="United States"/>
    <x v="38"/>
    <x v="24"/>
    <n v="43229"/>
    <x v="3"/>
    <s v="FUR-FU-10003601"/>
    <x v="0"/>
    <x v="5"/>
    <s v="Deflect-o RollaMat Studded, Beveled Mat for Medium Pile Carpeting"/>
    <s v="147.568"/>
    <x v="5534"/>
    <n v="2"/>
    <x v="0"/>
    <s v="0.2"/>
    <n v="0.2"/>
    <s v="-3.6892"/>
    <x v="423"/>
  </r>
  <r>
    <n v="9240"/>
    <s v="CA-2017-110310"/>
    <x v="855"/>
    <x v="40"/>
    <x v="1"/>
    <s v="NB-18655"/>
    <x v="240"/>
    <s v="Corporate"/>
    <s v="United States"/>
    <x v="315"/>
    <x v="2"/>
    <n v="32303"/>
    <x v="0"/>
    <s v="OFF-PA-10001685"/>
    <x v="1"/>
    <x v="10"/>
    <s v="Easy-staple paper"/>
    <s v="56.784"/>
    <x v="5535"/>
    <n v="7"/>
    <x v="3"/>
    <s v="0.2"/>
    <n v="0.2"/>
    <s v="20.5842"/>
    <x v="1695"/>
  </r>
  <r>
    <n v="9241"/>
    <s v="CA-2017-110310"/>
    <x v="855"/>
    <x v="40"/>
    <x v="1"/>
    <s v="NB-18655"/>
    <x v="240"/>
    <s v="Corporate"/>
    <s v="United States"/>
    <x v="315"/>
    <x v="2"/>
    <n v="32303"/>
    <x v="0"/>
    <s v="OFF-BI-10001097"/>
    <x v="1"/>
    <x v="8"/>
    <s v="Avery Hole Reinforcements"/>
    <s v="5.607"/>
    <x v="1540"/>
    <n v="3"/>
    <x v="1"/>
    <s v="0.7"/>
    <n v="0.7"/>
    <s v="-3.9249"/>
    <x v="6865"/>
  </r>
  <r>
    <n v="9242"/>
    <s v="CA-2017-110310"/>
    <x v="855"/>
    <x v="40"/>
    <x v="1"/>
    <s v="NB-18655"/>
    <x v="240"/>
    <s v="Corporate"/>
    <s v="United States"/>
    <x v="315"/>
    <x v="2"/>
    <n v="32303"/>
    <x v="0"/>
    <s v="OFF-AR-10001662"/>
    <x v="1"/>
    <x v="6"/>
    <s v="Rogers Handheld Barrel Pencil Sharpener"/>
    <s v="6.576"/>
    <x v="5536"/>
    <n v="3"/>
    <x v="1"/>
    <s v="0.2"/>
    <n v="0.2"/>
    <s v="0.5754"/>
    <x v="6866"/>
  </r>
  <r>
    <n v="9243"/>
    <s v="CA-2014-113271"/>
    <x v="868"/>
    <x v="1160"/>
    <x v="1"/>
    <s v="DS-13030"/>
    <x v="284"/>
    <s v="Home Office"/>
    <s v="United States"/>
    <x v="8"/>
    <x v="1"/>
    <n v="94122"/>
    <x v="1"/>
    <s v="OFF-BI-10002609"/>
    <x v="1"/>
    <x v="8"/>
    <s v="Avery Hidden Tab Dividers for Binding Systems"/>
    <s v="14.304"/>
    <x v="1471"/>
    <n v="6"/>
    <x v="5"/>
    <s v="0.2"/>
    <n v="0.2"/>
    <s v="4.6488"/>
    <x v="6867"/>
  </r>
  <r>
    <n v="9244"/>
    <s v="CA-2014-113271"/>
    <x v="868"/>
    <x v="1160"/>
    <x v="1"/>
    <s v="DS-13030"/>
    <x v="284"/>
    <s v="Home Office"/>
    <s v="United States"/>
    <x v="8"/>
    <x v="1"/>
    <n v="94122"/>
    <x v="1"/>
    <s v="FUR-BO-10004218"/>
    <x v="0"/>
    <x v="0"/>
    <s v="Bush Heritage Pine Collection 5-Shelf Bookcase, Albany Pine Finish, *Special Order"/>
    <s v="119.833"/>
    <x v="997"/>
    <n v="1"/>
    <x v="7"/>
    <s v="0.15"/>
    <n v="0.15"/>
    <s v="7.049"/>
    <x v="4958"/>
  </r>
  <r>
    <n v="9245"/>
    <s v="CA-2014-113271"/>
    <x v="868"/>
    <x v="1160"/>
    <x v="1"/>
    <s v="DS-13030"/>
    <x v="284"/>
    <s v="Home Office"/>
    <s v="United States"/>
    <x v="8"/>
    <x v="1"/>
    <n v="94122"/>
    <x v="1"/>
    <s v="OFF-AR-10003251"/>
    <x v="1"/>
    <x v="6"/>
    <s v="Prang Drawing Pencil Set"/>
    <s v="5.56"/>
    <x v="345"/>
    <n v="2"/>
    <x v="0"/>
    <n v="0"/>
    <n v="0"/>
    <s v="2.224"/>
    <x v="2434"/>
  </r>
  <r>
    <n v="9246"/>
    <s v="CA-2014-113271"/>
    <x v="868"/>
    <x v="1160"/>
    <x v="1"/>
    <s v="DS-13030"/>
    <x v="284"/>
    <s v="Home Office"/>
    <s v="United States"/>
    <x v="8"/>
    <x v="1"/>
    <n v="94122"/>
    <x v="1"/>
    <s v="OFF-PA-10002365"/>
    <x v="1"/>
    <x v="10"/>
    <s v="Xerox 1967"/>
    <s v="32.4"/>
    <x v="56"/>
    <n v="5"/>
    <x v="2"/>
    <n v="0"/>
    <n v="0"/>
    <s v="15.552"/>
    <x v="56"/>
  </r>
  <r>
    <n v="9247"/>
    <s v="CA-2017-130106"/>
    <x v="1053"/>
    <x v="393"/>
    <x v="1"/>
    <s v="VF-21715"/>
    <x v="665"/>
    <s v="Home Office"/>
    <s v="United States"/>
    <x v="8"/>
    <x v="1"/>
    <n v="94109"/>
    <x v="1"/>
    <s v="OFF-AR-10003651"/>
    <x v="1"/>
    <x v="6"/>
    <s v="Newell 350"/>
    <s v="9.84"/>
    <x v="294"/>
    <n v="3"/>
    <x v="1"/>
    <n v="0"/>
    <n v="0"/>
    <s v="2.8536"/>
    <x v="301"/>
  </r>
  <r>
    <n v="9248"/>
    <s v="CA-2017-130106"/>
    <x v="1053"/>
    <x v="393"/>
    <x v="1"/>
    <s v="VF-21715"/>
    <x v="665"/>
    <s v="Home Office"/>
    <s v="United States"/>
    <x v="8"/>
    <x v="1"/>
    <n v="94109"/>
    <x v="1"/>
    <s v="OFF-AR-10003732"/>
    <x v="1"/>
    <x v="6"/>
    <s v="Newell 333"/>
    <s v="2.78"/>
    <x v="1094"/>
    <n v="1"/>
    <x v="7"/>
    <n v="0"/>
    <n v="0"/>
    <s v="0.7228"/>
    <x v="1139"/>
  </r>
  <r>
    <n v="9249"/>
    <s v="CA-2016-127761"/>
    <x v="338"/>
    <x v="954"/>
    <x v="1"/>
    <s v="SW-20275"/>
    <x v="349"/>
    <s v="Consumer"/>
    <s v="United States"/>
    <x v="20"/>
    <x v="15"/>
    <n v="10009"/>
    <x v="3"/>
    <s v="OFF-BI-10002557"/>
    <x v="1"/>
    <x v="8"/>
    <s v="Presstex Flexible Ring Binders"/>
    <s v="3.64"/>
    <x v="1026"/>
    <n v="1"/>
    <x v="7"/>
    <s v="0.2"/>
    <n v="0.2"/>
    <s v="1.365"/>
    <x v="6868"/>
  </r>
  <r>
    <n v="9250"/>
    <s v="CA-2016-127761"/>
    <x v="338"/>
    <x v="954"/>
    <x v="1"/>
    <s v="SW-20275"/>
    <x v="349"/>
    <s v="Consumer"/>
    <s v="United States"/>
    <x v="20"/>
    <x v="15"/>
    <n v="10009"/>
    <x v="3"/>
    <s v="TEC-PH-10003691"/>
    <x v="2"/>
    <x v="7"/>
    <s v="BlackBerry Q10"/>
    <s v="881.93"/>
    <x v="1837"/>
    <n v="7"/>
    <x v="3"/>
    <n v="0"/>
    <n v="0"/>
    <s v="220.4825"/>
    <x v="6869"/>
  </r>
  <r>
    <n v="9251"/>
    <s v="CA-2016-105354"/>
    <x v="499"/>
    <x v="296"/>
    <x v="1"/>
    <s v="PW-19030"/>
    <x v="463"/>
    <s v="Corporate"/>
    <s v="United States"/>
    <x v="292"/>
    <x v="23"/>
    <n v="52302"/>
    <x v="2"/>
    <s v="OFF-BI-10001107"/>
    <x v="1"/>
    <x v="8"/>
    <s v="GBC White Gloss Covers, Plain Front"/>
    <s v="115.84"/>
    <x v="5537"/>
    <n v="8"/>
    <x v="8"/>
    <n v="0"/>
    <n v="0"/>
    <s v="54.4448"/>
    <x v="6870"/>
  </r>
  <r>
    <n v="9252"/>
    <s v="CA-2017-155712"/>
    <x v="580"/>
    <x v="494"/>
    <x v="1"/>
    <s v="KD-16615"/>
    <x v="629"/>
    <s v="Corporate"/>
    <s v="United States"/>
    <x v="1"/>
    <x v="1"/>
    <n v="90008"/>
    <x v="1"/>
    <s v="OFF-BI-10004224"/>
    <x v="1"/>
    <x v="8"/>
    <s v="Catalog Binders with Expanding Posts"/>
    <s v="107.648"/>
    <x v="3725"/>
    <n v="2"/>
    <x v="0"/>
    <s v="0.2"/>
    <n v="0.2"/>
    <s v="33.64"/>
    <x v="4325"/>
  </r>
  <r>
    <n v="9253"/>
    <s v="CA-2017-102309"/>
    <x v="397"/>
    <x v="425"/>
    <x v="0"/>
    <s v="DO-13645"/>
    <x v="770"/>
    <s v="Consumer"/>
    <s v="United States"/>
    <x v="519"/>
    <x v="36"/>
    <n v="71603"/>
    <x v="0"/>
    <s v="TEC-AC-10001114"/>
    <x v="2"/>
    <x v="11"/>
    <s v="Microsoft Wireless Mobile Mouse 4000"/>
    <s v="199.95"/>
    <x v="1695"/>
    <n v="5"/>
    <x v="2"/>
    <n v="0"/>
    <n v="0"/>
    <s v="63.984"/>
    <x v="1852"/>
  </r>
  <r>
    <n v="9254"/>
    <s v="CA-2017-102309"/>
    <x v="397"/>
    <x v="425"/>
    <x v="0"/>
    <s v="DO-13645"/>
    <x v="770"/>
    <s v="Consumer"/>
    <s v="United States"/>
    <x v="519"/>
    <x v="36"/>
    <n v="71603"/>
    <x v="0"/>
    <s v="OFF-PA-10002005"/>
    <x v="1"/>
    <x v="10"/>
    <s v="Xerox 225"/>
    <s v="12.96"/>
    <x v="91"/>
    <n v="2"/>
    <x v="0"/>
    <n v="0"/>
    <n v="0"/>
    <s v="6.2208"/>
    <x v="91"/>
  </r>
  <r>
    <n v="9255"/>
    <s v="CA-2014-168368"/>
    <x v="1058"/>
    <x v="1147"/>
    <x v="0"/>
    <s v="GA-14725"/>
    <x v="315"/>
    <s v="Consumer"/>
    <s v="United States"/>
    <x v="29"/>
    <x v="25"/>
    <n v="65203"/>
    <x v="2"/>
    <s v="FUR-CH-10001146"/>
    <x v="0"/>
    <x v="1"/>
    <s v="Global Value Mid-Back Manager's Chair, Gray"/>
    <s v="60.89"/>
    <x v="5538"/>
    <n v="1"/>
    <x v="7"/>
    <n v="0"/>
    <n v="0"/>
    <s v="15.2225"/>
    <x v="6871"/>
  </r>
  <r>
    <n v="9256"/>
    <s v="CA-2014-168368"/>
    <x v="1058"/>
    <x v="1147"/>
    <x v="0"/>
    <s v="GA-14725"/>
    <x v="315"/>
    <s v="Consumer"/>
    <s v="United States"/>
    <x v="29"/>
    <x v="25"/>
    <n v="65203"/>
    <x v="2"/>
    <s v="OFF-LA-10004853"/>
    <x v="1"/>
    <x v="2"/>
    <s v="Avery 483"/>
    <s v="14.94"/>
    <x v="1801"/>
    <n v="3"/>
    <x v="1"/>
    <n v="0"/>
    <n v="0"/>
    <s v="6.8724"/>
    <x v="2557"/>
  </r>
  <r>
    <n v="9257"/>
    <s v="CA-2014-168368"/>
    <x v="1058"/>
    <x v="1147"/>
    <x v="0"/>
    <s v="GA-14725"/>
    <x v="315"/>
    <s v="Consumer"/>
    <s v="United States"/>
    <x v="29"/>
    <x v="25"/>
    <n v="65203"/>
    <x v="2"/>
    <s v="OFF-BI-10004728"/>
    <x v="1"/>
    <x v="8"/>
    <s v="Wilson Jones Turn Tabs Binder Tool for Ring Binders"/>
    <s v="9.64"/>
    <x v="1313"/>
    <n v="2"/>
    <x v="0"/>
    <n v="0"/>
    <n v="0"/>
    <s v="4.4344"/>
    <x v="1494"/>
  </r>
  <r>
    <n v="9258"/>
    <s v="CA-2014-168368"/>
    <x v="1058"/>
    <x v="1147"/>
    <x v="0"/>
    <s v="GA-14725"/>
    <x v="315"/>
    <s v="Consumer"/>
    <s v="United States"/>
    <x v="29"/>
    <x v="25"/>
    <n v="65203"/>
    <x v="2"/>
    <s v="FUR-FU-10002298"/>
    <x v="0"/>
    <x v="5"/>
    <s v="Rubbermaid ClusterMat Chairmats, Mat Size- 66&quot; x 60&quot;, Lip 20&quot; x 11&quot; -90 Degree Angle"/>
    <s v="332.94"/>
    <x v="737"/>
    <n v="3"/>
    <x v="1"/>
    <n v="0"/>
    <n v="0"/>
    <s v="53.2704"/>
    <x v="6872"/>
  </r>
  <r>
    <n v="9259"/>
    <s v="CA-2014-168368"/>
    <x v="1058"/>
    <x v="1147"/>
    <x v="0"/>
    <s v="GA-14725"/>
    <x v="315"/>
    <s v="Consumer"/>
    <s v="United States"/>
    <x v="29"/>
    <x v="25"/>
    <n v="65203"/>
    <x v="2"/>
    <s v="OFF-BI-10004654"/>
    <x v="1"/>
    <x v="8"/>
    <s v="VariCap6 Expandable Binder"/>
    <s v="51.9"/>
    <x v="5539"/>
    <n v="3"/>
    <x v="1"/>
    <n v="0"/>
    <n v="0"/>
    <s v="24.393"/>
    <x v="6873"/>
  </r>
  <r>
    <n v="9260"/>
    <s v="CA-2014-168368"/>
    <x v="1058"/>
    <x v="1147"/>
    <x v="0"/>
    <s v="GA-14725"/>
    <x v="315"/>
    <s v="Consumer"/>
    <s v="United States"/>
    <x v="29"/>
    <x v="25"/>
    <n v="65203"/>
    <x v="2"/>
    <s v="OFF-ST-10002583"/>
    <x v="1"/>
    <x v="4"/>
    <s v="Fellowes Neat Ideas Storage Cubes"/>
    <s v="64.96"/>
    <x v="643"/>
    <n v="2"/>
    <x v="0"/>
    <n v="0"/>
    <n v="0"/>
    <s v="2.5984"/>
    <x v="658"/>
  </r>
  <r>
    <n v="9261"/>
    <s v="CA-2017-167976"/>
    <x v="343"/>
    <x v="773"/>
    <x v="0"/>
    <s v="JL-15505"/>
    <x v="145"/>
    <s v="Consumer"/>
    <s v="United States"/>
    <x v="520"/>
    <x v="44"/>
    <n v="57401"/>
    <x v="2"/>
    <s v="OFF-SU-10004661"/>
    <x v="1"/>
    <x v="14"/>
    <s v="Acme Titanium Bonded Scissors"/>
    <s v="25.5"/>
    <x v="4048"/>
    <n v="3"/>
    <x v="1"/>
    <n v="0"/>
    <n v="0"/>
    <s v="6.63"/>
    <x v="4766"/>
  </r>
  <r>
    <n v="9262"/>
    <s v="CA-2017-111388"/>
    <x v="264"/>
    <x v="1198"/>
    <x v="3"/>
    <s v="SU-20665"/>
    <x v="711"/>
    <s v="Home Office"/>
    <s v="United States"/>
    <x v="4"/>
    <x v="4"/>
    <n v="98103"/>
    <x v="1"/>
    <s v="FUR-CH-10003061"/>
    <x v="0"/>
    <x v="1"/>
    <s v="Global Leather Task Chair, Black"/>
    <s v="215.976"/>
    <x v="1775"/>
    <n v="3"/>
    <x v="1"/>
    <s v="0.2"/>
    <n v="0.2"/>
    <s v="-2.6997"/>
    <x v="1908"/>
  </r>
  <r>
    <n v="9263"/>
    <s v="CA-2015-124499"/>
    <x v="330"/>
    <x v="349"/>
    <x v="1"/>
    <s v="FM-14380"/>
    <x v="248"/>
    <s v="Consumer"/>
    <s v="United States"/>
    <x v="66"/>
    <x v="12"/>
    <n v="48227"/>
    <x v="2"/>
    <s v="FUR-CH-10000513"/>
    <x v="0"/>
    <x v="1"/>
    <s v="High-Back Leather Manager's Chair"/>
    <s v="389.97"/>
    <x v="1917"/>
    <n v="3"/>
    <x v="1"/>
    <n v="0"/>
    <n v="0"/>
    <s v="35.0973"/>
    <x v="6449"/>
  </r>
  <r>
    <n v="9264"/>
    <s v="CA-2015-124499"/>
    <x v="330"/>
    <x v="349"/>
    <x v="1"/>
    <s v="FM-14380"/>
    <x v="248"/>
    <s v="Consumer"/>
    <s v="United States"/>
    <x v="66"/>
    <x v="12"/>
    <n v="48227"/>
    <x v="2"/>
    <s v="OFF-AP-10002191"/>
    <x v="1"/>
    <x v="9"/>
    <s v="Belkin 8 Outlet SurgeMaster II Gold Surge Protector"/>
    <s v="269.91"/>
    <x v="5540"/>
    <n v="5"/>
    <x v="2"/>
    <s v="0.1"/>
    <n v="0.1"/>
    <s v="53.982"/>
    <x v="6874"/>
  </r>
  <r>
    <n v="9265"/>
    <s v="US-2017-128118"/>
    <x v="221"/>
    <x v="670"/>
    <x v="1"/>
    <s v="MY-17380"/>
    <x v="199"/>
    <s v="Corporate"/>
    <s v="United States"/>
    <x v="26"/>
    <x v="18"/>
    <n v="38109"/>
    <x v="0"/>
    <s v="OFF-BI-10000216"/>
    <x v="1"/>
    <x v="8"/>
    <s v="Mead 1st Gear 2&quot; Zipper Binder, Asst. Colors"/>
    <s v="11.673"/>
    <x v="3177"/>
    <n v="3"/>
    <x v="1"/>
    <s v="0.7"/>
    <n v="0.7"/>
    <s v="-7.782"/>
    <x v="3604"/>
  </r>
  <r>
    <n v="9266"/>
    <s v="US-2017-128118"/>
    <x v="221"/>
    <x v="670"/>
    <x v="1"/>
    <s v="MY-17380"/>
    <x v="199"/>
    <s v="Corporate"/>
    <s v="United States"/>
    <x v="26"/>
    <x v="18"/>
    <n v="38109"/>
    <x v="0"/>
    <s v="OFF-EN-10003448"/>
    <x v="1"/>
    <x v="12"/>
    <s v="Peel &amp; Seel Recycled Catalog Envelopes, Brown"/>
    <s v="64.848"/>
    <x v="5541"/>
    <n v="7"/>
    <x v="3"/>
    <s v="0.2"/>
    <n v="0.2"/>
    <s v="24.318"/>
    <x v="6875"/>
  </r>
  <r>
    <n v="9267"/>
    <s v="CA-2014-125759"/>
    <x v="1214"/>
    <x v="682"/>
    <x v="2"/>
    <s v="NM-18445"/>
    <x v="134"/>
    <s v="Home Office"/>
    <s v="United States"/>
    <x v="226"/>
    <x v="33"/>
    <n v="89031"/>
    <x v="1"/>
    <s v="FUR-FU-10002111"/>
    <x v="0"/>
    <x v="5"/>
    <s v="Master Caster Door Stop, Large Brown"/>
    <s v="14.56"/>
    <x v="58"/>
    <n v="2"/>
    <x v="0"/>
    <n v="0"/>
    <n v="0"/>
    <s v="5.5328"/>
    <x v="6876"/>
  </r>
  <r>
    <n v="9268"/>
    <s v="CA-2015-151869"/>
    <x v="12"/>
    <x v="1305"/>
    <x v="3"/>
    <s v="CS-11950"/>
    <x v="229"/>
    <s v="Consumer"/>
    <s v="United States"/>
    <x v="210"/>
    <x v="15"/>
    <n v="11520"/>
    <x v="3"/>
    <s v="FUR-CH-10001545"/>
    <x v="0"/>
    <x v="1"/>
    <s v="Hon Comfortask Task/Swivel Chairs"/>
    <s v="102.582"/>
    <x v="5542"/>
    <n v="1"/>
    <x v="7"/>
    <s v="0.1"/>
    <n v="0.1"/>
    <s v="6.8388"/>
    <x v="6877"/>
  </r>
  <r>
    <n v="9269"/>
    <s v="CA-2015-151869"/>
    <x v="12"/>
    <x v="1305"/>
    <x v="3"/>
    <s v="CS-11950"/>
    <x v="229"/>
    <s v="Consumer"/>
    <s v="United States"/>
    <x v="210"/>
    <x v="15"/>
    <n v="11520"/>
    <x v="3"/>
    <s v="OFF-PA-10002947"/>
    <x v="1"/>
    <x v="10"/>
    <s v="Xerox 1923"/>
    <s v="20.04"/>
    <x v="130"/>
    <n v="3"/>
    <x v="1"/>
    <n v="0"/>
    <n v="0"/>
    <s v="9.6192"/>
    <x v="132"/>
  </r>
  <r>
    <n v="9270"/>
    <s v="US-2017-102183"/>
    <x v="170"/>
    <x v="328"/>
    <x v="1"/>
    <s v="PK-19075"/>
    <x v="7"/>
    <s v="Consumer"/>
    <s v="United States"/>
    <x v="20"/>
    <x v="15"/>
    <n v="10035"/>
    <x v="3"/>
    <s v="OFF-BI-10003476"/>
    <x v="1"/>
    <x v="8"/>
    <s v="Avery Metallic Poly Binders"/>
    <s v="32.088"/>
    <x v="5543"/>
    <n v="7"/>
    <x v="3"/>
    <s v="0.2"/>
    <n v="0.2"/>
    <s v="11.2308"/>
    <x v="1031"/>
  </r>
  <r>
    <n v="9271"/>
    <s v="US-2017-102183"/>
    <x v="170"/>
    <x v="328"/>
    <x v="1"/>
    <s v="PK-19075"/>
    <x v="7"/>
    <s v="Consumer"/>
    <s v="United States"/>
    <x v="20"/>
    <x v="15"/>
    <n v="10035"/>
    <x v="3"/>
    <s v="OFF-BI-10001359"/>
    <x v="1"/>
    <x v="8"/>
    <s v="GBC DocuBind TL300 Electric Binding System"/>
    <s v="4305.552"/>
    <x v="5544"/>
    <n v="6"/>
    <x v="5"/>
    <s v="0.2"/>
    <n v="0.2"/>
    <s v="1453.1238"/>
    <x v="6878"/>
  </r>
  <r>
    <n v="9272"/>
    <s v="CA-2016-100510"/>
    <x v="536"/>
    <x v="968"/>
    <x v="1"/>
    <s v="HM-14860"/>
    <x v="447"/>
    <s v="Corporate"/>
    <s v="United States"/>
    <x v="20"/>
    <x v="15"/>
    <n v="10024"/>
    <x v="3"/>
    <s v="FUR-FU-10000320"/>
    <x v="0"/>
    <x v="5"/>
    <s v="OIC Stacking Trays"/>
    <s v="10.02"/>
    <x v="4613"/>
    <n v="3"/>
    <x v="1"/>
    <n v="0"/>
    <n v="0"/>
    <s v="4.4088"/>
    <x v="5577"/>
  </r>
  <r>
    <n v="9273"/>
    <s v="CA-2016-100510"/>
    <x v="536"/>
    <x v="968"/>
    <x v="1"/>
    <s v="HM-14860"/>
    <x v="447"/>
    <s v="Corporate"/>
    <s v="United States"/>
    <x v="20"/>
    <x v="15"/>
    <n v="10024"/>
    <x v="3"/>
    <s v="TEC-PH-10001835"/>
    <x v="2"/>
    <x v="7"/>
    <s v="Jawbone JAMBOX Wireless Bluetooth Speaker"/>
    <s v="631.96"/>
    <x v="2050"/>
    <n v="4"/>
    <x v="4"/>
    <n v="0"/>
    <n v="0"/>
    <s v="303.3408"/>
    <x v="2217"/>
  </r>
  <r>
    <n v="9274"/>
    <s v="CA-2017-146983"/>
    <x v="264"/>
    <x v="371"/>
    <x v="1"/>
    <s v="AH-10210"/>
    <x v="117"/>
    <s v="Consumer"/>
    <s v="United States"/>
    <x v="0"/>
    <x v="0"/>
    <n v="42420"/>
    <x v="0"/>
    <s v="OFF-BI-10003650"/>
    <x v="1"/>
    <x v="8"/>
    <s v="GBC DocuBind 300 Electric Binding Machine"/>
    <s v="1577.94"/>
    <x v="2758"/>
    <n v="3"/>
    <x v="1"/>
    <n v="0"/>
    <n v="0"/>
    <s v="757.4112"/>
    <x v="3084"/>
  </r>
  <r>
    <n v="9275"/>
    <s v="US-2014-134054"/>
    <x v="982"/>
    <x v="197"/>
    <x v="3"/>
    <s v="FC-14335"/>
    <x v="712"/>
    <s v="Corporate"/>
    <s v="United States"/>
    <x v="305"/>
    <x v="27"/>
    <n v="87105"/>
    <x v="1"/>
    <s v="OFF-AR-10000937"/>
    <x v="1"/>
    <x v="6"/>
    <s v="Dixon Ticonderoga Core-Lock Colored Pencils, 48-Color Set"/>
    <s v="255.85"/>
    <x v="5545"/>
    <n v="7"/>
    <x v="3"/>
    <n v="0"/>
    <n v="0"/>
    <s v="112.574"/>
    <x v="6879"/>
  </r>
  <r>
    <n v="9276"/>
    <s v="CA-2016-113236"/>
    <x v="439"/>
    <x v="1124"/>
    <x v="0"/>
    <s v="CP-12085"/>
    <x v="434"/>
    <s v="Corporate"/>
    <s v="United States"/>
    <x v="478"/>
    <x v="2"/>
    <n v="33445"/>
    <x v="0"/>
    <s v="OFF-ST-10000532"/>
    <x v="1"/>
    <x v="4"/>
    <s v="Advantus Rolling Drawer Organizers"/>
    <s v="184.704"/>
    <x v="5546"/>
    <n v="6"/>
    <x v="5"/>
    <s v="0.2"/>
    <n v="0.2"/>
    <s v="13.8528"/>
    <x v="2618"/>
  </r>
  <r>
    <n v="9277"/>
    <s v="CA-2016-113236"/>
    <x v="439"/>
    <x v="1124"/>
    <x v="0"/>
    <s v="CP-12085"/>
    <x v="434"/>
    <s v="Corporate"/>
    <s v="United States"/>
    <x v="478"/>
    <x v="2"/>
    <n v="33445"/>
    <x v="0"/>
    <s v="TEC-AC-10001267"/>
    <x v="2"/>
    <x v="11"/>
    <s v="Imation 32GB Pocket Pro USB 3.0 Flash Drive - 32 GB - Black - 1 P ..."/>
    <s v="47.92"/>
    <x v="5547"/>
    <n v="2"/>
    <x v="0"/>
    <s v="0.2"/>
    <n v="0.2"/>
    <s v="11.98"/>
    <x v="6880"/>
  </r>
  <r>
    <n v="9278"/>
    <s v="CA-2017-122539"/>
    <x v="96"/>
    <x v="241"/>
    <x v="1"/>
    <s v="SC-20305"/>
    <x v="253"/>
    <s v="Consumer"/>
    <s v="United States"/>
    <x v="10"/>
    <x v="9"/>
    <n v="19140"/>
    <x v="3"/>
    <s v="OFF-LA-10004853"/>
    <x v="1"/>
    <x v="2"/>
    <s v="Avery 483"/>
    <s v="15.936"/>
    <x v="795"/>
    <n v="4"/>
    <x v="4"/>
    <s v="0.2"/>
    <n v="0.2"/>
    <s v="5.1792"/>
    <x v="824"/>
  </r>
  <r>
    <n v="9279"/>
    <s v="CA-2017-122539"/>
    <x v="96"/>
    <x v="241"/>
    <x v="1"/>
    <s v="SC-20305"/>
    <x v="253"/>
    <s v="Consumer"/>
    <s v="United States"/>
    <x v="10"/>
    <x v="9"/>
    <n v="19140"/>
    <x v="3"/>
    <s v="OFF-BI-10001759"/>
    <x v="1"/>
    <x v="8"/>
    <s v="Acco Pressboard Covers with Storage Hooks, 14 7/8&quot; x 11&quot;, Dark Blue"/>
    <s v="8.001"/>
    <x v="5548"/>
    <n v="7"/>
    <x v="3"/>
    <s v="0.7"/>
    <n v="0.7"/>
    <s v="-5.6007"/>
    <x v="6881"/>
  </r>
  <r>
    <n v="9280"/>
    <s v="CA-2017-122539"/>
    <x v="96"/>
    <x v="241"/>
    <x v="1"/>
    <s v="SC-20305"/>
    <x v="253"/>
    <s v="Consumer"/>
    <s v="United States"/>
    <x v="10"/>
    <x v="9"/>
    <n v="19140"/>
    <x v="3"/>
    <s v="FUR-CH-10003379"/>
    <x v="0"/>
    <x v="1"/>
    <s v="Global Commerce Series High-Back Swivel/Tilt Chairs"/>
    <s v="398.972"/>
    <x v="5549"/>
    <n v="2"/>
    <x v="0"/>
    <s v="0.3"/>
    <n v="0.3"/>
    <s v="-28.498"/>
    <x v="6882"/>
  </r>
  <r>
    <n v="9281"/>
    <s v="CA-2016-166772"/>
    <x v="873"/>
    <x v="926"/>
    <x v="1"/>
    <s v="HJ-14875"/>
    <x v="707"/>
    <s v="Home Office"/>
    <s v="United States"/>
    <x v="4"/>
    <x v="4"/>
    <n v="98105"/>
    <x v="1"/>
    <s v="FUR-BO-10002853"/>
    <x v="0"/>
    <x v="0"/>
    <s v="O'Sullivan 5-Shelf Heavy-Duty Bookcases"/>
    <s v="163.88"/>
    <x v="3413"/>
    <n v="2"/>
    <x v="0"/>
    <n v="0"/>
    <n v="0"/>
    <s v="40.97"/>
    <x v="6883"/>
  </r>
  <r>
    <n v="9282"/>
    <s v="US-2017-152898"/>
    <x v="220"/>
    <x v="17"/>
    <x v="1"/>
    <s v="CB-12025"/>
    <x v="90"/>
    <s v="Consumer"/>
    <s v="United States"/>
    <x v="102"/>
    <x v="17"/>
    <n v="23223"/>
    <x v="0"/>
    <s v="OFF-AP-10000027"/>
    <x v="1"/>
    <x v="9"/>
    <s v="Hoover Commercial SteamVac"/>
    <s v="67.9"/>
    <x v="4490"/>
    <n v="5"/>
    <x v="2"/>
    <n v="0"/>
    <n v="0"/>
    <s v="20.37"/>
    <x v="6884"/>
  </r>
  <r>
    <n v="9283"/>
    <s v="CA-2016-160486"/>
    <x v="945"/>
    <x v="505"/>
    <x v="1"/>
    <s v="EH-14185"/>
    <x v="699"/>
    <s v="Consumer"/>
    <s v="United States"/>
    <x v="487"/>
    <x v="2"/>
    <n v="33407"/>
    <x v="0"/>
    <s v="OFF-PA-10002421"/>
    <x v="1"/>
    <x v="10"/>
    <s v="Embossed Ink Jet Note Cards"/>
    <s v="72.224"/>
    <x v="5550"/>
    <n v="4"/>
    <x v="4"/>
    <s v="0.2"/>
    <n v="0.2"/>
    <s v="25.2784"/>
    <x v="6885"/>
  </r>
  <r>
    <n v="9284"/>
    <s v="CA-2017-102218"/>
    <x v="264"/>
    <x v="842"/>
    <x v="0"/>
    <s v="LW-17215"/>
    <x v="560"/>
    <s v="Consumer"/>
    <s v="United States"/>
    <x v="299"/>
    <x v="22"/>
    <n v="80525"/>
    <x v="1"/>
    <s v="OFF-LA-10002475"/>
    <x v="1"/>
    <x v="2"/>
    <s v="Avery 519"/>
    <s v="11.696"/>
    <x v="3190"/>
    <n v="2"/>
    <x v="0"/>
    <s v="0.2"/>
    <n v="0.2"/>
    <s v="3.9474"/>
    <x v="3620"/>
  </r>
  <r>
    <n v="9285"/>
    <s v="CA-2014-161032"/>
    <x v="728"/>
    <x v="788"/>
    <x v="1"/>
    <s v="MK-17905"/>
    <x v="149"/>
    <s v="Corporate"/>
    <s v="United States"/>
    <x v="47"/>
    <x v="6"/>
    <n v="53132"/>
    <x v="2"/>
    <s v="FUR-CH-10001482"/>
    <x v="0"/>
    <x v="1"/>
    <s v="Office Star - Mesh Screen back chair with Vinyl seat"/>
    <s v="392.94"/>
    <x v="600"/>
    <n v="3"/>
    <x v="1"/>
    <n v="0"/>
    <n v="0"/>
    <s v="43.2234"/>
    <x v="613"/>
  </r>
  <r>
    <n v="9286"/>
    <s v="CA-2015-102778"/>
    <x v="82"/>
    <x v="1005"/>
    <x v="2"/>
    <s v="JH-15820"/>
    <x v="581"/>
    <s v="Consumer"/>
    <s v="United States"/>
    <x v="53"/>
    <x v="3"/>
    <n v="28110"/>
    <x v="0"/>
    <s v="FUR-FU-10000087"/>
    <x v="0"/>
    <x v="5"/>
    <s v="Executive Impressions 14&quot; Two-Color Numerals Wall Clock"/>
    <s v="18.176"/>
    <x v="268"/>
    <n v="1"/>
    <x v="7"/>
    <s v="0.2"/>
    <n v="0.2"/>
    <s v="4.7712"/>
    <x v="6886"/>
  </r>
  <r>
    <n v="9287"/>
    <s v="CA-2017-154011"/>
    <x v="249"/>
    <x v="356"/>
    <x v="1"/>
    <s v="DB-13270"/>
    <x v="489"/>
    <s v="Home Office"/>
    <s v="United States"/>
    <x v="61"/>
    <x v="5"/>
    <n v="75081"/>
    <x v="2"/>
    <s v="OFF-BI-10003166"/>
    <x v="1"/>
    <x v="8"/>
    <s v="GBC Plasticlear Binding Covers"/>
    <s v="6.888"/>
    <x v="4734"/>
    <n v="3"/>
    <x v="1"/>
    <s v="0.8"/>
    <n v="0.8"/>
    <s v="-11.0208"/>
    <x v="6887"/>
  </r>
  <r>
    <n v="9288"/>
    <s v="CA-2017-154011"/>
    <x v="249"/>
    <x v="356"/>
    <x v="1"/>
    <s v="DB-13270"/>
    <x v="489"/>
    <s v="Home Office"/>
    <s v="United States"/>
    <x v="61"/>
    <x v="5"/>
    <n v="75081"/>
    <x v="2"/>
    <s v="FUR-TA-10000688"/>
    <x v="0"/>
    <x v="3"/>
    <s v="Chromcraft Bull-Nose Wood Round Conference Table Top, Wood Base"/>
    <s v="457.485"/>
    <x v="5551"/>
    <n v="3"/>
    <x v="1"/>
    <s v="0.3"/>
    <n v="0.3"/>
    <s v="-84.9615"/>
    <x v="6888"/>
  </r>
  <r>
    <n v="9289"/>
    <s v="US-2017-165456"/>
    <x v="329"/>
    <x v="108"/>
    <x v="2"/>
    <s v="TB-21625"/>
    <x v="577"/>
    <s v="Consumer"/>
    <s v="United States"/>
    <x v="10"/>
    <x v="9"/>
    <n v="19134"/>
    <x v="3"/>
    <s v="FUR-CH-10003981"/>
    <x v="0"/>
    <x v="1"/>
    <s v="Global Commerce Series Low-Back Swivel/Tilt Chairs"/>
    <s v="1079.316"/>
    <x v="5552"/>
    <n v="6"/>
    <x v="5"/>
    <s v="0.3"/>
    <n v="0.3"/>
    <s v="-15.4188"/>
    <x v="6889"/>
  </r>
  <r>
    <n v="9290"/>
    <s v="CA-2014-111857"/>
    <x v="488"/>
    <x v="1310"/>
    <x v="0"/>
    <s v="NM-18445"/>
    <x v="134"/>
    <s v="Home Office"/>
    <s v="United States"/>
    <x v="8"/>
    <x v="1"/>
    <n v="94109"/>
    <x v="1"/>
    <s v="OFF-PA-10001878"/>
    <x v="1"/>
    <x v="10"/>
    <s v="Xerox 1891"/>
    <s v="48.91"/>
    <x v="5553"/>
    <n v="1"/>
    <x v="7"/>
    <n v="0"/>
    <n v="0"/>
    <s v="22.9877"/>
    <x v="6890"/>
  </r>
  <r>
    <n v="9291"/>
    <s v="CA-2014-163650"/>
    <x v="865"/>
    <x v="59"/>
    <x v="2"/>
    <s v="TT-21220"/>
    <x v="627"/>
    <s v="Consumer"/>
    <s v="United States"/>
    <x v="18"/>
    <x v="13"/>
    <n v="19901"/>
    <x v="3"/>
    <s v="OFF-AR-10002375"/>
    <x v="1"/>
    <x v="6"/>
    <s v="Newell 351"/>
    <s v="9.84"/>
    <x v="294"/>
    <n v="3"/>
    <x v="1"/>
    <n v="0"/>
    <n v="0"/>
    <s v="2.8536"/>
    <x v="301"/>
  </r>
  <r>
    <n v="9292"/>
    <s v="CA-2014-163650"/>
    <x v="865"/>
    <x v="59"/>
    <x v="2"/>
    <s v="TT-21220"/>
    <x v="627"/>
    <s v="Consumer"/>
    <s v="United States"/>
    <x v="18"/>
    <x v="13"/>
    <n v="19901"/>
    <x v="3"/>
    <s v="OFF-BI-10004965"/>
    <x v="1"/>
    <x v="8"/>
    <s v="Ibico Covers for Plastic or Wire Binding Elements"/>
    <s v="34.5"/>
    <x v="1323"/>
    <n v="3"/>
    <x v="1"/>
    <n v="0"/>
    <n v="0"/>
    <s v="15.525"/>
    <x v="29"/>
  </r>
  <r>
    <n v="9293"/>
    <s v="CA-2017-124114"/>
    <x v="580"/>
    <x v="965"/>
    <x v="3"/>
    <s v="RS-19765"/>
    <x v="276"/>
    <s v="Corporate"/>
    <s v="United States"/>
    <x v="435"/>
    <x v="5"/>
    <n v="76706"/>
    <x v="2"/>
    <s v="OFF-BI-10004022"/>
    <x v="1"/>
    <x v="8"/>
    <s v="Acco Suede Grain Vinyl Round Ring Binder"/>
    <s v="0.556"/>
    <x v="5554"/>
    <n v="1"/>
    <x v="7"/>
    <s v="0.8"/>
    <n v="0.8"/>
    <s v="-0.9452"/>
    <x v="6891"/>
  </r>
  <r>
    <n v="9294"/>
    <s v="US-2017-116505"/>
    <x v="701"/>
    <x v="410"/>
    <x v="0"/>
    <s v="TB-21625"/>
    <x v="577"/>
    <s v="Consumer"/>
    <s v="United States"/>
    <x v="521"/>
    <x v="39"/>
    <n v="21740"/>
    <x v="3"/>
    <s v="OFF-BI-10000050"/>
    <x v="1"/>
    <x v="8"/>
    <s v="Angle-D Binders with Locking Rings, Label Holders"/>
    <s v="43.8"/>
    <x v="1844"/>
    <n v="6"/>
    <x v="5"/>
    <n v="0"/>
    <n v="0"/>
    <s v="20.586"/>
    <x v="6892"/>
  </r>
  <r>
    <n v="9295"/>
    <s v="CA-2017-161340"/>
    <x v="39"/>
    <x v="777"/>
    <x v="1"/>
    <s v="AM-10360"/>
    <x v="87"/>
    <s v="Corporate"/>
    <s v="United States"/>
    <x v="138"/>
    <x v="24"/>
    <n v="44105"/>
    <x v="3"/>
    <s v="OFF-PA-10002464"/>
    <x v="1"/>
    <x v="10"/>
    <s v="HP Office Recycled Paper (20Lb. and 87 Bright)"/>
    <s v="13.872"/>
    <x v="847"/>
    <n v="3"/>
    <x v="1"/>
    <s v="0.2"/>
    <n v="0.2"/>
    <s v="5.0286"/>
    <x v="882"/>
  </r>
  <r>
    <n v="9296"/>
    <s v="CA-2017-161340"/>
    <x v="39"/>
    <x v="777"/>
    <x v="1"/>
    <s v="AM-10360"/>
    <x v="87"/>
    <s v="Corporate"/>
    <s v="United States"/>
    <x v="138"/>
    <x v="24"/>
    <n v="44105"/>
    <x v="3"/>
    <s v="FUR-BO-10004709"/>
    <x v="0"/>
    <x v="0"/>
    <s v="Bush Westfield Collection Bookcases, Medium Cherry Finish"/>
    <s v="115.96"/>
    <x v="4518"/>
    <n v="4"/>
    <x v="4"/>
    <s v="0.5"/>
    <n v="0.5"/>
    <s v="-64.9376"/>
    <x v="6893"/>
  </r>
  <r>
    <n v="9297"/>
    <s v="US-2015-163433"/>
    <x v="24"/>
    <x v="23"/>
    <x v="0"/>
    <s v="MP-17965"/>
    <x v="172"/>
    <s v="Corporate"/>
    <s v="United States"/>
    <x v="392"/>
    <x v="5"/>
    <n v="78501"/>
    <x v="2"/>
    <s v="TEC-AC-10003590"/>
    <x v="2"/>
    <x v="11"/>
    <s v="TRENDnet 56K USB 2.0 Phone, Internet and Fax Modem"/>
    <s v="41.424"/>
    <x v="2890"/>
    <n v="2"/>
    <x v="0"/>
    <s v="0.2"/>
    <n v="0.2"/>
    <s v="8.2848"/>
    <x v="3242"/>
  </r>
  <r>
    <n v="9298"/>
    <s v="US-2015-163433"/>
    <x v="24"/>
    <x v="23"/>
    <x v="0"/>
    <s v="MP-17965"/>
    <x v="172"/>
    <s v="Corporate"/>
    <s v="United States"/>
    <x v="392"/>
    <x v="5"/>
    <n v="78501"/>
    <x v="2"/>
    <s v="TEC-PH-10003357"/>
    <x v="2"/>
    <x v="7"/>
    <s v="Grandstream GXP2100 Mainstream Business Phone"/>
    <s v="244.768"/>
    <x v="4329"/>
    <n v="4"/>
    <x v="4"/>
    <s v="0.2"/>
    <n v="0.2"/>
    <s v="24.4768"/>
    <x v="5163"/>
  </r>
  <r>
    <n v="9299"/>
    <s v="US-2015-163433"/>
    <x v="24"/>
    <x v="23"/>
    <x v="0"/>
    <s v="MP-17965"/>
    <x v="172"/>
    <s v="Corporate"/>
    <s v="United States"/>
    <x v="392"/>
    <x v="5"/>
    <n v="78501"/>
    <x v="2"/>
    <s v="OFF-AR-10003373"/>
    <x v="1"/>
    <x v="6"/>
    <s v="Boston School Pro Electric Pencil Sharpener, 1670"/>
    <s v="74.352"/>
    <x v="1339"/>
    <n v="3"/>
    <x v="1"/>
    <s v="0.2"/>
    <n v="0.2"/>
    <s v="6.5058"/>
    <x v="6894"/>
  </r>
  <r>
    <n v="9300"/>
    <s v="US-2015-163433"/>
    <x v="24"/>
    <x v="23"/>
    <x v="0"/>
    <s v="MP-17965"/>
    <x v="172"/>
    <s v="Corporate"/>
    <s v="United States"/>
    <x v="392"/>
    <x v="5"/>
    <n v="78501"/>
    <x v="2"/>
    <s v="OFF-BI-10003676"/>
    <x v="1"/>
    <x v="8"/>
    <s v="GBC Standard Recycled Report Covers, Clear Plastic Sheets"/>
    <s v="4.312"/>
    <x v="3093"/>
    <n v="2"/>
    <x v="0"/>
    <s v="0.8"/>
    <n v="0.8"/>
    <s v="-6.8992"/>
    <x v="3497"/>
  </r>
  <r>
    <n v="9301"/>
    <s v="US-2015-163433"/>
    <x v="24"/>
    <x v="23"/>
    <x v="0"/>
    <s v="MP-17965"/>
    <x v="172"/>
    <s v="Corporate"/>
    <s v="United States"/>
    <x v="392"/>
    <x v="5"/>
    <n v="78501"/>
    <x v="2"/>
    <s v="FUR-CH-10000225"/>
    <x v="0"/>
    <x v="1"/>
    <s v="Global Geo Office Task Chair, Gray"/>
    <s v="56.686"/>
    <x v="4193"/>
    <n v="1"/>
    <x v="7"/>
    <s v="0.3"/>
    <n v="0.3"/>
    <s v="-20.245"/>
    <x v="6895"/>
  </r>
  <r>
    <n v="9302"/>
    <s v="US-2015-163433"/>
    <x v="24"/>
    <x v="23"/>
    <x v="0"/>
    <s v="MP-17965"/>
    <x v="172"/>
    <s v="Corporate"/>
    <s v="United States"/>
    <x v="392"/>
    <x v="5"/>
    <n v="78501"/>
    <x v="2"/>
    <s v="TEC-PH-10001870"/>
    <x v="2"/>
    <x v="7"/>
    <s v="Lunatik TT5L-002 Taktik Strike Impact Protection System for iPhone 5"/>
    <s v="97.968"/>
    <x v="5555"/>
    <n v="2"/>
    <x v="0"/>
    <s v="0.2"/>
    <n v="0.2"/>
    <s v="6.123"/>
    <x v="6896"/>
  </r>
  <r>
    <n v="9303"/>
    <s v="US-2015-163433"/>
    <x v="24"/>
    <x v="23"/>
    <x v="0"/>
    <s v="MP-17965"/>
    <x v="172"/>
    <s v="Corporate"/>
    <s v="United States"/>
    <x v="392"/>
    <x v="5"/>
    <n v="78501"/>
    <x v="2"/>
    <s v="OFF-AR-10003481"/>
    <x v="1"/>
    <x v="6"/>
    <s v="Newell 348"/>
    <s v="7.872"/>
    <x v="956"/>
    <n v="3"/>
    <x v="1"/>
    <s v="0.2"/>
    <n v="0.2"/>
    <s v="0.8856"/>
    <x v="3385"/>
  </r>
  <r>
    <n v="9304"/>
    <s v="US-2015-163433"/>
    <x v="24"/>
    <x v="23"/>
    <x v="0"/>
    <s v="MP-17965"/>
    <x v="172"/>
    <s v="Corporate"/>
    <s v="United States"/>
    <x v="392"/>
    <x v="5"/>
    <n v="78501"/>
    <x v="2"/>
    <s v="OFF-PA-10003936"/>
    <x v="1"/>
    <x v="10"/>
    <s v="Xerox 1994"/>
    <s v="15.552"/>
    <x v="12"/>
    <n v="3"/>
    <x v="1"/>
    <s v="0.2"/>
    <n v="0.2"/>
    <s v="5.4432"/>
    <x v="12"/>
  </r>
  <r>
    <n v="9305"/>
    <s v="US-2015-163433"/>
    <x v="24"/>
    <x v="23"/>
    <x v="0"/>
    <s v="MP-17965"/>
    <x v="172"/>
    <s v="Corporate"/>
    <s v="United States"/>
    <x v="392"/>
    <x v="5"/>
    <n v="78501"/>
    <x v="2"/>
    <s v="OFF-BI-10000320"/>
    <x v="1"/>
    <x v="8"/>
    <s v="GBC Plastic Binding Combs"/>
    <s v="1.476"/>
    <x v="3466"/>
    <n v="1"/>
    <x v="7"/>
    <s v="0.8"/>
    <n v="0.8"/>
    <s v="-2.2878"/>
    <x v="6897"/>
  </r>
  <r>
    <n v="9306"/>
    <s v="CA-2015-137603"/>
    <x v="444"/>
    <x v="488"/>
    <x v="1"/>
    <s v="MH-17290"/>
    <x v="762"/>
    <s v="Home Office"/>
    <s v="United States"/>
    <x v="364"/>
    <x v="27"/>
    <n v="87505"/>
    <x v="1"/>
    <s v="OFF-AR-10001972"/>
    <x v="1"/>
    <x v="6"/>
    <s v="Newell 323"/>
    <s v="8.4"/>
    <x v="3566"/>
    <n v="5"/>
    <x v="2"/>
    <n v="0"/>
    <n v="0"/>
    <s v="2.184"/>
    <x v="6898"/>
  </r>
  <r>
    <n v="9307"/>
    <s v="CA-2014-128237"/>
    <x v="727"/>
    <x v="1029"/>
    <x v="1"/>
    <s v="CA-12265"/>
    <x v="244"/>
    <s v="Consumer"/>
    <s v="United States"/>
    <x v="8"/>
    <x v="1"/>
    <n v="94110"/>
    <x v="1"/>
    <s v="OFF-AR-10003829"/>
    <x v="1"/>
    <x v="6"/>
    <s v="Newell 35"/>
    <s v="6.56"/>
    <x v="2578"/>
    <n v="2"/>
    <x v="0"/>
    <n v="0"/>
    <n v="0"/>
    <s v="1.9024"/>
    <x v="2860"/>
  </r>
  <r>
    <n v="9308"/>
    <s v="CA-2014-128237"/>
    <x v="727"/>
    <x v="1029"/>
    <x v="1"/>
    <s v="CA-12265"/>
    <x v="244"/>
    <s v="Consumer"/>
    <s v="United States"/>
    <x v="8"/>
    <x v="1"/>
    <n v="94110"/>
    <x v="1"/>
    <s v="OFF-AR-10003338"/>
    <x v="1"/>
    <x v="6"/>
    <s v="Eberhard Faber 3 1/2&quot; Golf Pencils"/>
    <s v="14.88"/>
    <x v="3544"/>
    <n v="2"/>
    <x v="0"/>
    <n v="0"/>
    <n v="0"/>
    <s v="3.72"/>
    <x v="4087"/>
  </r>
  <r>
    <n v="9309"/>
    <s v="CA-2014-128237"/>
    <x v="727"/>
    <x v="1029"/>
    <x v="1"/>
    <s v="CA-12265"/>
    <x v="244"/>
    <s v="Consumer"/>
    <s v="United States"/>
    <x v="8"/>
    <x v="1"/>
    <n v="94110"/>
    <x v="1"/>
    <s v="TEC-AC-10002558"/>
    <x v="2"/>
    <x v="11"/>
    <s v="Imation Swivel Flash Drive USB flash drive - 8 GB"/>
    <s v="45.48"/>
    <x v="295"/>
    <n v="4"/>
    <x v="4"/>
    <n v="0"/>
    <n v="0"/>
    <s v="15.918"/>
    <x v="6899"/>
  </r>
  <r>
    <n v="9310"/>
    <s v="CA-2014-128237"/>
    <x v="727"/>
    <x v="1029"/>
    <x v="1"/>
    <s v="CA-12265"/>
    <x v="244"/>
    <s v="Consumer"/>
    <s v="United States"/>
    <x v="8"/>
    <x v="1"/>
    <n v="94110"/>
    <x v="1"/>
    <s v="OFF-AR-10000034"/>
    <x v="1"/>
    <x v="6"/>
    <s v="BIC Brite Liner Grip Highlighters, Assorted, 5/Pack"/>
    <s v="25.44"/>
    <x v="2326"/>
    <n v="6"/>
    <x v="5"/>
    <n v="0"/>
    <n v="0"/>
    <s v="9.9216"/>
    <x v="6900"/>
  </r>
  <r>
    <n v="9311"/>
    <s v="US-2016-102141"/>
    <x v="370"/>
    <x v="1009"/>
    <x v="1"/>
    <s v="KD-16615"/>
    <x v="629"/>
    <s v="Corporate"/>
    <s v="United States"/>
    <x v="20"/>
    <x v="15"/>
    <n v="10024"/>
    <x v="3"/>
    <s v="OFF-BI-10001510"/>
    <x v="1"/>
    <x v="8"/>
    <s v="Deluxe Heavy-Duty Vinyl Round Ring Binder"/>
    <s v="146.688"/>
    <x v="4603"/>
    <n v="8"/>
    <x v="8"/>
    <s v="0.2"/>
    <n v="0.2"/>
    <s v="45.84"/>
    <x v="1339"/>
  </r>
  <r>
    <n v="9312"/>
    <s v="CA-2017-148642"/>
    <x v="904"/>
    <x v="515"/>
    <x v="1"/>
    <s v="DW-13540"/>
    <x v="386"/>
    <s v="Consumer"/>
    <s v="United States"/>
    <x v="61"/>
    <x v="5"/>
    <n v="75220"/>
    <x v="2"/>
    <s v="OFF-LA-10000134"/>
    <x v="1"/>
    <x v="2"/>
    <s v="Avery 511"/>
    <s v="4.928"/>
    <x v="1253"/>
    <n v="2"/>
    <x v="0"/>
    <s v="0.2"/>
    <n v="0.2"/>
    <s v="1.7248"/>
    <x v="5079"/>
  </r>
  <r>
    <n v="9313"/>
    <s v="CA-2017-148642"/>
    <x v="904"/>
    <x v="515"/>
    <x v="1"/>
    <s v="DW-13540"/>
    <x v="386"/>
    <s v="Consumer"/>
    <s v="United States"/>
    <x v="61"/>
    <x v="5"/>
    <n v="75220"/>
    <x v="2"/>
    <s v="OFF-AR-10000588"/>
    <x v="1"/>
    <x v="6"/>
    <s v="Newell 345"/>
    <s v="63.488"/>
    <x v="5556"/>
    <n v="4"/>
    <x v="4"/>
    <s v="0.2"/>
    <n v="0.2"/>
    <s v="4.7616"/>
    <x v="6901"/>
  </r>
  <r>
    <n v="9314"/>
    <s v="CA-2015-111948"/>
    <x v="1215"/>
    <x v="917"/>
    <x v="3"/>
    <s v="AG-10495"/>
    <x v="122"/>
    <s v="Corporate"/>
    <s v="United States"/>
    <x v="66"/>
    <x v="12"/>
    <n v="48234"/>
    <x v="2"/>
    <s v="OFF-ST-10003282"/>
    <x v="1"/>
    <x v="4"/>
    <s v="Advantus 10-Drawer Portable Organizer, Chrome Metal Frame, Smoke Drawers"/>
    <s v="418.32"/>
    <x v="5557"/>
    <n v="7"/>
    <x v="3"/>
    <n v="0"/>
    <n v="0"/>
    <s v="117.1296"/>
    <x v="6902"/>
  </r>
  <r>
    <n v="9315"/>
    <s v="CA-2015-111948"/>
    <x v="1215"/>
    <x v="917"/>
    <x v="3"/>
    <s v="AG-10495"/>
    <x v="122"/>
    <s v="Corporate"/>
    <s v="United States"/>
    <x v="66"/>
    <x v="12"/>
    <n v="48234"/>
    <x v="2"/>
    <s v="OFF-AP-10002311"/>
    <x v="1"/>
    <x v="9"/>
    <s v="Holmes Replacement Filter for HEPA Air Cleaner, Very Large Room, HEPA Filter"/>
    <s v="123.858"/>
    <x v="5558"/>
    <n v="2"/>
    <x v="0"/>
    <s v="0.1"/>
    <n v="0.1"/>
    <s v="46.7908"/>
    <x v="6903"/>
  </r>
  <r>
    <n v="9316"/>
    <s v="CA-2016-161907"/>
    <x v="41"/>
    <x v="300"/>
    <x v="1"/>
    <s v="JH-16180"/>
    <x v="423"/>
    <s v="Consumer"/>
    <s v="United States"/>
    <x v="10"/>
    <x v="9"/>
    <n v="19140"/>
    <x v="3"/>
    <s v="TEC-PH-10000141"/>
    <x v="2"/>
    <x v="7"/>
    <s v="Clearsounds A400"/>
    <s v="118.782"/>
    <x v="957"/>
    <n v="3"/>
    <x v="1"/>
    <s v="0.4"/>
    <n v="0.4"/>
    <s v="-27.7158"/>
    <x v="996"/>
  </r>
  <r>
    <n v="9317"/>
    <s v="CA-2016-161907"/>
    <x v="41"/>
    <x v="300"/>
    <x v="1"/>
    <s v="JH-16180"/>
    <x v="423"/>
    <s v="Consumer"/>
    <s v="United States"/>
    <x v="10"/>
    <x v="9"/>
    <n v="19140"/>
    <x v="3"/>
    <s v="OFF-SU-10000646"/>
    <x v="1"/>
    <x v="14"/>
    <s v="Premier Automatic Letter Opener"/>
    <s v="769.184"/>
    <x v="5559"/>
    <n v="4"/>
    <x v="4"/>
    <s v="0.2"/>
    <n v="0.2"/>
    <s v="-163.4516"/>
    <x v="6904"/>
  </r>
  <r>
    <n v="9318"/>
    <s v="CA-2017-124940"/>
    <x v="1216"/>
    <x v="1315"/>
    <x v="1"/>
    <s v="DK-13090"/>
    <x v="54"/>
    <s v="Consumer"/>
    <s v="United States"/>
    <x v="238"/>
    <x v="5"/>
    <n v="75007"/>
    <x v="2"/>
    <s v="TEC-AC-10002076"/>
    <x v="2"/>
    <x v="11"/>
    <s v="Microsoft Natural Keyboard Elite"/>
    <s v="47.904"/>
    <x v="5560"/>
    <n v="1"/>
    <x v="7"/>
    <s v="0.2"/>
    <n v="0.2"/>
    <s v="-2.994"/>
    <x v="6905"/>
  </r>
  <r>
    <n v="9319"/>
    <s v="US-2017-108343"/>
    <x v="228"/>
    <x v="262"/>
    <x v="1"/>
    <s v="AR-10825"/>
    <x v="255"/>
    <s v="Corporate"/>
    <s v="United States"/>
    <x v="20"/>
    <x v="15"/>
    <n v="10009"/>
    <x v="3"/>
    <s v="OFF-PA-10000743"/>
    <x v="1"/>
    <x v="10"/>
    <s v="Xerox 1977"/>
    <s v="13.36"/>
    <x v="518"/>
    <n v="2"/>
    <x v="0"/>
    <n v="0"/>
    <n v="0"/>
    <s v="6.4128"/>
    <x v="534"/>
  </r>
  <r>
    <n v="9320"/>
    <s v="US-2017-108343"/>
    <x v="228"/>
    <x v="262"/>
    <x v="1"/>
    <s v="AR-10825"/>
    <x v="255"/>
    <s v="Corporate"/>
    <s v="United States"/>
    <x v="20"/>
    <x v="15"/>
    <n v="10009"/>
    <x v="3"/>
    <s v="FUR-CH-10002780"/>
    <x v="0"/>
    <x v="1"/>
    <s v="Office Star - Task Chair with Contemporary Loop Arms"/>
    <s v="163.764"/>
    <x v="5561"/>
    <n v="2"/>
    <x v="0"/>
    <s v="0.1"/>
    <n v="0.1"/>
    <s v="25.4744"/>
    <x v="6906"/>
  </r>
  <r>
    <n v="9321"/>
    <s v="US-2017-108343"/>
    <x v="228"/>
    <x v="262"/>
    <x v="1"/>
    <s v="AR-10825"/>
    <x v="255"/>
    <s v="Corporate"/>
    <s v="United States"/>
    <x v="20"/>
    <x v="15"/>
    <n v="10009"/>
    <x v="3"/>
    <s v="FUR-FU-10000747"/>
    <x v="0"/>
    <x v="5"/>
    <s v="Tenex B1-RE Series Chair Mats for Low Pile Carpets"/>
    <s v="183.92"/>
    <x v="5562"/>
    <n v="4"/>
    <x v="4"/>
    <n v="0"/>
    <n v="0"/>
    <s v="31.2664"/>
    <x v="6907"/>
  </r>
  <r>
    <n v="9322"/>
    <s v="US-2016-111563"/>
    <x v="254"/>
    <x v="281"/>
    <x v="1"/>
    <s v="SM-20005"/>
    <x v="325"/>
    <s v="Consumer"/>
    <s v="United States"/>
    <x v="12"/>
    <x v="5"/>
    <n v="77041"/>
    <x v="2"/>
    <s v="FUR-FU-10002445"/>
    <x v="0"/>
    <x v="5"/>
    <s v="DAX Two-Tone Rosewood/Black Document Frame, Desktop, 5 x 7"/>
    <s v="11.376"/>
    <x v="5563"/>
    <n v="3"/>
    <x v="1"/>
    <s v="0.6"/>
    <n v="0.6"/>
    <s v="-5.688"/>
    <x v="6908"/>
  </r>
  <r>
    <n v="9323"/>
    <s v="US-2016-111563"/>
    <x v="254"/>
    <x v="281"/>
    <x v="1"/>
    <s v="SM-20005"/>
    <x v="325"/>
    <s v="Consumer"/>
    <s v="United States"/>
    <x v="12"/>
    <x v="5"/>
    <n v="77041"/>
    <x v="2"/>
    <s v="FUR-FU-10000723"/>
    <x v="0"/>
    <x v="5"/>
    <s v="Deflect-o EconoMat Studded, No Bevel Mat for Low Pile Carpeting"/>
    <s v="66.112"/>
    <x v="516"/>
    <n v="4"/>
    <x v="4"/>
    <s v="0.6"/>
    <n v="0.6"/>
    <s v="-84.2928"/>
    <x v="532"/>
  </r>
  <r>
    <n v="9324"/>
    <s v="CA-2017-121853"/>
    <x v="397"/>
    <x v="289"/>
    <x v="1"/>
    <s v="DB-13660"/>
    <x v="551"/>
    <s v="Consumer"/>
    <s v="United States"/>
    <x v="1"/>
    <x v="1"/>
    <n v="90036"/>
    <x v="1"/>
    <s v="OFF-PA-10003641"/>
    <x v="1"/>
    <x v="10"/>
    <s v="Xerox 1909"/>
    <s v="211.04"/>
    <x v="5564"/>
    <n v="8"/>
    <x v="8"/>
    <n v="0"/>
    <n v="0"/>
    <s v="97.0784"/>
    <x v="6909"/>
  </r>
  <r>
    <n v="9325"/>
    <s v="CA-2017-121853"/>
    <x v="397"/>
    <x v="289"/>
    <x v="1"/>
    <s v="DB-13660"/>
    <x v="551"/>
    <s v="Consumer"/>
    <s v="United States"/>
    <x v="1"/>
    <x v="1"/>
    <n v="90036"/>
    <x v="1"/>
    <s v="FUR-CH-10003973"/>
    <x v="0"/>
    <x v="1"/>
    <s v="GuestStacker Chair with Chrome Finish Legs"/>
    <s v="594.816"/>
    <x v="5565"/>
    <n v="2"/>
    <x v="0"/>
    <s v="0.2"/>
    <n v="0.2"/>
    <s v="59.4816"/>
    <x v="6910"/>
  </r>
  <r>
    <n v="9326"/>
    <s v="CA-2017-121853"/>
    <x v="397"/>
    <x v="289"/>
    <x v="1"/>
    <s v="DB-13660"/>
    <x v="551"/>
    <s v="Consumer"/>
    <s v="United States"/>
    <x v="1"/>
    <x v="1"/>
    <n v="90036"/>
    <x v="1"/>
    <s v="OFF-BI-10000977"/>
    <x v="1"/>
    <x v="8"/>
    <s v="Ibico Plastic Spiral Binding Combs"/>
    <s v="72.96"/>
    <x v="5566"/>
    <n v="3"/>
    <x v="1"/>
    <s v="0.2"/>
    <n v="0.2"/>
    <s v="23.712"/>
    <x v="6911"/>
  </r>
  <r>
    <n v="9327"/>
    <s v="US-2017-130687"/>
    <x v="210"/>
    <x v="643"/>
    <x v="2"/>
    <s v="PF-19225"/>
    <x v="418"/>
    <s v="Consumer"/>
    <s v="United States"/>
    <x v="156"/>
    <x v="4"/>
    <n v="98026"/>
    <x v="1"/>
    <s v="FUR-FU-10004053"/>
    <x v="0"/>
    <x v="5"/>
    <s v="DAX Two-Tone Silver Metal Document Frame"/>
    <s v="80.96"/>
    <x v="4016"/>
    <n v="4"/>
    <x v="4"/>
    <n v="0"/>
    <n v="0"/>
    <s v="34.8128"/>
    <x v="6912"/>
  </r>
  <r>
    <n v="9328"/>
    <s v="US-2017-130687"/>
    <x v="210"/>
    <x v="643"/>
    <x v="2"/>
    <s v="PF-19225"/>
    <x v="418"/>
    <s v="Consumer"/>
    <s v="United States"/>
    <x v="156"/>
    <x v="4"/>
    <n v="98026"/>
    <x v="1"/>
    <s v="TEC-PH-10002033"/>
    <x v="2"/>
    <x v="7"/>
    <s v="Konftel 250 Conference phone - Charcoal black"/>
    <s v="455.712"/>
    <x v="5567"/>
    <n v="2"/>
    <x v="0"/>
    <s v="0.2"/>
    <n v="0.2"/>
    <s v="34.1784"/>
    <x v="6913"/>
  </r>
  <r>
    <n v="9329"/>
    <s v="US-2017-130687"/>
    <x v="210"/>
    <x v="643"/>
    <x v="2"/>
    <s v="PF-19225"/>
    <x v="418"/>
    <s v="Consumer"/>
    <s v="United States"/>
    <x v="156"/>
    <x v="4"/>
    <n v="98026"/>
    <x v="1"/>
    <s v="OFF-AR-10004260"/>
    <x v="1"/>
    <x v="6"/>
    <s v="Boston 1799 Powerhouse Electric Pencil Sharpener"/>
    <s v="25.98"/>
    <x v="2232"/>
    <n v="1"/>
    <x v="7"/>
    <n v="0"/>
    <n v="0"/>
    <s v="7.2744"/>
    <x v="6914"/>
  </r>
  <r>
    <n v="9330"/>
    <s v="CA-2015-164497"/>
    <x v="109"/>
    <x v="26"/>
    <x v="2"/>
    <s v="AJ-10945"/>
    <x v="219"/>
    <s v="Consumer"/>
    <s v="United States"/>
    <x v="8"/>
    <x v="1"/>
    <n v="94110"/>
    <x v="1"/>
    <s v="OFF-AP-10004655"/>
    <x v="1"/>
    <x v="9"/>
    <s v="Holmes Visible Mist Ultrasonic Humidifier with 2.3-Gallon Output per Day, Replacement Filter"/>
    <s v="45.28"/>
    <x v="5568"/>
    <n v="4"/>
    <x v="4"/>
    <n v="0"/>
    <n v="0"/>
    <s v="15.3952"/>
    <x v="6915"/>
  </r>
  <r>
    <n v="9331"/>
    <s v="US-2015-153283"/>
    <x v="768"/>
    <x v="837"/>
    <x v="1"/>
    <s v="EB-14110"/>
    <x v="686"/>
    <s v="Consumer"/>
    <s v="United States"/>
    <x v="20"/>
    <x v="15"/>
    <n v="10035"/>
    <x v="3"/>
    <s v="OFF-EN-10001539"/>
    <x v="1"/>
    <x v="12"/>
    <s v="Staple envelope"/>
    <s v="15.56"/>
    <x v="2505"/>
    <n v="2"/>
    <x v="0"/>
    <n v="0"/>
    <n v="0"/>
    <s v="7.3132"/>
    <x v="2763"/>
  </r>
  <r>
    <n v="9332"/>
    <s v="CA-2016-108056"/>
    <x v="321"/>
    <x v="767"/>
    <x v="1"/>
    <s v="ES-14080"/>
    <x v="20"/>
    <s v="Corporate"/>
    <s v="United States"/>
    <x v="24"/>
    <x v="21"/>
    <n v="97477"/>
    <x v="1"/>
    <s v="TEC-PH-10001817"/>
    <x v="2"/>
    <x v="7"/>
    <s v="Wilson Electronics DB Pro Signal Booster"/>
    <s v="859.2"/>
    <x v="3848"/>
    <n v="3"/>
    <x v="1"/>
    <s v="0.2"/>
    <n v="0.2"/>
    <s v="75.18"/>
    <x v="4842"/>
  </r>
  <r>
    <n v="9333"/>
    <s v="CA-2017-127726"/>
    <x v="220"/>
    <x v="462"/>
    <x v="0"/>
    <s v="SS-20410"/>
    <x v="757"/>
    <s v="Consumer"/>
    <s v="United States"/>
    <x v="430"/>
    <x v="0"/>
    <n v="40324"/>
    <x v="0"/>
    <s v="OFF-AP-10002578"/>
    <x v="1"/>
    <x v="9"/>
    <s v="Fellowes Premier Superior Surge Suppressor, 10-Outlet, With Phone and Remote"/>
    <s v="195.68"/>
    <x v="5569"/>
    <n v="4"/>
    <x v="4"/>
    <n v="0"/>
    <n v="0"/>
    <s v="50.8768"/>
    <x v="6916"/>
  </r>
  <r>
    <n v="9334"/>
    <s v="CA-2017-127726"/>
    <x v="220"/>
    <x v="462"/>
    <x v="0"/>
    <s v="SS-20410"/>
    <x v="757"/>
    <s v="Consumer"/>
    <s v="United States"/>
    <x v="430"/>
    <x v="0"/>
    <n v="40324"/>
    <x v="0"/>
    <s v="OFF-FA-10000992"/>
    <x v="1"/>
    <x v="13"/>
    <s v="Acco Clips to Go Binder Clips, 24 Clips in Two Sizes"/>
    <s v="14.2"/>
    <x v="1168"/>
    <n v="4"/>
    <x v="4"/>
    <n v="0"/>
    <n v="0"/>
    <s v="6.674"/>
    <x v="6917"/>
  </r>
  <r>
    <n v="9335"/>
    <s v="CA-2017-110198"/>
    <x v="927"/>
    <x v="1060"/>
    <x v="2"/>
    <s v="AG-10900"/>
    <x v="151"/>
    <s v="Consumer"/>
    <s v="United States"/>
    <x v="197"/>
    <x v="2"/>
    <n v="33065"/>
    <x v="0"/>
    <s v="FUR-BO-10001798"/>
    <x v="0"/>
    <x v="0"/>
    <s v="Bush Somerset Collection Bookcase"/>
    <s v="314.352"/>
    <x v="2317"/>
    <n v="3"/>
    <x v="1"/>
    <s v="0.2"/>
    <n v="0.2"/>
    <s v="-15.7176"/>
    <x v="3272"/>
  </r>
  <r>
    <n v="9336"/>
    <s v="CA-2017-110198"/>
    <x v="927"/>
    <x v="1060"/>
    <x v="2"/>
    <s v="AG-10900"/>
    <x v="151"/>
    <s v="Consumer"/>
    <s v="United States"/>
    <x v="197"/>
    <x v="2"/>
    <n v="33065"/>
    <x v="0"/>
    <s v="OFF-LA-10004409"/>
    <x v="1"/>
    <x v="2"/>
    <s v="Avery 492"/>
    <s v="4.608"/>
    <x v="871"/>
    <n v="2"/>
    <x v="0"/>
    <s v="0.2"/>
    <n v="0.2"/>
    <s v="1.4976"/>
    <x v="6918"/>
  </r>
  <r>
    <n v="9337"/>
    <s v="CA-2017-130715"/>
    <x v="118"/>
    <x v="295"/>
    <x v="1"/>
    <s v="CY-12745"/>
    <x v="388"/>
    <s v="Corporate"/>
    <s v="United States"/>
    <x v="8"/>
    <x v="1"/>
    <n v="94110"/>
    <x v="1"/>
    <s v="OFF-FA-10000621"/>
    <x v="1"/>
    <x v="13"/>
    <s v="OIC Colored Binder Clips, Assorted Sizes"/>
    <s v="17.9"/>
    <x v="1488"/>
    <n v="5"/>
    <x v="2"/>
    <n v="0"/>
    <n v="0"/>
    <s v="8.771"/>
    <x v="6376"/>
  </r>
  <r>
    <n v="9338"/>
    <s v="CA-2014-155264"/>
    <x v="538"/>
    <x v="657"/>
    <x v="0"/>
    <s v="RP-19270"/>
    <x v="345"/>
    <s v="Corporate"/>
    <s v="United States"/>
    <x v="8"/>
    <x v="1"/>
    <n v="94110"/>
    <x v="1"/>
    <s v="OFF-BI-10003196"/>
    <x v="1"/>
    <x v="8"/>
    <s v="Accohide Poly Flexible Ring Binders"/>
    <s v="2.992"/>
    <x v="5447"/>
    <n v="1"/>
    <x v="7"/>
    <s v="0.2"/>
    <n v="0.2"/>
    <s v="1.122"/>
    <x v="6919"/>
  </r>
  <r>
    <n v="9339"/>
    <s v="CA-2014-155264"/>
    <x v="538"/>
    <x v="657"/>
    <x v="0"/>
    <s v="RP-19270"/>
    <x v="345"/>
    <s v="Corporate"/>
    <s v="United States"/>
    <x v="8"/>
    <x v="1"/>
    <n v="94110"/>
    <x v="1"/>
    <s v="OFF-BI-10003727"/>
    <x v="1"/>
    <x v="8"/>
    <s v="Avery Durable Slant Ring Binders With Label Holder"/>
    <s v="20.064"/>
    <x v="5570"/>
    <n v="6"/>
    <x v="5"/>
    <s v="0.2"/>
    <n v="0.2"/>
    <s v="7.0224"/>
    <x v="5140"/>
  </r>
  <r>
    <n v="9340"/>
    <s v="CA-2014-155264"/>
    <x v="538"/>
    <x v="657"/>
    <x v="0"/>
    <s v="RP-19270"/>
    <x v="345"/>
    <s v="Corporate"/>
    <s v="United States"/>
    <x v="8"/>
    <x v="1"/>
    <n v="94110"/>
    <x v="1"/>
    <s v="OFF-PA-10003228"/>
    <x v="1"/>
    <x v="10"/>
    <s v="Xerox 1917"/>
    <s v="146.73"/>
    <x v="64"/>
    <n v="3"/>
    <x v="1"/>
    <n v="0"/>
    <n v="0"/>
    <s v="68.9631"/>
    <x v="64"/>
  </r>
  <r>
    <n v="9341"/>
    <s v="CA-2014-155264"/>
    <x v="538"/>
    <x v="657"/>
    <x v="0"/>
    <s v="RP-19270"/>
    <x v="345"/>
    <s v="Corporate"/>
    <s v="United States"/>
    <x v="8"/>
    <x v="1"/>
    <n v="94110"/>
    <x v="1"/>
    <s v="OFF-LA-10002787"/>
    <x v="1"/>
    <x v="2"/>
    <s v="Avery 480"/>
    <s v="18.75"/>
    <x v="2022"/>
    <n v="5"/>
    <x v="2"/>
    <n v="0"/>
    <n v="0"/>
    <n v="9"/>
    <x v="2183"/>
  </r>
  <r>
    <n v="9342"/>
    <s v="CA-2014-155264"/>
    <x v="538"/>
    <x v="657"/>
    <x v="0"/>
    <s v="RP-19270"/>
    <x v="345"/>
    <s v="Corporate"/>
    <s v="United States"/>
    <x v="8"/>
    <x v="1"/>
    <n v="94110"/>
    <x v="1"/>
    <s v="TEC-PH-10001305"/>
    <x v="2"/>
    <x v="7"/>
    <s v="Panasonic KX TS208W Corded phone"/>
    <s v="117.576"/>
    <x v="5571"/>
    <n v="3"/>
    <x v="1"/>
    <s v="0.2"/>
    <n v="0.2"/>
    <s v="11.7576"/>
    <x v="6920"/>
  </r>
  <r>
    <n v="9343"/>
    <s v="CA-2016-119123"/>
    <x v="69"/>
    <x v="755"/>
    <x v="1"/>
    <s v="DB-13360"/>
    <x v="748"/>
    <s v="Home Office"/>
    <s v="United States"/>
    <x v="169"/>
    <x v="1"/>
    <n v="92503"/>
    <x v="1"/>
    <s v="OFF-BI-10001036"/>
    <x v="1"/>
    <x v="8"/>
    <s v="Cardinal EasyOpen D-Ring Binders"/>
    <s v="51.184"/>
    <x v="771"/>
    <n v="7"/>
    <x v="3"/>
    <s v="0.2"/>
    <n v="0.2"/>
    <s v="19.194"/>
    <x v="6921"/>
  </r>
  <r>
    <n v="9344"/>
    <s v="CA-2017-109085"/>
    <x v="922"/>
    <x v="971"/>
    <x v="2"/>
    <s v="CK-12325"/>
    <x v="278"/>
    <s v="Home Office"/>
    <s v="United States"/>
    <x v="21"/>
    <x v="24"/>
    <n v="45373"/>
    <x v="3"/>
    <s v="FUR-TA-10001086"/>
    <x v="0"/>
    <x v="3"/>
    <s v="SAFCO PlanMaster Boards, 60w x 37-1/2d, White Melamine"/>
    <s v="455.97"/>
    <x v="3861"/>
    <n v="5"/>
    <x v="2"/>
    <s v="0.4"/>
    <n v="0.4"/>
    <s v="-106.393"/>
    <x v="6922"/>
  </r>
  <r>
    <n v="9345"/>
    <s v="CA-2017-109085"/>
    <x v="922"/>
    <x v="971"/>
    <x v="2"/>
    <s v="CK-12325"/>
    <x v="278"/>
    <s v="Home Office"/>
    <s v="United States"/>
    <x v="21"/>
    <x v="24"/>
    <n v="45373"/>
    <x v="3"/>
    <s v="OFF-BI-10001525"/>
    <x v="1"/>
    <x v="8"/>
    <s v="Acco Pressboard Covers with Storage Hooks, 14 7/8&quot; x 11&quot;, Executive Red"/>
    <s v="5.715"/>
    <x v="3416"/>
    <n v="5"/>
    <x v="2"/>
    <s v="0.7"/>
    <n v="0.7"/>
    <s v="-4.7625"/>
    <x v="3916"/>
  </r>
  <r>
    <n v="9346"/>
    <s v="CA-2017-109085"/>
    <x v="922"/>
    <x v="971"/>
    <x v="2"/>
    <s v="CK-12325"/>
    <x v="278"/>
    <s v="Home Office"/>
    <s v="United States"/>
    <x v="21"/>
    <x v="24"/>
    <n v="45373"/>
    <x v="3"/>
    <s v="TEC-PH-10000526"/>
    <x v="2"/>
    <x v="7"/>
    <s v="Vtech CS6719"/>
    <s v="57.594"/>
    <x v="5572"/>
    <n v="1"/>
    <x v="7"/>
    <s v="0.4"/>
    <n v="0.4"/>
    <s v="-11.5188"/>
    <x v="6923"/>
  </r>
  <r>
    <n v="9347"/>
    <s v="CA-2017-109085"/>
    <x v="922"/>
    <x v="971"/>
    <x v="2"/>
    <s v="CK-12325"/>
    <x v="278"/>
    <s v="Home Office"/>
    <s v="United States"/>
    <x v="21"/>
    <x v="24"/>
    <n v="45373"/>
    <x v="3"/>
    <s v="FUR-FU-10004973"/>
    <x v="0"/>
    <x v="5"/>
    <s v="Flat Face Poster Frame"/>
    <s v="30.144"/>
    <x v="611"/>
    <n v="2"/>
    <x v="0"/>
    <s v="0.2"/>
    <n v="0.2"/>
    <s v="8.2896"/>
    <x v="6924"/>
  </r>
  <r>
    <n v="9348"/>
    <s v="CA-2017-109085"/>
    <x v="922"/>
    <x v="971"/>
    <x v="2"/>
    <s v="CK-12325"/>
    <x v="278"/>
    <s v="Home Office"/>
    <s v="United States"/>
    <x v="21"/>
    <x v="24"/>
    <n v="45373"/>
    <x v="3"/>
    <s v="FUR-CH-10003981"/>
    <x v="0"/>
    <x v="1"/>
    <s v="Global Commerce Series Low-Back Swivel/Tilt Chairs"/>
    <s v="899.43"/>
    <x v="4287"/>
    <n v="5"/>
    <x v="2"/>
    <s v="0.3"/>
    <n v="0.3"/>
    <s v="-12.849"/>
    <x v="5103"/>
  </r>
  <r>
    <n v="9349"/>
    <s v="CA-2016-114860"/>
    <x v="596"/>
    <x v="470"/>
    <x v="1"/>
    <s v="DN-13690"/>
    <x v="35"/>
    <s v="Consumer"/>
    <s v="United States"/>
    <x v="429"/>
    <x v="1"/>
    <n v="92553"/>
    <x v="1"/>
    <s v="FUR-FU-10000277"/>
    <x v="0"/>
    <x v="5"/>
    <s v="Deflect-o DuraMat Antistatic Studded Beveled Mat for Medium Pile Carpeting"/>
    <s v="842.72"/>
    <x v="5573"/>
    <n v="8"/>
    <x v="8"/>
    <n v="0"/>
    <n v="0"/>
    <s v="202.2528"/>
    <x v="6925"/>
  </r>
  <r>
    <n v="9350"/>
    <s v="CA-2016-114860"/>
    <x v="596"/>
    <x v="470"/>
    <x v="1"/>
    <s v="DN-13690"/>
    <x v="35"/>
    <s v="Consumer"/>
    <s v="United States"/>
    <x v="429"/>
    <x v="1"/>
    <n v="92553"/>
    <x v="1"/>
    <s v="FUR-FU-10001934"/>
    <x v="0"/>
    <x v="5"/>
    <s v="Magnifier Swing Arm Lamp"/>
    <s v="41.96"/>
    <x v="108"/>
    <n v="2"/>
    <x v="0"/>
    <n v="0"/>
    <n v="0"/>
    <s v="10.9096"/>
    <x v="109"/>
  </r>
  <r>
    <n v="9351"/>
    <s v="CA-2016-159009"/>
    <x v="713"/>
    <x v="759"/>
    <x v="1"/>
    <s v="DP-13105"/>
    <x v="317"/>
    <s v="Corporate"/>
    <s v="United States"/>
    <x v="4"/>
    <x v="4"/>
    <n v="98115"/>
    <x v="1"/>
    <s v="OFF-BI-10004970"/>
    <x v="1"/>
    <x v="8"/>
    <s v="ACCOHIDE 3-Ring Binder, Blue, 1&quot;"/>
    <s v="13.216"/>
    <x v="1145"/>
    <n v="4"/>
    <x v="4"/>
    <s v="0.2"/>
    <n v="0.2"/>
    <s v="4.4604"/>
    <x v="1191"/>
  </r>
  <r>
    <n v="9352"/>
    <s v="CA-2016-159009"/>
    <x v="713"/>
    <x v="759"/>
    <x v="1"/>
    <s v="DP-13105"/>
    <x v="317"/>
    <s v="Corporate"/>
    <s v="United States"/>
    <x v="4"/>
    <x v="4"/>
    <n v="98115"/>
    <x v="1"/>
    <s v="FUR-CH-10003396"/>
    <x v="0"/>
    <x v="1"/>
    <s v="Global Deluxe Steno Chair"/>
    <s v="184.752"/>
    <x v="4086"/>
    <n v="3"/>
    <x v="1"/>
    <s v="0.2"/>
    <n v="0.2"/>
    <s v="-20.7846"/>
    <x v="4817"/>
  </r>
  <r>
    <n v="9353"/>
    <s v="CA-2017-148411"/>
    <x v="241"/>
    <x v="255"/>
    <x v="2"/>
    <s v="RO-19780"/>
    <x v="197"/>
    <s v="Consumer"/>
    <s v="United States"/>
    <x v="22"/>
    <x v="10"/>
    <n v="60623"/>
    <x v="2"/>
    <s v="FUR-CH-10003973"/>
    <x v="0"/>
    <x v="1"/>
    <s v="GuestStacker Chair with Chrome Finish Legs"/>
    <s v="520.464"/>
    <x v="3230"/>
    <n v="2"/>
    <x v="0"/>
    <s v="0.3"/>
    <n v="0.3"/>
    <s v="-14.8704"/>
    <x v="3674"/>
  </r>
  <r>
    <n v="9354"/>
    <s v="CA-2017-148411"/>
    <x v="241"/>
    <x v="255"/>
    <x v="2"/>
    <s v="RO-19780"/>
    <x v="197"/>
    <s v="Consumer"/>
    <s v="United States"/>
    <x v="22"/>
    <x v="10"/>
    <n v="60623"/>
    <x v="2"/>
    <s v="OFF-PA-10002109"/>
    <x v="1"/>
    <x v="10"/>
    <s v="Wirebound Voice Message Log Book"/>
    <s v="11.424"/>
    <x v="5574"/>
    <n v="3"/>
    <x v="1"/>
    <s v="0.2"/>
    <n v="0.2"/>
    <s v="3.7128"/>
    <x v="6623"/>
  </r>
  <r>
    <n v="9355"/>
    <s v="CA-2015-110324"/>
    <x v="494"/>
    <x v="1197"/>
    <x v="1"/>
    <s v="MA-17560"/>
    <x v="15"/>
    <s v="Home Office"/>
    <s v="United States"/>
    <x v="25"/>
    <x v="12"/>
    <n v="49201"/>
    <x v="2"/>
    <s v="OFF-PA-10001826"/>
    <x v="1"/>
    <x v="10"/>
    <s v="Xerox 207"/>
    <s v="19.44"/>
    <x v="537"/>
    <n v="3"/>
    <x v="1"/>
    <n v="0"/>
    <n v="0"/>
    <s v="9.3312"/>
    <x v="551"/>
  </r>
  <r>
    <n v="9356"/>
    <s v="CA-2015-110324"/>
    <x v="494"/>
    <x v="1197"/>
    <x v="1"/>
    <s v="MA-17560"/>
    <x v="15"/>
    <s v="Home Office"/>
    <s v="United States"/>
    <x v="25"/>
    <x v="12"/>
    <n v="49201"/>
    <x v="2"/>
    <s v="OFF-AR-10000823"/>
    <x v="1"/>
    <x v="6"/>
    <s v="Newell 307"/>
    <s v="3.64"/>
    <x v="1026"/>
    <n v="2"/>
    <x v="0"/>
    <n v="0"/>
    <n v="0"/>
    <s v="1.0192"/>
    <x v="4038"/>
  </r>
  <r>
    <n v="9357"/>
    <s v="CA-2015-110324"/>
    <x v="494"/>
    <x v="1197"/>
    <x v="1"/>
    <s v="MA-17560"/>
    <x v="15"/>
    <s v="Home Office"/>
    <s v="United States"/>
    <x v="25"/>
    <x v="12"/>
    <n v="49201"/>
    <x v="2"/>
    <s v="OFF-PA-10001776"/>
    <x v="1"/>
    <x v="10"/>
    <s v="Wirebound Message Books, Four 2 3/4&quot; x 5&quot; Forms per Page, 600 Sets per Book"/>
    <s v="18.54"/>
    <x v="1878"/>
    <n v="2"/>
    <x v="0"/>
    <n v="0"/>
    <n v="0"/>
    <s v="8.7138"/>
    <x v="2022"/>
  </r>
  <r>
    <n v="9358"/>
    <s v="CA-2016-168046"/>
    <x v="967"/>
    <x v="113"/>
    <x v="0"/>
    <s v="JD-15895"/>
    <x v="63"/>
    <s v="Corporate"/>
    <s v="United States"/>
    <x v="20"/>
    <x v="15"/>
    <n v="10024"/>
    <x v="3"/>
    <s v="OFF-BI-10003676"/>
    <x v="1"/>
    <x v="8"/>
    <s v="GBC Standard Recycled Report Covers, Clear Plastic Sheets"/>
    <s v="43.12"/>
    <x v="136"/>
    <n v="5"/>
    <x v="2"/>
    <s v="0.2"/>
    <n v="0.2"/>
    <s v="15.092"/>
    <x v="6926"/>
  </r>
  <r>
    <n v="9359"/>
    <s v="CA-2016-168046"/>
    <x v="967"/>
    <x v="113"/>
    <x v="0"/>
    <s v="JD-15895"/>
    <x v="63"/>
    <s v="Corporate"/>
    <s v="United States"/>
    <x v="20"/>
    <x v="15"/>
    <n v="10024"/>
    <x v="3"/>
    <s v="FUR-TA-10001095"/>
    <x v="0"/>
    <x v="3"/>
    <s v="Chromcraft Round Conference Tables"/>
    <s v="313.722"/>
    <x v="5575"/>
    <n v="3"/>
    <x v="1"/>
    <s v="0.4"/>
    <n v="0.4"/>
    <s v="-99.3453"/>
    <x v="6927"/>
  </r>
  <r>
    <n v="9360"/>
    <s v="CA-2016-168046"/>
    <x v="967"/>
    <x v="113"/>
    <x v="0"/>
    <s v="JD-15895"/>
    <x v="63"/>
    <s v="Corporate"/>
    <s v="United States"/>
    <x v="20"/>
    <x v="15"/>
    <n v="10024"/>
    <x v="3"/>
    <s v="FUR-FU-10000747"/>
    <x v="0"/>
    <x v="5"/>
    <s v="Tenex B1-RE Series Chair Mats for Low Pile Carpets"/>
    <s v="45.98"/>
    <x v="44"/>
    <n v="1"/>
    <x v="7"/>
    <n v="0"/>
    <n v="0"/>
    <s v="7.8166"/>
    <x v="6928"/>
  </r>
  <r>
    <n v="9361"/>
    <s v="CA-2016-168046"/>
    <x v="967"/>
    <x v="113"/>
    <x v="0"/>
    <s v="JD-15895"/>
    <x v="63"/>
    <s v="Corporate"/>
    <s v="United States"/>
    <x v="20"/>
    <x v="15"/>
    <n v="10024"/>
    <x v="3"/>
    <s v="OFF-ST-10004337"/>
    <x v="1"/>
    <x v="4"/>
    <s v="SAFCO Commercial Wire Shelving, 72h"/>
    <s v="428.68"/>
    <x v="5576"/>
    <n v="7"/>
    <x v="3"/>
    <n v="0"/>
    <n v="0"/>
    <n v="0"/>
    <x v="232"/>
  </r>
  <r>
    <n v="9362"/>
    <s v="CA-2017-111591"/>
    <x v="708"/>
    <x v="186"/>
    <x v="1"/>
    <s v="PS-18970"/>
    <x v="28"/>
    <s v="Home Office"/>
    <s v="United States"/>
    <x v="4"/>
    <x v="4"/>
    <n v="98105"/>
    <x v="1"/>
    <s v="OFF-BI-10004410"/>
    <x v="1"/>
    <x v="8"/>
    <s v="C-Line Peel &amp; Stick Add-On Filing Pockets, 8-3/4 x 5-1/8, 10/Pack"/>
    <s v="30.576"/>
    <x v="5577"/>
    <n v="6"/>
    <x v="5"/>
    <s v="0.2"/>
    <n v="0.2"/>
    <s v="10.3194"/>
    <x v="6929"/>
  </r>
  <r>
    <n v="9363"/>
    <s v="CA-2017-111591"/>
    <x v="708"/>
    <x v="186"/>
    <x v="1"/>
    <s v="PS-18970"/>
    <x v="28"/>
    <s v="Home Office"/>
    <s v="United States"/>
    <x v="4"/>
    <x v="4"/>
    <n v="98105"/>
    <x v="1"/>
    <s v="OFF-FA-10004838"/>
    <x v="1"/>
    <x v="13"/>
    <s v="Super Bands, 12/Pack"/>
    <s v="13.02"/>
    <x v="5578"/>
    <n v="7"/>
    <x v="3"/>
    <n v="0"/>
    <n v="0"/>
    <s v="0.3906"/>
    <x v="6930"/>
  </r>
  <r>
    <n v="9364"/>
    <s v="CA-2017-111591"/>
    <x v="708"/>
    <x v="186"/>
    <x v="1"/>
    <s v="PS-18970"/>
    <x v="28"/>
    <s v="Home Office"/>
    <s v="United States"/>
    <x v="4"/>
    <x v="4"/>
    <n v="98105"/>
    <x v="1"/>
    <s v="FUR-FU-10002364"/>
    <x v="0"/>
    <x v="5"/>
    <s v="Eldon Expressions Wood Desk Accessories, Oak"/>
    <s v="22.14"/>
    <x v="2997"/>
    <n v="3"/>
    <x v="1"/>
    <n v="0"/>
    <n v="0"/>
    <s v="6.4206"/>
    <x v="1207"/>
  </r>
  <r>
    <n v="9365"/>
    <s v="CA-2017-111591"/>
    <x v="708"/>
    <x v="186"/>
    <x v="1"/>
    <s v="PS-18970"/>
    <x v="28"/>
    <s v="Home Office"/>
    <s v="United States"/>
    <x v="4"/>
    <x v="4"/>
    <n v="98105"/>
    <x v="1"/>
    <s v="OFF-ST-10001809"/>
    <x v="1"/>
    <x v="4"/>
    <s v="Fellowes Officeware Wire Shelving"/>
    <s v="359.32"/>
    <x v="699"/>
    <n v="4"/>
    <x v="4"/>
    <n v="0"/>
    <n v="0"/>
    <s v="7.1864"/>
    <x v="716"/>
  </r>
  <r>
    <n v="9366"/>
    <s v="US-2014-166828"/>
    <x v="963"/>
    <x v="1036"/>
    <x v="2"/>
    <s v="JF-15415"/>
    <x v="226"/>
    <s v="Consumer"/>
    <s v="United States"/>
    <x v="490"/>
    <x v="25"/>
    <n v="63301"/>
    <x v="2"/>
    <s v="OFF-PA-10001846"/>
    <x v="1"/>
    <x v="10"/>
    <s v="Xerox 1899"/>
    <s v="11.56"/>
    <x v="1049"/>
    <n v="2"/>
    <x v="0"/>
    <n v="0"/>
    <n v="0"/>
    <s v="5.6644"/>
    <x v="1290"/>
  </r>
  <r>
    <n v="9367"/>
    <s v="CA-2014-108147"/>
    <x v="785"/>
    <x v="200"/>
    <x v="1"/>
    <s v="RD-19480"/>
    <x v="502"/>
    <s v="Consumer"/>
    <s v="United States"/>
    <x v="85"/>
    <x v="15"/>
    <n v="11561"/>
    <x v="3"/>
    <s v="OFF-BI-10003876"/>
    <x v="1"/>
    <x v="8"/>
    <s v="Green Canvas Binder for 8-1/2&quot; x 14&quot; Sheets"/>
    <s v="68.48"/>
    <x v="5579"/>
    <n v="2"/>
    <x v="0"/>
    <s v="0.2"/>
    <n v="0.2"/>
    <s v="25.68"/>
    <x v="6931"/>
  </r>
  <r>
    <n v="9368"/>
    <s v="CA-2014-108147"/>
    <x v="785"/>
    <x v="200"/>
    <x v="1"/>
    <s v="RD-19480"/>
    <x v="502"/>
    <s v="Consumer"/>
    <s v="United States"/>
    <x v="85"/>
    <x v="15"/>
    <n v="11561"/>
    <x v="3"/>
    <s v="OFF-ST-10003470"/>
    <x v="1"/>
    <x v="4"/>
    <s v="Tennsco Snap-Together Open Shelving Units, Starter Sets and Add-On Units"/>
    <s v="1676.88"/>
    <x v="5580"/>
    <n v="6"/>
    <x v="5"/>
    <n v="0"/>
    <n v="0"/>
    <s v="83.844"/>
    <x v="6932"/>
  </r>
  <r>
    <n v="9369"/>
    <s v="CA-2016-154998"/>
    <x v="281"/>
    <x v="300"/>
    <x v="2"/>
    <s v="ES-14080"/>
    <x v="20"/>
    <s v="Corporate"/>
    <s v="United States"/>
    <x v="80"/>
    <x v="30"/>
    <n v="8701"/>
    <x v="3"/>
    <s v="OFF-PA-10004243"/>
    <x v="1"/>
    <x v="10"/>
    <s v="Xerox 1939"/>
    <s v="37.94"/>
    <x v="2428"/>
    <n v="2"/>
    <x v="0"/>
    <n v="0"/>
    <n v="0"/>
    <s v="18.2112"/>
    <x v="2672"/>
  </r>
  <r>
    <n v="9370"/>
    <s v="CA-2017-113460"/>
    <x v="659"/>
    <x v="748"/>
    <x v="0"/>
    <s v="KN-16390"/>
    <x v="471"/>
    <s v="Corporate"/>
    <s v="United States"/>
    <x v="183"/>
    <x v="39"/>
    <n v="20735"/>
    <x v="3"/>
    <s v="FUR-CH-10000422"/>
    <x v="0"/>
    <x v="1"/>
    <s v="Global Highback Leather Tilter in Burgundy"/>
    <s v="272.97"/>
    <x v="5581"/>
    <n v="3"/>
    <x v="1"/>
    <n v="0"/>
    <n v="0"/>
    <s v="43.6752"/>
    <x v="6933"/>
  </r>
  <r>
    <n v="9371"/>
    <s v="CA-2015-111339"/>
    <x v="352"/>
    <x v="1247"/>
    <x v="2"/>
    <s v="VP-21760"/>
    <x v="778"/>
    <s v="Corporate"/>
    <s v="United States"/>
    <x v="38"/>
    <x v="24"/>
    <n v="43229"/>
    <x v="3"/>
    <s v="FUR-FU-10002506"/>
    <x v="0"/>
    <x v="5"/>
    <s v="Tensor &quot;Hersey Kiss&quot; Styled Floor Lamp"/>
    <s v="41.568"/>
    <x v="1501"/>
    <n v="4"/>
    <x v="4"/>
    <s v="0.2"/>
    <n v="0.2"/>
    <s v="-4.1568"/>
    <x v="6934"/>
  </r>
  <r>
    <n v="9372"/>
    <s v="CA-2015-111339"/>
    <x v="352"/>
    <x v="1247"/>
    <x v="2"/>
    <s v="VP-21760"/>
    <x v="778"/>
    <s v="Corporate"/>
    <s v="United States"/>
    <x v="38"/>
    <x v="24"/>
    <n v="43229"/>
    <x v="3"/>
    <s v="FUR-CH-10000863"/>
    <x v="0"/>
    <x v="1"/>
    <s v="Novimex Swivel Fabric Task Chair"/>
    <s v="317.058"/>
    <x v="2555"/>
    <n v="3"/>
    <x v="1"/>
    <s v="0.3"/>
    <n v="0.3"/>
    <s v="-86.0586"/>
    <x v="6935"/>
  </r>
  <r>
    <n v="9373"/>
    <s v="CA-2015-111339"/>
    <x v="352"/>
    <x v="1247"/>
    <x v="2"/>
    <s v="VP-21760"/>
    <x v="778"/>
    <s v="Corporate"/>
    <s v="United States"/>
    <x v="38"/>
    <x v="24"/>
    <n v="43229"/>
    <x v="3"/>
    <s v="OFF-FA-10002988"/>
    <x v="1"/>
    <x v="13"/>
    <s v="Ideal Clamps"/>
    <s v="8.04"/>
    <x v="1384"/>
    <n v="5"/>
    <x v="2"/>
    <s v="0.2"/>
    <n v="0.2"/>
    <s v="2.9145"/>
    <x v="1453"/>
  </r>
  <r>
    <n v="9374"/>
    <s v="CA-2017-102820"/>
    <x v="917"/>
    <x v="676"/>
    <x v="1"/>
    <s v="CS-11950"/>
    <x v="229"/>
    <s v="Consumer"/>
    <s v="United States"/>
    <x v="45"/>
    <x v="1"/>
    <n v="91104"/>
    <x v="1"/>
    <s v="TEC-PH-10003437"/>
    <x v="2"/>
    <x v="7"/>
    <s v="Blue Parrot B250XT Professional Grade Wireless Bluetooth Headset with"/>
    <s v="419.944"/>
    <x v="1159"/>
    <n v="7"/>
    <x v="3"/>
    <s v="0.2"/>
    <n v="0.2"/>
    <s v="52.493"/>
    <x v="1205"/>
  </r>
  <r>
    <n v="9375"/>
    <s v="CA-2016-149671"/>
    <x v="410"/>
    <x v="103"/>
    <x v="1"/>
    <s v="KB-16600"/>
    <x v="33"/>
    <s v="Corporate"/>
    <s v="United States"/>
    <x v="4"/>
    <x v="4"/>
    <n v="98105"/>
    <x v="1"/>
    <s v="OFF-SU-10002537"/>
    <x v="1"/>
    <x v="14"/>
    <s v="Acme Box Cutter Scissors"/>
    <s v="61.38"/>
    <x v="5582"/>
    <n v="6"/>
    <x v="5"/>
    <n v="0"/>
    <n v="0"/>
    <s v="15.9588"/>
    <x v="6936"/>
  </r>
  <r>
    <n v="9376"/>
    <s v="CA-2015-126347"/>
    <x v="639"/>
    <x v="79"/>
    <x v="0"/>
    <s v="AJ-10945"/>
    <x v="219"/>
    <s v="Consumer"/>
    <s v="United States"/>
    <x v="1"/>
    <x v="1"/>
    <n v="90045"/>
    <x v="1"/>
    <s v="TEC-AC-10003063"/>
    <x v="2"/>
    <x v="11"/>
    <s v="Micro Innovations USB RF Wireless Keyboard with Mouse"/>
    <n v="50"/>
    <x v="1406"/>
    <n v="2"/>
    <x v="0"/>
    <n v="0"/>
    <n v="0"/>
    <s v="10.5"/>
    <x v="1482"/>
  </r>
  <r>
    <n v="9377"/>
    <s v="CA-2017-108756"/>
    <x v="53"/>
    <x v="168"/>
    <x v="1"/>
    <s v="PO-18865"/>
    <x v="22"/>
    <s v="Consumer"/>
    <s v="United States"/>
    <x v="522"/>
    <x v="30"/>
    <n v="7017"/>
    <x v="3"/>
    <s v="TEC-AC-10003237"/>
    <x v="2"/>
    <x v="11"/>
    <s v="Memorex Micro Travel Drive 4 GB"/>
    <s v="31.8"/>
    <x v="5583"/>
    <n v="3"/>
    <x v="1"/>
    <n v="0"/>
    <n v="0"/>
    <s v="13.674"/>
    <x v="6937"/>
  </r>
  <r>
    <n v="9378"/>
    <s v="CA-2017-155362"/>
    <x v="94"/>
    <x v="91"/>
    <x v="1"/>
    <s v="DP-13105"/>
    <x v="317"/>
    <s v="Corporate"/>
    <s v="United States"/>
    <x v="342"/>
    <x v="6"/>
    <n v="54703"/>
    <x v="2"/>
    <s v="OFF-ST-10001031"/>
    <x v="1"/>
    <x v="4"/>
    <s v="Adjustable Personal File Tote"/>
    <s v="32.56"/>
    <x v="5584"/>
    <n v="2"/>
    <x v="0"/>
    <n v="0"/>
    <n v="0"/>
    <s v="8.4656"/>
    <x v="6938"/>
  </r>
  <r>
    <n v="9379"/>
    <s v="CA-2016-117625"/>
    <x v="1120"/>
    <x v="566"/>
    <x v="1"/>
    <s v="GM-14500"/>
    <x v="421"/>
    <s v="Consumer"/>
    <s v="United States"/>
    <x v="22"/>
    <x v="10"/>
    <n v="60610"/>
    <x v="2"/>
    <s v="OFF-EN-10001535"/>
    <x v="1"/>
    <x v="12"/>
    <s v="Grip Seal Envelopes"/>
    <s v="7.072"/>
    <x v="5585"/>
    <n v="2"/>
    <x v="0"/>
    <s v="0.2"/>
    <n v="0.2"/>
    <s v="2.3868"/>
    <x v="6939"/>
  </r>
  <r>
    <n v="9380"/>
    <s v="CA-2014-154158"/>
    <x v="851"/>
    <x v="999"/>
    <x v="0"/>
    <s v="CC-12670"/>
    <x v="113"/>
    <s v="Consumer"/>
    <s v="United States"/>
    <x v="67"/>
    <x v="2"/>
    <n v="33614"/>
    <x v="0"/>
    <s v="OFF-PA-10001295"/>
    <x v="1"/>
    <x v="10"/>
    <s v="Computer Printout Paper with Letter-Trim Perforations"/>
    <s v="45.528"/>
    <x v="2748"/>
    <n v="3"/>
    <x v="1"/>
    <s v="0.2"/>
    <n v="0.2"/>
    <s v="15.9348"/>
    <x v="3072"/>
  </r>
  <r>
    <n v="9381"/>
    <s v="CA-2014-154158"/>
    <x v="851"/>
    <x v="999"/>
    <x v="0"/>
    <s v="CC-12670"/>
    <x v="113"/>
    <s v="Consumer"/>
    <s v="United States"/>
    <x v="67"/>
    <x v="2"/>
    <n v="33614"/>
    <x v="0"/>
    <s v="FUR-CH-10004698"/>
    <x v="0"/>
    <x v="1"/>
    <s v="Padded Folding Chairs, Black, 4/Carton"/>
    <s v="64.784"/>
    <x v="1445"/>
    <n v="1"/>
    <x v="7"/>
    <s v="0.2"/>
    <n v="0.2"/>
    <s v="6.4784"/>
    <x v="6940"/>
  </r>
  <r>
    <n v="9382"/>
    <s v="CA-2014-154158"/>
    <x v="851"/>
    <x v="999"/>
    <x v="0"/>
    <s v="CC-12670"/>
    <x v="113"/>
    <s v="Consumer"/>
    <s v="United States"/>
    <x v="67"/>
    <x v="2"/>
    <n v="33614"/>
    <x v="0"/>
    <s v="OFF-ST-10000078"/>
    <x v="1"/>
    <x v="4"/>
    <s v="Tennsco 6- and 18-Compartment Lockers"/>
    <s v="424.272"/>
    <x v="5586"/>
    <n v="2"/>
    <x v="0"/>
    <s v="0.2"/>
    <n v="0.2"/>
    <s v="-10.6068"/>
    <x v="6941"/>
  </r>
  <r>
    <n v="9383"/>
    <s v="CA-2014-154158"/>
    <x v="851"/>
    <x v="999"/>
    <x v="0"/>
    <s v="CC-12670"/>
    <x v="113"/>
    <s v="Consumer"/>
    <s v="United States"/>
    <x v="67"/>
    <x v="2"/>
    <n v="33614"/>
    <x v="0"/>
    <s v="OFF-AR-10001868"/>
    <x v="1"/>
    <x v="6"/>
    <s v="Prang Dustless Chalk Sticks"/>
    <s v="1.344"/>
    <x v="2000"/>
    <n v="1"/>
    <x v="7"/>
    <s v="0.2"/>
    <n v="0.2"/>
    <s v="0.504"/>
    <x v="1989"/>
  </r>
  <r>
    <n v="9384"/>
    <s v="CA-2014-154158"/>
    <x v="851"/>
    <x v="999"/>
    <x v="0"/>
    <s v="CC-12670"/>
    <x v="113"/>
    <s v="Consumer"/>
    <s v="United States"/>
    <x v="67"/>
    <x v="2"/>
    <n v="33614"/>
    <x v="0"/>
    <s v="OFF-ST-10004950"/>
    <x v="1"/>
    <x v="4"/>
    <s v="Acco Perma 3000 Stacking Storage Drawers"/>
    <s v="83.92"/>
    <x v="202"/>
    <n v="5"/>
    <x v="2"/>
    <s v="0.2"/>
    <n v="0.2"/>
    <s v="-1.049"/>
    <x v="6942"/>
  </r>
  <r>
    <n v="9385"/>
    <s v="CA-2017-100433"/>
    <x v="938"/>
    <x v="766"/>
    <x v="1"/>
    <s v="SJ-20125"/>
    <x v="319"/>
    <s v="Home Office"/>
    <s v="United States"/>
    <x v="20"/>
    <x v="15"/>
    <n v="10009"/>
    <x v="3"/>
    <s v="OFF-PA-10003441"/>
    <x v="1"/>
    <x v="10"/>
    <s v="Xerox 226"/>
    <s v="25.92"/>
    <x v="233"/>
    <n v="4"/>
    <x v="4"/>
    <n v="0"/>
    <n v="0"/>
    <s v="12.4416"/>
    <x v="245"/>
  </r>
  <r>
    <n v="9386"/>
    <s v="CA-2017-163097"/>
    <x v="151"/>
    <x v="1316"/>
    <x v="1"/>
    <s v="SF-20200"/>
    <x v="227"/>
    <s v="Consumer"/>
    <s v="United States"/>
    <x v="123"/>
    <x v="16"/>
    <n v="85204"/>
    <x v="1"/>
    <s v="FUR-FU-10004973"/>
    <x v="0"/>
    <x v="5"/>
    <s v="Flat Face Poster Frame"/>
    <s v="120.576"/>
    <x v="5587"/>
    <n v="8"/>
    <x v="8"/>
    <s v="0.2"/>
    <n v="0.2"/>
    <s v="33.1584"/>
    <x v="6943"/>
  </r>
  <r>
    <n v="9387"/>
    <s v="US-2017-127292"/>
    <x v="617"/>
    <x v="185"/>
    <x v="1"/>
    <s v="RM-19375"/>
    <x v="528"/>
    <s v="Consumer"/>
    <s v="United States"/>
    <x v="140"/>
    <x v="42"/>
    <n v="5408"/>
    <x v="3"/>
    <s v="OFF-PA-10000157"/>
    <x v="1"/>
    <x v="10"/>
    <s v="Xerox 191"/>
    <s v="79.92"/>
    <x v="705"/>
    <n v="4"/>
    <x v="4"/>
    <n v="0"/>
    <n v="0"/>
    <s v="37.5624"/>
    <x v="5288"/>
  </r>
  <r>
    <n v="9388"/>
    <s v="US-2017-127292"/>
    <x v="617"/>
    <x v="185"/>
    <x v="1"/>
    <s v="RM-19375"/>
    <x v="528"/>
    <s v="Consumer"/>
    <s v="United States"/>
    <x v="140"/>
    <x v="42"/>
    <n v="5408"/>
    <x v="3"/>
    <s v="OFF-PA-10001970"/>
    <x v="1"/>
    <x v="10"/>
    <s v="Xerox 1881"/>
    <s v="12.28"/>
    <x v="5588"/>
    <n v="1"/>
    <x v="7"/>
    <n v="0"/>
    <n v="0"/>
    <s v="5.7716"/>
    <x v="6944"/>
  </r>
  <r>
    <n v="9389"/>
    <s v="US-2017-127292"/>
    <x v="617"/>
    <x v="185"/>
    <x v="1"/>
    <s v="RM-19375"/>
    <x v="528"/>
    <s v="Consumer"/>
    <s v="United States"/>
    <x v="140"/>
    <x v="42"/>
    <n v="5408"/>
    <x v="3"/>
    <s v="OFF-AP-10000828"/>
    <x v="1"/>
    <x v="9"/>
    <s v="Avanti 4.4 Cu. Ft. Refrigerator"/>
    <s v="542.94"/>
    <x v="3036"/>
    <n v="3"/>
    <x v="1"/>
    <n v="0"/>
    <n v="0"/>
    <s v="152.0232"/>
    <x v="3425"/>
  </r>
  <r>
    <n v="9390"/>
    <s v="US-2017-127292"/>
    <x v="617"/>
    <x v="185"/>
    <x v="1"/>
    <s v="RM-19375"/>
    <x v="528"/>
    <s v="Consumer"/>
    <s v="United States"/>
    <x v="140"/>
    <x v="42"/>
    <n v="5408"/>
    <x v="3"/>
    <s v="OFF-EN-10001509"/>
    <x v="1"/>
    <x v="12"/>
    <s v="Poly String Tie Envelopes"/>
    <s v="2.04"/>
    <x v="5589"/>
    <n v="1"/>
    <x v="7"/>
    <n v="0"/>
    <n v="0"/>
    <s v="0.9588"/>
    <x v="6945"/>
  </r>
  <r>
    <n v="9391"/>
    <s v="CA-2015-163734"/>
    <x v="974"/>
    <x v="1267"/>
    <x v="1"/>
    <s v="KM-16375"/>
    <x v="454"/>
    <s v="Home Office"/>
    <s v="United States"/>
    <x v="12"/>
    <x v="5"/>
    <n v="77070"/>
    <x v="2"/>
    <s v="OFF-ST-10003692"/>
    <x v="1"/>
    <x v="4"/>
    <s v="Recycled Steel Personal File for Hanging File Folders"/>
    <s v="228.92"/>
    <x v="1863"/>
    <n v="5"/>
    <x v="2"/>
    <s v="0.2"/>
    <n v="0.2"/>
    <s v="14.3075"/>
    <x v="2005"/>
  </r>
  <r>
    <n v="9392"/>
    <s v="CA-2017-162474"/>
    <x v="677"/>
    <x v="1034"/>
    <x v="2"/>
    <s v="FH-14275"/>
    <x v="395"/>
    <s v="Corporate"/>
    <s v="United States"/>
    <x v="34"/>
    <x v="10"/>
    <n v="60505"/>
    <x v="2"/>
    <s v="TEC-PH-10004700"/>
    <x v="2"/>
    <x v="7"/>
    <s v="PowerGen Dual USB Car Charger"/>
    <s v="7.992"/>
    <x v="462"/>
    <n v="1"/>
    <x v="7"/>
    <s v="0.2"/>
    <n v="0.2"/>
    <s v="2.5974"/>
    <x v="6946"/>
  </r>
  <r>
    <n v="9393"/>
    <s v="CA-2015-130848"/>
    <x v="969"/>
    <x v="1317"/>
    <x v="3"/>
    <s v="DG-13300"/>
    <x v="375"/>
    <s v="Corporate"/>
    <s v="United States"/>
    <x v="60"/>
    <x v="22"/>
    <n v="80219"/>
    <x v="1"/>
    <s v="FUR-CH-10000422"/>
    <x v="0"/>
    <x v="1"/>
    <s v="Global Highback Leather Tilter in Burgundy"/>
    <s v="582.336"/>
    <x v="5590"/>
    <n v="8"/>
    <x v="8"/>
    <s v="0.2"/>
    <n v="0.2"/>
    <s v="-29.1168"/>
    <x v="6947"/>
  </r>
  <r>
    <n v="9394"/>
    <s v="CA-2014-125997"/>
    <x v="59"/>
    <x v="160"/>
    <x v="2"/>
    <s v="MW-18220"/>
    <x v="596"/>
    <s v="Consumer"/>
    <s v="United States"/>
    <x v="20"/>
    <x v="15"/>
    <n v="10011"/>
    <x v="3"/>
    <s v="TEC-PH-10003484"/>
    <x v="2"/>
    <x v="7"/>
    <s v="Ooma Telo VoIP Home Phone System"/>
    <s v="629.95"/>
    <x v="3125"/>
    <n v="5"/>
    <x v="2"/>
    <n v="0"/>
    <n v="0"/>
    <s v="157.4875"/>
    <x v="6948"/>
  </r>
  <r>
    <n v="9395"/>
    <s v="CA-2014-125997"/>
    <x v="59"/>
    <x v="160"/>
    <x v="2"/>
    <s v="MW-18220"/>
    <x v="596"/>
    <s v="Consumer"/>
    <s v="United States"/>
    <x v="20"/>
    <x v="15"/>
    <n v="10011"/>
    <x v="3"/>
    <s v="FUR-CH-10001394"/>
    <x v="0"/>
    <x v="1"/>
    <s v="Global Leather Executive Chair"/>
    <s v="631.782"/>
    <x v="3223"/>
    <n v="2"/>
    <x v="0"/>
    <s v="0.1"/>
    <n v="0.1"/>
    <s v="140.396"/>
    <x v="3665"/>
  </r>
  <r>
    <n v="9396"/>
    <s v="CA-2014-125997"/>
    <x v="59"/>
    <x v="160"/>
    <x v="2"/>
    <s v="MW-18220"/>
    <x v="596"/>
    <s v="Consumer"/>
    <s v="United States"/>
    <x v="20"/>
    <x v="15"/>
    <n v="10011"/>
    <x v="3"/>
    <s v="FUR-BO-10002213"/>
    <x v="0"/>
    <x v="0"/>
    <s v="DMI Eclipse Executive Suite Bookcases"/>
    <s v="801.568"/>
    <x v="476"/>
    <n v="2"/>
    <x v="0"/>
    <s v="0.2"/>
    <n v="0.2"/>
    <s v="-10.0196"/>
    <x v="6949"/>
  </r>
  <r>
    <n v="9397"/>
    <s v="CA-2014-125997"/>
    <x v="59"/>
    <x v="160"/>
    <x v="2"/>
    <s v="MW-18220"/>
    <x v="596"/>
    <s v="Consumer"/>
    <s v="United States"/>
    <x v="20"/>
    <x v="15"/>
    <n v="10011"/>
    <x v="3"/>
    <s v="OFF-LA-10002762"/>
    <x v="1"/>
    <x v="2"/>
    <s v="Avery 485"/>
    <s v="75.18"/>
    <x v="50"/>
    <n v="6"/>
    <x v="5"/>
    <n v="0"/>
    <n v="0"/>
    <s v="35.3346"/>
    <x v="50"/>
  </r>
  <r>
    <n v="9398"/>
    <s v="CA-2014-125997"/>
    <x v="59"/>
    <x v="160"/>
    <x v="2"/>
    <s v="MW-18220"/>
    <x v="596"/>
    <s v="Consumer"/>
    <s v="United States"/>
    <x v="20"/>
    <x v="15"/>
    <n v="10011"/>
    <x v="3"/>
    <s v="OFF-AP-10003842"/>
    <x v="1"/>
    <x v="9"/>
    <s v="Euro-Pro Shark Turbo Vacuum"/>
    <s v="30.98"/>
    <x v="4583"/>
    <n v="1"/>
    <x v="7"/>
    <n v="0"/>
    <n v="0"/>
    <s v="8.0548"/>
    <x v="6950"/>
  </r>
  <r>
    <n v="9399"/>
    <s v="CA-2014-125997"/>
    <x v="59"/>
    <x v="160"/>
    <x v="2"/>
    <s v="MW-18220"/>
    <x v="596"/>
    <s v="Consumer"/>
    <s v="United States"/>
    <x v="20"/>
    <x v="15"/>
    <n v="10011"/>
    <x v="3"/>
    <s v="TEC-PH-10003072"/>
    <x v="2"/>
    <x v="7"/>
    <s v="Panasonic KX-TG9541B DECT 6.0 Digital 2-Line Expandable Cordless Phone With Digital Answering System"/>
    <s v="1349.91"/>
    <x v="5591"/>
    <n v="9"/>
    <x v="6"/>
    <n v="0"/>
    <n v="0"/>
    <s v="661.4559"/>
    <x v="6951"/>
  </r>
  <r>
    <n v="9400"/>
    <s v="CA-2016-103128"/>
    <x v="583"/>
    <x v="441"/>
    <x v="1"/>
    <s v="SC-20845"/>
    <x v="790"/>
    <s v="Consumer"/>
    <s v="United States"/>
    <x v="523"/>
    <x v="10"/>
    <n v="60004"/>
    <x v="2"/>
    <s v="OFF-AR-10003394"/>
    <x v="1"/>
    <x v="6"/>
    <s v="Newell 332"/>
    <s v="14.112"/>
    <x v="492"/>
    <n v="6"/>
    <x v="5"/>
    <s v="0.2"/>
    <n v="0.2"/>
    <s v="1.2348"/>
    <x v="6952"/>
  </r>
  <r>
    <n v="9401"/>
    <s v="CA-2015-167696"/>
    <x v="1217"/>
    <x v="14"/>
    <x v="1"/>
    <s v="BD-11500"/>
    <x v="214"/>
    <s v="Consumer"/>
    <s v="United States"/>
    <x v="311"/>
    <x v="17"/>
    <n v="23602"/>
    <x v="0"/>
    <s v="OFF-EN-10001539"/>
    <x v="1"/>
    <x v="12"/>
    <s v="Staple envelope"/>
    <s v="31.12"/>
    <x v="4791"/>
    <n v="4"/>
    <x v="4"/>
    <n v="0"/>
    <n v="0"/>
    <s v="14.6264"/>
    <x v="6953"/>
  </r>
  <r>
    <n v="9402"/>
    <s v="CA-2014-159814"/>
    <x v="1218"/>
    <x v="431"/>
    <x v="1"/>
    <s v="LP-17080"/>
    <x v="221"/>
    <s v="Consumer"/>
    <s v="United States"/>
    <x v="93"/>
    <x v="16"/>
    <n v="85705"/>
    <x v="1"/>
    <s v="FUR-FU-10001731"/>
    <x v="0"/>
    <x v="5"/>
    <s v="Acrylic Self-Standing Desk Frames"/>
    <s v="4.272"/>
    <x v="5592"/>
    <n v="2"/>
    <x v="0"/>
    <s v="0.2"/>
    <n v="0.2"/>
    <s v="0.9612"/>
    <x v="6954"/>
  </r>
  <r>
    <n v="9403"/>
    <s v="CA-2016-105459"/>
    <x v="399"/>
    <x v="611"/>
    <x v="0"/>
    <s v="NP-18700"/>
    <x v="413"/>
    <s v="Consumer"/>
    <s v="United States"/>
    <x v="20"/>
    <x v="15"/>
    <n v="10024"/>
    <x v="3"/>
    <s v="FUR-TA-10001095"/>
    <x v="0"/>
    <x v="3"/>
    <s v="Chromcraft Round Conference Tables"/>
    <s v="209.148"/>
    <x v="5593"/>
    <n v="2"/>
    <x v="0"/>
    <s v="0.4"/>
    <n v="0.4"/>
    <s v="-66.2302"/>
    <x v="6955"/>
  </r>
  <r>
    <n v="9404"/>
    <s v="CA-2016-105459"/>
    <x v="399"/>
    <x v="611"/>
    <x v="0"/>
    <s v="NP-18700"/>
    <x v="413"/>
    <s v="Consumer"/>
    <s v="United States"/>
    <x v="20"/>
    <x v="15"/>
    <n v="10024"/>
    <x v="3"/>
    <s v="OFF-ST-10000078"/>
    <x v="1"/>
    <x v="4"/>
    <s v="Tennsco 6- and 18-Compartment Lockers"/>
    <s v="1591.02"/>
    <x v="5594"/>
    <n v="6"/>
    <x v="5"/>
    <n v="0"/>
    <n v="0"/>
    <s v="286.3836"/>
    <x v="6956"/>
  </r>
  <r>
    <n v="9405"/>
    <s v="CA-2017-141663"/>
    <x v="669"/>
    <x v="125"/>
    <x v="1"/>
    <s v="DP-13105"/>
    <x v="317"/>
    <s v="Corporate"/>
    <s v="United States"/>
    <x v="10"/>
    <x v="9"/>
    <n v="19134"/>
    <x v="3"/>
    <s v="OFF-FA-10004076"/>
    <x v="1"/>
    <x v="13"/>
    <s v="Translucent Push Pins by OIC"/>
    <s v="7.92"/>
    <x v="1054"/>
    <n v="5"/>
    <x v="2"/>
    <s v="0.2"/>
    <n v="0.2"/>
    <s v="1.683"/>
    <x v="6957"/>
  </r>
  <r>
    <n v="9406"/>
    <s v="CA-2014-152618"/>
    <x v="619"/>
    <x v="700"/>
    <x v="2"/>
    <s v="RB-19465"/>
    <x v="46"/>
    <s v="Home Office"/>
    <s v="United States"/>
    <x v="22"/>
    <x v="10"/>
    <n v="60653"/>
    <x v="2"/>
    <s v="TEC-MA-10003626"/>
    <x v="2"/>
    <x v="15"/>
    <s v="Hewlett-Packard Deskjet 6540 Color Inkjet Printer"/>
    <s v="574.91"/>
    <x v="5595"/>
    <n v="2"/>
    <x v="0"/>
    <s v="0.3"/>
    <n v="0.3"/>
    <s v="156.047"/>
    <x v="6958"/>
  </r>
  <r>
    <n v="9407"/>
    <s v="CA-2014-152618"/>
    <x v="619"/>
    <x v="700"/>
    <x v="2"/>
    <s v="RB-19465"/>
    <x v="46"/>
    <s v="Home Office"/>
    <s v="United States"/>
    <x v="22"/>
    <x v="10"/>
    <n v="60653"/>
    <x v="2"/>
    <s v="OFF-PA-10001215"/>
    <x v="1"/>
    <x v="10"/>
    <s v="Xerox 1963"/>
    <s v="8.448"/>
    <x v="578"/>
    <n v="2"/>
    <x v="0"/>
    <s v="0.2"/>
    <n v="0.2"/>
    <s v="2.64"/>
    <x v="590"/>
  </r>
  <r>
    <n v="9408"/>
    <s v="CA-2017-162789"/>
    <x v="585"/>
    <x v="706"/>
    <x v="0"/>
    <s v="LC-17140"/>
    <x v="95"/>
    <s v="Consumer"/>
    <s v="United States"/>
    <x v="20"/>
    <x v="15"/>
    <n v="10035"/>
    <x v="3"/>
    <s v="TEC-AC-10002842"/>
    <x v="2"/>
    <x v="11"/>
    <s v="WD My Passport Ultra 2TB Portable External Hard Drive"/>
    <n v="1071"/>
    <x v="5596"/>
    <n v="9"/>
    <x v="6"/>
    <n v="0"/>
    <n v="0"/>
    <s v="171.36"/>
    <x v="6959"/>
  </r>
  <r>
    <n v="9409"/>
    <s v="CA-2017-162789"/>
    <x v="585"/>
    <x v="706"/>
    <x v="0"/>
    <s v="LC-17140"/>
    <x v="95"/>
    <s v="Consumer"/>
    <s v="United States"/>
    <x v="20"/>
    <x v="15"/>
    <n v="10035"/>
    <x v="3"/>
    <s v="FUR-FU-10004864"/>
    <x v="0"/>
    <x v="5"/>
    <s v="Eldon 500 Class Desk Accessories"/>
    <s v="12.07"/>
    <x v="5597"/>
    <n v="1"/>
    <x v="7"/>
    <n v="0"/>
    <n v="0"/>
    <s v="3.9831"/>
    <x v="6960"/>
  </r>
  <r>
    <n v="9410"/>
    <s v="US-2017-110149"/>
    <x v="389"/>
    <x v="114"/>
    <x v="2"/>
    <s v="WB-21850"/>
    <x v="576"/>
    <s v="Consumer"/>
    <s v="United States"/>
    <x v="10"/>
    <x v="9"/>
    <n v="19143"/>
    <x v="3"/>
    <s v="OFF-BI-10000014"/>
    <x v="1"/>
    <x v="8"/>
    <s v="Heavy-Duty E-Z-D Binders"/>
    <s v="3.273"/>
    <x v="5598"/>
    <n v="1"/>
    <x v="7"/>
    <s v="0.7"/>
    <n v="0.7"/>
    <s v="-2.5093"/>
    <x v="6961"/>
  </r>
  <r>
    <n v="9411"/>
    <s v="US-2017-110149"/>
    <x v="389"/>
    <x v="114"/>
    <x v="2"/>
    <s v="WB-21850"/>
    <x v="576"/>
    <s v="Consumer"/>
    <s v="United States"/>
    <x v="10"/>
    <x v="9"/>
    <n v="19143"/>
    <x v="3"/>
    <s v="FUR-FU-10001475"/>
    <x v="0"/>
    <x v="5"/>
    <s v="Contract Clock, 14&quot;, Brown"/>
    <s v="87.92"/>
    <x v="1177"/>
    <n v="5"/>
    <x v="2"/>
    <s v="0.2"/>
    <n v="0.2"/>
    <s v="15.386"/>
    <x v="6962"/>
  </r>
  <r>
    <n v="9412"/>
    <s v="CA-2016-108959"/>
    <x v="612"/>
    <x v="1007"/>
    <x v="0"/>
    <s v="MH-17785"/>
    <x v="186"/>
    <s v="Corporate"/>
    <s v="United States"/>
    <x v="220"/>
    <x v="16"/>
    <n v="85301"/>
    <x v="1"/>
    <s v="OFF-ST-10001272"/>
    <x v="1"/>
    <x v="4"/>
    <s v="Mini 13-1/2 Capacity Data Binder Rack, Pearl"/>
    <s v="104.696"/>
    <x v="5599"/>
    <n v="1"/>
    <x v="7"/>
    <s v="0.2"/>
    <n v="0.2"/>
    <s v="6.5435"/>
    <x v="6963"/>
  </r>
  <r>
    <n v="9413"/>
    <s v="CA-2015-164777"/>
    <x v="746"/>
    <x v="798"/>
    <x v="2"/>
    <s v="SC-20305"/>
    <x v="253"/>
    <s v="Consumer"/>
    <s v="United States"/>
    <x v="1"/>
    <x v="1"/>
    <n v="90036"/>
    <x v="1"/>
    <s v="FUR-CH-10002024"/>
    <x v="0"/>
    <x v="1"/>
    <s v="HON 5400 Series Task Chairs for Big and Tall"/>
    <s v="2803.92"/>
    <x v="5118"/>
    <n v="5"/>
    <x v="2"/>
    <s v="0.2"/>
    <n v="0.2"/>
    <n v="0"/>
    <x v="232"/>
  </r>
  <r>
    <n v="9414"/>
    <s v="CA-2016-132017"/>
    <x v="182"/>
    <x v="759"/>
    <x v="2"/>
    <s v="MH-17620"/>
    <x v="588"/>
    <s v="Corporate"/>
    <s v="United States"/>
    <x v="12"/>
    <x v="5"/>
    <n v="77041"/>
    <x v="2"/>
    <s v="OFF-BI-10004001"/>
    <x v="1"/>
    <x v="8"/>
    <s v="GBC Recycled VeloBinder Covers"/>
    <s v="6.816"/>
    <x v="5600"/>
    <n v="2"/>
    <x v="0"/>
    <s v="0.8"/>
    <n v="0.8"/>
    <s v="-11.5872"/>
    <x v="6964"/>
  </r>
  <r>
    <n v="9415"/>
    <s v="CA-2015-127824"/>
    <x v="1090"/>
    <x v="1181"/>
    <x v="1"/>
    <s v="JC-15775"/>
    <x v="547"/>
    <s v="Consumer"/>
    <s v="United States"/>
    <x v="4"/>
    <x v="4"/>
    <n v="98115"/>
    <x v="1"/>
    <s v="TEC-PH-10004094"/>
    <x v="2"/>
    <x v="7"/>
    <s v="Motorola L703CM"/>
    <s v="249.584"/>
    <x v="2475"/>
    <n v="2"/>
    <x v="0"/>
    <s v="0.2"/>
    <n v="0.2"/>
    <s v="15.599"/>
    <x v="2000"/>
  </r>
  <r>
    <n v="9416"/>
    <s v="CA-2015-127824"/>
    <x v="1090"/>
    <x v="1181"/>
    <x v="1"/>
    <s v="JC-15775"/>
    <x v="547"/>
    <s v="Consumer"/>
    <s v="United States"/>
    <x v="4"/>
    <x v="4"/>
    <n v="98115"/>
    <x v="1"/>
    <s v="OFF-PA-10001184"/>
    <x v="1"/>
    <x v="10"/>
    <s v="Xerox 1903"/>
    <s v="17.94"/>
    <x v="1444"/>
    <n v="3"/>
    <x v="1"/>
    <n v="0"/>
    <n v="0"/>
    <s v="8.7906"/>
    <x v="1526"/>
  </r>
  <r>
    <n v="9417"/>
    <s v="CA-2015-127824"/>
    <x v="1090"/>
    <x v="1181"/>
    <x v="1"/>
    <s v="JC-15775"/>
    <x v="547"/>
    <s v="Consumer"/>
    <s v="United States"/>
    <x v="4"/>
    <x v="4"/>
    <n v="98115"/>
    <x v="1"/>
    <s v="FUR-FU-10002505"/>
    <x v="0"/>
    <x v="5"/>
    <s v="Eldon 100 Class Desk Accessories"/>
    <s v="10.11"/>
    <x v="3601"/>
    <n v="3"/>
    <x v="1"/>
    <n v="0"/>
    <n v="0"/>
    <s v="3.2352"/>
    <x v="4154"/>
  </r>
  <r>
    <n v="9418"/>
    <s v="CA-2014-148285"/>
    <x v="1219"/>
    <x v="1252"/>
    <x v="1"/>
    <s v="RD-19810"/>
    <x v="279"/>
    <s v="Home Office"/>
    <s v="United States"/>
    <x v="115"/>
    <x v="3"/>
    <n v="28314"/>
    <x v="0"/>
    <s v="OFF-PA-10001166"/>
    <x v="1"/>
    <x v="10"/>
    <s v="Xerox 2"/>
    <s v="10.368"/>
    <x v="559"/>
    <n v="2"/>
    <x v="0"/>
    <s v="0.2"/>
    <n v="0.2"/>
    <s v="3.6288"/>
    <x v="572"/>
  </r>
  <r>
    <n v="9419"/>
    <s v="CA-2014-148285"/>
    <x v="1219"/>
    <x v="1252"/>
    <x v="1"/>
    <s v="RD-19810"/>
    <x v="279"/>
    <s v="Home Office"/>
    <s v="United States"/>
    <x v="115"/>
    <x v="3"/>
    <n v="28314"/>
    <x v="0"/>
    <s v="OFF-PA-10000349"/>
    <x v="1"/>
    <x v="10"/>
    <s v="Easy-staple paper"/>
    <s v="11.952"/>
    <x v="1627"/>
    <n v="3"/>
    <x v="1"/>
    <s v="0.2"/>
    <n v="0.2"/>
    <s v="4.0338"/>
    <x v="3517"/>
  </r>
  <r>
    <n v="9420"/>
    <s v="CA-2017-152926"/>
    <x v="280"/>
    <x v="1092"/>
    <x v="0"/>
    <s v="SC-20695"/>
    <x v="281"/>
    <s v="Corporate"/>
    <s v="United States"/>
    <x v="12"/>
    <x v="5"/>
    <n v="77041"/>
    <x v="2"/>
    <s v="OFF-AP-10004708"/>
    <x v="1"/>
    <x v="9"/>
    <s v="Fellowes Superior 10 Outlet Split Surge Protector"/>
    <s v="15.224"/>
    <x v="5052"/>
    <n v="2"/>
    <x v="0"/>
    <s v="0.8"/>
    <n v="0.8"/>
    <s v="-38.8212"/>
    <x v="6180"/>
  </r>
  <r>
    <n v="9421"/>
    <s v="CA-2017-152926"/>
    <x v="280"/>
    <x v="1092"/>
    <x v="0"/>
    <s v="SC-20695"/>
    <x v="281"/>
    <s v="Corporate"/>
    <s v="United States"/>
    <x v="12"/>
    <x v="5"/>
    <n v="77041"/>
    <x v="2"/>
    <s v="OFF-AP-10001947"/>
    <x v="1"/>
    <x v="9"/>
    <s v="Acco 6 Outlet Guardian Premium Plus Surge Suppressor"/>
    <s v="21.984"/>
    <x v="5601"/>
    <n v="6"/>
    <x v="5"/>
    <s v="0.8"/>
    <n v="0.8"/>
    <s v="-56.0592"/>
    <x v="6965"/>
  </r>
  <r>
    <n v="9422"/>
    <s v="CA-2014-145254"/>
    <x v="149"/>
    <x v="151"/>
    <x v="1"/>
    <s v="NC-18535"/>
    <x v="714"/>
    <s v="Corporate"/>
    <s v="United States"/>
    <x v="8"/>
    <x v="1"/>
    <n v="94122"/>
    <x v="1"/>
    <s v="TEC-PH-10000441"/>
    <x v="2"/>
    <x v="7"/>
    <s v="VTech DS6151"/>
    <s v="604.752"/>
    <x v="2752"/>
    <n v="6"/>
    <x v="5"/>
    <s v="0.2"/>
    <n v="0.2"/>
    <s v="60.4752"/>
    <x v="6966"/>
  </r>
  <r>
    <n v="9423"/>
    <s v="CA-2014-145254"/>
    <x v="149"/>
    <x v="151"/>
    <x v="1"/>
    <s v="NC-18535"/>
    <x v="714"/>
    <s v="Corporate"/>
    <s v="United States"/>
    <x v="8"/>
    <x v="1"/>
    <n v="94122"/>
    <x v="1"/>
    <s v="OFF-SU-10004664"/>
    <x v="1"/>
    <x v="14"/>
    <s v="Acme Softgrip Scissors"/>
    <s v="40.7"/>
    <x v="5300"/>
    <n v="5"/>
    <x v="2"/>
    <n v="0"/>
    <n v="0"/>
    <s v="11.803"/>
    <x v="6532"/>
  </r>
  <r>
    <n v="9424"/>
    <s v="CA-2014-145254"/>
    <x v="149"/>
    <x v="151"/>
    <x v="1"/>
    <s v="NC-18535"/>
    <x v="714"/>
    <s v="Corporate"/>
    <s v="United States"/>
    <x v="8"/>
    <x v="1"/>
    <n v="94122"/>
    <x v="1"/>
    <s v="TEC-PH-10004531"/>
    <x v="2"/>
    <x v="7"/>
    <s v="AT&amp;T CL2909"/>
    <s v="302.376"/>
    <x v="214"/>
    <n v="3"/>
    <x v="1"/>
    <s v="0.2"/>
    <n v="0.2"/>
    <s v="37.797"/>
    <x v="2401"/>
  </r>
  <r>
    <n v="9425"/>
    <s v="CA-2014-145254"/>
    <x v="149"/>
    <x v="151"/>
    <x v="1"/>
    <s v="NC-18535"/>
    <x v="714"/>
    <s v="Corporate"/>
    <s v="United States"/>
    <x v="8"/>
    <x v="1"/>
    <n v="94122"/>
    <x v="1"/>
    <s v="TEC-AC-10002167"/>
    <x v="2"/>
    <x v="11"/>
    <s v="Imation 8gb Micro Traveldrive Usb 2.0 Flash Drive"/>
    <n v="45"/>
    <x v="47"/>
    <n v="3"/>
    <x v="1"/>
    <n v="0"/>
    <n v="0"/>
    <s v="4.95"/>
    <x v="47"/>
  </r>
  <r>
    <n v="9426"/>
    <s v="CA-2014-116246"/>
    <x v="171"/>
    <x v="101"/>
    <x v="0"/>
    <s v="LW-17215"/>
    <x v="560"/>
    <s v="Consumer"/>
    <s v="United States"/>
    <x v="20"/>
    <x v="15"/>
    <n v="10035"/>
    <x v="3"/>
    <s v="FUR-CH-10002024"/>
    <x v="0"/>
    <x v="1"/>
    <s v="HON 5400 Series Task Chairs for Big and Tall"/>
    <s v="3785.292"/>
    <x v="5602"/>
    <n v="6"/>
    <x v="5"/>
    <s v="0.1"/>
    <n v="0.1"/>
    <s v="420.588"/>
    <x v="6967"/>
  </r>
  <r>
    <n v="9427"/>
    <s v="CA-2016-160479"/>
    <x v="306"/>
    <x v="369"/>
    <x v="1"/>
    <s v="AH-10585"/>
    <x v="738"/>
    <s v="Consumer"/>
    <s v="United States"/>
    <x v="4"/>
    <x v="4"/>
    <n v="98105"/>
    <x v="1"/>
    <s v="OFF-AR-10002445"/>
    <x v="1"/>
    <x v="6"/>
    <s v="SANFORD Major Accent Highlighters"/>
    <s v="35.4"/>
    <x v="3704"/>
    <n v="5"/>
    <x v="2"/>
    <n v="0"/>
    <n v="0"/>
    <s v="13.452"/>
    <x v="4294"/>
  </r>
  <r>
    <n v="9428"/>
    <s v="CA-2014-167486"/>
    <x v="501"/>
    <x v="34"/>
    <x v="1"/>
    <s v="JO-15145"/>
    <x v="705"/>
    <s v="Corporate"/>
    <s v="United States"/>
    <x v="198"/>
    <x v="15"/>
    <n v="14215"/>
    <x v="3"/>
    <s v="FUR-FU-10003268"/>
    <x v="0"/>
    <x v="5"/>
    <s v="Eldon Radial Chair Mat for Low to Medium Pile Carpets"/>
    <s v="199.9"/>
    <x v="3255"/>
    <n v="5"/>
    <x v="2"/>
    <n v="0"/>
    <n v="0"/>
    <s v="39.98"/>
    <x v="6968"/>
  </r>
  <r>
    <n v="9429"/>
    <s v="CA-2014-152100"/>
    <x v="218"/>
    <x v="227"/>
    <x v="1"/>
    <s v="VW-21775"/>
    <x v="100"/>
    <s v="Corporate"/>
    <s v="United States"/>
    <x v="114"/>
    <x v="5"/>
    <n v="77340"/>
    <x v="2"/>
    <s v="FUR-CH-10000015"/>
    <x v="0"/>
    <x v="1"/>
    <s v="Hon Multipurpose Stacking Arm Chairs"/>
    <s v="1212.96"/>
    <x v="1877"/>
    <n v="8"/>
    <x v="8"/>
    <s v="0.3"/>
    <n v="0.3"/>
    <s v="-69.312"/>
    <x v="6969"/>
  </r>
  <r>
    <n v="9430"/>
    <s v="CA-2015-166219"/>
    <x v="834"/>
    <x v="483"/>
    <x v="1"/>
    <s v="BP-11185"/>
    <x v="130"/>
    <s v="Corporate"/>
    <s v="United States"/>
    <x v="61"/>
    <x v="5"/>
    <n v="75081"/>
    <x v="2"/>
    <s v="TEC-PH-10004165"/>
    <x v="2"/>
    <x v="7"/>
    <s v="Mitel MiVoice 5330e IP Phone"/>
    <s v="1099.96"/>
    <x v="1113"/>
    <n v="5"/>
    <x v="2"/>
    <s v="0.2"/>
    <n v="0.2"/>
    <s v="82.497"/>
    <x v="6970"/>
  </r>
  <r>
    <n v="9431"/>
    <s v="CA-2015-166219"/>
    <x v="834"/>
    <x v="483"/>
    <x v="1"/>
    <s v="BP-11185"/>
    <x v="130"/>
    <s v="Corporate"/>
    <s v="United States"/>
    <x v="61"/>
    <x v="5"/>
    <n v="75081"/>
    <x v="2"/>
    <s v="FUR-TA-10004607"/>
    <x v="0"/>
    <x v="3"/>
    <s v="Hon 2111 Invitation Series Straight Table"/>
    <s v="103.481"/>
    <x v="5603"/>
    <n v="1"/>
    <x v="7"/>
    <s v="0.3"/>
    <n v="0.3"/>
    <s v="-16.2613"/>
    <x v="6971"/>
  </r>
  <r>
    <n v="9432"/>
    <s v="CA-2015-111864"/>
    <x v="974"/>
    <x v="959"/>
    <x v="3"/>
    <s v="PP-18955"/>
    <x v="452"/>
    <s v="Home Office"/>
    <s v="United States"/>
    <x v="10"/>
    <x v="9"/>
    <n v="19134"/>
    <x v="3"/>
    <s v="OFF-LA-10004677"/>
    <x v="1"/>
    <x v="2"/>
    <s v="Self-Adhesive Address Labels for Typewriters with Dispenser Box"/>
    <s v="5.904"/>
    <x v="2144"/>
    <n v="2"/>
    <x v="0"/>
    <s v="0.2"/>
    <n v="0.2"/>
    <s v="1.9926"/>
    <x v="2318"/>
  </r>
  <r>
    <n v="9433"/>
    <s v="CA-2015-119627"/>
    <x v="493"/>
    <x v="309"/>
    <x v="1"/>
    <s v="SC-20725"/>
    <x v="56"/>
    <s v="Consumer"/>
    <s v="United States"/>
    <x v="97"/>
    <x v="16"/>
    <n v="85345"/>
    <x v="1"/>
    <s v="TEC-AC-10002217"/>
    <x v="2"/>
    <x v="11"/>
    <s v="Imation Clip USB flash drive - 8 GB"/>
    <s v="30.08"/>
    <x v="5268"/>
    <n v="2"/>
    <x v="0"/>
    <s v="0.2"/>
    <n v="0.2"/>
    <s v="-5.264"/>
    <x v="6483"/>
  </r>
  <r>
    <n v="9434"/>
    <s v="CA-2015-119627"/>
    <x v="493"/>
    <x v="309"/>
    <x v="1"/>
    <s v="SC-20725"/>
    <x v="56"/>
    <s v="Consumer"/>
    <s v="United States"/>
    <x v="97"/>
    <x v="16"/>
    <n v="85345"/>
    <x v="1"/>
    <s v="OFF-PA-10001937"/>
    <x v="1"/>
    <x v="10"/>
    <s v="Xerox 21"/>
    <s v="36.288"/>
    <x v="1566"/>
    <n v="7"/>
    <x v="3"/>
    <s v="0.2"/>
    <n v="0.2"/>
    <s v="12.7008"/>
    <x v="1663"/>
  </r>
  <r>
    <n v="9435"/>
    <s v="CA-2015-119627"/>
    <x v="493"/>
    <x v="309"/>
    <x v="1"/>
    <s v="SC-20725"/>
    <x v="56"/>
    <s v="Consumer"/>
    <s v="United States"/>
    <x v="97"/>
    <x v="16"/>
    <n v="85345"/>
    <x v="1"/>
    <s v="OFF-AR-10000203"/>
    <x v="1"/>
    <x v="6"/>
    <s v="Newell 336"/>
    <s v="10.272"/>
    <x v="1495"/>
    <n v="3"/>
    <x v="1"/>
    <s v="0.2"/>
    <n v="0.2"/>
    <s v="1.1556"/>
    <x v="4703"/>
  </r>
  <r>
    <n v="9436"/>
    <s v="CA-2015-119627"/>
    <x v="493"/>
    <x v="309"/>
    <x v="1"/>
    <s v="SC-20725"/>
    <x v="56"/>
    <s v="Consumer"/>
    <s v="United States"/>
    <x v="97"/>
    <x v="16"/>
    <n v="85345"/>
    <x v="1"/>
    <s v="TEC-AC-10001142"/>
    <x v="2"/>
    <x v="11"/>
    <s v="First Data FD10 PIN Pad"/>
    <s v="252.8"/>
    <x v="5604"/>
    <n v="4"/>
    <x v="4"/>
    <s v="0.2"/>
    <n v="0.2"/>
    <s v="-31.6"/>
    <x v="6972"/>
  </r>
  <r>
    <n v="9437"/>
    <s v="CA-2015-160787"/>
    <x v="12"/>
    <x v="1305"/>
    <x v="3"/>
    <s v="BM-11785"/>
    <x v="298"/>
    <s v="Consumer"/>
    <s v="United States"/>
    <x v="10"/>
    <x v="9"/>
    <n v="19143"/>
    <x v="3"/>
    <s v="OFF-BI-10003712"/>
    <x v="1"/>
    <x v="8"/>
    <s v="Acco Pressboard Covers with Storage Hooks, 14 7/8&quot; x 11&quot;, Light Blue"/>
    <s v="2.946"/>
    <x v="194"/>
    <n v="2"/>
    <x v="0"/>
    <s v="0.7"/>
    <n v="0.7"/>
    <s v="-2.0622"/>
    <x v="2839"/>
  </r>
  <r>
    <n v="9438"/>
    <s v="CA-2017-107853"/>
    <x v="1143"/>
    <x v="1135"/>
    <x v="1"/>
    <s v="CD-11920"/>
    <x v="303"/>
    <s v="Consumer"/>
    <s v="United States"/>
    <x v="147"/>
    <x v="1"/>
    <n v="92054"/>
    <x v="1"/>
    <s v="OFF-PA-10000520"/>
    <x v="1"/>
    <x v="10"/>
    <s v="Xerox 201"/>
    <s v="12.96"/>
    <x v="91"/>
    <n v="2"/>
    <x v="0"/>
    <n v="0"/>
    <n v="0"/>
    <s v="6.2208"/>
    <x v="91"/>
  </r>
  <r>
    <n v="9439"/>
    <s v="CA-2017-126144"/>
    <x v="689"/>
    <x v="727"/>
    <x v="1"/>
    <s v="GM-14680"/>
    <x v="411"/>
    <s v="Consumer"/>
    <s v="United States"/>
    <x v="10"/>
    <x v="9"/>
    <n v="19134"/>
    <x v="3"/>
    <s v="TEC-PH-10001079"/>
    <x v="2"/>
    <x v="7"/>
    <s v="Polycom SoundPoint Pro SE-225 Corded phone"/>
    <s v="285.576"/>
    <x v="5605"/>
    <n v="4"/>
    <x v="4"/>
    <s v="0.4"/>
    <n v="0.4"/>
    <s v="-57.1152"/>
    <x v="6973"/>
  </r>
  <r>
    <n v="9440"/>
    <s v="US-2014-154655"/>
    <x v="36"/>
    <x v="1098"/>
    <x v="1"/>
    <s v="BP-11050"/>
    <x v="771"/>
    <s v="Corporate"/>
    <s v="United States"/>
    <x v="22"/>
    <x v="10"/>
    <n v="60623"/>
    <x v="2"/>
    <s v="OFF-SU-10000898"/>
    <x v="1"/>
    <x v="14"/>
    <s v="Acme Hot Forged Carbon Steel Scissors with Nickel-Plated Handles, 3 7/8&quot; Cut, 8&quot;L"/>
    <s v="22.24"/>
    <x v="5606"/>
    <n v="2"/>
    <x v="0"/>
    <s v="0.2"/>
    <n v="0.2"/>
    <s v="2.502"/>
    <x v="6273"/>
  </r>
  <r>
    <n v="9441"/>
    <s v="CA-2014-100391"/>
    <x v="594"/>
    <x v="632"/>
    <x v="1"/>
    <s v="BW-11065"/>
    <x v="768"/>
    <s v="Consumer"/>
    <s v="United States"/>
    <x v="20"/>
    <x v="15"/>
    <n v="10035"/>
    <x v="3"/>
    <s v="OFF-PA-10001471"/>
    <x v="1"/>
    <x v="10"/>
    <s v="Strathmore Photo Frame Cards"/>
    <s v="14.62"/>
    <x v="2"/>
    <n v="2"/>
    <x v="0"/>
    <n v="0"/>
    <n v="0"/>
    <s v="6.7252"/>
    <x v="5090"/>
  </r>
  <r>
    <n v="9442"/>
    <s v="CA-2014-165477"/>
    <x v="282"/>
    <x v="252"/>
    <x v="0"/>
    <s v="RE-19405"/>
    <x v="791"/>
    <s v="Consumer"/>
    <s v="United States"/>
    <x v="239"/>
    <x v="24"/>
    <n v="44240"/>
    <x v="3"/>
    <s v="OFF-AP-10003281"/>
    <x v="1"/>
    <x v="9"/>
    <s v="Acco 6 Outlet Guardian Standard Surge Suppressor"/>
    <s v="48.36"/>
    <x v="5607"/>
    <n v="5"/>
    <x v="2"/>
    <s v="0.2"/>
    <n v="0.2"/>
    <s v="6.045"/>
    <x v="6974"/>
  </r>
  <r>
    <n v="9443"/>
    <s v="CA-2017-165904"/>
    <x v="104"/>
    <x v="384"/>
    <x v="1"/>
    <s v="HR-14770"/>
    <x v="367"/>
    <s v="Home Office"/>
    <s v="United States"/>
    <x v="108"/>
    <x v="2"/>
    <n v="32216"/>
    <x v="0"/>
    <s v="OFF-AR-10003156"/>
    <x v="1"/>
    <x v="6"/>
    <s v="50 Colored Long Pencils"/>
    <s v="16.256"/>
    <x v="5608"/>
    <n v="2"/>
    <x v="0"/>
    <s v="0.2"/>
    <n v="0.2"/>
    <s v="1.2192"/>
    <x v="6975"/>
  </r>
  <r>
    <n v="9444"/>
    <s v="CA-2017-165904"/>
    <x v="104"/>
    <x v="384"/>
    <x v="1"/>
    <s v="HR-14770"/>
    <x v="367"/>
    <s v="Home Office"/>
    <s v="United States"/>
    <x v="108"/>
    <x v="2"/>
    <n v="32216"/>
    <x v="0"/>
    <s v="TEC-PH-10000576"/>
    <x v="2"/>
    <x v="7"/>
    <s v="AT&amp;T 1080 Corded phone"/>
    <s v="219.184"/>
    <x v="977"/>
    <n v="2"/>
    <x v="0"/>
    <s v="0.2"/>
    <n v="0.2"/>
    <s v="19.1786"/>
    <x v="1019"/>
  </r>
  <r>
    <n v="9445"/>
    <s v="CA-2015-104052"/>
    <x v="879"/>
    <x v="932"/>
    <x v="2"/>
    <s v="TP-21565"/>
    <x v="734"/>
    <s v="Corporate"/>
    <s v="United States"/>
    <x v="224"/>
    <x v="5"/>
    <n v="75019"/>
    <x v="2"/>
    <s v="TEC-PH-10003215"/>
    <x v="2"/>
    <x v="7"/>
    <s v="Jackery Bar Premium Fast-charging Portable Charger"/>
    <s v="95.84"/>
    <x v="3044"/>
    <n v="4"/>
    <x v="4"/>
    <s v="0.2"/>
    <n v="0.2"/>
    <s v="34.742"/>
    <x v="3431"/>
  </r>
  <r>
    <n v="9446"/>
    <s v="CA-2015-168277"/>
    <x v="352"/>
    <x v="69"/>
    <x v="1"/>
    <s v="KB-16315"/>
    <x v="41"/>
    <s v="Consumer"/>
    <s v="United States"/>
    <x v="245"/>
    <x v="14"/>
    <n v="46203"/>
    <x v="2"/>
    <s v="OFF-LA-10004484"/>
    <x v="1"/>
    <x v="2"/>
    <s v="Avery 476"/>
    <s v="12.39"/>
    <x v="708"/>
    <n v="3"/>
    <x v="1"/>
    <n v="0"/>
    <n v="0"/>
    <s v="5.6994"/>
    <x v="730"/>
  </r>
  <r>
    <n v="9447"/>
    <s v="CA-2016-158617"/>
    <x v="897"/>
    <x v="961"/>
    <x v="1"/>
    <s v="AC-10660"/>
    <x v="663"/>
    <s v="Consumer"/>
    <s v="United States"/>
    <x v="104"/>
    <x v="14"/>
    <n v="46226"/>
    <x v="2"/>
    <s v="OFF-PA-10002245"/>
    <x v="1"/>
    <x v="10"/>
    <s v="Xerox 1895"/>
    <s v="35.88"/>
    <x v="1197"/>
    <n v="6"/>
    <x v="5"/>
    <n v="0"/>
    <n v="0"/>
    <s v="16.146"/>
    <x v="5331"/>
  </r>
  <r>
    <n v="9448"/>
    <s v="CA-2017-136882"/>
    <x v="837"/>
    <x v="1081"/>
    <x v="1"/>
    <s v="DN-13690"/>
    <x v="35"/>
    <s v="Consumer"/>
    <s v="United States"/>
    <x v="251"/>
    <x v="26"/>
    <n v="74133"/>
    <x v="2"/>
    <s v="FUR-FU-10003664"/>
    <x v="0"/>
    <x v="5"/>
    <s v="Electrix Architect's Clamp-On Swing Arm Lamp, Black"/>
    <s v="477.3"/>
    <x v="5609"/>
    <n v="5"/>
    <x v="2"/>
    <n v="0"/>
    <n v="0"/>
    <s v="138.417"/>
    <x v="6976"/>
  </r>
  <r>
    <n v="9449"/>
    <s v="US-2016-148957"/>
    <x v="42"/>
    <x v="30"/>
    <x v="1"/>
    <s v="CC-12430"/>
    <x v="254"/>
    <s v="Home Office"/>
    <s v="United States"/>
    <x v="252"/>
    <x v="4"/>
    <n v="98052"/>
    <x v="1"/>
    <s v="OFF-LA-10002195"/>
    <x v="1"/>
    <x v="2"/>
    <s v="Avery 481"/>
    <s v="12.32"/>
    <x v="3987"/>
    <n v="4"/>
    <x v="4"/>
    <n v="0"/>
    <n v="0"/>
    <s v="5.9136"/>
    <x v="6977"/>
  </r>
  <r>
    <n v="9450"/>
    <s v="CA-2014-140032"/>
    <x v="78"/>
    <x v="178"/>
    <x v="1"/>
    <s v="TS-21340"/>
    <x v="358"/>
    <s v="Consumer"/>
    <s v="United States"/>
    <x v="8"/>
    <x v="1"/>
    <n v="94109"/>
    <x v="1"/>
    <s v="OFF-BI-10000822"/>
    <x v="1"/>
    <x v="8"/>
    <s v="Acco PRESSTEX Data Binder with Storage Hooks, Light Blue, 9 1/2&quot; X 11&quot;"/>
    <s v="8.608"/>
    <x v="5298"/>
    <n v="2"/>
    <x v="0"/>
    <s v="0.2"/>
    <n v="0.2"/>
    <s v="3.0128"/>
    <x v="6978"/>
  </r>
  <r>
    <n v="9451"/>
    <s v="CA-2017-145506"/>
    <x v="95"/>
    <x v="92"/>
    <x v="1"/>
    <s v="MO-17800"/>
    <x v="246"/>
    <s v="Home Office"/>
    <s v="United States"/>
    <x v="258"/>
    <x v="4"/>
    <n v="99207"/>
    <x v="1"/>
    <s v="OFF-ST-10004963"/>
    <x v="1"/>
    <x v="4"/>
    <s v="Eldon Gobal File Keepers"/>
    <s v="136.26"/>
    <x v="5610"/>
    <n v="9"/>
    <x v="6"/>
    <n v="0"/>
    <n v="0"/>
    <s v="5.4504"/>
    <x v="6979"/>
  </r>
  <r>
    <n v="9452"/>
    <s v="CA-2015-129546"/>
    <x v="694"/>
    <x v="1287"/>
    <x v="1"/>
    <s v="RP-19855"/>
    <x v="532"/>
    <s v="Corporate"/>
    <s v="United States"/>
    <x v="1"/>
    <x v="1"/>
    <n v="90032"/>
    <x v="1"/>
    <s v="OFF-AP-10002495"/>
    <x v="1"/>
    <x v="9"/>
    <s v="Acco Smartsocket Table Surge Protector, 6 Color-Coded Adapter Outlets"/>
    <s v="186.15"/>
    <x v="5611"/>
    <n v="3"/>
    <x v="1"/>
    <n v="0"/>
    <n v="0"/>
    <s v="55.845"/>
    <x v="6980"/>
  </r>
  <r>
    <n v="9453"/>
    <s v="CA-2015-129546"/>
    <x v="694"/>
    <x v="1287"/>
    <x v="1"/>
    <s v="RP-19855"/>
    <x v="532"/>
    <s v="Corporate"/>
    <s v="United States"/>
    <x v="1"/>
    <x v="1"/>
    <n v="90032"/>
    <x v="1"/>
    <s v="OFF-BI-10004001"/>
    <x v="1"/>
    <x v="8"/>
    <s v="GBC Recycled VeloBinder Covers"/>
    <s v="81.792"/>
    <x v="5612"/>
    <n v="6"/>
    <x v="5"/>
    <s v="0.2"/>
    <n v="0.2"/>
    <s v="26.5824"/>
    <x v="6981"/>
  </r>
  <r>
    <n v="9454"/>
    <s v="CA-2015-129546"/>
    <x v="694"/>
    <x v="1287"/>
    <x v="1"/>
    <s v="RP-19855"/>
    <x v="532"/>
    <s v="Corporate"/>
    <s v="United States"/>
    <x v="1"/>
    <x v="1"/>
    <n v="90032"/>
    <x v="1"/>
    <s v="OFF-SU-10004884"/>
    <x v="1"/>
    <x v="14"/>
    <s v="Acme Galleria Hot Forged Steel Scissors with Colored Handles"/>
    <s v="47.19"/>
    <x v="5613"/>
    <n v="3"/>
    <x v="1"/>
    <n v="0"/>
    <n v="0"/>
    <s v="13.6851"/>
    <x v="6982"/>
  </r>
  <r>
    <n v="9455"/>
    <s v="CA-2015-129546"/>
    <x v="694"/>
    <x v="1287"/>
    <x v="1"/>
    <s v="RP-19855"/>
    <x v="532"/>
    <s v="Corporate"/>
    <s v="United States"/>
    <x v="1"/>
    <x v="1"/>
    <n v="90032"/>
    <x v="1"/>
    <s v="TEC-PH-10003555"/>
    <x v="2"/>
    <x v="7"/>
    <s v="Motorola HK250 Universal Bluetooth Headset"/>
    <s v="36.784"/>
    <x v="2790"/>
    <n v="2"/>
    <x v="0"/>
    <s v="0.2"/>
    <n v="0.2"/>
    <s v="-8.2764"/>
    <x v="6464"/>
  </r>
  <r>
    <n v="9456"/>
    <s v="CA-2016-140977"/>
    <x v="950"/>
    <x v="1210"/>
    <x v="0"/>
    <s v="JL-15175"/>
    <x v="311"/>
    <s v="Home Office"/>
    <s v="United States"/>
    <x v="346"/>
    <x v="18"/>
    <n v="37421"/>
    <x v="0"/>
    <s v="TEC-MA-10003493"/>
    <x v="2"/>
    <x v="15"/>
    <s v="Penpower WorldCard Pro Card Scanner"/>
    <s v="91.475"/>
    <x v="5614"/>
    <n v="1"/>
    <x v="7"/>
    <s v="0.5"/>
    <n v="0.5"/>
    <s v="-1.8295"/>
    <x v="6983"/>
  </r>
  <r>
    <n v="9457"/>
    <s v="CA-2017-151855"/>
    <x v="837"/>
    <x v="1081"/>
    <x v="1"/>
    <s v="BW-11110"/>
    <x v="308"/>
    <s v="Corporate"/>
    <s v="United States"/>
    <x v="247"/>
    <x v="3"/>
    <n v="27405"/>
    <x v="0"/>
    <s v="TEC-AC-10002380"/>
    <x v="2"/>
    <x v="11"/>
    <s v="Sony 8GB Class 10 Micro SDHC R40 Memory Card"/>
    <s v="27.192"/>
    <x v="5615"/>
    <n v="3"/>
    <x v="1"/>
    <s v="0.2"/>
    <n v="0.2"/>
    <s v="0.3399"/>
    <x v="6984"/>
  </r>
  <r>
    <n v="9458"/>
    <s v="CA-2017-151855"/>
    <x v="837"/>
    <x v="1081"/>
    <x v="1"/>
    <s v="BW-11110"/>
    <x v="308"/>
    <s v="Corporate"/>
    <s v="United States"/>
    <x v="247"/>
    <x v="3"/>
    <n v="27405"/>
    <x v="0"/>
    <s v="OFF-BI-10004209"/>
    <x v="1"/>
    <x v="8"/>
    <s v="Fellowes Twister Kit, Gray/Clear, 3/pkg"/>
    <s v="12.06"/>
    <x v="5616"/>
    <n v="5"/>
    <x v="2"/>
    <s v="0.7"/>
    <n v="0.7"/>
    <s v="-10.05"/>
    <x v="6985"/>
  </r>
  <r>
    <n v="9459"/>
    <s v="CA-2014-138240"/>
    <x v="1148"/>
    <x v="1216"/>
    <x v="1"/>
    <s v="SJ-20500"/>
    <x v="81"/>
    <s v="Consumer"/>
    <s v="United States"/>
    <x v="8"/>
    <x v="1"/>
    <n v="94122"/>
    <x v="1"/>
    <s v="OFF-AR-10002135"/>
    <x v="1"/>
    <x v="6"/>
    <s v="Boston Heavy-Duty Trimline Electric Pencil Sharpeners"/>
    <s v="144.6"/>
    <x v="5617"/>
    <n v="3"/>
    <x v="1"/>
    <n v="0"/>
    <n v="0"/>
    <s v="41.934"/>
    <x v="6657"/>
  </r>
  <r>
    <n v="9460"/>
    <s v="CA-2014-138240"/>
    <x v="1148"/>
    <x v="1216"/>
    <x v="1"/>
    <s v="SJ-20500"/>
    <x v="81"/>
    <s v="Consumer"/>
    <s v="United States"/>
    <x v="8"/>
    <x v="1"/>
    <n v="94122"/>
    <x v="1"/>
    <s v="TEC-PH-10002583"/>
    <x v="2"/>
    <x v="7"/>
    <s v="iOttie HLCRIO102 Car Mount"/>
    <s v="15.992"/>
    <x v="312"/>
    <n v="1"/>
    <x v="7"/>
    <s v="0.2"/>
    <n v="0.2"/>
    <s v="-2.9985"/>
    <x v="6116"/>
  </r>
  <r>
    <n v="9461"/>
    <s v="CA-2014-101833"/>
    <x v="664"/>
    <x v="794"/>
    <x v="0"/>
    <s v="FG-14260"/>
    <x v="435"/>
    <s v="Home Office"/>
    <s v="United States"/>
    <x v="20"/>
    <x v="15"/>
    <n v="10024"/>
    <x v="3"/>
    <s v="OFF-PA-10003591"/>
    <x v="1"/>
    <x v="10"/>
    <s v="Southworth 100% Cotton The Best Paper"/>
    <s v="34.44"/>
    <x v="799"/>
    <n v="3"/>
    <x v="1"/>
    <n v="0"/>
    <n v="0"/>
    <s v="17.22"/>
    <x v="828"/>
  </r>
  <r>
    <n v="9462"/>
    <s v="CA-2014-100867"/>
    <x v="538"/>
    <x v="960"/>
    <x v="1"/>
    <s v="EH-14125"/>
    <x v="258"/>
    <s v="Home Office"/>
    <s v="United States"/>
    <x v="80"/>
    <x v="1"/>
    <n v="90712"/>
    <x v="1"/>
    <s v="TEC-PH-10004922"/>
    <x v="2"/>
    <x v="7"/>
    <s v="RCA Visys Integrated PBX 8-Line Router"/>
    <s v="321.552"/>
    <x v="5618"/>
    <n v="6"/>
    <x v="5"/>
    <s v="0.2"/>
    <n v="0.2"/>
    <s v="20.097"/>
    <x v="6986"/>
  </r>
  <r>
    <n v="9463"/>
    <s v="US-2017-109610"/>
    <x v="920"/>
    <x v="524"/>
    <x v="0"/>
    <s v="BS-11590"/>
    <x v="29"/>
    <s v="Corporate"/>
    <s v="United States"/>
    <x v="103"/>
    <x v="0"/>
    <n v="40214"/>
    <x v="0"/>
    <s v="FUR-CH-10001854"/>
    <x v="0"/>
    <x v="1"/>
    <s v="Office Star - Professional Matrix Back Chair with 2-to-1 Synchro Tilt and Mesh Fabric Seat"/>
    <s v="701.96"/>
    <x v="4233"/>
    <n v="2"/>
    <x v="0"/>
    <n v="0"/>
    <n v="0"/>
    <s v="168.4704"/>
    <x v="5021"/>
  </r>
  <r>
    <n v="9464"/>
    <s v="CA-2014-156545"/>
    <x v="1220"/>
    <x v="1318"/>
    <x v="2"/>
    <s v="JS-16030"/>
    <x v="559"/>
    <s v="Consumer"/>
    <s v="United States"/>
    <x v="38"/>
    <x v="24"/>
    <n v="43229"/>
    <x v="3"/>
    <s v="OFF-AR-10003560"/>
    <x v="1"/>
    <x v="6"/>
    <s v="Zebra Zazzle Fluorescent Highlighters"/>
    <s v="19.456"/>
    <x v="526"/>
    <n v="4"/>
    <x v="4"/>
    <s v="0.2"/>
    <n v="0.2"/>
    <s v="3.4048"/>
    <x v="541"/>
  </r>
  <r>
    <n v="9465"/>
    <s v="CA-2014-109127"/>
    <x v="1059"/>
    <x v="182"/>
    <x v="1"/>
    <s v="JC-15775"/>
    <x v="547"/>
    <s v="Consumer"/>
    <s v="United States"/>
    <x v="46"/>
    <x v="13"/>
    <n v="19711"/>
    <x v="3"/>
    <s v="OFF-LA-10004409"/>
    <x v="1"/>
    <x v="2"/>
    <s v="Avery 492"/>
    <s v="17.28"/>
    <x v="1300"/>
    <n v="6"/>
    <x v="5"/>
    <n v="0"/>
    <n v="0"/>
    <s v="7.9488"/>
    <x v="6987"/>
  </r>
  <r>
    <n v="9466"/>
    <s v="CA-2016-126858"/>
    <x v="258"/>
    <x v="791"/>
    <x v="1"/>
    <s v="JM-15265"/>
    <x v="25"/>
    <s v="Corporate"/>
    <s v="United States"/>
    <x v="4"/>
    <x v="4"/>
    <n v="98115"/>
    <x v="1"/>
    <s v="FUR-FU-10000448"/>
    <x v="0"/>
    <x v="5"/>
    <s v="Tenex Chairmats For Use With Carpeted Floors"/>
    <s v="31.96"/>
    <x v="5504"/>
    <n v="2"/>
    <x v="0"/>
    <n v="0"/>
    <n v="0"/>
    <s v="1.598"/>
    <x v="6821"/>
  </r>
  <r>
    <n v="9467"/>
    <s v="CA-2017-102925"/>
    <x v="60"/>
    <x v="173"/>
    <x v="0"/>
    <s v="CD-12280"/>
    <x v="512"/>
    <s v="Consumer"/>
    <s v="United States"/>
    <x v="20"/>
    <x v="15"/>
    <n v="10024"/>
    <x v="3"/>
    <s v="OFF-BI-10002735"/>
    <x v="1"/>
    <x v="8"/>
    <s v="GBC Prestige Therm-A-Bind Covers"/>
    <s v="164.688"/>
    <x v="5619"/>
    <n v="6"/>
    <x v="5"/>
    <s v="0.2"/>
    <n v="0.2"/>
    <s v="55.5822"/>
    <x v="6988"/>
  </r>
  <r>
    <n v="9468"/>
    <s v="CA-2017-102925"/>
    <x v="60"/>
    <x v="173"/>
    <x v="0"/>
    <s v="CD-12280"/>
    <x v="512"/>
    <s v="Consumer"/>
    <s v="United States"/>
    <x v="20"/>
    <x v="15"/>
    <n v="10024"/>
    <x v="3"/>
    <s v="FUR-TA-10003469"/>
    <x v="0"/>
    <x v="3"/>
    <s v="Balt Split Level Computer Training Table"/>
    <s v="166.5"/>
    <x v="4207"/>
    <n v="2"/>
    <x v="0"/>
    <s v="0.4"/>
    <n v="0.4"/>
    <s v="-66.6"/>
    <x v="6989"/>
  </r>
  <r>
    <n v="9469"/>
    <s v="CA-2017-102925"/>
    <x v="60"/>
    <x v="173"/>
    <x v="0"/>
    <s v="CD-12280"/>
    <x v="512"/>
    <s v="Consumer"/>
    <s v="United States"/>
    <x v="20"/>
    <x v="15"/>
    <n v="10024"/>
    <x v="3"/>
    <s v="OFF-PA-10001870"/>
    <x v="1"/>
    <x v="10"/>
    <s v="Xerox 202"/>
    <s v="12.96"/>
    <x v="91"/>
    <n v="2"/>
    <x v="0"/>
    <n v="0"/>
    <n v="0"/>
    <s v="6.2208"/>
    <x v="91"/>
  </r>
  <r>
    <n v="9470"/>
    <s v="CA-2017-102925"/>
    <x v="60"/>
    <x v="173"/>
    <x v="0"/>
    <s v="CD-12280"/>
    <x v="512"/>
    <s v="Consumer"/>
    <s v="United States"/>
    <x v="20"/>
    <x v="15"/>
    <n v="10024"/>
    <x v="3"/>
    <s v="OFF-PA-10004071"/>
    <x v="1"/>
    <x v="10"/>
    <s v="Eaton Premium Continuous-Feed Paper, 25% Cotton, Letter Size, White, 1000 Shts/Box"/>
    <s v="110.96"/>
    <x v="168"/>
    <n v="2"/>
    <x v="0"/>
    <n v="0"/>
    <n v="0"/>
    <s v="53.2608"/>
    <x v="170"/>
  </r>
  <r>
    <n v="9471"/>
    <s v="CA-2017-102925"/>
    <x v="60"/>
    <x v="173"/>
    <x v="0"/>
    <s v="CD-12280"/>
    <x v="512"/>
    <s v="Consumer"/>
    <s v="United States"/>
    <x v="20"/>
    <x v="15"/>
    <n v="10024"/>
    <x v="3"/>
    <s v="TEC-PH-10001448"/>
    <x v="2"/>
    <x v="7"/>
    <s v="Anker Astro 15000mAh USB Portable Charger"/>
    <s v="99.98"/>
    <x v="2564"/>
    <n v="2"/>
    <x v="0"/>
    <n v="0"/>
    <n v="0"/>
    <s v="3.9992"/>
    <x v="6990"/>
  </r>
  <r>
    <n v="9472"/>
    <s v="CA-2017-102925"/>
    <x v="60"/>
    <x v="173"/>
    <x v="0"/>
    <s v="CD-12280"/>
    <x v="512"/>
    <s v="Consumer"/>
    <s v="United States"/>
    <x v="20"/>
    <x v="15"/>
    <n v="10024"/>
    <x v="3"/>
    <s v="OFF-BI-10002706"/>
    <x v="1"/>
    <x v="8"/>
    <s v="Avery Premier Heavy-Duty Binder with Round Locking Rings"/>
    <s v="11.424"/>
    <x v="5574"/>
    <n v="1"/>
    <x v="7"/>
    <s v="0.2"/>
    <n v="0.2"/>
    <s v="3.7128"/>
    <x v="6623"/>
  </r>
  <r>
    <n v="9473"/>
    <s v="CA-2017-102925"/>
    <x v="60"/>
    <x v="173"/>
    <x v="0"/>
    <s v="CD-12280"/>
    <x v="512"/>
    <s v="Consumer"/>
    <s v="United States"/>
    <x v="20"/>
    <x v="15"/>
    <n v="10024"/>
    <x v="3"/>
    <s v="FUR-CH-10004875"/>
    <x v="0"/>
    <x v="1"/>
    <s v="Harbour Creations 67200 Series Stacking Chairs"/>
    <s v="128.124"/>
    <x v="5620"/>
    <n v="2"/>
    <x v="0"/>
    <s v="0.1"/>
    <n v="0.1"/>
    <s v="24.2012"/>
    <x v="6991"/>
  </r>
  <r>
    <n v="9474"/>
    <s v="CA-2017-102925"/>
    <x v="60"/>
    <x v="173"/>
    <x v="0"/>
    <s v="CD-12280"/>
    <x v="512"/>
    <s v="Consumer"/>
    <s v="United States"/>
    <x v="20"/>
    <x v="15"/>
    <n v="10024"/>
    <x v="3"/>
    <s v="FUR-FU-10004245"/>
    <x v="0"/>
    <x v="5"/>
    <s v="Career Cubicle Clock, 8 1/4&quot;, Black"/>
    <s v="101.4"/>
    <x v="5621"/>
    <n v="5"/>
    <x v="2"/>
    <n v="0"/>
    <n v="0"/>
    <s v="38.532"/>
    <x v="6992"/>
  </r>
  <r>
    <n v="9475"/>
    <s v="CA-2015-100818"/>
    <x v="70"/>
    <x v="997"/>
    <x v="0"/>
    <s v="JM-15265"/>
    <x v="25"/>
    <s v="Corporate"/>
    <s v="United States"/>
    <x v="22"/>
    <x v="10"/>
    <n v="60653"/>
    <x v="2"/>
    <s v="OFF-LA-10000443"/>
    <x v="1"/>
    <x v="2"/>
    <s v="Avery 501"/>
    <s v="5.904"/>
    <x v="2144"/>
    <n v="2"/>
    <x v="0"/>
    <s v="0.2"/>
    <n v="0.2"/>
    <s v="1.9926"/>
    <x v="2318"/>
  </r>
  <r>
    <n v="9476"/>
    <s v="CA-2015-100818"/>
    <x v="70"/>
    <x v="997"/>
    <x v="0"/>
    <s v="JM-15265"/>
    <x v="25"/>
    <s v="Corporate"/>
    <s v="United States"/>
    <x v="22"/>
    <x v="10"/>
    <n v="60653"/>
    <x v="2"/>
    <s v="OFF-PA-10001125"/>
    <x v="1"/>
    <x v="10"/>
    <s v="Xerox 1988"/>
    <s v="173.488"/>
    <x v="4107"/>
    <n v="7"/>
    <x v="3"/>
    <s v="0.2"/>
    <n v="0.2"/>
    <s v="54.215"/>
    <x v="4849"/>
  </r>
  <r>
    <n v="9477"/>
    <s v="CA-2015-100818"/>
    <x v="70"/>
    <x v="997"/>
    <x v="0"/>
    <s v="JM-15265"/>
    <x v="25"/>
    <s v="Corporate"/>
    <s v="United States"/>
    <x v="22"/>
    <x v="10"/>
    <n v="60653"/>
    <x v="2"/>
    <s v="FUR-FU-10002703"/>
    <x v="0"/>
    <x v="5"/>
    <s v="Tenex Traditional Chairmats for Hard Floors, Average Lip, 36&quot; x 48&quot;"/>
    <s v="51.56"/>
    <x v="5622"/>
    <n v="2"/>
    <x v="0"/>
    <s v="0.6"/>
    <n v="0.6"/>
    <s v="-61.872"/>
    <x v="6993"/>
  </r>
  <r>
    <n v="9478"/>
    <s v="CA-2015-100818"/>
    <x v="70"/>
    <x v="997"/>
    <x v="0"/>
    <s v="JM-15265"/>
    <x v="25"/>
    <s v="Corporate"/>
    <s v="United States"/>
    <x v="22"/>
    <x v="10"/>
    <n v="60653"/>
    <x v="2"/>
    <s v="OFF-BI-10004364"/>
    <x v="1"/>
    <x v="8"/>
    <s v="Storex Dura Pro Binders"/>
    <s v="3.564"/>
    <x v="2940"/>
    <n v="3"/>
    <x v="1"/>
    <s v="0.8"/>
    <n v="0.8"/>
    <s v="-6.237"/>
    <x v="3300"/>
  </r>
  <r>
    <n v="9479"/>
    <s v="CA-2014-126193"/>
    <x v="557"/>
    <x v="931"/>
    <x v="1"/>
    <s v="SS-20410"/>
    <x v="757"/>
    <s v="Consumer"/>
    <s v="United States"/>
    <x v="524"/>
    <x v="10"/>
    <n v="60543"/>
    <x v="2"/>
    <s v="OFF-FA-10000936"/>
    <x v="1"/>
    <x v="13"/>
    <s v="Acco Hot Clips Clips to Go"/>
    <s v="13.16"/>
    <x v="5623"/>
    <n v="5"/>
    <x v="2"/>
    <s v="0.2"/>
    <n v="0.2"/>
    <s v="4.1125"/>
    <x v="6994"/>
  </r>
  <r>
    <n v="9480"/>
    <s v="CA-2014-126193"/>
    <x v="557"/>
    <x v="931"/>
    <x v="1"/>
    <s v="SS-20410"/>
    <x v="757"/>
    <s v="Consumer"/>
    <s v="United States"/>
    <x v="524"/>
    <x v="10"/>
    <n v="60543"/>
    <x v="2"/>
    <s v="OFF-BI-10001249"/>
    <x v="1"/>
    <x v="8"/>
    <s v="Avery Heavy-Duty EZD View Binder with Locking Rings"/>
    <s v="3.828"/>
    <x v="5624"/>
    <n v="3"/>
    <x v="1"/>
    <s v="0.8"/>
    <n v="0.8"/>
    <s v="-6.5076"/>
    <x v="6995"/>
  </r>
  <r>
    <n v="9481"/>
    <s v="CA-2014-126193"/>
    <x v="557"/>
    <x v="931"/>
    <x v="1"/>
    <s v="SS-20410"/>
    <x v="757"/>
    <s v="Consumer"/>
    <s v="United States"/>
    <x v="524"/>
    <x v="10"/>
    <n v="60543"/>
    <x v="2"/>
    <s v="OFF-BI-10004632"/>
    <x v="1"/>
    <x v="8"/>
    <s v="Ibico Hi-Tech Manual Binding System"/>
    <s v="304.99"/>
    <x v="5625"/>
    <n v="5"/>
    <x v="2"/>
    <s v="0.8"/>
    <n v="0.8"/>
    <s v="-533.7325"/>
    <x v="6996"/>
  </r>
  <r>
    <n v="9482"/>
    <s v="CA-2017-150504"/>
    <x v="44"/>
    <x v="44"/>
    <x v="1"/>
    <s v="HG-14845"/>
    <x v="668"/>
    <s v="Consumer"/>
    <s v="United States"/>
    <x v="61"/>
    <x v="5"/>
    <n v="75220"/>
    <x v="2"/>
    <s v="OFF-ST-10000615"/>
    <x v="1"/>
    <x v="4"/>
    <s v="SimpliFile Personal File, Black Granite, 15w x 6-15/16d x 11-1/4h"/>
    <s v="18.16"/>
    <x v="1318"/>
    <n v="2"/>
    <x v="0"/>
    <s v="0.2"/>
    <n v="0.2"/>
    <s v="1.816"/>
    <x v="4492"/>
  </r>
  <r>
    <n v="9483"/>
    <s v="CA-2015-158351"/>
    <x v="782"/>
    <x v="1267"/>
    <x v="0"/>
    <s v="BC-11125"/>
    <x v="604"/>
    <s v="Home Office"/>
    <s v="United States"/>
    <x v="10"/>
    <x v="9"/>
    <n v="19134"/>
    <x v="3"/>
    <s v="TEC-AC-10001838"/>
    <x v="2"/>
    <x v="11"/>
    <s v="Razer Tiamat Over Ear 7.1 Surround Sound PC Gaming Headset"/>
    <s v="319.984"/>
    <x v="4398"/>
    <n v="2"/>
    <x v="0"/>
    <s v="0.2"/>
    <n v="0.2"/>
    <s v="91.9954"/>
    <x v="6997"/>
  </r>
  <r>
    <n v="9484"/>
    <s v="CA-2014-122679"/>
    <x v="192"/>
    <x v="1152"/>
    <x v="1"/>
    <s v="AB-10255"/>
    <x v="437"/>
    <s v="Home Office"/>
    <s v="United States"/>
    <x v="1"/>
    <x v="1"/>
    <n v="90008"/>
    <x v="1"/>
    <s v="OFF-AR-10004757"/>
    <x v="1"/>
    <x v="6"/>
    <s v="Crayola Colored Pencils"/>
    <s v="19.68"/>
    <x v="1195"/>
    <n v="6"/>
    <x v="5"/>
    <n v="0"/>
    <n v="0"/>
    <s v="6.4944"/>
    <x v="1914"/>
  </r>
  <r>
    <n v="9485"/>
    <s v="CA-2016-164770"/>
    <x v="499"/>
    <x v="49"/>
    <x v="0"/>
    <s v="MY-18295"/>
    <x v="501"/>
    <s v="Corporate"/>
    <s v="United States"/>
    <x v="12"/>
    <x v="5"/>
    <n v="77036"/>
    <x v="2"/>
    <s v="FUR-BO-10003893"/>
    <x v="0"/>
    <x v="0"/>
    <s v="Sauder Camden County Collection Library"/>
    <s v="781.864"/>
    <x v="5626"/>
    <n v="10"/>
    <x v="12"/>
    <s v="0.32"/>
    <n v="0.32"/>
    <s v="-137.976"/>
    <x v="6998"/>
  </r>
  <r>
    <n v="9486"/>
    <s v="CA-2016-164770"/>
    <x v="499"/>
    <x v="49"/>
    <x v="0"/>
    <s v="MY-18295"/>
    <x v="501"/>
    <s v="Corporate"/>
    <s v="United States"/>
    <x v="12"/>
    <x v="5"/>
    <n v="77036"/>
    <x v="2"/>
    <s v="OFF-PA-10003893"/>
    <x v="1"/>
    <x v="10"/>
    <s v="Xerox 1962"/>
    <s v="30.816"/>
    <x v="2723"/>
    <n v="9"/>
    <x v="6"/>
    <s v="0.2"/>
    <n v="0.2"/>
    <s v="9.63"/>
    <x v="3045"/>
  </r>
  <r>
    <n v="9487"/>
    <s v="CA-2017-130505"/>
    <x v="386"/>
    <x v="737"/>
    <x v="3"/>
    <s v="NF-18385"/>
    <x v="173"/>
    <s v="Consumer"/>
    <s v="United States"/>
    <x v="320"/>
    <x v="48"/>
    <n v="26003"/>
    <x v="3"/>
    <s v="FUR-TA-10001932"/>
    <x v="0"/>
    <x v="3"/>
    <s v="Chromcraft 48&quot; x 96&quot; Racetrack Double Pedestal Table"/>
    <s v="673.344"/>
    <x v="5627"/>
    <n v="3"/>
    <x v="1"/>
    <s v="0.3"/>
    <n v="0.3"/>
    <s v="-76.9536"/>
    <x v="6999"/>
  </r>
  <r>
    <n v="9488"/>
    <s v="US-2017-125213"/>
    <x v="157"/>
    <x v="114"/>
    <x v="2"/>
    <s v="NB-18655"/>
    <x v="240"/>
    <s v="Corporate"/>
    <s v="United States"/>
    <x v="267"/>
    <x v="30"/>
    <n v="7501"/>
    <x v="3"/>
    <s v="OFF-FA-10001561"/>
    <x v="1"/>
    <x v="13"/>
    <s v="Stockwell Push Pins"/>
    <s v="6.54"/>
    <x v="2571"/>
    <n v="3"/>
    <x v="1"/>
    <n v="0"/>
    <n v="0"/>
    <s v="2.1582"/>
    <x v="7000"/>
  </r>
  <r>
    <n v="9489"/>
    <s v="CA-2015-156566"/>
    <x v="486"/>
    <x v="1100"/>
    <x v="2"/>
    <s v="EM-13960"/>
    <x v="75"/>
    <s v="Consumer"/>
    <s v="United States"/>
    <x v="32"/>
    <x v="21"/>
    <n v="97206"/>
    <x v="1"/>
    <s v="TEC-PH-10001817"/>
    <x v="2"/>
    <x v="7"/>
    <s v="Wilson Electronics DB Pro Signal Booster"/>
    <s v="572.8"/>
    <x v="5628"/>
    <n v="2"/>
    <x v="0"/>
    <s v="0.2"/>
    <n v="0.2"/>
    <s v="50.12"/>
    <x v="7001"/>
  </r>
  <r>
    <n v="9490"/>
    <s v="US-2016-102232"/>
    <x v="1221"/>
    <x v="1208"/>
    <x v="1"/>
    <s v="MF-17665"/>
    <x v="716"/>
    <s v="Corporate"/>
    <s v="United States"/>
    <x v="114"/>
    <x v="19"/>
    <n v="35810"/>
    <x v="0"/>
    <s v="OFF-AR-10000538"/>
    <x v="1"/>
    <x v="6"/>
    <s v="Boston Model 1800 Electric Pencil Sharpener, Gray"/>
    <s v="197.05"/>
    <x v="5629"/>
    <n v="7"/>
    <x v="3"/>
    <n v="0"/>
    <n v="0"/>
    <s v="59.115"/>
    <x v="7002"/>
  </r>
  <r>
    <n v="9491"/>
    <s v="CA-2017-111738"/>
    <x v="1032"/>
    <x v="1319"/>
    <x v="1"/>
    <s v="CM-12385"/>
    <x v="200"/>
    <s v="Consumer"/>
    <s v="United States"/>
    <x v="8"/>
    <x v="1"/>
    <n v="94110"/>
    <x v="1"/>
    <s v="OFF-BI-10004584"/>
    <x v="1"/>
    <x v="8"/>
    <s v="GBC ProClick 150 Presentation Binding System"/>
    <s v="2022.272"/>
    <x v="5630"/>
    <n v="8"/>
    <x v="8"/>
    <s v="0.2"/>
    <n v="0.2"/>
    <s v="682.5168"/>
    <x v="7003"/>
  </r>
  <r>
    <n v="9492"/>
    <s v="CA-2017-111738"/>
    <x v="1032"/>
    <x v="1319"/>
    <x v="1"/>
    <s v="CM-12385"/>
    <x v="200"/>
    <s v="Consumer"/>
    <s v="United States"/>
    <x v="8"/>
    <x v="1"/>
    <n v="94110"/>
    <x v="1"/>
    <s v="OFF-AR-10000817"/>
    <x v="1"/>
    <x v="6"/>
    <s v="Manco Dry-Lighter Erasable Highlighter"/>
    <s v="9.12"/>
    <x v="5631"/>
    <n v="3"/>
    <x v="1"/>
    <n v="0"/>
    <n v="0"/>
    <s v="3.1008"/>
    <x v="7004"/>
  </r>
  <r>
    <n v="9493"/>
    <s v="CA-2017-163188"/>
    <x v="659"/>
    <x v="170"/>
    <x v="3"/>
    <s v="EC-14050"/>
    <x v="685"/>
    <s v="Consumer"/>
    <s v="United States"/>
    <x v="268"/>
    <x v="26"/>
    <n v="73120"/>
    <x v="2"/>
    <s v="OFF-BI-10000756"/>
    <x v="1"/>
    <x v="8"/>
    <s v="Storex DuraTech Recycled Plastic Frosted Binders"/>
    <s v="38.16"/>
    <x v="5632"/>
    <n v="9"/>
    <x v="6"/>
    <n v="0"/>
    <n v="0"/>
    <s v="19.08"/>
    <x v="7005"/>
  </r>
  <r>
    <n v="9494"/>
    <s v="CA-2016-105207"/>
    <x v="835"/>
    <x v="1166"/>
    <x v="1"/>
    <s v="BO-11350"/>
    <x v="635"/>
    <s v="Corporate"/>
    <s v="United States"/>
    <x v="387"/>
    <x v="26"/>
    <n v="74012"/>
    <x v="2"/>
    <s v="FUR-TA-10000617"/>
    <x v="0"/>
    <x v="3"/>
    <s v="Hon Practical Foundations 30 x 60 Training Table, Light Gray/Charcoal"/>
    <s v="1592.85"/>
    <x v="5633"/>
    <n v="7"/>
    <x v="3"/>
    <n v="0"/>
    <n v="0"/>
    <s v="350.427"/>
    <x v="7006"/>
  </r>
  <r>
    <n v="9495"/>
    <s v="CA-2016-105207"/>
    <x v="835"/>
    <x v="1166"/>
    <x v="1"/>
    <s v="BO-11350"/>
    <x v="635"/>
    <s v="Corporate"/>
    <s v="United States"/>
    <x v="387"/>
    <x v="26"/>
    <n v="74012"/>
    <x v="2"/>
    <s v="OFF-BI-10004364"/>
    <x v="1"/>
    <x v="8"/>
    <s v="Storex Dura Pro Binders"/>
    <s v="11.88"/>
    <x v="5264"/>
    <n v="2"/>
    <x v="0"/>
    <n v="0"/>
    <n v="0"/>
    <s v="5.346"/>
    <x v="6480"/>
  </r>
  <r>
    <n v="9496"/>
    <s v="US-2016-123610"/>
    <x v="536"/>
    <x v="577"/>
    <x v="1"/>
    <s v="VM-21835"/>
    <x v="718"/>
    <s v="Consumer"/>
    <s v="United States"/>
    <x v="133"/>
    <x v="1"/>
    <n v="92691"/>
    <x v="1"/>
    <s v="TEC-AC-10004518"/>
    <x v="2"/>
    <x v="11"/>
    <s v="Memorex Mini Travel Drive 32 GB USB 2.0 Flash Drive"/>
    <n v="120"/>
    <x v="5028"/>
    <n v="6"/>
    <x v="5"/>
    <n v="0"/>
    <n v="0"/>
    <s v="46.8"/>
    <x v="7007"/>
  </r>
  <r>
    <n v="9497"/>
    <s v="US-2016-123610"/>
    <x v="536"/>
    <x v="577"/>
    <x v="1"/>
    <s v="VM-21835"/>
    <x v="718"/>
    <s v="Consumer"/>
    <s v="United States"/>
    <x v="133"/>
    <x v="1"/>
    <n v="92691"/>
    <x v="1"/>
    <s v="OFF-AP-10002222"/>
    <x v="1"/>
    <x v="9"/>
    <s v="Staple holder"/>
    <s v="8.67"/>
    <x v="1298"/>
    <n v="1"/>
    <x v="7"/>
    <n v="0"/>
    <n v="0"/>
    <s v="2.3409"/>
    <x v="5184"/>
  </r>
  <r>
    <n v="9498"/>
    <s v="CA-2017-118213"/>
    <x v="60"/>
    <x v="170"/>
    <x v="2"/>
    <s v="AB-10060"/>
    <x v="144"/>
    <s v="Home Office"/>
    <s v="United States"/>
    <x v="382"/>
    <x v="14"/>
    <n v="46142"/>
    <x v="2"/>
    <s v="OFF-PA-10002615"/>
    <x v="1"/>
    <x v="10"/>
    <s v="Ampad Gold Fibre Wirebound Steno Books, 6&quot; x 9&quot;, Gregg Ruled"/>
    <s v="4.41"/>
    <x v="5634"/>
    <n v="1"/>
    <x v="7"/>
    <n v="0"/>
    <n v="0"/>
    <s v="2.0286"/>
    <x v="7008"/>
  </r>
  <r>
    <n v="9499"/>
    <s v="CA-2017-118213"/>
    <x v="60"/>
    <x v="170"/>
    <x v="2"/>
    <s v="AB-10060"/>
    <x v="144"/>
    <s v="Home Office"/>
    <s v="United States"/>
    <x v="382"/>
    <x v="14"/>
    <n v="46142"/>
    <x v="2"/>
    <s v="OFF-PA-10000565"/>
    <x v="1"/>
    <x v="10"/>
    <s v="Easy-staple paper"/>
    <s v="167.94"/>
    <x v="3730"/>
    <n v="3"/>
    <x v="1"/>
    <n v="0"/>
    <n v="0"/>
    <s v="82.2906"/>
    <x v="4332"/>
  </r>
  <r>
    <n v="9500"/>
    <s v="CA-2017-118213"/>
    <x v="60"/>
    <x v="170"/>
    <x v="2"/>
    <s v="AB-10060"/>
    <x v="144"/>
    <s v="Home Office"/>
    <s v="United States"/>
    <x v="382"/>
    <x v="14"/>
    <n v="46142"/>
    <x v="2"/>
    <s v="OFF-PA-10003673"/>
    <x v="1"/>
    <x v="10"/>
    <s v="Strathmore Photo Mount Cards"/>
    <s v="67.8"/>
    <x v="760"/>
    <n v="10"/>
    <x v="12"/>
    <n v="0"/>
    <n v="0"/>
    <s v="31.188"/>
    <x v="7009"/>
  </r>
  <r>
    <n v="9501"/>
    <s v="CA-2016-149237"/>
    <x v="439"/>
    <x v="873"/>
    <x v="1"/>
    <s v="CM-12235"/>
    <x v="632"/>
    <s v="Consumer"/>
    <s v="United States"/>
    <x v="158"/>
    <x v="6"/>
    <n v="53209"/>
    <x v="2"/>
    <s v="FUR-FU-10002088"/>
    <x v="0"/>
    <x v="5"/>
    <s v="Nu-Dell Float Frame 11 x 14 1/2"/>
    <s v="26.94"/>
    <x v="5635"/>
    <n v="3"/>
    <x v="1"/>
    <n v="0"/>
    <n v="0"/>
    <s v="11.3148"/>
    <x v="7010"/>
  </r>
  <r>
    <n v="9502"/>
    <s v="US-2015-158589"/>
    <x v="312"/>
    <x v="1005"/>
    <x v="1"/>
    <s v="KW-16570"/>
    <x v="608"/>
    <s v="Consumer"/>
    <s v="United States"/>
    <x v="8"/>
    <x v="1"/>
    <n v="94109"/>
    <x v="1"/>
    <s v="FUR-FU-10001546"/>
    <x v="0"/>
    <x v="5"/>
    <s v="Dana Swing-Arm Lamps"/>
    <s v="32.04"/>
    <x v="4492"/>
    <n v="3"/>
    <x v="1"/>
    <n v="0"/>
    <n v="0"/>
    <s v="8.01"/>
    <x v="7011"/>
  </r>
  <r>
    <n v="9503"/>
    <s v="CA-2016-101329"/>
    <x v="183"/>
    <x v="135"/>
    <x v="1"/>
    <s v="MM-17920"/>
    <x v="462"/>
    <s v="Consumer"/>
    <s v="United States"/>
    <x v="410"/>
    <x v="15"/>
    <n v="13440"/>
    <x v="3"/>
    <s v="OFF-AR-10000614"/>
    <x v="1"/>
    <x v="6"/>
    <s v="Barrel Sharpener"/>
    <s v="32.13"/>
    <x v="5636"/>
    <n v="9"/>
    <x v="6"/>
    <n v="0"/>
    <n v="0"/>
    <s v="8.3538"/>
    <x v="7012"/>
  </r>
  <r>
    <n v="9504"/>
    <s v="CA-2016-101329"/>
    <x v="183"/>
    <x v="135"/>
    <x v="1"/>
    <s v="MM-17920"/>
    <x v="462"/>
    <s v="Consumer"/>
    <s v="United States"/>
    <x v="410"/>
    <x v="15"/>
    <n v="13440"/>
    <x v="3"/>
    <s v="OFF-AR-10003190"/>
    <x v="1"/>
    <x v="6"/>
    <s v="Newell 32"/>
    <s v="2.88"/>
    <x v="704"/>
    <n v="1"/>
    <x v="7"/>
    <n v="0"/>
    <n v="0"/>
    <s v="0.8064"/>
    <x v="7013"/>
  </r>
  <r>
    <n v="9505"/>
    <s v="CA-2016-113607"/>
    <x v="500"/>
    <x v="543"/>
    <x v="1"/>
    <s v="PW-19030"/>
    <x v="463"/>
    <s v="Corporate"/>
    <s v="United States"/>
    <x v="20"/>
    <x v="15"/>
    <n v="10009"/>
    <x v="3"/>
    <s v="TEC-PH-10004094"/>
    <x v="2"/>
    <x v="7"/>
    <s v="Motorola L703CM"/>
    <s v="1091.93"/>
    <x v="5637"/>
    <n v="7"/>
    <x v="3"/>
    <n v="0"/>
    <n v="0"/>
    <s v="272.9825"/>
    <x v="7014"/>
  </r>
  <r>
    <n v="9506"/>
    <s v="CA-2016-113607"/>
    <x v="500"/>
    <x v="543"/>
    <x v="1"/>
    <s v="PW-19030"/>
    <x v="463"/>
    <s v="Corporate"/>
    <s v="United States"/>
    <x v="20"/>
    <x v="15"/>
    <n v="10009"/>
    <x v="3"/>
    <s v="OFF-PA-10001970"/>
    <x v="1"/>
    <x v="10"/>
    <s v="Xerox 1908"/>
    <s v="111.96"/>
    <x v="1359"/>
    <n v="2"/>
    <x v="0"/>
    <n v="0"/>
    <n v="0"/>
    <s v="54.8604"/>
    <x v="1422"/>
  </r>
  <r>
    <n v="9507"/>
    <s v="CA-2014-149104"/>
    <x v="267"/>
    <x v="284"/>
    <x v="0"/>
    <s v="RD-19900"/>
    <x v="76"/>
    <s v="Consumer"/>
    <s v="United States"/>
    <x v="363"/>
    <x v="12"/>
    <n v="48127"/>
    <x v="2"/>
    <s v="OFF-AR-10002952"/>
    <x v="1"/>
    <x v="6"/>
    <s v="Stanley Contemporary Battery Pencil Sharpeners"/>
    <s v="26.7"/>
    <x v="4170"/>
    <n v="2"/>
    <x v="0"/>
    <n v="0"/>
    <n v="0"/>
    <s v="7.476"/>
    <x v="7015"/>
  </r>
  <r>
    <n v="9508"/>
    <s v="CA-2014-149104"/>
    <x v="267"/>
    <x v="284"/>
    <x v="0"/>
    <s v="RD-19900"/>
    <x v="76"/>
    <s v="Consumer"/>
    <s v="United States"/>
    <x v="363"/>
    <x v="12"/>
    <n v="48127"/>
    <x v="2"/>
    <s v="OFF-BI-10004209"/>
    <x v="1"/>
    <x v="8"/>
    <s v="Fellowes Twister Kit, Gray/Clear, 3/pkg"/>
    <s v="40.2"/>
    <x v="452"/>
    <n v="5"/>
    <x v="2"/>
    <n v="0"/>
    <n v="0"/>
    <s v="18.09"/>
    <x v="7016"/>
  </r>
  <r>
    <n v="9509"/>
    <s v="CA-2014-149104"/>
    <x v="267"/>
    <x v="284"/>
    <x v="0"/>
    <s v="RD-19900"/>
    <x v="76"/>
    <s v="Consumer"/>
    <s v="United States"/>
    <x v="363"/>
    <x v="12"/>
    <n v="48127"/>
    <x v="2"/>
    <s v="OFF-AR-10004685"/>
    <x v="1"/>
    <x v="6"/>
    <s v="Binney &amp; Smith Crayola Metallic Colored Pencils, 8-Color Set"/>
    <s v="13.89"/>
    <x v="4614"/>
    <n v="3"/>
    <x v="1"/>
    <n v="0"/>
    <n v="0"/>
    <s v="4.5837"/>
    <x v="5578"/>
  </r>
  <r>
    <n v="9510"/>
    <s v="CA-2014-149104"/>
    <x v="267"/>
    <x v="284"/>
    <x v="0"/>
    <s v="RD-19900"/>
    <x v="76"/>
    <s v="Consumer"/>
    <s v="United States"/>
    <x v="363"/>
    <x v="12"/>
    <n v="48127"/>
    <x v="2"/>
    <s v="OFF-ST-10000991"/>
    <x v="1"/>
    <x v="4"/>
    <s v="Space Solutions HD Industrial Steel Shelving."/>
    <s v="689.82"/>
    <x v="5638"/>
    <n v="6"/>
    <x v="5"/>
    <n v="0"/>
    <n v="0"/>
    <s v="20.6946"/>
    <x v="7017"/>
  </r>
  <r>
    <n v="9511"/>
    <s v="CA-2016-105263"/>
    <x v="876"/>
    <x v="1208"/>
    <x v="1"/>
    <s v="LM-17065"/>
    <x v="215"/>
    <s v="Consumer"/>
    <s v="United States"/>
    <x v="20"/>
    <x v="15"/>
    <n v="10024"/>
    <x v="3"/>
    <s v="OFF-AR-10002399"/>
    <x v="1"/>
    <x v="6"/>
    <s v="Dixon Prang Watercolor Pencils, 10-Color Set with Brush"/>
    <s v="38.34"/>
    <x v="3631"/>
    <n v="9"/>
    <x v="6"/>
    <n v="0"/>
    <n v="0"/>
    <s v="15.7194"/>
    <x v="7018"/>
  </r>
  <r>
    <n v="9512"/>
    <s v="CA-2014-130575"/>
    <x v="637"/>
    <x v="355"/>
    <x v="2"/>
    <s v="CS-11845"/>
    <x v="688"/>
    <s v="Corporate"/>
    <s v="United States"/>
    <x v="22"/>
    <x v="10"/>
    <n v="60623"/>
    <x v="2"/>
    <s v="OFF-BI-10002353"/>
    <x v="1"/>
    <x v="8"/>
    <s v="GBC VeloBind Cover Sets"/>
    <s v="9.264"/>
    <x v="1814"/>
    <n v="3"/>
    <x v="1"/>
    <s v="0.8"/>
    <n v="0.8"/>
    <s v="-13.896"/>
    <x v="1955"/>
  </r>
  <r>
    <n v="9513"/>
    <s v="CA-2017-142461"/>
    <x v="1109"/>
    <x v="1081"/>
    <x v="0"/>
    <s v="KT-16480"/>
    <x v="409"/>
    <s v="Consumer"/>
    <s v="United States"/>
    <x v="61"/>
    <x v="5"/>
    <n v="75217"/>
    <x v="2"/>
    <s v="FUR-BO-10001811"/>
    <x v="0"/>
    <x v="0"/>
    <s v="Atlantic Metals Mobile 5-Shelf Bookcases, Custom Colors"/>
    <s v="204.6664"/>
    <x v="5639"/>
    <n v="1"/>
    <x v="7"/>
    <s v="0.32"/>
    <n v="0.32"/>
    <s v="-6.0196"/>
    <x v="4700"/>
  </r>
  <r>
    <n v="9514"/>
    <s v="CA-2016-125220"/>
    <x v="500"/>
    <x v="61"/>
    <x v="1"/>
    <s v="BE-11410"/>
    <x v="648"/>
    <s v="Consumer"/>
    <s v="United States"/>
    <x v="233"/>
    <x v="6"/>
    <n v="54915"/>
    <x v="2"/>
    <s v="TEC-AC-10003033"/>
    <x v="2"/>
    <x v="11"/>
    <s v="Plantronics CS510 - Over-the-Head monaural Wireless Headset System"/>
    <s v="1649.75"/>
    <x v="5640"/>
    <n v="5"/>
    <x v="2"/>
    <n v="0"/>
    <n v="0"/>
    <s v="544.4175"/>
    <x v="7019"/>
  </r>
  <r>
    <n v="9515"/>
    <s v="CA-2014-100293"/>
    <x v="619"/>
    <x v="658"/>
    <x v="1"/>
    <s v="NF-18475"/>
    <x v="739"/>
    <s v="Home Office"/>
    <s v="United States"/>
    <x v="108"/>
    <x v="2"/>
    <n v="32216"/>
    <x v="0"/>
    <s v="OFF-PA-10000176"/>
    <x v="1"/>
    <x v="10"/>
    <s v="Xerox 1887"/>
    <s v="91.056"/>
    <x v="5641"/>
    <n v="6"/>
    <x v="5"/>
    <s v="0.2"/>
    <n v="0.2"/>
    <s v="31.8696"/>
    <x v="7020"/>
  </r>
  <r>
    <n v="9516"/>
    <s v="CA-2014-154165"/>
    <x v="1222"/>
    <x v="1262"/>
    <x v="1"/>
    <s v="DL-13315"/>
    <x v="111"/>
    <s v="Consumer"/>
    <s v="United States"/>
    <x v="22"/>
    <x v="10"/>
    <n v="60653"/>
    <x v="2"/>
    <s v="OFF-AR-10003631"/>
    <x v="1"/>
    <x v="6"/>
    <s v="Staples in misc. colors"/>
    <s v="54.208"/>
    <x v="5642"/>
    <n v="14"/>
    <x v="9"/>
    <s v="0.2"/>
    <n v="0.2"/>
    <s v="8.8088"/>
    <x v="7021"/>
  </r>
  <r>
    <n v="9517"/>
    <s v="CA-2015-123939"/>
    <x v="252"/>
    <x v="722"/>
    <x v="0"/>
    <s v="MS-17710"/>
    <x v="384"/>
    <s v="Consumer"/>
    <s v="United States"/>
    <x v="256"/>
    <x v="24"/>
    <n v="43402"/>
    <x v="3"/>
    <s v="TEC-PH-10000923"/>
    <x v="2"/>
    <x v="7"/>
    <s v="Belkin SportFit Armband For iPhone 5s/5c, Fuchsia"/>
    <s v="26.982"/>
    <x v="5643"/>
    <n v="3"/>
    <x v="1"/>
    <s v="0.4"/>
    <n v="0.4"/>
    <s v="4.0473"/>
    <x v="7022"/>
  </r>
  <r>
    <n v="9518"/>
    <s v="CA-2015-123939"/>
    <x v="252"/>
    <x v="722"/>
    <x v="0"/>
    <s v="MS-17710"/>
    <x v="384"/>
    <s v="Consumer"/>
    <s v="United States"/>
    <x v="256"/>
    <x v="24"/>
    <n v="43402"/>
    <x v="3"/>
    <s v="OFF-LA-10003190"/>
    <x v="1"/>
    <x v="2"/>
    <s v="Avery 474"/>
    <s v="6.912"/>
    <x v="2721"/>
    <n v="3"/>
    <x v="1"/>
    <s v="0.2"/>
    <n v="0.2"/>
    <s v="2.5056"/>
    <x v="1028"/>
  </r>
  <r>
    <n v="9519"/>
    <s v="CA-2015-123939"/>
    <x v="252"/>
    <x v="722"/>
    <x v="0"/>
    <s v="MS-17710"/>
    <x v="384"/>
    <s v="Consumer"/>
    <s v="United States"/>
    <x v="256"/>
    <x v="24"/>
    <n v="43402"/>
    <x v="3"/>
    <s v="OFF-ST-10003208"/>
    <x v="1"/>
    <x v="4"/>
    <s v="Adjustable Depth Letter/Legal Cart"/>
    <s v="435.504"/>
    <x v="2708"/>
    <n v="3"/>
    <x v="1"/>
    <s v="0.2"/>
    <n v="0.2"/>
    <s v="48.9942"/>
    <x v="3026"/>
  </r>
  <r>
    <n v="9520"/>
    <s v="US-2017-104451"/>
    <x v="540"/>
    <x v="582"/>
    <x v="0"/>
    <s v="MM-18055"/>
    <x v="514"/>
    <s v="Consumer"/>
    <s v="United States"/>
    <x v="8"/>
    <x v="1"/>
    <n v="94110"/>
    <x v="1"/>
    <s v="OFF-AP-10000692"/>
    <x v="1"/>
    <x v="9"/>
    <s v="Fellowes Mighty 8 Compact Surge Protector"/>
    <s v="81.08"/>
    <x v="5644"/>
    <n v="4"/>
    <x v="4"/>
    <n v="0"/>
    <n v="0"/>
    <s v="22.7024"/>
    <x v="7023"/>
  </r>
  <r>
    <n v="9521"/>
    <s v="CA-2016-101189"/>
    <x v="1084"/>
    <x v="817"/>
    <x v="1"/>
    <s v="JB-15400"/>
    <x v="80"/>
    <s v="Corporate"/>
    <s v="United States"/>
    <x v="1"/>
    <x v="1"/>
    <n v="90049"/>
    <x v="1"/>
    <s v="OFF-ST-10004180"/>
    <x v="1"/>
    <x v="4"/>
    <s v="Safco Commercial Shelving"/>
    <s v="93.02"/>
    <x v="5645"/>
    <n v="2"/>
    <x v="0"/>
    <n v="0"/>
    <n v="0"/>
    <s v="3.7208"/>
    <x v="7024"/>
  </r>
  <r>
    <n v="9522"/>
    <s v="CA-2014-169446"/>
    <x v="174"/>
    <x v="182"/>
    <x v="1"/>
    <s v="SG-20605"/>
    <x v="611"/>
    <s v="Consumer"/>
    <s v="United States"/>
    <x v="22"/>
    <x v="10"/>
    <n v="60623"/>
    <x v="2"/>
    <s v="TEC-PH-10002817"/>
    <x v="2"/>
    <x v="7"/>
    <s v="RCA ViSYS 25425RE1 Corded phone"/>
    <s v="323.976"/>
    <x v="824"/>
    <n v="3"/>
    <x v="1"/>
    <s v="0.2"/>
    <n v="0.2"/>
    <s v="36.4473"/>
    <x v="4629"/>
  </r>
  <r>
    <n v="9523"/>
    <s v="CA-2014-169446"/>
    <x v="174"/>
    <x v="182"/>
    <x v="1"/>
    <s v="SG-20605"/>
    <x v="611"/>
    <s v="Consumer"/>
    <s v="United States"/>
    <x v="22"/>
    <x v="10"/>
    <n v="60623"/>
    <x v="2"/>
    <s v="OFF-PA-10000295"/>
    <x v="1"/>
    <x v="10"/>
    <s v="Xerox 229"/>
    <s v="15.552"/>
    <x v="12"/>
    <n v="3"/>
    <x v="1"/>
    <s v="0.2"/>
    <n v="0.2"/>
    <s v="5.4432"/>
    <x v="12"/>
  </r>
  <r>
    <n v="9524"/>
    <s v="CA-2014-169446"/>
    <x v="174"/>
    <x v="182"/>
    <x v="1"/>
    <s v="SG-20605"/>
    <x v="611"/>
    <s v="Consumer"/>
    <s v="United States"/>
    <x v="22"/>
    <x v="10"/>
    <n v="60623"/>
    <x v="2"/>
    <s v="OFF-ST-10000419"/>
    <x v="1"/>
    <x v="4"/>
    <s v="Rogers Jumbo File, Granite"/>
    <s v="32.592"/>
    <x v="5646"/>
    <n v="3"/>
    <x v="1"/>
    <s v="0.2"/>
    <n v="0.2"/>
    <s v="-7.7406"/>
    <x v="7025"/>
  </r>
  <r>
    <n v="9525"/>
    <s v="CA-2017-156958"/>
    <x v="256"/>
    <x v="792"/>
    <x v="2"/>
    <s v="PB-18805"/>
    <x v="583"/>
    <s v="Home Office"/>
    <s v="United States"/>
    <x v="4"/>
    <x v="4"/>
    <n v="98115"/>
    <x v="1"/>
    <s v="OFF-BI-10001524"/>
    <x v="1"/>
    <x v="8"/>
    <s v="GBC Premium Transparent Covers with Diagonal Lined Pattern"/>
    <s v="83.92"/>
    <x v="202"/>
    <n v="5"/>
    <x v="2"/>
    <s v="0.2"/>
    <n v="0.2"/>
    <s v="29.372"/>
    <x v="2195"/>
  </r>
  <r>
    <n v="9526"/>
    <s v="CA-2017-156958"/>
    <x v="256"/>
    <x v="792"/>
    <x v="2"/>
    <s v="PB-18805"/>
    <x v="583"/>
    <s v="Home Office"/>
    <s v="United States"/>
    <x v="4"/>
    <x v="4"/>
    <n v="98115"/>
    <x v="1"/>
    <s v="FUR-FU-10003268"/>
    <x v="0"/>
    <x v="5"/>
    <s v="Eldon Radial Chair Mat for Low to Medium Pile Carpets"/>
    <s v="199.9"/>
    <x v="3255"/>
    <n v="5"/>
    <x v="2"/>
    <n v="0"/>
    <n v="0"/>
    <s v="39.98"/>
    <x v="6968"/>
  </r>
  <r>
    <n v="9527"/>
    <s v="CA-2017-156958"/>
    <x v="256"/>
    <x v="792"/>
    <x v="2"/>
    <s v="PB-18805"/>
    <x v="583"/>
    <s v="Home Office"/>
    <s v="United States"/>
    <x v="4"/>
    <x v="4"/>
    <n v="98115"/>
    <x v="1"/>
    <s v="TEC-PH-10000148"/>
    <x v="2"/>
    <x v="7"/>
    <s v="Cyber Acoustics AC-202b Speech Recognition Stereo Headset"/>
    <s v="31.176"/>
    <x v="5009"/>
    <n v="3"/>
    <x v="1"/>
    <s v="0.2"/>
    <n v="0.2"/>
    <s v="-7.0146"/>
    <x v="7026"/>
  </r>
  <r>
    <n v="9528"/>
    <s v="CA-2017-156958"/>
    <x v="256"/>
    <x v="792"/>
    <x v="2"/>
    <s v="PB-18805"/>
    <x v="583"/>
    <s v="Home Office"/>
    <s v="United States"/>
    <x v="4"/>
    <x v="4"/>
    <n v="98115"/>
    <x v="1"/>
    <s v="OFF-BI-10001543"/>
    <x v="1"/>
    <x v="8"/>
    <s v="GBC VeloBinder Manual Binding System"/>
    <s v="172.752"/>
    <x v="5647"/>
    <n v="6"/>
    <x v="5"/>
    <s v="0.2"/>
    <n v="0.2"/>
    <s v="60.4632"/>
    <x v="7027"/>
  </r>
  <r>
    <n v="9529"/>
    <s v="CA-2017-156958"/>
    <x v="256"/>
    <x v="792"/>
    <x v="2"/>
    <s v="PB-18805"/>
    <x v="583"/>
    <s v="Home Office"/>
    <s v="United States"/>
    <x v="4"/>
    <x v="4"/>
    <n v="98115"/>
    <x v="1"/>
    <s v="OFF-BI-10002071"/>
    <x v="1"/>
    <x v="8"/>
    <s v="Fellowes Black Plastic Comb Bindings"/>
    <s v="9.296"/>
    <x v="3299"/>
    <n v="2"/>
    <x v="0"/>
    <s v="0.2"/>
    <n v="0.2"/>
    <s v="3.0212"/>
    <x v="3763"/>
  </r>
  <r>
    <n v="9530"/>
    <s v="CA-2017-101637"/>
    <x v="668"/>
    <x v="186"/>
    <x v="3"/>
    <s v="AC-10615"/>
    <x v="556"/>
    <s v="Corporate"/>
    <s v="United States"/>
    <x v="486"/>
    <x v="5"/>
    <n v="77705"/>
    <x v="2"/>
    <s v="OFF-ST-10002352"/>
    <x v="1"/>
    <x v="4"/>
    <s v="Iris Project Case"/>
    <s v="12.768"/>
    <x v="2543"/>
    <n v="2"/>
    <x v="0"/>
    <s v="0.2"/>
    <n v="0.2"/>
    <s v="0.9576"/>
    <x v="6380"/>
  </r>
  <r>
    <n v="9531"/>
    <s v="CA-2017-111759"/>
    <x v="141"/>
    <x v="142"/>
    <x v="1"/>
    <s v="MR-17545"/>
    <x v="280"/>
    <s v="Home Office"/>
    <s v="United States"/>
    <x v="4"/>
    <x v="4"/>
    <n v="98103"/>
    <x v="1"/>
    <s v="OFF-PA-10003127"/>
    <x v="1"/>
    <x v="10"/>
    <s v="Easy-staple paper"/>
    <s v="52.76"/>
    <x v="4780"/>
    <n v="2"/>
    <x v="0"/>
    <n v="0"/>
    <n v="0"/>
    <s v="24.2696"/>
    <x v="5798"/>
  </r>
  <r>
    <n v="9532"/>
    <s v="CA-2017-102729"/>
    <x v="40"/>
    <x v="360"/>
    <x v="1"/>
    <s v="BF-11215"/>
    <x v="682"/>
    <s v="Home Office"/>
    <s v="United States"/>
    <x v="61"/>
    <x v="5"/>
    <n v="75217"/>
    <x v="2"/>
    <s v="OFF-ST-10000464"/>
    <x v="1"/>
    <x v="4"/>
    <s v="Multi-Use Personal File Cart and Caster Set, Three Stacking Bins"/>
    <s v="55.616"/>
    <x v="5648"/>
    <n v="2"/>
    <x v="0"/>
    <s v="0.2"/>
    <n v="0.2"/>
    <s v="5.5616"/>
    <x v="7028"/>
  </r>
  <r>
    <n v="9533"/>
    <s v="CA-2016-116596"/>
    <x v="189"/>
    <x v="894"/>
    <x v="1"/>
    <s v="BW-11200"/>
    <x v="572"/>
    <s v="Consumer"/>
    <s v="United States"/>
    <x v="20"/>
    <x v="15"/>
    <n v="10011"/>
    <x v="3"/>
    <s v="FUR-CH-10000553"/>
    <x v="0"/>
    <x v="1"/>
    <s v="Metal Folding Chairs, Beige, 4/Carton"/>
    <s v="427.644"/>
    <x v="5649"/>
    <n v="14"/>
    <x v="9"/>
    <s v="0.1"/>
    <n v="0.1"/>
    <s v="80.7772"/>
    <x v="7029"/>
  </r>
  <r>
    <n v="9534"/>
    <s v="CA-2016-116596"/>
    <x v="189"/>
    <x v="894"/>
    <x v="1"/>
    <s v="BW-11200"/>
    <x v="572"/>
    <s v="Consumer"/>
    <s v="United States"/>
    <x v="20"/>
    <x v="15"/>
    <n v="10011"/>
    <x v="3"/>
    <s v="OFF-FA-10000134"/>
    <x v="1"/>
    <x v="13"/>
    <s v="Advantus Push Pins, Aluminum Head"/>
    <s v="40.67"/>
    <x v="5650"/>
    <n v="7"/>
    <x v="3"/>
    <n v="0"/>
    <n v="0"/>
    <s v="12.6077"/>
    <x v="7030"/>
  </r>
  <r>
    <n v="9535"/>
    <s v="CA-2016-116596"/>
    <x v="189"/>
    <x v="894"/>
    <x v="1"/>
    <s v="BW-11200"/>
    <x v="572"/>
    <s v="Consumer"/>
    <s v="United States"/>
    <x v="20"/>
    <x v="15"/>
    <n v="10011"/>
    <x v="3"/>
    <s v="OFF-ST-10000636"/>
    <x v="1"/>
    <x v="4"/>
    <s v="Rogers Profile Extra Capacity Storage Tub"/>
    <s v="33.48"/>
    <x v="3347"/>
    <n v="2"/>
    <x v="0"/>
    <n v="0"/>
    <n v="0"/>
    <s v="1.3392"/>
    <x v="7031"/>
  </r>
  <r>
    <n v="9536"/>
    <s v="CA-2016-116596"/>
    <x v="189"/>
    <x v="894"/>
    <x v="1"/>
    <s v="BW-11200"/>
    <x v="572"/>
    <s v="Consumer"/>
    <s v="United States"/>
    <x v="20"/>
    <x v="15"/>
    <n v="10011"/>
    <x v="3"/>
    <s v="OFF-BI-10002949"/>
    <x v="1"/>
    <x v="8"/>
    <s v="Prestige Round Ring Binders"/>
    <s v="9.728"/>
    <x v="1261"/>
    <n v="2"/>
    <x v="0"/>
    <s v="0.2"/>
    <n v="0.2"/>
    <s v="3.2832"/>
    <x v="1315"/>
  </r>
  <r>
    <n v="9537"/>
    <s v="CA-2017-124191"/>
    <x v="492"/>
    <x v="1055"/>
    <x v="0"/>
    <s v="TS-21610"/>
    <x v="59"/>
    <s v="Consumer"/>
    <s v="United States"/>
    <x v="22"/>
    <x v="10"/>
    <n v="60610"/>
    <x v="2"/>
    <s v="FUR-FU-10002364"/>
    <x v="0"/>
    <x v="5"/>
    <s v="Eldon Expressions Wood Desk Accessories, Oak"/>
    <s v="8.856"/>
    <x v="3096"/>
    <n v="3"/>
    <x v="1"/>
    <s v="0.6"/>
    <n v="0.6"/>
    <s v="-6.8634"/>
    <x v="5185"/>
  </r>
  <r>
    <n v="9538"/>
    <s v="CA-2016-148747"/>
    <x v="477"/>
    <x v="759"/>
    <x v="2"/>
    <s v="AS-10045"/>
    <x v="442"/>
    <s v="Corporate"/>
    <s v="United States"/>
    <x v="8"/>
    <x v="1"/>
    <n v="94110"/>
    <x v="1"/>
    <s v="FUR-BO-10002613"/>
    <x v="0"/>
    <x v="0"/>
    <s v="Atlantic Metals Mobile 4-Shelf Bookcases, Custom Colors"/>
    <s v="477.666"/>
    <x v="5651"/>
    <n v="2"/>
    <x v="0"/>
    <s v="0.15"/>
    <n v="0.15"/>
    <s v="84.294"/>
    <x v="7032"/>
  </r>
  <r>
    <n v="9539"/>
    <s v="US-2017-169488"/>
    <x v="210"/>
    <x v="945"/>
    <x v="2"/>
    <s v="AA-10375"/>
    <x v="211"/>
    <s v="Consumer"/>
    <s v="United States"/>
    <x v="205"/>
    <x v="34"/>
    <n v="2908"/>
    <x v="3"/>
    <s v="OFF-PA-10002659"/>
    <x v="1"/>
    <x v="10"/>
    <s v="Avoid Verbal Orders Carbonless Minifold Book"/>
    <s v="16.9"/>
    <x v="2877"/>
    <n v="5"/>
    <x v="2"/>
    <n v="0"/>
    <n v="0"/>
    <s v="7.774"/>
    <x v="7033"/>
  </r>
  <r>
    <n v="9540"/>
    <s v="US-2017-169488"/>
    <x v="210"/>
    <x v="945"/>
    <x v="2"/>
    <s v="AA-10375"/>
    <x v="211"/>
    <s v="Consumer"/>
    <s v="United States"/>
    <x v="205"/>
    <x v="34"/>
    <n v="2908"/>
    <x v="3"/>
    <s v="OFF-PA-10000157"/>
    <x v="1"/>
    <x v="10"/>
    <s v="Xerox 191"/>
    <s v="39.96"/>
    <x v="786"/>
    <n v="2"/>
    <x v="0"/>
    <n v="0"/>
    <n v="0"/>
    <s v="18.7812"/>
    <x v="815"/>
  </r>
  <r>
    <n v="9541"/>
    <s v="CA-2015-135727"/>
    <x v="1223"/>
    <x v="537"/>
    <x v="0"/>
    <s v="PS-18970"/>
    <x v="28"/>
    <s v="Home Office"/>
    <s v="United States"/>
    <x v="42"/>
    <x v="16"/>
    <n v="85023"/>
    <x v="1"/>
    <s v="FUR-CH-10004540"/>
    <x v="0"/>
    <x v="1"/>
    <s v="Global Chrome Stack Chair"/>
    <s v="191.968"/>
    <x v="2950"/>
    <n v="7"/>
    <x v="3"/>
    <s v="0.2"/>
    <n v="0.2"/>
    <s v="16.7972"/>
    <x v="3312"/>
  </r>
  <r>
    <n v="9542"/>
    <s v="CA-2015-135251"/>
    <x v="705"/>
    <x v="1214"/>
    <x v="1"/>
    <s v="RP-19270"/>
    <x v="345"/>
    <s v="Corporate"/>
    <s v="United States"/>
    <x v="12"/>
    <x v="5"/>
    <n v="77095"/>
    <x v="2"/>
    <s v="OFF-LA-10004544"/>
    <x v="1"/>
    <x v="2"/>
    <s v="Avery 505"/>
    <s v="35.52"/>
    <x v="5652"/>
    <n v="3"/>
    <x v="1"/>
    <s v="0.2"/>
    <n v="0.2"/>
    <s v="13.32"/>
    <x v="7034"/>
  </r>
  <r>
    <n v="9543"/>
    <s v="CA-2015-135251"/>
    <x v="705"/>
    <x v="1214"/>
    <x v="1"/>
    <s v="RP-19270"/>
    <x v="345"/>
    <s v="Corporate"/>
    <s v="United States"/>
    <x v="12"/>
    <x v="5"/>
    <n v="77095"/>
    <x v="2"/>
    <s v="OFF-BI-10001097"/>
    <x v="1"/>
    <x v="8"/>
    <s v="Avery Hole Reinforcements"/>
    <s v="6.23"/>
    <x v="5653"/>
    <n v="5"/>
    <x v="2"/>
    <s v="0.8"/>
    <n v="0.8"/>
    <s v="-9.6565"/>
    <x v="7035"/>
  </r>
  <r>
    <n v="9544"/>
    <s v="CA-2015-135251"/>
    <x v="705"/>
    <x v="1214"/>
    <x v="1"/>
    <s v="RP-19270"/>
    <x v="345"/>
    <s v="Corporate"/>
    <s v="United States"/>
    <x v="12"/>
    <x v="5"/>
    <n v="77095"/>
    <x v="2"/>
    <s v="OFF-PA-10003302"/>
    <x v="1"/>
    <x v="10"/>
    <s v="Xerox 1906"/>
    <s v="56.704"/>
    <x v="3849"/>
    <n v="2"/>
    <x v="0"/>
    <s v="0.2"/>
    <n v="0.2"/>
    <s v="19.1376"/>
    <x v="4501"/>
  </r>
  <r>
    <n v="9545"/>
    <s v="CA-2015-135251"/>
    <x v="705"/>
    <x v="1214"/>
    <x v="1"/>
    <s v="RP-19270"/>
    <x v="345"/>
    <s v="Corporate"/>
    <s v="United States"/>
    <x v="12"/>
    <x v="5"/>
    <n v="77095"/>
    <x v="2"/>
    <s v="FUR-BO-10003965"/>
    <x v="0"/>
    <x v="0"/>
    <s v="O'Sullivan Manor Hill 2-Door Library in Brianna Oak"/>
    <s v="369.1992"/>
    <x v="5654"/>
    <n v="3"/>
    <x v="1"/>
    <s v="0.32"/>
    <n v="0.32"/>
    <s v="-114.0174"/>
    <x v="7036"/>
  </r>
  <r>
    <n v="9546"/>
    <s v="CA-2014-166590"/>
    <x v="194"/>
    <x v="1024"/>
    <x v="1"/>
    <s v="NC-18625"/>
    <x v="544"/>
    <s v="Corporate"/>
    <s v="United States"/>
    <x v="38"/>
    <x v="14"/>
    <n v="47201"/>
    <x v="2"/>
    <s v="TEC-AC-10003433"/>
    <x v="2"/>
    <x v="11"/>
    <s v="Maxell 4.7GB DVD+R 5/Pack"/>
    <s v="1.98"/>
    <x v="5013"/>
    <n v="2"/>
    <x v="0"/>
    <n v="0"/>
    <n v="0"/>
    <s v="0.891"/>
    <x v="6125"/>
  </r>
  <r>
    <n v="9547"/>
    <s v="CA-2014-166590"/>
    <x v="194"/>
    <x v="1024"/>
    <x v="1"/>
    <s v="NC-18625"/>
    <x v="544"/>
    <s v="Corporate"/>
    <s v="United States"/>
    <x v="38"/>
    <x v="14"/>
    <n v="47201"/>
    <x v="2"/>
    <s v="OFF-PA-10000482"/>
    <x v="1"/>
    <x v="10"/>
    <s v="Snap-A-Way Black Print Carbonless Ruled Speed Letter, Triplicate"/>
    <s v="75.88"/>
    <x v="69"/>
    <n v="2"/>
    <x v="0"/>
    <n v="0"/>
    <n v="0"/>
    <s v="35.6636"/>
    <x v="69"/>
  </r>
  <r>
    <n v="9548"/>
    <s v="CA-2016-131744"/>
    <x v="1133"/>
    <x v="375"/>
    <x v="0"/>
    <s v="SC-20770"/>
    <x v="34"/>
    <s v="Corporate"/>
    <s v="United States"/>
    <x v="10"/>
    <x v="9"/>
    <n v="19134"/>
    <x v="3"/>
    <s v="OFF-PA-10004610"/>
    <x v="1"/>
    <x v="10"/>
    <s v="Xerox 1900"/>
    <s v="6.848"/>
    <x v="1297"/>
    <n v="2"/>
    <x v="0"/>
    <s v="0.2"/>
    <n v="0.2"/>
    <s v="2.14"/>
    <x v="2945"/>
  </r>
  <r>
    <n v="9549"/>
    <s v="CA-2016-131744"/>
    <x v="1133"/>
    <x v="375"/>
    <x v="0"/>
    <s v="SC-20770"/>
    <x v="34"/>
    <s v="Corporate"/>
    <s v="United States"/>
    <x v="10"/>
    <x v="9"/>
    <n v="19134"/>
    <x v="3"/>
    <s v="OFF-BI-10003910"/>
    <x v="1"/>
    <x v="8"/>
    <s v="DXL Angle-View Binders with Locking Rings by Samsill"/>
    <s v="4.626"/>
    <x v="5655"/>
    <n v="2"/>
    <x v="0"/>
    <s v="0.7"/>
    <n v="0.7"/>
    <s v="-3.855"/>
    <x v="7037"/>
  </r>
  <r>
    <n v="9550"/>
    <s v="CA-2016-131744"/>
    <x v="1133"/>
    <x v="375"/>
    <x v="0"/>
    <s v="SC-20770"/>
    <x v="34"/>
    <s v="Corporate"/>
    <s v="United States"/>
    <x v="10"/>
    <x v="9"/>
    <n v="19134"/>
    <x v="3"/>
    <s v="OFF-AP-10001394"/>
    <x v="1"/>
    <x v="9"/>
    <s v="Harmony Air Purifier"/>
    <s v="453.6"/>
    <x v="5656"/>
    <n v="3"/>
    <x v="1"/>
    <s v="0.2"/>
    <n v="0.2"/>
    <s v="90.72"/>
    <x v="7038"/>
  </r>
  <r>
    <n v="9551"/>
    <s v="CA-2015-160864"/>
    <x v="910"/>
    <x v="1192"/>
    <x v="2"/>
    <s v="NF-18595"/>
    <x v="376"/>
    <s v="Home Office"/>
    <s v="United States"/>
    <x v="49"/>
    <x v="1"/>
    <n v="95123"/>
    <x v="1"/>
    <s v="OFF-BI-10004654"/>
    <x v="1"/>
    <x v="8"/>
    <s v="Avery Binding System Hidden Tab Executive Style Index Sets"/>
    <s v="13.848"/>
    <x v="5657"/>
    <n v="3"/>
    <x v="1"/>
    <s v="0.2"/>
    <n v="0.2"/>
    <s v="5.193"/>
    <x v="1851"/>
  </r>
  <r>
    <n v="9552"/>
    <s v="CA-2015-147690"/>
    <x v="113"/>
    <x v="665"/>
    <x v="1"/>
    <s v="SC-20020"/>
    <x v="710"/>
    <s v="Consumer"/>
    <s v="United States"/>
    <x v="10"/>
    <x v="9"/>
    <n v="19140"/>
    <x v="3"/>
    <s v="OFF-ST-10001526"/>
    <x v="1"/>
    <x v="4"/>
    <s v="Iceberg Mobile Mega Data/Printer Cart "/>
    <s v="577.584"/>
    <x v="5658"/>
    <n v="6"/>
    <x v="5"/>
    <s v="0.2"/>
    <n v="0.2"/>
    <s v="43.3188"/>
    <x v="7039"/>
  </r>
  <r>
    <n v="9553"/>
    <s v="CA-2015-163923"/>
    <x v="1051"/>
    <x v="69"/>
    <x v="1"/>
    <s v="BD-11560"/>
    <x v="786"/>
    <s v="Home Office"/>
    <s v="United States"/>
    <x v="24"/>
    <x v="17"/>
    <n v="22153"/>
    <x v="0"/>
    <s v="TEC-AC-10000358"/>
    <x v="2"/>
    <x v="11"/>
    <s v="Imation Secure Drive + Hardware Encrypted USB flash drive - 16 GB"/>
    <s v="151.96"/>
    <x v="2946"/>
    <n v="4"/>
    <x v="4"/>
    <n v="0"/>
    <n v="0"/>
    <s v="36.4704"/>
    <x v="7040"/>
  </r>
  <r>
    <n v="9554"/>
    <s v="CA-2016-125724"/>
    <x v="897"/>
    <x v="759"/>
    <x v="1"/>
    <s v="SM-20950"/>
    <x v="416"/>
    <s v="Corporate"/>
    <s v="United States"/>
    <x v="266"/>
    <x v="22"/>
    <n v="80020"/>
    <x v="1"/>
    <s v="FUR-FU-10000246"/>
    <x v="0"/>
    <x v="5"/>
    <s v="Aluminum Document Frame"/>
    <s v="68.432"/>
    <x v="5659"/>
    <n v="7"/>
    <x v="3"/>
    <s v="0.2"/>
    <n v="0.2"/>
    <s v="8.554"/>
    <x v="7041"/>
  </r>
  <r>
    <n v="9555"/>
    <s v="CA-2015-111612"/>
    <x v="109"/>
    <x v="156"/>
    <x v="1"/>
    <s v="EB-14110"/>
    <x v="686"/>
    <s v="Consumer"/>
    <s v="United States"/>
    <x v="38"/>
    <x v="24"/>
    <n v="43229"/>
    <x v="3"/>
    <s v="FUR-FU-10003799"/>
    <x v="0"/>
    <x v="5"/>
    <s v="Seth Thomas 13 1/2&quot; Wall Clock"/>
    <s v="71.12"/>
    <x v="4042"/>
    <n v="5"/>
    <x v="2"/>
    <s v="0.2"/>
    <n v="0.2"/>
    <s v="9.779"/>
    <x v="7042"/>
  </r>
  <r>
    <n v="9556"/>
    <s v="CA-2015-111612"/>
    <x v="109"/>
    <x v="156"/>
    <x v="1"/>
    <s v="EB-14110"/>
    <x v="686"/>
    <s v="Consumer"/>
    <s v="United States"/>
    <x v="38"/>
    <x v="24"/>
    <n v="43229"/>
    <x v="3"/>
    <s v="OFF-FA-10003021"/>
    <x v="1"/>
    <x v="13"/>
    <s v="Staples"/>
    <s v="3.008"/>
    <x v="4917"/>
    <n v="2"/>
    <x v="0"/>
    <s v="0.2"/>
    <n v="0.2"/>
    <s v="0.564"/>
    <x v="7043"/>
  </r>
  <r>
    <n v="9557"/>
    <s v="CA-2015-156853"/>
    <x v="155"/>
    <x v="1197"/>
    <x v="0"/>
    <s v="HP-14815"/>
    <x v="6"/>
    <s v="Home Office"/>
    <s v="United States"/>
    <x v="3"/>
    <x v="38"/>
    <n v="3301"/>
    <x v="3"/>
    <s v="OFF-PA-10003656"/>
    <x v="1"/>
    <x v="10"/>
    <s v="Xerox 1935"/>
    <s v="184.66"/>
    <x v="2337"/>
    <n v="7"/>
    <x v="3"/>
    <n v="0"/>
    <n v="0"/>
    <s v="84.9436"/>
    <x v="2551"/>
  </r>
  <r>
    <n v="9558"/>
    <s v="CA-2014-103086"/>
    <x v="1136"/>
    <x v="580"/>
    <x v="0"/>
    <s v="EB-14170"/>
    <x v="432"/>
    <s v="Consumer"/>
    <s v="United States"/>
    <x v="12"/>
    <x v="5"/>
    <n v="77095"/>
    <x v="2"/>
    <s v="FUR-FU-10004586"/>
    <x v="0"/>
    <x v="5"/>
    <s v="G.E. Longer-Life Indoor Recessed Floodlight Bulbs"/>
    <s v="5.312"/>
    <x v="5660"/>
    <n v="2"/>
    <x v="0"/>
    <s v="0.6"/>
    <n v="0.6"/>
    <s v="-1.5936"/>
    <x v="7044"/>
  </r>
  <r>
    <n v="9559"/>
    <s v="CA-2016-129280"/>
    <x v="973"/>
    <x v="711"/>
    <x v="2"/>
    <s v="SM-20905"/>
    <x v="792"/>
    <s v="Consumer"/>
    <s v="United States"/>
    <x v="46"/>
    <x v="24"/>
    <n v="43055"/>
    <x v="3"/>
    <s v="TEC-AC-10003832"/>
    <x v="2"/>
    <x v="11"/>
    <s v="Imation 16GB Mini TravelDrive USB 2.0 Flash Drive"/>
    <s v="132.52"/>
    <x v="608"/>
    <n v="5"/>
    <x v="2"/>
    <s v="0.2"/>
    <n v="0.2"/>
    <s v="34.7865"/>
    <x v="7045"/>
  </r>
  <r>
    <n v="9560"/>
    <s v="CA-2016-129280"/>
    <x v="973"/>
    <x v="711"/>
    <x v="2"/>
    <s v="SM-20905"/>
    <x v="792"/>
    <s v="Consumer"/>
    <s v="United States"/>
    <x v="46"/>
    <x v="24"/>
    <n v="43055"/>
    <x v="3"/>
    <s v="OFF-ST-10002554"/>
    <x v="1"/>
    <x v="4"/>
    <s v="Tennsco Industrial Shelving"/>
    <s v="195.64"/>
    <x v="3483"/>
    <n v="5"/>
    <x v="2"/>
    <s v="0.2"/>
    <n v="0.2"/>
    <s v="-44.019"/>
    <x v="7046"/>
  </r>
  <r>
    <n v="9561"/>
    <s v="CA-2016-129280"/>
    <x v="973"/>
    <x v="711"/>
    <x v="2"/>
    <s v="SM-20905"/>
    <x v="792"/>
    <s v="Consumer"/>
    <s v="United States"/>
    <x v="46"/>
    <x v="24"/>
    <n v="43055"/>
    <x v="3"/>
    <s v="FUR-FU-10001876"/>
    <x v="0"/>
    <x v="5"/>
    <s v="Computer Room Manger, 14&quot;"/>
    <s v="51.968"/>
    <x v="3417"/>
    <n v="2"/>
    <x v="0"/>
    <s v="0.2"/>
    <n v="0.2"/>
    <s v="10.3936"/>
    <x v="2902"/>
  </r>
  <r>
    <n v="9562"/>
    <s v="CA-2016-129280"/>
    <x v="973"/>
    <x v="711"/>
    <x v="2"/>
    <s v="SM-20905"/>
    <x v="792"/>
    <s v="Consumer"/>
    <s v="United States"/>
    <x v="46"/>
    <x v="24"/>
    <n v="43055"/>
    <x v="3"/>
    <s v="TEC-AC-10002637"/>
    <x v="2"/>
    <x v="11"/>
    <s v="Logitech VX Revolution Cordless Laser Mouse for Notebooks (Black)"/>
    <s v="431.976"/>
    <x v="2087"/>
    <n v="3"/>
    <x v="1"/>
    <s v="0.2"/>
    <n v="0.2"/>
    <s v="-75.5958"/>
    <x v="5970"/>
  </r>
  <r>
    <n v="9563"/>
    <s v="CA-2016-129280"/>
    <x v="973"/>
    <x v="711"/>
    <x v="2"/>
    <s v="SM-20905"/>
    <x v="792"/>
    <s v="Consumer"/>
    <s v="United States"/>
    <x v="46"/>
    <x v="24"/>
    <n v="43055"/>
    <x v="3"/>
    <s v="TEC-MA-10003589"/>
    <x v="2"/>
    <x v="15"/>
    <s v="Cisco 8961 IP Phone Charcoal"/>
    <s v="224.937"/>
    <x v="5661"/>
    <n v="3"/>
    <x v="1"/>
    <s v="0.7"/>
    <n v="0.7"/>
    <s v="-164.9538"/>
    <x v="7047"/>
  </r>
  <r>
    <n v="9564"/>
    <s v="CA-2016-129280"/>
    <x v="973"/>
    <x v="711"/>
    <x v="2"/>
    <s v="SM-20905"/>
    <x v="792"/>
    <s v="Consumer"/>
    <s v="United States"/>
    <x v="46"/>
    <x v="24"/>
    <n v="43055"/>
    <x v="3"/>
    <s v="OFF-LA-10000081"/>
    <x v="1"/>
    <x v="2"/>
    <s v="Avery 496"/>
    <n v="6"/>
    <x v="1603"/>
    <n v="2"/>
    <x v="0"/>
    <s v="0.2"/>
    <n v="0.2"/>
    <s v="2.1"/>
    <x v="1705"/>
  </r>
  <r>
    <n v="9565"/>
    <s v="CA-2015-161242"/>
    <x v="932"/>
    <x v="920"/>
    <x v="1"/>
    <s v="CG-12040"/>
    <x v="344"/>
    <s v="Home Office"/>
    <s v="United States"/>
    <x v="1"/>
    <x v="1"/>
    <n v="90045"/>
    <x v="1"/>
    <s v="OFF-PA-10001838"/>
    <x v="1"/>
    <x v="10"/>
    <s v="Adams Telephone Message Book W/Dividers/Space For Phone Numbers, 5 1/4&quot;X8 1/2&quot;, 300/Messages"/>
    <s v="11.76"/>
    <x v="2660"/>
    <n v="2"/>
    <x v="0"/>
    <n v="0"/>
    <n v="0"/>
    <s v="5.7624"/>
    <x v="3887"/>
  </r>
  <r>
    <n v="9566"/>
    <s v="CA-2014-130428"/>
    <x v="691"/>
    <x v="1075"/>
    <x v="3"/>
    <s v="TG-21640"/>
    <x v="228"/>
    <s v="Consumer"/>
    <s v="United States"/>
    <x v="67"/>
    <x v="2"/>
    <n v="33614"/>
    <x v="0"/>
    <s v="FUR-CH-10002965"/>
    <x v="0"/>
    <x v="1"/>
    <s v="Global Leather Highback Executive Chair with Pneumatic Height Adjustment, Black"/>
    <s v="1125.488"/>
    <x v="5662"/>
    <n v="7"/>
    <x v="3"/>
    <s v="0.2"/>
    <n v="0.2"/>
    <s v="98.4802"/>
    <x v="7048"/>
  </r>
  <r>
    <n v="9567"/>
    <s v="CA-2014-130428"/>
    <x v="691"/>
    <x v="1075"/>
    <x v="3"/>
    <s v="TG-21640"/>
    <x v="228"/>
    <s v="Consumer"/>
    <s v="United States"/>
    <x v="67"/>
    <x v="2"/>
    <n v="33614"/>
    <x v="0"/>
    <s v="OFF-BI-10001636"/>
    <x v="1"/>
    <x v="8"/>
    <s v="Ibico Plastic and Wire Spiral Binding Combs"/>
    <s v="12.645"/>
    <x v="5663"/>
    <n v="5"/>
    <x v="2"/>
    <s v="0.7"/>
    <n v="0.7"/>
    <s v="-10.116"/>
    <x v="7049"/>
  </r>
  <r>
    <n v="9568"/>
    <s v="CA-2014-130428"/>
    <x v="691"/>
    <x v="1075"/>
    <x v="3"/>
    <s v="TG-21640"/>
    <x v="228"/>
    <s v="Consumer"/>
    <s v="United States"/>
    <x v="67"/>
    <x v="2"/>
    <n v="33614"/>
    <x v="0"/>
    <s v="OFF-AR-10004027"/>
    <x v="1"/>
    <x v="6"/>
    <s v="Binney &amp; Smith inkTank Erasable Desk Highlighter, Chisel Tip, Yellow, 12/Box"/>
    <s v="4.032"/>
    <x v="5664"/>
    <n v="2"/>
    <x v="0"/>
    <s v="0.2"/>
    <n v="0.2"/>
    <s v="1.0584"/>
    <x v="7050"/>
  </r>
  <r>
    <n v="9569"/>
    <s v="CA-2017-104388"/>
    <x v="957"/>
    <x v="489"/>
    <x v="2"/>
    <s v="DK-12835"/>
    <x v="460"/>
    <s v="Corporate"/>
    <s v="United States"/>
    <x v="9"/>
    <x v="8"/>
    <n v="68025"/>
    <x v="2"/>
    <s v="TEC-PH-10002293"/>
    <x v="2"/>
    <x v="7"/>
    <s v="Anker 36W 4-Port USB Wall Charger Travel Power Adapter for iPhone 5s 5c 5"/>
    <s v="79.96"/>
    <x v="1095"/>
    <n v="4"/>
    <x v="4"/>
    <n v="0"/>
    <n v="0"/>
    <s v="22.3888"/>
    <x v="7051"/>
  </r>
  <r>
    <n v="9570"/>
    <s v="CA-2015-113131"/>
    <x v="496"/>
    <x v="488"/>
    <x v="3"/>
    <s v="MB-17305"/>
    <x v="93"/>
    <s v="Consumer"/>
    <s v="United States"/>
    <x v="38"/>
    <x v="24"/>
    <n v="43229"/>
    <x v="3"/>
    <s v="OFF-BI-10003196"/>
    <x v="1"/>
    <x v="8"/>
    <s v="Accohide Poly Flexible Ring Binders"/>
    <s v="6.732"/>
    <x v="5665"/>
    <n v="6"/>
    <x v="5"/>
    <s v="0.7"/>
    <n v="0.7"/>
    <s v="-4.488"/>
    <x v="6741"/>
  </r>
  <r>
    <n v="9571"/>
    <s v="CA-2015-113131"/>
    <x v="496"/>
    <x v="488"/>
    <x v="3"/>
    <s v="MB-17305"/>
    <x v="93"/>
    <s v="Consumer"/>
    <s v="United States"/>
    <x v="38"/>
    <x v="24"/>
    <n v="43229"/>
    <x v="3"/>
    <s v="OFF-ST-10001172"/>
    <x v="1"/>
    <x v="4"/>
    <s v="Tennsco Lockers, Sand"/>
    <s v="33.568"/>
    <x v="2939"/>
    <n v="2"/>
    <x v="0"/>
    <s v="0.2"/>
    <n v="0.2"/>
    <s v="1.6784"/>
    <x v="6452"/>
  </r>
  <r>
    <n v="9572"/>
    <s v="CA-2015-113131"/>
    <x v="496"/>
    <x v="488"/>
    <x v="3"/>
    <s v="MB-17305"/>
    <x v="93"/>
    <s v="Consumer"/>
    <s v="United States"/>
    <x v="38"/>
    <x v="24"/>
    <n v="43229"/>
    <x v="3"/>
    <s v="OFF-EN-10003068"/>
    <x v="1"/>
    <x v="12"/>
    <s v="#6 3/4 Gummed Flap White Envelopes"/>
    <s v="15.84"/>
    <x v="3329"/>
    <n v="2"/>
    <x v="0"/>
    <s v="0.2"/>
    <n v="0.2"/>
    <s v="5.544"/>
    <x v="4616"/>
  </r>
  <r>
    <n v="9573"/>
    <s v="CA-2015-113131"/>
    <x v="496"/>
    <x v="488"/>
    <x v="3"/>
    <s v="MB-17305"/>
    <x v="93"/>
    <s v="Consumer"/>
    <s v="United States"/>
    <x v="38"/>
    <x v="24"/>
    <n v="43229"/>
    <x v="3"/>
    <s v="OFF-LA-10003510"/>
    <x v="1"/>
    <x v="2"/>
    <s v="Avery 4027 File Folder Labels for Dot Matrix Printers, 5000 Labels per Box, White"/>
    <s v="24.424"/>
    <x v="4362"/>
    <n v="1"/>
    <x v="7"/>
    <s v="0.2"/>
    <n v="0.2"/>
    <s v="7.9378"/>
    <x v="5203"/>
  </r>
  <r>
    <n v="9574"/>
    <s v="CA-2015-113131"/>
    <x v="496"/>
    <x v="488"/>
    <x v="3"/>
    <s v="MB-17305"/>
    <x v="93"/>
    <s v="Consumer"/>
    <s v="United States"/>
    <x v="38"/>
    <x v="24"/>
    <n v="43229"/>
    <x v="3"/>
    <s v="OFF-AR-10003504"/>
    <x v="1"/>
    <x v="6"/>
    <s v="Newell 347"/>
    <s v="17.12"/>
    <x v="854"/>
    <n v="5"/>
    <x v="2"/>
    <s v="0.2"/>
    <n v="0.2"/>
    <s v="1.926"/>
    <x v="748"/>
  </r>
  <r>
    <n v="9575"/>
    <s v="CA-2015-148495"/>
    <x v="863"/>
    <x v="1111"/>
    <x v="3"/>
    <s v="SF-20065"/>
    <x v="11"/>
    <s v="Consumer"/>
    <s v="United States"/>
    <x v="225"/>
    <x v="1"/>
    <n v="91767"/>
    <x v="1"/>
    <s v="FUR-FU-10001889"/>
    <x v="0"/>
    <x v="5"/>
    <s v="Ultra Door Pull Handle"/>
    <s v="31.56"/>
    <x v="610"/>
    <n v="3"/>
    <x v="1"/>
    <n v="0"/>
    <n v="0"/>
    <s v="10.4148"/>
    <x v="1706"/>
  </r>
  <r>
    <n v="9576"/>
    <s v="CA-2015-143147"/>
    <x v="989"/>
    <x v="311"/>
    <x v="0"/>
    <s v="PS-18760"/>
    <x v="519"/>
    <s v="Consumer"/>
    <s v="United States"/>
    <x v="52"/>
    <x v="5"/>
    <n v="78207"/>
    <x v="2"/>
    <s v="FUR-CH-10000863"/>
    <x v="0"/>
    <x v="1"/>
    <s v="Novimex Swivel Fabric Task Chair"/>
    <s v="105.686"/>
    <x v="5666"/>
    <n v="1"/>
    <x v="7"/>
    <s v="0.3"/>
    <n v="0.3"/>
    <s v="-28.6862"/>
    <x v="7052"/>
  </r>
  <r>
    <n v="9577"/>
    <s v="CA-2015-143147"/>
    <x v="989"/>
    <x v="311"/>
    <x v="0"/>
    <s v="PS-18760"/>
    <x v="519"/>
    <s v="Consumer"/>
    <s v="United States"/>
    <x v="52"/>
    <x v="5"/>
    <n v="78207"/>
    <x v="2"/>
    <s v="TEC-MA-10004679"/>
    <x v="2"/>
    <x v="15"/>
    <s v="StarTech.com 10/100 VDSL2 Ethernet Extender Kit"/>
    <s v="399.54"/>
    <x v="1448"/>
    <n v="2"/>
    <x v="0"/>
    <s v="0.4"/>
    <n v="0.4"/>
    <s v="-79.908"/>
    <x v="7053"/>
  </r>
  <r>
    <n v="9578"/>
    <s v="CA-2015-143147"/>
    <x v="989"/>
    <x v="311"/>
    <x v="0"/>
    <s v="PS-18760"/>
    <x v="519"/>
    <s v="Consumer"/>
    <s v="United States"/>
    <x v="52"/>
    <x v="5"/>
    <n v="78207"/>
    <x v="2"/>
    <s v="FUR-CH-10004754"/>
    <x v="0"/>
    <x v="1"/>
    <s v="Global Stack Chair with Arms, Black"/>
    <s v="104.93"/>
    <x v="5667"/>
    <n v="5"/>
    <x v="2"/>
    <s v="0.3"/>
    <n v="0.3"/>
    <s v="-4.497"/>
    <x v="7054"/>
  </r>
  <r>
    <n v="9579"/>
    <s v="CA-2017-152975"/>
    <x v="32"/>
    <x v="1259"/>
    <x v="2"/>
    <s v="RB-19705"/>
    <x v="42"/>
    <s v="Home Office"/>
    <s v="United States"/>
    <x v="20"/>
    <x v="15"/>
    <n v="10035"/>
    <x v="3"/>
    <s v="TEC-PH-10004586"/>
    <x v="2"/>
    <x v="7"/>
    <s v="Wilson SignalBoost 841262 DB PRO Amplifier Kit"/>
    <s v="1079.85"/>
    <x v="5668"/>
    <n v="3"/>
    <x v="1"/>
    <n v="0"/>
    <n v="0"/>
    <s v="323.955"/>
    <x v="7055"/>
  </r>
  <r>
    <n v="9580"/>
    <s v="CA-2017-152975"/>
    <x v="32"/>
    <x v="1259"/>
    <x v="2"/>
    <s v="RB-19705"/>
    <x v="42"/>
    <s v="Home Office"/>
    <s v="United States"/>
    <x v="20"/>
    <x v="15"/>
    <n v="10035"/>
    <x v="3"/>
    <s v="OFF-ST-10001370"/>
    <x v="1"/>
    <x v="4"/>
    <s v="Sensible Storage WireTech Storage Systems"/>
    <s v="70.98"/>
    <x v="554"/>
    <n v="1"/>
    <x v="7"/>
    <n v="0"/>
    <n v="0"/>
    <s v="3.549"/>
    <x v="7056"/>
  </r>
  <r>
    <n v="9581"/>
    <s v="CA-2017-152975"/>
    <x v="32"/>
    <x v="1259"/>
    <x v="2"/>
    <s v="RB-19705"/>
    <x v="42"/>
    <s v="Home Office"/>
    <s v="United States"/>
    <x v="20"/>
    <x v="15"/>
    <n v="10035"/>
    <x v="3"/>
    <s v="OFF-AR-10001988"/>
    <x v="1"/>
    <x v="6"/>
    <s v="Bulldog Table or Wall-Mount Pencil Sharpener"/>
    <s v="29.95"/>
    <x v="5453"/>
    <n v="5"/>
    <x v="2"/>
    <n v="0"/>
    <n v="0"/>
    <s v="8.6855"/>
    <x v="6747"/>
  </r>
  <r>
    <n v="9582"/>
    <s v="CA-2017-152975"/>
    <x v="32"/>
    <x v="1259"/>
    <x v="2"/>
    <s v="RB-19705"/>
    <x v="42"/>
    <s v="Home Office"/>
    <s v="United States"/>
    <x v="20"/>
    <x v="15"/>
    <n v="10035"/>
    <x v="3"/>
    <s v="FUR-CH-10003298"/>
    <x v="0"/>
    <x v="1"/>
    <s v="Office Star - Contemporary Task Swivel chair with Loop Arms, Charcoal"/>
    <s v="589.41"/>
    <x v="4302"/>
    <n v="5"/>
    <x v="2"/>
    <s v="0.1"/>
    <n v="0.1"/>
    <s v="-6.549"/>
    <x v="5128"/>
  </r>
  <r>
    <n v="9583"/>
    <s v="CA-2016-107475"/>
    <x v="843"/>
    <x v="950"/>
    <x v="1"/>
    <s v="RS-19870"/>
    <x v="789"/>
    <s v="Home Office"/>
    <s v="United States"/>
    <x v="10"/>
    <x v="9"/>
    <n v="19120"/>
    <x v="3"/>
    <s v="OFF-FA-10002988"/>
    <x v="1"/>
    <x v="13"/>
    <s v="Ideal Clamps"/>
    <s v="9.648"/>
    <x v="2081"/>
    <n v="6"/>
    <x v="5"/>
    <s v="0.2"/>
    <n v="0.2"/>
    <s v="3.4974"/>
    <x v="7057"/>
  </r>
  <r>
    <n v="9584"/>
    <s v="CA-2017-116127"/>
    <x v="643"/>
    <x v="327"/>
    <x v="0"/>
    <s v="SB-20185"/>
    <x v="766"/>
    <s v="Consumer"/>
    <s v="United States"/>
    <x v="20"/>
    <x v="15"/>
    <n v="10024"/>
    <x v="3"/>
    <s v="FUR-BO-10002213"/>
    <x v="0"/>
    <x v="0"/>
    <s v="DMI Eclipse Executive Suite Bookcases"/>
    <s v="400.784"/>
    <x v="5669"/>
    <n v="1"/>
    <x v="7"/>
    <s v="0.2"/>
    <n v="0.2"/>
    <s v="-5.0098"/>
    <x v="7058"/>
  </r>
  <r>
    <n v="9585"/>
    <s v="CA-2017-132584"/>
    <x v="775"/>
    <x v="952"/>
    <x v="2"/>
    <s v="HJ-14875"/>
    <x v="707"/>
    <s v="Home Office"/>
    <s v="United States"/>
    <x v="66"/>
    <x v="12"/>
    <n v="48234"/>
    <x v="2"/>
    <s v="OFF-ST-10000344"/>
    <x v="1"/>
    <x v="4"/>
    <s v="Neat Ideas Personal Hanging Folder Files, Black"/>
    <s v="53.72"/>
    <x v="2062"/>
    <n v="4"/>
    <x v="4"/>
    <n v="0"/>
    <n v="0"/>
    <s v="13.9672"/>
    <x v="7059"/>
  </r>
  <r>
    <n v="9586"/>
    <s v="CA-2016-160598"/>
    <x v="370"/>
    <x v="267"/>
    <x v="2"/>
    <s v="SV-20815"/>
    <x v="458"/>
    <s v="Corporate"/>
    <s v="United States"/>
    <x v="100"/>
    <x v="2"/>
    <n v="33142"/>
    <x v="0"/>
    <s v="OFF-PA-10002319"/>
    <x v="1"/>
    <x v="10"/>
    <s v="Xerox 1944"/>
    <s v="31.008"/>
    <x v="5670"/>
    <n v="1"/>
    <x v="7"/>
    <s v="0.2"/>
    <n v="0.2"/>
    <s v="11.2404"/>
    <x v="7060"/>
  </r>
  <r>
    <n v="9587"/>
    <s v="CA-2016-108630"/>
    <x v="741"/>
    <x v="1058"/>
    <x v="3"/>
    <s v="BE-11410"/>
    <x v="648"/>
    <s v="Consumer"/>
    <s v="United States"/>
    <x v="3"/>
    <x v="1"/>
    <n v="94521"/>
    <x v="1"/>
    <s v="OFF-BI-10002437"/>
    <x v="1"/>
    <x v="8"/>
    <s v="Recycled Premium Regency Composition Covers"/>
    <s v="61.12"/>
    <x v="2139"/>
    <n v="5"/>
    <x v="2"/>
    <s v="0.2"/>
    <n v="0.2"/>
    <s v="22.156"/>
    <x v="7061"/>
  </r>
  <r>
    <n v="9588"/>
    <s v="US-2017-129203"/>
    <x v="827"/>
    <x v="901"/>
    <x v="1"/>
    <s v="BM-11575"/>
    <x v="606"/>
    <s v="Corporate"/>
    <s v="United States"/>
    <x v="22"/>
    <x v="10"/>
    <n v="60653"/>
    <x v="2"/>
    <s v="OFF-ST-10001418"/>
    <x v="1"/>
    <x v="4"/>
    <s v="Carina Media Storage Towers in Natural &amp; Black"/>
    <s v="195.136"/>
    <x v="2417"/>
    <n v="4"/>
    <x v="4"/>
    <s v="0.2"/>
    <n v="0.2"/>
    <s v="-43.9056"/>
    <x v="7062"/>
  </r>
  <r>
    <n v="9589"/>
    <s v="CA-2017-110940"/>
    <x v="283"/>
    <x v="303"/>
    <x v="1"/>
    <s v="AZ-10750"/>
    <x v="616"/>
    <s v="Consumer"/>
    <s v="United States"/>
    <x v="320"/>
    <x v="10"/>
    <n v="60090"/>
    <x v="2"/>
    <s v="OFF-AR-10000380"/>
    <x v="1"/>
    <x v="6"/>
    <s v="Hunt PowerHouse Electric Pencil Sharpener, Blue"/>
    <s v="121.536"/>
    <x v="5671"/>
    <n v="4"/>
    <x v="4"/>
    <s v="0.2"/>
    <n v="0.2"/>
    <s v="15.192"/>
    <x v="7063"/>
  </r>
  <r>
    <n v="9590"/>
    <s v="CA-2014-119172"/>
    <x v="218"/>
    <x v="8"/>
    <x v="1"/>
    <s v="HD-14785"/>
    <x v="787"/>
    <s v="Home Office"/>
    <s v="United States"/>
    <x v="22"/>
    <x v="10"/>
    <n v="60610"/>
    <x v="2"/>
    <s v="OFF-PA-10003036"/>
    <x v="1"/>
    <x v="10"/>
    <s v="Black Print Carbonless 8 1/2&quot; x 8 1/4&quot; Rapid Memo Book"/>
    <s v="17.472"/>
    <x v="1121"/>
    <n v="3"/>
    <x v="1"/>
    <s v="0.2"/>
    <n v="0.2"/>
    <s v="5.6784"/>
    <x v="4546"/>
  </r>
  <r>
    <n v="9591"/>
    <s v="CA-2014-119172"/>
    <x v="218"/>
    <x v="8"/>
    <x v="1"/>
    <s v="HD-14785"/>
    <x v="787"/>
    <s v="Home Office"/>
    <s v="United States"/>
    <x v="22"/>
    <x v="10"/>
    <n v="60610"/>
    <x v="2"/>
    <s v="OFF-BI-10002026"/>
    <x v="1"/>
    <x v="8"/>
    <s v="Avery Arch Ring Binders"/>
    <s v="104.58"/>
    <x v="4028"/>
    <n v="9"/>
    <x v="6"/>
    <s v="0.8"/>
    <n v="0.8"/>
    <s v="-172.557"/>
    <x v="7064"/>
  </r>
  <r>
    <n v="9592"/>
    <s v="US-2016-105452"/>
    <x v="1062"/>
    <x v="1269"/>
    <x v="1"/>
    <s v="BF-11005"/>
    <x v="593"/>
    <s v="Home Office"/>
    <s v="United States"/>
    <x v="45"/>
    <x v="5"/>
    <n v="77506"/>
    <x v="2"/>
    <s v="FUR-FU-10003691"/>
    <x v="0"/>
    <x v="5"/>
    <s v="Eldon Image Series Desk Accessories, Ebony"/>
    <s v="24.7"/>
    <x v="3137"/>
    <n v="5"/>
    <x v="2"/>
    <s v="0.6"/>
    <n v="0.6"/>
    <s v="-9.88"/>
    <x v="7065"/>
  </r>
  <r>
    <n v="9593"/>
    <s v="US-2016-105452"/>
    <x v="1062"/>
    <x v="1269"/>
    <x v="1"/>
    <s v="BF-11005"/>
    <x v="593"/>
    <s v="Home Office"/>
    <s v="United States"/>
    <x v="45"/>
    <x v="5"/>
    <n v="77506"/>
    <x v="2"/>
    <s v="FUR-FU-10003806"/>
    <x v="0"/>
    <x v="5"/>
    <s v="Tenex Chairmat w/ Average Lip, 45&quot; x 53&quot;"/>
    <s v="302.72"/>
    <x v="5672"/>
    <n v="5"/>
    <x v="2"/>
    <s v="0.6"/>
    <n v="0.6"/>
    <s v="-378.4"/>
    <x v="7066"/>
  </r>
  <r>
    <n v="9594"/>
    <s v="CA-2017-108931"/>
    <x v="32"/>
    <x v="184"/>
    <x v="1"/>
    <s v="HZ-14950"/>
    <x v="521"/>
    <s v="Consumer"/>
    <s v="United States"/>
    <x v="20"/>
    <x v="15"/>
    <n v="10024"/>
    <x v="3"/>
    <s v="OFF-PA-10002741"/>
    <x v="1"/>
    <x v="10"/>
    <s v="Xerox 1980"/>
    <s v="8.56"/>
    <x v="18"/>
    <n v="2"/>
    <x v="0"/>
    <n v="0"/>
    <n v="0"/>
    <s v="3.852"/>
    <x v="1588"/>
  </r>
  <r>
    <n v="9595"/>
    <s v="CA-2017-108931"/>
    <x v="32"/>
    <x v="184"/>
    <x v="1"/>
    <s v="HZ-14950"/>
    <x v="521"/>
    <s v="Consumer"/>
    <s v="United States"/>
    <x v="20"/>
    <x v="15"/>
    <n v="10024"/>
    <x v="3"/>
    <s v="OFF-PA-10003845"/>
    <x v="1"/>
    <x v="10"/>
    <s v="Xerox 1987"/>
    <s v="11.56"/>
    <x v="1049"/>
    <n v="2"/>
    <x v="0"/>
    <n v="0"/>
    <n v="0"/>
    <s v="5.6644"/>
    <x v="1290"/>
  </r>
  <r>
    <n v="9596"/>
    <s v="CA-2017-104619"/>
    <x v="714"/>
    <x v="1320"/>
    <x v="1"/>
    <s v="KD-16495"/>
    <x v="470"/>
    <s v="Corporate"/>
    <s v="United States"/>
    <x v="49"/>
    <x v="1"/>
    <n v="95123"/>
    <x v="1"/>
    <s v="OFF-AP-10001492"/>
    <x v="1"/>
    <x v="9"/>
    <s v="Acco Six-Outlet Power Strip, 4' Cord Length"/>
    <s v="25.86"/>
    <x v="3039"/>
    <n v="3"/>
    <x v="1"/>
    <n v="0"/>
    <n v="0"/>
    <s v="6.7236"/>
    <x v="3428"/>
  </r>
  <r>
    <n v="9597"/>
    <s v="CA-2017-104619"/>
    <x v="714"/>
    <x v="1320"/>
    <x v="1"/>
    <s v="KD-16495"/>
    <x v="470"/>
    <s v="Corporate"/>
    <s v="United States"/>
    <x v="49"/>
    <x v="1"/>
    <n v="95123"/>
    <x v="1"/>
    <s v="OFF-BI-10004318"/>
    <x v="1"/>
    <x v="8"/>
    <s v="Ibico EB-19 Dual Function Manual Binding System"/>
    <s v="276.784"/>
    <x v="4604"/>
    <n v="2"/>
    <x v="0"/>
    <s v="0.2"/>
    <n v="0.2"/>
    <s v="89.9548"/>
    <x v="5560"/>
  </r>
  <r>
    <n v="9598"/>
    <s v="CA-2017-104619"/>
    <x v="714"/>
    <x v="1320"/>
    <x v="1"/>
    <s v="KD-16495"/>
    <x v="470"/>
    <s v="Corporate"/>
    <s v="United States"/>
    <x v="49"/>
    <x v="1"/>
    <n v="95123"/>
    <x v="1"/>
    <s v="TEC-PH-10000193"/>
    <x v="2"/>
    <x v="7"/>
    <s v="Jensen SMPS-640 - speaker phone"/>
    <s v="110.352"/>
    <x v="3342"/>
    <n v="3"/>
    <x v="1"/>
    <s v="0.2"/>
    <n v="0.2"/>
    <s v="8.2764"/>
    <x v="3817"/>
  </r>
  <r>
    <n v="9599"/>
    <s v="CA-2015-149517"/>
    <x v="444"/>
    <x v="832"/>
    <x v="1"/>
    <s v="FC-14245"/>
    <x v="763"/>
    <s v="Home Office"/>
    <s v="United States"/>
    <x v="301"/>
    <x v="1"/>
    <n v="95823"/>
    <x v="1"/>
    <s v="FUR-FU-10003464"/>
    <x v="0"/>
    <x v="5"/>
    <s v="Seth Thomas 8 1/2&quot; Cubicle Clock"/>
    <s v="60.84"/>
    <x v="3909"/>
    <n v="3"/>
    <x v="1"/>
    <n v="0"/>
    <n v="0"/>
    <s v="19.4688"/>
    <x v="5980"/>
  </r>
  <r>
    <n v="9600"/>
    <s v="CA-2015-116841"/>
    <x v="1224"/>
    <x v="1256"/>
    <x v="1"/>
    <s v="TP-21130"/>
    <x v="236"/>
    <s v="Consumer"/>
    <s v="United States"/>
    <x v="24"/>
    <x v="21"/>
    <n v="97477"/>
    <x v="1"/>
    <s v="OFF-AP-10002403"/>
    <x v="1"/>
    <x v="9"/>
    <s v="Acco Smartsocket Color-Coded Six-Outlet AC Adapter Model Surge Protectors"/>
    <s v="35.208"/>
    <x v="5673"/>
    <n v="1"/>
    <x v="7"/>
    <s v="0.2"/>
    <n v="0.2"/>
    <s v="2.6406"/>
    <x v="7067"/>
  </r>
  <r>
    <n v="9601"/>
    <s v="CA-2017-107797"/>
    <x v="540"/>
    <x v="676"/>
    <x v="0"/>
    <s v="EB-13705"/>
    <x v="182"/>
    <s v="Corporate"/>
    <s v="United States"/>
    <x v="511"/>
    <x v="5"/>
    <n v="76063"/>
    <x v="2"/>
    <s v="OFF-PA-10003848"/>
    <x v="1"/>
    <x v="10"/>
    <s v="Xerox 1997"/>
    <s v="41.472"/>
    <x v="753"/>
    <n v="8"/>
    <x v="8"/>
    <s v="0.2"/>
    <n v="0.2"/>
    <s v="14.5152"/>
    <x v="780"/>
  </r>
  <r>
    <n v="9602"/>
    <s v="CA-2016-117604"/>
    <x v="913"/>
    <x v="411"/>
    <x v="1"/>
    <s v="JP-15520"/>
    <x v="187"/>
    <s v="Consumer"/>
    <s v="United States"/>
    <x v="186"/>
    <x v="36"/>
    <n v="72401"/>
    <x v="0"/>
    <s v="OFF-PA-10001357"/>
    <x v="1"/>
    <x v="10"/>
    <s v="Xerox 1886"/>
    <s v="239.5"/>
    <x v="5674"/>
    <n v="5"/>
    <x v="2"/>
    <n v="0"/>
    <n v="0"/>
    <s v="114.96"/>
    <x v="7068"/>
  </r>
  <r>
    <n v="9603"/>
    <s v="CA-2014-130155"/>
    <x v="946"/>
    <x v="707"/>
    <x v="2"/>
    <s v="TD-20995"/>
    <x v="143"/>
    <s v="Consumer"/>
    <s v="United States"/>
    <x v="173"/>
    <x v="17"/>
    <n v="23464"/>
    <x v="0"/>
    <s v="OFF-SU-10004737"/>
    <x v="1"/>
    <x v="14"/>
    <s v="Acme Design Stainless Steel Bent Scissors"/>
    <s v="34.2"/>
    <x v="5675"/>
    <n v="5"/>
    <x v="2"/>
    <n v="0"/>
    <n v="0"/>
    <s v="9.234"/>
    <x v="7069"/>
  </r>
  <r>
    <n v="9604"/>
    <s v="CA-2016-129861"/>
    <x v="26"/>
    <x v="1321"/>
    <x v="1"/>
    <s v="DM-13345"/>
    <x v="664"/>
    <s v="Corporate"/>
    <s v="United States"/>
    <x v="30"/>
    <x v="15"/>
    <n v="14609"/>
    <x v="3"/>
    <s v="FUR-TA-10003715"/>
    <x v="0"/>
    <x v="3"/>
    <s v="Hon 2111 Invitation Series Corner Table"/>
    <s v="376.866"/>
    <x v="5676"/>
    <n v="3"/>
    <x v="1"/>
    <s v="0.4"/>
    <n v="0.4"/>
    <s v="-213.5574"/>
    <x v="7070"/>
  </r>
  <r>
    <n v="9605"/>
    <s v="CA-2015-138625"/>
    <x v="121"/>
    <x v="745"/>
    <x v="2"/>
    <s v="EG-13900"/>
    <x v="283"/>
    <s v="Consumer"/>
    <s v="United States"/>
    <x v="269"/>
    <x v="17"/>
    <n v="23320"/>
    <x v="0"/>
    <s v="OFF-AP-10003099"/>
    <x v="1"/>
    <x v="9"/>
    <s v="Eureka Hand Vacuum, Bagless"/>
    <s v="197.72"/>
    <x v="5677"/>
    <n v="4"/>
    <x v="4"/>
    <n v="0"/>
    <n v="0"/>
    <s v="55.3616"/>
    <x v="7071"/>
  </r>
  <r>
    <n v="9606"/>
    <s v="US-2017-122672"/>
    <x v="259"/>
    <x v="748"/>
    <x v="1"/>
    <s v="HG-14965"/>
    <x v="428"/>
    <s v="Corporate"/>
    <s v="United States"/>
    <x v="152"/>
    <x v="24"/>
    <n v="43130"/>
    <x v="3"/>
    <s v="TEC-AC-10002323"/>
    <x v="2"/>
    <x v="11"/>
    <s v="SanDisk Ultra 32 GB MicroSDHC Class 10 Memory Card"/>
    <s v="70.72"/>
    <x v="5678"/>
    <n v="4"/>
    <x v="4"/>
    <s v="0.2"/>
    <n v="0.2"/>
    <s v="-6.188"/>
    <x v="5346"/>
  </r>
  <r>
    <n v="9607"/>
    <s v="US-2017-122672"/>
    <x v="259"/>
    <x v="748"/>
    <x v="1"/>
    <s v="HG-14965"/>
    <x v="428"/>
    <s v="Corporate"/>
    <s v="United States"/>
    <x v="152"/>
    <x v="24"/>
    <n v="43130"/>
    <x v="3"/>
    <s v="OFF-ST-10002344"/>
    <x v="1"/>
    <x v="4"/>
    <s v="Carina 42&quot;Hx23 3/4&quot;W Media Storage Unit"/>
    <s v="194.352"/>
    <x v="4732"/>
    <n v="3"/>
    <x v="1"/>
    <s v="0.2"/>
    <n v="0.2"/>
    <s v="-43.7292"/>
    <x v="7072"/>
  </r>
  <r>
    <n v="9608"/>
    <s v="CA-2017-117128"/>
    <x v="256"/>
    <x v="274"/>
    <x v="0"/>
    <s v="BF-11080"/>
    <x v="569"/>
    <s v="Consumer"/>
    <s v="United States"/>
    <x v="20"/>
    <x v="15"/>
    <n v="10024"/>
    <x v="3"/>
    <s v="OFF-PA-10000007"/>
    <x v="1"/>
    <x v="10"/>
    <s v="Telephone Message Books with Fax/Mobile Section, 4 1/4&quot; x 6&quot;"/>
    <s v="21.6"/>
    <x v="5679"/>
    <n v="6"/>
    <x v="5"/>
    <n v="0"/>
    <n v="0"/>
    <s v="9.936"/>
    <x v="354"/>
  </r>
  <r>
    <n v="9609"/>
    <s v="CA-2017-117128"/>
    <x v="256"/>
    <x v="274"/>
    <x v="0"/>
    <s v="BF-11080"/>
    <x v="569"/>
    <s v="Consumer"/>
    <s v="United States"/>
    <x v="20"/>
    <x v="15"/>
    <n v="10024"/>
    <x v="3"/>
    <s v="OFF-LA-10000248"/>
    <x v="1"/>
    <x v="2"/>
    <s v="Avery 52"/>
    <s v="11.07"/>
    <x v="466"/>
    <n v="3"/>
    <x v="1"/>
    <n v="0"/>
    <n v="0"/>
    <s v="5.2029"/>
    <x v="5319"/>
  </r>
  <r>
    <n v="9610"/>
    <s v="CA-2016-130638"/>
    <x v="458"/>
    <x v="1088"/>
    <x v="0"/>
    <s v="SC-20095"/>
    <x v="183"/>
    <s v="Consumer"/>
    <s v="United States"/>
    <x v="1"/>
    <x v="1"/>
    <n v="90045"/>
    <x v="1"/>
    <s v="FUR-FU-10002116"/>
    <x v="0"/>
    <x v="5"/>
    <s v="Tenex Carpeted, Granite-Look or Clear Contemporary Contour Shape Chair Mats"/>
    <s v="282.84"/>
    <x v="5680"/>
    <n v="4"/>
    <x v="4"/>
    <n v="0"/>
    <n v="0"/>
    <s v="19.7988"/>
    <x v="7073"/>
  </r>
  <r>
    <n v="9611"/>
    <s v="CA-2016-130638"/>
    <x v="458"/>
    <x v="1088"/>
    <x v="0"/>
    <s v="SC-20095"/>
    <x v="183"/>
    <s v="Consumer"/>
    <s v="United States"/>
    <x v="1"/>
    <x v="1"/>
    <n v="90045"/>
    <x v="1"/>
    <s v="OFF-LA-10002195"/>
    <x v="1"/>
    <x v="2"/>
    <s v="Avery 481"/>
    <s v="27.72"/>
    <x v="1777"/>
    <n v="9"/>
    <x v="6"/>
    <n v="0"/>
    <n v="0"/>
    <s v="13.3056"/>
    <x v="1910"/>
  </r>
  <r>
    <n v="9612"/>
    <s v="CA-2017-144365"/>
    <x v="1200"/>
    <x v="904"/>
    <x v="1"/>
    <s v="CS-11950"/>
    <x v="229"/>
    <s v="Consumer"/>
    <s v="United States"/>
    <x v="25"/>
    <x v="35"/>
    <n v="39212"/>
    <x v="0"/>
    <s v="OFF-FA-10000735"/>
    <x v="1"/>
    <x v="13"/>
    <s v="Staples"/>
    <s v="11.68"/>
    <x v="2582"/>
    <n v="4"/>
    <x v="4"/>
    <n v="0"/>
    <n v="0"/>
    <s v="5.256"/>
    <x v="2247"/>
  </r>
  <r>
    <n v="9613"/>
    <s v="CA-2016-110086"/>
    <x v="31"/>
    <x v="42"/>
    <x v="1"/>
    <s v="BD-11320"/>
    <x v="217"/>
    <s v="Consumer"/>
    <s v="United States"/>
    <x v="350"/>
    <x v="1"/>
    <n v="95695"/>
    <x v="1"/>
    <s v="TEC-PH-10001299"/>
    <x v="2"/>
    <x v="7"/>
    <s v="Polycom CX300 Desktop Phone USB VoIP phone"/>
    <s v="239.984"/>
    <x v="2507"/>
    <n v="2"/>
    <x v="0"/>
    <s v="0.2"/>
    <n v="0.2"/>
    <s v="23.9984"/>
    <x v="2766"/>
  </r>
  <r>
    <n v="9614"/>
    <s v="CA-2014-128524"/>
    <x v="7"/>
    <x v="1170"/>
    <x v="2"/>
    <s v="MZ-17515"/>
    <x v="89"/>
    <s v="Corporate"/>
    <s v="United States"/>
    <x v="4"/>
    <x v="4"/>
    <n v="98115"/>
    <x v="1"/>
    <s v="OFF-AP-10002892"/>
    <x v="1"/>
    <x v="9"/>
    <s v="Belkin F5C206VTEL 6 Outlet Surge"/>
    <s v="22.98"/>
    <x v="5681"/>
    <n v="1"/>
    <x v="7"/>
    <n v="0"/>
    <n v="0"/>
    <s v="6.894"/>
    <x v="7074"/>
  </r>
  <r>
    <n v="9615"/>
    <s v="CA-2014-128524"/>
    <x v="7"/>
    <x v="1170"/>
    <x v="2"/>
    <s v="MZ-17515"/>
    <x v="89"/>
    <s v="Corporate"/>
    <s v="United States"/>
    <x v="4"/>
    <x v="4"/>
    <n v="98115"/>
    <x v="1"/>
    <s v="TEC-AC-10002718"/>
    <x v="2"/>
    <x v="11"/>
    <s v="Belkin Standard 104 key USB Keyboard"/>
    <s v="102.13"/>
    <x v="5682"/>
    <n v="7"/>
    <x v="3"/>
    <n v="0"/>
    <n v="0"/>
    <s v="15.3195"/>
    <x v="7075"/>
  </r>
  <r>
    <n v="9616"/>
    <s v="CA-2014-128524"/>
    <x v="7"/>
    <x v="1170"/>
    <x v="2"/>
    <s v="MZ-17515"/>
    <x v="89"/>
    <s v="Corporate"/>
    <s v="United States"/>
    <x v="4"/>
    <x v="4"/>
    <n v="98115"/>
    <x v="1"/>
    <s v="OFF-BI-10003527"/>
    <x v="1"/>
    <x v="8"/>
    <s v="Fellowes PB500 Electric Punch Plastic Comb Binding Machine with Manual Bind"/>
    <s v="2033.584"/>
    <x v="5683"/>
    <n v="2"/>
    <x v="0"/>
    <s v="0.2"/>
    <n v="0.2"/>
    <s v="762.594"/>
    <x v="7076"/>
  </r>
  <r>
    <n v="9617"/>
    <s v="CA-2016-140256"/>
    <x v="250"/>
    <x v="652"/>
    <x v="1"/>
    <s v="PW-19030"/>
    <x v="463"/>
    <s v="Corporate"/>
    <s v="United States"/>
    <x v="1"/>
    <x v="1"/>
    <n v="90049"/>
    <x v="1"/>
    <s v="OFF-AR-10002255"/>
    <x v="1"/>
    <x v="6"/>
    <s v="Newell 346"/>
    <s v="5.76"/>
    <x v="1755"/>
    <n v="2"/>
    <x v="0"/>
    <n v="0"/>
    <n v="0"/>
    <s v="1.6704"/>
    <x v="907"/>
  </r>
  <r>
    <n v="9618"/>
    <s v="CA-2017-160633"/>
    <x v="673"/>
    <x v="410"/>
    <x v="1"/>
    <s v="BS-11380"/>
    <x v="510"/>
    <s v="Corporate"/>
    <s v="United States"/>
    <x v="256"/>
    <x v="24"/>
    <n v="43402"/>
    <x v="3"/>
    <s v="TEC-CO-10002095"/>
    <x v="2"/>
    <x v="16"/>
    <s v="Hewlett Packard 610 Color Digital Copier / Printer"/>
    <s v="899.982"/>
    <x v="5684"/>
    <n v="3"/>
    <x v="1"/>
    <s v="0.4"/>
    <n v="0.4"/>
    <s v="74.9985"/>
    <x v="7077"/>
  </r>
  <r>
    <n v="9619"/>
    <s v="CA-2017-160633"/>
    <x v="673"/>
    <x v="410"/>
    <x v="1"/>
    <s v="BS-11380"/>
    <x v="510"/>
    <s v="Corporate"/>
    <s v="United States"/>
    <x v="256"/>
    <x v="24"/>
    <n v="43402"/>
    <x v="3"/>
    <s v="OFF-AR-10004022"/>
    <x v="1"/>
    <x v="6"/>
    <s v="Panasonic KP-380BK Classic Electric Pencil Sharpener"/>
    <s v="86.352"/>
    <x v="1134"/>
    <n v="3"/>
    <x v="1"/>
    <s v="0.2"/>
    <n v="0.2"/>
    <s v="5.397"/>
    <x v="1179"/>
  </r>
  <r>
    <n v="9620"/>
    <s v="CA-2017-160633"/>
    <x v="673"/>
    <x v="410"/>
    <x v="1"/>
    <s v="BS-11380"/>
    <x v="510"/>
    <s v="Corporate"/>
    <s v="United States"/>
    <x v="256"/>
    <x v="24"/>
    <n v="43402"/>
    <x v="3"/>
    <s v="TEC-AC-10002335"/>
    <x v="2"/>
    <x v="11"/>
    <s v="Logitech Media Keyboard K200"/>
    <s v="139.96"/>
    <x v="3943"/>
    <n v="5"/>
    <x v="2"/>
    <s v="0.2"/>
    <n v="0.2"/>
    <s v="-1.7495"/>
    <x v="7078"/>
  </r>
  <r>
    <n v="9621"/>
    <s v="CA-2014-115133"/>
    <x v="467"/>
    <x v="839"/>
    <x v="1"/>
    <s v="DA-13450"/>
    <x v="526"/>
    <s v="Home Office"/>
    <s v="United States"/>
    <x v="152"/>
    <x v="24"/>
    <n v="43130"/>
    <x v="3"/>
    <s v="OFF-AP-10001634"/>
    <x v="1"/>
    <x v="9"/>
    <s v="Hoover Commercial Lightweight Upright Vacuum"/>
    <s v="16.704"/>
    <x v="5685"/>
    <n v="6"/>
    <x v="5"/>
    <s v="0.2"/>
    <n v="0.2"/>
    <s v="1.2528"/>
    <x v="1071"/>
  </r>
  <r>
    <n v="9622"/>
    <s v="CA-2014-115133"/>
    <x v="467"/>
    <x v="839"/>
    <x v="1"/>
    <s v="DA-13450"/>
    <x v="526"/>
    <s v="Home Office"/>
    <s v="United States"/>
    <x v="152"/>
    <x v="24"/>
    <n v="43130"/>
    <x v="3"/>
    <s v="TEC-AC-10002370"/>
    <x v="2"/>
    <x v="11"/>
    <s v="Maxell CD-R Discs"/>
    <s v="3.152"/>
    <x v="5686"/>
    <n v="2"/>
    <x v="0"/>
    <s v="0.2"/>
    <n v="0.2"/>
    <s v="0.4728"/>
    <x v="7079"/>
  </r>
  <r>
    <n v="9623"/>
    <s v="CA-2014-115133"/>
    <x v="467"/>
    <x v="839"/>
    <x v="1"/>
    <s v="DA-13450"/>
    <x v="526"/>
    <s v="Home Office"/>
    <s v="United States"/>
    <x v="152"/>
    <x v="24"/>
    <n v="43130"/>
    <x v="3"/>
    <s v="OFF-PA-10000174"/>
    <x v="1"/>
    <x v="10"/>
    <s v="Message Book, Wirebound, Four 5 1/2&quot; X 4&quot; Forms/Pg., 200 Dupl. Sets/Book"/>
    <s v="32.896"/>
    <x v="2668"/>
    <n v="4"/>
    <x v="4"/>
    <s v="0.2"/>
    <n v="0.2"/>
    <s v="11.1024"/>
    <x v="2970"/>
  </r>
  <r>
    <n v="9624"/>
    <s v="CA-2017-137449"/>
    <x v="222"/>
    <x v="569"/>
    <x v="2"/>
    <s v="ME-17725"/>
    <x v="250"/>
    <s v="Consumer"/>
    <s v="United States"/>
    <x v="61"/>
    <x v="5"/>
    <n v="75220"/>
    <x v="2"/>
    <s v="OFF-AP-10000240"/>
    <x v="1"/>
    <x v="9"/>
    <s v="Belkin F9G930V10-GRY 9 Outlet Surge"/>
    <s v="21.392"/>
    <x v="5687"/>
    <n v="2"/>
    <x v="0"/>
    <s v="0.8"/>
    <n v="0.8"/>
    <s v="-54.5496"/>
    <x v="7080"/>
  </r>
  <r>
    <n v="9625"/>
    <s v="CA-2017-137449"/>
    <x v="222"/>
    <x v="569"/>
    <x v="2"/>
    <s v="ME-17725"/>
    <x v="250"/>
    <s v="Consumer"/>
    <s v="United States"/>
    <x v="61"/>
    <x v="5"/>
    <n v="75220"/>
    <x v="2"/>
    <s v="FUR-TA-10002855"/>
    <x v="0"/>
    <x v="3"/>
    <s v="Bevis Round Conference Table Top &amp; Single Column Base"/>
    <s v="307.314"/>
    <x v="5688"/>
    <n v="3"/>
    <x v="1"/>
    <s v="0.3"/>
    <n v="0.3"/>
    <s v="-39.5118"/>
    <x v="7081"/>
  </r>
  <r>
    <n v="9626"/>
    <s v="CA-2017-137449"/>
    <x v="222"/>
    <x v="569"/>
    <x v="2"/>
    <s v="ME-17725"/>
    <x v="250"/>
    <s v="Consumer"/>
    <s v="United States"/>
    <x v="61"/>
    <x v="5"/>
    <n v="75220"/>
    <x v="2"/>
    <s v="FUR-BO-10000780"/>
    <x v="0"/>
    <x v="0"/>
    <s v="O'Sullivan Plantations 2-Door Library in Landvery Oak"/>
    <s v="409.9992"/>
    <x v="5689"/>
    <n v="3"/>
    <x v="1"/>
    <s v="0.32"/>
    <n v="0.32"/>
    <s v="-96.4704"/>
    <x v="7082"/>
  </r>
  <r>
    <n v="9627"/>
    <s v="CA-2017-103520"/>
    <x v="397"/>
    <x v="425"/>
    <x v="2"/>
    <s v="MH-17785"/>
    <x v="186"/>
    <s v="Corporate"/>
    <s v="United States"/>
    <x v="270"/>
    <x v="5"/>
    <n v="79424"/>
    <x v="2"/>
    <s v="OFF-PA-10001846"/>
    <x v="1"/>
    <x v="10"/>
    <s v="Xerox 1899"/>
    <s v="9.248"/>
    <x v="4579"/>
    <n v="2"/>
    <x v="0"/>
    <s v="0.2"/>
    <n v="0.2"/>
    <s v="3.3524"/>
    <x v="5525"/>
  </r>
  <r>
    <n v="9628"/>
    <s v="CA-2014-139283"/>
    <x v="533"/>
    <x v="680"/>
    <x v="1"/>
    <s v="BT-11440"/>
    <x v="590"/>
    <s v="Consumer"/>
    <s v="United States"/>
    <x v="66"/>
    <x v="12"/>
    <n v="48227"/>
    <x v="2"/>
    <s v="OFF-BI-10002049"/>
    <x v="1"/>
    <x v="8"/>
    <s v="UniKeep View Case Binders"/>
    <s v="14.67"/>
    <x v="1835"/>
    <n v="3"/>
    <x v="1"/>
    <n v="0"/>
    <n v="0"/>
    <s v="6.7482"/>
    <x v="7083"/>
  </r>
  <r>
    <n v="9629"/>
    <s v="CA-2014-118192"/>
    <x v="286"/>
    <x v="385"/>
    <x v="1"/>
    <s v="MM-17920"/>
    <x v="462"/>
    <s v="Consumer"/>
    <s v="United States"/>
    <x v="46"/>
    <x v="24"/>
    <n v="43055"/>
    <x v="3"/>
    <s v="OFF-PA-10002947"/>
    <x v="1"/>
    <x v="10"/>
    <s v="Xerox 1923"/>
    <s v="37.408"/>
    <x v="5317"/>
    <n v="7"/>
    <x v="3"/>
    <s v="0.2"/>
    <n v="0.2"/>
    <s v="13.0928"/>
    <x v="6557"/>
  </r>
  <r>
    <n v="9630"/>
    <s v="CA-2014-118192"/>
    <x v="286"/>
    <x v="385"/>
    <x v="1"/>
    <s v="MM-17920"/>
    <x v="462"/>
    <s v="Consumer"/>
    <s v="United States"/>
    <x v="46"/>
    <x v="24"/>
    <n v="43055"/>
    <x v="3"/>
    <s v="OFF-BI-10003476"/>
    <x v="1"/>
    <x v="8"/>
    <s v="Avery Metallic Poly Binders"/>
    <s v="3.438"/>
    <x v="5690"/>
    <n v="2"/>
    <x v="0"/>
    <s v="0.7"/>
    <n v="0.7"/>
    <s v="-2.5212"/>
    <x v="7084"/>
  </r>
  <r>
    <n v="9631"/>
    <s v="CA-2016-168844"/>
    <x v="1206"/>
    <x v="29"/>
    <x v="1"/>
    <s v="NM-18520"/>
    <x v="392"/>
    <s v="Consumer"/>
    <s v="United States"/>
    <x v="20"/>
    <x v="15"/>
    <n v="10011"/>
    <x v="3"/>
    <s v="OFF-BI-10002609"/>
    <x v="1"/>
    <x v="8"/>
    <s v="Avery Hidden Tab Dividers for Binding Systems"/>
    <s v="7.152"/>
    <x v="485"/>
    <n v="3"/>
    <x v="1"/>
    <s v="0.2"/>
    <n v="0.2"/>
    <s v="2.3244"/>
    <x v="7085"/>
  </r>
  <r>
    <n v="9632"/>
    <s v="CA-2016-168844"/>
    <x v="1206"/>
    <x v="29"/>
    <x v="1"/>
    <s v="NM-18520"/>
    <x v="392"/>
    <s v="Consumer"/>
    <s v="United States"/>
    <x v="20"/>
    <x v="15"/>
    <n v="10011"/>
    <x v="3"/>
    <s v="TEC-PH-10003215"/>
    <x v="2"/>
    <x v="7"/>
    <s v="Jackery Bar Premium Fast-charging Portable Charger"/>
    <s v="179.7"/>
    <x v="5691"/>
    <n v="6"/>
    <x v="5"/>
    <n v="0"/>
    <n v="0"/>
    <s v="88.053"/>
    <x v="7086"/>
  </r>
  <r>
    <n v="9633"/>
    <s v="CA-2017-154809"/>
    <x v="778"/>
    <x v="1239"/>
    <x v="1"/>
    <s v="MH-17455"/>
    <x v="708"/>
    <s v="Consumer"/>
    <s v="United States"/>
    <x v="31"/>
    <x v="11"/>
    <n v="55407"/>
    <x v="2"/>
    <s v="OFF-AP-10004785"/>
    <x v="1"/>
    <x v="9"/>
    <s v="Holmes Replacement Filter for HEPA Air Cleaner, Medium Room"/>
    <s v="90.64"/>
    <x v="5692"/>
    <n v="8"/>
    <x v="8"/>
    <n v="0"/>
    <n v="0"/>
    <s v="38.9752"/>
    <x v="7087"/>
  </r>
  <r>
    <n v="9634"/>
    <s v="CA-2014-151330"/>
    <x v="1005"/>
    <x v="1098"/>
    <x v="2"/>
    <s v="TC-21295"/>
    <x v="646"/>
    <s v="Consumer"/>
    <s v="United States"/>
    <x v="231"/>
    <x v="31"/>
    <n v="2149"/>
    <x v="3"/>
    <s v="TEC-AC-10000865"/>
    <x v="2"/>
    <x v="11"/>
    <s v="WD My Passport Ultra 500GB Portable External Hard Drive"/>
    <n v="177"/>
    <x v="1307"/>
    <n v="3"/>
    <x v="1"/>
    <n v="0"/>
    <n v="0"/>
    <s v="30.09"/>
    <x v="1365"/>
  </r>
  <r>
    <n v="9635"/>
    <s v="CA-2014-151330"/>
    <x v="1005"/>
    <x v="1098"/>
    <x v="2"/>
    <s v="TC-21295"/>
    <x v="646"/>
    <s v="Consumer"/>
    <s v="United States"/>
    <x v="231"/>
    <x v="31"/>
    <n v="2149"/>
    <x v="3"/>
    <s v="OFF-ST-10000615"/>
    <x v="1"/>
    <x v="4"/>
    <s v="SimpliFile Personal File, Black Granite, 15w x 6-15/16d x 11-1/4h"/>
    <s v="79.45"/>
    <x v="5693"/>
    <n v="7"/>
    <x v="3"/>
    <n v="0"/>
    <n v="0"/>
    <s v="22.246"/>
    <x v="7088"/>
  </r>
  <r>
    <n v="9636"/>
    <s v="CA-2014-151330"/>
    <x v="1005"/>
    <x v="1098"/>
    <x v="2"/>
    <s v="TC-21295"/>
    <x v="646"/>
    <s v="Consumer"/>
    <s v="United States"/>
    <x v="231"/>
    <x v="31"/>
    <n v="2149"/>
    <x v="3"/>
    <s v="FUR-CH-10000749"/>
    <x v="0"/>
    <x v="1"/>
    <s v="Office Star - Ergonomic Mid Back Chair with 2-Way Adjustable Arms"/>
    <s v="1628.82"/>
    <x v="2312"/>
    <n v="9"/>
    <x v="6"/>
    <n v="0"/>
    <n v="0"/>
    <s v="260.6112"/>
    <x v="7089"/>
  </r>
  <r>
    <n v="9637"/>
    <s v="CA-2014-124702"/>
    <x v="728"/>
    <x v="573"/>
    <x v="1"/>
    <s v="MH-17785"/>
    <x v="186"/>
    <s v="Corporate"/>
    <s v="United States"/>
    <x v="4"/>
    <x v="4"/>
    <n v="98105"/>
    <x v="1"/>
    <s v="FUR-FU-10003553"/>
    <x v="0"/>
    <x v="5"/>
    <s v="Howard Miller 13-1/2&quot; Diameter Rosebrook Wall Clock"/>
    <s v="137.54"/>
    <x v="5694"/>
    <n v="2"/>
    <x v="0"/>
    <n v="0"/>
    <n v="0"/>
    <s v="55.016"/>
    <x v="3474"/>
  </r>
  <r>
    <n v="9638"/>
    <s v="CA-2014-124702"/>
    <x v="728"/>
    <x v="573"/>
    <x v="1"/>
    <s v="MH-17785"/>
    <x v="186"/>
    <s v="Corporate"/>
    <s v="United States"/>
    <x v="4"/>
    <x v="4"/>
    <n v="98105"/>
    <x v="1"/>
    <s v="FUR-TA-10003008"/>
    <x v="0"/>
    <x v="3"/>
    <s v="Lesro Round Back Collection Coffee Table, End Table"/>
    <s v="730.2"/>
    <x v="5695"/>
    <n v="4"/>
    <x v="4"/>
    <n v="0"/>
    <n v="0"/>
    <s v="94.926"/>
    <x v="7090"/>
  </r>
  <r>
    <n v="9639"/>
    <s v="US-2017-125808"/>
    <x v="105"/>
    <x v="205"/>
    <x v="0"/>
    <s v="EP-13915"/>
    <x v="212"/>
    <s v="Consumer"/>
    <s v="United States"/>
    <x v="1"/>
    <x v="1"/>
    <n v="90032"/>
    <x v="1"/>
    <s v="OFF-PA-10001846"/>
    <x v="1"/>
    <x v="10"/>
    <s v="Xerox 1899"/>
    <s v="11.56"/>
    <x v="1049"/>
    <n v="2"/>
    <x v="0"/>
    <n v="0"/>
    <n v="0"/>
    <s v="5.6644"/>
    <x v="1290"/>
  </r>
  <r>
    <n v="9640"/>
    <s v="CA-2015-116638"/>
    <x v="1225"/>
    <x v="1322"/>
    <x v="0"/>
    <s v="JH-15985"/>
    <x v="98"/>
    <s v="Consumer"/>
    <s v="United States"/>
    <x v="3"/>
    <x v="3"/>
    <n v="28027"/>
    <x v="0"/>
    <s v="FUR-TA-10000198"/>
    <x v="0"/>
    <x v="3"/>
    <s v="Chromcraft Bull-Nose Wood Oval Conference Tables &amp; Bases"/>
    <s v="4297.644"/>
    <x v="5696"/>
    <n v="13"/>
    <x v="11"/>
    <s v="0.4"/>
    <n v="0.4"/>
    <s v="-1862.3124"/>
    <x v="7091"/>
  </r>
  <r>
    <n v="9641"/>
    <s v="CA-2014-104563"/>
    <x v="1009"/>
    <x v="1323"/>
    <x v="1"/>
    <s v="CM-12715"/>
    <x v="782"/>
    <s v="Corporate"/>
    <s v="United States"/>
    <x v="4"/>
    <x v="4"/>
    <n v="98103"/>
    <x v="1"/>
    <s v="OFF-AR-10000390"/>
    <x v="1"/>
    <x v="6"/>
    <s v="Newell Chalk Holder"/>
    <s v="20.65"/>
    <x v="2740"/>
    <n v="5"/>
    <x v="2"/>
    <n v="0"/>
    <n v="0"/>
    <s v="9.499"/>
    <x v="3064"/>
  </r>
  <r>
    <n v="9642"/>
    <s v="CA-2014-104563"/>
    <x v="1009"/>
    <x v="1323"/>
    <x v="1"/>
    <s v="CM-12715"/>
    <x v="782"/>
    <s v="Corporate"/>
    <s v="United States"/>
    <x v="4"/>
    <x v="4"/>
    <n v="98103"/>
    <x v="1"/>
    <s v="OFF-ST-10000934"/>
    <x v="1"/>
    <x v="4"/>
    <s v="Contico 72&quot;H Heavy-Duty Storage System"/>
    <s v="204.9"/>
    <x v="5697"/>
    <n v="5"/>
    <x v="2"/>
    <n v="0"/>
    <n v="0"/>
    <n v="0"/>
    <x v="232"/>
  </r>
  <r>
    <n v="9643"/>
    <s v="CA-2014-104563"/>
    <x v="1009"/>
    <x v="1323"/>
    <x v="1"/>
    <s v="CM-12715"/>
    <x v="782"/>
    <s v="Corporate"/>
    <s v="United States"/>
    <x v="4"/>
    <x v="4"/>
    <n v="98103"/>
    <x v="1"/>
    <s v="FUR-CH-10002780"/>
    <x v="0"/>
    <x v="1"/>
    <s v="Office Star - Task Chair with Contemporary Loop Arms"/>
    <s v="436.704"/>
    <x v="5163"/>
    <n v="6"/>
    <x v="5"/>
    <s v="0.2"/>
    <n v="0.2"/>
    <s v="21.8352"/>
    <x v="7092"/>
  </r>
  <r>
    <n v="9644"/>
    <s v="CA-2014-104563"/>
    <x v="1009"/>
    <x v="1323"/>
    <x v="1"/>
    <s v="CM-12715"/>
    <x v="782"/>
    <s v="Corporate"/>
    <s v="United States"/>
    <x v="4"/>
    <x v="4"/>
    <n v="98103"/>
    <x v="1"/>
    <s v="FUR-CH-10004495"/>
    <x v="0"/>
    <x v="1"/>
    <s v="Global Leather and Oak Executive Chair, Black"/>
    <s v="481.568"/>
    <x v="5698"/>
    <n v="2"/>
    <x v="0"/>
    <s v="0.2"/>
    <n v="0.2"/>
    <s v="54.1764"/>
    <x v="7093"/>
  </r>
  <r>
    <n v="9645"/>
    <s v="US-2017-107979"/>
    <x v="110"/>
    <x v="198"/>
    <x v="1"/>
    <s v="FO-14305"/>
    <x v="383"/>
    <s v="Consumer"/>
    <s v="United States"/>
    <x v="220"/>
    <x v="16"/>
    <n v="85301"/>
    <x v="1"/>
    <s v="TEC-AC-10002006"/>
    <x v="2"/>
    <x v="11"/>
    <s v="Memorex Micro Travel Drive 16 GB"/>
    <s v="89.544"/>
    <x v="5699"/>
    <n v="7"/>
    <x v="3"/>
    <s v="0.2"/>
    <n v="0.2"/>
    <s v="12.3123"/>
    <x v="7094"/>
  </r>
  <r>
    <n v="9646"/>
    <s v="US-2017-107979"/>
    <x v="110"/>
    <x v="198"/>
    <x v="1"/>
    <s v="FO-14305"/>
    <x v="383"/>
    <s v="Consumer"/>
    <s v="United States"/>
    <x v="220"/>
    <x v="16"/>
    <n v="85301"/>
    <x v="1"/>
    <s v="OFF-ST-10002485"/>
    <x v="1"/>
    <x v="4"/>
    <s v="Rogers Deluxe File Chest"/>
    <s v="35.168"/>
    <x v="200"/>
    <n v="2"/>
    <x v="0"/>
    <s v="0.2"/>
    <n v="0.2"/>
    <s v="-8.3524"/>
    <x v="4216"/>
  </r>
  <r>
    <n v="9647"/>
    <s v="US-2017-107979"/>
    <x v="110"/>
    <x v="198"/>
    <x v="1"/>
    <s v="FO-14305"/>
    <x v="383"/>
    <s v="Consumer"/>
    <s v="United States"/>
    <x v="220"/>
    <x v="16"/>
    <n v="85301"/>
    <x v="1"/>
    <s v="OFF-BI-10000778"/>
    <x v="1"/>
    <x v="8"/>
    <s v="GBC VeloBinder Electric Binding Machine"/>
    <s v="72.588"/>
    <x v="1255"/>
    <n v="2"/>
    <x v="0"/>
    <s v="0.7"/>
    <n v="0.7"/>
    <s v="-48.392"/>
    <x v="1309"/>
  </r>
  <r>
    <n v="9648"/>
    <s v="CA-2014-150518"/>
    <x v="84"/>
    <x v="81"/>
    <x v="1"/>
    <s v="MW-18220"/>
    <x v="596"/>
    <s v="Consumer"/>
    <s v="United States"/>
    <x v="525"/>
    <x v="11"/>
    <n v="55433"/>
    <x v="2"/>
    <s v="OFF-ST-10000877"/>
    <x v="1"/>
    <x v="4"/>
    <s v="Recycled Steel Personal File for Standard File Folders"/>
    <s v="221.16"/>
    <x v="3449"/>
    <n v="4"/>
    <x v="4"/>
    <n v="0"/>
    <n v="0"/>
    <s v="57.5016"/>
    <x v="3955"/>
  </r>
  <r>
    <n v="9649"/>
    <s v="CA-2014-150518"/>
    <x v="84"/>
    <x v="81"/>
    <x v="1"/>
    <s v="MW-18220"/>
    <x v="596"/>
    <s v="Consumer"/>
    <s v="United States"/>
    <x v="525"/>
    <x v="11"/>
    <n v="55433"/>
    <x v="2"/>
    <s v="TEC-PH-10002103"/>
    <x v="2"/>
    <x v="7"/>
    <s v="Jabra SPEAK 410"/>
    <s v="281.97"/>
    <x v="1666"/>
    <n v="3"/>
    <x v="1"/>
    <n v="0"/>
    <n v="0"/>
    <s v="78.9516"/>
    <x v="1774"/>
  </r>
  <r>
    <n v="9650"/>
    <s v="CA-2016-107104"/>
    <x v="491"/>
    <x v="724"/>
    <x v="1"/>
    <s v="MS-17365"/>
    <x v="333"/>
    <s v="Consumer"/>
    <s v="United States"/>
    <x v="1"/>
    <x v="1"/>
    <n v="90045"/>
    <x v="1"/>
    <s v="FUR-BO-10002213"/>
    <x v="0"/>
    <x v="0"/>
    <s v="DMI Eclipse Executive Suite Bookcases"/>
    <s v="3406.664"/>
    <x v="5700"/>
    <n v="8"/>
    <x v="8"/>
    <s v="0.15"/>
    <n v="0.15"/>
    <s v="160.3136"/>
    <x v="7095"/>
  </r>
  <r>
    <n v="9651"/>
    <s v="CA-2016-107104"/>
    <x v="491"/>
    <x v="724"/>
    <x v="1"/>
    <s v="MS-17365"/>
    <x v="333"/>
    <s v="Consumer"/>
    <s v="United States"/>
    <x v="1"/>
    <x v="1"/>
    <n v="90045"/>
    <x v="1"/>
    <s v="OFF-AR-10004269"/>
    <x v="1"/>
    <x v="6"/>
    <s v="Newell 31"/>
    <s v="37.17"/>
    <x v="5148"/>
    <n v="9"/>
    <x v="6"/>
    <n v="0"/>
    <n v="0"/>
    <s v="10.4076"/>
    <x v="7096"/>
  </r>
  <r>
    <n v="9652"/>
    <s v="CA-2016-107104"/>
    <x v="491"/>
    <x v="724"/>
    <x v="1"/>
    <s v="MS-17365"/>
    <x v="333"/>
    <s v="Consumer"/>
    <s v="United States"/>
    <x v="1"/>
    <x v="1"/>
    <n v="90045"/>
    <x v="1"/>
    <s v="OFF-AP-10000055"/>
    <x v="1"/>
    <x v="9"/>
    <s v="Belkin F9S820V06 8 Outlet Surge"/>
    <s v="64.96"/>
    <x v="643"/>
    <n v="2"/>
    <x v="0"/>
    <n v="0"/>
    <n v="0"/>
    <s v="19.488"/>
    <x v="7097"/>
  </r>
  <r>
    <n v="9653"/>
    <s v="CA-2016-107104"/>
    <x v="491"/>
    <x v="724"/>
    <x v="1"/>
    <s v="MS-17365"/>
    <x v="333"/>
    <s v="Consumer"/>
    <s v="United States"/>
    <x v="1"/>
    <x v="1"/>
    <n v="90045"/>
    <x v="1"/>
    <s v="FUR-FU-10002937"/>
    <x v="0"/>
    <x v="5"/>
    <s v="GE 48&quot; Fluorescent Tube, Cool White Energy Saver, 34 Watts, 30/Box"/>
    <s v="595.38"/>
    <x v="1899"/>
    <n v="6"/>
    <x v="5"/>
    <n v="0"/>
    <n v="0"/>
    <s v="297.69"/>
    <x v="2046"/>
  </r>
  <r>
    <n v="9654"/>
    <s v="CA-2017-161893"/>
    <x v="205"/>
    <x v="210"/>
    <x v="1"/>
    <s v="HP-14815"/>
    <x v="6"/>
    <s v="Home Office"/>
    <s v="United States"/>
    <x v="93"/>
    <x v="16"/>
    <n v="85705"/>
    <x v="1"/>
    <s v="TEC-AC-10001874"/>
    <x v="2"/>
    <x v="11"/>
    <s v="Logitech Wireless Anywhere Mouse MX for PC and Mac"/>
    <s v="95.984"/>
    <x v="909"/>
    <n v="2"/>
    <x v="0"/>
    <s v="0.2"/>
    <n v="0.2"/>
    <s v="11.998"/>
    <x v="7098"/>
  </r>
  <r>
    <n v="9655"/>
    <s v="CA-2017-161893"/>
    <x v="205"/>
    <x v="210"/>
    <x v="1"/>
    <s v="HP-14815"/>
    <x v="6"/>
    <s v="Home Office"/>
    <s v="United States"/>
    <x v="93"/>
    <x v="16"/>
    <n v="85705"/>
    <x v="1"/>
    <s v="OFF-BI-10004506"/>
    <x v="1"/>
    <x v="8"/>
    <s v="Wilson Jones data.warehouse D-Ring Binders with DublLock"/>
    <s v="4.938"/>
    <x v="5701"/>
    <n v="2"/>
    <x v="0"/>
    <s v="0.7"/>
    <n v="0.7"/>
    <s v="-3.6212"/>
    <x v="7099"/>
  </r>
  <r>
    <n v="9656"/>
    <s v="CA-2014-156160"/>
    <x v="358"/>
    <x v="148"/>
    <x v="1"/>
    <s v="AS-10090"/>
    <x v="548"/>
    <s v="Consumer"/>
    <s v="United States"/>
    <x v="20"/>
    <x v="15"/>
    <n v="10035"/>
    <x v="3"/>
    <s v="FUR-FU-10001876"/>
    <x v="0"/>
    <x v="5"/>
    <s v="Computer Room Manger, 14&quot;"/>
    <s v="97.44"/>
    <x v="5702"/>
    <n v="3"/>
    <x v="1"/>
    <n v="0"/>
    <n v="0"/>
    <s v="35.0784"/>
    <x v="7100"/>
  </r>
  <r>
    <n v="9657"/>
    <s v="CA-2014-156160"/>
    <x v="358"/>
    <x v="148"/>
    <x v="1"/>
    <s v="AS-10090"/>
    <x v="548"/>
    <s v="Consumer"/>
    <s v="United States"/>
    <x v="20"/>
    <x v="15"/>
    <n v="10035"/>
    <x v="3"/>
    <s v="OFF-BI-10003355"/>
    <x v="1"/>
    <x v="8"/>
    <s v="Cardinal Holdit Business Card Pockets"/>
    <s v="3.984"/>
    <x v="2176"/>
    <n v="1"/>
    <x v="7"/>
    <s v="0.2"/>
    <n v="0.2"/>
    <s v="1.3944"/>
    <x v="2821"/>
  </r>
  <r>
    <n v="9658"/>
    <s v="CA-2014-156160"/>
    <x v="358"/>
    <x v="148"/>
    <x v="1"/>
    <s v="AS-10090"/>
    <x v="548"/>
    <s v="Consumer"/>
    <s v="United States"/>
    <x v="20"/>
    <x v="15"/>
    <n v="10035"/>
    <x v="3"/>
    <s v="OFF-AR-10003876"/>
    <x v="1"/>
    <x v="6"/>
    <s v="Avery Hi-Liter GlideStik Fluorescent Highlighter, Yellow Ink"/>
    <s v="13.04"/>
    <x v="3754"/>
    <n v="4"/>
    <x v="4"/>
    <n v="0"/>
    <n v="0"/>
    <s v="5.7376"/>
    <x v="7101"/>
  </r>
  <r>
    <n v="9659"/>
    <s v="CA-2014-156160"/>
    <x v="358"/>
    <x v="148"/>
    <x v="1"/>
    <s v="AS-10090"/>
    <x v="548"/>
    <s v="Consumer"/>
    <s v="United States"/>
    <x v="20"/>
    <x v="15"/>
    <n v="10035"/>
    <x v="3"/>
    <s v="FUR-CH-10004983"/>
    <x v="0"/>
    <x v="1"/>
    <s v="Office Star - Mid Back Dual function Ergonomic High Back Chair with 2-Way Adjustable Arms"/>
    <s v="579.528"/>
    <x v="5703"/>
    <n v="4"/>
    <x v="4"/>
    <s v="0.1"/>
    <n v="0.1"/>
    <s v="83.7096"/>
    <x v="7102"/>
  </r>
  <r>
    <n v="9660"/>
    <s v="CA-2014-100860"/>
    <x v="959"/>
    <x v="1029"/>
    <x v="0"/>
    <s v="CS-12505"/>
    <x v="473"/>
    <s v="Consumer"/>
    <s v="United States"/>
    <x v="225"/>
    <x v="1"/>
    <n v="91767"/>
    <x v="1"/>
    <s v="OFF-LA-10001982"/>
    <x v="1"/>
    <x v="2"/>
    <s v="Smead Alpha-Z Color-Coded Name Labels First Letter Starter Set"/>
    <s v="18.75"/>
    <x v="2022"/>
    <n v="5"/>
    <x v="2"/>
    <n v="0"/>
    <n v="0"/>
    <n v="9"/>
    <x v="2183"/>
  </r>
  <r>
    <n v="9661"/>
    <s v="CA-2016-160717"/>
    <x v="112"/>
    <x v="950"/>
    <x v="1"/>
    <s v="ME-17320"/>
    <x v="467"/>
    <s v="Home Office"/>
    <s v="United States"/>
    <x v="443"/>
    <x v="1"/>
    <n v="93101"/>
    <x v="1"/>
    <s v="TEC-PH-10001459"/>
    <x v="2"/>
    <x v="7"/>
    <s v="Samsung Galaxy Mega 6.3"/>
    <s v="3023.928"/>
    <x v="5704"/>
    <n v="9"/>
    <x v="6"/>
    <s v="0.2"/>
    <n v="0.2"/>
    <s v="226.7946"/>
    <x v="7103"/>
  </r>
  <r>
    <n v="9662"/>
    <s v="CA-2016-160717"/>
    <x v="112"/>
    <x v="950"/>
    <x v="1"/>
    <s v="ME-17320"/>
    <x v="467"/>
    <s v="Home Office"/>
    <s v="United States"/>
    <x v="443"/>
    <x v="1"/>
    <n v="93101"/>
    <x v="1"/>
    <s v="TEC-AC-10002134"/>
    <x v="2"/>
    <x v="11"/>
    <s v="Rosewill 107 Normal Keys USB Wired Standard Keyboard"/>
    <s v="26.96"/>
    <x v="1153"/>
    <n v="2"/>
    <x v="0"/>
    <n v="0"/>
    <n v="0"/>
    <s v="3.7744"/>
    <x v="7104"/>
  </r>
  <r>
    <n v="9663"/>
    <s v="CA-2016-160717"/>
    <x v="112"/>
    <x v="950"/>
    <x v="1"/>
    <s v="ME-17320"/>
    <x v="467"/>
    <s v="Home Office"/>
    <s v="United States"/>
    <x v="443"/>
    <x v="1"/>
    <n v="93101"/>
    <x v="1"/>
    <s v="TEC-PH-10001760"/>
    <x v="2"/>
    <x v="7"/>
    <s v="Bose SoundLink Bluetooth Speaker"/>
    <s v="477.6"/>
    <x v="5705"/>
    <n v="3"/>
    <x v="1"/>
    <s v="0.2"/>
    <n v="0.2"/>
    <s v="161.19"/>
    <x v="7105"/>
  </r>
  <r>
    <n v="9664"/>
    <s v="CA-2017-132619"/>
    <x v="515"/>
    <x v="559"/>
    <x v="1"/>
    <s v="MS-17770"/>
    <x v="474"/>
    <s v="Consumer"/>
    <s v="United States"/>
    <x v="8"/>
    <x v="1"/>
    <n v="94109"/>
    <x v="1"/>
    <s v="OFF-ST-10001511"/>
    <x v="1"/>
    <x v="4"/>
    <s v="Space Solutions Commercial Steel Shelving"/>
    <s v="193.95"/>
    <x v="2652"/>
    <n v="3"/>
    <x v="1"/>
    <n v="0"/>
    <n v="0"/>
    <s v="9.6975"/>
    <x v="2953"/>
  </r>
  <r>
    <n v="9665"/>
    <s v="US-2015-120957"/>
    <x v="214"/>
    <x v="157"/>
    <x v="3"/>
    <s v="KH-16690"/>
    <x v="120"/>
    <s v="Corporate"/>
    <s v="United States"/>
    <x v="169"/>
    <x v="1"/>
    <n v="92503"/>
    <x v="1"/>
    <s v="OFF-PA-10003953"/>
    <x v="1"/>
    <x v="10"/>
    <s v="Xerox 218"/>
    <s v="12.96"/>
    <x v="91"/>
    <n v="2"/>
    <x v="0"/>
    <n v="0"/>
    <n v="0"/>
    <s v="6.2208"/>
    <x v="91"/>
  </r>
  <r>
    <n v="9666"/>
    <s v="CA-2017-157448"/>
    <x v="673"/>
    <x v="541"/>
    <x v="1"/>
    <s v="LC-16885"/>
    <x v="62"/>
    <s v="Consumer"/>
    <s v="United States"/>
    <x v="1"/>
    <x v="1"/>
    <n v="90049"/>
    <x v="1"/>
    <s v="FUR-FU-10003268"/>
    <x v="0"/>
    <x v="5"/>
    <s v="Eldon Radial Chair Mat for Low to Medium Pile Carpets"/>
    <s v="119.94"/>
    <x v="580"/>
    <n v="3"/>
    <x v="1"/>
    <n v="0"/>
    <n v="0"/>
    <s v="23.988"/>
    <x v="7106"/>
  </r>
  <r>
    <n v="9667"/>
    <s v="CA-2017-157448"/>
    <x v="673"/>
    <x v="541"/>
    <x v="1"/>
    <s v="LC-16885"/>
    <x v="62"/>
    <s v="Consumer"/>
    <s v="United States"/>
    <x v="1"/>
    <x v="1"/>
    <n v="90049"/>
    <x v="1"/>
    <s v="FUR-FU-10001847"/>
    <x v="0"/>
    <x v="5"/>
    <s v="Eldon Image Series Black Desk Accessories"/>
    <s v="12.42"/>
    <x v="2122"/>
    <n v="3"/>
    <x v="1"/>
    <n v="0"/>
    <n v="0"/>
    <s v="4.4712"/>
    <x v="2293"/>
  </r>
  <r>
    <n v="9668"/>
    <s v="CA-2016-126270"/>
    <x v="131"/>
    <x v="132"/>
    <x v="1"/>
    <s v="AF-10870"/>
    <x v="578"/>
    <s v="Consumer"/>
    <s v="United States"/>
    <x v="526"/>
    <x v="1"/>
    <n v="92672"/>
    <x v="1"/>
    <s v="OFF-BI-10002764"/>
    <x v="1"/>
    <x v="8"/>
    <s v="Recycled Pressboard Report Cover with Reinforced Top Hinge"/>
    <s v="18.088"/>
    <x v="2270"/>
    <n v="7"/>
    <x v="3"/>
    <s v="0.2"/>
    <n v="0.2"/>
    <s v="6.5569"/>
    <x v="2469"/>
  </r>
  <r>
    <n v="9669"/>
    <s v="CA-2016-126270"/>
    <x v="131"/>
    <x v="132"/>
    <x v="1"/>
    <s v="AF-10870"/>
    <x v="578"/>
    <s v="Consumer"/>
    <s v="United States"/>
    <x v="526"/>
    <x v="1"/>
    <n v="92672"/>
    <x v="1"/>
    <s v="OFF-EN-10004386"/>
    <x v="1"/>
    <x v="12"/>
    <s v="Recycled Interoffice Envelopes with String and Button Closure, 10 x 13"/>
    <s v="71.97"/>
    <x v="2866"/>
    <n v="3"/>
    <x v="1"/>
    <n v="0"/>
    <n v="0"/>
    <s v="35.985"/>
    <x v="4829"/>
  </r>
  <r>
    <n v="9670"/>
    <s v="CA-2017-145275"/>
    <x v="459"/>
    <x v="1324"/>
    <x v="1"/>
    <s v="AH-10465"/>
    <x v="733"/>
    <s v="Consumer"/>
    <s v="United States"/>
    <x v="27"/>
    <x v="19"/>
    <n v="35601"/>
    <x v="0"/>
    <s v="OFF-LA-10001569"/>
    <x v="1"/>
    <x v="2"/>
    <s v="Avery 499"/>
    <s v="14.94"/>
    <x v="1801"/>
    <n v="3"/>
    <x v="1"/>
    <n v="0"/>
    <n v="0"/>
    <s v="6.8724"/>
    <x v="2557"/>
  </r>
  <r>
    <n v="9671"/>
    <s v="CA-2015-133396"/>
    <x v="863"/>
    <x v="1243"/>
    <x v="2"/>
    <s v="GK-14620"/>
    <x v="136"/>
    <s v="Corporate"/>
    <s v="United States"/>
    <x v="247"/>
    <x v="3"/>
    <n v="27405"/>
    <x v="0"/>
    <s v="OFF-AR-10001446"/>
    <x v="1"/>
    <x v="6"/>
    <s v="Newell 309"/>
    <s v="64.68"/>
    <x v="5706"/>
    <n v="7"/>
    <x v="3"/>
    <s v="0.2"/>
    <n v="0.2"/>
    <s v="8.085"/>
    <x v="7107"/>
  </r>
  <r>
    <n v="9672"/>
    <s v="US-2017-140312"/>
    <x v="38"/>
    <x v="381"/>
    <x v="1"/>
    <s v="KL-16645"/>
    <x v="107"/>
    <s v="Consumer"/>
    <s v="United States"/>
    <x v="65"/>
    <x v="1"/>
    <n v="94568"/>
    <x v="1"/>
    <s v="TEC-PH-10003442"/>
    <x v="2"/>
    <x v="7"/>
    <s v="Samsung Replacement EH64AVFWE Premium Headset"/>
    <n v="22"/>
    <x v="1103"/>
    <n v="5"/>
    <x v="2"/>
    <s v="0.2"/>
    <n v="0.2"/>
    <s v="1.375"/>
    <x v="1573"/>
  </r>
  <r>
    <n v="9673"/>
    <s v="CA-2016-114867"/>
    <x v="443"/>
    <x v="470"/>
    <x v="1"/>
    <s v="FM-14290"/>
    <x v="86"/>
    <s v="Home Office"/>
    <s v="United States"/>
    <x v="10"/>
    <x v="9"/>
    <n v="19143"/>
    <x v="3"/>
    <s v="OFF-PA-10000477"/>
    <x v="1"/>
    <x v="10"/>
    <s v="Xerox 1952"/>
    <s v="7.968"/>
    <x v="885"/>
    <n v="2"/>
    <x v="0"/>
    <s v="0.2"/>
    <n v="0.2"/>
    <s v="2.6892"/>
    <x v="2026"/>
  </r>
  <r>
    <n v="9674"/>
    <s v="CA-2016-114867"/>
    <x v="443"/>
    <x v="470"/>
    <x v="1"/>
    <s v="FM-14290"/>
    <x v="86"/>
    <s v="Home Office"/>
    <s v="United States"/>
    <x v="10"/>
    <x v="9"/>
    <n v="19143"/>
    <x v="3"/>
    <s v="TEC-PH-10002645"/>
    <x v="2"/>
    <x v="7"/>
    <s v="LG G2"/>
    <s v="1499.97"/>
    <x v="5707"/>
    <n v="5"/>
    <x v="2"/>
    <s v="0.4"/>
    <n v="0.4"/>
    <s v="-374.9925"/>
    <x v="7108"/>
  </r>
  <r>
    <n v="9675"/>
    <s v="US-2014-164644"/>
    <x v="192"/>
    <x v="885"/>
    <x v="0"/>
    <s v="JL-15850"/>
    <x v="139"/>
    <s v="Consumer"/>
    <s v="United States"/>
    <x v="12"/>
    <x v="5"/>
    <n v="77095"/>
    <x v="2"/>
    <s v="OFF-ST-10003123"/>
    <x v="1"/>
    <x v="4"/>
    <s v="Fellowes Bases and Tops For Staxonsteel/High-Stak Systems"/>
    <s v="26.632"/>
    <x v="5708"/>
    <n v="1"/>
    <x v="7"/>
    <s v="0.2"/>
    <n v="0.2"/>
    <s v="1.3316"/>
    <x v="7109"/>
  </r>
  <r>
    <n v="9676"/>
    <s v="CA-2016-137393"/>
    <x v="715"/>
    <x v="761"/>
    <x v="1"/>
    <s v="GM-14500"/>
    <x v="421"/>
    <s v="Consumer"/>
    <s v="United States"/>
    <x v="329"/>
    <x v="1"/>
    <n v="93309"/>
    <x v="1"/>
    <s v="FUR-FU-10001617"/>
    <x v="0"/>
    <x v="5"/>
    <s v="Executive Impressions 8-1/2&quot; Career Panel/Partition Cubicle Clock"/>
    <s v="41.6"/>
    <x v="2368"/>
    <n v="4"/>
    <x v="4"/>
    <n v="0"/>
    <n v="0"/>
    <s v="14.144"/>
    <x v="7110"/>
  </r>
  <r>
    <n v="9677"/>
    <s v="US-2014-120175"/>
    <x v="683"/>
    <x v="544"/>
    <x v="1"/>
    <s v="MC-17635"/>
    <x v="637"/>
    <s v="Corporate"/>
    <s v="United States"/>
    <x v="102"/>
    <x v="14"/>
    <n v="47374"/>
    <x v="2"/>
    <s v="OFF-EN-10003862"/>
    <x v="1"/>
    <x v="12"/>
    <s v="Laser &amp; Ink Jet Business Envelopes"/>
    <s v="64.02"/>
    <x v="5709"/>
    <n v="6"/>
    <x v="5"/>
    <n v="0"/>
    <n v="0"/>
    <s v="29.4492"/>
    <x v="7111"/>
  </r>
  <r>
    <n v="9678"/>
    <s v="CA-2016-144785"/>
    <x v="724"/>
    <x v="774"/>
    <x v="1"/>
    <s v="CS-12490"/>
    <x v="703"/>
    <s v="Corporate"/>
    <s v="United States"/>
    <x v="20"/>
    <x v="15"/>
    <n v="10009"/>
    <x v="3"/>
    <s v="OFF-AR-10001573"/>
    <x v="1"/>
    <x v="6"/>
    <s v="American Pencil"/>
    <s v="6.99"/>
    <x v="4391"/>
    <n v="3"/>
    <x v="1"/>
    <n v="0"/>
    <n v="0"/>
    <s v="2.0271"/>
    <x v="5256"/>
  </r>
  <r>
    <n v="9679"/>
    <s v="CA-2016-144785"/>
    <x v="724"/>
    <x v="774"/>
    <x v="1"/>
    <s v="CS-12490"/>
    <x v="703"/>
    <s v="Corporate"/>
    <s v="United States"/>
    <x v="20"/>
    <x v="15"/>
    <n v="10009"/>
    <x v="3"/>
    <s v="OFF-SU-10004290"/>
    <x v="1"/>
    <x v="14"/>
    <s v="Acme Design Line 8&quot; Stainless Steel Bent Scissors w/Champagne Handles, 3-1/8&quot; Cut"/>
    <s v="6.84"/>
    <x v="5710"/>
    <n v="1"/>
    <x v="7"/>
    <n v="0"/>
    <n v="0"/>
    <s v="1.8468"/>
    <x v="5694"/>
  </r>
  <r>
    <n v="9680"/>
    <s v="CA-2015-130113"/>
    <x v="17"/>
    <x v="16"/>
    <x v="1"/>
    <s v="AH-10030"/>
    <x v="692"/>
    <s v="Corporate"/>
    <s v="United States"/>
    <x v="8"/>
    <x v="1"/>
    <n v="94122"/>
    <x v="1"/>
    <s v="OFF-ST-10000046"/>
    <x v="1"/>
    <x v="4"/>
    <s v="Fellowes Super Stor/Drawer Files"/>
    <s v="323.1"/>
    <x v="2105"/>
    <n v="2"/>
    <x v="0"/>
    <n v="0"/>
    <n v="0"/>
    <s v="61.389"/>
    <x v="2278"/>
  </r>
  <r>
    <n v="9681"/>
    <s v="CA-2015-130113"/>
    <x v="17"/>
    <x v="16"/>
    <x v="1"/>
    <s v="AH-10030"/>
    <x v="692"/>
    <s v="Corporate"/>
    <s v="United States"/>
    <x v="8"/>
    <x v="1"/>
    <n v="94122"/>
    <x v="1"/>
    <s v="TEC-PH-10003505"/>
    <x v="2"/>
    <x v="7"/>
    <s v="Geemarc AmpliPOWER60"/>
    <s v="668.16"/>
    <x v="5711"/>
    <n v="9"/>
    <x v="6"/>
    <s v="0.2"/>
    <n v="0.2"/>
    <s v="75.168"/>
    <x v="7112"/>
  </r>
  <r>
    <n v="9682"/>
    <s v="CA-2017-122770"/>
    <x v="1096"/>
    <x v="867"/>
    <x v="1"/>
    <s v="EP-13915"/>
    <x v="212"/>
    <s v="Consumer"/>
    <s v="United States"/>
    <x v="8"/>
    <x v="1"/>
    <n v="94122"/>
    <x v="1"/>
    <s v="OFF-LA-10004559"/>
    <x v="1"/>
    <x v="2"/>
    <s v="Avery 49"/>
    <s v="8.64"/>
    <x v="874"/>
    <n v="3"/>
    <x v="1"/>
    <n v="0"/>
    <n v="0"/>
    <s v="4.2336"/>
    <x v="910"/>
  </r>
  <r>
    <n v="9683"/>
    <s v="CA-2017-122770"/>
    <x v="1096"/>
    <x v="867"/>
    <x v="1"/>
    <s v="EP-13915"/>
    <x v="212"/>
    <s v="Consumer"/>
    <s v="United States"/>
    <x v="8"/>
    <x v="1"/>
    <n v="94122"/>
    <x v="1"/>
    <s v="OFF-PA-10003172"/>
    <x v="1"/>
    <x v="10"/>
    <s v="Xerox 1996"/>
    <s v="38.88"/>
    <x v="783"/>
    <n v="6"/>
    <x v="5"/>
    <n v="0"/>
    <n v="0"/>
    <s v="18.6624"/>
    <x v="812"/>
  </r>
  <r>
    <n v="9684"/>
    <s v="CA-2017-122770"/>
    <x v="1096"/>
    <x v="867"/>
    <x v="1"/>
    <s v="EP-13915"/>
    <x v="212"/>
    <s v="Consumer"/>
    <s v="United States"/>
    <x v="8"/>
    <x v="1"/>
    <n v="94122"/>
    <x v="1"/>
    <s v="FUR-FU-10001473"/>
    <x v="0"/>
    <x v="5"/>
    <s v="Eldon Executive Woodline II Desk Accessories, Mahogany"/>
    <s v="201.04"/>
    <x v="5712"/>
    <n v="8"/>
    <x v="8"/>
    <n v="0"/>
    <n v="0"/>
    <s v="54.2808"/>
    <x v="7113"/>
  </r>
  <r>
    <n v="9685"/>
    <s v="CA-2017-122770"/>
    <x v="1096"/>
    <x v="867"/>
    <x v="1"/>
    <s v="EP-13915"/>
    <x v="212"/>
    <s v="Consumer"/>
    <s v="United States"/>
    <x v="8"/>
    <x v="1"/>
    <n v="94122"/>
    <x v="1"/>
    <s v="OFF-PA-10000232"/>
    <x v="1"/>
    <x v="10"/>
    <s v="Xerox 1975"/>
    <s v="12.96"/>
    <x v="91"/>
    <n v="2"/>
    <x v="0"/>
    <n v="0"/>
    <n v="0"/>
    <s v="6.3504"/>
    <x v="2027"/>
  </r>
  <r>
    <n v="9686"/>
    <s v="CA-2017-118668"/>
    <x v="460"/>
    <x v="505"/>
    <x v="0"/>
    <s v="FW-14395"/>
    <x v="783"/>
    <s v="Corporate"/>
    <s v="United States"/>
    <x v="1"/>
    <x v="1"/>
    <n v="90032"/>
    <x v="1"/>
    <s v="TEC-AC-10000682"/>
    <x v="2"/>
    <x v="11"/>
    <s v="Kensington K72356US Mouse-in-a-Box USB Desktop Mouse"/>
    <s v="16.59"/>
    <x v="5713"/>
    <n v="1"/>
    <x v="7"/>
    <n v="0"/>
    <n v="0"/>
    <s v="5.8065"/>
    <x v="7114"/>
  </r>
  <r>
    <n v="9687"/>
    <s v="CA-2017-116498"/>
    <x v="1109"/>
    <x v="1081"/>
    <x v="1"/>
    <s v="KA-16525"/>
    <x v="567"/>
    <s v="Consumer"/>
    <s v="United States"/>
    <x v="70"/>
    <x v="1"/>
    <n v="92037"/>
    <x v="1"/>
    <s v="OFF-AR-10003405"/>
    <x v="1"/>
    <x v="6"/>
    <s v="Dixon My First Ticonderoga Pencil, #2"/>
    <s v="35.1"/>
    <x v="1833"/>
    <n v="6"/>
    <x v="5"/>
    <n v="0"/>
    <n v="0"/>
    <s v="10.179"/>
    <x v="7115"/>
  </r>
  <r>
    <n v="9688"/>
    <s v="US-2017-130603"/>
    <x v="1033"/>
    <x v="299"/>
    <x v="1"/>
    <s v="SC-20050"/>
    <x v="337"/>
    <s v="Home Office"/>
    <s v="United States"/>
    <x v="81"/>
    <x v="5"/>
    <n v="76017"/>
    <x v="2"/>
    <s v="OFF-BI-10000301"/>
    <x v="1"/>
    <x v="8"/>
    <s v="GBC Instant Report Kit"/>
    <s v="11.646"/>
    <x v="5714"/>
    <n v="9"/>
    <x v="6"/>
    <s v="0.8"/>
    <n v="0.8"/>
    <s v="-17.469"/>
    <x v="7116"/>
  </r>
  <r>
    <n v="9689"/>
    <s v="US-2017-135986"/>
    <x v="308"/>
    <x v="327"/>
    <x v="1"/>
    <s v="PG-18895"/>
    <x v="38"/>
    <s v="Consumer"/>
    <s v="United States"/>
    <x v="102"/>
    <x v="17"/>
    <n v="23223"/>
    <x v="0"/>
    <s v="OFF-PA-10001534"/>
    <x v="1"/>
    <x v="10"/>
    <s v="Xerox 230"/>
    <s v="32.4"/>
    <x v="56"/>
    <n v="5"/>
    <x v="2"/>
    <n v="0"/>
    <n v="0"/>
    <s v="15.552"/>
    <x v="56"/>
  </r>
  <r>
    <n v="9690"/>
    <s v="US-2017-135986"/>
    <x v="308"/>
    <x v="327"/>
    <x v="1"/>
    <s v="PG-18895"/>
    <x v="38"/>
    <s v="Consumer"/>
    <s v="United States"/>
    <x v="102"/>
    <x v="17"/>
    <n v="23223"/>
    <x v="0"/>
    <s v="TEC-PH-10003691"/>
    <x v="2"/>
    <x v="7"/>
    <s v="BlackBerry Q10"/>
    <s v="503.96"/>
    <x v="178"/>
    <n v="4"/>
    <x v="4"/>
    <n v="0"/>
    <n v="0"/>
    <s v="125.99"/>
    <x v="2052"/>
  </r>
  <r>
    <n v="9691"/>
    <s v="CA-2017-140536"/>
    <x v="1095"/>
    <x v="710"/>
    <x v="2"/>
    <s v="TA-21385"/>
    <x v="638"/>
    <s v="Home Office"/>
    <s v="United States"/>
    <x v="20"/>
    <x v="15"/>
    <n v="10035"/>
    <x v="3"/>
    <s v="OFF-AR-10001545"/>
    <x v="1"/>
    <x v="6"/>
    <s v="Newell 326"/>
    <s v="7.04"/>
    <x v="983"/>
    <n v="4"/>
    <x v="4"/>
    <n v="0"/>
    <n v="0"/>
    <s v="2.0416"/>
    <x v="1025"/>
  </r>
  <r>
    <n v="9692"/>
    <s v="CA-2015-130183"/>
    <x v="50"/>
    <x v="50"/>
    <x v="1"/>
    <s v="PO-18850"/>
    <x v="138"/>
    <s v="Consumer"/>
    <s v="United States"/>
    <x v="12"/>
    <x v="5"/>
    <n v="77041"/>
    <x v="2"/>
    <s v="FUR-BO-10001811"/>
    <x v="0"/>
    <x v="0"/>
    <s v="Atlantic Metals Mobile 5-Shelf Bookcases, Custom Colors"/>
    <s v="613.9992"/>
    <x v="5715"/>
    <n v="3"/>
    <x v="1"/>
    <s v="0.32"/>
    <n v="0.32"/>
    <s v="-18.0588"/>
    <x v="7117"/>
  </r>
  <r>
    <n v="9693"/>
    <s v="CA-2015-107902"/>
    <x v="834"/>
    <x v="756"/>
    <x v="1"/>
    <s v="SM-20950"/>
    <x v="416"/>
    <s v="Corporate"/>
    <s v="United States"/>
    <x v="54"/>
    <x v="29"/>
    <n v="6824"/>
    <x v="3"/>
    <s v="OFF-ST-10001837"/>
    <x v="1"/>
    <x v="4"/>
    <s v="SAFCO Mobile Desk Side File, Wire Frame"/>
    <s v="470.36"/>
    <x v="5716"/>
    <n v="11"/>
    <x v="10"/>
    <n v="0"/>
    <n v="0"/>
    <s v="122.2936"/>
    <x v="7118"/>
  </r>
  <r>
    <n v="9694"/>
    <s v="CA-2017-130148"/>
    <x v="241"/>
    <x v="938"/>
    <x v="0"/>
    <s v="NK-18490"/>
    <x v="71"/>
    <s v="Home Office"/>
    <s v="United States"/>
    <x v="8"/>
    <x v="1"/>
    <n v="94110"/>
    <x v="1"/>
    <s v="OFF-PA-10000551"/>
    <x v="1"/>
    <x v="10"/>
    <s v="Array Memo Cubes"/>
    <s v="31.08"/>
    <x v="4560"/>
    <n v="6"/>
    <x v="5"/>
    <n v="0"/>
    <n v="0"/>
    <s v="15.2292"/>
    <x v="7119"/>
  </r>
  <r>
    <n v="9695"/>
    <s v="CA-2017-130148"/>
    <x v="241"/>
    <x v="938"/>
    <x v="0"/>
    <s v="NK-18490"/>
    <x v="71"/>
    <s v="Home Office"/>
    <s v="United States"/>
    <x v="8"/>
    <x v="1"/>
    <n v="94110"/>
    <x v="1"/>
    <s v="OFF-SU-10001574"/>
    <x v="1"/>
    <x v="14"/>
    <s v="Acme Value Line Scissors"/>
    <s v="7.3"/>
    <x v="545"/>
    <n v="2"/>
    <x v="0"/>
    <n v="0"/>
    <n v="0"/>
    <s v="2.19"/>
    <x v="558"/>
  </r>
  <r>
    <n v="9696"/>
    <s v="US-2016-151260"/>
    <x v="25"/>
    <x v="906"/>
    <x v="2"/>
    <s v="SC-20695"/>
    <x v="281"/>
    <s v="Corporate"/>
    <s v="United States"/>
    <x v="24"/>
    <x v="24"/>
    <n v="45503"/>
    <x v="3"/>
    <s v="OFF-AP-10002892"/>
    <x v="1"/>
    <x v="9"/>
    <s v="Belkin F5C206VTEL 6 Outlet Surge"/>
    <s v="73.536"/>
    <x v="5717"/>
    <n v="4"/>
    <x v="4"/>
    <s v="0.2"/>
    <n v="0.2"/>
    <s v="9.192"/>
    <x v="7120"/>
  </r>
  <r>
    <n v="9697"/>
    <s v="CA-2014-144281"/>
    <x v="1226"/>
    <x v="1228"/>
    <x v="0"/>
    <s v="HK-14890"/>
    <x v="96"/>
    <s v="Corporate"/>
    <s v="United States"/>
    <x v="66"/>
    <x v="12"/>
    <n v="48234"/>
    <x v="2"/>
    <s v="OFF-LA-10003930"/>
    <x v="1"/>
    <x v="2"/>
    <s v="Dot Matrix Printer Tape Reel Labels, White, 5000/Box"/>
    <s v="491.55"/>
    <x v="4526"/>
    <n v="5"/>
    <x v="2"/>
    <n v="0"/>
    <n v="0"/>
    <s v="240.8595"/>
    <x v="5452"/>
  </r>
  <r>
    <n v="9698"/>
    <s v="CA-2016-122511"/>
    <x v="21"/>
    <x v="366"/>
    <x v="3"/>
    <s v="BT-11485"/>
    <x v="389"/>
    <s v="Home Office"/>
    <s v="United States"/>
    <x v="10"/>
    <x v="9"/>
    <n v="19140"/>
    <x v="3"/>
    <s v="FUR-FU-10001037"/>
    <x v="0"/>
    <x v="5"/>
    <s v="DAX Charcoal/Nickel-Tone Document Frame, 5 x 7"/>
    <s v="30.336"/>
    <x v="5238"/>
    <n v="4"/>
    <x v="4"/>
    <s v="0.2"/>
    <n v="0.2"/>
    <s v="9.48"/>
    <x v="7121"/>
  </r>
  <r>
    <n v="9699"/>
    <s v="CA-2017-154116"/>
    <x v="934"/>
    <x v="857"/>
    <x v="1"/>
    <s v="KM-16660"/>
    <x v="730"/>
    <s v="Consumer"/>
    <s v="United States"/>
    <x v="75"/>
    <x v="1"/>
    <n v="90301"/>
    <x v="1"/>
    <s v="OFF-PA-10004569"/>
    <x v="1"/>
    <x v="10"/>
    <s v="Wirebound Message Books, Two 4 1/4&quot; x 5&quot; Forms per Page"/>
    <s v="22.83"/>
    <x v="4663"/>
    <n v="3"/>
    <x v="1"/>
    <n v="0"/>
    <n v="0"/>
    <s v="10.7301"/>
    <x v="5646"/>
  </r>
  <r>
    <n v="9700"/>
    <s v="CA-2017-154116"/>
    <x v="934"/>
    <x v="857"/>
    <x v="1"/>
    <s v="KM-16660"/>
    <x v="730"/>
    <s v="Consumer"/>
    <s v="United States"/>
    <x v="75"/>
    <x v="1"/>
    <n v="90301"/>
    <x v="1"/>
    <s v="OFF-AP-10000027"/>
    <x v="1"/>
    <x v="9"/>
    <s v="Hoover Commercial SteamVac"/>
    <s v="54.32"/>
    <x v="3196"/>
    <n v="4"/>
    <x v="4"/>
    <n v="0"/>
    <n v="0"/>
    <s v="16.296"/>
    <x v="7122"/>
  </r>
  <r>
    <n v="9701"/>
    <s v="CA-2017-154116"/>
    <x v="934"/>
    <x v="857"/>
    <x v="1"/>
    <s v="KM-16660"/>
    <x v="730"/>
    <s v="Consumer"/>
    <s v="United States"/>
    <x v="75"/>
    <x v="1"/>
    <n v="90301"/>
    <x v="1"/>
    <s v="TEC-PH-10000675"/>
    <x v="2"/>
    <x v="7"/>
    <s v="Panasonic KX TS3282B Corded phone"/>
    <s v="196.776"/>
    <x v="2066"/>
    <n v="3"/>
    <x v="1"/>
    <s v="0.2"/>
    <n v="0.2"/>
    <s v="14.7582"/>
    <x v="2235"/>
  </r>
  <r>
    <n v="9702"/>
    <s v="CA-2016-105291"/>
    <x v="859"/>
    <x v="271"/>
    <x v="1"/>
    <s v="SP-20920"/>
    <x v="727"/>
    <s v="Consumer"/>
    <s v="United States"/>
    <x v="527"/>
    <x v="1"/>
    <n v="93405"/>
    <x v="1"/>
    <s v="OFF-FA-10003059"/>
    <x v="1"/>
    <x v="13"/>
    <s v="Assorted Color Push Pins"/>
    <s v="3.62"/>
    <x v="3543"/>
    <n v="2"/>
    <x v="0"/>
    <n v="0"/>
    <n v="0"/>
    <s v="1.1946"/>
    <x v="4085"/>
  </r>
  <r>
    <n v="9703"/>
    <s v="CA-2017-147032"/>
    <x v="689"/>
    <x v="460"/>
    <x v="1"/>
    <s v="LB-16795"/>
    <x v="697"/>
    <s v="Home Office"/>
    <s v="United States"/>
    <x v="40"/>
    <x v="13"/>
    <n v="19805"/>
    <x v="3"/>
    <s v="OFF-PA-10003256"/>
    <x v="1"/>
    <x v="10"/>
    <s v="Avery Personal Creations Heavyweight Cards"/>
    <s v="11.54"/>
    <x v="1034"/>
    <n v="1"/>
    <x v="7"/>
    <n v="0"/>
    <n v="0"/>
    <s v="5.5392"/>
    <x v="7123"/>
  </r>
  <r>
    <n v="9704"/>
    <s v="CA-2017-147032"/>
    <x v="689"/>
    <x v="460"/>
    <x v="1"/>
    <s v="LB-16795"/>
    <x v="697"/>
    <s v="Home Office"/>
    <s v="United States"/>
    <x v="40"/>
    <x v="13"/>
    <n v="19805"/>
    <x v="3"/>
    <s v="OFF-BI-10003656"/>
    <x v="1"/>
    <x v="8"/>
    <s v="Fellowes PB200 Plastic Comb Binding Machine"/>
    <s v="849.95"/>
    <x v="5718"/>
    <n v="5"/>
    <x v="2"/>
    <n v="0"/>
    <n v="0"/>
    <s v="390.977"/>
    <x v="7124"/>
  </r>
  <r>
    <n v="9705"/>
    <s v="CA-2017-147032"/>
    <x v="689"/>
    <x v="460"/>
    <x v="1"/>
    <s v="LB-16795"/>
    <x v="697"/>
    <s v="Home Office"/>
    <s v="United States"/>
    <x v="40"/>
    <x v="13"/>
    <n v="19805"/>
    <x v="3"/>
    <s v="OFF-BI-10002897"/>
    <x v="1"/>
    <x v="8"/>
    <s v="Black Avery Memo-Size 3-Ring Binder, 5 1/2&quot; x 8 1/2&quot;"/>
    <s v="11.01"/>
    <x v="5719"/>
    <n v="3"/>
    <x v="1"/>
    <n v="0"/>
    <n v="0"/>
    <s v="5.3949"/>
    <x v="7125"/>
  </r>
  <r>
    <n v="9706"/>
    <s v="CA-2017-125990"/>
    <x v="15"/>
    <x v="15"/>
    <x v="1"/>
    <s v="JS-16030"/>
    <x v="559"/>
    <s v="Consumer"/>
    <s v="United States"/>
    <x v="8"/>
    <x v="1"/>
    <n v="94122"/>
    <x v="1"/>
    <s v="OFF-BI-10004826"/>
    <x v="1"/>
    <x v="8"/>
    <s v="JM Magazine Binder"/>
    <s v="39.624"/>
    <x v="5272"/>
    <n v="3"/>
    <x v="1"/>
    <s v="0.2"/>
    <n v="0.2"/>
    <s v="13.8684"/>
    <x v="6488"/>
  </r>
  <r>
    <n v="9707"/>
    <s v="CA-2016-161746"/>
    <x v="147"/>
    <x v="434"/>
    <x v="1"/>
    <s v="CS-11950"/>
    <x v="229"/>
    <s v="Consumer"/>
    <s v="United States"/>
    <x v="1"/>
    <x v="1"/>
    <n v="90045"/>
    <x v="1"/>
    <s v="FUR-CH-10004626"/>
    <x v="0"/>
    <x v="1"/>
    <s v="Office Star Flex Back Scooter Chair with Aluminum Finish Frame"/>
    <s v="242.136"/>
    <x v="5720"/>
    <n v="3"/>
    <x v="1"/>
    <s v="0.2"/>
    <n v="0.2"/>
    <s v="12.1068"/>
    <x v="7126"/>
  </r>
  <r>
    <n v="9708"/>
    <s v="CA-2016-161746"/>
    <x v="147"/>
    <x v="434"/>
    <x v="1"/>
    <s v="CS-11950"/>
    <x v="229"/>
    <s v="Consumer"/>
    <s v="United States"/>
    <x v="1"/>
    <x v="1"/>
    <n v="90045"/>
    <x v="1"/>
    <s v="OFF-AR-10000390"/>
    <x v="1"/>
    <x v="6"/>
    <s v="Newell Chalk Holder"/>
    <s v="12.39"/>
    <x v="708"/>
    <n v="3"/>
    <x v="1"/>
    <n v="0"/>
    <n v="0"/>
    <s v="5.6994"/>
    <x v="730"/>
  </r>
  <r>
    <n v="9709"/>
    <s v="CA-2016-161746"/>
    <x v="147"/>
    <x v="434"/>
    <x v="1"/>
    <s v="CS-11950"/>
    <x v="229"/>
    <s v="Consumer"/>
    <s v="United States"/>
    <x v="1"/>
    <x v="1"/>
    <n v="90045"/>
    <x v="1"/>
    <s v="FUR-FU-10003731"/>
    <x v="0"/>
    <x v="5"/>
    <s v="Eldon Expressions Wood and Plastic Desk Accessories, Oak"/>
    <s v="19.96"/>
    <x v="2923"/>
    <n v="2"/>
    <x v="0"/>
    <n v="0"/>
    <n v="0"/>
    <s v="5.5888"/>
    <x v="7127"/>
  </r>
  <r>
    <n v="9710"/>
    <s v="CA-2016-161746"/>
    <x v="147"/>
    <x v="434"/>
    <x v="1"/>
    <s v="CS-11950"/>
    <x v="229"/>
    <s v="Consumer"/>
    <s v="United States"/>
    <x v="1"/>
    <x v="1"/>
    <n v="90045"/>
    <x v="1"/>
    <s v="OFF-ST-10002743"/>
    <x v="1"/>
    <x v="4"/>
    <s v="SAFCO Boltless Steel Shelving"/>
    <s v="340.92"/>
    <x v="445"/>
    <n v="3"/>
    <x v="1"/>
    <n v="0"/>
    <n v="0"/>
    <s v="3.4092"/>
    <x v="459"/>
  </r>
  <r>
    <n v="9711"/>
    <s v="CA-2014-114251"/>
    <x v="1127"/>
    <x v="1105"/>
    <x v="1"/>
    <s v="MD-17350"/>
    <x v="198"/>
    <s v="Consumer"/>
    <s v="United States"/>
    <x v="10"/>
    <x v="9"/>
    <n v="19143"/>
    <x v="3"/>
    <s v="FUR-FU-10001468"/>
    <x v="0"/>
    <x v="5"/>
    <s v="Tenex Antistatic Computer Chair Mats"/>
    <s v="273.568"/>
    <x v="5721"/>
    <n v="2"/>
    <x v="0"/>
    <s v="0.2"/>
    <n v="0.2"/>
    <s v="-34.196"/>
    <x v="7128"/>
  </r>
  <r>
    <n v="9712"/>
    <s v="CA-2014-114251"/>
    <x v="1127"/>
    <x v="1105"/>
    <x v="1"/>
    <s v="MD-17350"/>
    <x v="198"/>
    <s v="Consumer"/>
    <s v="United States"/>
    <x v="10"/>
    <x v="9"/>
    <n v="19143"/>
    <x v="3"/>
    <s v="OFF-BI-10003684"/>
    <x v="1"/>
    <x v="8"/>
    <s v="Wilson Jones Legal Size Ring Binders"/>
    <s v="13.194"/>
    <x v="5722"/>
    <n v="2"/>
    <x v="0"/>
    <s v="0.7"/>
    <n v="0.7"/>
    <s v="-8.796"/>
    <x v="7129"/>
  </r>
  <r>
    <n v="9713"/>
    <s v="CA-2014-114251"/>
    <x v="1127"/>
    <x v="1105"/>
    <x v="1"/>
    <s v="MD-17350"/>
    <x v="198"/>
    <s v="Consumer"/>
    <s v="United States"/>
    <x v="10"/>
    <x v="9"/>
    <n v="19143"/>
    <x v="3"/>
    <s v="OFF-ST-10003716"/>
    <x v="1"/>
    <x v="4"/>
    <s v="Tennsco Double-Tier Lockers"/>
    <s v="1080.096"/>
    <x v="5723"/>
    <n v="6"/>
    <x v="5"/>
    <s v="0.2"/>
    <n v="0.2"/>
    <s v="-94.5084"/>
    <x v="7130"/>
  </r>
  <r>
    <n v="9714"/>
    <s v="CA-2014-114251"/>
    <x v="1127"/>
    <x v="1105"/>
    <x v="1"/>
    <s v="MD-17350"/>
    <x v="198"/>
    <s v="Consumer"/>
    <s v="United States"/>
    <x v="10"/>
    <x v="9"/>
    <n v="19143"/>
    <x v="3"/>
    <s v="TEC-AC-10001101"/>
    <x v="2"/>
    <x v="11"/>
    <s v="Sony 16GB Class 10 Micro SDHC R40 Memory Card"/>
    <s v="51.56"/>
    <x v="5622"/>
    <n v="5"/>
    <x v="2"/>
    <s v="0.2"/>
    <n v="0.2"/>
    <s v="-6.445"/>
    <x v="7131"/>
  </r>
  <r>
    <n v="9715"/>
    <s v="CA-2014-114251"/>
    <x v="1127"/>
    <x v="1105"/>
    <x v="1"/>
    <s v="MD-17350"/>
    <x v="198"/>
    <s v="Consumer"/>
    <s v="United States"/>
    <x v="10"/>
    <x v="9"/>
    <n v="19143"/>
    <x v="3"/>
    <s v="TEC-AC-10004864"/>
    <x v="2"/>
    <x v="11"/>
    <s v="Memorex Micro Travel Drive 32 GB"/>
    <s v="58.416"/>
    <x v="2788"/>
    <n v="2"/>
    <x v="0"/>
    <s v="0.2"/>
    <n v="0.2"/>
    <s v="16.7946"/>
    <x v="3118"/>
  </r>
  <r>
    <n v="9716"/>
    <s v="CA-2016-116379"/>
    <x v="77"/>
    <x v="357"/>
    <x v="1"/>
    <s v="LD-17005"/>
    <x v="436"/>
    <s v="Consumer"/>
    <s v="United States"/>
    <x v="8"/>
    <x v="1"/>
    <n v="94122"/>
    <x v="1"/>
    <s v="OFF-BI-10001543"/>
    <x v="1"/>
    <x v="8"/>
    <s v="GBC VeloBinder Manual Binding System"/>
    <s v="57.584"/>
    <x v="379"/>
    <n v="2"/>
    <x v="0"/>
    <s v="0.2"/>
    <n v="0.2"/>
    <s v="20.1544"/>
    <x v="7132"/>
  </r>
  <r>
    <n v="9717"/>
    <s v="US-2016-144477"/>
    <x v="399"/>
    <x v="1128"/>
    <x v="0"/>
    <s v="DB-13270"/>
    <x v="489"/>
    <s v="Home Office"/>
    <s v="United States"/>
    <x v="10"/>
    <x v="9"/>
    <n v="19134"/>
    <x v="3"/>
    <s v="OFF-AR-10000914"/>
    <x v="1"/>
    <x v="6"/>
    <s v="Boston 16765 Mini Stand Up Battery Pencil Sharpener"/>
    <s v="37.312"/>
    <x v="5724"/>
    <n v="4"/>
    <x v="4"/>
    <s v="0.2"/>
    <n v="0.2"/>
    <s v="2.7984"/>
    <x v="7133"/>
  </r>
  <r>
    <n v="9718"/>
    <s v="CA-2016-108210"/>
    <x v="198"/>
    <x v="388"/>
    <x v="3"/>
    <s v="AT-10735"/>
    <x v="247"/>
    <s v="Consumer"/>
    <s v="United States"/>
    <x v="12"/>
    <x v="5"/>
    <n v="77041"/>
    <x v="2"/>
    <s v="TEC-PH-10002293"/>
    <x v="2"/>
    <x v="7"/>
    <s v="Anker 36W 4-Port USB Wall Charger Travel Power Adapter for iPhone 5s 5c 5"/>
    <s v="79.96"/>
    <x v="1095"/>
    <n v="5"/>
    <x v="2"/>
    <s v="0.2"/>
    <n v="0.2"/>
    <s v="7.996"/>
    <x v="7134"/>
  </r>
  <r>
    <n v="9719"/>
    <s v="CA-2016-108210"/>
    <x v="198"/>
    <x v="388"/>
    <x v="3"/>
    <s v="AT-10735"/>
    <x v="247"/>
    <s v="Consumer"/>
    <s v="United States"/>
    <x v="12"/>
    <x v="5"/>
    <n v="77041"/>
    <x v="2"/>
    <s v="TEC-AC-10000109"/>
    <x v="2"/>
    <x v="11"/>
    <s v="Sony Micro Vault Click 16 GB USB 2.0 Flash Drive"/>
    <s v="223.96"/>
    <x v="1891"/>
    <n v="5"/>
    <x v="2"/>
    <s v="0.2"/>
    <n v="0.2"/>
    <s v="11.198"/>
    <x v="7135"/>
  </r>
  <r>
    <n v="9720"/>
    <s v="CA-2017-166835"/>
    <x v="105"/>
    <x v="773"/>
    <x v="0"/>
    <s v="DK-13375"/>
    <x v="589"/>
    <s v="Consumer"/>
    <s v="United States"/>
    <x v="152"/>
    <x v="9"/>
    <n v="17602"/>
    <x v="3"/>
    <s v="OFF-ST-10002574"/>
    <x v="1"/>
    <x v="4"/>
    <s v="SAFCO Commercial Wire Shelving, Black"/>
    <s v="221.024"/>
    <x v="3084"/>
    <n v="2"/>
    <x v="0"/>
    <s v="0.2"/>
    <n v="0.2"/>
    <s v="-55.256"/>
    <x v="3484"/>
  </r>
  <r>
    <n v="9721"/>
    <s v="CA-2016-119641"/>
    <x v="897"/>
    <x v="750"/>
    <x v="1"/>
    <s v="CS-12250"/>
    <x v="294"/>
    <s v="Corporate"/>
    <s v="United States"/>
    <x v="124"/>
    <x v="6"/>
    <n v="54302"/>
    <x v="2"/>
    <s v="FUR-FU-10002445"/>
    <x v="0"/>
    <x v="5"/>
    <s v="DAX Two-Tone Rosewood/Black Document Frame, Desktop, 5 x 7"/>
    <s v="18.96"/>
    <x v="1623"/>
    <n v="2"/>
    <x v="0"/>
    <n v="0"/>
    <n v="0"/>
    <s v="7.584"/>
    <x v="2605"/>
  </r>
  <r>
    <n v="9722"/>
    <s v="CA-2016-105781"/>
    <x v="595"/>
    <x v="633"/>
    <x v="1"/>
    <s v="JF-15565"/>
    <x v="535"/>
    <s v="Consumer"/>
    <s v="United States"/>
    <x v="20"/>
    <x v="15"/>
    <n v="10024"/>
    <x v="3"/>
    <s v="FUR-CH-10001802"/>
    <x v="0"/>
    <x v="1"/>
    <s v="Hon Every-Day Chair Series Swivel Task Chairs"/>
    <s v="326.646"/>
    <x v="5725"/>
    <n v="3"/>
    <x v="1"/>
    <s v="0.1"/>
    <n v="0.1"/>
    <s v="39.9234"/>
    <x v="7136"/>
  </r>
  <r>
    <n v="9723"/>
    <s v="CA-2016-105781"/>
    <x v="595"/>
    <x v="633"/>
    <x v="1"/>
    <s v="JF-15565"/>
    <x v="535"/>
    <s v="Consumer"/>
    <s v="United States"/>
    <x v="20"/>
    <x v="15"/>
    <n v="10024"/>
    <x v="3"/>
    <s v="TEC-AC-10003628"/>
    <x v="2"/>
    <x v="11"/>
    <s v="Logitech 910-002974 M325 Wireless Mouse for Web Scrolling"/>
    <s v="89.97"/>
    <x v="1309"/>
    <n v="3"/>
    <x v="1"/>
    <n v="0"/>
    <n v="0"/>
    <s v="39.5868"/>
    <x v="6627"/>
  </r>
  <r>
    <n v="9724"/>
    <s v="CA-2014-101364"/>
    <x v="1091"/>
    <x v="166"/>
    <x v="1"/>
    <s v="TW-21025"/>
    <x v="69"/>
    <s v="Home Office"/>
    <s v="United States"/>
    <x v="20"/>
    <x v="15"/>
    <n v="10011"/>
    <x v="3"/>
    <s v="OFF-BI-10003984"/>
    <x v="1"/>
    <x v="8"/>
    <s v="Lock-Up Easel 'Spel-Binder'"/>
    <s v="296.712"/>
    <x v="5726"/>
    <n v="13"/>
    <x v="11"/>
    <s v="0.2"/>
    <n v="0.2"/>
    <s v="100.1403"/>
    <x v="7137"/>
  </r>
  <r>
    <n v="9725"/>
    <s v="CA-2015-117898"/>
    <x v="901"/>
    <x v="223"/>
    <x v="1"/>
    <s v="TB-21250"/>
    <x v="621"/>
    <s v="Consumer"/>
    <s v="United States"/>
    <x v="41"/>
    <x v="10"/>
    <n v="61701"/>
    <x v="2"/>
    <s v="OFF-EN-10004459"/>
    <x v="1"/>
    <x v="12"/>
    <s v="Security-Tint Envelopes"/>
    <s v="12.224"/>
    <x v="2059"/>
    <n v="2"/>
    <x v="0"/>
    <s v="0.2"/>
    <n v="0.2"/>
    <s v="4.4312"/>
    <x v="2228"/>
  </r>
  <r>
    <n v="9726"/>
    <s v="CA-2017-142293"/>
    <x v="697"/>
    <x v="295"/>
    <x v="2"/>
    <s v="SC-20380"/>
    <x v="618"/>
    <s v="Consumer"/>
    <s v="United States"/>
    <x v="394"/>
    <x v="45"/>
    <n v="83704"/>
    <x v="1"/>
    <s v="TEC-AC-10001109"/>
    <x v="2"/>
    <x v="11"/>
    <s v="Logitech Trackman Marble Mouse"/>
    <s v="89.97"/>
    <x v="1309"/>
    <n v="3"/>
    <x v="1"/>
    <n v="0"/>
    <n v="0"/>
    <s v="37.7874"/>
    <x v="1368"/>
  </r>
  <r>
    <n v="9727"/>
    <s v="CA-2017-167395"/>
    <x v="574"/>
    <x v="379"/>
    <x v="2"/>
    <s v="KM-16720"/>
    <x v="27"/>
    <s v="Consumer"/>
    <s v="United States"/>
    <x v="90"/>
    <x v="31"/>
    <n v="1852"/>
    <x v="3"/>
    <s v="OFF-AP-10001293"/>
    <x v="1"/>
    <x v="9"/>
    <s v="Belkin 8 Outlet Surge Protector"/>
    <s v="286.86"/>
    <x v="5727"/>
    <n v="7"/>
    <x v="3"/>
    <n v="0"/>
    <n v="0"/>
    <s v="80.3208"/>
    <x v="7138"/>
  </r>
  <r>
    <n v="9728"/>
    <s v="CA-2017-167395"/>
    <x v="574"/>
    <x v="379"/>
    <x v="2"/>
    <s v="KM-16720"/>
    <x v="27"/>
    <s v="Consumer"/>
    <s v="United States"/>
    <x v="90"/>
    <x v="31"/>
    <n v="1852"/>
    <x v="3"/>
    <s v="TEC-PH-10004977"/>
    <x v="2"/>
    <x v="7"/>
    <s v="GE 30524EE4"/>
    <s v="979.95"/>
    <x v="504"/>
    <n v="5"/>
    <x v="2"/>
    <n v="0"/>
    <n v="0"/>
    <s v="284.1855"/>
    <x v="7139"/>
  </r>
  <r>
    <n v="9729"/>
    <s v="CA-2017-167395"/>
    <x v="574"/>
    <x v="379"/>
    <x v="2"/>
    <s v="KM-16720"/>
    <x v="27"/>
    <s v="Consumer"/>
    <s v="United States"/>
    <x v="90"/>
    <x v="31"/>
    <n v="1852"/>
    <x v="3"/>
    <s v="OFF-SU-10001935"/>
    <x v="1"/>
    <x v="14"/>
    <s v="Staple remover"/>
    <s v="4.36"/>
    <x v="1001"/>
    <n v="2"/>
    <x v="0"/>
    <n v="0"/>
    <n v="0"/>
    <s v="0.1744"/>
    <x v="6381"/>
  </r>
  <r>
    <n v="9730"/>
    <s v="CA-2014-111962"/>
    <x v="411"/>
    <x v="622"/>
    <x v="1"/>
    <s v="EB-14170"/>
    <x v="432"/>
    <s v="Consumer"/>
    <s v="United States"/>
    <x v="4"/>
    <x v="4"/>
    <n v="98115"/>
    <x v="1"/>
    <s v="OFF-BI-10001308"/>
    <x v="1"/>
    <x v="8"/>
    <s v="GBC Standard Plastic Binding Systems' Combs"/>
    <s v="10.048"/>
    <x v="3651"/>
    <n v="2"/>
    <x v="0"/>
    <s v="0.2"/>
    <n v="0.2"/>
    <s v="3.14"/>
    <x v="4224"/>
  </r>
  <r>
    <n v="9731"/>
    <s v="CA-2014-111962"/>
    <x v="411"/>
    <x v="622"/>
    <x v="1"/>
    <s v="EB-14170"/>
    <x v="432"/>
    <s v="Consumer"/>
    <s v="United States"/>
    <x v="4"/>
    <x v="4"/>
    <n v="98115"/>
    <x v="1"/>
    <s v="OFF-ST-10000046"/>
    <x v="1"/>
    <x v="4"/>
    <s v="Fellowes Super Stor/Drawer Files"/>
    <s v="807.75"/>
    <x v="5728"/>
    <n v="5"/>
    <x v="2"/>
    <n v="0"/>
    <n v="0"/>
    <s v="153.4725"/>
    <x v="7140"/>
  </r>
  <r>
    <n v="9732"/>
    <s v="CA-2017-124261"/>
    <x v="237"/>
    <x v="381"/>
    <x v="1"/>
    <s v="JE-15715"/>
    <x v="555"/>
    <s v="Consumer"/>
    <s v="United States"/>
    <x v="1"/>
    <x v="1"/>
    <n v="90049"/>
    <x v="1"/>
    <s v="OFF-AR-10003504"/>
    <x v="1"/>
    <x v="6"/>
    <s v="Newell 347"/>
    <s v="34.24"/>
    <x v="1353"/>
    <n v="8"/>
    <x v="8"/>
    <n v="0"/>
    <n v="0"/>
    <s v="9.9296"/>
    <x v="7141"/>
  </r>
  <r>
    <n v="9733"/>
    <s v="CA-2014-114321"/>
    <x v="1071"/>
    <x v="1036"/>
    <x v="1"/>
    <s v="NC-18535"/>
    <x v="714"/>
    <s v="Corporate"/>
    <s v="United States"/>
    <x v="409"/>
    <x v="17"/>
    <n v="23666"/>
    <x v="0"/>
    <s v="FUR-CH-10001797"/>
    <x v="0"/>
    <x v="1"/>
    <s v="Safco Chair Connectors, 6/Carton"/>
    <s v="500.24"/>
    <x v="5729"/>
    <n v="13"/>
    <x v="11"/>
    <n v="0"/>
    <n v="0"/>
    <s v="145.0696"/>
    <x v="7142"/>
  </r>
  <r>
    <n v="9734"/>
    <s v="CA-2014-114321"/>
    <x v="1071"/>
    <x v="1036"/>
    <x v="1"/>
    <s v="NC-18535"/>
    <x v="714"/>
    <s v="Corporate"/>
    <s v="United States"/>
    <x v="409"/>
    <x v="17"/>
    <n v="23666"/>
    <x v="0"/>
    <s v="OFF-PA-10000246"/>
    <x v="1"/>
    <x v="10"/>
    <s v="Riverleaf Stik-Withit Designer Note Cubes"/>
    <s v="20.12"/>
    <x v="5730"/>
    <n v="2"/>
    <x v="0"/>
    <n v="0"/>
    <n v="0"/>
    <s v="9.2552"/>
    <x v="7143"/>
  </r>
  <r>
    <n v="9735"/>
    <s v="CA-2014-114321"/>
    <x v="1071"/>
    <x v="1036"/>
    <x v="1"/>
    <s v="NC-18535"/>
    <x v="714"/>
    <s v="Corporate"/>
    <s v="United States"/>
    <x v="409"/>
    <x v="17"/>
    <n v="23666"/>
    <x v="0"/>
    <s v="OFF-BI-10001359"/>
    <x v="1"/>
    <x v="8"/>
    <s v="GBC DocuBind TL300 Electric Binding System"/>
    <s v="896.99"/>
    <x v="2605"/>
    <n v="1"/>
    <x v="7"/>
    <n v="0"/>
    <n v="0"/>
    <s v="421.5853"/>
    <x v="7144"/>
  </r>
  <r>
    <n v="9736"/>
    <s v="CA-2014-128062"/>
    <x v="84"/>
    <x v="794"/>
    <x v="0"/>
    <s v="AD-10180"/>
    <x v="57"/>
    <s v="Home Office"/>
    <s v="United States"/>
    <x v="10"/>
    <x v="9"/>
    <n v="19134"/>
    <x v="3"/>
    <s v="OFF-PA-10001583"/>
    <x v="1"/>
    <x v="10"/>
    <s v="1/4 Fold Party Design Invitations &amp; White Envelopes, 24 8-1/2&quot; X 11&quot; Cards, 25 Env./Pack"/>
    <s v="5.88"/>
    <x v="486"/>
    <n v="1"/>
    <x v="7"/>
    <s v="0.2"/>
    <n v="0.2"/>
    <s v="1.9845"/>
    <x v="7145"/>
  </r>
  <r>
    <n v="9737"/>
    <s v="US-2015-100069"/>
    <x v="685"/>
    <x v="1161"/>
    <x v="1"/>
    <s v="NF-18475"/>
    <x v="739"/>
    <s v="Home Office"/>
    <s v="United States"/>
    <x v="155"/>
    <x v="8"/>
    <n v="68104"/>
    <x v="2"/>
    <s v="TEC-PH-10004667"/>
    <x v="2"/>
    <x v="7"/>
    <s v="Cisco 8x8 Inc. 6753i IP Business Phone System"/>
    <s v="269.98"/>
    <x v="3323"/>
    <n v="2"/>
    <x v="0"/>
    <n v="0"/>
    <n v="0"/>
    <s v="72.8946"/>
    <x v="7146"/>
  </r>
  <r>
    <n v="9738"/>
    <s v="CA-2017-129294"/>
    <x v="633"/>
    <x v="312"/>
    <x v="1"/>
    <s v="KD-16615"/>
    <x v="629"/>
    <s v="Corporate"/>
    <s v="United States"/>
    <x v="1"/>
    <x v="1"/>
    <n v="90032"/>
    <x v="1"/>
    <s v="OFF-ST-10002615"/>
    <x v="1"/>
    <x v="4"/>
    <s v="Dual Level, Single-Width Filing Carts"/>
    <s v="310.12"/>
    <x v="2340"/>
    <n v="2"/>
    <x v="0"/>
    <n v="0"/>
    <n v="0"/>
    <s v="80.6312"/>
    <x v="2555"/>
  </r>
  <r>
    <n v="9739"/>
    <s v="CA-2017-129294"/>
    <x v="633"/>
    <x v="312"/>
    <x v="1"/>
    <s v="KD-16615"/>
    <x v="629"/>
    <s v="Corporate"/>
    <s v="United States"/>
    <x v="1"/>
    <x v="1"/>
    <n v="90032"/>
    <x v="1"/>
    <s v="OFF-BI-10004236"/>
    <x v="1"/>
    <x v="8"/>
    <s v="XtraLife ClearVue Slant-D Ring Binder, White, 3&quot;"/>
    <s v="70.464"/>
    <x v="5731"/>
    <n v="6"/>
    <x v="5"/>
    <s v="0.2"/>
    <n v="0.2"/>
    <s v="22.9008"/>
    <x v="7147"/>
  </r>
  <r>
    <n v="9740"/>
    <s v="CA-2017-129294"/>
    <x v="633"/>
    <x v="312"/>
    <x v="1"/>
    <s v="KD-16615"/>
    <x v="629"/>
    <s v="Corporate"/>
    <s v="United States"/>
    <x v="1"/>
    <x v="1"/>
    <n v="90032"/>
    <x v="1"/>
    <s v="OFF-BI-10001757"/>
    <x v="1"/>
    <x v="8"/>
    <s v="Pressboard Hanging Data Binders for Unburst Sheets"/>
    <s v="19.68"/>
    <x v="1195"/>
    <n v="5"/>
    <x v="2"/>
    <s v="0.2"/>
    <n v="0.2"/>
    <s v="6.888"/>
    <x v="5066"/>
  </r>
  <r>
    <n v="9741"/>
    <s v="CA-2017-129294"/>
    <x v="633"/>
    <x v="312"/>
    <x v="1"/>
    <s v="KD-16615"/>
    <x v="629"/>
    <s v="Corporate"/>
    <s v="United States"/>
    <x v="1"/>
    <x v="1"/>
    <n v="90032"/>
    <x v="1"/>
    <s v="OFF-AP-10001154"/>
    <x v="1"/>
    <x v="9"/>
    <s v="Bionaire Personal Warm Mist Humidifier/Vaporizer"/>
    <s v="140.67"/>
    <x v="5732"/>
    <n v="3"/>
    <x v="1"/>
    <n v="0"/>
    <n v="0"/>
    <s v="54.8613"/>
    <x v="7148"/>
  </r>
  <r>
    <n v="9742"/>
    <s v="CA-2015-117086"/>
    <x v="627"/>
    <x v="1122"/>
    <x v="1"/>
    <s v="QJ-19255"/>
    <x v="425"/>
    <s v="Corporate"/>
    <s v="United States"/>
    <x v="140"/>
    <x v="42"/>
    <n v="5408"/>
    <x v="3"/>
    <s v="FUR-BO-10004834"/>
    <x v="0"/>
    <x v="0"/>
    <s v="Riverside Palais Royal Lawyers Bookcase, Royale Cherry Finish"/>
    <s v="4404.9"/>
    <x v="5733"/>
    <n v="5"/>
    <x v="2"/>
    <n v="0"/>
    <n v="0"/>
    <s v="1013.127"/>
    <x v="7149"/>
  </r>
  <r>
    <n v="9743"/>
    <s v="CA-2017-131303"/>
    <x v="354"/>
    <x v="348"/>
    <x v="1"/>
    <s v="EP-13915"/>
    <x v="212"/>
    <s v="Consumer"/>
    <s v="United States"/>
    <x v="70"/>
    <x v="1"/>
    <n v="92037"/>
    <x v="1"/>
    <s v="OFF-LA-10001074"/>
    <x v="1"/>
    <x v="2"/>
    <s v="Round Specialty Laser Printer Labels"/>
    <s v="62.65"/>
    <x v="449"/>
    <n v="5"/>
    <x v="2"/>
    <n v="0"/>
    <n v="0"/>
    <s v="29.4455"/>
    <x v="7150"/>
  </r>
  <r>
    <n v="9744"/>
    <s v="CA-2016-137127"/>
    <x v="950"/>
    <x v="563"/>
    <x v="1"/>
    <s v="JJ-15445"/>
    <x v="370"/>
    <s v="Consumer"/>
    <s v="United States"/>
    <x v="46"/>
    <x v="13"/>
    <n v="19711"/>
    <x v="3"/>
    <s v="OFF-LA-10001641"/>
    <x v="1"/>
    <x v="2"/>
    <s v="Avery 518"/>
    <s v="9.45"/>
    <x v="1227"/>
    <n v="3"/>
    <x v="1"/>
    <n v="0"/>
    <n v="0"/>
    <s v="4.536"/>
    <x v="3063"/>
  </r>
  <r>
    <n v="9745"/>
    <s v="CA-2017-141782"/>
    <x v="276"/>
    <x v="212"/>
    <x v="1"/>
    <s v="BE-11410"/>
    <x v="648"/>
    <s v="Consumer"/>
    <s v="United States"/>
    <x v="34"/>
    <x v="10"/>
    <n v="60505"/>
    <x v="2"/>
    <s v="OFF-EN-10002230"/>
    <x v="1"/>
    <x v="12"/>
    <s v="Airmail Envelopes"/>
    <s v="268.576"/>
    <x v="5734"/>
    <n v="4"/>
    <x v="4"/>
    <s v="0.2"/>
    <n v="0.2"/>
    <s v="90.6444"/>
    <x v="7151"/>
  </r>
  <r>
    <n v="9746"/>
    <s v="CA-2017-137505"/>
    <x v="221"/>
    <x v="865"/>
    <x v="3"/>
    <s v="BP-11290"/>
    <x v="443"/>
    <s v="Consumer"/>
    <s v="United States"/>
    <x v="1"/>
    <x v="1"/>
    <n v="90008"/>
    <x v="1"/>
    <s v="FUR-TA-10000617"/>
    <x v="0"/>
    <x v="3"/>
    <s v="Hon Practical Foundations 30 x 60 Training Table, Light Gray/Charcoal"/>
    <s v="364.08"/>
    <x v="5735"/>
    <n v="2"/>
    <x v="0"/>
    <s v="0.2"/>
    <n v="0.2"/>
    <s v="9.102"/>
    <x v="865"/>
  </r>
  <r>
    <n v="9747"/>
    <s v="CA-2017-137505"/>
    <x v="221"/>
    <x v="865"/>
    <x v="3"/>
    <s v="BP-11290"/>
    <x v="443"/>
    <s v="Consumer"/>
    <s v="United States"/>
    <x v="1"/>
    <x v="1"/>
    <n v="90008"/>
    <x v="1"/>
    <s v="FUR-TA-10001676"/>
    <x v="0"/>
    <x v="3"/>
    <s v="Hon 61000 Series Interactive Training Tables"/>
    <s v="71.088"/>
    <x v="3939"/>
    <n v="2"/>
    <x v="0"/>
    <s v="0.2"/>
    <n v="0.2"/>
    <s v="-1.7772"/>
    <x v="4631"/>
  </r>
  <r>
    <n v="9748"/>
    <s v="US-2014-140914"/>
    <x v="7"/>
    <x v="907"/>
    <x v="1"/>
    <s v="BH-11710"/>
    <x v="3"/>
    <s v="Consumer"/>
    <s v="United States"/>
    <x v="22"/>
    <x v="10"/>
    <n v="60653"/>
    <x v="2"/>
    <s v="FUR-FU-10000175"/>
    <x v="0"/>
    <x v="5"/>
    <s v="DAX Wood Document Frame."/>
    <s v="10.984"/>
    <x v="5736"/>
    <n v="2"/>
    <x v="0"/>
    <s v="0.6"/>
    <n v="0.6"/>
    <s v="-7.9634"/>
    <x v="7152"/>
  </r>
  <r>
    <n v="9749"/>
    <s v="US-2014-140914"/>
    <x v="7"/>
    <x v="907"/>
    <x v="1"/>
    <s v="BH-11710"/>
    <x v="3"/>
    <s v="Consumer"/>
    <s v="United States"/>
    <x v="22"/>
    <x v="10"/>
    <n v="60653"/>
    <x v="2"/>
    <s v="FUR-CH-10003379"/>
    <x v="0"/>
    <x v="1"/>
    <s v="Global Commerce Series High-Back Swivel/Tilt Chairs"/>
    <s v="797.944"/>
    <x v="834"/>
    <n v="4"/>
    <x v="4"/>
    <s v="0.3"/>
    <n v="0.3"/>
    <s v="-56.996"/>
    <x v="869"/>
  </r>
  <r>
    <n v="9750"/>
    <s v="CA-2016-158358"/>
    <x v="758"/>
    <x v="599"/>
    <x v="1"/>
    <s v="EM-13810"/>
    <x v="613"/>
    <s v="Corporate"/>
    <s v="United States"/>
    <x v="18"/>
    <x v="38"/>
    <n v="3820"/>
    <x v="3"/>
    <s v="TEC-AC-10002567"/>
    <x v="2"/>
    <x v="11"/>
    <s v="Logitech G602 Wireless Gaming Mouse"/>
    <s v="159.98"/>
    <x v="457"/>
    <n v="2"/>
    <x v="0"/>
    <n v="0"/>
    <n v="0"/>
    <s v="57.5928"/>
    <x v="471"/>
  </r>
  <r>
    <n v="9751"/>
    <s v="CA-2016-113390"/>
    <x v="1227"/>
    <x v="831"/>
    <x v="1"/>
    <s v="EP-13915"/>
    <x v="212"/>
    <s v="Consumer"/>
    <s v="United States"/>
    <x v="22"/>
    <x v="10"/>
    <n v="60610"/>
    <x v="2"/>
    <s v="OFF-AR-10003183"/>
    <x v="1"/>
    <x v="6"/>
    <s v="Avery Fluorescent Highlighter Four-Color Set"/>
    <s v="5.344"/>
    <x v="752"/>
    <n v="2"/>
    <x v="0"/>
    <s v="0.2"/>
    <n v="0.2"/>
    <s v="0.668"/>
    <x v="7153"/>
  </r>
  <r>
    <n v="9752"/>
    <s v="CA-2016-113390"/>
    <x v="1227"/>
    <x v="831"/>
    <x v="1"/>
    <s v="EP-13915"/>
    <x v="212"/>
    <s v="Consumer"/>
    <s v="United States"/>
    <x v="22"/>
    <x v="10"/>
    <n v="60610"/>
    <x v="2"/>
    <s v="OFF-AR-10001446"/>
    <x v="1"/>
    <x v="6"/>
    <s v="Newell 309"/>
    <s v="27.72"/>
    <x v="1777"/>
    <n v="3"/>
    <x v="1"/>
    <s v="0.2"/>
    <n v="0.2"/>
    <s v="3.465"/>
    <x v="7154"/>
  </r>
  <r>
    <n v="9753"/>
    <s v="US-2016-158680"/>
    <x v="949"/>
    <x v="196"/>
    <x v="2"/>
    <s v="NZ-18565"/>
    <x v="125"/>
    <s v="Home Office"/>
    <s v="United States"/>
    <x v="4"/>
    <x v="4"/>
    <n v="98115"/>
    <x v="1"/>
    <s v="OFF-BI-10000145"/>
    <x v="1"/>
    <x v="8"/>
    <s v="Zipper Ring Binder Pockets"/>
    <s v="2.496"/>
    <x v="5737"/>
    <n v="1"/>
    <x v="7"/>
    <s v="0.2"/>
    <n v="0.2"/>
    <s v="0.9048"/>
    <x v="7155"/>
  </r>
  <r>
    <n v="9754"/>
    <s v="CA-2017-113705"/>
    <x v="996"/>
    <x v="655"/>
    <x v="0"/>
    <s v="LC-16870"/>
    <x v="48"/>
    <s v="Consumer"/>
    <s v="United States"/>
    <x v="102"/>
    <x v="17"/>
    <n v="23223"/>
    <x v="0"/>
    <s v="OFF-LA-10000476"/>
    <x v="1"/>
    <x v="2"/>
    <s v="Avery 05222 Permanent Self-Adhesive File Folder Labels for Typewriters, on Rolls, White, 250/Roll"/>
    <s v="8.26"/>
    <x v="338"/>
    <n v="2"/>
    <x v="0"/>
    <n v="0"/>
    <n v="0"/>
    <s v="3.7996"/>
    <x v="349"/>
  </r>
  <r>
    <n v="9755"/>
    <s v="CA-2017-113705"/>
    <x v="996"/>
    <x v="655"/>
    <x v="0"/>
    <s v="LC-16870"/>
    <x v="48"/>
    <s v="Consumer"/>
    <s v="United States"/>
    <x v="102"/>
    <x v="17"/>
    <n v="23223"/>
    <x v="0"/>
    <s v="OFF-BI-10001679"/>
    <x v="1"/>
    <x v="8"/>
    <s v="GBC Instant Index System for Binding Systems"/>
    <s v="17.76"/>
    <x v="2720"/>
    <n v="2"/>
    <x v="0"/>
    <n v="0"/>
    <n v="0"/>
    <s v="8.88"/>
    <x v="210"/>
  </r>
  <r>
    <n v="9756"/>
    <s v="CA-2017-113705"/>
    <x v="996"/>
    <x v="655"/>
    <x v="0"/>
    <s v="LC-16870"/>
    <x v="48"/>
    <s v="Consumer"/>
    <s v="United States"/>
    <x v="102"/>
    <x v="17"/>
    <n v="23223"/>
    <x v="0"/>
    <s v="OFF-ST-10001128"/>
    <x v="1"/>
    <x v="4"/>
    <s v="Carina Mini System Audio Rack, Model AR050B"/>
    <s v="332.94"/>
    <x v="737"/>
    <n v="3"/>
    <x v="1"/>
    <n v="0"/>
    <n v="0"/>
    <s v="9.9882"/>
    <x v="5113"/>
  </r>
  <r>
    <n v="9757"/>
    <s v="CA-2017-113705"/>
    <x v="996"/>
    <x v="655"/>
    <x v="0"/>
    <s v="LC-16870"/>
    <x v="48"/>
    <s v="Consumer"/>
    <s v="United States"/>
    <x v="102"/>
    <x v="17"/>
    <n v="23223"/>
    <x v="0"/>
    <s v="FUR-TA-10002533"/>
    <x v="0"/>
    <x v="3"/>
    <s v="BPI Conference Tables"/>
    <s v="292.1"/>
    <x v="4696"/>
    <n v="2"/>
    <x v="0"/>
    <n v="0"/>
    <n v="0"/>
    <s v="58.42"/>
    <x v="7156"/>
  </r>
  <r>
    <n v="9758"/>
    <s v="CA-2017-113705"/>
    <x v="996"/>
    <x v="655"/>
    <x v="0"/>
    <s v="LC-16870"/>
    <x v="48"/>
    <s v="Consumer"/>
    <s v="United States"/>
    <x v="102"/>
    <x v="17"/>
    <n v="23223"/>
    <x v="0"/>
    <s v="TEC-PH-10004006"/>
    <x v="2"/>
    <x v="7"/>
    <s v="Panasonic KX - TS880B Telephone"/>
    <s v="206.1"/>
    <x v="5738"/>
    <n v="5"/>
    <x v="2"/>
    <n v="0"/>
    <n v="0"/>
    <s v="55.647"/>
    <x v="7157"/>
  </r>
  <r>
    <n v="9759"/>
    <s v="CA-2017-113705"/>
    <x v="996"/>
    <x v="655"/>
    <x v="0"/>
    <s v="LC-16870"/>
    <x v="48"/>
    <s v="Consumer"/>
    <s v="United States"/>
    <x v="102"/>
    <x v="17"/>
    <n v="23223"/>
    <x v="0"/>
    <s v="OFF-PA-10002615"/>
    <x v="1"/>
    <x v="10"/>
    <s v="Ampad Gold Fibre Wirebound Steno Books, 6&quot; x 9&quot;, Gregg Ruled"/>
    <s v="17.64"/>
    <x v="4459"/>
    <n v="4"/>
    <x v="4"/>
    <n v="0"/>
    <n v="0"/>
    <s v="8.1144"/>
    <x v="5350"/>
  </r>
  <r>
    <n v="9760"/>
    <s v="CA-2016-146913"/>
    <x v="731"/>
    <x v="519"/>
    <x v="1"/>
    <s v="SF-20965"/>
    <x v="245"/>
    <s v="Corporate"/>
    <s v="United States"/>
    <x v="8"/>
    <x v="1"/>
    <n v="94109"/>
    <x v="1"/>
    <s v="FUR-CH-10001854"/>
    <x v="0"/>
    <x v="1"/>
    <s v="Office Star - Professional Matrix Back Chair with 2-to-1 Synchro Tilt and Mesh Fabric Seat"/>
    <s v="1403.92"/>
    <x v="4523"/>
    <n v="5"/>
    <x v="2"/>
    <s v="0.2"/>
    <n v="0.2"/>
    <s v="70.196"/>
    <x v="5448"/>
  </r>
  <r>
    <n v="9761"/>
    <s v="CA-2017-159135"/>
    <x v="259"/>
    <x v="834"/>
    <x v="1"/>
    <s v="KM-16375"/>
    <x v="454"/>
    <s v="Home Office"/>
    <s v="United States"/>
    <x v="528"/>
    <x v="36"/>
    <n v="72762"/>
    <x v="0"/>
    <s v="OFF-AR-10000657"/>
    <x v="1"/>
    <x v="6"/>
    <s v="Binney &amp; Smith inkTank Desk Highlighter, Chisel Tip, Yellow, 12/Box"/>
    <s v="4.3"/>
    <x v="5739"/>
    <n v="2"/>
    <x v="0"/>
    <n v="0"/>
    <n v="0"/>
    <s v="1.419"/>
    <x v="7158"/>
  </r>
  <r>
    <n v="9762"/>
    <s v="CA-2014-121762"/>
    <x v="1047"/>
    <x v="189"/>
    <x v="1"/>
    <s v="ML-17395"/>
    <x v="504"/>
    <s v="Corporate"/>
    <s v="United States"/>
    <x v="4"/>
    <x v="4"/>
    <n v="98103"/>
    <x v="1"/>
    <s v="TEC-AC-10000736"/>
    <x v="2"/>
    <x v="11"/>
    <s v="Logitech G600 MMO Gaming Mouse"/>
    <s v="239.97"/>
    <x v="758"/>
    <n v="3"/>
    <x v="1"/>
    <n v="0"/>
    <n v="0"/>
    <s v="86.3892"/>
    <x v="6173"/>
  </r>
  <r>
    <n v="9763"/>
    <s v="CA-2014-121762"/>
    <x v="1047"/>
    <x v="189"/>
    <x v="1"/>
    <s v="ML-17395"/>
    <x v="504"/>
    <s v="Corporate"/>
    <s v="United States"/>
    <x v="4"/>
    <x v="4"/>
    <n v="98103"/>
    <x v="1"/>
    <s v="OFF-AP-10001293"/>
    <x v="1"/>
    <x v="9"/>
    <s v="Belkin 8 Outlet Surge Protector"/>
    <s v="81.96"/>
    <x v="3314"/>
    <n v="2"/>
    <x v="0"/>
    <n v="0"/>
    <n v="0"/>
    <s v="22.9488"/>
    <x v="990"/>
  </r>
  <r>
    <n v="9764"/>
    <s v="CA-2014-121762"/>
    <x v="1047"/>
    <x v="189"/>
    <x v="1"/>
    <s v="ML-17395"/>
    <x v="504"/>
    <s v="Corporate"/>
    <s v="United States"/>
    <x v="4"/>
    <x v="4"/>
    <n v="98103"/>
    <x v="1"/>
    <s v="OFF-SU-10000157"/>
    <x v="1"/>
    <x v="14"/>
    <s v="Compact Automatic Electric Letter Opener"/>
    <s v="238.62"/>
    <x v="3999"/>
    <n v="2"/>
    <x v="0"/>
    <n v="0"/>
    <n v="0"/>
    <s v="4.7724"/>
    <x v="4713"/>
  </r>
  <r>
    <n v="9765"/>
    <s v="CA-2014-123855"/>
    <x v="1228"/>
    <x v="278"/>
    <x v="1"/>
    <s v="MC-18100"/>
    <x v="498"/>
    <s v="Consumer"/>
    <s v="United States"/>
    <x v="1"/>
    <x v="1"/>
    <n v="90036"/>
    <x v="1"/>
    <s v="TEC-PH-10000215"/>
    <x v="2"/>
    <x v="7"/>
    <s v="Plantronics Cordless Phone Headset with In-line Volume - M214C"/>
    <s v="139.8"/>
    <x v="5740"/>
    <n v="5"/>
    <x v="2"/>
    <s v="0.2"/>
    <n v="0.2"/>
    <s v="12.2325"/>
    <x v="7159"/>
  </r>
  <r>
    <n v="9766"/>
    <s v="CA-2017-101959"/>
    <x v="1229"/>
    <x v="1200"/>
    <x v="1"/>
    <s v="DB-13660"/>
    <x v="551"/>
    <s v="Consumer"/>
    <s v="United States"/>
    <x v="209"/>
    <x v="29"/>
    <n v="6457"/>
    <x v="3"/>
    <s v="OFF-BI-10001757"/>
    <x v="1"/>
    <x v="8"/>
    <s v="Pressboard Hanging Data Binders for Unburst Sheets"/>
    <s v="9.84"/>
    <x v="294"/>
    <n v="2"/>
    <x v="0"/>
    <n v="0"/>
    <n v="0"/>
    <s v="4.7232"/>
    <x v="7160"/>
  </r>
  <r>
    <n v="9767"/>
    <s v="CA-2017-101959"/>
    <x v="1229"/>
    <x v="1200"/>
    <x v="1"/>
    <s v="DB-13660"/>
    <x v="551"/>
    <s v="Consumer"/>
    <s v="United States"/>
    <x v="209"/>
    <x v="29"/>
    <n v="6457"/>
    <x v="3"/>
    <s v="OFF-PA-10002137"/>
    <x v="1"/>
    <x v="10"/>
    <s v="Southworth 100% Résumé Paper, 24lb."/>
    <s v="7.78"/>
    <x v="3890"/>
    <n v="1"/>
    <x v="7"/>
    <n v="0"/>
    <n v="0"/>
    <s v="3.501"/>
    <x v="6788"/>
  </r>
  <r>
    <n v="9768"/>
    <s v="CA-2017-102659"/>
    <x v="34"/>
    <x v="159"/>
    <x v="1"/>
    <s v="LW-17215"/>
    <x v="560"/>
    <s v="Consumer"/>
    <s v="United States"/>
    <x v="354"/>
    <x v="12"/>
    <n v="49505"/>
    <x v="2"/>
    <s v="OFF-BI-10000088"/>
    <x v="1"/>
    <x v="8"/>
    <s v="GBC Imprintable Covers"/>
    <s v="54.9"/>
    <x v="2735"/>
    <n v="5"/>
    <x v="2"/>
    <n v="0"/>
    <n v="0"/>
    <s v="26.901"/>
    <x v="5546"/>
  </r>
  <r>
    <n v="9769"/>
    <s v="CA-2017-142328"/>
    <x v="226"/>
    <x v="93"/>
    <x v="1"/>
    <s v="TC-21535"/>
    <x v="426"/>
    <s v="Home Office"/>
    <s v="United States"/>
    <x v="8"/>
    <x v="1"/>
    <n v="94122"/>
    <x v="1"/>
    <s v="OFF-PA-10000380"/>
    <x v="1"/>
    <x v="10"/>
    <s v="REDIFORM Incoming/Outgoing Call Register, 11&quot; X 8 1/2&quot;, 100 Messages"/>
    <s v="50.04"/>
    <x v="5741"/>
    <n v="6"/>
    <x v="5"/>
    <n v="0"/>
    <n v="0"/>
    <s v="25.02"/>
    <x v="7161"/>
  </r>
  <r>
    <n v="9770"/>
    <s v="CA-2016-123533"/>
    <x v="390"/>
    <x v="724"/>
    <x v="1"/>
    <s v="SC-20050"/>
    <x v="337"/>
    <s v="Home Office"/>
    <s v="United States"/>
    <x v="146"/>
    <x v="2"/>
    <n v="33012"/>
    <x v="0"/>
    <s v="FUR-BO-10001619"/>
    <x v="0"/>
    <x v="0"/>
    <s v="O'Sullivan Cherrywood Estates Traditional Bookcase"/>
    <s v="339.92"/>
    <x v="5742"/>
    <n v="5"/>
    <x v="2"/>
    <s v="0.2"/>
    <n v="0.2"/>
    <s v="8.498"/>
    <x v="7162"/>
  </r>
  <r>
    <n v="9771"/>
    <s v="CA-2016-123533"/>
    <x v="390"/>
    <x v="724"/>
    <x v="1"/>
    <s v="SC-20050"/>
    <x v="337"/>
    <s v="Home Office"/>
    <s v="United States"/>
    <x v="146"/>
    <x v="2"/>
    <n v="33012"/>
    <x v="0"/>
    <s v="OFF-PA-10001609"/>
    <x v="1"/>
    <x v="10"/>
    <s v="Tops Wirebound Message Log Books"/>
    <s v="10.528"/>
    <x v="3235"/>
    <n v="4"/>
    <x v="4"/>
    <s v="0.2"/>
    <n v="0.2"/>
    <s v="3.4216"/>
    <x v="7163"/>
  </r>
  <r>
    <n v="9772"/>
    <s v="CA-2016-123533"/>
    <x v="390"/>
    <x v="724"/>
    <x v="1"/>
    <s v="SC-20050"/>
    <x v="337"/>
    <s v="Home Office"/>
    <s v="United States"/>
    <x v="146"/>
    <x v="2"/>
    <n v="33012"/>
    <x v="0"/>
    <s v="OFF-AP-10002765"/>
    <x v="1"/>
    <x v="9"/>
    <s v="Fellowes Advanced Computer Series Surge Protectors"/>
    <s v="42.384"/>
    <x v="5743"/>
    <n v="2"/>
    <x v="0"/>
    <s v="0.2"/>
    <n v="0.2"/>
    <s v="4.2384"/>
    <x v="7164"/>
  </r>
  <r>
    <n v="9773"/>
    <s v="CA-2016-104983"/>
    <x v="894"/>
    <x v="480"/>
    <x v="3"/>
    <s v="FM-14215"/>
    <x v="524"/>
    <s v="Corporate"/>
    <s v="United States"/>
    <x v="10"/>
    <x v="9"/>
    <n v="19143"/>
    <x v="3"/>
    <s v="OFF-PA-10000167"/>
    <x v="1"/>
    <x v="10"/>
    <s v="Xerox 1925"/>
    <s v="123.92"/>
    <x v="1832"/>
    <n v="5"/>
    <x v="2"/>
    <s v="0.2"/>
    <n v="0.2"/>
    <s v="38.725"/>
    <x v="5643"/>
  </r>
  <r>
    <n v="9774"/>
    <s v="CA-2016-160234"/>
    <x v="190"/>
    <x v="480"/>
    <x v="1"/>
    <s v="PF-19225"/>
    <x v="418"/>
    <s v="Consumer"/>
    <s v="United States"/>
    <x v="118"/>
    <x v="32"/>
    <n v="30318"/>
    <x v="0"/>
    <s v="TEC-PH-10004434"/>
    <x v="2"/>
    <x v="7"/>
    <s v="Cisco IP Phone 7961G VoIP phone - Dark gray"/>
    <s v="135.95"/>
    <x v="5744"/>
    <n v="1"/>
    <x v="7"/>
    <n v="0"/>
    <n v="0"/>
    <s v="39.4255"/>
    <x v="7165"/>
  </r>
  <r>
    <n v="9775"/>
    <s v="CA-2014-169019"/>
    <x v="711"/>
    <x v="753"/>
    <x v="1"/>
    <s v="LF-17185"/>
    <x v="166"/>
    <s v="Consumer"/>
    <s v="United States"/>
    <x v="52"/>
    <x v="5"/>
    <n v="78207"/>
    <x v="2"/>
    <s v="OFF-BI-10004995"/>
    <x v="1"/>
    <x v="8"/>
    <s v="GBC DocuBind P400 Electric Binding System"/>
    <s v="2177.584"/>
    <x v="5745"/>
    <n v="8"/>
    <x v="8"/>
    <s v="0.8"/>
    <n v="0.8"/>
    <s v="-3701.8928"/>
    <x v="7166"/>
  </r>
  <r>
    <n v="9776"/>
    <s v="CA-2014-169019"/>
    <x v="711"/>
    <x v="753"/>
    <x v="1"/>
    <s v="LF-17185"/>
    <x v="166"/>
    <s v="Consumer"/>
    <s v="United States"/>
    <x v="52"/>
    <x v="5"/>
    <n v="78207"/>
    <x v="2"/>
    <s v="FUR-FU-10004666"/>
    <x v="0"/>
    <x v="5"/>
    <s v="DAX Clear Channel Poster Frame"/>
    <s v="17.496"/>
    <x v="3652"/>
    <n v="3"/>
    <x v="1"/>
    <s v="0.6"/>
    <n v="0.6"/>
    <s v="-10.0602"/>
    <x v="7167"/>
  </r>
  <r>
    <n v="9777"/>
    <s v="CA-2014-169019"/>
    <x v="711"/>
    <x v="753"/>
    <x v="1"/>
    <s v="LF-17185"/>
    <x v="166"/>
    <s v="Consumer"/>
    <s v="United States"/>
    <x v="52"/>
    <x v="5"/>
    <n v="78207"/>
    <x v="2"/>
    <s v="OFF-BI-10001524"/>
    <x v="1"/>
    <x v="8"/>
    <s v="GBC Premium Transparent Covers with Diagonal Lined Pattern"/>
    <s v="16.784"/>
    <x v="1316"/>
    <n v="4"/>
    <x v="4"/>
    <s v="0.8"/>
    <n v="0.8"/>
    <s v="-26.8544"/>
    <x v="7168"/>
  </r>
  <r>
    <n v="9778"/>
    <s v="CA-2014-169019"/>
    <x v="711"/>
    <x v="753"/>
    <x v="1"/>
    <s v="LF-17185"/>
    <x v="166"/>
    <s v="Consumer"/>
    <s v="United States"/>
    <x v="52"/>
    <x v="5"/>
    <n v="78207"/>
    <x v="2"/>
    <s v="TEC-AC-10002076"/>
    <x v="2"/>
    <x v="11"/>
    <s v="Microsoft Natural Keyboard Elite"/>
    <s v="431.136"/>
    <x v="5746"/>
    <n v="9"/>
    <x v="6"/>
    <s v="0.2"/>
    <n v="0.2"/>
    <s v="-26.946"/>
    <x v="7169"/>
  </r>
  <r>
    <n v="9779"/>
    <s v="CA-2014-169019"/>
    <x v="711"/>
    <x v="753"/>
    <x v="1"/>
    <s v="LF-17185"/>
    <x v="166"/>
    <s v="Consumer"/>
    <s v="United States"/>
    <x v="52"/>
    <x v="5"/>
    <n v="78207"/>
    <x v="2"/>
    <s v="OFF-BI-10001679"/>
    <x v="1"/>
    <x v="8"/>
    <s v="GBC Instant Index System for Binding Systems"/>
    <s v="8.88"/>
    <x v="5747"/>
    <n v="5"/>
    <x v="2"/>
    <s v="0.8"/>
    <n v="0.8"/>
    <s v="-13.32"/>
    <x v="7170"/>
  </r>
  <r>
    <n v="9780"/>
    <s v="CA-2014-169019"/>
    <x v="711"/>
    <x v="753"/>
    <x v="1"/>
    <s v="LF-17185"/>
    <x v="166"/>
    <s v="Consumer"/>
    <s v="United States"/>
    <x v="52"/>
    <x v="5"/>
    <n v="78207"/>
    <x v="2"/>
    <s v="OFF-AP-10003281"/>
    <x v="1"/>
    <x v="9"/>
    <s v="Acco 6 Outlet Guardian Standard Surge Suppressor"/>
    <s v="4.836"/>
    <x v="5748"/>
    <n v="2"/>
    <x v="0"/>
    <s v="0.8"/>
    <n v="0.8"/>
    <s v="-12.09"/>
    <x v="7171"/>
  </r>
  <r>
    <n v="9781"/>
    <s v="CA-2016-153178"/>
    <x v="749"/>
    <x v="801"/>
    <x v="1"/>
    <s v="CL-12565"/>
    <x v="52"/>
    <s v="Consumer"/>
    <s v="United States"/>
    <x v="85"/>
    <x v="15"/>
    <n v="11561"/>
    <x v="3"/>
    <s v="TEC-PH-10001944"/>
    <x v="2"/>
    <x v="7"/>
    <s v="Wi-Ex zBoost YX540 Cellular Phone Signal Booster"/>
    <s v="437.85"/>
    <x v="1876"/>
    <n v="3"/>
    <x v="1"/>
    <n v="0"/>
    <n v="0"/>
    <s v="131.355"/>
    <x v="2020"/>
  </r>
  <r>
    <n v="9782"/>
    <s v="CA-2016-153178"/>
    <x v="749"/>
    <x v="801"/>
    <x v="1"/>
    <s v="CL-12565"/>
    <x v="52"/>
    <s v="Consumer"/>
    <s v="United States"/>
    <x v="85"/>
    <x v="15"/>
    <n v="11561"/>
    <x v="3"/>
    <s v="OFF-BI-10004390"/>
    <x v="1"/>
    <x v="8"/>
    <s v="GBC DocuBind 200 Manual Binding Machine"/>
    <s v="673.568"/>
    <x v="1860"/>
    <n v="2"/>
    <x v="0"/>
    <s v="0.2"/>
    <n v="0.2"/>
    <s v="252.588"/>
    <x v="2002"/>
  </r>
  <r>
    <n v="9783"/>
    <s v="CA-2015-149748"/>
    <x v="70"/>
    <x v="68"/>
    <x v="0"/>
    <s v="EM-13825"/>
    <x v="605"/>
    <s v="Corporate"/>
    <s v="United States"/>
    <x v="267"/>
    <x v="30"/>
    <n v="7501"/>
    <x v="3"/>
    <s v="OFF-PA-10002120"/>
    <x v="1"/>
    <x v="10"/>
    <s v="Xerox 1889"/>
    <s v="274.8"/>
    <x v="4155"/>
    <n v="5"/>
    <x v="2"/>
    <n v="0"/>
    <n v="0"/>
    <s v="134.652"/>
    <x v="4910"/>
  </r>
  <r>
    <n v="9784"/>
    <s v="CA-2015-149748"/>
    <x v="70"/>
    <x v="68"/>
    <x v="0"/>
    <s v="EM-13825"/>
    <x v="605"/>
    <s v="Corporate"/>
    <s v="United States"/>
    <x v="267"/>
    <x v="30"/>
    <n v="7501"/>
    <x v="3"/>
    <s v="OFF-ST-10004340"/>
    <x v="1"/>
    <x v="4"/>
    <s v="Fellowes Mobile File Cart, Black"/>
    <s v="62.18"/>
    <x v="1020"/>
    <n v="1"/>
    <x v="7"/>
    <n v="0"/>
    <n v="0"/>
    <s v="16.7886"/>
    <x v="1065"/>
  </r>
  <r>
    <n v="9785"/>
    <s v="CA-2015-149748"/>
    <x v="70"/>
    <x v="68"/>
    <x v="0"/>
    <s v="EM-13825"/>
    <x v="605"/>
    <s v="Corporate"/>
    <s v="United States"/>
    <x v="267"/>
    <x v="30"/>
    <n v="7501"/>
    <x v="3"/>
    <s v="FUR-FU-10001847"/>
    <x v="0"/>
    <x v="5"/>
    <s v="Eldon Image Series Black Desk Accessories"/>
    <s v="8.28"/>
    <x v="5482"/>
    <n v="2"/>
    <x v="0"/>
    <n v="0"/>
    <n v="0"/>
    <s v="2.9808"/>
    <x v="7172"/>
  </r>
  <r>
    <n v="9786"/>
    <s v="CA-2015-155635"/>
    <x v="1230"/>
    <x v="1325"/>
    <x v="1"/>
    <s v="ME-17725"/>
    <x v="250"/>
    <s v="Consumer"/>
    <s v="United States"/>
    <x v="103"/>
    <x v="0"/>
    <n v="40214"/>
    <x v="0"/>
    <s v="OFF-BI-10000962"/>
    <x v="1"/>
    <x v="8"/>
    <s v="Acco Flexible ACCOHIDE Square Ring Data Binder, Dark Blue, 11 1/2&quot; X 14&quot; 7/8&quot;"/>
    <s v="48.81"/>
    <x v="5749"/>
    <n v="3"/>
    <x v="1"/>
    <n v="0"/>
    <n v="0"/>
    <s v="23.9169"/>
    <x v="7173"/>
  </r>
  <r>
    <n v="9787"/>
    <s v="US-2014-114377"/>
    <x v="1127"/>
    <x v="840"/>
    <x v="3"/>
    <s v="BG-11035"/>
    <x v="767"/>
    <s v="Consumer"/>
    <s v="United States"/>
    <x v="409"/>
    <x v="17"/>
    <n v="23666"/>
    <x v="0"/>
    <s v="FUR-CH-10004754"/>
    <x v="0"/>
    <x v="1"/>
    <s v="Global Stack Chair with Arms, Black"/>
    <s v="149.9"/>
    <x v="5750"/>
    <n v="5"/>
    <x v="2"/>
    <n v="0"/>
    <n v="0"/>
    <s v="40.473"/>
    <x v="7174"/>
  </r>
  <r>
    <n v="9788"/>
    <s v="CA-2017-144491"/>
    <x v="996"/>
    <x v="1300"/>
    <x v="1"/>
    <s v="CJ-12010"/>
    <x v="170"/>
    <s v="Consumer"/>
    <s v="United States"/>
    <x v="12"/>
    <x v="5"/>
    <n v="77070"/>
    <x v="2"/>
    <s v="FUR-BO-10001811"/>
    <x v="0"/>
    <x v="0"/>
    <s v="Atlantic Metals Mobile 5-Shelf Bookcases, Custom Colors"/>
    <s v="1023.332"/>
    <x v="5751"/>
    <n v="5"/>
    <x v="2"/>
    <s v="0.32"/>
    <n v="0.32"/>
    <s v="-30.098"/>
    <x v="7175"/>
  </r>
  <r>
    <n v="9789"/>
    <s v="CA-2017-144491"/>
    <x v="996"/>
    <x v="1300"/>
    <x v="1"/>
    <s v="CJ-12010"/>
    <x v="170"/>
    <s v="Consumer"/>
    <s v="United States"/>
    <x v="12"/>
    <x v="5"/>
    <n v="77070"/>
    <x v="2"/>
    <s v="FUR-CH-10004063"/>
    <x v="0"/>
    <x v="1"/>
    <s v="Global Deluxe High-Back Manager's Chair"/>
    <s v="600.558"/>
    <x v="121"/>
    <n v="3"/>
    <x v="1"/>
    <s v="0.3"/>
    <n v="0.3"/>
    <s v="-8.5794"/>
    <x v="123"/>
  </r>
  <r>
    <n v="9790"/>
    <s v="CA-2017-144491"/>
    <x v="996"/>
    <x v="1300"/>
    <x v="1"/>
    <s v="CJ-12010"/>
    <x v="170"/>
    <s v="Consumer"/>
    <s v="United States"/>
    <x v="12"/>
    <x v="5"/>
    <n v="77070"/>
    <x v="2"/>
    <s v="TEC-AC-10004901"/>
    <x v="2"/>
    <x v="11"/>
    <s v="Kensington SlimBlade Notebook Wireless Mouse with Nano Receiver "/>
    <s v="39.992"/>
    <x v="3067"/>
    <n v="1"/>
    <x v="7"/>
    <s v="0.2"/>
    <n v="0.2"/>
    <s v="6.9986"/>
    <x v="7176"/>
  </r>
  <r>
    <n v="9791"/>
    <s v="CA-2017-144491"/>
    <x v="996"/>
    <x v="1300"/>
    <x v="1"/>
    <s v="CJ-12010"/>
    <x v="170"/>
    <s v="Consumer"/>
    <s v="United States"/>
    <x v="12"/>
    <x v="5"/>
    <n v="77070"/>
    <x v="2"/>
    <s v="FUR-CH-10001714"/>
    <x v="0"/>
    <x v="1"/>
    <s v="Global Leather &amp; Oak Executive Chair, Burgundy"/>
    <s v="211.246"/>
    <x v="5752"/>
    <n v="2"/>
    <x v="0"/>
    <s v="0.3"/>
    <n v="0.3"/>
    <s v="-66.3916"/>
    <x v="7177"/>
  </r>
  <r>
    <n v="9792"/>
    <s v="CA-2014-127166"/>
    <x v="371"/>
    <x v="1016"/>
    <x v="0"/>
    <s v="KH-16360"/>
    <x v="347"/>
    <s v="Consumer"/>
    <s v="United States"/>
    <x v="12"/>
    <x v="5"/>
    <n v="77070"/>
    <x v="2"/>
    <s v="OFF-EN-10003134"/>
    <x v="1"/>
    <x v="12"/>
    <s v="Staple envelope"/>
    <s v="56.064"/>
    <x v="3835"/>
    <n v="6"/>
    <x v="5"/>
    <s v="0.2"/>
    <n v="0.2"/>
    <s v="21.024"/>
    <x v="1986"/>
  </r>
  <r>
    <n v="9793"/>
    <s v="CA-2014-127166"/>
    <x v="371"/>
    <x v="1016"/>
    <x v="0"/>
    <s v="KH-16360"/>
    <x v="347"/>
    <s v="Consumer"/>
    <s v="United States"/>
    <x v="12"/>
    <x v="5"/>
    <n v="77070"/>
    <x v="2"/>
    <s v="FUR-CH-10003396"/>
    <x v="0"/>
    <x v="1"/>
    <s v="Global Deluxe Steno Chair"/>
    <s v="107.772"/>
    <x v="953"/>
    <n v="2"/>
    <x v="0"/>
    <s v="0.3"/>
    <n v="0.3"/>
    <s v="-29.2524"/>
    <x v="992"/>
  </r>
  <r>
    <n v="9794"/>
    <s v="CA-2014-127166"/>
    <x v="371"/>
    <x v="1016"/>
    <x v="0"/>
    <s v="KH-16360"/>
    <x v="347"/>
    <s v="Consumer"/>
    <s v="United States"/>
    <x v="12"/>
    <x v="5"/>
    <n v="77070"/>
    <x v="2"/>
    <s v="OFF-PA-10001560"/>
    <x v="1"/>
    <x v="10"/>
    <s v="Adams Telephone Message Books, 5 1/4” x 11”"/>
    <s v="4.832"/>
    <x v="5753"/>
    <n v="1"/>
    <x v="7"/>
    <s v="0.2"/>
    <n v="0.2"/>
    <s v="1.6308"/>
    <x v="7178"/>
  </r>
  <r>
    <n v="9795"/>
    <s v="CA-2014-127166"/>
    <x v="371"/>
    <x v="1016"/>
    <x v="0"/>
    <s v="KH-16360"/>
    <x v="347"/>
    <s v="Consumer"/>
    <s v="United States"/>
    <x v="12"/>
    <x v="5"/>
    <n v="77070"/>
    <x v="2"/>
    <s v="OFF-BI-10000977"/>
    <x v="1"/>
    <x v="8"/>
    <s v="Ibico Plastic Spiral Binding Combs"/>
    <s v="18.24"/>
    <x v="2556"/>
    <n v="3"/>
    <x v="1"/>
    <s v="0.8"/>
    <n v="0.8"/>
    <s v="-31.008"/>
    <x v="7179"/>
  </r>
  <r>
    <n v="9796"/>
    <s v="CA-2016-125920"/>
    <x v="206"/>
    <x v="528"/>
    <x v="1"/>
    <s v="SH-19975"/>
    <x v="64"/>
    <s v="Corporate"/>
    <s v="United States"/>
    <x v="22"/>
    <x v="10"/>
    <n v="60610"/>
    <x v="2"/>
    <s v="OFF-BI-10003429"/>
    <x v="1"/>
    <x v="8"/>
    <s v="Cardinal HOLDit! Binder Insert Strips,Extra Strips"/>
    <s v="3.798"/>
    <x v="3497"/>
    <n v="3"/>
    <x v="1"/>
    <s v="0.8"/>
    <n v="0.8"/>
    <s v="-5.8869"/>
    <x v="7180"/>
  </r>
  <r>
    <n v="9797"/>
    <s v="CA-2015-128608"/>
    <x v="1026"/>
    <x v="1094"/>
    <x v="1"/>
    <s v="CS-12490"/>
    <x v="703"/>
    <s v="Corporate"/>
    <s v="United States"/>
    <x v="167"/>
    <x v="24"/>
    <n v="43615"/>
    <x v="3"/>
    <s v="OFF-AR-10001374"/>
    <x v="1"/>
    <x v="6"/>
    <s v="BIC Brite Liner Highlighters, Chisel Tip"/>
    <s v="10.368"/>
    <x v="559"/>
    <n v="2"/>
    <x v="0"/>
    <s v="0.2"/>
    <n v="0.2"/>
    <s v="1.5552"/>
    <x v="7181"/>
  </r>
  <r>
    <n v="9798"/>
    <s v="CA-2015-128608"/>
    <x v="1026"/>
    <x v="1094"/>
    <x v="1"/>
    <s v="CS-12490"/>
    <x v="703"/>
    <s v="Corporate"/>
    <s v="United States"/>
    <x v="167"/>
    <x v="24"/>
    <n v="43615"/>
    <x v="3"/>
    <s v="TEC-PH-10004977"/>
    <x v="2"/>
    <x v="7"/>
    <s v="GE 30524EE4"/>
    <s v="235.188"/>
    <x v="5754"/>
    <n v="2"/>
    <x v="0"/>
    <s v="0.4"/>
    <n v="0.4"/>
    <s v="-43.1178"/>
    <x v="7182"/>
  </r>
  <r>
    <n v="9799"/>
    <s v="CA-2015-128608"/>
    <x v="1026"/>
    <x v="1094"/>
    <x v="1"/>
    <s v="CS-12490"/>
    <x v="703"/>
    <s v="Corporate"/>
    <s v="United States"/>
    <x v="167"/>
    <x v="24"/>
    <n v="43615"/>
    <x v="3"/>
    <s v="TEC-PH-10000912"/>
    <x v="2"/>
    <x v="7"/>
    <s v="Anker 24W Portable Micro USB Car Charger"/>
    <s v="26.376"/>
    <x v="5755"/>
    <n v="4"/>
    <x v="4"/>
    <s v="0.4"/>
    <n v="0.4"/>
    <s v="2.6376"/>
    <x v="4785"/>
  </r>
  <r>
    <n v="9800"/>
    <s v="CA-2015-128608"/>
    <x v="1026"/>
    <x v="1094"/>
    <x v="1"/>
    <s v="CS-12490"/>
    <x v="703"/>
    <s v="Corporate"/>
    <s v="United States"/>
    <x v="167"/>
    <x v="24"/>
    <n v="43615"/>
    <x v="3"/>
    <s v="TEC-AC-10000487"/>
    <x v="2"/>
    <x v="11"/>
    <s v="SanDisk Cruzer 4 GB USB Flash Drive"/>
    <s v="10.384"/>
    <x v="5756"/>
    <n v="2"/>
    <x v="0"/>
    <s v="0.2"/>
    <n v="0.2"/>
    <s v="2.2066"/>
    <x v="7183"/>
  </r>
  <r>
    <n v="9801"/>
    <s v="CA-2015-128608"/>
    <x v="1026"/>
    <x v="1094"/>
    <x v="1"/>
    <s v="CS-12490"/>
    <x v="703"/>
    <s v="Corporate"/>
    <s v="United States"/>
    <x v="167"/>
    <x v="24"/>
    <n v="43615"/>
    <x v="3"/>
    <s v="TEC-PH-10002262"/>
    <x v="2"/>
    <x v="7"/>
    <s v="LG Electronics Tone+ HBS-730 Bluetooth Headset"/>
    <s v="107.118"/>
    <x v="5757"/>
    <n v="3"/>
    <x v="1"/>
    <s v="0.4"/>
    <n v="0.4"/>
    <s v="-21.4236"/>
    <x v="7184"/>
  </r>
  <r>
    <n v="9802"/>
    <s v="CA-2017-137918"/>
    <x v="365"/>
    <x v="299"/>
    <x v="1"/>
    <s v="JK-15730"/>
    <x v="300"/>
    <s v="Consumer"/>
    <s v="United States"/>
    <x v="529"/>
    <x v="1"/>
    <n v="95240"/>
    <x v="1"/>
    <s v="OFF-SU-10000898"/>
    <x v="1"/>
    <x v="14"/>
    <s v="Acme Hot Forged Carbon Steel Scissors with Nickel-Plated Handles, 3 7/8&quot; Cut, 8&quot;L"/>
    <s v="97.3"/>
    <x v="5758"/>
    <n v="7"/>
    <x v="3"/>
    <n v="0"/>
    <n v="0"/>
    <s v="28.217"/>
    <x v="7185"/>
  </r>
  <r>
    <n v="9803"/>
    <s v="CA-2015-122973"/>
    <x v="1074"/>
    <x v="532"/>
    <x v="0"/>
    <s v="PJ-19015"/>
    <x v="307"/>
    <s v="Consumer"/>
    <s v="United States"/>
    <x v="20"/>
    <x v="15"/>
    <n v="10024"/>
    <x v="3"/>
    <s v="OFF-BI-10004182"/>
    <x v="1"/>
    <x v="8"/>
    <s v="Economy Binders"/>
    <s v="3.328"/>
    <x v="5116"/>
    <n v="2"/>
    <x v="0"/>
    <s v="0.2"/>
    <n v="0.2"/>
    <s v="1.2064"/>
    <x v="7186"/>
  </r>
  <r>
    <n v="9804"/>
    <s v="CA-2015-122973"/>
    <x v="1074"/>
    <x v="532"/>
    <x v="0"/>
    <s v="PJ-19015"/>
    <x v="307"/>
    <s v="Consumer"/>
    <s v="United States"/>
    <x v="20"/>
    <x v="15"/>
    <n v="10024"/>
    <x v="3"/>
    <s v="TEC-PH-10002468"/>
    <x v="2"/>
    <x v="7"/>
    <s v="Plantronics CS 50-USB - headset - Convertible, Monaural"/>
    <s v="135.99"/>
    <x v="4309"/>
    <n v="1"/>
    <x v="7"/>
    <n v="0"/>
    <n v="0"/>
    <s v="36.7173"/>
    <x v="5139"/>
  </r>
  <r>
    <n v="9805"/>
    <s v="CA-2015-122973"/>
    <x v="1074"/>
    <x v="532"/>
    <x v="0"/>
    <s v="PJ-19015"/>
    <x v="307"/>
    <s v="Consumer"/>
    <s v="United States"/>
    <x v="20"/>
    <x v="15"/>
    <n v="10024"/>
    <x v="3"/>
    <s v="FUR-FU-10002364"/>
    <x v="0"/>
    <x v="5"/>
    <s v="Eldon Expressions Wood Desk Accessories, Oak"/>
    <s v="7.38"/>
    <x v="1552"/>
    <n v="1"/>
    <x v="7"/>
    <n v="0"/>
    <n v="0"/>
    <s v="2.1402"/>
    <x v="7187"/>
  </r>
  <r>
    <n v="9806"/>
    <s v="CA-2016-136322"/>
    <x v="147"/>
    <x v="936"/>
    <x v="1"/>
    <s v="AP-10720"/>
    <x v="399"/>
    <s v="Home Office"/>
    <s v="United States"/>
    <x v="2"/>
    <x v="2"/>
    <n v="33311"/>
    <x v="0"/>
    <s v="FUR-FU-10002878"/>
    <x v="0"/>
    <x v="5"/>
    <s v="Seth Thomas 14&quot; Day/Date Wall Clock"/>
    <s v="45.568"/>
    <x v="5759"/>
    <n v="2"/>
    <x v="0"/>
    <s v="0.2"/>
    <n v="0.2"/>
    <s v="9.6832"/>
    <x v="7188"/>
  </r>
  <r>
    <n v="9807"/>
    <s v="CA-2016-136322"/>
    <x v="147"/>
    <x v="936"/>
    <x v="1"/>
    <s v="AP-10720"/>
    <x v="399"/>
    <s v="Home Office"/>
    <s v="United States"/>
    <x v="2"/>
    <x v="2"/>
    <n v="33311"/>
    <x v="0"/>
    <s v="OFF-BI-10004817"/>
    <x v="1"/>
    <x v="8"/>
    <s v="GBC Personal VeloBind Strips"/>
    <s v="28.752"/>
    <x v="1505"/>
    <n v="8"/>
    <x v="8"/>
    <s v="0.7"/>
    <n v="0.7"/>
    <s v="-21.0848"/>
    <x v="7189"/>
  </r>
  <r>
    <n v="9808"/>
    <s v="CA-2017-107209"/>
    <x v="944"/>
    <x v="608"/>
    <x v="0"/>
    <s v="JW-15955"/>
    <x v="527"/>
    <s v="Consumer"/>
    <s v="United States"/>
    <x v="253"/>
    <x v="3"/>
    <n v="27604"/>
    <x v="0"/>
    <s v="FUR-CH-10001146"/>
    <x v="0"/>
    <x v="1"/>
    <s v="Global Value Mid-Back Manager's Chair, Gray"/>
    <s v="194.848"/>
    <x v="960"/>
    <n v="4"/>
    <x v="4"/>
    <s v="0.2"/>
    <n v="0.2"/>
    <s v="12.178"/>
    <x v="999"/>
  </r>
  <r>
    <n v="9809"/>
    <s v="CA-2017-145093"/>
    <x v="246"/>
    <x v="239"/>
    <x v="1"/>
    <s v="PT-19090"/>
    <x v="690"/>
    <s v="Consumer"/>
    <s v="United States"/>
    <x v="22"/>
    <x v="10"/>
    <n v="60623"/>
    <x v="2"/>
    <s v="OFF-BI-10001116"/>
    <x v="1"/>
    <x v="8"/>
    <s v="Wilson Jones 1&quot; Hanging DublLock Ring Binders"/>
    <s v="2.112"/>
    <x v="5760"/>
    <n v="2"/>
    <x v="0"/>
    <s v="0.8"/>
    <n v="0.8"/>
    <s v="-3.3792"/>
    <x v="7190"/>
  </r>
  <r>
    <n v="9810"/>
    <s v="US-2014-139640"/>
    <x v="845"/>
    <x v="193"/>
    <x v="0"/>
    <s v="TB-21595"/>
    <x v="180"/>
    <s v="Consumer"/>
    <s v="United States"/>
    <x v="32"/>
    <x v="21"/>
    <n v="97206"/>
    <x v="1"/>
    <s v="OFF-PA-10000304"/>
    <x v="1"/>
    <x v="10"/>
    <s v="Xerox 1995"/>
    <s v="25.92"/>
    <x v="233"/>
    <n v="5"/>
    <x v="2"/>
    <s v="0.2"/>
    <n v="0.2"/>
    <s v="9.072"/>
    <x v="1430"/>
  </r>
  <r>
    <n v="9811"/>
    <s v="US-2014-139640"/>
    <x v="845"/>
    <x v="193"/>
    <x v="0"/>
    <s v="TB-21595"/>
    <x v="180"/>
    <s v="Consumer"/>
    <s v="United States"/>
    <x v="32"/>
    <x v="21"/>
    <n v="97206"/>
    <x v="1"/>
    <s v="OFF-AR-10002240"/>
    <x v="1"/>
    <x v="6"/>
    <s v="Panasonic KP-150 Electric Pencil Sharpener"/>
    <s v="120.768"/>
    <x v="5761"/>
    <n v="4"/>
    <x v="4"/>
    <s v="0.2"/>
    <n v="0.2"/>
    <s v="9.0576"/>
    <x v="7191"/>
  </r>
  <r>
    <n v="9812"/>
    <s v="CA-2016-117583"/>
    <x v="581"/>
    <x v="724"/>
    <x v="2"/>
    <s v="CB-12025"/>
    <x v="90"/>
    <s v="Consumer"/>
    <s v="United States"/>
    <x v="522"/>
    <x v="30"/>
    <n v="7017"/>
    <x v="3"/>
    <s v="OFF-PA-10001246"/>
    <x v="1"/>
    <x v="10"/>
    <s v="Xerox 215"/>
    <s v="25.92"/>
    <x v="233"/>
    <n v="4"/>
    <x v="4"/>
    <n v="0"/>
    <n v="0"/>
    <s v="12.4416"/>
    <x v="245"/>
  </r>
  <r>
    <n v="9813"/>
    <s v="CA-2016-117583"/>
    <x v="581"/>
    <x v="724"/>
    <x v="2"/>
    <s v="CB-12025"/>
    <x v="90"/>
    <s v="Consumer"/>
    <s v="United States"/>
    <x v="522"/>
    <x v="30"/>
    <n v="7017"/>
    <x v="3"/>
    <s v="OFF-AR-10000658"/>
    <x v="1"/>
    <x v="6"/>
    <s v="Newell 324"/>
    <s v="34.65"/>
    <x v="1610"/>
    <n v="3"/>
    <x v="1"/>
    <n v="0"/>
    <n v="0"/>
    <s v="9.702"/>
    <x v="5225"/>
  </r>
  <r>
    <n v="9814"/>
    <s v="CA-2016-117583"/>
    <x v="581"/>
    <x v="724"/>
    <x v="2"/>
    <s v="CB-12025"/>
    <x v="90"/>
    <s v="Consumer"/>
    <s v="United States"/>
    <x v="522"/>
    <x v="30"/>
    <n v="7017"/>
    <x v="3"/>
    <s v="OFF-PA-10000100"/>
    <x v="1"/>
    <x v="10"/>
    <s v="Xerox 1945"/>
    <s v="204.95"/>
    <x v="2854"/>
    <n v="5"/>
    <x v="2"/>
    <n v="0"/>
    <n v="0"/>
    <s v="100.4255"/>
    <x v="3194"/>
  </r>
  <r>
    <n v="9815"/>
    <s v="CA-2016-117583"/>
    <x v="581"/>
    <x v="724"/>
    <x v="2"/>
    <s v="CB-12025"/>
    <x v="90"/>
    <s v="Consumer"/>
    <s v="United States"/>
    <x v="522"/>
    <x v="30"/>
    <n v="7017"/>
    <x v="3"/>
    <s v="OFF-BI-10004233"/>
    <x v="1"/>
    <x v="8"/>
    <s v="GBC Pre-Punched Binding Paper, Plastic, White, 8-1/2&quot; x 11&quot;"/>
    <s v="79.95"/>
    <x v="5762"/>
    <n v="5"/>
    <x v="2"/>
    <n v="0"/>
    <n v="0"/>
    <s v="38.376"/>
    <x v="7192"/>
  </r>
  <r>
    <n v="9816"/>
    <s v="CA-2015-162201"/>
    <x v="1213"/>
    <x v="888"/>
    <x v="1"/>
    <s v="AG-10495"/>
    <x v="122"/>
    <s v="Corporate"/>
    <s v="United States"/>
    <x v="84"/>
    <x v="2"/>
    <n v="33710"/>
    <x v="0"/>
    <s v="OFF-PA-10002581"/>
    <x v="1"/>
    <x v="10"/>
    <s v="Xerox 1951"/>
    <s v="173.488"/>
    <x v="4107"/>
    <n v="7"/>
    <x v="3"/>
    <s v="0.2"/>
    <n v="0.2"/>
    <s v="54.215"/>
    <x v="4849"/>
  </r>
  <r>
    <n v="9817"/>
    <s v="CA-2015-162201"/>
    <x v="1213"/>
    <x v="888"/>
    <x v="1"/>
    <s v="AG-10495"/>
    <x v="122"/>
    <s v="Corporate"/>
    <s v="United States"/>
    <x v="84"/>
    <x v="2"/>
    <n v="33710"/>
    <x v="0"/>
    <s v="OFF-ST-10000046"/>
    <x v="1"/>
    <x v="4"/>
    <s v="Fellowes Super Stor/Drawer Files"/>
    <s v="516.96"/>
    <x v="5763"/>
    <n v="4"/>
    <x v="4"/>
    <s v="0.2"/>
    <n v="0.2"/>
    <s v="-6.462"/>
    <x v="7193"/>
  </r>
  <r>
    <n v="9818"/>
    <s v="CA-2015-162201"/>
    <x v="1213"/>
    <x v="888"/>
    <x v="1"/>
    <s v="AG-10495"/>
    <x v="122"/>
    <s v="Corporate"/>
    <s v="United States"/>
    <x v="84"/>
    <x v="2"/>
    <n v="33710"/>
    <x v="0"/>
    <s v="FUR-FU-10001185"/>
    <x v="0"/>
    <x v="5"/>
    <s v="Advantus Employee of the Month Certificate Frame, 11 x 13-1/2"/>
    <s v="173.208"/>
    <x v="5764"/>
    <n v="7"/>
    <x v="3"/>
    <s v="0.2"/>
    <n v="0.2"/>
    <s v="45.4671"/>
    <x v="7194"/>
  </r>
  <r>
    <n v="9819"/>
    <s v="CA-2015-162201"/>
    <x v="1213"/>
    <x v="888"/>
    <x v="1"/>
    <s v="AG-10495"/>
    <x v="122"/>
    <s v="Corporate"/>
    <s v="United States"/>
    <x v="84"/>
    <x v="2"/>
    <n v="33710"/>
    <x v="0"/>
    <s v="OFF-AR-10003856"/>
    <x v="1"/>
    <x v="6"/>
    <s v="Newell 344"/>
    <s v="4.448"/>
    <x v="2999"/>
    <n v="2"/>
    <x v="0"/>
    <s v="0.2"/>
    <n v="0.2"/>
    <s v="0.3336"/>
    <x v="3379"/>
  </r>
  <r>
    <n v="9820"/>
    <s v="CA-2015-162201"/>
    <x v="1213"/>
    <x v="888"/>
    <x v="1"/>
    <s v="AG-10495"/>
    <x v="122"/>
    <s v="Corporate"/>
    <s v="United States"/>
    <x v="84"/>
    <x v="2"/>
    <n v="33710"/>
    <x v="0"/>
    <s v="OFF-LA-10001982"/>
    <x v="1"/>
    <x v="2"/>
    <s v="Smead Alpha-Z Color-Coded Name Labels First Letter Starter Set"/>
    <n v="9"/>
    <x v="5765"/>
    <n v="3"/>
    <x v="1"/>
    <s v="0.2"/>
    <n v="0.2"/>
    <s v="3.15"/>
    <x v="7195"/>
  </r>
  <r>
    <n v="9821"/>
    <s v="CA-2015-162201"/>
    <x v="1213"/>
    <x v="888"/>
    <x v="1"/>
    <s v="AG-10495"/>
    <x v="122"/>
    <s v="Corporate"/>
    <s v="United States"/>
    <x v="84"/>
    <x v="2"/>
    <n v="33710"/>
    <x v="0"/>
    <s v="OFF-PA-10001215"/>
    <x v="1"/>
    <x v="10"/>
    <s v="Xerox 1963"/>
    <s v="42.24"/>
    <x v="3005"/>
    <n v="10"/>
    <x v="12"/>
    <s v="0.2"/>
    <n v="0.2"/>
    <s v="13.2"/>
    <x v="3389"/>
  </r>
  <r>
    <n v="9822"/>
    <s v="CA-2015-162201"/>
    <x v="1213"/>
    <x v="888"/>
    <x v="1"/>
    <s v="AG-10495"/>
    <x v="122"/>
    <s v="Corporate"/>
    <s v="United States"/>
    <x v="84"/>
    <x v="2"/>
    <n v="33710"/>
    <x v="0"/>
    <s v="OFF-BI-10002429"/>
    <x v="1"/>
    <x v="8"/>
    <s v="Premier Elliptical Ring Binder, Black"/>
    <s v="18.264"/>
    <x v="3487"/>
    <n v="2"/>
    <x v="0"/>
    <s v="0.7"/>
    <n v="0.7"/>
    <s v="-13.3936"/>
    <x v="6643"/>
  </r>
  <r>
    <n v="9823"/>
    <s v="US-2014-164406"/>
    <x v="860"/>
    <x v="1326"/>
    <x v="1"/>
    <s v="BD-11605"/>
    <x v="205"/>
    <s v="Consumer"/>
    <s v="United States"/>
    <x v="8"/>
    <x v="1"/>
    <n v="94122"/>
    <x v="1"/>
    <s v="OFF-AP-10003287"/>
    <x v="1"/>
    <x v="9"/>
    <s v="Tripp Lite TLP810NET Broadband Surge for Modem/Fax"/>
    <s v="152.91"/>
    <x v="5766"/>
    <n v="3"/>
    <x v="1"/>
    <n v="0"/>
    <n v="0"/>
    <s v="42.8148"/>
    <x v="7196"/>
  </r>
  <r>
    <n v="9824"/>
    <s v="US-2014-164406"/>
    <x v="860"/>
    <x v="1326"/>
    <x v="1"/>
    <s v="BD-11605"/>
    <x v="205"/>
    <s v="Consumer"/>
    <s v="United States"/>
    <x v="8"/>
    <x v="1"/>
    <n v="94122"/>
    <x v="1"/>
    <s v="OFF-PA-10000167"/>
    <x v="1"/>
    <x v="10"/>
    <s v="Xerox 1925"/>
    <s v="92.94"/>
    <x v="1635"/>
    <n v="3"/>
    <x v="1"/>
    <n v="0"/>
    <n v="0"/>
    <s v="41.823"/>
    <x v="1740"/>
  </r>
  <r>
    <n v="9825"/>
    <s v="US-2014-164406"/>
    <x v="860"/>
    <x v="1326"/>
    <x v="1"/>
    <s v="BD-11605"/>
    <x v="205"/>
    <s v="Consumer"/>
    <s v="United States"/>
    <x v="8"/>
    <x v="1"/>
    <n v="94122"/>
    <x v="1"/>
    <s v="OFF-BI-10002309"/>
    <x v="1"/>
    <x v="8"/>
    <s v="Avery Heavy-Duty EZD  Binder With Locking Rings"/>
    <s v="17.856"/>
    <x v="326"/>
    <n v="4"/>
    <x v="4"/>
    <s v="0.2"/>
    <n v="0.2"/>
    <s v="6.2496"/>
    <x v="7197"/>
  </r>
  <r>
    <n v="9826"/>
    <s v="US-2014-164406"/>
    <x v="860"/>
    <x v="1326"/>
    <x v="1"/>
    <s v="BD-11605"/>
    <x v="205"/>
    <s v="Consumer"/>
    <s v="United States"/>
    <x v="8"/>
    <x v="1"/>
    <n v="94122"/>
    <x v="1"/>
    <s v="OFF-BI-10003638"/>
    <x v="1"/>
    <x v="8"/>
    <s v="GBC Durable Plastic Covers"/>
    <s v="46.44"/>
    <x v="5767"/>
    <n v="3"/>
    <x v="1"/>
    <s v="0.2"/>
    <n v="0.2"/>
    <s v="15.093"/>
    <x v="7198"/>
  </r>
  <r>
    <n v="9827"/>
    <s v="US-2014-164406"/>
    <x v="860"/>
    <x v="1326"/>
    <x v="1"/>
    <s v="BD-11605"/>
    <x v="205"/>
    <s v="Consumer"/>
    <s v="United States"/>
    <x v="8"/>
    <x v="1"/>
    <n v="94122"/>
    <x v="1"/>
    <s v="FUR-CH-10003833"/>
    <x v="0"/>
    <x v="1"/>
    <s v="Novimex Fabric Task Chair"/>
    <s v="195.136"/>
    <x v="2417"/>
    <n v="4"/>
    <x v="4"/>
    <s v="0.2"/>
    <n v="0.2"/>
    <s v="-12.196"/>
    <x v="2659"/>
  </r>
  <r>
    <n v="9828"/>
    <s v="CA-2017-169999"/>
    <x v="249"/>
    <x v="356"/>
    <x v="1"/>
    <s v="JS-15685"/>
    <x v="40"/>
    <s v="Corporate"/>
    <s v="United States"/>
    <x v="20"/>
    <x v="15"/>
    <n v="10035"/>
    <x v="3"/>
    <s v="OFF-ST-10001511"/>
    <x v="1"/>
    <x v="4"/>
    <s v="Space Solutions Commercial Steel Shelving"/>
    <s v="129.3"/>
    <x v="2349"/>
    <n v="2"/>
    <x v="0"/>
    <n v="0"/>
    <n v="0"/>
    <s v="6.465"/>
    <x v="2569"/>
  </r>
  <r>
    <n v="9829"/>
    <s v="CA-2017-169999"/>
    <x v="249"/>
    <x v="356"/>
    <x v="1"/>
    <s v="JS-15685"/>
    <x v="40"/>
    <s v="Corporate"/>
    <s v="United States"/>
    <x v="20"/>
    <x v="15"/>
    <n v="10035"/>
    <x v="3"/>
    <s v="OFF-BI-10004728"/>
    <x v="1"/>
    <x v="8"/>
    <s v="Wilson Jones Turn Tabs Binder Tool for Ring Binders"/>
    <s v="11.568"/>
    <x v="5396"/>
    <n v="3"/>
    <x v="1"/>
    <s v="0.2"/>
    <n v="0.2"/>
    <s v="3.7596"/>
    <x v="7199"/>
  </r>
  <r>
    <n v="9830"/>
    <s v="US-2017-152842"/>
    <x v="11"/>
    <x v="989"/>
    <x v="1"/>
    <s v="NF-18385"/>
    <x v="173"/>
    <s v="Consumer"/>
    <s v="United States"/>
    <x v="35"/>
    <x v="3"/>
    <n v="28205"/>
    <x v="0"/>
    <s v="FUR-CH-10004218"/>
    <x v="0"/>
    <x v="1"/>
    <s v="Global Fabric Manager's Chair, Dark Gray"/>
    <s v="242.352"/>
    <x v="2463"/>
    <n v="3"/>
    <x v="1"/>
    <s v="0.2"/>
    <n v="0.2"/>
    <s v="15.147"/>
    <x v="6033"/>
  </r>
  <r>
    <n v="9831"/>
    <s v="CA-2014-113257"/>
    <x v="757"/>
    <x v="574"/>
    <x v="0"/>
    <s v="SC-20305"/>
    <x v="253"/>
    <s v="Consumer"/>
    <s v="United States"/>
    <x v="486"/>
    <x v="5"/>
    <n v="77705"/>
    <x v="2"/>
    <s v="TEC-AC-10004171"/>
    <x v="2"/>
    <x v="11"/>
    <s v="Razer Kraken 7.1 Surround Sound Over Ear USB Gaming Headset"/>
    <s v="319.968"/>
    <x v="1864"/>
    <n v="4"/>
    <x v="4"/>
    <s v="0.2"/>
    <n v="0.2"/>
    <s v="95.9904"/>
    <x v="7200"/>
  </r>
  <r>
    <n v="9832"/>
    <s v="CA-2014-113257"/>
    <x v="757"/>
    <x v="574"/>
    <x v="0"/>
    <s v="SC-20305"/>
    <x v="253"/>
    <s v="Consumer"/>
    <s v="United States"/>
    <x v="486"/>
    <x v="5"/>
    <n v="77705"/>
    <x v="2"/>
    <s v="FUR-FU-10001706"/>
    <x v="0"/>
    <x v="5"/>
    <s v="Longer-Life Soft White Bulbs"/>
    <s v="8.624"/>
    <x v="5768"/>
    <n v="7"/>
    <x v="3"/>
    <s v="0.6"/>
    <n v="0.6"/>
    <s v="-2.5872"/>
    <x v="7201"/>
  </r>
  <r>
    <n v="9833"/>
    <s v="CA-2014-133963"/>
    <x v="598"/>
    <x v="707"/>
    <x v="0"/>
    <s v="GA-14515"/>
    <x v="654"/>
    <s v="Consumer"/>
    <s v="United States"/>
    <x v="61"/>
    <x v="5"/>
    <n v="75220"/>
    <x v="2"/>
    <s v="OFF-PA-10001526"/>
    <x v="1"/>
    <x v="10"/>
    <s v="Xerox 1949"/>
    <s v="3.984"/>
    <x v="2176"/>
    <n v="1"/>
    <x v="7"/>
    <s v="0.2"/>
    <n v="0.2"/>
    <s v="1.4442"/>
    <x v="7202"/>
  </r>
  <r>
    <n v="9834"/>
    <s v="CA-2017-130302"/>
    <x v="32"/>
    <x v="184"/>
    <x v="1"/>
    <s v="CY-12745"/>
    <x v="388"/>
    <s v="Corporate"/>
    <s v="United States"/>
    <x v="24"/>
    <x v="24"/>
    <n v="45503"/>
    <x v="3"/>
    <s v="TEC-AC-10002001"/>
    <x v="2"/>
    <x v="11"/>
    <s v="Logitech Wireless Gaming Headset G930"/>
    <s v="895.944"/>
    <x v="5769"/>
    <n v="7"/>
    <x v="3"/>
    <s v="0.2"/>
    <n v="0.2"/>
    <s v="190.3881"/>
    <x v="7203"/>
  </r>
  <r>
    <n v="9835"/>
    <s v="CA-2016-126627"/>
    <x v="1155"/>
    <x v="1107"/>
    <x v="2"/>
    <s v="WB-21850"/>
    <x v="576"/>
    <s v="Consumer"/>
    <s v="United States"/>
    <x v="189"/>
    <x v="5"/>
    <n v="77571"/>
    <x v="2"/>
    <s v="FUR-FU-10004963"/>
    <x v="0"/>
    <x v="5"/>
    <s v="Eldon 400 Class Desk Accessories, Black Carbon"/>
    <n v="14"/>
    <x v="5770"/>
    <n v="4"/>
    <x v="4"/>
    <s v="0.6"/>
    <n v="0.6"/>
    <s v="-6.3"/>
    <x v="7204"/>
  </r>
  <r>
    <n v="9836"/>
    <s v="CA-2016-126627"/>
    <x v="1155"/>
    <x v="1107"/>
    <x v="2"/>
    <s v="WB-21850"/>
    <x v="576"/>
    <s v="Consumer"/>
    <s v="United States"/>
    <x v="189"/>
    <x v="5"/>
    <n v="77571"/>
    <x v="2"/>
    <s v="OFF-BI-10001597"/>
    <x v="1"/>
    <x v="8"/>
    <s v="Wilson Jones Ledger-Size, Piano-Hinge Binder, 2&quot;, Blue"/>
    <s v="16.392"/>
    <x v="5771"/>
    <n v="2"/>
    <x v="0"/>
    <s v="0.8"/>
    <n v="0.8"/>
    <s v="-26.2272"/>
    <x v="7205"/>
  </r>
  <r>
    <n v="9837"/>
    <s v="US-2016-125402"/>
    <x v="477"/>
    <x v="152"/>
    <x v="1"/>
    <s v="DL-12865"/>
    <x v="297"/>
    <s v="Consumer"/>
    <s v="United States"/>
    <x v="85"/>
    <x v="1"/>
    <n v="90805"/>
    <x v="1"/>
    <s v="OFF-PA-10000141"/>
    <x v="1"/>
    <x v="10"/>
    <s v="Ampad Evidence Wirebond Steno Books, 6&quot; x 9&quot;"/>
    <s v="10.9"/>
    <x v="2868"/>
    <n v="5"/>
    <x v="2"/>
    <n v="0"/>
    <n v="0"/>
    <s v="5.123"/>
    <x v="7206"/>
  </r>
  <r>
    <n v="9838"/>
    <s v="US-2016-125402"/>
    <x v="477"/>
    <x v="152"/>
    <x v="1"/>
    <s v="DL-12865"/>
    <x v="297"/>
    <s v="Consumer"/>
    <s v="United States"/>
    <x v="85"/>
    <x v="1"/>
    <n v="90805"/>
    <x v="1"/>
    <s v="OFF-LA-10003923"/>
    <x v="1"/>
    <x v="2"/>
    <s v="Alphabetical Labels for Top Tab Filing"/>
    <s v="29.6"/>
    <x v="458"/>
    <n v="2"/>
    <x v="0"/>
    <n v="0"/>
    <n v="0"/>
    <s v="14.8"/>
    <x v="472"/>
  </r>
  <r>
    <n v="9839"/>
    <s v="US-2016-125402"/>
    <x v="477"/>
    <x v="152"/>
    <x v="1"/>
    <s v="DL-12865"/>
    <x v="297"/>
    <s v="Consumer"/>
    <s v="United States"/>
    <x v="85"/>
    <x v="1"/>
    <n v="90805"/>
    <x v="1"/>
    <s v="OFF-LA-10001771"/>
    <x v="1"/>
    <x v="2"/>
    <s v="Avery 513"/>
    <s v="4.98"/>
    <x v="1377"/>
    <n v="1"/>
    <x v="7"/>
    <n v="0"/>
    <n v="0"/>
    <s v="2.2908"/>
    <x v="7207"/>
  </r>
  <r>
    <n v="9840"/>
    <s v="US-2016-125402"/>
    <x v="477"/>
    <x v="152"/>
    <x v="1"/>
    <s v="DL-12865"/>
    <x v="297"/>
    <s v="Consumer"/>
    <s v="United States"/>
    <x v="85"/>
    <x v="1"/>
    <n v="90805"/>
    <x v="1"/>
    <s v="TEC-CO-10001943"/>
    <x v="2"/>
    <x v="16"/>
    <s v="Canon PC-428 Personal Copier"/>
    <s v="479.976"/>
    <x v="5231"/>
    <n v="3"/>
    <x v="1"/>
    <s v="0.2"/>
    <n v="0.2"/>
    <s v="161.9919"/>
    <x v="6426"/>
  </r>
  <r>
    <n v="9841"/>
    <s v="US-2016-125402"/>
    <x v="477"/>
    <x v="152"/>
    <x v="1"/>
    <s v="DL-12865"/>
    <x v="297"/>
    <s v="Consumer"/>
    <s v="United States"/>
    <x v="85"/>
    <x v="1"/>
    <n v="90805"/>
    <x v="1"/>
    <s v="TEC-PH-10003356"/>
    <x v="2"/>
    <x v="7"/>
    <s v="SmartStand Mobile Device Holder, Assorted Colors"/>
    <s v="44.736"/>
    <x v="5772"/>
    <n v="8"/>
    <x v="8"/>
    <s v="0.2"/>
    <n v="0.2"/>
    <s v="4.4736"/>
    <x v="7208"/>
  </r>
  <r>
    <n v="9842"/>
    <s v="US-2016-125402"/>
    <x v="477"/>
    <x v="152"/>
    <x v="1"/>
    <s v="DL-12865"/>
    <x v="297"/>
    <s v="Consumer"/>
    <s v="United States"/>
    <x v="85"/>
    <x v="1"/>
    <n v="90805"/>
    <x v="1"/>
    <s v="OFF-AR-10002255"/>
    <x v="1"/>
    <x v="6"/>
    <s v="Newell 346"/>
    <s v="5.76"/>
    <x v="1755"/>
    <n v="2"/>
    <x v="0"/>
    <n v="0"/>
    <n v="0"/>
    <s v="1.6704"/>
    <x v="907"/>
  </r>
  <r>
    <n v="9843"/>
    <s v="US-2016-125402"/>
    <x v="477"/>
    <x v="152"/>
    <x v="1"/>
    <s v="DL-12865"/>
    <x v="297"/>
    <s v="Consumer"/>
    <s v="United States"/>
    <x v="85"/>
    <x v="1"/>
    <n v="90805"/>
    <x v="1"/>
    <s v="FUR-CH-10000665"/>
    <x v="0"/>
    <x v="1"/>
    <s v="Global Airflow Leather Mesh Back Chair, Black"/>
    <s v="483.136"/>
    <x v="4810"/>
    <n v="4"/>
    <x v="4"/>
    <s v="0.2"/>
    <n v="0.2"/>
    <s v="60.392"/>
    <x v="2152"/>
  </r>
  <r>
    <n v="9844"/>
    <s v="CA-2014-163867"/>
    <x v="561"/>
    <x v="104"/>
    <x v="2"/>
    <s v="RE-19450"/>
    <x v="681"/>
    <s v="Consumer"/>
    <s v="United States"/>
    <x v="27"/>
    <x v="10"/>
    <n v="62521"/>
    <x v="2"/>
    <s v="OFF-LA-10001771"/>
    <x v="1"/>
    <x v="2"/>
    <s v="Avery 513"/>
    <s v="15.936"/>
    <x v="795"/>
    <n v="4"/>
    <x v="4"/>
    <s v="0.2"/>
    <n v="0.2"/>
    <s v="5.1792"/>
    <x v="824"/>
  </r>
  <r>
    <n v="9845"/>
    <s v="CA-2014-163867"/>
    <x v="561"/>
    <x v="104"/>
    <x v="2"/>
    <s v="RE-19450"/>
    <x v="681"/>
    <s v="Consumer"/>
    <s v="United States"/>
    <x v="27"/>
    <x v="10"/>
    <n v="62521"/>
    <x v="2"/>
    <s v="FUR-FU-10001475"/>
    <x v="0"/>
    <x v="5"/>
    <s v="Contract Clock, 14&quot;, Brown"/>
    <s v="61.544"/>
    <x v="5773"/>
    <n v="7"/>
    <x v="3"/>
    <s v="0.6"/>
    <n v="0.6"/>
    <s v="-40.0036"/>
    <x v="7209"/>
  </r>
  <r>
    <n v="9846"/>
    <s v="CA-2014-163867"/>
    <x v="561"/>
    <x v="104"/>
    <x v="2"/>
    <s v="RE-19450"/>
    <x v="681"/>
    <s v="Consumer"/>
    <s v="United States"/>
    <x v="27"/>
    <x v="10"/>
    <n v="62521"/>
    <x v="2"/>
    <s v="OFF-ST-10000877"/>
    <x v="1"/>
    <x v="4"/>
    <s v="Recycled Steel Personal File for Standard File Folders"/>
    <s v="132.696"/>
    <x v="5774"/>
    <n v="3"/>
    <x v="1"/>
    <s v="0.2"/>
    <n v="0.2"/>
    <s v="9.9522"/>
    <x v="7210"/>
  </r>
  <r>
    <n v="9847"/>
    <s v="CA-2017-169327"/>
    <x v="264"/>
    <x v="842"/>
    <x v="0"/>
    <s v="MH-17290"/>
    <x v="762"/>
    <s v="Home Office"/>
    <s v="United States"/>
    <x v="1"/>
    <x v="1"/>
    <n v="90008"/>
    <x v="1"/>
    <s v="OFF-AP-10001492"/>
    <x v="1"/>
    <x v="9"/>
    <s v="Acco Six-Outlet Power Strip, 4' Cord Length"/>
    <s v="43.1"/>
    <x v="2473"/>
    <n v="5"/>
    <x v="2"/>
    <n v="0"/>
    <n v="0"/>
    <s v="11.206"/>
    <x v="2726"/>
  </r>
  <r>
    <n v="9848"/>
    <s v="CA-2017-169327"/>
    <x v="264"/>
    <x v="842"/>
    <x v="0"/>
    <s v="MH-17290"/>
    <x v="762"/>
    <s v="Home Office"/>
    <s v="United States"/>
    <x v="1"/>
    <x v="1"/>
    <n v="90008"/>
    <x v="1"/>
    <s v="FUR-FU-10004188"/>
    <x v="0"/>
    <x v="5"/>
    <s v="Luxo Professional Combination Clamp-On Lamps"/>
    <s v="511.5"/>
    <x v="5775"/>
    <n v="5"/>
    <x v="2"/>
    <n v="0"/>
    <n v="0"/>
    <s v="132.99"/>
    <x v="7211"/>
  </r>
  <r>
    <n v="9849"/>
    <s v="CA-2017-169327"/>
    <x v="264"/>
    <x v="842"/>
    <x v="0"/>
    <s v="MH-17290"/>
    <x v="762"/>
    <s v="Home Office"/>
    <s v="United States"/>
    <x v="1"/>
    <x v="1"/>
    <n v="90008"/>
    <x v="1"/>
    <s v="OFF-BI-10004330"/>
    <x v="1"/>
    <x v="8"/>
    <s v="GBC Velobind Prepunched Cover Sets, Regency Series"/>
    <s v="147.92"/>
    <x v="5199"/>
    <n v="5"/>
    <x v="2"/>
    <s v="0.2"/>
    <n v="0.2"/>
    <s v="46.225"/>
    <x v="6373"/>
  </r>
  <r>
    <n v="9850"/>
    <s v="CA-2014-142979"/>
    <x v="791"/>
    <x v="1220"/>
    <x v="1"/>
    <s v="EH-13765"/>
    <x v="553"/>
    <s v="Corporate"/>
    <s v="United States"/>
    <x v="529"/>
    <x v="1"/>
    <n v="95240"/>
    <x v="1"/>
    <s v="OFF-AR-10002987"/>
    <x v="1"/>
    <x v="6"/>
    <s v="Prismacolor Color Pencil Set"/>
    <s v="39.68"/>
    <x v="1977"/>
    <n v="2"/>
    <x v="0"/>
    <n v="0"/>
    <n v="0"/>
    <s v="16.2688"/>
    <x v="3684"/>
  </r>
  <r>
    <n v="9851"/>
    <s v="CA-2016-158155"/>
    <x v="440"/>
    <x v="1238"/>
    <x v="1"/>
    <s v="EH-13765"/>
    <x v="553"/>
    <s v="Corporate"/>
    <s v="United States"/>
    <x v="20"/>
    <x v="15"/>
    <n v="10009"/>
    <x v="3"/>
    <s v="FUR-FU-10000732"/>
    <x v="0"/>
    <x v="5"/>
    <s v="Eldon 200 Class Desk Accessories"/>
    <s v="12.56"/>
    <x v="2345"/>
    <n v="2"/>
    <x v="0"/>
    <n v="0"/>
    <n v="0"/>
    <s v="4.0192"/>
    <x v="3741"/>
  </r>
  <r>
    <n v="9852"/>
    <s v="CA-2016-158155"/>
    <x v="440"/>
    <x v="1238"/>
    <x v="1"/>
    <s v="EH-13765"/>
    <x v="553"/>
    <s v="Corporate"/>
    <s v="United States"/>
    <x v="20"/>
    <x v="15"/>
    <n v="10009"/>
    <x v="3"/>
    <s v="OFF-BI-10001670"/>
    <x v="1"/>
    <x v="8"/>
    <s v="Vinyl Sectional Post Binders"/>
    <s v="90.48"/>
    <x v="3377"/>
    <n v="3"/>
    <x v="1"/>
    <s v="0.2"/>
    <n v="0.2"/>
    <s v="33.93"/>
    <x v="3863"/>
  </r>
  <r>
    <n v="9853"/>
    <s v="CA-2016-158155"/>
    <x v="440"/>
    <x v="1238"/>
    <x v="1"/>
    <s v="EH-13765"/>
    <x v="553"/>
    <s v="Corporate"/>
    <s v="United States"/>
    <x v="20"/>
    <x v="15"/>
    <n v="10009"/>
    <x v="3"/>
    <s v="OFF-PA-10000533"/>
    <x v="1"/>
    <x v="10"/>
    <s v="Southworth Parchment Paper &amp; Envelopes"/>
    <s v="13.08"/>
    <x v="1705"/>
    <n v="2"/>
    <x v="0"/>
    <n v="0"/>
    <n v="0"/>
    <s v="6.0168"/>
    <x v="1817"/>
  </r>
  <r>
    <n v="9854"/>
    <s v="CA-2016-158155"/>
    <x v="440"/>
    <x v="1238"/>
    <x v="1"/>
    <s v="EH-13765"/>
    <x v="553"/>
    <s v="Corporate"/>
    <s v="United States"/>
    <x v="20"/>
    <x v="15"/>
    <n v="10009"/>
    <x v="3"/>
    <s v="FUR-FU-10002253"/>
    <x v="0"/>
    <x v="5"/>
    <s v="Howard Miller 13&quot; Diameter Pewter Finish Round Wall Clock"/>
    <s v="214.7"/>
    <x v="5776"/>
    <n v="5"/>
    <x v="2"/>
    <n v="0"/>
    <n v="0"/>
    <s v="83.733"/>
    <x v="7212"/>
  </r>
  <r>
    <n v="9855"/>
    <s v="CA-2017-138870"/>
    <x v="249"/>
    <x v="266"/>
    <x v="1"/>
    <s v="GA-14515"/>
    <x v="654"/>
    <s v="Consumer"/>
    <s v="United States"/>
    <x v="8"/>
    <x v="1"/>
    <n v="94109"/>
    <x v="1"/>
    <s v="FUR-FU-10002396"/>
    <x v="0"/>
    <x v="5"/>
    <s v="DAX Copper Panel Document Frame, 5 x 7 Size"/>
    <s v="50.32"/>
    <x v="5777"/>
    <n v="4"/>
    <x v="4"/>
    <n v="0"/>
    <n v="0"/>
    <s v="21.1344"/>
    <x v="7213"/>
  </r>
  <r>
    <n v="9856"/>
    <s v="CA-2017-138870"/>
    <x v="249"/>
    <x v="266"/>
    <x v="1"/>
    <s v="GA-14515"/>
    <x v="654"/>
    <s v="Consumer"/>
    <s v="United States"/>
    <x v="8"/>
    <x v="1"/>
    <n v="94109"/>
    <x v="1"/>
    <s v="OFF-PA-10004438"/>
    <x v="1"/>
    <x v="10"/>
    <s v="Xerox 1907"/>
    <s v="24.56"/>
    <x v="332"/>
    <n v="2"/>
    <x v="0"/>
    <n v="0"/>
    <n v="0"/>
    <s v="11.5432"/>
    <x v="342"/>
  </r>
  <r>
    <n v="9857"/>
    <s v="CA-2014-120950"/>
    <x v="1231"/>
    <x v="193"/>
    <x v="1"/>
    <s v="GA-14515"/>
    <x v="654"/>
    <s v="Consumer"/>
    <s v="United States"/>
    <x v="38"/>
    <x v="32"/>
    <n v="31907"/>
    <x v="0"/>
    <s v="OFF-PA-10000587"/>
    <x v="1"/>
    <x v="10"/>
    <s v="Array Parchment Paper, Assorted Colors"/>
    <s v="43.68"/>
    <x v="2834"/>
    <n v="6"/>
    <x v="5"/>
    <n v="0"/>
    <n v="0"/>
    <s v="20.9664"/>
    <x v="7214"/>
  </r>
  <r>
    <n v="9858"/>
    <s v="CA-2015-164301"/>
    <x v="514"/>
    <x v="803"/>
    <x v="1"/>
    <s v="EB-13840"/>
    <x v="225"/>
    <s v="Corporate"/>
    <s v="United States"/>
    <x v="4"/>
    <x v="4"/>
    <n v="98103"/>
    <x v="1"/>
    <s v="FUR-TA-10001889"/>
    <x v="0"/>
    <x v="3"/>
    <s v="Bush Advantage Collection Racetrack Conference Table"/>
    <s v="3393.68"/>
    <x v="5778"/>
    <n v="8"/>
    <x v="8"/>
    <n v="0"/>
    <n v="0"/>
    <s v="610.8624"/>
    <x v="7215"/>
  </r>
  <r>
    <n v="9859"/>
    <s v="CA-2017-113278"/>
    <x v="424"/>
    <x v="1327"/>
    <x v="1"/>
    <s v="HR-14770"/>
    <x v="367"/>
    <s v="Home Office"/>
    <s v="United States"/>
    <x v="102"/>
    <x v="14"/>
    <n v="47374"/>
    <x v="2"/>
    <s v="OFF-ST-10001590"/>
    <x v="1"/>
    <x v="4"/>
    <s v="Tenex Personal Project File with Scoop Front Design, Black"/>
    <s v="67.4"/>
    <x v="3863"/>
    <n v="5"/>
    <x v="2"/>
    <n v="0"/>
    <n v="0"/>
    <s v="17.524"/>
    <x v="4526"/>
  </r>
  <r>
    <n v="9860"/>
    <s v="CA-2017-113278"/>
    <x v="424"/>
    <x v="1327"/>
    <x v="1"/>
    <s v="HR-14770"/>
    <x v="367"/>
    <s v="Home Office"/>
    <s v="United States"/>
    <x v="102"/>
    <x v="14"/>
    <n v="47374"/>
    <x v="2"/>
    <s v="OFF-FA-10003472"/>
    <x v="1"/>
    <x v="13"/>
    <s v="Bagged Rubber Bands"/>
    <s v="2.52"/>
    <x v="2142"/>
    <n v="2"/>
    <x v="0"/>
    <n v="0"/>
    <n v="0"/>
    <s v="0.1008"/>
    <x v="7216"/>
  </r>
  <r>
    <n v="9861"/>
    <s v="CA-2017-113278"/>
    <x v="424"/>
    <x v="1327"/>
    <x v="1"/>
    <s v="HR-14770"/>
    <x v="367"/>
    <s v="Home Office"/>
    <s v="United States"/>
    <x v="102"/>
    <x v="14"/>
    <n v="47374"/>
    <x v="2"/>
    <s v="TEC-PH-10000169"/>
    <x v="2"/>
    <x v="7"/>
    <s v="ARKON Windshield Dashboard Air Vent Car Mount Holder"/>
    <s v="67.8"/>
    <x v="760"/>
    <n v="4"/>
    <x v="4"/>
    <n v="0"/>
    <n v="0"/>
    <s v="1.356"/>
    <x v="4771"/>
  </r>
  <r>
    <n v="9862"/>
    <s v="CA-2017-113278"/>
    <x v="424"/>
    <x v="1327"/>
    <x v="1"/>
    <s v="HR-14770"/>
    <x v="367"/>
    <s v="Home Office"/>
    <s v="United States"/>
    <x v="102"/>
    <x v="14"/>
    <n v="47374"/>
    <x v="2"/>
    <s v="OFF-ST-10002562"/>
    <x v="1"/>
    <x v="4"/>
    <s v="Staple magnet"/>
    <s v="18.76"/>
    <x v="2516"/>
    <n v="2"/>
    <x v="0"/>
    <n v="0"/>
    <n v="0"/>
    <s v="5.2528"/>
    <x v="7217"/>
  </r>
  <r>
    <n v="9863"/>
    <s v="CA-2017-113278"/>
    <x v="424"/>
    <x v="1327"/>
    <x v="1"/>
    <s v="HR-14770"/>
    <x v="367"/>
    <s v="Home Office"/>
    <s v="United States"/>
    <x v="102"/>
    <x v="14"/>
    <n v="47374"/>
    <x v="2"/>
    <s v="TEC-AC-10001445"/>
    <x v="2"/>
    <x v="11"/>
    <s v="Imation USB 2.0 Swivel Flash Drive USB flash drive - 4 GB - Pink"/>
    <s v="12.12"/>
    <x v="5779"/>
    <n v="4"/>
    <x v="4"/>
    <n v="0"/>
    <n v="0"/>
    <s v="2.5452"/>
    <x v="7218"/>
  </r>
  <r>
    <n v="9864"/>
    <s v="CA-2017-113278"/>
    <x v="424"/>
    <x v="1327"/>
    <x v="1"/>
    <s v="HR-14770"/>
    <x v="367"/>
    <s v="Home Office"/>
    <s v="United States"/>
    <x v="102"/>
    <x v="14"/>
    <n v="47374"/>
    <x v="2"/>
    <s v="OFF-PA-10004156"/>
    <x v="1"/>
    <x v="10"/>
    <s v="Xerox 188"/>
    <s v="11.34"/>
    <x v="1176"/>
    <n v="1"/>
    <x v="7"/>
    <n v="0"/>
    <n v="0"/>
    <s v="5.5566"/>
    <x v="1061"/>
  </r>
  <r>
    <n v="9865"/>
    <s v="CA-2017-113278"/>
    <x v="424"/>
    <x v="1327"/>
    <x v="1"/>
    <s v="HR-14770"/>
    <x v="367"/>
    <s v="Home Office"/>
    <s v="United States"/>
    <x v="102"/>
    <x v="14"/>
    <n v="47374"/>
    <x v="2"/>
    <s v="TEC-AC-10004469"/>
    <x v="2"/>
    <x v="11"/>
    <s v="Microsoft Sculpt Comfort Mouse"/>
    <s v="159.8"/>
    <x v="3737"/>
    <n v="4"/>
    <x v="4"/>
    <n v="0"/>
    <n v="0"/>
    <s v="70.312"/>
    <x v="4340"/>
  </r>
  <r>
    <n v="9866"/>
    <s v="CA-2017-113278"/>
    <x v="424"/>
    <x v="1327"/>
    <x v="1"/>
    <s v="HR-14770"/>
    <x v="367"/>
    <s v="Home Office"/>
    <s v="United States"/>
    <x v="102"/>
    <x v="14"/>
    <n v="47374"/>
    <x v="2"/>
    <s v="FUR-FU-10001037"/>
    <x v="0"/>
    <x v="5"/>
    <s v="DAX Charcoal/Nickel-Tone Document Frame, 5 x 7"/>
    <s v="18.96"/>
    <x v="1623"/>
    <n v="2"/>
    <x v="0"/>
    <n v="0"/>
    <n v="0"/>
    <s v="8.532"/>
    <x v="1727"/>
  </r>
  <r>
    <n v="9867"/>
    <s v="US-2015-116981"/>
    <x v="514"/>
    <x v="1328"/>
    <x v="0"/>
    <s v="SM-20950"/>
    <x v="416"/>
    <s v="Corporate"/>
    <s v="United States"/>
    <x v="20"/>
    <x v="15"/>
    <n v="10009"/>
    <x v="3"/>
    <s v="OFF-ST-10002615"/>
    <x v="1"/>
    <x v="4"/>
    <s v="Dual Level, Single-Width Filing Carts"/>
    <s v="1085.42"/>
    <x v="2892"/>
    <n v="7"/>
    <x v="3"/>
    <n v="0"/>
    <n v="0"/>
    <s v="282.2092"/>
    <x v="3244"/>
  </r>
  <r>
    <n v="9868"/>
    <s v="US-2015-116981"/>
    <x v="514"/>
    <x v="1328"/>
    <x v="0"/>
    <s v="SM-20950"/>
    <x v="416"/>
    <s v="Corporate"/>
    <s v="United States"/>
    <x v="20"/>
    <x v="15"/>
    <n v="10009"/>
    <x v="3"/>
    <s v="OFF-AP-10000595"/>
    <x v="1"/>
    <x v="9"/>
    <s v="Disposable Triple-Filter Dust Bags"/>
    <s v="13.11"/>
    <x v="2579"/>
    <n v="3"/>
    <x v="1"/>
    <n v="0"/>
    <n v="0"/>
    <s v="3.4086"/>
    <x v="2861"/>
  </r>
  <r>
    <n v="9869"/>
    <s v="CA-2014-114195"/>
    <x v="301"/>
    <x v="1082"/>
    <x v="2"/>
    <s v="EA-14035"/>
    <x v="105"/>
    <s v="Corporate"/>
    <s v="United States"/>
    <x v="530"/>
    <x v="24"/>
    <n v="45040"/>
    <x v="3"/>
    <s v="FUR-FU-10002253"/>
    <x v="0"/>
    <x v="5"/>
    <s v="Howard Miller 13&quot; Diameter Pewter Finish Round Wall Clock"/>
    <s v="68.704"/>
    <x v="4402"/>
    <n v="2"/>
    <x v="0"/>
    <s v="0.2"/>
    <n v="0.2"/>
    <s v="16.3172"/>
    <x v="5271"/>
  </r>
  <r>
    <n v="9870"/>
    <s v="CA-2014-114195"/>
    <x v="301"/>
    <x v="1082"/>
    <x v="2"/>
    <s v="EA-14035"/>
    <x v="105"/>
    <s v="Corporate"/>
    <s v="United States"/>
    <x v="530"/>
    <x v="24"/>
    <n v="45040"/>
    <x v="3"/>
    <s v="OFF-BI-10000494"/>
    <x v="1"/>
    <x v="8"/>
    <s v="Acco Economy Flexible Poly Round Ring Binder"/>
    <s v="3.132"/>
    <x v="2891"/>
    <n v="2"/>
    <x v="0"/>
    <s v="0.7"/>
    <n v="0.7"/>
    <s v="-2.61"/>
    <x v="3243"/>
  </r>
  <r>
    <n v="9871"/>
    <s v="CA-2014-114195"/>
    <x v="301"/>
    <x v="1082"/>
    <x v="2"/>
    <s v="EA-14035"/>
    <x v="105"/>
    <s v="Corporate"/>
    <s v="United States"/>
    <x v="530"/>
    <x v="24"/>
    <n v="45040"/>
    <x v="3"/>
    <s v="OFF-BI-10001658"/>
    <x v="1"/>
    <x v="8"/>
    <s v="GBC Standard Therm-A-Bind Covers"/>
    <s v="22.428"/>
    <x v="2777"/>
    <n v="3"/>
    <x v="1"/>
    <s v="0.7"/>
    <n v="0.7"/>
    <s v="-17.9424"/>
    <x v="3105"/>
  </r>
  <r>
    <n v="9872"/>
    <s v="CA-2017-146269"/>
    <x v="833"/>
    <x v="299"/>
    <x v="3"/>
    <s v="MH-17455"/>
    <x v="708"/>
    <s v="Consumer"/>
    <s v="United States"/>
    <x v="22"/>
    <x v="10"/>
    <n v="60623"/>
    <x v="2"/>
    <s v="OFF-ST-10003208"/>
    <x v="1"/>
    <x v="4"/>
    <s v="Adjustable Depth Letter/Legal Cart"/>
    <s v="290.336"/>
    <x v="5780"/>
    <n v="2"/>
    <x v="0"/>
    <s v="0.2"/>
    <n v="0.2"/>
    <s v="32.6628"/>
    <x v="7219"/>
  </r>
  <r>
    <n v="9873"/>
    <s v="CA-2017-146269"/>
    <x v="833"/>
    <x v="299"/>
    <x v="3"/>
    <s v="MH-17455"/>
    <x v="708"/>
    <s v="Consumer"/>
    <s v="United States"/>
    <x v="22"/>
    <x v="10"/>
    <n v="60623"/>
    <x v="2"/>
    <s v="OFF-AR-10004790"/>
    <x v="1"/>
    <x v="6"/>
    <s v="Staples in misc. colors"/>
    <s v="19.152"/>
    <x v="3646"/>
    <n v="2"/>
    <x v="0"/>
    <s v="0.2"/>
    <n v="0.2"/>
    <s v="1.197"/>
    <x v="7220"/>
  </r>
  <r>
    <n v="9874"/>
    <s v="CA-2016-100587"/>
    <x v="107"/>
    <x v="906"/>
    <x v="1"/>
    <s v="SL-20155"/>
    <x v="359"/>
    <s v="Home Office"/>
    <s v="United States"/>
    <x v="20"/>
    <x v="15"/>
    <n v="10024"/>
    <x v="3"/>
    <s v="OFF-PA-10004609"/>
    <x v="1"/>
    <x v="10"/>
    <s v="Xerox 221"/>
    <s v="6.48"/>
    <x v="90"/>
    <n v="1"/>
    <x v="7"/>
    <n v="0"/>
    <n v="0"/>
    <s v="3.1104"/>
    <x v="90"/>
  </r>
  <r>
    <n v="9875"/>
    <s v="CA-2016-166653"/>
    <x v="897"/>
    <x v="926"/>
    <x v="0"/>
    <s v="NP-18685"/>
    <x v="472"/>
    <s v="Home Office"/>
    <s v="United States"/>
    <x v="215"/>
    <x v="24"/>
    <n v="44134"/>
    <x v="3"/>
    <s v="OFF-EN-10003055"/>
    <x v="1"/>
    <x v="12"/>
    <s v="Blue String-Tie &amp; Button Interoffice Envelopes, 10 x 13"/>
    <s v="63.968"/>
    <x v="1099"/>
    <n v="2"/>
    <x v="0"/>
    <s v="0.2"/>
    <n v="0.2"/>
    <s v="19.99"/>
    <x v="7221"/>
  </r>
  <r>
    <n v="9876"/>
    <s v="CA-2015-130855"/>
    <x v="1232"/>
    <x v="708"/>
    <x v="1"/>
    <s v="RF-19840"/>
    <x v="167"/>
    <s v="Consumer"/>
    <s v="United States"/>
    <x v="20"/>
    <x v="15"/>
    <n v="10035"/>
    <x v="3"/>
    <s v="OFF-SU-10003936"/>
    <x v="1"/>
    <x v="14"/>
    <s v="Acme Serrated Blade Letter Opener"/>
    <s v="6.36"/>
    <x v="5781"/>
    <n v="2"/>
    <x v="0"/>
    <n v="0"/>
    <n v="0"/>
    <s v="0.0636"/>
    <x v="7222"/>
  </r>
  <r>
    <n v="9877"/>
    <s v="US-2017-166324"/>
    <x v="693"/>
    <x v="557"/>
    <x v="2"/>
    <s v="BE-11455"/>
    <x v="534"/>
    <s v="Home Office"/>
    <s v="United States"/>
    <x v="138"/>
    <x v="24"/>
    <n v="44105"/>
    <x v="3"/>
    <s v="OFF-ST-10000078"/>
    <x v="1"/>
    <x v="4"/>
    <s v="Tennsco 6- and 18-Compartment Lockers"/>
    <s v="848.544"/>
    <x v="5782"/>
    <n v="4"/>
    <x v="4"/>
    <s v="0.2"/>
    <n v="0.2"/>
    <s v="-21.2136"/>
    <x v="7223"/>
  </r>
  <r>
    <n v="9878"/>
    <s v="US-2017-166324"/>
    <x v="693"/>
    <x v="557"/>
    <x v="2"/>
    <s v="BE-11455"/>
    <x v="534"/>
    <s v="Home Office"/>
    <s v="United States"/>
    <x v="138"/>
    <x v="24"/>
    <n v="44105"/>
    <x v="3"/>
    <s v="OFF-BI-10000174"/>
    <x v="1"/>
    <x v="8"/>
    <s v="Wilson Jones Clip &amp; Carry Folder Binder Tool for Ring Binders, Clear"/>
    <s v="8.7"/>
    <x v="5783"/>
    <n v="5"/>
    <x v="2"/>
    <s v="0.7"/>
    <n v="0.7"/>
    <s v="-6.38"/>
    <x v="7224"/>
  </r>
  <r>
    <n v="9879"/>
    <s v="US-2017-166324"/>
    <x v="693"/>
    <x v="557"/>
    <x v="2"/>
    <s v="BE-11455"/>
    <x v="534"/>
    <s v="Home Office"/>
    <s v="United States"/>
    <x v="138"/>
    <x v="24"/>
    <n v="44105"/>
    <x v="3"/>
    <s v="TEC-PH-10004080"/>
    <x v="2"/>
    <x v="7"/>
    <s v="Avaya 5410 Digital phone"/>
    <s v="122.382"/>
    <x v="4295"/>
    <n v="3"/>
    <x v="1"/>
    <s v="0.4"/>
    <n v="0.4"/>
    <s v="-24.4764"/>
    <x v="5118"/>
  </r>
  <r>
    <n v="9880"/>
    <s v="CA-2016-122581"/>
    <x v="1036"/>
    <x v="1329"/>
    <x v="1"/>
    <s v="JK-15370"/>
    <x v="271"/>
    <s v="Consumer"/>
    <s v="United States"/>
    <x v="20"/>
    <x v="15"/>
    <n v="10035"/>
    <x v="3"/>
    <s v="FUR-CH-10002961"/>
    <x v="0"/>
    <x v="1"/>
    <s v="Leather Task Chair, Black"/>
    <s v="573.174"/>
    <x v="5784"/>
    <n v="7"/>
    <x v="3"/>
    <s v="0.1"/>
    <n v="0.1"/>
    <s v="63.686"/>
    <x v="7225"/>
  </r>
  <r>
    <n v="9881"/>
    <s v="CA-2015-104297"/>
    <x v="352"/>
    <x v="1247"/>
    <x v="2"/>
    <s v="CC-12100"/>
    <x v="385"/>
    <s v="Home Office"/>
    <s v="United States"/>
    <x v="138"/>
    <x v="24"/>
    <n v="44105"/>
    <x v="3"/>
    <s v="OFF-PA-10000474"/>
    <x v="1"/>
    <x v="10"/>
    <s v="Easy-staple paper"/>
    <s v="85.056"/>
    <x v="629"/>
    <n v="3"/>
    <x v="1"/>
    <s v="0.2"/>
    <n v="0.2"/>
    <s v="28.7064"/>
    <x v="643"/>
  </r>
  <r>
    <n v="9882"/>
    <s v="CA-2014-153927"/>
    <x v="1132"/>
    <x v="923"/>
    <x v="2"/>
    <s v="LL-16840"/>
    <x v="328"/>
    <s v="Consumer"/>
    <s v="United States"/>
    <x v="318"/>
    <x v="32"/>
    <n v="30188"/>
    <x v="0"/>
    <s v="OFF-BI-10000138"/>
    <x v="1"/>
    <x v="8"/>
    <s v="Acco Translucent Poly Ring Binders"/>
    <s v="14.04"/>
    <x v="1215"/>
    <n v="3"/>
    <x v="1"/>
    <n v="0"/>
    <n v="0"/>
    <s v="6.7392"/>
    <x v="7226"/>
  </r>
  <r>
    <n v="9883"/>
    <s v="CA-2014-153927"/>
    <x v="1132"/>
    <x v="923"/>
    <x v="2"/>
    <s v="LL-16840"/>
    <x v="328"/>
    <s v="Consumer"/>
    <s v="United States"/>
    <x v="318"/>
    <x v="32"/>
    <n v="30188"/>
    <x v="0"/>
    <s v="TEC-AC-10000023"/>
    <x v="2"/>
    <x v="11"/>
    <s v="Maxell 74 Minute CD-R Spindle, 50/Pack"/>
    <s v="272.61"/>
    <x v="5785"/>
    <n v="13"/>
    <x v="11"/>
    <n v="0"/>
    <n v="0"/>
    <s v="98.1396"/>
    <x v="7227"/>
  </r>
  <r>
    <n v="9884"/>
    <s v="CA-2014-112291"/>
    <x v="1233"/>
    <x v="521"/>
    <x v="1"/>
    <s v="KE-16420"/>
    <x v="722"/>
    <s v="Corporate"/>
    <s v="United States"/>
    <x v="1"/>
    <x v="1"/>
    <n v="90008"/>
    <x v="1"/>
    <s v="OFF-EN-10001415"/>
    <x v="1"/>
    <x v="12"/>
    <s v="Staple envelope"/>
    <s v="11.16"/>
    <x v="946"/>
    <n v="2"/>
    <x v="0"/>
    <n v="0"/>
    <n v="0"/>
    <s v="5.58"/>
    <x v="5477"/>
  </r>
  <r>
    <n v="9885"/>
    <s v="CA-2014-112291"/>
    <x v="1233"/>
    <x v="521"/>
    <x v="1"/>
    <s v="KE-16420"/>
    <x v="722"/>
    <s v="Corporate"/>
    <s v="United States"/>
    <x v="1"/>
    <x v="1"/>
    <n v="90008"/>
    <x v="1"/>
    <s v="TEC-AC-10001284"/>
    <x v="2"/>
    <x v="11"/>
    <s v="Enermax Briskie RF Wireless Keyboard and Mouse Combo"/>
    <s v="62.31"/>
    <x v="1030"/>
    <n v="3"/>
    <x v="1"/>
    <n v="0"/>
    <n v="0"/>
    <s v="22.4316"/>
    <x v="3789"/>
  </r>
  <r>
    <n v="9886"/>
    <s v="CA-2014-112291"/>
    <x v="1233"/>
    <x v="521"/>
    <x v="1"/>
    <s v="KE-16420"/>
    <x v="722"/>
    <s v="Corporate"/>
    <s v="United States"/>
    <x v="1"/>
    <x v="1"/>
    <n v="90008"/>
    <x v="1"/>
    <s v="TEC-AC-10000736"/>
    <x v="2"/>
    <x v="11"/>
    <s v="Logitech G600 MMO Gaming Mouse"/>
    <s v="159.98"/>
    <x v="457"/>
    <n v="2"/>
    <x v="0"/>
    <n v="0"/>
    <n v="0"/>
    <s v="57.5928"/>
    <x v="471"/>
  </r>
  <r>
    <n v="9887"/>
    <s v="CA-2014-146997"/>
    <x v="1212"/>
    <x v="1330"/>
    <x v="1"/>
    <s v="SG-20605"/>
    <x v="611"/>
    <s v="Consumer"/>
    <s v="United States"/>
    <x v="240"/>
    <x v="14"/>
    <n v="47905"/>
    <x v="2"/>
    <s v="OFF-FA-10003467"/>
    <x v="1"/>
    <x v="13"/>
    <s v="Alliance Big Bands Rubber Bands, 12/Pack"/>
    <s v="5.94"/>
    <x v="3949"/>
    <n v="3"/>
    <x v="1"/>
    <n v="0"/>
    <n v="0"/>
    <n v="0"/>
    <x v="232"/>
  </r>
  <r>
    <n v="9888"/>
    <s v="CA-2017-169607"/>
    <x v="386"/>
    <x v="878"/>
    <x v="2"/>
    <s v="CA-12265"/>
    <x v="244"/>
    <s v="Consumer"/>
    <s v="United States"/>
    <x v="20"/>
    <x v="15"/>
    <n v="10024"/>
    <x v="3"/>
    <s v="OFF-PA-10000477"/>
    <x v="1"/>
    <x v="10"/>
    <s v="Xerox 1952"/>
    <s v="9.96"/>
    <x v="739"/>
    <n v="2"/>
    <x v="0"/>
    <n v="0"/>
    <n v="0"/>
    <s v="4.6812"/>
    <x v="1546"/>
  </r>
  <r>
    <n v="9889"/>
    <s v="CA-2015-127544"/>
    <x v="816"/>
    <x v="576"/>
    <x v="1"/>
    <s v="RD-19585"/>
    <x v="361"/>
    <s v="Consumer"/>
    <s v="United States"/>
    <x v="456"/>
    <x v="15"/>
    <n v="13501"/>
    <x v="3"/>
    <s v="TEC-AC-10000736"/>
    <x v="2"/>
    <x v="11"/>
    <s v="Logitech G600 MMO Gaming Mouse"/>
    <s v="79.99"/>
    <x v="3590"/>
    <n v="1"/>
    <x v="7"/>
    <n v="0"/>
    <n v="0"/>
    <s v="28.7964"/>
    <x v="4142"/>
  </r>
  <r>
    <n v="9890"/>
    <s v="CA-2017-166499"/>
    <x v="498"/>
    <x v="1051"/>
    <x v="2"/>
    <s v="VG-21805"/>
    <x v="500"/>
    <s v="Corporate"/>
    <s v="United States"/>
    <x v="80"/>
    <x v="30"/>
    <n v="8701"/>
    <x v="3"/>
    <s v="OFF-AR-10002467"/>
    <x v="1"/>
    <x v="6"/>
    <s v="Dixon Ticonderoga Pencils"/>
    <s v="8.94"/>
    <x v="3010"/>
    <n v="3"/>
    <x v="1"/>
    <n v="0"/>
    <n v="0"/>
    <s v="2.4138"/>
    <x v="7228"/>
  </r>
  <r>
    <n v="9891"/>
    <s v="US-2016-115441"/>
    <x v="197"/>
    <x v="1235"/>
    <x v="0"/>
    <s v="SH-19975"/>
    <x v="64"/>
    <s v="Corporate"/>
    <s v="United States"/>
    <x v="158"/>
    <x v="6"/>
    <n v="53209"/>
    <x v="2"/>
    <s v="OFF-PA-10004996"/>
    <x v="1"/>
    <x v="10"/>
    <s v="Speediset Carbonless Redi-Letter 7&quot; x 8 1/2&quot;"/>
    <s v="20.62"/>
    <x v="5786"/>
    <n v="2"/>
    <x v="0"/>
    <n v="0"/>
    <n v="0"/>
    <s v="9.6914"/>
    <x v="7229"/>
  </r>
  <r>
    <n v="9892"/>
    <s v="US-2016-115441"/>
    <x v="197"/>
    <x v="1235"/>
    <x v="0"/>
    <s v="SH-19975"/>
    <x v="64"/>
    <s v="Corporate"/>
    <s v="United States"/>
    <x v="158"/>
    <x v="6"/>
    <n v="53209"/>
    <x v="2"/>
    <s v="TEC-AC-10003116"/>
    <x v="2"/>
    <x v="11"/>
    <s v="Memorex Froggy Flash Drive 8 GB"/>
    <s v="124.25"/>
    <x v="5787"/>
    <n v="7"/>
    <x v="3"/>
    <n v="0"/>
    <n v="0"/>
    <s v="48.4575"/>
    <x v="7230"/>
  </r>
  <r>
    <n v="9893"/>
    <s v="US-2016-115441"/>
    <x v="197"/>
    <x v="1235"/>
    <x v="0"/>
    <s v="SH-19975"/>
    <x v="64"/>
    <s v="Corporate"/>
    <s v="United States"/>
    <x v="158"/>
    <x v="6"/>
    <n v="53209"/>
    <x v="2"/>
    <s v="TEC-PH-10002262"/>
    <x v="2"/>
    <x v="7"/>
    <s v="LG Electronics Tone+ HBS-730 Bluetooth Headset"/>
    <s v="297.55"/>
    <x v="5788"/>
    <n v="5"/>
    <x v="2"/>
    <n v="0"/>
    <n v="0"/>
    <s v="83.314"/>
    <x v="7231"/>
  </r>
  <r>
    <n v="9894"/>
    <s v="US-2016-115441"/>
    <x v="197"/>
    <x v="1235"/>
    <x v="0"/>
    <s v="SH-19975"/>
    <x v="64"/>
    <s v="Corporate"/>
    <s v="United States"/>
    <x v="158"/>
    <x v="6"/>
    <n v="53209"/>
    <x v="2"/>
    <s v="FUR-CH-10004626"/>
    <x v="0"/>
    <x v="1"/>
    <s v="Office Star Flex Back Scooter Chair with Aluminum Finish Frame"/>
    <s v="403.56"/>
    <x v="5789"/>
    <n v="4"/>
    <x v="4"/>
    <n v="0"/>
    <n v="0"/>
    <s v="96.8544"/>
    <x v="7232"/>
  </r>
  <r>
    <n v="9895"/>
    <s v="US-2016-115441"/>
    <x v="197"/>
    <x v="1235"/>
    <x v="0"/>
    <s v="SH-19975"/>
    <x v="64"/>
    <s v="Corporate"/>
    <s v="United States"/>
    <x v="158"/>
    <x v="6"/>
    <n v="53209"/>
    <x v="2"/>
    <s v="FUR-FU-10001756"/>
    <x v="0"/>
    <x v="5"/>
    <s v="Eldon Expressions Desk Accessory, Wood Photo Frame, Mahogany"/>
    <s v="95.2"/>
    <x v="5790"/>
    <n v="5"/>
    <x v="2"/>
    <n v="0"/>
    <n v="0"/>
    <s v="27.608"/>
    <x v="7233"/>
  </r>
  <r>
    <n v="9896"/>
    <s v="CA-2014-115049"/>
    <x v="467"/>
    <x v="511"/>
    <x v="1"/>
    <s v="MM-17920"/>
    <x v="462"/>
    <s v="Consumer"/>
    <s v="United States"/>
    <x v="22"/>
    <x v="10"/>
    <n v="60623"/>
    <x v="2"/>
    <s v="TEC-AC-10004859"/>
    <x v="2"/>
    <x v="11"/>
    <s v="Maxell Pro 80 Minute CD-R, 10/Pack"/>
    <s v="153.824"/>
    <x v="5791"/>
    <n v="11"/>
    <x v="10"/>
    <s v="0.2"/>
    <n v="0.2"/>
    <s v="38.456"/>
    <x v="7234"/>
  </r>
  <r>
    <n v="9897"/>
    <s v="CA-2014-156342"/>
    <x v="1103"/>
    <x v="1126"/>
    <x v="0"/>
    <s v="JF-15415"/>
    <x v="226"/>
    <s v="Consumer"/>
    <s v="United States"/>
    <x v="22"/>
    <x v="10"/>
    <n v="60653"/>
    <x v="2"/>
    <s v="OFF-PA-10001725"/>
    <x v="1"/>
    <x v="10"/>
    <s v="Xerox 1892"/>
    <s v="62.016"/>
    <x v="4377"/>
    <n v="2"/>
    <x v="0"/>
    <s v="0.2"/>
    <n v="0.2"/>
    <s v="22.4808"/>
    <x v="5230"/>
  </r>
  <r>
    <n v="9898"/>
    <s v="CA-2016-112830"/>
    <x v="112"/>
    <x v="891"/>
    <x v="1"/>
    <s v="LP-17095"/>
    <x v="431"/>
    <s v="Consumer"/>
    <s v="United States"/>
    <x v="54"/>
    <x v="24"/>
    <n v="45014"/>
    <x v="3"/>
    <s v="FUR-FU-10004306"/>
    <x v="0"/>
    <x v="5"/>
    <s v="Electrix Halogen Magnifier Lamp"/>
    <s v="466.32"/>
    <x v="5792"/>
    <n v="3"/>
    <x v="1"/>
    <s v="0.2"/>
    <n v="0.2"/>
    <s v="34.974"/>
    <x v="7235"/>
  </r>
  <r>
    <n v="9899"/>
    <s v="CA-2016-112830"/>
    <x v="112"/>
    <x v="891"/>
    <x v="1"/>
    <s v="LP-17095"/>
    <x v="431"/>
    <s v="Consumer"/>
    <s v="United States"/>
    <x v="54"/>
    <x v="24"/>
    <n v="45014"/>
    <x v="3"/>
    <s v="FUR-FU-10004845"/>
    <x v="0"/>
    <x v="5"/>
    <s v="Deflect-o EconoMat Nonstudded, No Bevel Mat"/>
    <s v="82.64"/>
    <x v="5113"/>
    <n v="2"/>
    <x v="0"/>
    <s v="0.2"/>
    <n v="0.2"/>
    <n v="0"/>
    <x v="232"/>
  </r>
  <r>
    <n v="9900"/>
    <s v="US-2014-117380"/>
    <x v="1176"/>
    <x v="860"/>
    <x v="1"/>
    <s v="MP-18175"/>
    <x v="486"/>
    <s v="Home Office"/>
    <s v="United States"/>
    <x v="24"/>
    <x v="24"/>
    <n v="45503"/>
    <x v="3"/>
    <s v="FUR-TA-10000198"/>
    <x v="0"/>
    <x v="3"/>
    <s v="Chromcraft Bull-Nose Wood Oval Conference Tables &amp; Bases"/>
    <s v="330.588"/>
    <x v="1859"/>
    <n v="1"/>
    <x v="7"/>
    <s v="0.4"/>
    <n v="0.4"/>
    <s v="-143.2548"/>
    <x v="7236"/>
  </r>
  <r>
    <n v="9901"/>
    <s v="CA-2017-117646"/>
    <x v="170"/>
    <x v="1171"/>
    <x v="1"/>
    <s v="SC-20845"/>
    <x v="790"/>
    <s v="Consumer"/>
    <s v="United States"/>
    <x v="103"/>
    <x v="22"/>
    <n v="80027"/>
    <x v="1"/>
    <s v="OFF-ST-10000036"/>
    <x v="1"/>
    <x v="4"/>
    <s v="Recycled Data-Pak for Archival Bound Computer Printouts, 12-1/2 x 12-1/2 x 16"/>
    <s v="237.096"/>
    <x v="4770"/>
    <n v="3"/>
    <x v="1"/>
    <s v="0.2"/>
    <n v="0.2"/>
    <s v="20.7459"/>
    <x v="5786"/>
  </r>
  <r>
    <n v="9902"/>
    <s v="CA-2017-117646"/>
    <x v="170"/>
    <x v="1171"/>
    <x v="1"/>
    <s v="SC-20845"/>
    <x v="790"/>
    <s v="Consumer"/>
    <s v="United States"/>
    <x v="103"/>
    <x v="22"/>
    <n v="80027"/>
    <x v="1"/>
    <s v="FUR-FU-10001037"/>
    <x v="0"/>
    <x v="5"/>
    <s v="DAX Charcoal/Nickel-Tone Document Frame, 5 x 7"/>
    <s v="22.752"/>
    <x v="4713"/>
    <n v="3"/>
    <x v="1"/>
    <s v="0.2"/>
    <n v="0.2"/>
    <s v="7.11"/>
    <x v="7237"/>
  </r>
  <r>
    <n v="9903"/>
    <s v="CA-2017-117646"/>
    <x v="170"/>
    <x v="1171"/>
    <x v="1"/>
    <s v="SC-20845"/>
    <x v="790"/>
    <s v="Consumer"/>
    <s v="United States"/>
    <x v="103"/>
    <x v="22"/>
    <n v="80027"/>
    <x v="1"/>
    <s v="OFF-PA-10001950"/>
    <x v="1"/>
    <x v="10"/>
    <s v="Southworth 25% Cotton Antique Laid Paper &amp; Envelopes"/>
    <s v="6.672"/>
    <x v="405"/>
    <n v="1"/>
    <x v="7"/>
    <s v="0.2"/>
    <n v="0.2"/>
    <s v="2.085"/>
    <x v="7238"/>
  </r>
  <r>
    <n v="9904"/>
    <s v="CA-2014-122609"/>
    <x v="607"/>
    <x v="7"/>
    <x v="1"/>
    <s v="DP-13000"/>
    <x v="24"/>
    <s v="Consumer"/>
    <s v="United States"/>
    <x v="238"/>
    <x v="5"/>
    <n v="75007"/>
    <x v="2"/>
    <s v="FUR-FU-10004587"/>
    <x v="0"/>
    <x v="5"/>
    <s v="GE General Use Halogen Bulbs, 100 Watts, 1 Bulb per Pack"/>
    <s v="25.128"/>
    <x v="5793"/>
    <n v="3"/>
    <x v="1"/>
    <s v="0.6"/>
    <n v="0.6"/>
    <s v="-6.9102"/>
    <x v="7239"/>
  </r>
  <r>
    <n v="9905"/>
    <s v="CA-2014-122609"/>
    <x v="607"/>
    <x v="7"/>
    <x v="1"/>
    <s v="DP-13000"/>
    <x v="24"/>
    <s v="Consumer"/>
    <s v="United States"/>
    <x v="238"/>
    <x v="5"/>
    <n v="75007"/>
    <x v="2"/>
    <s v="TEC-AC-10002567"/>
    <x v="2"/>
    <x v="11"/>
    <s v="Logitech G602 Wireless Gaming Mouse"/>
    <s v="127.984"/>
    <x v="2454"/>
    <n v="2"/>
    <x v="0"/>
    <s v="0.2"/>
    <n v="0.2"/>
    <s v="25.5968"/>
    <x v="3335"/>
  </r>
  <r>
    <n v="9906"/>
    <s v="US-2015-129007"/>
    <x v="1023"/>
    <x v="459"/>
    <x v="2"/>
    <s v="KD-16615"/>
    <x v="629"/>
    <s v="Corporate"/>
    <s v="United States"/>
    <x v="125"/>
    <x v="1"/>
    <n v="92804"/>
    <x v="1"/>
    <s v="FUR-FU-10004973"/>
    <x v="0"/>
    <x v="5"/>
    <s v="Flat Face Poster Frame"/>
    <s v="131.88"/>
    <x v="5253"/>
    <n v="7"/>
    <x v="3"/>
    <n v="0"/>
    <n v="0"/>
    <s v="55.3896"/>
    <x v="7240"/>
  </r>
  <r>
    <n v="9907"/>
    <s v="US-2015-129007"/>
    <x v="1023"/>
    <x v="459"/>
    <x v="2"/>
    <s v="KD-16615"/>
    <x v="629"/>
    <s v="Corporate"/>
    <s v="United States"/>
    <x v="125"/>
    <x v="1"/>
    <n v="92804"/>
    <x v="1"/>
    <s v="OFF-BI-10001628"/>
    <x v="1"/>
    <x v="8"/>
    <s v="Acco Data Flex Cable Posts For Top &amp; Bottom Load Binders, 6&quot; Capacity"/>
    <s v="25.032"/>
    <x v="3066"/>
    <n v="3"/>
    <x v="1"/>
    <s v="0.2"/>
    <n v="0.2"/>
    <s v="7.8225"/>
    <x v="3462"/>
  </r>
  <r>
    <n v="9908"/>
    <s v="US-2015-129007"/>
    <x v="1023"/>
    <x v="459"/>
    <x v="2"/>
    <s v="KD-16615"/>
    <x v="629"/>
    <s v="Corporate"/>
    <s v="United States"/>
    <x v="125"/>
    <x v="1"/>
    <n v="92804"/>
    <x v="1"/>
    <s v="FUR-CH-10000155"/>
    <x v="0"/>
    <x v="1"/>
    <s v="Global Comet Stacking Armless Chair"/>
    <s v="717.72"/>
    <x v="4634"/>
    <n v="3"/>
    <x v="1"/>
    <s v="0.2"/>
    <n v="0.2"/>
    <s v="71.772"/>
    <x v="5605"/>
  </r>
  <r>
    <n v="9909"/>
    <s v="US-2015-129007"/>
    <x v="1023"/>
    <x v="459"/>
    <x v="2"/>
    <s v="KD-16615"/>
    <x v="629"/>
    <s v="Corporate"/>
    <s v="United States"/>
    <x v="125"/>
    <x v="1"/>
    <n v="92804"/>
    <x v="1"/>
    <s v="FUR-FU-10002379"/>
    <x v="0"/>
    <x v="5"/>
    <s v="Eldon Econocleat Chair Mats for Low Pile Carpets"/>
    <s v="207.35"/>
    <x v="5794"/>
    <n v="5"/>
    <x v="2"/>
    <n v="0"/>
    <n v="0"/>
    <s v="24.882"/>
    <x v="7241"/>
  </r>
  <r>
    <n v="9910"/>
    <s v="US-2015-129007"/>
    <x v="1023"/>
    <x v="459"/>
    <x v="2"/>
    <s v="KD-16615"/>
    <x v="629"/>
    <s v="Corporate"/>
    <s v="United States"/>
    <x v="125"/>
    <x v="1"/>
    <n v="92804"/>
    <x v="1"/>
    <s v="FUR-FU-10004018"/>
    <x v="0"/>
    <x v="5"/>
    <s v="Tensor Computer Mounted Lamp"/>
    <s v="44.67"/>
    <x v="3002"/>
    <n v="3"/>
    <x v="1"/>
    <n v="0"/>
    <n v="0"/>
    <s v="12.0609"/>
    <x v="3384"/>
  </r>
  <r>
    <n v="9911"/>
    <s v="US-2015-129007"/>
    <x v="1023"/>
    <x v="459"/>
    <x v="2"/>
    <s v="KD-16615"/>
    <x v="629"/>
    <s v="Corporate"/>
    <s v="United States"/>
    <x v="125"/>
    <x v="1"/>
    <n v="92804"/>
    <x v="1"/>
    <s v="OFF-PA-10000994"/>
    <x v="1"/>
    <x v="10"/>
    <s v="Xerox 1915"/>
    <s v="209.7"/>
    <x v="1423"/>
    <n v="2"/>
    <x v="0"/>
    <n v="0"/>
    <n v="0"/>
    <s v="100.656"/>
    <x v="1500"/>
  </r>
  <r>
    <n v="9912"/>
    <s v="US-2014-157231"/>
    <x v="267"/>
    <x v="568"/>
    <x v="1"/>
    <s v="RP-19855"/>
    <x v="532"/>
    <s v="Corporate"/>
    <s v="United States"/>
    <x v="102"/>
    <x v="0"/>
    <n v="40475"/>
    <x v="0"/>
    <s v="OFF-BI-10002852"/>
    <x v="1"/>
    <x v="8"/>
    <s v="Ibico Standard Transparent Covers"/>
    <s v="115.36"/>
    <x v="781"/>
    <n v="7"/>
    <x v="3"/>
    <n v="0"/>
    <n v="0"/>
    <s v="56.5264"/>
    <x v="7242"/>
  </r>
  <r>
    <n v="9913"/>
    <s v="CA-2015-132388"/>
    <x v="998"/>
    <x v="1141"/>
    <x v="2"/>
    <s v="KN-16390"/>
    <x v="471"/>
    <s v="Corporate"/>
    <s v="United States"/>
    <x v="443"/>
    <x v="1"/>
    <n v="93101"/>
    <x v="1"/>
    <s v="FUR-CH-10001714"/>
    <x v="0"/>
    <x v="1"/>
    <s v="Global Leather &amp; Oak Executive Chair, Burgundy"/>
    <s v="362.136"/>
    <x v="5795"/>
    <n v="3"/>
    <x v="1"/>
    <s v="0.2"/>
    <n v="0.2"/>
    <s v="-54.3204"/>
    <x v="7243"/>
  </r>
  <r>
    <n v="9914"/>
    <s v="CA-2015-132388"/>
    <x v="998"/>
    <x v="1141"/>
    <x v="2"/>
    <s v="KN-16390"/>
    <x v="471"/>
    <s v="Corporate"/>
    <s v="United States"/>
    <x v="443"/>
    <x v="1"/>
    <n v="93101"/>
    <x v="1"/>
    <s v="OFF-LA-10000414"/>
    <x v="1"/>
    <x v="2"/>
    <s v="Avery 503"/>
    <s v="31.05"/>
    <x v="2496"/>
    <n v="3"/>
    <x v="1"/>
    <n v="0"/>
    <n v="0"/>
    <s v="14.904"/>
    <x v="2753"/>
  </r>
  <r>
    <n v="9915"/>
    <s v="CA-2017-160927"/>
    <x v="926"/>
    <x v="523"/>
    <x v="0"/>
    <s v="TM-21010"/>
    <x v="612"/>
    <s v="Consumer"/>
    <s v="United States"/>
    <x v="292"/>
    <x v="23"/>
    <n v="52302"/>
    <x v="2"/>
    <s v="OFF-PA-10003848"/>
    <x v="1"/>
    <x v="10"/>
    <s v="Xerox 1997"/>
    <s v="12.96"/>
    <x v="91"/>
    <n v="2"/>
    <x v="0"/>
    <n v="0"/>
    <n v="0"/>
    <s v="6.2208"/>
    <x v="91"/>
  </r>
  <r>
    <n v="9916"/>
    <s v="CA-2017-160927"/>
    <x v="926"/>
    <x v="523"/>
    <x v="0"/>
    <s v="TM-21010"/>
    <x v="612"/>
    <s v="Consumer"/>
    <s v="United States"/>
    <x v="292"/>
    <x v="23"/>
    <n v="52302"/>
    <x v="2"/>
    <s v="OFF-PA-10000176"/>
    <x v="1"/>
    <x v="10"/>
    <s v="Xerox 1887"/>
    <s v="94.85"/>
    <x v="450"/>
    <n v="5"/>
    <x v="2"/>
    <n v="0"/>
    <n v="0"/>
    <s v="45.528"/>
    <x v="464"/>
  </r>
  <r>
    <n v="9917"/>
    <s v="CA-2017-160927"/>
    <x v="926"/>
    <x v="523"/>
    <x v="0"/>
    <s v="TM-21010"/>
    <x v="612"/>
    <s v="Consumer"/>
    <s v="United States"/>
    <x v="292"/>
    <x v="23"/>
    <n v="52302"/>
    <x v="2"/>
    <s v="OFF-ST-10001590"/>
    <x v="1"/>
    <x v="4"/>
    <s v="Tenex Personal Project File with Scoop Front Design, Black"/>
    <s v="13.48"/>
    <x v="808"/>
    <n v="1"/>
    <x v="7"/>
    <n v="0"/>
    <n v="0"/>
    <s v="3.5048"/>
    <x v="7244"/>
  </r>
  <r>
    <n v="9918"/>
    <s v="CA-2017-160927"/>
    <x v="926"/>
    <x v="523"/>
    <x v="0"/>
    <s v="TM-21010"/>
    <x v="612"/>
    <s v="Consumer"/>
    <s v="United States"/>
    <x v="292"/>
    <x v="23"/>
    <n v="52302"/>
    <x v="2"/>
    <s v="FUR-FU-10000010"/>
    <x v="0"/>
    <x v="5"/>
    <s v="DAX Value U-Channel Document Frames, Easel Back"/>
    <s v="14.91"/>
    <x v="3977"/>
    <n v="3"/>
    <x v="1"/>
    <n v="0"/>
    <n v="0"/>
    <s v="4.6221"/>
    <x v="4680"/>
  </r>
  <r>
    <n v="9919"/>
    <s v="CA-2015-105508"/>
    <x v="496"/>
    <x v="591"/>
    <x v="1"/>
    <s v="JF-15190"/>
    <x v="440"/>
    <s v="Consumer"/>
    <s v="United States"/>
    <x v="20"/>
    <x v="15"/>
    <n v="10035"/>
    <x v="3"/>
    <s v="OFF-EN-10003055"/>
    <x v="1"/>
    <x v="12"/>
    <s v="Blue String-Tie &amp; Button Interoffice Envelopes, 10 x 13"/>
    <s v="39.98"/>
    <x v="369"/>
    <n v="1"/>
    <x v="7"/>
    <n v="0"/>
    <n v="0"/>
    <s v="17.991"/>
    <x v="7245"/>
  </r>
  <r>
    <n v="9920"/>
    <s v="CA-2016-149272"/>
    <x v="543"/>
    <x v="585"/>
    <x v="1"/>
    <s v="MY-18295"/>
    <x v="501"/>
    <s v="Corporate"/>
    <s v="United States"/>
    <x v="518"/>
    <x v="5"/>
    <n v="77803"/>
    <x v="2"/>
    <s v="FUR-CH-10000863"/>
    <x v="0"/>
    <x v="1"/>
    <s v="Novimex Swivel Fabric Task Chair"/>
    <s v="528.43"/>
    <x v="2512"/>
    <n v="5"/>
    <x v="2"/>
    <s v="0.3"/>
    <n v="0.3"/>
    <s v="-143.431"/>
    <x v="7246"/>
  </r>
  <r>
    <n v="9921"/>
    <s v="CA-2016-149272"/>
    <x v="543"/>
    <x v="585"/>
    <x v="1"/>
    <s v="MY-18295"/>
    <x v="501"/>
    <s v="Corporate"/>
    <s v="United States"/>
    <x v="518"/>
    <x v="5"/>
    <n v="77803"/>
    <x v="2"/>
    <s v="OFF-BI-10004233"/>
    <x v="1"/>
    <x v="8"/>
    <s v="GBC Pre-Punched Binding Paper, Plastic, White, 8-1/2&quot; x 11&quot;"/>
    <s v="22.386"/>
    <x v="5796"/>
    <n v="7"/>
    <x v="3"/>
    <s v="0.8"/>
    <n v="0.8"/>
    <s v="-35.8176"/>
    <x v="7247"/>
  </r>
  <r>
    <n v="9922"/>
    <s v="CA-2014-111360"/>
    <x v="156"/>
    <x v="457"/>
    <x v="1"/>
    <s v="AT-10435"/>
    <x v="401"/>
    <s v="Home Office"/>
    <s v="United States"/>
    <x v="59"/>
    <x v="24"/>
    <n v="44312"/>
    <x v="3"/>
    <s v="OFF-BI-10003350"/>
    <x v="1"/>
    <x v="8"/>
    <s v="Acco Expandable Hanging Binders"/>
    <s v="5.742"/>
    <x v="5797"/>
    <n v="3"/>
    <x v="1"/>
    <s v="0.7"/>
    <n v="0.7"/>
    <s v="-4.5936"/>
    <x v="7248"/>
  </r>
  <r>
    <n v="9923"/>
    <s v="US-2017-162124"/>
    <x v="636"/>
    <x v="1187"/>
    <x v="1"/>
    <s v="JF-15490"/>
    <x v="223"/>
    <s v="Consumer"/>
    <s v="United States"/>
    <x v="22"/>
    <x v="10"/>
    <n v="60653"/>
    <x v="2"/>
    <s v="TEC-AC-10001990"/>
    <x v="2"/>
    <x v="11"/>
    <s v="Kensington Orbit Wireless Mobile Trackball for PC and Mac"/>
    <s v="191.968"/>
    <x v="2950"/>
    <n v="4"/>
    <x v="4"/>
    <s v="0.2"/>
    <n v="0.2"/>
    <s v="28.7952"/>
    <x v="7249"/>
  </r>
  <r>
    <n v="9924"/>
    <s v="CA-2015-159534"/>
    <x v="305"/>
    <x v="325"/>
    <x v="2"/>
    <s v="DH-13075"/>
    <x v="704"/>
    <s v="Corporate"/>
    <s v="United States"/>
    <x v="20"/>
    <x v="15"/>
    <n v="10035"/>
    <x v="3"/>
    <s v="OFF-BI-10003982"/>
    <x v="1"/>
    <x v="8"/>
    <s v="Wilson Jones Century Plastic Molded Ring Binders"/>
    <s v="49.848"/>
    <x v="3511"/>
    <n v="3"/>
    <x v="1"/>
    <s v="0.2"/>
    <n v="0.2"/>
    <s v="16.8237"/>
    <x v="4041"/>
  </r>
  <r>
    <n v="9925"/>
    <s v="CA-2015-159534"/>
    <x v="305"/>
    <x v="325"/>
    <x v="2"/>
    <s v="DH-13075"/>
    <x v="704"/>
    <s v="Corporate"/>
    <s v="United States"/>
    <x v="20"/>
    <x v="15"/>
    <n v="10035"/>
    <x v="3"/>
    <s v="OFF-EN-10004386"/>
    <x v="1"/>
    <x v="12"/>
    <s v="Recycled Interoffice Envelopes with String and Button Closure, 10 x 13"/>
    <s v="23.99"/>
    <x v="1157"/>
    <n v="1"/>
    <x v="7"/>
    <n v="0"/>
    <n v="0"/>
    <s v="11.995"/>
    <x v="7250"/>
  </r>
  <r>
    <n v="9926"/>
    <s v="CA-2015-159534"/>
    <x v="305"/>
    <x v="325"/>
    <x v="2"/>
    <s v="DH-13075"/>
    <x v="704"/>
    <s v="Corporate"/>
    <s v="United States"/>
    <x v="20"/>
    <x v="15"/>
    <n v="10035"/>
    <x v="3"/>
    <s v="OFF-BI-10003656"/>
    <x v="1"/>
    <x v="8"/>
    <s v="Fellowes PB200 Plastic Comb Binding Machine"/>
    <s v="1087.936"/>
    <x v="5798"/>
    <n v="8"/>
    <x v="8"/>
    <s v="0.2"/>
    <n v="0.2"/>
    <s v="353.5792"/>
    <x v="7251"/>
  </r>
  <r>
    <n v="9927"/>
    <s v="CA-2015-159534"/>
    <x v="305"/>
    <x v="325"/>
    <x v="2"/>
    <s v="DH-13075"/>
    <x v="704"/>
    <s v="Corporate"/>
    <s v="United States"/>
    <x v="20"/>
    <x v="15"/>
    <n v="10035"/>
    <x v="3"/>
    <s v="TEC-PH-10002310"/>
    <x v="2"/>
    <x v="7"/>
    <s v="Panasonic KX T7731-B Digital phone"/>
    <s v="199.98"/>
    <x v="1636"/>
    <n v="2"/>
    <x v="0"/>
    <n v="0"/>
    <n v="0"/>
    <s v="53.9946"/>
    <x v="4162"/>
  </r>
  <r>
    <n v="9928"/>
    <s v="CA-2015-159534"/>
    <x v="305"/>
    <x v="325"/>
    <x v="2"/>
    <s v="DH-13075"/>
    <x v="704"/>
    <s v="Corporate"/>
    <s v="United States"/>
    <x v="20"/>
    <x v="15"/>
    <n v="10035"/>
    <x v="3"/>
    <s v="OFF-ST-10001172"/>
    <x v="1"/>
    <x v="4"/>
    <s v="Tennsco Lockers, Sand"/>
    <s v="83.92"/>
    <x v="202"/>
    <n v="4"/>
    <x v="4"/>
    <n v="0"/>
    <n v="0"/>
    <s v="20.1408"/>
    <x v="7252"/>
  </r>
  <r>
    <n v="9929"/>
    <s v="CA-2016-129630"/>
    <x v="913"/>
    <x v="383"/>
    <x v="3"/>
    <s v="IM-15055"/>
    <x v="780"/>
    <s v="Consumer"/>
    <s v="United States"/>
    <x v="8"/>
    <x v="1"/>
    <n v="94122"/>
    <x v="1"/>
    <s v="FUR-FU-10000260"/>
    <x v="0"/>
    <x v="5"/>
    <s v="6&quot; Cubicle Wall Clock, Black"/>
    <s v="24.27"/>
    <x v="5799"/>
    <n v="3"/>
    <x v="1"/>
    <n v="0"/>
    <n v="0"/>
    <s v="8.7372"/>
    <x v="7253"/>
  </r>
  <r>
    <n v="9930"/>
    <s v="CA-2016-129630"/>
    <x v="913"/>
    <x v="383"/>
    <x v="3"/>
    <s v="IM-15055"/>
    <x v="780"/>
    <s v="Consumer"/>
    <s v="United States"/>
    <x v="8"/>
    <x v="1"/>
    <n v="94122"/>
    <x v="1"/>
    <s v="TEC-CO-10003763"/>
    <x v="2"/>
    <x v="16"/>
    <s v="Canon PC1060 Personal Laser Copier"/>
    <s v="2799.96"/>
    <x v="2430"/>
    <n v="5"/>
    <x v="2"/>
    <s v="0.2"/>
    <n v="0.2"/>
    <s v="944.9865"/>
    <x v="3400"/>
  </r>
  <r>
    <n v="9931"/>
    <s v="CA-2015-104948"/>
    <x v="50"/>
    <x v="50"/>
    <x v="1"/>
    <s v="KH-16510"/>
    <x v="168"/>
    <s v="Consumer"/>
    <s v="United States"/>
    <x v="272"/>
    <x v="1"/>
    <n v="92404"/>
    <x v="1"/>
    <s v="OFF-BI-10001267"/>
    <x v="1"/>
    <x v="8"/>
    <s v="Universal Recycled Hanging Pressboard Report Binders, Letter Size"/>
    <s v="9.872"/>
    <x v="5800"/>
    <n v="2"/>
    <x v="0"/>
    <s v="0.2"/>
    <n v="0.2"/>
    <s v="3.4552"/>
    <x v="7254"/>
  </r>
  <r>
    <n v="9932"/>
    <s v="CA-2015-104948"/>
    <x v="50"/>
    <x v="50"/>
    <x v="1"/>
    <s v="KH-16510"/>
    <x v="168"/>
    <s v="Consumer"/>
    <s v="United States"/>
    <x v="272"/>
    <x v="1"/>
    <n v="92404"/>
    <x v="1"/>
    <s v="FUR-BO-10004357"/>
    <x v="0"/>
    <x v="0"/>
    <s v="O'Sullivan Living Dimensions 3-Shelf Bookcases"/>
    <s v="683.332"/>
    <x v="5801"/>
    <n v="4"/>
    <x v="4"/>
    <s v="0.15"/>
    <n v="0.15"/>
    <s v="-40.196"/>
    <x v="7255"/>
  </r>
  <r>
    <n v="9933"/>
    <s v="CA-2015-104948"/>
    <x v="50"/>
    <x v="50"/>
    <x v="1"/>
    <s v="KH-16510"/>
    <x v="168"/>
    <s v="Consumer"/>
    <s v="United States"/>
    <x v="272"/>
    <x v="1"/>
    <n v="92404"/>
    <x v="1"/>
    <s v="OFF-PA-10004610"/>
    <x v="1"/>
    <x v="10"/>
    <s v="Xerox 1900"/>
    <s v="29.96"/>
    <x v="5802"/>
    <n v="7"/>
    <x v="3"/>
    <n v="0"/>
    <n v="0"/>
    <s v="13.482"/>
    <x v="7256"/>
  </r>
  <r>
    <n v="9934"/>
    <s v="CA-2014-166555"/>
    <x v="384"/>
    <x v="1160"/>
    <x v="2"/>
    <s v="JK-15205"/>
    <x v="523"/>
    <s v="Consumer"/>
    <s v="United States"/>
    <x v="221"/>
    <x v="15"/>
    <n v="14304"/>
    <x v="3"/>
    <s v="TEC-PH-10004912"/>
    <x v="2"/>
    <x v="7"/>
    <s v="Cisco SPA112 2 Port Phone Adapter"/>
    <s v="164.85"/>
    <x v="5803"/>
    <n v="3"/>
    <x v="1"/>
    <n v="0"/>
    <n v="0"/>
    <s v="47.8065"/>
    <x v="7257"/>
  </r>
  <r>
    <n v="9935"/>
    <s v="CA-2016-114405"/>
    <x v="281"/>
    <x v="361"/>
    <x v="1"/>
    <s v="AS-10240"/>
    <x v="238"/>
    <s v="Consumer"/>
    <s v="United States"/>
    <x v="10"/>
    <x v="9"/>
    <n v="19120"/>
    <x v="3"/>
    <s v="OFF-AP-10003278"/>
    <x v="1"/>
    <x v="9"/>
    <s v="Belkin 7-Outlet SurgeMaster Home Series"/>
    <s v="33.528"/>
    <x v="5804"/>
    <n v="3"/>
    <x v="1"/>
    <s v="0.2"/>
    <n v="0.2"/>
    <s v="2.5146"/>
    <x v="7258"/>
  </r>
  <r>
    <n v="9936"/>
    <s v="CA-2016-114405"/>
    <x v="281"/>
    <x v="361"/>
    <x v="1"/>
    <s v="AS-10240"/>
    <x v="238"/>
    <s v="Consumer"/>
    <s v="United States"/>
    <x v="10"/>
    <x v="9"/>
    <n v="19120"/>
    <x v="3"/>
    <s v="OFF-ST-10001627"/>
    <x v="1"/>
    <x v="4"/>
    <s v="Eldon Jumbo ProFile Portable File Boxes Graphite/Black"/>
    <s v="36.744"/>
    <x v="5805"/>
    <n v="3"/>
    <x v="1"/>
    <s v="0.2"/>
    <n v="0.2"/>
    <s v="3.6744"/>
    <x v="7259"/>
  </r>
  <r>
    <n v="9937"/>
    <s v="CA-2017-132955"/>
    <x v="92"/>
    <x v="171"/>
    <x v="1"/>
    <s v="SC-20575"/>
    <x v="623"/>
    <s v="Consumer"/>
    <s v="United States"/>
    <x v="395"/>
    <x v="34"/>
    <n v="2920"/>
    <x v="3"/>
    <s v="OFF-BI-10002735"/>
    <x v="1"/>
    <x v="8"/>
    <s v="GBC Prestige Therm-A-Bind Covers"/>
    <s v="102.93"/>
    <x v="4289"/>
    <n v="3"/>
    <x v="1"/>
    <n v="0"/>
    <n v="0"/>
    <s v="48.3771"/>
    <x v="5106"/>
  </r>
  <r>
    <n v="9938"/>
    <s v="CA-2016-164889"/>
    <x v="1234"/>
    <x v="29"/>
    <x v="0"/>
    <s v="CP-12340"/>
    <x v="291"/>
    <s v="Corporate"/>
    <s v="United States"/>
    <x v="1"/>
    <x v="1"/>
    <n v="90049"/>
    <x v="1"/>
    <s v="FUR-TA-10001676"/>
    <x v="0"/>
    <x v="3"/>
    <s v="Hon 61000 Series Interactive Training Tables"/>
    <s v="71.088"/>
    <x v="3939"/>
    <n v="2"/>
    <x v="0"/>
    <s v="0.2"/>
    <n v="0.2"/>
    <s v="-1.7772"/>
    <x v="4631"/>
  </r>
  <r>
    <n v="9939"/>
    <s v="CA-2016-169824"/>
    <x v="939"/>
    <x v="24"/>
    <x v="1"/>
    <s v="NS-18640"/>
    <x v="374"/>
    <s v="Corporate"/>
    <s v="United States"/>
    <x v="20"/>
    <x v="15"/>
    <n v="10009"/>
    <x v="3"/>
    <s v="FUR-FU-10004864"/>
    <x v="0"/>
    <x v="5"/>
    <s v="Eldon 500 Class Desk Accessories"/>
    <s v="60.35"/>
    <x v="5806"/>
    <n v="5"/>
    <x v="2"/>
    <n v="0"/>
    <n v="0"/>
    <s v="19.9155"/>
    <x v="7260"/>
  </r>
  <r>
    <n v="9940"/>
    <s v="CA-2016-169824"/>
    <x v="939"/>
    <x v="24"/>
    <x v="1"/>
    <s v="NS-18640"/>
    <x v="374"/>
    <s v="Corporate"/>
    <s v="United States"/>
    <x v="20"/>
    <x v="15"/>
    <n v="10009"/>
    <x v="3"/>
    <s v="OFF-SU-10000952"/>
    <x v="1"/>
    <x v="14"/>
    <s v="Fiskars Home &amp; Office Scissors"/>
    <s v="35.52"/>
    <x v="5652"/>
    <n v="4"/>
    <x v="4"/>
    <n v="0"/>
    <n v="0"/>
    <s v="9.9456"/>
    <x v="7261"/>
  </r>
  <r>
    <n v="9941"/>
    <s v="CA-2016-169824"/>
    <x v="939"/>
    <x v="24"/>
    <x v="1"/>
    <s v="NS-18640"/>
    <x v="374"/>
    <s v="Corporate"/>
    <s v="United States"/>
    <x v="20"/>
    <x v="15"/>
    <n v="10009"/>
    <x v="3"/>
    <s v="OFF-AR-10000462"/>
    <x v="1"/>
    <x v="6"/>
    <s v="Sanford Pocket Accent Highlighters"/>
    <s v="11.2"/>
    <x v="5807"/>
    <n v="7"/>
    <x v="3"/>
    <n v="0"/>
    <n v="0"/>
    <s v="4.816"/>
    <x v="7262"/>
  </r>
  <r>
    <n v="9942"/>
    <s v="CA-2017-164028"/>
    <x v="221"/>
    <x v="524"/>
    <x v="1"/>
    <s v="JL-15835"/>
    <x v="252"/>
    <s v="Consumer"/>
    <s v="United States"/>
    <x v="8"/>
    <x v="1"/>
    <n v="94122"/>
    <x v="1"/>
    <s v="TEC-AC-10001772"/>
    <x v="2"/>
    <x v="11"/>
    <s v="Memorex Mini Travel Drive 16 GB USB 2.0 Flash Drive"/>
    <s v="223.58"/>
    <x v="5808"/>
    <n v="14"/>
    <x v="9"/>
    <n v="0"/>
    <n v="0"/>
    <s v="87.1962"/>
    <x v="7263"/>
  </r>
  <r>
    <n v="9943"/>
    <s v="CA-2014-143371"/>
    <x v="129"/>
    <x v="752"/>
    <x v="1"/>
    <s v="MD-17350"/>
    <x v="198"/>
    <s v="Consumer"/>
    <s v="United States"/>
    <x v="125"/>
    <x v="1"/>
    <n v="92804"/>
    <x v="1"/>
    <s v="OFF-ST-10001128"/>
    <x v="1"/>
    <x v="4"/>
    <s v="Carina Mini System Audio Rack, Model AR050B"/>
    <s v="998.82"/>
    <x v="5809"/>
    <n v="9"/>
    <x v="6"/>
    <n v="0"/>
    <n v="0"/>
    <s v="29.9646"/>
    <x v="7264"/>
  </r>
  <r>
    <n v="9944"/>
    <s v="CA-2014-143371"/>
    <x v="129"/>
    <x v="752"/>
    <x v="1"/>
    <s v="MD-17350"/>
    <x v="198"/>
    <s v="Consumer"/>
    <s v="United States"/>
    <x v="125"/>
    <x v="1"/>
    <n v="92804"/>
    <x v="1"/>
    <s v="OFF-SU-10002537"/>
    <x v="1"/>
    <x v="14"/>
    <s v="Acme Box Cutter Scissors"/>
    <s v="51.15"/>
    <x v="5810"/>
    <n v="5"/>
    <x v="2"/>
    <n v="0"/>
    <n v="0"/>
    <s v="13.299"/>
    <x v="7265"/>
  </r>
  <r>
    <n v="9945"/>
    <s v="CA-2015-145415"/>
    <x v="1235"/>
    <x v="1250"/>
    <x v="0"/>
    <s v="RD-19660"/>
    <x v="372"/>
    <s v="Home Office"/>
    <s v="United States"/>
    <x v="4"/>
    <x v="4"/>
    <n v="98103"/>
    <x v="1"/>
    <s v="OFF-ST-10000419"/>
    <x v="1"/>
    <x v="4"/>
    <s v="Rogers Jumbo File, Granite"/>
    <s v="40.74"/>
    <x v="1344"/>
    <n v="3"/>
    <x v="1"/>
    <n v="0"/>
    <n v="0"/>
    <s v="0.4074"/>
    <x v="1407"/>
  </r>
  <r>
    <n v="9946"/>
    <s v="CA-2014-111157"/>
    <x v="1086"/>
    <x v="70"/>
    <x v="1"/>
    <s v="NH-18610"/>
    <x v="468"/>
    <s v="Corporate"/>
    <s v="United States"/>
    <x v="10"/>
    <x v="9"/>
    <n v="19120"/>
    <x v="3"/>
    <s v="OFF-PA-10000327"/>
    <x v="1"/>
    <x v="10"/>
    <s v="Xerox 1971"/>
    <s v="3.424"/>
    <x v="1306"/>
    <n v="1"/>
    <x v="7"/>
    <s v="0.2"/>
    <n v="0.2"/>
    <s v="1.07"/>
    <x v="1364"/>
  </r>
  <r>
    <n v="9947"/>
    <s v="CA-2014-111157"/>
    <x v="1086"/>
    <x v="70"/>
    <x v="1"/>
    <s v="NH-18610"/>
    <x v="468"/>
    <s v="Corporate"/>
    <s v="United States"/>
    <x v="10"/>
    <x v="9"/>
    <n v="19120"/>
    <x v="3"/>
    <s v="TEC-AC-10004353"/>
    <x v="2"/>
    <x v="11"/>
    <s v="Hypercom P1300 Pinpad"/>
    <s v="151.2"/>
    <x v="1252"/>
    <n v="3"/>
    <x v="1"/>
    <s v="0.2"/>
    <n v="0.2"/>
    <s v="32.13"/>
    <x v="1306"/>
  </r>
  <r>
    <n v="9948"/>
    <s v="CA-2017-121559"/>
    <x v="702"/>
    <x v="1081"/>
    <x v="0"/>
    <s v="HW-14935"/>
    <x v="304"/>
    <s v="Corporate"/>
    <s v="United States"/>
    <x v="245"/>
    <x v="14"/>
    <n v="46203"/>
    <x v="2"/>
    <s v="FUR-CH-10003746"/>
    <x v="0"/>
    <x v="1"/>
    <s v="Hon 4070 Series Pagoda Round Back Stacking Chairs"/>
    <s v="1925.88"/>
    <x v="5811"/>
    <n v="6"/>
    <x v="5"/>
    <n v="0"/>
    <n v="0"/>
    <s v="539.2464"/>
    <x v="7266"/>
  </r>
  <r>
    <n v="9949"/>
    <s v="CA-2017-121559"/>
    <x v="702"/>
    <x v="1081"/>
    <x v="0"/>
    <s v="HW-14935"/>
    <x v="304"/>
    <s v="Corporate"/>
    <s v="United States"/>
    <x v="245"/>
    <x v="14"/>
    <n v="46203"/>
    <x v="2"/>
    <s v="OFF-AP-10002945"/>
    <x v="1"/>
    <x v="9"/>
    <s v="Honeywell Enviracaire Portable HEPA Air Cleaner for 17' x 22' Room"/>
    <s v="2405.2"/>
    <x v="5812"/>
    <n v="8"/>
    <x v="8"/>
    <n v="0"/>
    <n v="0"/>
    <s v="793.716"/>
    <x v="7267"/>
  </r>
  <r>
    <n v="9950"/>
    <s v="CA-2017-121559"/>
    <x v="702"/>
    <x v="1081"/>
    <x v="0"/>
    <s v="HW-14935"/>
    <x v="304"/>
    <s v="Corporate"/>
    <s v="United States"/>
    <x v="245"/>
    <x v="14"/>
    <n v="46203"/>
    <x v="2"/>
    <s v="TEC-AC-10004568"/>
    <x v="2"/>
    <x v="11"/>
    <s v="Maxell LTO Ultrium - 800 GB"/>
    <s v="83.97"/>
    <x v="2436"/>
    <n v="3"/>
    <x v="1"/>
    <n v="0"/>
    <n v="0"/>
    <s v="15.9543"/>
    <x v="7268"/>
  </r>
  <r>
    <n v="9951"/>
    <s v="CA-2017-121559"/>
    <x v="702"/>
    <x v="1081"/>
    <x v="0"/>
    <s v="HW-14935"/>
    <x v="304"/>
    <s v="Corporate"/>
    <s v="United States"/>
    <x v="245"/>
    <x v="14"/>
    <n v="46203"/>
    <x v="2"/>
    <s v="TEC-AC-10001714"/>
    <x v="2"/>
    <x v="11"/>
    <s v="Logitech MX Performance Wireless Mouse"/>
    <s v="39.89"/>
    <x v="5813"/>
    <n v="1"/>
    <x v="7"/>
    <n v="0"/>
    <n v="0"/>
    <s v="14.7593"/>
    <x v="7269"/>
  </r>
  <r>
    <n v="9952"/>
    <s v="CA-2017-121559"/>
    <x v="702"/>
    <x v="1081"/>
    <x v="0"/>
    <s v="HW-14935"/>
    <x v="304"/>
    <s v="Corporate"/>
    <s v="United States"/>
    <x v="245"/>
    <x v="14"/>
    <n v="46203"/>
    <x v="2"/>
    <s v="OFF-BI-10002072"/>
    <x v="1"/>
    <x v="8"/>
    <s v="Cardinal Slant-D Ring Binders"/>
    <s v="17.38"/>
    <x v="1018"/>
    <n v="2"/>
    <x v="0"/>
    <n v="0"/>
    <n v="0"/>
    <s v="8.69"/>
    <x v="1062"/>
  </r>
  <r>
    <n v="9953"/>
    <s v="CA-2015-141593"/>
    <x v="639"/>
    <x v="313"/>
    <x v="0"/>
    <s v="DB-12970"/>
    <x v="715"/>
    <s v="Corporate"/>
    <s v="United States"/>
    <x v="1"/>
    <x v="1"/>
    <n v="90045"/>
    <x v="1"/>
    <s v="OFF-BI-10001153"/>
    <x v="1"/>
    <x v="8"/>
    <s v="Ibico Recycled Grain-Textured Covers"/>
    <s v="55.264"/>
    <x v="5814"/>
    <n v="2"/>
    <x v="0"/>
    <s v="0.2"/>
    <n v="0.2"/>
    <s v="20.724"/>
    <x v="1841"/>
  </r>
  <r>
    <n v="9954"/>
    <s v="CA-2015-141593"/>
    <x v="639"/>
    <x v="313"/>
    <x v="0"/>
    <s v="DB-12970"/>
    <x v="715"/>
    <s v="Corporate"/>
    <s v="United States"/>
    <x v="1"/>
    <x v="1"/>
    <n v="90045"/>
    <x v="1"/>
    <s v="OFF-PA-10004983"/>
    <x v="1"/>
    <x v="10"/>
    <s v="Xerox 23"/>
    <s v="6.48"/>
    <x v="90"/>
    <n v="1"/>
    <x v="7"/>
    <n v="0"/>
    <n v="0"/>
    <s v="3.1104"/>
    <x v="90"/>
  </r>
  <r>
    <n v="9955"/>
    <s v="CA-2015-141593"/>
    <x v="639"/>
    <x v="313"/>
    <x v="0"/>
    <s v="DB-12970"/>
    <x v="715"/>
    <s v="Corporate"/>
    <s v="United States"/>
    <x v="1"/>
    <x v="1"/>
    <n v="90045"/>
    <x v="1"/>
    <s v="OFF-BI-10000948"/>
    <x v="1"/>
    <x v="8"/>
    <s v="GBC Laser Imprintable Binding System Covers, Desert Sand"/>
    <s v="34.248"/>
    <x v="4169"/>
    <n v="3"/>
    <x v="1"/>
    <s v="0.2"/>
    <n v="0.2"/>
    <s v="11.5587"/>
    <x v="4933"/>
  </r>
  <r>
    <n v="9956"/>
    <s v="CA-2015-141593"/>
    <x v="639"/>
    <x v="313"/>
    <x v="0"/>
    <s v="DB-12970"/>
    <x v="715"/>
    <s v="Corporate"/>
    <s v="United States"/>
    <x v="1"/>
    <x v="1"/>
    <n v="90045"/>
    <x v="1"/>
    <s v="FUR-TA-10002622"/>
    <x v="0"/>
    <x v="3"/>
    <s v="Bush Andora Conference Table, Maple/Graphite Gray Finish"/>
    <s v="273.568"/>
    <x v="5721"/>
    <n v="2"/>
    <x v="0"/>
    <s v="0.2"/>
    <n v="0.2"/>
    <s v="10.2588"/>
    <x v="7270"/>
  </r>
  <r>
    <n v="9957"/>
    <s v="US-2014-143287"/>
    <x v="7"/>
    <x v="995"/>
    <x v="1"/>
    <s v="KN-16705"/>
    <x v="607"/>
    <s v="Home Office"/>
    <s v="United States"/>
    <x v="106"/>
    <x v="15"/>
    <n v="10801"/>
    <x v="3"/>
    <s v="OFF-PA-10001776"/>
    <x v="1"/>
    <x v="10"/>
    <s v="Wirebound Message Books, Four 2 3/4&quot; x 5&quot; Forms per Page, 600 Sets per Book"/>
    <s v="46.35"/>
    <x v="3126"/>
    <n v="5"/>
    <x v="2"/>
    <n v="0"/>
    <n v="0"/>
    <s v="21.7845"/>
    <x v="3541"/>
  </r>
  <r>
    <n v="9958"/>
    <s v="US-2014-143287"/>
    <x v="7"/>
    <x v="995"/>
    <x v="1"/>
    <s v="KN-16705"/>
    <x v="607"/>
    <s v="Home Office"/>
    <s v="United States"/>
    <x v="106"/>
    <x v="15"/>
    <n v="10801"/>
    <x v="3"/>
    <s v="OFF-PA-10004039"/>
    <x v="1"/>
    <x v="10"/>
    <s v="Xerox 1882"/>
    <s v="223.92"/>
    <x v="1061"/>
    <n v="4"/>
    <x v="4"/>
    <n v="0"/>
    <n v="0"/>
    <s v="109.7208"/>
    <x v="1104"/>
  </r>
  <r>
    <n v="9959"/>
    <s v="US-2014-143287"/>
    <x v="7"/>
    <x v="995"/>
    <x v="1"/>
    <s v="KN-16705"/>
    <x v="607"/>
    <s v="Home Office"/>
    <s v="United States"/>
    <x v="106"/>
    <x v="15"/>
    <n v="10801"/>
    <x v="3"/>
    <s v="OFF-SU-10001574"/>
    <x v="1"/>
    <x v="14"/>
    <s v="Acme Value Line Scissors"/>
    <s v="7.3"/>
    <x v="545"/>
    <n v="2"/>
    <x v="0"/>
    <n v="0"/>
    <n v="0"/>
    <s v="2.19"/>
    <x v="558"/>
  </r>
  <r>
    <n v="9960"/>
    <s v="CA-2017-137421"/>
    <x v="833"/>
    <x v="768"/>
    <x v="1"/>
    <s v="AJ-10945"/>
    <x v="219"/>
    <s v="Consumer"/>
    <s v="United States"/>
    <x v="432"/>
    <x v="16"/>
    <n v="85224"/>
    <x v="1"/>
    <s v="OFF-AR-10001761"/>
    <x v="1"/>
    <x v="6"/>
    <s v="Avery Hi-Liter Smear-Safe Highlighters"/>
    <s v="9.344"/>
    <x v="560"/>
    <n v="2"/>
    <x v="0"/>
    <s v="0.2"/>
    <n v="0.2"/>
    <s v="1.8688"/>
    <x v="7271"/>
  </r>
  <r>
    <n v="9961"/>
    <s v="CA-2017-141446"/>
    <x v="118"/>
    <x v="934"/>
    <x v="0"/>
    <s v="CL-12700"/>
    <x v="642"/>
    <s v="Home Office"/>
    <s v="United States"/>
    <x v="159"/>
    <x v="0"/>
    <n v="41042"/>
    <x v="0"/>
    <s v="TEC-AC-10002305"/>
    <x v="2"/>
    <x v="11"/>
    <s v="KeyTronic E03601U1 - Keyboard - Beige"/>
    <n v="18"/>
    <x v="3215"/>
    <n v="1"/>
    <x v="7"/>
    <n v="0"/>
    <n v="0"/>
    <s v="3.24"/>
    <x v="7272"/>
  </r>
  <r>
    <n v="9962"/>
    <s v="CA-2015-168088"/>
    <x v="531"/>
    <x v="206"/>
    <x v="2"/>
    <s v="CM-12655"/>
    <x v="475"/>
    <s v="Home Office"/>
    <s v="United States"/>
    <x v="12"/>
    <x v="5"/>
    <n v="77041"/>
    <x v="2"/>
    <s v="OFF-PA-10000675"/>
    <x v="1"/>
    <x v="10"/>
    <s v="Xerox 1919"/>
    <s v="65.584"/>
    <x v="4771"/>
    <n v="2"/>
    <x v="0"/>
    <s v="0.2"/>
    <n v="0.2"/>
    <s v="23.7742"/>
    <x v="5787"/>
  </r>
  <r>
    <n v="9963"/>
    <s v="CA-2015-168088"/>
    <x v="531"/>
    <x v="206"/>
    <x v="2"/>
    <s v="CM-12655"/>
    <x v="475"/>
    <s v="Home Office"/>
    <s v="United States"/>
    <x v="12"/>
    <x v="5"/>
    <n v="77041"/>
    <x v="2"/>
    <s v="FUR-BO-10004218"/>
    <x v="0"/>
    <x v="0"/>
    <s v="Bush Heritage Pine Collection 5-Shelf Bookcase, Albany Pine Finish, *Special Order"/>
    <s v="383.4656"/>
    <x v="5815"/>
    <n v="4"/>
    <x v="4"/>
    <s v="0.32"/>
    <n v="0.32"/>
    <s v="-67.6704"/>
    <x v="2202"/>
  </r>
  <r>
    <n v="9964"/>
    <s v="CA-2015-143700"/>
    <x v="353"/>
    <x v="1093"/>
    <x v="3"/>
    <s v="AS-10240"/>
    <x v="238"/>
    <s v="Consumer"/>
    <s v="United States"/>
    <x v="10"/>
    <x v="9"/>
    <n v="19140"/>
    <x v="3"/>
    <s v="OFF-PA-10003072"/>
    <x v="1"/>
    <x v="10"/>
    <s v="Eureka Recycled Copy Paper 8 1/2&quot; x 11&quot;, Ream"/>
    <s v="10.368"/>
    <x v="559"/>
    <n v="2"/>
    <x v="0"/>
    <s v="0.2"/>
    <n v="0.2"/>
    <s v="3.6288"/>
    <x v="572"/>
  </r>
  <r>
    <n v="9965"/>
    <s v="CA-2016-146374"/>
    <x v="5"/>
    <x v="5"/>
    <x v="0"/>
    <s v="HE-14800"/>
    <x v="785"/>
    <s v="Corporate"/>
    <s v="United States"/>
    <x v="46"/>
    <x v="13"/>
    <n v="19711"/>
    <x v="3"/>
    <s v="FUR-FU-10002671"/>
    <x v="0"/>
    <x v="5"/>
    <s v="Electrix 20W Halogen Replacement Bulb for Zoom-In Desk Lamp"/>
    <s v="13.4"/>
    <x v="5816"/>
    <n v="1"/>
    <x v="7"/>
    <n v="0"/>
    <n v="0"/>
    <s v="6.432"/>
    <x v="7273"/>
  </r>
  <r>
    <n v="9966"/>
    <s v="CA-2016-146374"/>
    <x v="5"/>
    <x v="5"/>
    <x v="0"/>
    <s v="HE-14800"/>
    <x v="785"/>
    <s v="Corporate"/>
    <s v="United States"/>
    <x v="46"/>
    <x v="13"/>
    <n v="19711"/>
    <x v="3"/>
    <s v="OFF-PA-10000349"/>
    <x v="1"/>
    <x v="10"/>
    <s v="Easy-staple paper"/>
    <s v="4.98"/>
    <x v="1377"/>
    <n v="1"/>
    <x v="7"/>
    <n v="0"/>
    <n v="0"/>
    <s v="2.3406"/>
    <x v="5419"/>
  </r>
  <r>
    <n v="9967"/>
    <s v="CA-2016-146374"/>
    <x v="5"/>
    <x v="5"/>
    <x v="0"/>
    <s v="HE-14800"/>
    <x v="785"/>
    <s v="Corporate"/>
    <s v="United States"/>
    <x v="46"/>
    <x v="13"/>
    <n v="19711"/>
    <x v="3"/>
    <s v="OFF-EN-10004483"/>
    <x v="1"/>
    <x v="12"/>
    <s v="#10 White Business Envelopes,4 1/8 x 9 1/2"/>
    <s v="109.69"/>
    <x v="5817"/>
    <n v="7"/>
    <x v="3"/>
    <n v="0"/>
    <n v="0"/>
    <s v="51.5543"/>
    <x v="7274"/>
  </r>
  <r>
    <n v="9968"/>
    <s v="CA-2017-153871"/>
    <x v="157"/>
    <x v="416"/>
    <x v="1"/>
    <s v="RB-19435"/>
    <x v="579"/>
    <s v="Consumer"/>
    <s v="United States"/>
    <x v="135"/>
    <x v="30"/>
    <n v="7060"/>
    <x v="3"/>
    <s v="OFF-BI-10004209"/>
    <x v="1"/>
    <x v="8"/>
    <s v="Fellowes Twister Kit, Gray/Clear, 3/pkg"/>
    <s v="40.2"/>
    <x v="452"/>
    <n v="5"/>
    <x v="2"/>
    <n v="0"/>
    <n v="0"/>
    <s v="18.09"/>
    <x v="7016"/>
  </r>
  <r>
    <n v="9969"/>
    <s v="CA-2017-153871"/>
    <x v="157"/>
    <x v="416"/>
    <x v="1"/>
    <s v="RB-19435"/>
    <x v="579"/>
    <s v="Consumer"/>
    <s v="United States"/>
    <x v="135"/>
    <x v="30"/>
    <n v="7060"/>
    <x v="3"/>
    <s v="OFF-BI-10004600"/>
    <x v="1"/>
    <x v="8"/>
    <s v="Ibico Ibimaster 300 Manual Binding System"/>
    <s v="735.98"/>
    <x v="2501"/>
    <n v="2"/>
    <x v="0"/>
    <n v="0"/>
    <n v="0"/>
    <s v="331.191"/>
    <x v="2758"/>
  </r>
  <r>
    <n v="9970"/>
    <s v="CA-2017-153871"/>
    <x v="157"/>
    <x v="416"/>
    <x v="1"/>
    <s v="RB-19435"/>
    <x v="579"/>
    <s v="Consumer"/>
    <s v="United States"/>
    <x v="135"/>
    <x v="30"/>
    <n v="7060"/>
    <x v="3"/>
    <s v="OFF-AP-10003622"/>
    <x v="1"/>
    <x v="9"/>
    <s v="Bravo II Megaboss 12-Amp Hard Body Upright, Replacement Belts, 2 Belts per Pack"/>
    <s v="22.75"/>
    <x v="505"/>
    <n v="7"/>
    <x v="3"/>
    <n v="0"/>
    <n v="0"/>
    <s v="6.5975"/>
    <x v="7275"/>
  </r>
  <r>
    <n v="9971"/>
    <s v="CA-2015-103772"/>
    <x v="1141"/>
    <x v="790"/>
    <x v="1"/>
    <s v="MP-17470"/>
    <x v="88"/>
    <s v="Home Office"/>
    <s v="United States"/>
    <x v="214"/>
    <x v="32"/>
    <n v="30080"/>
    <x v="0"/>
    <s v="OFF-BI-10002867"/>
    <x v="1"/>
    <x v="8"/>
    <s v="GBC Recycled Regency Composition Covers"/>
    <s v="119.56"/>
    <x v="5818"/>
    <n v="2"/>
    <x v="0"/>
    <n v="0"/>
    <n v="0"/>
    <s v="54.9976"/>
    <x v="7276"/>
  </r>
  <r>
    <n v="9972"/>
    <s v="CA-2015-103772"/>
    <x v="1141"/>
    <x v="790"/>
    <x v="1"/>
    <s v="MP-17470"/>
    <x v="88"/>
    <s v="Home Office"/>
    <s v="United States"/>
    <x v="214"/>
    <x v="32"/>
    <n v="30080"/>
    <x v="0"/>
    <s v="OFF-AR-10000538"/>
    <x v="1"/>
    <x v="6"/>
    <s v="Boston Model 1800 Electric Pencil Sharpener, Gray"/>
    <s v="140.75"/>
    <x v="3383"/>
    <n v="5"/>
    <x v="2"/>
    <n v="0"/>
    <n v="0"/>
    <s v="42.225"/>
    <x v="7277"/>
  </r>
  <r>
    <n v="9973"/>
    <s v="CA-2016-130225"/>
    <x v="108"/>
    <x v="106"/>
    <x v="1"/>
    <s v="RC-19960"/>
    <x v="53"/>
    <s v="Consumer"/>
    <s v="United States"/>
    <x v="12"/>
    <x v="5"/>
    <n v="77041"/>
    <x v="2"/>
    <s v="OFF-EN-10000056"/>
    <x v="1"/>
    <x v="12"/>
    <s v="Cameo Buff Policy Envelopes"/>
    <s v="99.568"/>
    <x v="5819"/>
    <n v="2"/>
    <x v="0"/>
    <s v="0.2"/>
    <n v="0.2"/>
    <s v="33.6042"/>
    <x v="7278"/>
  </r>
  <r>
    <n v="9974"/>
    <s v="US-2016-103674"/>
    <x v="409"/>
    <x v="5"/>
    <x v="1"/>
    <s v="AP-10720"/>
    <x v="399"/>
    <s v="Home Office"/>
    <s v="United States"/>
    <x v="1"/>
    <x v="1"/>
    <n v="90032"/>
    <x v="1"/>
    <s v="TEC-PH-10004080"/>
    <x v="2"/>
    <x v="7"/>
    <s v="Avaya 5410 Digital phone"/>
    <s v="271.96"/>
    <x v="1071"/>
    <n v="5"/>
    <x v="2"/>
    <s v="0.2"/>
    <n v="0.2"/>
    <s v="27.196"/>
    <x v="7279"/>
  </r>
  <r>
    <n v="9975"/>
    <s v="US-2016-103674"/>
    <x v="409"/>
    <x v="5"/>
    <x v="1"/>
    <s v="AP-10720"/>
    <x v="399"/>
    <s v="Home Office"/>
    <s v="United States"/>
    <x v="1"/>
    <x v="1"/>
    <n v="90032"/>
    <x v="1"/>
    <s v="OFF-AR-10004752"/>
    <x v="1"/>
    <x v="6"/>
    <s v="Blackstonian Pencils"/>
    <s v="18.69"/>
    <x v="3450"/>
    <n v="7"/>
    <x v="3"/>
    <n v="0"/>
    <n v="0"/>
    <s v="5.2332"/>
    <x v="6864"/>
  </r>
  <r>
    <n v="9976"/>
    <s v="US-2016-103674"/>
    <x v="409"/>
    <x v="5"/>
    <x v="1"/>
    <s v="AP-10720"/>
    <x v="399"/>
    <s v="Home Office"/>
    <s v="United States"/>
    <x v="1"/>
    <x v="1"/>
    <n v="90032"/>
    <x v="1"/>
    <s v="OFF-PA-10000743"/>
    <x v="1"/>
    <x v="10"/>
    <s v="Xerox 1977"/>
    <s v="13.36"/>
    <x v="518"/>
    <n v="2"/>
    <x v="0"/>
    <n v="0"/>
    <n v="0"/>
    <s v="6.4128"/>
    <x v="534"/>
  </r>
  <r>
    <n v="9977"/>
    <s v="US-2016-103674"/>
    <x v="409"/>
    <x v="5"/>
    <x v="1"/>
    <s v="AP-10720"/>
    <x v="399"/>
    <s v="Home Office"/>
    <s v="United States"/>
    <x v="1"/>
    <x v="1"/>
    <n v="90032"/>
    <x v="1"/>
    <s v="TEC-PH-10002496"/>
    <x v="2"/>
    <x v="7"/>
    <s v="Cisco SPA301"/>
    <s v="249.584"/>
    <x v="2475"/>
    <n v="2"/>
    <x v="0"/>
    <s v="0.2"/>
    <n v="0.2"/>
    <s v="31.198"/>
    <x v="2729"/>
  </r>
  <r>
    <n v="9978"/>
    <s v="US-2016-103674"/>
    <x v="409"/>
    <x v="5"/>
    <x v="1"/>
    <s v="AP-10720"/>
    <x v="399"/>
    <s v="Home Office"/>
    <s v="United States"/>
    <x v="1"/>
    <x v="1"/>
    <n v="90032"/>
    <x v="1"/>
    <s v="OFF-FA-10003467"/>
    <x v="1"/>
    <x v="13"/>
    <s v="Alliance Big Bands Rubber Bands, 12/Pack"/>
    <s v="13.86"/>
    <x v="5820"/>
    <n v="7"/>
    <x v="3"/>
    <n v="0"/>
    <n v="0"/>
    <n v="0"/>
    <x v="232"/>
  </r>
  <r>
    <n v="9979"/>
    <s v="US-2016-103674"/>
    <x v="409"/>
    <x v="5"/>
    <x v="1"/>
    <s v="AP-10720"/>
    <x v="399"/>
    <s v="Home Office"/>
    <s v="United States"/>
    <x v="1"/>
    <x v="1"/>
    <n v="90032"/>
    <x v="1"/>
    <s v="OFF-BI-10003727"/>
    <x v="1"/>
    <x v="8"/>
    <s v="Avery Durable Slant Ring Binders With Label Holder"/>
    <s v="13.376"/>
    <x v="5821"/>
    <n v="4"/>
    <x v="4"/>
    <s v="0.2"/>
    <n v="0.2"/>
    <s v="4.6816"/>
    <x v="7280"/>
  </r>
  <r>
    <n v="9980"/>
    <s v="US-2016-103674"/>
    <x v="409"/>
    <x v="5"/>
    <x v="1"/>
    <s v="AP-10720"/>
    <x v="399"/>
    <s v="Home Office"/>
    <s v="United States"/>
    <x v="1"/>
    <x v="1"/>
    <n v="90032"/>
    <x v="1"/>
    <s v="OFF-BI-10002026"/>
    <x v="1"/>
    <x v="8"/>
    <s v="Ibico Recycled Linen-Style Covers"/>
    <s v="437.472"/>
    <x v="5822"/>
    <n v="14"/>
    <x v="9"/>
    <s v="0.2"/>
    <n v="0.2"/>
    <s v="153.1152"/>
    <x v="7281"/>
  </r>
  <r>
    <n v="9981"/>
    <s v="US-2015-151435"/>
    <x v="684"/>
    <x v="609"/>
    <x v="0"/>
    <s v="SW-20455"/>
    <x v="517"/>
    <s v="Consumer"/>
    <s v="United States"/>
    <x v="240"/>
    <x v="28"/>
    <n v="70506"/>
    <x v="0"/>
    <s v="FUR-TA-10001039"/>
    <x v="0"/>
    <x v="3"/>
    <s v="KI Adjustable-Height Table"/>
    <s v="85.98"/>
    <x v="1890"/>
    <n v="1"/>
    <x v="7"/>
    <n v="0"/>
    <n v="0"/>
    <s v="22.3548"/>
    <x v="2035"/>
  </r>
  <r>
    <n v="9982"/>
    <s v="CA-2017-163566"/>
    <x v="646"/>
    <x v="1236"/>
    <x v="2"/>
    <s v="TB-21055"/>
    <x v="26"/>
    <s v="Consumer"/>
    <s v="United States"/>
    <x v="54"/>
    <x v="24"/>
    <n v="45014"/>
    <x v="3"/>
    <s v="OFF-LA-10004484"/>
    <x v="1"/>
    <x v="2"/>
    <s v="Avery 476"/>
    <s v="16.52"/>
    <x v="1045"/>
    <n v="5"/>
    <x v="2"/>
    <s v="0.2"/>
    <n v="0.2"/>
    <s v="5.369"/>
    <x v="5734"/>
  </r>
  <r>
    <n v="9983"/>
    <s v="US-2016-157728"/>
    <x v="897"/>
    <x v="961"/>
    <x v="1"/>
    <s v="RC-19960"/>
    <x v="53"/>
    <s v="Consumer"/>
    <s v="United States"/>
    <x v="354"/>
    <x v="12"/>
    <n v="49505"/>
    <x v="2"/>
    <s v="OFF-PA-10002195"/>
    <x v="1"/>
    <x v="10"/>
    <s v="RSVP Cards &amp; Envelopes, Blank White, 8-1/2&quot; X 11&quot;, 24 Cards/25 Envelopes/Set"/>
    <s v="35.56"/>
    <x v="591"/>
    <n v="7"/>
    <x v="3"/>
    <n v="0"/>
    <n v="0"/>
    <s v="16.7132"/>
    <x v="7282"/>
  </r>
  <r>
    <n v="9984"/>
    <s v="US-2016-157728"/>
    <x v="897"/>
    <x v="961"/>
    <x v="1"/>
    <s v="RC-19960"/>
    <x v="53"/>
    <s v="Consumer"/>
    <s v="United States"/>
    <x v="354"/>
    <x v="12"/>
    <n v="49505"/>
    <x v="2"/>
    <s v="TEC-PH-10001305"/>
    <x v="2"/>
    <x v="7"/>
    <s v="Panasonic KX TS208W Corded phone"/>
    <s v="97.98"/>
    <x v="5823"/>
    <n v="2"/>
    <x v="0"/>
    <n v="0"/>
    <n v="0"/>
    <s v="27.4344"/>
    <x v="7283"/>
  </r>
  <r>
    <n v="9985"/>
    <s v="CA-2015-100251"/>
    <x v="961"/>
    <x v="1331"/>
    <x v="1"/>
    <s v="DV-13465"/>
    <x v="231"/>
    <s v="Consumer"/>
    <s v="United States"/>
    <x v="85"/>
    <x v="15"/>
    <n v="11561"/>
    <x v="3"/>
    <s v="OFF-LA-10003766"/>
    <x v="1"/>
    <x v="2"/>
    <s v="Self-Adhesive Removable Labels"/>
    <s v="31.5"/>
    <x v="2432"/>
    <n v="10"/>
    <x v="12"/>
    <n v="0"/>
    <n v="0"/>
    <s v="15.12"/>
    <x v="2677"/>
  </r>
  <r>
    <n v="9986"/>
    <s v="CA-2015-100251"/>
    <x v="961"/>
    <x v="1331"/>
    <x v="1"/>
    <s v="DV-13465"/>
    <x v="231"/>
    <s v="Consumer"/>
    <s v="United States"/>
    <x v="85"/>
    <x v="15"/>
    <n v="11561"/>
    <x v="3"/>
    <s v="OFF-SU-10000898"/>
    <x v="1"/>
    <x v="14"/>
    <s v="Acme Hot Forged Carbon Steel Scissors with Nickel-Plated Handles, 3 7/8&quot; Cut, 8&quot;L"/>
    <s v="55.6"/>
    <x v="5368"/>
    <n v="4"/>
    <x v="4"/>
    <n v="0"/>
    <n v="0"/>
    <s v="16.124"/>
    <x v="7284"/>
  </r>
  <r>
    <n v="9987"/>
    <s v="CA-2016-125794"/>
    <x v="321"/>
    <x v="767"/>
    <x v="1"/>
    <s v="ML-17410"/>
    <x v="586"/>
    <s v="Consumer"/>
    <s v="United States"/>
    <x v="1"/>
    <x v="1"/>
    <n v="90008"/>
    <x v="1"/>
    <s v="TEC-AC-10003399"/>
    <x v="2"/>
    <x v="11"/>
    <s v="Memorex Mini Travel Drive 64 GB USB 2.0 Flash Drive"/>
    <s v="36.24"/>
    <x v="341"/>
    <n v="1"/>
    <x v="7"/>
    <n v="0"/>
    <n v="0"/>
    <s v="15.2208"/>
    <x v="2865"/>
  </r>
  <r>
    <n v="9988"/>
    <s v="CA-2017-163629"/>
    <x v="701"/>
    <x v="410"/>
    <x v="1"/>
    <s v="RA-19885"/>
    <x v="19"/>
    <s v="Corporate"/>
    <s v="United States"/>
    <x v="417"/>
    <x v="32"/>
    <n v="30605"/>
    <x v="0"/>
    <s v="TEC-AC-10001539"/>
    <x v="2"/>
    <x v="11"/>
    <s v="Logitech G430 Surround Sound Gaming Headset with Dolby 7.1 Technology"/>
    <s v="79.99"/>
    <x v="3590"/>
    <n v="1"/>
    <x v="7"/>
    <n v="0"/>
    <n v="0"/>
    <s v="28.7964"/>
    <x v="4142"/>
  </r>
  <r>
    <n v="9989"/>
    <s v="CA-2017-163629"/>
    <x v="701"/>
    <x v="410"/>
    <x v="1"/>
    <s v="RA-19885"/>
    <x v="19"/>
    <s v="Corporate"/>
    <s v="United States"/>
    <x v="417"/>
    <x v="32"/>
    <n v="30605"/>
    <x v="0"/>
    <s v="TEC-PH-10004006"/>
    <x v="2"/>
    <x v="7"/>
    <s v="Panasonic KX - TS880B Telephone"/>
    <s v="206.1"/>
    <x v="5738"/>
    <n v="5"/>
    <x v="2"/>
    <n v="0"/>
    <n v="0"/>
    <s v="55.647"/>
    <x v="7157"/>
  </r>
  <r>
    <n v="9990"/>
    <s v="CA-2014-110422"/>
    <x v="1236"/>
    <x v="1332"/>
    <x v="0"/>
    <s v="TB-21400"/>
    <x v="483"/>
    <s v="Consumer"/>
    <s v="United States"/>
    <x v="100"/>
    <x v="2"/>
    <n v="33180"/>
    <x v="0"/>
    <s v="FUR-FU-10001889"/>
    <x v="0"/>
    <x v="5"/>
    <s v="Ultra Door Pull Handle"/>
    <s v="25.248"/>
    <x v="4192"/>
    <n v="3"/>
    <x v="1"/>
    <s v="0.2"/>
    <n v="0.2"/>
    <s v="4.1028"/>
    <x v="7285"/>
  </r>
  <r>
    <n v="9991"/>
    <s v="CA-2017-121258"/>
    <x v="425"/>
    <x v="1333"/>
    <x v="1"/>
    <s v="DB-13060"/>
    <x v="72"/>
    <s v="Consumer"/>
    <s v="United States"/>
    <x v="116"/>
    <x v="1"/>
    <n v="92627"/>
    <x v="1"/>
    <s v="FUR-FU-10000747"/>
    <x v="0"/>
    <x v="5"/>
    <s v="Tenex B1-RE Series Chair Mats for Low Pile Carpets"/>
    <s v="91.96"/>
    <x v="1361"/>
    <n v="2"/>
    <x v="0"/>
    <n v="0"/>
    <n v="0"/>
    <s v="15.6332"/>
    <x v="4707"/>
  </r>
  <r>
    <n v="9992"/>
    <s v="CA-2017-121258"/>
    <x v="425"/>
    <x v="1333"/>
    <x v="1"/>
    <s v="DB-13060"/>
    <x v="72"/>
    <s v="Consumer"/>
    <s v="United States"/>
    <x v="116"/>
    <x v="1"/>
    <n v="92627"/>
    <x v="1"/>
    <s v="TEC-PH-10003645"/>
    <x v="2"/>
    <x v="7"/>
    <s v="Aastra 57i VoIP phone"/>
    <s v="258.576"/>
    <x v="3689"/>
    <n v="2"/>
    <x v="0"/>
    <s v="0.2"/>
    <n v="0.2"/>
    <s v="19.3932"/>
    <x v="4273"/>
  </r>
  <r>
    <n v="9993"/>
    <s v="CA-2017-121258"/>
    <x v="425"/>
    <x v="1333"/>
    <x v="1"/>
    <s v="DB-13060"/>
    <x v="72"/>
    <s v="Consumer"/>
    <s v="United States"/>
    <x v="116"/>
    <x v="1"/>
    <n v="92627"/>
    <x v="1"/>
    <s v="OFF-PA-10004041"/>
    <x v="1"/>
    <x v="10"/>
    <s v="It's Hot Message Books with Stickers, 2 3/4&quot; x 5&quot;"/>
    <s v="29.6"/>
    <x v="458"/>
    <n v="4"/>
    <x v="4"/>
    <n v="0"/>
    <n v="0"/>
    <s v="13.32"/>
    <x v="7034"/>
  </r>
  <r>
    <n v="9994"/>
    <s v="CA-2017-119914"/>
    <x v="464"/>
    <x v="510"/>
    <x v="0"/>
    <s v="CC-12220"/>
    <x v="417"/>
    <s v="Consumer"/>
    <s v="United States"/>
    <x v="223"/>
    <x v="1"/>
    <n v="92683"/>
    <x v="1"/>
    <s v="OFF-AP-10002684"/>
    <x v="1"/>
    <x v="9"/>
    <s v="Acco 7-Outlet Masterpiece Power Center, Wihtout Fax/Phone Line Protection"/>
    <s v="243.16"/>
    <x v="5824"/>
    <n v="2"/>
    <x v="0"/>
    <n v="0"/>
    <n v="0"/>
    <s v="72.948"/>
    <x v="728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996">
  <r>
    <d v="2016-11-08T00:00:00"/>
    <d v="2016-11-11T00:00:00"/>
    <n v="261.95999999999998"/>
    <n v="3"/>
  </r>
  <r>
    <d v="2016-11-08T00:00:00"/>
    <d v="2016-11-11T00:00:00"/>
    <n v="731.94"/>
    <n v="3"/>
  </r>
  <r>
    <d v="2016-06-12T00:00:00"/>
    <d v="2016-06-16T00:00:00"/>
    <n v="14.62"/>
    <n v="4"/>
  </r>
  <r>
    <d v="2015-10-11T00:00:00"/>
    <d v="2015-10-18T00:00:00"/>
    <n v="957.57749999999999"/>
    <n v="7"/>
  </r>
  <r>
    <d v="2015-10-11T00:00:00"/>
    <d v="2015-10-18T00:00:00"/>
    <n v="22.367999999999999"/>
    <n v="7"/>
  </r>
  <r>
    <d v="2014-06-09T00:00:00"/>
    <d v="2014-06-14T00:00:00"/>
    <n v="48.86"/>
    <n v="5"/>
  </r>
  <r>
    <d v="2014-06-09T00:00:00"/>
    <d v="2014-06-14T00:00:00"/>
    <n v="7.28"/>
    <n v="5"/>
  </r>
  <r>
    <d v="2014-06-09T00:00:00"/>
    <d v="2014-06-14T00:00:00"/>
    <n v="907.15200000000004"/>
    <n v="5"/>
  </r>
  <r>
    <d v="2014-06-09T00:00:00"/>
    <d v="2014-06-14T00:00:00"/>
    <n v="18.504000000000001"/>
    <n v="5"/>
  </r>
  <r>
    <d v="2014-06-09T00:00:00"/>
    <d v="2014-06-14T00:00:00"/>
    <n v="114.9"/>
    <n v="5"/>
  </r>
  <r>
    <d v="2014-06-09T00:00:00"/>
    <d v="2014-06-14T00:00:00"/>
    <n v="1706.184"/>
    <n v="5"/>
  </r>
  <r>
    <d v="2014-06-09T00:00:00"/>
    <d v="2014-06-14T00:00:00"/>
    <n v="911.42399999999998"/>
    <n v="5"/>
  </r>
  <r>
    <d v="2017-04-15T00:00:00"/>
    <d v="2017-04-20T00:00:00"/>
    <n v="15.552"/>
    <n v="5"/>
  </r>
  <r>
    <d v="2016-12-05T00:00:00"/>
    <d v="2016-12-10T00:00:00"/>
    <n v="407.976"/>
    <n v="5"/>
  </r>
  <r>
    <d v="2015-11-22T00:00:00"/>
    <d v="2015-11-26T00:00:00"/>
    <n v="68.81"/>
    <n v="4"/>
  </r>
  <r>
    <d v="2015-11-22T00:00:00"/>
    <d v="2015-11-26T00:00:00"/>
    <n v="2.544"/>
    <n v="4"/>
  </r>
  <r>
    <d v="2014-11-11T00:00:00"/>
    <d v="2014-11-18T00:00:00"/>
    <n v="665.88"/>
    <n v="7"/>
  </r>
  <r>
    <d v="2014-05-13T00:00:00"/>
    <d v="2014-05-15T00:00:00"/>
    <n v="55.5"/>
    <n v="2"/>
  </r>
  <r>
    <d v="2014-08-27T00:00:00"/>
    <d v="2014-09-01T00:00:00"/>
    <n v="8.56"/>
    <n v="5"/>
  </r>
  <r>
    <d v="2014-08-27T00:00:00"/>
    <d v="2014-09-01T00:00:00"/>
    <n v="213.48"/>
    <n v="5"/>
  </r>
  <r>
    <d v="2014-08-27T00:00:00"/>
    <d v="2014-09-01T00:00:00"/>
    <n v="22.72"/>
    <n v="5"/>
  </r>
  <r>
    <d v="2016-12-09T00:00:00"/>
    <d v="2016-12-13T00:00:00"/>
    <n v="19.46"/>
    <n v="4"/>
  </r>
  <r>
    <d v="2016-12-09T00:00:00"/>
    <d v="2016-12-13T00:00:00"/>
    <n v="60.34"/>
    <n v="4"/>
  </r>
  <r>
    <d v="2017-07-16T00:00:00"/>
    <d v="2017-07-18T00:00:00"/>
    <n v="71.372"/>
    <n v="2"/>
  </r>
  <r>
    <d v="2015-09-25T00:00:00"/>
    <d v="2015-09-30T00:00:00"/>
    <n v="1044.6300000000001"/>
    <n v="5"/>
  </r>
  <r>
    <d v="2016-01-16T00:00:00"/>
    <d v="2016-01-20T00:00:00"/>
    <n v="11.648"/>
    <n v="4"/>
  </r>
  <r>
    <d v="2016-01-16T00:00:00"/>
    <d v="2016-01-20T00:00:00"/>
    <n v="90.57"/>
    <n v="4"/>
  </r>
  <r>
    <d v="2015-09-17T00:00:00"/>
    <d v="2015-09-21T00:00:00"/>
    <n v="3083.43"/>
    <n v="4"/>
  </r>
  <r>
    <d v="2015-09-17T00:00:00"/>
    <d v="2015-09-21T00:00:00"/>
    <n v="9.6180000000000003"/>
    <n v="4"/>
  </r>
  <r>
    <d v="2015-09-17T00:00:00"/>
    <d v="2015-09-21T00:00:00"/>
    <n v="124.2"/>
    <n v="4"/>
  </r>
  <r>
    <d v="2015-09-17T00:00:00"/>
    <d v="2015-09-21T00:00:00"/>
    <n v="3.2639999999999998"/>
    <n v="4"/>
  </r>
  <r>
    <d v="2015-09-17T00:00:00"/>
    <d v="2015-09-21T00:00:00"/>
    <n v="86.304000000000002"/>
    <n v="4"/>
  </r>
  <r>
    <d v="2015-09-17T00:00:00"/>
    <d v="2015-09-21T00:00:00"/>
    <n v="6.8579999999999997"/>
    <n v="4"/>
  </r>
  <r>
    <d v="2015-09-17T00:00:00"/>
    <d v="2015-09-21T00:00:00"/>
    <n v="15.76"/>
    <n v="4"/>
  </r>
  <r>
    <d v="2017-10-19T00:00:00"/>
    <d v="2017-10-23T00:00:00"/>
    <n v="29.472000000000001"/>
    <n v="4"/>
  </r>
  <r>
    <d v="2016-12-08T00:00:00"/>
    <d v="2016-12-10T00:00:00"/>
    <n v="1097.5440000000001"/>
    <n v="2"/>
  </r>
  <r>
    <d v="2016-12-08T00:00:00"/>
    <d v="2016-12-10T00:00:00"/>
    <n v="190.92"/>
    <n v="2"/>
  </r>
  <r>
    <d v="2015-12-27T00:00:00"/>
    <d v="2015-12-31T00:00:00"/>
    <n v="113.328"/>
    <n v="4"/>
  </r>
  <r>
    <d v="2015-12-27T00:00:00"/>
    <d v="2015-12-31T00:00:00"/>
    <n v="532.39919999999995"/>
    <n v="4"/>
  </r>
  <r>
    <d v="2015-12-27T00:00:00"/>
    <d v="2015-12-31T00:00:00"/>
    <n v="212.05799999999999"/>
    <n v="4"/>
  </r>
  <r>
    <d v="2015-12-27T00:00:00"/>
    <d v="2015-12-31T00:00:00"/>
    <n v="371.16800000000001"/>
    <n v="4"/>
  </r>
  <r>
    <d v="2017-09-10T00:00:00"/>
    <d v="2017-09-15T00:00:00"/>
    <n v="147.16800000000001"/>
    <n v="5"/>
  </r>
  <r>
    <d v="2016-07-17T00:00:00"/>
    <d v="2016-07-22T00:00:00"/>
    <n v="77.88"/>
    <n v="5"/>
  </r>
  <r>
    <d v="2017-09-19T00:00:00"/>
    <d v="2017-09-23T00:00:00"/>
    <n v="95.616"/>
    <n v="4"/>
  </r>
  <r>
    <d v="2016-03-11T00:00:00"/>
    <d v="2016-03-13T00:00:00"/>
    <n v="45.98"/>
    <n v="2"/>
  </r>
  <r>
    <d v="2016-03-11T00:00:00"/>
    <d v="2016-03-13T00:00:00"/>
    <n v="17.46"/>
    <n v="2"/>
  </r>
  <r>
    <d v="2014-10-20T00:00:00"/>
    <d v="2014-10-25T00:00:00"/>
    <n v="211.96"/>
    <n v="5"/>
  </r>
  <r>
    <d v="2016-06-20T00:00:00"/>
    <d v="2016-06-25T00:00:00"/>
    <n v="45"/>
    <n v="5"/>
  </r>
  <r>
    <d v="2016-06-20T00:00:00"/>
    <d v="2016-06-25T00:00:00"/>
    <n v="21.8"/>
    <n v="5"/>
  </r>
  <r>
    <d v="2015-04-18T00:00:00"/>
    <d v="2015-04-22T00:00:00"/>
    <n v="38.22"/>
    <n v="4"/>
  </r>
  <r>
    <d v="2015-04-18T00:00:00"/>
    <d v="2015-04-22T00:00:00"/>
    <n v="75.180000000000007"/>
    <n v="4"/>
  </r>
  <r>
    <d v="2015-04-18T00:00:00"/>
    <d v="2015-04-22T00:00:00"/>
    <n v="6.16"/>
    <n v="4"/>
  </r>
  <r>
    <d v="2015-04-18T00:00:00"/>
    <d v="2015-04-22T00:00:00"/>
    <n v="89.99"/>
    <n v="4"/>
  </r>
  <r>
    <d v="2016-12-11T00:00:00"/>
    <d v="2016-12-17T00:00:00"/>
    <n v="15.26"/>
    <n v="6"/>
  </r>
  <r>
    <d v="2016-12-11T00:00:00"/>
    <d v="2016-12-17T00:00:00"/>
    <n v="1029.95"/>
    <n v="6"/>
  </r>
  <r>
    <d v="2016-06-17T00:00:00"/>
    <d v="2016-06-18T00:00:00"/>
    <n v="208.56"/>
    <n v="1"/>
  </r>
  <r>
    <d v="2016-06-17T00:00:00"/>
    <d v="2016-06-18T00:00:00"/>
    <n v="32.4"/>
    <n v="1"/>
  </r>
  <r>
    <d v="2016-06-17T00:00:00"/>
    <d v="2016-06-18T00:00:00"/>
    <n v="319.41000000000003"/>
    <n v="1"/>
  </r>
  <r>
    <d v="2016-06-17T00:00:00"/>
    <d v="2016-06-18T00:00:00"/>
    <n v="14.56"/>
    <n v="1"/>
  </r>
  <r>
    <d v="2016-06-17T00:00:00"/>
    <d v="2016-06-18T00:00:00"/>
    <n v="30"/>
    <n v="1"/>
  </r>
  <r>
    <d v="2016-06-17T00:00:00"/>
    <d v="2016-06-18T00:00:00"/>
    <n v="48.48"/>
    <n v="1"/>
  </r>
  <r>
    <d v="2016-06-17T00:00:00"/>
    <d v="2016-06-18T00:00:00"/>
    <n v="1.68"/>
    <n v="1"/>
  </r>
  <r>
    <d v="2015-11-24T00:00:00"/>
    <d v="2015-11-30T00:00:00"/>
    <n v="13.98"/>
    <n v="6"/>
  </r>
  <r>
    <d v="2015-11-24T00:00:00"/>
    <d v="2015-11-30T00:00:00"/>
    <n v="25.824000000000002"/>
    <n v="6"/>
  </r>
  <r>
    <d v="2015-11-24T00:00:00"/>
    <d v="2015-11-30T00:00:00"/>
    <n v="146.72999999999999"/>
    <n v="6"/>
  </r>
  <r>
    <d v="2015-11-24T00:00:00"/>
    <d v="2015-11-30T00:00:00"/>
    <n v="79.760000000000005"/>
    <n v="6"/>
  </r>
  <r>
    <d v="2015-04-30T00:00:00"/>
    <d v="2015-05-05T00:00:00"/>
    <n v="213.11500000000001"/>
    <n v="5"/>
  </r>
  <r>
    <d v="2014-12-05T00:00:00"/>
    <d v="2014-12-10T00:00:00"/>
    <n v="1113.0239999999999"/>
    <n v="5"/>
  </r>
  <r>
    <d v="2014-12-05T00:00:00"/>
    <d v="2014-12-10T00:00:00"/>
    <n v="167.96799999999999"/>
    <n v="5"/>
  </r>
  <r>
    <d v="2016-06-04T00:00:00"/>
    <d v="2016-06-06T00:00:00"/>
    <n v="75.88"/>
    <n v="2"/>
  </r>
  <r>
    <d v="2016-09-18T00:00:00"/>
    <d v="2016-09-23T00:00:00"/>
    <n v="4.6159999999999997"/>
    <n v="5"/>
  </r>
  <r>
    <d v="2017-09-14T00:00:00"/>
    <d v="2017-09-17T00:00:00"/>
    <n v="19.05"/>
    <n v="3"/>
  </r>
  <r>
    <d v="2015-04-26T00:00:00"/>
    <d v="2015-05-02T00:00:00"/>
    <n v="831.93600000000004"/>
    <n v="6"/>
  </r>
  <r>
    <d v="2015-04-27T00:00:00"/>
    <d v="2015-05-03T00:00:00"/>
    <n v="97.04"/>
    <n v="6"/>
  </r>
  <r>
    <d v="2015-04-28T00:00:00"/>
    <d v="2015-05-04T00:00:00"/>
    <n v="72.784000000000006"/>
    <n v="6"/>
  </r>
  <r>
    <d v="2017-12-09T00:00:00"/>
    <d v="2017-12-11T00:00:00"/>
    <n v="1.248"/>
    <n v="2"/>
  </r>
  <r>
    <d v="2017-12-09T00:00:00"/>
    <d v="2017-12-11T00:00:00"/>
    <n v="9.7080000000000002"/>
    <n v="2"/>
  </r>
  <r>
    <d v="2017-12-09T00:00:00"/>
    <d v="2017-12-11T00:00:00"/>
    <n v="27.24"/>
    <n v="2"/>
  </r>
  <r>
    <d v="2014-11-26T00:00:00"/>
    <d v="2014-12-01T00:00:00"/>
    <n v="19.3"/>
    <n v="5"/>
  </r>
  <r>
    <d v="2016-06-12T00:00:00"/>
    <d v="2016-06-15T00:00:00"/>
    <n v="208.16"/>
    <n v="3"/>
  </r>
  <r>
    <d v="2016-06-12T00:00:00"/>
    <d v="2016-06-15T00:00:00"/>
    <n v="16.739999999999998"/>
    <n v="3"/>
  </r>
  <r>
    <d v="2014-10-12T00:00:00"/>
    <d v="2014-10-16T00:00:00"/>
    <n v="14.9"/>
    <n v="4"/>
  </r>
  <r>
    <d v="2014-10-12T00:00:00"/>
    <d v="2014-10-16T00:00:00"/>
    <n v="21.39"/>
    <n v="4"/>
  </r>
  <r>
    <d v="2015-09-03T00:00:00"/>
    <d v="2015-09-08T00:00:00"/>
    <n v="200.98400000000001"/>
    <n v="5"/>
  </r>
  <r>
    <d v="2017-11-13T00:00:00"/>
    <d v="2017-11-16T00:00:00"/>
    <n v="230.376"/>
    <n v="3"/>
  </r>
  <r>
    <d v="2017-05-28T00:00:00"/>
    <d v="2017-05-30T00:00:00"/>
    <n v="301.95999999999998"/>
    <n v="2"/>
  </r>
  <r>
    <d v="2017-10-26T00:00:00"/>
    <d v="2017-11-02T00:00:00"/>
    <n v="19.989999999999998"/>
    <n v="7"/>
  </r>
  <r>
    <d v="2017-10-26T00:00:00"/>
    <d v="2017-11-02T00:00:00"/>
    <n v="6.16"/>
    <n v="7"/>
  </r>
  <r>
    <d v="2016-04-05T00:00:00"/>
    <d v="2016-04-10T00:00:00"/>
    <n v="158.36799999999999"/>
    <n v="5"/>
  </r>
  <r>
    <d v="2016-09-17T00:00:00"/>
    <d v="2016-09-22T00:00:00"/>
    <n v="20.100000000000001"/>
    <n v="5"/>
  </r>
  <r>
    <d v="2016-09-17T00:00:00"/>
    <d v="2016-09-22T00:00:00"/>
    <n v="73.584000000000003"/>
    <n v="5"/>
  </r>
  <r>
    <d v="2016-09-17T00:00:00"/>
    <d v="2016-09-22T00:00:00"/>
    <n v="6.48"/>
    <n v="5"/>
  </r>
  <r>
    <d v="2015-01-31T00:00:00"/>
    <d v="2015-02-05T00:00:00"/>
    <n v="12.96"/>
    <n v="5"/>
  </r>
  <r>
    <d v="2015-01-31T00:00:00"/>
    <d v="2015-02-05T00:00:00"/>
    <n v="53.34"/>
    <n v="5"/>
  </r>
  <r>
    <d v="2015-01-31T00:00:00"/>
    <d v="2015-02-05T00:00:00"/>
    <n v="32.96"/>
    <n v="5"/>
  </r>
  <r>
    <d v="2017-11-06T00:00:00"/>
    <d v="2017-11-12T00:00:00"/>
    <n v="5.6820000000000004"/>
    <n v="6"/>
  </r>
  <r>
    <d v="2017-11-09T00:00:00"/>
    <d v="2017-11-11T00:00:00"/>
    <n v="96.53"/>
    <n v="2"/>
  </r>
  <r>
    <d v="2017-06-17T00:00:00"/>
    <d v="2017-06-20T00:00:00"/>
    <n v="51.311999999999998"/>
    <n v="3"/>
  </r>
  <r>
    <d v="2016-09-06T00:00:00"/>
    <d v="2016-09-11T00:00:00"/>
    <n v="77.88"/>
    <n v="5"/>
  </r>
  <r>
    <d v="2016-08-29T00:00:00"/>
    <d v="2016-09-02T00:00:00"/>
    <n v="64.623999999999995"/>
    <n v="4"/>
  </r>
  <r>
    <d v="2016-08-29T00:00:00"/>
    <d v="2016-09-02T00:00:00"/>
    <n v="95.975999999999999"/>
    <n v="4"/>
  </r>
  <r>
    <d v="2016-08-29T00:00:00"/>
    <d v="2016-09-02T00:00:00"/>
    <n v="1.788"/>
    <n v="4"/>
  </r>
  <r>
    <d v="2016-12-01T00:00:00"/>
    <d v="2016-12-04T00:00:00"/>
    <n v="23.92"/>
    <n v="3"/>
  </r>
  <r>
    <d v="2015-11-13T00:00:00"/>
    <d v="2015-11-17T00:00:00"/>
    <n v="238.89599999999999"/>
    <n v="4"/>
  </r>
  <r>
    <d v="2015-11-13T00:00:00"/>
    <d v="2015-11-17T00:00:00"/>
    <n v="102.36"/>
    <n v="4"/>
  </r>
  <r>
    <d v="2015-11-13T00:00:00"/>
    <d v="2015-11-17T00:00:00"/>
    <n v="36.881999999999998"/>
    <n v="4"/>
  </r>
  <r>
    <d v="2017-11-23T00:00:00"/>
    <d v="2017-11-28T00:00:00"/>
    <n v="74.111999999999995"/>
    <n v="5"/>
  </r>
  <r>
    <d v="2017-11-23T00:00:00"/>
    <d v="2017-11-28T00:00:00"/>
    <n v="27.992000000000001"/>
    <n v="5"/>
  </r>
  <r>
    <d v="2017-11-23T00:00:00"/>
    <d v="2017-11-28T00:00:00"/>
    <n v="3.3039999999999998"/>
    <n v="5"/>
  </r>
  <r>
    <d v="2015-10-15T00:00:00"/>
    <d v="2015-10-20T00:00:00"/>
    <n v="339.96"/>
    <n v="5"/>
  </r>
  <r>
    <d v="2017-12-25T00:00:00"/>
    <d v="2017-12-30T00:00:00"/>
    <n v="41.96"/>
    <n v="5"/>
  </r>
  <r>
    <d v="2016-11-03T00:00:00"/>
    <d v="2016-11-10T00:00:00"/>
    <n v="75.959999999999994"/>
    <n v="7"/>
  </r>
  <r>
    <d v="2016-11-03T00:00:00"/>
    <d v="2016-11-10T00:00:00"/>
    <n v="27.24"/>
    <n v="7"/>
  </r>
  <r>
    <d v="2014-08-25T00:00:00"/>
    <d v="2014-08-27T00:00:00"/>
    <n v="40.095999999999997"/>
    <n v="2"/>
  </r>
  <r>
    <d v="2014-08-25T00:00:00"/>
    <d v="2014-08-27T00:00:00"/>
    <n v="4.72"/>
    <n v="2"/>
  </r>
  <r>
    <d v="2014-08-25T00:00:00"/>
    <d v="2014-08-27T00:00:00"/>
    <n v="23.975999999999999"/>
    <n v="2"/>
  </r>
  <r>
    <d v="2014-08-25T00:00:00"/>
    <d v="2014-08-27T00:00:00"/>
    <n v="130.464"/>
    <n v="2"/>
  </r>
  <r>
    <d v="2015-03-02T00:00:00"/>
    <d v="2015-03-06T00:00:00"/>
    <n v="787.53"/>
    <n v="4"/>
  </r>
  <r>
    <d v="2015-04-05T00:00:00"/>
    <d v="2015-04-10T00:00:00"/>
    <n v="157.79400000000001"/>
    <n v="5"/>
  </r>
  <r>
    <d v="2016-06-12T00:00:00"/>
    <d v="2016-06-15T00:00:00"/>
    <n v="47.04"/>
    <n v="3"/>
  </r>
  <r>
    <d v="2016-06-12T00:00:00"/>
    <d v="2016-06-15T00:00:00"/>
    <n v="30.84"/>
    <n v="3"/>
  </r>
  <r>
    <d v="2016-06-12T00:00:00"/>
    <d v="2016-06-15T00:00:00"/>
    <n v="226.56"/>
    <n v="3"/>
  </r>
  <r>
    <d v="2016-06-12T00:00:00"/>
    <d v="2016-06-15T00:00:00"/>
    <n v="115.02"/>
    <n v="3"/>
  </r>
  <r>
    <d v="2016-06-12T00:00:00"/>
    <d v="2016-06-15T00:00:00"/>
    <n v="68.040000000000006"/>
    <n v="3"/>
  </r>
  <r>
    <d v="2014-12-26T00:00:00"/>
    <d v="2014-12-28T00:00:00"/>
    <n v="600.55799999999999"/>
    <n v="2"/>
  </r>
  <r>
    <d v="2014-09-20T00:00:00"/>
    <d v="2014-09-25T00:00:00"/>
    <n v="617.70000000000005"/>
    <n v="5"/>
  </r>
  <r>
    <d v="2017-11-05T00:00:00"/>
    <d v="2017-11-12T00:00:00"/>
    <n v="2.3879999999999999"/>
    <n v="7"/>
  </r>
  <r>
    <d v="2017-11-05T00:00:00"/>
    <d v="2017-11-12T00:00:00"/>
    <n v="243.99199999999999"/>
    <n v="7"/>
  </r>
  <r>
    <d v="2016-11-06T00:00:00"/>
    <d v="2016-11-10T00:00:00"/>
    <n v="81.424000000000007"/>
    <n v="4"/>
  </r>
  <r>
    <d v="2016-11-06T00:00:00"/>
    <d v="2016-11-10T00:00:00"/>
    <n v="238.56"/>
    <n v="4"/>
  </r>
  <r>
    <d v="2017-02-02T00:00:00"/>
    <d v="2017-02-05T00:00:00"/>
    <n v="59.97"/>
    <n v="3"/>
  </r>
  <r>
    <d v="2017-02-02T00:00:00"/>
    <d v="2017-02-05T00:00:00"/>
    <n v="78.304000000000002"/>
    <n v="3"/>
  </r>
  <r>
    <d v="2017-02-02T00:00:00"/>
    <d v="2017-02-05T00:00:00"/>
    <n v="21.456"/>
    <n v="3"/>
  </r>
  <r>
    <d v="2016-10-13T00:00:00"/>
    <d v="2016-10-19T00:00:00"/>
    <n v="20.04"/>
    <n v="6"/>
  </r>
  <r>
    <d v="2016-10-13T00:00:00"/>
    <d v="2016-10-19T00:00:00"/>
    <n v="35.44"/>
    <n v="6"/>
  </r>
  <r>
    <d v="2016-10-13T00:00:00"/>
    <d v="2016-10-19T00:00:00"/>
    <n v="11.52"/>
    <n v="6"/>
  </r>
  <r>
    <d v="2016-10-13T00:00:00"/>
    <d v="2016-10-19T00:00:00"/>
    <n v="4.0199999999999996"/>
    <n v="6"/>
  </r>
  <r>
    <d v="2016-10-13T00:00:00"/>
    <d v="2016-10-19T00:00:00"/>
    <n v="76.176000000000002"/>
    <n v="6"/>
  </r>
  <r>
    <d v="2016-10-13T00:00:00"/>
    <d v="2016-10-19T00:00:00"/>
    <n v="65.88"/>
    <n v="6"/>
  </r>
  <r>
    <d v="2016-10-13T00:00:00"/>
    <d v="2016-10-19T00:00:00"/>
    <n v="43.12"/>
    <n v="6"/>
  </r>
  <r>
    <d v="2016-09-05T00:00:00"/>
    <d v="2016-09-07T00:00:00"/>
    <n v="82.8"/>
    <n v="2"/>
  </r>
  <r>
    <d v="2017-09-18T00:00:00"/>
    <d v="2017-09-23T00:00:00"/>
    <n v="8.82"/>
    <n v="5"/>
  </r>
  <r>
    <d v="2017-09-18T00:00:00"/>
    <d v="2017-09-23T00:00:00"/>
    <n v="10.86"/>
    <n v="5"/>
  </r>
  <r>
    <d v="2017-09-18T00:00:00"/>
    <d v="2017-09-23T00:00:00"/>
    <n v="143.69999999999999"/>
    <n v="5"/>
  </r>
  <r>
    <d v="2017-12-22T00:00:00"/>
    <d v="2017-12-27T00:00:00"/>
    <n v="839.43"/>
    <n v="5"/>
  </r>
  <r>
    <d v="2015-09-07T00:00:00"/>
    <d v="2015-09-12T00:00:00"/>
    <n v="671.93"/>
    <n v="5"/>
  </r>
  <r>
    <d v="2014-10-22T00:00:00"/>
    <d v="2014-10-28T00:00:00"/>
    <n v="93.888000000000005"/>
    <n v="6"/>
  </r>
  <r>
    <d v="2016-12-05T00:00:00"/>
    <d v="2016-12-09T00:00:00"/>
    <n v="384.45"/>
    <n v="4"/>
  </r>
  <r>
    <d v="2016-12-05T00:00:00"/>
    <d v="2016-12-09T00:00:00"/>
    <n v="149.97"/>
    <n v="4"/>
  </r>
  <r>
    <d v="2016-12-05T00:00:00"/>
    <d v="2016-12-09T00:00:00"/>
    <n v="1951.84"/>
    <n v="4"/>
  </r>
  <r>
    <d v="2016-12-05T00:00:00"/>
    <d v="2016-12-09T00:00:00"/>
    <n v="171.55"/>
    <n v="4"/>
  </r>
  <r>
    <d v="2016-03-13T00:00:00"/>
    <d v="2016-03-16T00:00:00"/>
    <n v="157.91999999999999"/>
    <n v="3"/>
  </r>
  <r>
    <d v="2016-03-13T00:00:00"/>
    <d v="2016-03-16T00:00:00"/>
    <n v="203.184"/>
    <n v="3"/>
  </r>
  <r>
    <d v="2015-05-31T00:00:00"/>
    <d v="2015-06-02T00:00:00"/>
    <n v="58.38"/>
    <n v="2"/>
  </r>
  <r>
    <d v="2015-05-31T00:00:00"/>
    <d v="2015-06-02T00:00:00"/>
    <n v="105.52"/>
    <n v="2"/>
  </r>
  <r>
    <d v="2015-05-31T00:00:00"/>
    <d v="2015-06-02T00:00:00"/>
    <n v="80.88"/>
    <n v="2"/>
  </r>
  <r>
    <d v="2015-05-28T00:00:00"/>
    <d v="2015-06-03T00:00:00"/>
    <n v="6.63"/>
    <n v="6"/>
  </r>
  <r>
    <d v="2014-03-01T00:00:00"/>
    <d v="2014-03-06T00:00:00"/>
    <n v="457.56799999999998"/>
    <n v="5"/>
  </r>
  <r>
    <d v="2016-11-20T00:00:00"/>
    <d v="2016-11-24T00:00:00"/>
    <n v="14.62"/>
    <n v="4"/>
  </r>
  <r>
    <d v="2016-11-20T00:00:00"/>
    <d v="2016-11-24T00:00:00"/>
    <n v="944.93"/>
    <n v="4"/>
  </r>
  <r>
    <d v="2016-05-11T00:00:00"/>
    <d v="2016-05-12T00:00:00"/>
    <n v="5.98"/>
    <n v="1"/>
  </r>
  <r>
    <d v="2015-12-28T00:00:00"/>
    <d v="2015-12-31T00:00:00"/>
    <n v="54.384"/>
    <n v="3"/>
  </r>
  <r>
    <d v="2016-11-16T00:00:00"/>
    <d v="2016-11-20T00:00:00"/>
    <n v="28.4"/>
    <n v="4"/>
  </r>
  <r>
    <d v="2016-11-07T00:00:00"/>
    <d v="2016-11-11T00:00:00"/>
    <n v="27.68"/>
    <n v="4"/>
  </r>
  <r>
    <d v="2014-09-08T00:00:00"/>
    <d v="2014-09-12T00:00:00"/>
    <n v="9.9359999999999999"/>
    <n v="4"/>
  </r>
  <r>
    <d v="2014-09-08T00:00:00"/>
    <d v="2014-09-12T00:00:00"/>
    <n v="8159.9520000000002"/>
    <n v="4"/>
  </r>
  <r>
    <d v="2014-09-08T00:00:00"/>
    <d v="2014-09-12T00:00:00"/>
    <n v="275.928"/>
    <n v="4"/>
  </r>
  <r>
    <d v="2014-09-08T00:00:00"/>
    <d v="2014-09-12T00:00:00"/>
    <n v="1740.06"/>
    <n v="4"/>
  </r>
  <r>
    <d v="2014-09-08T00:00:00"/>
    <d v="2014-09-12T00:00:00"/>
    <n v="32.064"/>
    <n v="4"/>
  </r>
  <r>
    <d v="2014-09-08T00:00:00"/>
    <d v="2014-09-12T00:00:00"/>
    <n v="177.98"/>
    <n v="4"/>
  </r>
  <r>
    <d v="2014-09-08T00:00:00"/>
    <d v="2014-09-12T00:00:00"/>
    <n v="143.976"/>
    <n v="4"/>
  </r>
  <r>
    <d v="2014-08-05T00:00:00"/>
    <d v="2014-08-09T00:00:00"/>
    <n v="20.94"/>
    <n v="4"/>
  </r>
  <r>
    <d v="2014-08-05T00:00:00"/>
    <d v="2014-08-09T00:00:00"/>
    <n v="110.96"/>
    <n v="4"/>
  </r>
  <r>
    <d v="2014-08-05T00:00:00"/>
    <d v="2014-08-09T00:00:00"/>
    <n v="340.14400000000001"/>
    <n v="4"/>
  </r>
  <r>
    <d v="2014-09-14T00:00:00"/>
    <d v="2014-09-19T00:00:00"/>
    <n v="52.448"/>
    <n v="5"/>
  </r>
  <r>
    <d v="2014-09-14T00:00:00"/>
    <d v="2014-09-19T00:00:00"/>
    <n v="20.16"/>
    <n v="5"/>
  </r>
  <r>
    <d v="2017-04-21T00:00:00"/>
    <d v="2017-04-25T00:00:00"/>
    <n v="97.263999999999996"/>
    <n v="4"/>
  </r>
  <r>
    <d v="2015-11-21T00:00:00"/>
    <d v="2015-11-23T00:00:00"/>
    <n v="396.80200000000002"/>
    <n v="2"/>
  </r>
  <r>
    <d v="2015-11-21T00:00:00"/>
    <d v="2015-11-23T00:00:00"/>
    <n v="15.88"/>
    <n v="2"/>
  </r>
  <r>
    <d v="2015-12-15T00:00:00"/>
    <d v="2015-12-19T00:00:00"/>
    <n v="3.28"/>
    <n v="4"/>
  </r>
  <r>
    <d v="2014-12-05T00:00:00"/>
    <d v="2014-12-09T00:00:00"/>
    <n v="24.815999999999999"/>
    <n v="4"/>
  </r>
  <r>
    <d v="2014-12-05T00:00:00"/>
    <d v="2014-12-09T00:00:00"/>
    <n v="408.74400000000003"/>
    <n v="4"/>
  </r>
  <r>
    <d v="2014-11-19T00:00:00"/>
    <d v="2014-11-24T00:00:00"/>
    <n v="503.96"/>
    <n v="5"/>
  </r>
  <r>
    <d v="2014-11-19T00:00:00"/>
    <d v="2014-11-24T00:00:00"/>
    <n v="149.94999999999999"/>
    <n v="5"/>
  </r>
  <r>
    <d v="2014-11-19T00:00:00"/>
    <d v="2014-11-24T00:00:00"/>
    <n v="29"/>
    <n v="5"/>
  </r>
  <r>
    <d v="2016-11-28T00:00:00"/>
    <d v="2016-12-02T00:00:00"/>
    <n v="7.16"/>
    <n v="4"/>
  </r>
  <r>
    <d v="2014-08-26T00:00:00"/>
    <d v="2014-08-30T00:00:00"/>
    <n v="176.8"/>
    <n v="4"/>
  </r>
  <r>
    <d v="2016-07-16T00:00:00"/>
    <d v="2016-07-22T00:00:00"/>
    <n v="37.223999999999997"/>
    <n v="6"/>
  </r>
  <r>
    <d v="2016-07-16T00:00:00"/>
    <d v="2016-07-22T00:00:00"/>
    <n v="20.015999999999998"/>
    <n v="6"/>
  </r>
  <r>
    <d v="2015-10-12T00:00:00"/>
    <d v="2015-10-14T00:00:00"/>
    <n v="899.13599999999997"/>
    <n v="2"/>
  </r>
  <r>
    <d v="2015-10-12T00:00:00"/>
    <d v="2015-10-14T00:00:00"/>
    <n v="71.760000000000005"/>
    <n v="2"/>
  </r>
  <r>
    <d v="2015-10-12T00:00:00"/>
    <d v="2015-10-14T00:00:00"/>
    <n v="51.84"/>
    <n v="2"/>
  </r>
  <r>
    <d v="2015-10-12T00:00:00"/>
    <d v="2015-10-14T00:00:00"/>
    <n v="626.35199999999998"/>
    <n v="2"/>
  </r>
  <r>
    <d v="2015-10-12T00:00:00"/>
    <d v="2015-10-14T00:00:00"/>
    <n v="19.899999999999999"/>
    <n v="2"/>
  </r>
  <r>
    <d v="2015-10-31T00:00:00"/>
    <d v="2015-11-06T00:00:00"/>
    <n v="14.28"/>
    <n v="6"/>
  </r>
  <r>
    <d v="2014-03-21T00:00:00"/>
    <d v="2014-03-25T00:00:00"/>
    <n v="7.4080000000000004"/>
    <n v="4"/>
  </r>
  <r>
    <d v="2014-03-21T00:00:00"/>
    <d v="2014-03-25T00:00:00"/>
    <n v="6.048"/>
    <n v="4"/>
  </r>
  <r>
    <d v="2017-11-06T00:00:00"/>
    <d v="2017-11-13T00:00:00"/>
    <n v="46.26"/>
    <n v="7"/>
  </r>
  <r>
    <d v="2017-07-06T00:00:00"/>
    <d v="2017-07-13T00:00:00"/>
    <n v="2.9460000000000002"/>
    <n v="7"/>
  </r>
  <r>
    <d v="2017-07-06T00:00:00"/>
    <d v="2017-07-13T00:00:00"/>
    <n v="16.056000000000001"/>
    <n v="7"/>
  </r>
  <r>
    <d v="2017-06-24T00:00:00"/>
    <d v="2017-06-29T00:00:00"/>
    <n v="21.744"/>
    <n v="5"/>
  </r>
  <r>
    <d v="2014-08-03T00:00:00"/>
    <d v="2014-08-05T00:00:00"/>
    <n v="218.75"/>
    <n v="2"/>
  </r>
  <r>
    <d v="2014-08-03T00:00:00"/>
    <d v="2014-08-05T00:00:00"/>
    <n v="2.6"/>
    <n v="2"/>
  </r>
  <r>
    <d v="2017-12-17T00:00:00"/>
    <d v="2017-12-21T00:00:00"/>
    <n v="66.284000000000006"/>
    <n v="4"/>
  </r>
  <r>
    <d v="2017-06-03T00:00:00"/>
    <d v="2017-06-07T00:00:00"/>
    <n v="35.167999999999999"/>
    <n v="4"/>
  </r>
  <r>
    <d v="2017-12-09T00:00:00"/>
    <d v="2017-12-14T00:00:00"/>
    <n v="444.76799999999997"/>
    <n v="5"/>
  </r>
  <r>
    <d v="2017-12-01T00:00:00"/>
    <d v="2017-12-07T00:00:00"/>
    <n v="83.92"/>
    <n v="6"/>
  </r>
  <r>
    <d v="2017-12-01T00:00:00"/>
    <d v="2017-12-07T00:00:00"/>
    <n v="131.97999999999999"/>
    <n v="6"/>
  </r>
  <r>
    <d v="2017-12-01T00:00:00"/>
    <d v="2017-12-07T00:00:00"/>
    <n v="15.92"/>
    <n v="6"/>
  </r>
  <r>
    <d v="2017-12-01T00:00:00"/>
    <d v="2017-12-07T00:00:00"/>
    <n v="52.29"/>
    <n v="6"/>
  </r>
  <r>
    <d v="2017-12-01T00:00:00"/>
    <d v="2017-12-07T00:00:00"/>
    <n v="91.99"/>
    <n v="6"/>
  </r>
  <r>
    <d v="2015-02-09T00:00:00"/>
    <d v="2015-02-13T00:00:00"/>
    <n v="20.8"/>
    <n v="4"/>
  </r>
  <r>
    <d v="2015-01-02T00:00:00"/>
    <d v="2015-01-09T00:00:00"/>
    <n v="23.68"/>
    <n v="7"/>
  </r>
  <r>
    <d v="2015-01-02T00:00:00"/>
    <d v="2015-01-09T00:00:00"/>
    <n v="452.45"/>
    <n v="7"/>
  </r>
  <r>
    <d v="2015-01-02T00:00:00"/>
    <d v="2015-01-09T00:00:00"/>
    <n v="62.981999999999999"/>
    <n v="7"/>
  </r>
  <r>
    <d v="2015-01-02T00:00:00"/>
    <d v="2015-01-09T00:00:00"/>
    <n v="1188"/>
    <n v="7"/>
  </r>
  <r>
    <d v="2015-01-02T00:00:00"/>
    <d v="2015-01-09T00:00:00"/>
    <n v="89.584000000000003"/>
    <n v="7"/>
  </r>
  <r>
    <d v="2016-10-28T00:00:00"/>
    <d v="2016-11-01T00:00:00"/>
    <n v="93.06"/>
    <n v="4"/>
  </r>
  <r>
    <d v="2016-10-28T00:00:00"/>
    <d v="2016-11-01T00:00:00"/>
    <n v="302.37599999999998"/>
    <n v="4"/>
  </r>
  <r>
    <d v="2015-12-24T00:00:00"/>
    <d v="2015-12-27T00:00:00"/>
    <n v="5.5839999999999996"/>
    <n v="3"/>
  </r>
  <r>
    <d v="2015-12-24T00:00:00"/>
    <d v="2015-12-27T00:00:00"/>
    <n v="22.704000000000001"/>
    <n v="3"/>
  </r>
  <r>
    <d v="2015-12-24T00:00:00"/>
    <d v="2015-12-27T00:00:00"/>
    <n v="19.776"/>
    <n v="3"/>
  </r>
  <r>
    <d v="2015-12-24T00:00:00"/>
    <d v="2015-12-27T00:00:00"/>
    <n v="72.703999999999994"/>
    <n v="3"/>
  </r>
  <r>
    <d v="2015-12-24T00:00:00"/>
    <d v="2015-12-27T00:00:00"/>
    <n v="479.988"/>
    <n v="3"/>
  </r>
  <r>
    <d v="2015-12-24T00:00:00"/>
    <d v="2015-12-27T00:00:00"/>
    <n v="27.167999999999999"/>
    <n v="3"/>
  </r>
  <r>
    <d v="2015-08-09T00:00:00"/>
    <d v="2015-08-16T00:00:00"/>
    <n v="2.2000000000000002"/>
    <n v="7"/>
  </r>
  <r>
    <d v="2015-08-09T00:00:00"/>
    <d v="2015-08-16T00:00:00"/>
    <n v="622.45000000000005"/>
    <n v="7"/>
  </r>
  <r>
    <d v="2015-08-09T00:00:00"/>
    <d v="2015-08-16T00:00:00"/>
    <n v="21.98"/>
    <n v="7"/>
  </r>
  <r>
    <d v="2015-02-28T00:00:00"/>
    <d v="2015-03-04T00:00:00"/>
    <n v="161.56800000000001"/>
    <n v="4"/>
  </r>
  <r>
    <d v="2015-02-28T00:00:00"/>
    <d v="2015-03-04T00:00:00"/>
    <n v="389.69600000000003"/>
    <n v="4"/>
  </r>
  <r>
    <d v="2014-09-13T00:00:00"/>
    <d v="2014-09-17T00:00:00"/>
    <n v="18.648"/>
    <n v="4"/>
  </r>
  <r>
    <d v="2017-04-07T00:00:00"/>
    <d v="2017-04-12T00:00:00"/>
    <n v="233.86"/>
    <n v="5"/>
  </r>
  <r>
    <d v="2017-04-07T00:00:00"/>
    <d v="2017-04-12T00:00:00"/>
    <n v="620.61450000000002"/>
    <n v="5"/>
  </r>
  <r>
    <d v="2017-04-07T00:00:00"/>
    <d v="2017-04-12T00:00:00"/>
    <n v="5.3280000000000003"/>
    <n v="5"/>
  </r>
  <r>
    <d v="2017-04-07T00:00:00"/>
    <d v="2017-04-12T00:00:00"/>
    <n v="258.072"/>
    <n v="5"/>
  </r>
  <r>
    <d v="2017-04-07T00:00:00"/>
    <d v="2017-04-12T00:00:00"/>
    <n v="617.976"/>
    <n v="5"/>
  </r>
  <r>
    <d v="2017-11-12T00:00:00"/>
    <d v="2017-11-16T00:00:00"/>
    <n v="10.56"/>
    <n v="4"/>
  </r>
  <r>
    <d v="2016-06-04T00:00:00"/>
    <d v="2016-06-09T00:00:00"/>
    <n v="25.92"/>
    <n v="5"/>
  </r>
  <r>
    <d v="2016-06-04T00:00:00"/>
    <d v="2016-06-09T00:00:00"/>
    <n v="419.68"/>
    <n v="5"/>
  </r>
  <r>
    <d v="2016-06-04T00:00:00"/>
    <d v="2016-06-09T00:00:00"/>
    <n v="11.688000000000001"/>
    <n v="5"/>
  </r>
  <r>
    <d v="2016-06-04T00:00:00"/>
    <d v="2016-06-09T00:00:00"/>
    <n v="31.984000000000002"/>
    <n v="5"/>
  </r>
  <r>
    <d v="2016-06-04T00:00:00"/>
    <d v="2016-06-09T00:00:00"/>
    <n v="177.22499999999999"/>
    <n v="5"/>
  </r>
  <r>
    <d v="2016-06-04T00:00:00"/>
    <d v="2016-06-09T00:00:00"/>
    <n v="4.0439999999999996"/>
    <n v="5"/>
  </r>
  <r>
    <d v="2016-06-04T00:00:00"/>
    <d v="2016-06-09T00:00:00"/>
    <n v="7.4080000000000004"/>
    <n v="5"/>
  </r>
  <r>
    <d v="2014-06-01T00:00:00"/>
    <d v="2014-06-06T00:00:00"/>
    <n v="2001.86"/>
    <n v="5"/>
  </r>
  <r>
    <d v="2014-06-01T00:00:00"/>
    <d v="2014-06-06T00:00:00"/>
    <n v="166.72"/>
    <n v="5"/>
  </r>
  <r>
    <d v="2014-06-01T00:00:00"/>
    <d v="2014-06-06T00:00:00"/>
    <n v="47.88"/>
    <n v="5"/>
  </r>
  <r>
    <d v="2014-06-01T00:00:00"/>
    <d v="2014-06-06T00:00:00"/>
    <n v="1503.25"/>
    <n v="5"/>
  </r>
  <r>
    <d v="2014-06-01T00:00:00"/>
    <d v="2014-06-06T00:00:00"/>
    <n v="25.92"/>
    <n v="5"/>
  </r>
  <r>
    <d v="2016-12-10T00:00:00"/>
    <d v="2016-12-15T00:00:00"/>
    <n v="321.56799999999998"/>
    <n v="5"/>
  </r>
  <r>
    <d v="2016-09-11T00:00:00"/>
    <d v="2016-09-17T00:00:00"/>
    <n v="7.61"/>
    <n v="6"/>
  </r>
  <r>
    <d v="2016-09-11T00:00:00"/>
    <d v="2016-09-17T00:00:00"/>
    <n v="3347.37"/>
    <n v="6"/>
  </r>
  <r>
    <d v="2016-12-10T00:00:00"/>
    <d v="2016-12-13T00:00:00"/>
    <n v="80.58"/>
    <n v="3"/>
  </r>
  <r>
    <d v="2016-12-10T00:00:00"/>
    <d v="2016-12-13T00:00:00"/>
    <n v="361.92"/>
    <n v="3"/>
  </r>
  <r>
    <d v="2015-11-28T00:00:00"/>
    <d v="2015-12-04T00:00:00"/>
    <n v="12.132"/>
    <n v="6"/>
  </r>
  <r>
    <d v="2015-11-28T00:00:00"/>
    <d v="2015-12-04T00:00:00"/>
    <n v="82.367999999999995"/>
    <n v="6"/>
  </r>
  <r>
    <d v="2015-11-28T00:00:00"/>
    <d v="2015-12-04T00:00:00"/>
    <n v="53.92"/>
    <n v="6"/>
  </r>
  <r>
    <d v="2015-11-28T00:00:00"/>
    <d v="2015-12-04T00:00:00"/>
    <n v="647.904"/>
    <n v="6"/>
  </r>
  <r>
    <d v="2017-12-01T00:00:00"/>
    <d v="2017-12-03T00:00:00"/>
    <n v="20.37"/>
    <n v="2"/>
  </r>
  <r>
    <d v="2017-12-01T00:00:00"/>
    <d v="2017-12-03T00:00:00"/>
    <n v="221.55"/>
    <n v="2"/>
  </r>
  <r>
    <d v="2017-12-01T00:00:00"/>
    <d v="2017-12-03T00:00:00"/>
    <n v="17.52"/>
    <n v="2"/>
  </r>
  <r>
    <d v="2017-06-08T00:00:00"/>
    <d v="2017-06-12T00:00:00"/>
    <n v="1.6240000000000001"/>
    <n v="4"/>
  </r>
  <r>
    <d v="2014-09-19T00:00:00"/>
    <d v="2014-09-21T00:00:00"/>
    <n v="3059.982"/>
    <n v="2"/>
  </r>
  <r>
    <d v="2014-09-19T00:00:00"/>
    <d v="2014-09-21T00:00:00"/>
    <n v="2519.9580000000001"/>
    <n v="2"/>
  </r>
  <r>
    <d v="2016-06-06T00:00:00"/>
    <d v="2016-06-13T00:00:00"/>
    <n v="328.22399999999999"/>
    <n v="7"/>
  </r>
  <r>
    <d v="2015-11-10T00:00:00"/>
    <d v="2015-11-15T00:00:00"/>
    <n v="79.900000000000006"/>
    <n v="5"/>
  </r>
  <r>
    <d v="2017-06-16T00:00:00"/>
    <d v="2017-06-20T00:00:00"/>
    <n v="14.016"/>
    <n v="4"/>
  </r>
  <r>
    <d v="2016-01-22T00:00:00"/>
    <d v="2016-01-28T00:00:00"/>
    <n v="7.56"/>
    <n v="6"/>
  </r>
  <r>
    <d v="2017-12-09T00:00:00"/>
    <d v="2017-12-13T00:00:00"/>
    <n v="37.207999999999998"/>
    <n v="4"/>
  </r>
  <r>
    <d v="2017-12-09T00:00:00"/>
    <d v="2017-12-13T00:00:00"/>
    <n v="57.576000000000001"/>
    <n v="4"/>
  </r>
  <r>
    <d v="2017-12-28T00:00:00"/>
    <d v="2018-01-02T00:00:00"/>
    <n v="725.84"/>
    <n v="5"/>
  </r>
  <r>
    <d v="2015-07-30T00:00:00"/>
    <d v="2015-07-31T00:00:00"/>
    <n v="209.93"/>
    <n v="1"/>
  </r>
  <r>
    <d v="2015-07-30T00:00:00"/>
    <d v="2015-07-31T00:00:00"/>
    <n v="5.28"/>
    <n v="1"/>
  </r>
  <r>
    <d v="2015-07-30T00:00:00"/>
    <d v="2015-07-31T00:00:00"/>
    <n v="10.92"/>
    <n v="1"/>
  </r>
  <r>
    <d v="2017-09-16T00:00:00"/>
    <d v="2017-09-17T00:00:00"/>
    <n v="8.82"/>
    <n v="1"/>
  </r>
  <r>
    <d v="2017-09-16T00:00:00"/>
    <d v="2017-09-17T00:00:00"/>
    <n v="5.98"/>
    <n v="1"/>
  </r>
  <r>
    <d v="2017-10-13T00:00:00"/>
    <d v="2017-10-17T00:00:00"/>
    <n v="11.648"/>
    <n v="4"/>
  </r>
  <r>
    <d v="2017-10-13T00:00:00"/>
    <d v="2017-10-17T00:00:00"/>
    <n v="18.175999999999998"/>
    <n v="4"/>
  </r>
  <r>
    <d v="2017-10-13T00:00:00"/>
    <d v="2017-10-17T00:00:00"/>
    <n v="59.712000000000003"/>
    <n v="4"/>
  </r>
  <r>
    <d v="2017-10-13T00:00:00"/>
    <d v="2017-10-17T00:00:00"/>
    <n v="24.84"/>
    <n v="4"/>
  </r>
  <r>
    <d v="2015-09-26T00:00:00"/>
    <d v="2015-09-28T00:00:00"/>
    <n v="2.08"/>
    <n v="2"/>
  </r>
  <r>
    <d v="2015-09-26T00:00:00"/>
    <d v="2015-09-28T00:00:00"/>
    <n v="1114.4000000000001"/>
    <n v="2"/>
  </r>
  <r>
    <d v="2015-11-02T00:00:00"/>
    <d v="2015-11-06T00:00:00"/>
    <n v="1038.8399999999999"/>
    <n v="4"/>
  </r>
  <r>
    <d v="2015-09-26T00:00:00"/>
    <d v="2015-10-02T00:00:00"/>
    <n v="141.76"/>
    <n v="6"/>
  </r>
  <r>
    <d v="2015-09-26T00:00:00"/>
    <d v="2015-10-02T00:00:00"/>
    <n v="239.8"/>
    <n v="6"/>
  </r>
  <r>
    <d v="2015-09-26T00:00:00"/>
    <d v="2015-10-02T00:00:00"/>
    <n v="31.103999999999999"/>
    <n v="6"/>
  </r>
  <r>
    <d v="2016-12-18T00:00:00"/>
    <d v="2016-12-20T00:00:00"/>
    <n v="254.05799999999999"/>
    <n v="2"/>
  </r>
  <r>
    <d v="2016-12-18T00:00:00"/>
    <d v="2016-12-20T00:00:00"/>
    <n v="194.52799999999999"/>
    <n v="2"/>
  </r>
  <r>
    <d v="2016-12-18T00:00:00"/>
    <d v="2016-12-20T00:00:00"/>
    <n v="961.48"/>
    <n v="2"/>
  </r>
  <r>
    <d v="2016-11-20T00:00:00"/>
    <d v="2016-11-24T00:00:00"/>
    <n v="19.096"/>
    <n v="4"/>
  </r>
  <r>
    <d v="2016-11-20T00:00:00"/>
    <d v="2016-11-24T00:00:00"/>
    <n v="18.495999999999999"/>
    <n v="4"/>
  </r>
  <r>
    <d v="2016-11-20T00:00:00"/>
    <d v="2016-11-24T00:00:00"/>
    <n v="255.98400000000001"/>
    <n v="4"/>
  </r>
  <r>
    <d v="2016-11-20T00:00:00"/>
    <d v="2016-11-24T00:00:00"/>
    <n v="86.97"/>
    <n v="4"/>
  </r>
  <r>
    <d v="2014-12-26T00:00:00"/>
    <d v="2014-12-28T00:00:00"/>
    <n v="300.416"/>
    <n v="2"/>
  </r>
  <r>
    <d v="2014-12-26T00:00:00"/>
    <d v="2014-12-28T00:00:00"/>
    <n v="230.352"/>
    <n v="2"/>
  </r>
  <r>
    <d v="2014-12-26T00:00:00"/>
    <d v="2014-12-28T00:00:00"/>
    <n v="218.352"/>
    <n v="2"/>
  </r>
  <r>
    <d v="2014-12-26T00:00:00"/>
    <d v="2014-12-28T00:00:00"/>
    <n v="78.599999999999994"/>
    <n v="2"/>
  </r>
  <r>
    <d v="2014-12-26T00:00:00"/>
    <d v="2014-12-28T00:00:00"/>
    <n v="27.552"/>
    <n v="2"/>
  </r>
  <r>
    <d v="2016-10-28T00:00:00"/>
    <d v="2016-11-03T00:00:00"/>
    <n v="32.4"/>
    <n v="6"/>
  </r>
  <r>
    <d v="2016-10-28T00:00:00"/>
    <d v="2016-11-03T00:00:00"/>
    <n v="1082.48"/>
    <n v="6"/>
  </r>
  <r>
    <d v="2016-10-28T00:00:00"/>
    <d v="2016-11-03T00:00:00"/>
    <n v="56.91"/>
    <n v="6"/>
  </r>
  <r>
    <d v="2016-10-28T00:00:00"/>
    <d v="2016-11-03T00:00:00"/>
    <n v="77.599999999999994"/>
    <n v="6"/>
  </r>
  <r>
    <d v="2016-10-28T00:00:00"/>
    <d v="2016-11-03T00:00:00"/>
    <n v="14.28"/>
    <n v="6"/>
  </r>
  <r>
    <d v="2017-11-19T00:00:00"/>
    <d v="2017-11-23T00:00:00"/>
    <n v="219.07499999999999"/>
    <n v="4"/>
  </r>
  <r>
    <d v="2015-05-04T00:00:00"/>
    <d v="2015-05-09T00:00:00"/>
    <n v="26.8"/>
    <n v="5"/>
  </r>
  <r>
    <d v="2014-12-30T00:00:00"/>
    <d v="2015-01-04T00:00:00"/>
    <n v="9.84"/>
    <n v="5"/>
  </r>
  <r>
    <d v="2014-06-01T00:00:00"/>
    <d v="2014-06-06T00:00:00"/>
    <n v="45.48"/>
    <n v="5"/>
  </r>
  <r>
    <d v="2014-06-01T00:00:00"/>
    <d v="2014-06-06T00:00:00"/>
    <n v="289.2"/>
    <n v="5"/>
  </r>
  <r>
    <d v="2017-04-15T00:00:00"/>
    <d v="2017-04-17T00:00:00"/>
    <n v="4.8899999999999997"/>
    <n v="2"/>
  </r>
  <r>
    <d v="2016-09-12T00:00:00"/>
    <d v="2016-09-14T00:00:00"/>
    <n v="15.135999999999999"/>
    <n v="2"/>
  </r>
  <r>
    <d v="2016-09-12T00:00:00"/>
    <d v="2016-09-14T00:00:00"/>
    <n v="466.76799999999997"/>
    <n v="2"/>
  </r>
  <r>
    <d v="2016-09-12T00:00:00"/>
    <d v="2016-09-14T00:00:00"/>
    <n v="15.231999999999999"/>
    <n v="2"/>
  </r>
  <r>
    <d v="2016-09-12T00:00:00"/>
    <d v="2016-09-14T00:00:00"/>
    <n v="6.2640000000000002"/>
    <n v="2"/>
  </r>
  <r>
    <d v="2014-09-27T00:00:00"/>
    <d v="2014-10-03T00:00:00"/>
    <n v="87.54"/>
    <n v="6"/>
  </r>
  <r>
    <d v="2014-08-09T00:00:00"/>
    <d v="2014-08-16T00:00:00"/>
    <n v="178.38399999999999"/>
    <n v="7"/>
  </r>
  <r>
    <d v="2014-08-09T00:00:00"/>
    <d v="2014-08-16T00:00:00"/>
    <n v="15.552"/>
    <n v="7"/>
  </r>
  <r>
    <d v="2014-12-28T00:00:00"/>
    <d v="2014-12-30T00:00:00"/>
    <n v="99.135999999999996"/>
    <n v="2"/>
  </r>
  <r>
    <d v="2014-11-04T00:00:00"/>
    <d v="2014-11-09T00:00:00"/>
    <n v="135.88200000000001"/>
    <n v="5"/>
  </r>
  <r>
    <d v="2014-11-04T00:00:00"/>
    <d v="2014-11-09T00:00:00"/>
    <n v="3991.98"/>
    <n v="5"/>
  </r>
  <r>
    <d v="2014-11-04T00:00:00"/>
    <d v="2014-11-09T00:00:00"/>
    <n v="275.94"/>
    <n v="5"/>
  </r>
  <r>
    <d v="2014-11-04T00:00:00"/>
    <d v="2014-11-09T00:00:00"/>
    <n v="360"/>
    <n v="5"/>
  </r>
  <r>
    <d v="2014-11-04T00:00:00"/>
    <d v="2014-11-09T00:00:00"/>
    <n v="43.57"/>
    <n v="5"/>
  </r>
  <r>
    <d v="2014-09-19T00:00:00"/>
    <d v="2014-09-24T00:00:00"/>
    <n v="7.16"/>
    <n v="5"/>
  </r>
  <r>
    <d v="2016-04-23T00:00:00"/>
    <d v="2016-04-27T00:00:00"/>
    <n v="251.52"/>
    <n v="4"/>
  </r>
  <r>
    <d v="2016-04-23T00:00:00"/>
    <d v="2016-04-27T00:00:00"/>
    <n v="99.99"/>
    <n v="4"/>
  </r>
  <r>
    <d v="2017-11-03T00:00:00"/>
    <d v="2017-11-05T00:00:00"/>
    <n v="15.992000000000001"/>
    <n v="2"/>
  </r>
  <r>
    <d v="2016-08-30T00:00:00"/>
    <d v="2016-09-01T00:00:00"/>
    <n v="290.89800000000002"/>
    <n v="2"/>
  </r>
  <r>
    <d v="2016-08-30T00:00:00"/>
    <d v="2016-09-01T00:00:00"/>
    <n v="54.223999999999997"/>
    <n v="2"/>
  </r>
  <r>
    <d v="2016-08-30T00:00:00"/>
    <d v="2016-09-01T00:00:00"/>
    <n v="786.74400000000003"/>
    <n v="2"/>
  </r>
  <r>
    <d v="2016-08-30T00:00:00"/>
    <d v="2016-09-01T00:00:00"/>
    <n v="100.24"/>
    <n v="2"/>
  </r>
  <r>
    <d v="2016-08-30T00:00:00"/>
    <d v="2016-09-01T00:00:00"/>
    <n v="37.764000000000003"/>
    <n v="2"/>
  </r>
  <r>
    <d v="2016-04-25T00:00:00"/>
    <d v="2016-04-29T00:00:00"/>
    <n v="82.8"/>
    <n v="4"/>
  </r>
  <r>
    <d v="2016-04-25T00:00:00"/>
    <d v="2016-04-29T00:00:00"/>
    <n v="20.724"/>
    <n v="4"/>
  </r>
  <r>
    <d v="2016-04-25T00:00:00"/>
    <d v="2016-04-29T00:00:00"/>
    <n v="4.8959999999999999"/>
    <n v="4"/>
  </r>
  <r>
    <d v="2015-09-01T00:00:00"/>
    <d v="2015-09-04T00:00:00"/>
    <n v="4.7519999999999998"/>
    <n v="3"/>
  </r>
  <r>
    <d v="2015-09-01T00:00:00"/>
    <d v="2015-09-04T00:00:00"/>
    <n v="959.98400000000004"/>
    <n v="3"/>
  </r>
  <r>
    <d v="2015-09-01T00:00:00"/>
    <d v="2015-09-04T00:00:00"/>
    <n v="14.368"/>
    <n v="3"/>
  </r>
  <r>
    <d v="2014-07-12T00:00:00"/>
    <d v="2014-07-17T00:00:00"/>
    <n v="7.7119999999999997"/>
    <n v="5"/>
  </r>
  <r>
    <d v="2014-07-12T00:00:00"/>
    <d v="2014-07-17T00:00:00"/>
    <n v="698.35199999999998"/>
    <n v="5"/>
  </r>
  <r>
    <d v="2015-06-22T00:00:00"/>
    <d v="2015-06-26T00:00:00"/>
    <n v="4.96"/>
    <n v="4"/>
  </r>
  <r>
    <d v="2014-04-13T00:00:00"/>
    <d v="2014-04-17T00:00:00"/>
    <n v="17.856000000000002"/>
    <n v="4"/>
  </r>
  <r>
    <d v="2014-04-13T00:00:00"/>
    <d v="2014-04-17T00:00:00"/>
    <n v="509.97"/>
    <n v="4"/>
  </r>
  <r>
    <d v="2014-04-13T00:00:00"/>
    <d v="2014-04-17T00:00:00"/>
    <n v="30.992000000000001"/>
    <n v="4"/>
  </r>
  <r>
    <d v="2014-04-13T00:00:00"/>
    <d v="2014-04-17T00:00:00"/>
    <n v="71.927999999999997"/>
    <n v="4"/>
  </r>
  <r>
    <d v="2015-12-20T00:00:00"/>
    <d v="2015-12-24T00:00:00"/>
    <n v="88.8"/>
    <n v="4"/>
  </r>
  <r>
    <d v="2017-06-15T00:00:00"/>
    <d v="2017-06-19T00:00:00"/>
    <n v="47.975999999999999"/>
    <n v="4"/>
  </r>
  <r>
    <d v="2017-07-08T00:00:00"/>
    <d v="2017-07-12T00:00:00"/>
    <n v="7.56"/>
    <n v="4"/>
  </r>
  <r>
    <d v="2017-07-08T00:00:00"/>
    <d v="2017-07-12T00:00:00"/>
    <n v="24.56"/>
    <n v="4"/>
  </r>
  <r>
    <d v="2017-07-08T00:00:00"/>
    <d v="2017-07-12T00:00:00"/>
    <n v="12.96"/>
    <n v="4"/>
  </r>
  <r>
    <d v="2016-09-01T00:00:00"/>
    <d v="2016-09-03T00:00:00"/>
    <n v="6.79"/>
    <n v="2"/>
  </r>
  <r>
    <d v="2016-09-01T00:00:00"/>
    <d v="2016-09-03T00:00:00"/>
    <n v="24.56"/>
    <n v="2"/>
  </r>
  <r>
    <d v="2016-09-01T00:00:00"/>
    <d v="2016-09-03T00:00:00"/>
    <n v="3.048"/>
    <n v="2"/>
  </r>
  <r>
    <d v="2016-09-01T00:00:00"/>
    <d v="2016-09-03T00:00:00"/>
    <n v="49.12"/>
    <n v="2"/>
  </r>
  <r>
    <d v="2016-09-01T00:00:00"/>
    <d v="2016-09-03T00:00:00"/>
    <n v="4355.1679999999997"/>
    <n v="2"/>
  </r>
  <r>
    <d v="2016-04-08T00:00:00"/>
    <d v="2016-04-13T00:00:00"/>
    <n v="388.70400000000001"/>
    <n v="5"/>
  </r>
  <r>
    <d v="2016-04-08T00:00:00"/>
    <d v="2016-04-13T00:00:00"/>
    <n v="8.26"/>
    <n v="5"/>
  </r>
  <r>
    <d v="2016-04-08T00:00:00"/>
    <d v="2016-04-13T00:00:00"/>
    <n v="17.04"/>
    <n v="5"/>
  </r>
  <r>
    <d v="2016-04-08T00:00:00"/>
    <d v="2016-04-13T00:00:00"/>
    <n v="34.4"/>
    <n v="5"/>
  </r>
  <r>
    <d v="2016-04-23T00:00:00"/>
    <d v="2016-04-28T00:00:00"/>
    <n v="36.24"/>
    <n v="5"/>
  </r>
  <r>
    <d v="2017-03-08T00:00:00"/>
    <d v="2017-03-11T00:00:00"/>
    <n v="647.84"/>
    <n v="3"/>
  </r>
  <r>
    <d v="2017-03-08T00:00:00"/>
    <d v="2017-03-11T00:00:00"/>
    <n v="20.7"/>
    <n v="3"/>
  </r>
  <r>
    <d v="2017-09-25T00:00:00"/>
    <d v="2017-10-01T00:00:00"/>
    <n v="20.7"/>
    <n v="6"/>
  </r>
  <r>
    <d v="2017-09-25T00:00:00"/>
    <d v="2017-10-01T00:00:00"/>
    <n v="488.64600000000002"/>
    <n v="6"/>
  </r>
  <r>
    <d v="2017-09-25T00:00:00"/>
    <d v="2017-10-01T00:00:00"/>
    <n v="5.56"/>
    <n v="6"/>
  </r>
  <r>
    <d v="2017-09-25T00:00:00"/>
    <d v="2017-10-01T00:00:00"/>
    <n v="47.12"/>
    <n v="6"/>
  </r>
  <r>
    <d v="2014-09-24T00:00:00"/>
    <d v="2014-09-29T00:00:00"/>
    <n v="211.96"/>
    <n v="5"/>
  </r>
  <r>
    <d v="2016-10-21T00:00:00"/>
    <d v="2016-10-21T00:00:00"/>
    <n v="23.2"/>
    <n v="0"/>
  </r>
  <r>
    <d v="2016-10-21T00:00:00"/>
    <d v="2016-10-21T00:00:00"/>
    <n v="7.36"/>
    <n v="0"/>
  </r>
  <r>
    <d v="2016-10-21T00:00:00"/>
    <d v="2016-10-21T00:00:00"/>
    <n v="104.79"/>
    <n v="0"/>
  </r>
  <r>
    <d v="2016-10-21T00:00:00"/>
    <d v="2016-10-21T00:00:00"/>
    <n v="1043.92"/>
    <n v="0"/>
  </r>
  <r>
    <d v="2017-05-29T00:00:00"/>
    <d v="2017-06-04T00:00:00"/>
    <n v="25.92"/>
    <n v="6"/>
  </r>
  <r>
    <d v="2017-05-29T00:00:00"/>
    <d v="2017-06-04T00:00:00"/>
    <n v="53.423999999999999"/>
    <n v="6"/>
  </r>
  <r>
    <d v="2014-07-23T00:00:00"/>
    <d v="2014-07-27T00:00:00"/>
    <n v="8.16"/>
    <n v="4"/>
  </r>
  <r>
    <d v="2014-07-23T00:00:00"/>
    <d v="2014-07-27T00:00:00"/>
    <n v="1023.936"/>
    <n v="4"/>
  </r>
  <r>
    <d v="2014-07-23T00:00:00"/>
    <d v="2014-07-27T00:00:00"/>
    <n v="9.24"/>
    <n v="4"/>
  </r>
  <r>
    <d v="2014-07-23T00:00:00"/>
    <d v="2014-07-27T00:00:00"/>
    <n v="479.04"/>
    <n v="4"/>
  </r>
  <r>
    <d v="2016-09-28T00:00:00"/>
    <d v="2016-10-01T00:00:00"/>
    <n v="99.135999999999996"/>
    <n v="3"/>
  </r>
  <r>
    <d v="2017-08-27T00:00:00"/>
    <d v="2017-09-01T00:00:00"/>
    <n v="1488.424"/>
    <n v="5"/>
  </r>
  <r>
    <d v="2015-04-28T00:00:00"/>
    <d v="2015-05-05T00:00:00"/>
    <n v="8.6519999999999992"/>
    <n v="7"/>
  </r>
  <r>
    <d v="2015-04-28T00:00:00"/>
    <d v="2015-05-05T00:00:00"/>
    <n v="23.832000000000001"/>
    <n v="7"/>
  </r>
  <r>
    <d v="2015-04-28T00:00:00"/>
    <d v="2015-05-05T00:00:00"/>
    <n v="12.176"/>
    <n v="7"/>
  </r>
  <r>
    <d v="2016-10-28T00:00:00"/>
    <d v="2016-10-29T00:00:00"/>
    <n v="50.96"/>
    <n v="1"/>
  </r>
  <r>
    <d v="2016-10-28T00:00:00"/>
    <d v="2016-10-29T00:00:00"/>
    <n v="49.536000000000001"/>
    <n v="1"/>
  </r>
  <r>
    <d v="2015-06-26T00:00:00"/>
    <d v="2015-06-29T00:00:00"/>
    <n v="41.9"/>
    <n v="3"/>
  </r>
  <r>
    <d v="2015-11-27T00:00:00"/>
    <d v="2015-12-02T00:00:00"/>
    <n v="375.45749999999998"/>
    <n v="5"/>
  </r>
  <r>
    <d v="2015-11-27T00:00:00"/>
    <d v="2015-12-02T00:00:00"/>
    <n v="83.975999999999999"/>
    <n v="5"/>
  </r>
  <r>
    <d v="2015-12-03T00:00:00"/>
    <d v="2015-12-07T00:00:00"/>
    <n v="482.34"/>
    <n v="4"/>
  </r>
  <r>
    <d v="2015-12-03T00:00:00"/>
    <d v="2015-12-07T00:00:00"/>
    <n v="2.96"/>
    <n v="4"/>
  </r>
  <r>
    <d v="2014-11-24T00:00:00"/>
    <d v="2014-11-26T00:00:00"/>
    <n v="2.6240000000000001"/>
    <n v="2"/>
  </r>
  <r>
    <d v="2017-12-11T00:00:00"/>
    <d v="2017-12-15T00:00:00"/>
    <n v="23.36"/>
    <n v="4"/>
  </r>
  <r>
    <d v="2017-12-11T00:00:00"/>
    <d v="2017-12-15T00:00:00"/>
    <n v="39.979999999999997"/>
    <n v="4"/>
  </r>
  <r>
    <d v="2014-09-21T00:00:00"/>
    <d v="2014-09-23T00:00:00"/>
    <n v="246.38399999999999"/>
    <n v="2"/>
  </r>
  <r>
    <d v="2014-09-21T00:00:00"/>
    <d v="2014-09-23T00:00:00"/>
    <n v="1799.97"/>
    <n v="2"/>
  </r>
  <r>
    <d v="2014-06-07T00:00:00"/>
    <d v="2014-06-10T00:00:00"/>
    <n v="12.462"/>
    <n v="3"/>
  </r>
  <r>
    <d v="2017-06-30T00:00:00"/>
    <d v="2017-07-05T00:00:00"/>
    <n v="75.792000000000002"/>
    <n v="5"/>
  </r>
  <r>
    <d v="2017-10-17T00:00:00"/>
    <d v="2017-10-19T00:00:00"/>
    <n v="49.96"/>
    <n v="2"/>
  </r>
  <r>
    <d v="2017-10-17T00:00:00"/>
    <d v="2017-10-19T00:00:00"/>
    <n v="12.96"/>
    <n v="2"/>
  </r>
  <r>
    <d v="2015-10-31T00:00:00"/>
    <d v="2015-11-04T00:00:00"/>
    <n v="70.12"/>
    <n v="4"/>
  </r>
  <r>
    <d v="2016-09-08T00:00:00"/>
    <d v="2016-09-10T00:00:00"/>
    <n v="35.951999999999998"/>
    <n v="2"/>
  </r>
  <r>
    <d v="2016-09-08T00:00:00"/>
    <d v="2016-09-10T00:00:00"/>
    <n v="2396.2656000000002"/>
    <n v="2"/>
  </r>
  <r>
    <d v="2016-09-08T00:00:00"/>
    <d v="2016-09-10T00:00:00"/>
    <n v="131.136"/>
    <n v="2"/>
  </r>
  <r>
    <d v="2016-09-08T00:00:00"/>
    <d v="2016-09-10T00:00:00"/>
    <n v="57.584000000000003"/>
    <n v="2"/>
  </r>
  <r>
    <d v="2014-12-24T00:00:00"/>
    <d v="2014-12-26T00:00:00"/>
    <n v="9.5679999999999996"/>
    <n v="2"/>
  </r>
  <r>
    <d v="2014-04-16T00:00:00"/>
    <d v="2014-04-20T00:00:00"/>
    <n v="39.072000000000003"/>
    <n v="4"/>
  </r>
  <r>
    <d v="2017-12-24T00:00:00"/>
    <d v="2017-12-29T00:00:00"/>
    <n v="35.909999999999997"/>
    <n v="5"/>
  </r>
  <r>
    <d v="2017-12-08T00:00:00"/>
    <d v="2017-12-12T00:00:00"/>
    <n v="179.95"/>
    <n v="4"/>
  </r>
  <r>
    <d v="2017-12-08T00:00:00"/>
    <d v="2017-12-12T00:00:00"/>
    <n v="1199.9760000000001"/>
    <n v="4"/>
  </r>
  <r>
    <d v="2017-12-08T00:00:00"/>
    <d v="2017-12-12T00:00:00"/>
    <n v="27.15"/>
    <n v="4"/>
  </r>
  <r>
    <d v="2017-12-08T00:00:00"/>
    <d v="2017-12-12T00:00:00"/>
    <n v="1004.024"/>
    <n v="4"/>
  </r>
  <r>
    <d v="2017-12-08T00:00:00"/>
    <d v="2017-12-12T00:00:00"/>
    <n v="9.68"/>
    <n v="4"/>
  </r>
  <r>
    <d v="2017-12-08T00:00:00"/>
    <d v="2017-12-12T00:00:00"/>
    <n v="28.35"/>
    <n v="4"/>
  </r>
  <r>
    <d v="2017-12-08T00:00:00"/>
    <d v="2017-12-12T00:00:00"/>
    <n v="55.98"/>
    <n v="4"/>
  </r>
  <r>
    <d v="2017-12-08T00:00:00"/>
    <d v="2017-12-12T00:00:00"/>
    <n v="1336.829"/>
    <n v="4"/>
  </r>
  <r>
    <d v="2017-12-08T00:00:00"/>
    <d v="2017-12-12T00:00:00"/>
    <n v="113.568"/>
    <n v="4"/>
  </r>
  <r>
    <d v="2017-11-03T00:00:00"/>
    <d v="2017-11-07T00:00:00"/>
    <n v="139.86000000000001"/>
    <n v="4"/>
  </r>
  <r>
    <d v="2017-11-03T00:00:00"/>
    <d v="2017-11-07T00:00:00"/>
    <n v="307.13600000000002"/>
    <n v="4"/>
  </r>
  <r>
    <d v="2017-06-24T00:00:00"/>
    <d v="2017-06-28T00:00:00"/>
    <n v="95.92"/>
    <n v="4"/>
  </r>
  <r>
    <d v="2016-04-14T00:00:00"/>
    <d v="2016-04-18T00:00:00"/>
    <n v="383.8"/>
    <n v="4"/>
  </r>
  <r>
    <d v="2017-11-06T00:00:00"/>
    <d v="2017-11-10T00:00:00"/>
    <n v="5.78"/>
    <n v="4"/>
  </r>
  <r>
    <d v="2017-03-04T00:00:00"/>
    <d v="2017-03-09T00:00:00"/>
    <n v="9.32"/>
    <n v="5"/>
  </r>
  <r>
    <d v="2017-03-04T00:00:00"/>
    <d v="2017-03-09T00:00:00"/>
    <n v="15.25"/>
    <n v="5"/>
  </r>
  <r>
    <d v="2014-06-22T00:00:00"/>
    <d v="2014-06-25T00:00:00"/>
    <n v="196.75200000000001"/>
    <n v="3"/>
  </r>
  <r>
    <d v="2017-10-19T00:00:00"/>
    <d v="2017-10-23T00:00:00"/>
    <n v="56.56"/>
    <n v="4"/>
  </r>
  <r>
    <d v="2017-10-19T00:00:00"/>
    <d v="2017-10-23T00:00:00"/>
    <n v="32.700000000000003"/>
    <n v="4"/>
  </r>
  <r>
    <d v="2017-08-21T00:00:00"/>
    <d v="2017-08-23T00:00:00"/>
    <n v="866.4"/>
    <n v="2"/>
  </r>
  <r>
    <d v="2017-11-23T00:00:00"/>
    <d v="2017-11-26T00:00:00"/>
    <n v="28.4"/>
    <n v="3"/>
  </r>
  <r>
    <d v="2017-11-23T00:00:00"/>
    <d v="2017-11-26T00:00:00"/>
    <n v="287.92"/>
    <n v="3"/>
  </r>
  <r>
    <d v="2014-09-12T00:00:00"/>
    <d v="2014-09-13T00:00:00"/>
    <n v="69.989999999999995"/>
    <n v="1"/>
  </r>
  <r>
    <d v="2017-10-01T00:00:00"/>
    <d v="2017-10-08T00:00:00"/>
    <n v="6.6719999999999997"/>
    <n v="7"/>
  </r>
  <r>
    <d v="2016-04-15T00:00:00"/>
    <d v="2016-04-21T00:00:00"/>
    <n v="189.58799999999999"/>
    <n v="6"/>
  </r>
  <r>
    <d v="2016-04-15T00:00:00"/>
    <d v="2016-04-21T00:00:00"/>
    <n v="408.74400000000003"/>
    <n v="6"/>
  </r>
  <r>
    <d v="2016-04-15T00:00:00"/>
    <d v="2016-04-21T00:00:00"/>
    <n v="291.95999999999998"/>
    <n v="6"/>
  </r>
  <r>
    <d v="2016-04-15T00:00:00"/>
    <d v="2016-04-21T00:00:00"/>
    <n v="4.7679999999999998"/>
    <n v="6"/>
  </r>
  <r>
    <d v="2016-06-06T00:00:00"/>
    <d v="2016-06-07T00:00:00"/>
    <n v="714.3"/>
    <n v="1"/>
  </r>
  <r>
    <d v="2014-12-19T00:00:00"/>
    <d v="2014-12-25T00:00:00"/>
    <n v="4.8120000000000003"/>
    <n v="6"/>
  </r>
  <r>
    <d v="2014-12-19T00:00:00"/>
    <d v="2014-12-25T00:00:00"/>
    <n v="247.8"/>
    <n v="6"/>
  </r>
  <r>
    <d v="2016-06-12T00:00:00"/>
    <d v="2016-06-14T00:00:00"/>
    <n v="1007.979"/>
    <n v="2"/>
  </r>
  <r>
    <d v="2016-06-12T00:00:00"/>
    <d v="2016-06-14T00:00:00"/>
    <n v="313.488"/>
    <n v="2"/>
  </r>
  <r>
    <d v="2017-09-15T00:00:00"/>
    <d v="2017-09-19T00:00:00"/>
    <n v="31.872"/>
    <n v="4"/>
  </r>
  <r>
    <d v="2017-01-20T00:00:00"/>
    <d v="2017-01-23T00:00:00"/>
    <n v="207.846"/>
    <n v="3"/>
  </r>
  <r>
    <d v="2016-09-05T00:00:00"/>
    <d v="2016-09-07T00:00:00"/>
    <n v="12.22"/>
    <n v="2"/>
  </r>
  <r>
    <d v="2016-09-05T00:00:00"/>
    <d v="2016-09-07T00:00:00"/>
    <n v="194.94"/>
    <n v="2"/>
  </r>
  <r>
    <d v="2016-09-05T00:00:00"/>
    <d v="2016-09-07T00:00:00"/>
    <n v="70.95"/>
    <n v="2"/>
  </r>
  <r>
    <d v="2016-09-05T00:00:00"/>
    <d v="2016-09-07T00:00:00"/>
    <n v="91.36"/>
    <n v="2"/>
  </r>
  <r>
    <d v="2016-09-05T00:00:00"/>
    <d v="2016-09-07T00:00:00"/>
    <n v="242.94"/>
    <n v="2"/>
  </r>
  <r>
    <d v="2016-09-05T00:00:00"/>
    <d v="2016-09-07T00:00:00"/>
    <n v="22.05"/>
    <n v="2"/>
  </r>
  <r>
    <d v="2017-03-20T00:00:00"/>
    <d v="2017-03-25T00:00:00"/>
    <n v="2.91"/>
    <n v="5"/>
  </r>
  <r>
    <d v="2016-04-01T00:00:00"/>
    <d v="2016-04-03T00:00:00"/>
    <n v="59.52"/>
    <n v="2"/>
  </r>
  <r>
    <d v="2016-04-01T00:00:00"/>
    <d v="2016-04-03T00:00:00"/>
    <n v="161.94"/>
    <n v="2"/>
  </r>
  <r>
    <d v="2016-04-01T00:00:00"/>
    <d v="2016-04-03T00:00:00"/>
    <n v="263.88"/>
    <n v="2"/>
  </r>
  <r>
    <d v="2016-04-01T00:00:00"/>
    <d v="2016-04-03T00:00:00"/>
    <n v="30.48"/>
    <n v="2"/>
  </r>
  <r>
    <d v="2016-04-01T00:00:00"/>
    <d v="2016-04-03T00:00:00"/>
    <n v="9.84"/>
    <n v="2"/>
  </r>
  <r>
    <d v="2016-04-01T00:00:00"/>
    <d v="2016-04-03T00:00:00"/>
    <n v="35.119999999999997"/>
    <n v="2"/>
  </r>
  <r>
    <d v="2017-10-20T00:00:00"/>
    <d v="2017-10-24T00:00:00"/>
    <n v="284.36399999999998"/>
    <n v="4"/>
  </r>
  <r>
    <d v="2017-10-20T00:00:00"/>
    <d v="2017-10-24T00:00:00"/>
    <n v="665.40800000000002"/>
    <n v="4"/>
  </r>
  <r>
    <d v="2016-12-13T00:00:00"/>
    <d v="2016-12-17T00:00:00"/>
    <n v="63.88"/>
    <n v="4"/>
  </r>
  <r>
    <d v="2014-02-12T00:00:00"/>
    <d v="2014-02-18T00:00:00"/>
    <n v="129.56800000000001"/>
    <n v="6"/>
  </r>
  <r>
    <d v="2016-09-26T00:00:00"/>
    <d v="2016-10-01T00:00:00"/>
    <n v="747.55799999999999"/>
    <n v="5"/>
  </r>
  <r>
    <d v="2016-09-26T00:00:00"/>
    <d v="2016-10-01T00:00:00"/>
    <n v="8.9280000000000008"/>
    <n v="5"/>
  </r>
  <r>
    <d v="2015-12-15T00:00:00"/>
    <d v="2015-12-22T00:00:00"/>
    <n v="103.92"/>
    <n v="7"/>
  </r>
  <r>
    <d v="2015-12-15T00:00:00"/>
    <d v="2015-12-22T00:00:00"/>
    <n v="899.91"/>
    <n v="7"/>
  </r>
  <r>
    <d v="2015-12-15T00:00:00"/>
    <d v="2015-12-22T00:00:00"/>
    <n v="51.311999999999998"/>
    <n v="7"/>
  </r>
  <r>
    <d v="2016-04-22T00:00:00"/>
    <d v="2016-04-29T00:00:00"/>
    <n v="23.56"/>
    <n v="7"/>
  </r>
  <r>
    <d v="2016-04-22T00:00:00"/>
    <d v="2016-04-29T00:00:00"/>
    <n v="1272.6300000000001"/>
    <n v="7"/>
  </r>
  <r>
    <d v="2016-04-22T00:00:00"/>
    <d v="2016-04-29T00:00:00"/>
    <n v="28.484999999999999"/>
    <n v="7"/>
  </r>
  <r>
    <d v="2016-04-22T00:00:00"/>
    <d v="2016-04-29T00:00:00"/>
    <n v="185.376"/>
    <n v="7"/>
  </r>
  <r>
    <d v="2016-04-22T00:00:00"/>
    <d v="2016-04-29T00:00:00"/>
    <n v="78.272000000000006"/>
    <n v="7"/>
  </r>
  <r>
    <d v="2015-01-17T00:00:00"/>
    <d v="2015-01-24T00:00:00"/>
    <n v="254.744"/>
    <n v="7"/>
  </r>
  <r>
    <d v="2017-03-31T00:00:00"/>
    <d v="2017-04-04T00:00:00"/>
    <n v="205.33279999999999"/>
    <n v="4"/>
  </r>
  <r>
    <d v="2016-12-16T00:00:00"/>
    <d v="2016-12-20T00:00:00"/>
    <n v="4.7880000000000003"/>
    <n v="4"/>
  </r>
  <r>
    <d v="2015-12-20T00:00:00"/>
    <d v="2015-12-24T00:00:00"/>
    <n v="55.48"/>
    <n v="4"/>
  </r>
  <r>
    <d v="2014-11-09T00:00:00"/>
    <d v="2014-11-11T00:00:00"/>
    <n v="340.92"/>
    <n v="2"/>
  </r>
  <r>
    <d v="2014-11-09T00:00:00"/>
    <d v="2014-11-11T00:00:00"/>
    <n v="222.666"/>
    <n v="2"/>
  </r>
  <r>
    <d v="2014-11-09T00:00:00"/>
    <d v="2014-11-11T00:00:00"/>
    <n v="703.96799999999996"/>
    <n v="2"/>
  </r>
  <r>
    <d v="2014-11-09T00:00:00"/>
    <d v="2014-11-11T00:00:00"/>
    <n v="92.52"/>
    <n v="2"/>
  </r>
  <r>
    <d v="2014-11-09T00:00:00"/>
    <d v="2014-11-11T00:00:00"/>
    <n v="62.65"/>
    <n v="2"/>
  </r>
  <r>
    <d v="2014-11-09T00:00:00"/>
    <d v="2014-11-11T00:00:00"/>
    <n v="94.85"/>
    <n v="2"/>
  </r>
  <r>
    <d v="2016-07-12T00:00:00"/>
    <d v="2016-07-19T00:00:00"/>
    <n v="95.76"/>
    <n v="7"/>
  </r>
  <r>
    <d v="2016-10-27T00:00:00"/>
    <d v="2016-11-02T00:00:00"/>
    <n v="40.200000000000003"/>
    <n v="6"/>
  </r>
  <r>
    <d v="2016-06-26T00:00:00"/>
    <d v="2016-07-02T00:00:00"/>
    <n v="14.7"/>
    <n v="6"/>
  </r>
  <r>
    <d v="2016-06-26T00:00:00"/>
    <d v="2016-07-02T00:00:00"/>
    <n v="704.25"/>
    <n v="6"/>
  </r>
  <r>
    <d v="2014-10-06T00:00:00"/>
    <d v="2014-10-10T00:00:00"/>
    <n v="9.09"/>
    <n v="4"/>
  </r>
  <r>
    <d v="2014-07-22T00:00:00"/>
    <d v="2014-07-27T00:00:00"/>
    <n v="5.96"/>
    <n v="5"/>
  </r>
  <r>
    <d v="2014-07-22T00:00:00"/>
    <d v="2014-07-27T00:00:00"/>
    <n v="159.97999999999999"/>
    <n v="5"/>
  </r>
  <r>
    <d v="2017-06-10T00:00:00"/>
    <d v="2017-06-13T00:00:00"/>
    <n v="29.6"/>
    <n v="3"/>
  </r>
  <r>
    <d v="2017-06-10T00:00:00"/>
    <d v="2017-06-13T00:00:00"/>
    <n v="514.16499999999996"/>
    <n v="3"/>
  </r>
  <r>
    <d v="2017-06-10T00:00:00"/>
    <d v="2017-06-13T00:00:00"/>
    <n v="279.95999999999998"/>
    <n v="3"/>
  </r>
  <r>
    <d v="2014-10-29T00:00:00"/>
    <d v="2014-10-31T00:00:00"/>
    <n v="2735.9520000000002"/>
    <n v="2"/>
  </r>
  <r>
    <d v="2014-06-09T00:00:00"/>
    <d v="2014-06-13T00:00:00"/>
    <n v="7.992"/>
    <n v="4"/>
  </r>
  <r>
    <d v="2014-06-09T00:00:00"/>
    <d v="2014-06-13T00:00:00"/>
    <n v="63.984000000000002"/>
    <n v="4"/>
  </r>
  <r>
    <d v="2014-06-09T00:00:00"/>
    <d v="2014-06-13T00:00:00"/>
    <n v="70.367999999999995"/>
    <n v="4"/>
  </r>
  <r>
    <d v="2014-09-14T00:00:00"/>
    <d v="2014-09-19T00:00:00"/>
    <n v="449.15"/>
    <n v="5"/>
  </r>
  <r>
    <d v="2014-09-14T00:00:00"/>
    <d v="2014-09-19T00:00:00"/>
    <n v="11.07"/>
    <n v="5"/>
  </r>
  <r>
    <d v="2016-05-09T00:00:00"/>
    <d v="2016-05-14T00:00:00"/>
    <n v="93.98"/>
    <n v="5"/>
  </r>
  <r>
    <d v="2016-03-18T00:00:00"/>
    <d v="2016-03-21T00:00:00"/>
    <n v="189.88200000000001"/>
    <n v="3"/>
  </r>
  <r>
    <d v="2015-12-27T00:00:00"/>
    <d v="2015-12-31T00:00:00"/>
    <n v="105.42"/>
    <n v="4"/>
  </r>
  <r>
    <d v="2016-07-25T00:00:00"/>
    <d v="2016-07-31T00:00:00"/>
    <n v="119.616"/>
    <n v="6"/>
  </r>
  <r>
    <d v="2016-07-25T00:00:00"/>
    <d v="2016-07-31T00:00:00"/>
    <n v="255.76"/>
    <n v="6"/>
  </r>
  <r>
    <d v="2016-07-25T00:00:00"/>
    <d v="2016-07-31T00:00:00"/>
    <n v="241.56800000000001"/>
    <n v="6"/>
  </r>
  <r>
    <d v="2016-07-25T00:00:00"/>
    <d v="2016-07-31T00:00:00"/>
    <n v="69.3"/>
    <n v="6"/>
  </r>
  <r>
    <d v="2016-05-30T00:00:00"/>
    <d v="2016-06-04T00:00:00"/>
    <n v="22.62"/>
    <n v="5"/>
  </r>
  <r>
    <d v="2016-05-30T00:00:00"/>
    <d v="2016-06-04T00:00:00"/>
    <n v="14.952"/>
    <n v="5"/>
  </r>
  <r>
    <d v="2016-05-30T00:00:00"/>
    <d v="2016-06-04T00:00:00"/>
    <n v="801.56799999999998"/>
    <n v="5"/>
  </r>
  <r>
    <d v="2016-05-30T00:00:00"/>
    <d v="2016-06-04T00:00:00"/>
    <n v="2.3759999999999999"/>
    <n v="5"/>
  </r>
  <r>
    <d v="2016-05-30T00:00:00"/>
    <d v="2016-06-04T00:00:00"/>
    <n v="32.792000000000002"/>
    <n v="5"/>
  </r>
  <r>
    <d v="2017-11-12T00:00:00"/>
    <d v="2017-11-15T00:00:00"/>
    <n v="15.92"/>
    <n v="3"/>
  </r>
  <r>
    <d v="2015-03-16T00:00:00"/>
    <d v="2015-03-22T00:00:00"/>
    <n v="2.74"/>
    <n v="6"/>
  </r>
  <r>
    <d v="2015-03-16T00:00:00"/>
    <d v="2015-03-22T00:00:00"/>
    <n v="8.34"/>
    <n v="6"/>
  </r>
  <r>
    <d v="2015-03-16T00:00:00"/>
    <d v="2015-03-22T00:00:00"/>
    <n v="46.74"/>
    <n v="6"/>
  </r>
  <r>
    <d v="2015-03-16T00:00:00"/>
    <d v="2015-03-22T00:00:00"/>
    <n v="6354.95"/>
    <n v="6"/>
  </r>
  <r>
    <d v="2017-11-26T00:00:00"/>
    <d v="2017-11-27T00:00:00"/>
    <n v="126.3"/>
    <n v="1"/>
  </r>
  <r>
    <d v="2017-11-26T00:00:00"/>
    <d v="2017-11-27T00:00:00"/>
    <n v="38.04"/>
    <n v="1"/>
  </r>
  <r>
    <d v="2016-10-20T00:00:00"/>
    <d v="2016-10-23T00:00:00"/>
    <n v="7.1520000000000001"/>
    <n v="3"/>
  </r>
  <r>
    <d v="2017-12-21T00:00:00"/>
    <d v="2017-12-25T00:00:00"/>
    <n v="6.63"/>
    <n v="4"/>
  </r>
  <r>
    <d v="2017-12-21T00:00:00"/>
    <d v="2017-12-25T00:00:00"/>
    <n v="5.88"/>
    <n v="4"/>
  </r>
  <r>
    <d v="2017-01-22T00:00:00"/>
    <d v="2017-01-27T00:00:00"/>
    <n v="2999.95"/>
    <n v="5"/>
  </r>
  <r>
    <d v="2017-01-22T00:00:00"/>
    <d v="2017-01-27T00:00:00"/>
    <n v="51.45"/>
    <n v="5"/>
  </r>
  <r>
    <d v="2017-01-22T00:00:00"/>
    <d v="2017-01-27T00:00:00"/>
    <n v="11.96"/>
    <n v="5"/>
  </r>
  <r>
    <d v="2017-01-22T00:00:00"/>
    <d v="2017-01-27T00:00:00"/>
    <n v="1126.02"/>
    <n v="5"/>
  </r>
  <r>
    <d v="2015-03-22T00:00:00"/>
    <d v="2015-03-26T00:00:00"/>
    <n v="18.391999999999999"/>
    <n v="4"/>
  </r>
  <r>
    <d v="2015-03-22T00:00:00"/>
    <d v="2015-03-26T00:00:00"/>
    <n v="129.56800000000001"/>
    <n v="4"/>
  </r>
  <r>
    <d v="2015-03-22T00:00:00"/>
    <d v="2015-03-26T00:00:00"/>
    <n v="14.112"/>
    <n v="4"/>
  </r>
  <r>
    <d v="2017-01-23T00:00:00"/>
    <d v="2017-01-25T00:00:00"/>
    <n v="210.98"/>
    <n v="2"/>
  </r>
  <r>
    <d v="2016-05-21T00:00:00"/>
    <d v="2016-05-23T00:00:00"/>
    <n v="55.176000000000002"/>
    <n v="2"/>
  </r>
  <r>
    <d v="2016-05-21T00:00:00"/>
    <d v="2016-05-23T00:00:00"/>
    <n v="66.260000000000005"/>
    <n v="2"/>
  </r>
  <r>
    <d v="2015-12-26T00:00:00"/>
    <d v="2016-01-02T00:00:00"/>
    <n v="22.2"/>
    <n v="7"/>
  </r>
  <r>
    <d v="2017-10-21T00:00:00"/>
    <d v="2017-10-26T00:00:00"/>
    <n v="683.952"/>
    <n v="5"/>
  </r>
  <r>
    <d v="2017-10-21T00:00:00"/>
    <d v="2017-10-26T00:00:00"/>
    <n v="45.695999999999998"/>
    <n v="5"/>
  </r>
  <r>
    <d v="2015-09-03T00:00:00"/>
    <d v="2015-09-07T00:00:00"/>
    <n v="36.335999999999999"/>
    <n v="4"/>
  </r>
  <r>
    <d v="2015-09-03T00:00:00"/>
    <d v="2015-09-07T00:00:00"/>
    <n v="666.24800000000005"/>
    <n v="4"/>
  </r>
  <r>
    <d v="2015-09-03T00:00:00"/>
    <d v="2015-09-07T00:00:00"/>
    <n v="52.512"/>
    <n v="4"/>
  </r>
  <r>
    <d v="2015-11-07T00:00:00"/>
    <d v="2015-11-09T00:00:00"/>
    <n v="190.72"/>
    <n v="2"/>
  </r>
  <r>
    <d v="2017-09-07T00:00:00"/>
    <d v="2017-09-11T00:00:00"/>
    <n v="47.94"/>
    <n v="4"/>
  </r>
  <r>
    <d v="2016-05-29T00:00:00"/>
    <d v="2016-06-01T00:00:00"/>
    <n v="979.95"/>
    <n v="3"/>
  </r>
  <r>
    <d v="2016-05-29T00:00:00"/>
    <d v="2016-06-01T00:00:00"/>
    <n v="22.75"/>
    <n v="3"/>
  </r>
  <r>
    <d v="2016-07-10T00:00:00"/>
    <d v="2016-07-16T00:00:00"/>
    <n v="16.768000000000001"/>
    <n v="6"/>
  </r>
  <r>
    <d v="2017-09-03T00:00:00"/>
    <d v="2017-09-08T00:00:00"/>
    <n v="42.616"/>
    <n v="5"/>
  </r>
  <r>
    <d v="2015-12-03T00:00:00"/>
    <d v="2015-12-08T00:00:00"/>
    <n v="10.752000000000001"/>
    <n v="5"/>
  </r>
  <r>
    <d v="2015-12-07T00:00:00"/>
    <d v="2015-12-11T00:00:00"/>
    <n v="152.94"/>
    <n v="4"/>
  </r>
  <r>
    <d v="2015-12-07T00:00:00"/>
    <d v="2015-12-11T00:00:00"/>
    <n v="283.92"/>
    <n v="4"/>
  </r>
  <r>
    <d v="2014-02-01T00:00:00"/>
    <d v="2014-02-03T00:00:00"/>
    <n v="468.9"/>
    <n v="2"/>
  </r>
  <r>
    <d v="2016-07-14T00:00:00"/>
    <d v="2016-07-17T00:00:00"/>
    <n v="380.86399999999998"/>
    <n v="3"/>
  </r>
  <r>
    <d v="2015-12-18T00:00:00"/>
    <d v="2015-12-23T00:00:00"/>
    <n v="646.77599999999995"/>
    <n v="5"/>
  </r>
  <r>
    <d v="2014-05-11T00:00:00"/>
    <d v="2014-05-16T00:00:00"/>
    <n v="58.112000000000002"/>
    <n v="5"/>
  </r>
  <r>
    <d v="2014-05-11T00:00:00"/>
    <d v="2014-05-16T00:00:00"/>
    <n v="100.792"/>
    <n v="5"/>
  </r>
  <r>
    <d v="2014-05-11T00:00:00"/>
    <d v="2014-05-16T00:00:00"/>
    <n v="66.111999999999995"/>
    <n v="5"/>
  </r>
  <r>
    <d v="2017-11-19T00:00:00"/>
    <d v="2017-11-22T00:00:00"/>
    <n v="41.28"/>
    <n v="3"/>
  </r>
  <r>
    <d v="2017-11-19T00:00:00"/>
    <d v="2017-11-22T00:00:00"/>
    <n v="13.36"/>
    <n v="3"/>
  </r>
  <r>
    <d v="2015-11-15T00:00:00"/>
    <d v="2015-11-17T00:00:00"/>
    <n v="250.27199999999999"/>
    <n v="2"/>
  </r>
  <r>
    <d v="2015-11-15T00:00:00"/>
    <d v="2015-11-17T00:00:00"/>
    <n v="11.364000000000001"/>
    <n v="2"/>
  </r>
  <r>
    <d v="2015-11-15T00:00:00"/>
    <d v="2015-11-17T00:00:00"/>
    <n v="8.7200000000000006"/>
    <n v="2"/>
  </r>
  <r>
    <d v="2016-04-15T00:00:00"/>
    <d v="2016-04-17T00:00:00"/>
    <n v="1121.568"/>
    <n v="2"/>
  </r>
  <r>
    <d v="2017-09-11T00:00:00"/>
    <d v="2017-09-12T00:00:00"/>
    <n v="34.503999999999998"/>
    <n v="1"/>
  </r>
  <r>
    <d v="2017-11-24T00:00:00"/>
    <d v="2017-11-28T00:00:00"/>
    <n v="10.824"/>
    <n v="4"/>
  </r>
  <r>
    <d v="2017-06-29T00:00:00"/>
    <d v="2017-07-03T00:00:00"/>
    <n v="1295.78"/>
    <n v="4"/>
  </r>
  <r>
    <d v="2014-03-03T00:00:00"/>
    <d v="2014-03-07T00:00:00"/>
    <n v="19.456"/>
    <n v="4"/>
  </r>
  <r>
    <d v="2016-06-10T00:00:00"/>
    <d v="2016-06-15T00:00:00"/>
    <n v="20.7"/>
    <n v="5"/>
  </r>
  <r>
    <d v="2016-06-10T00:00:00"/>
    <d v="2016-06-15T00:00:00"/>
    <n v="1335.68"/>
    <n v="5"/>
  </r>
  <r>
    <d v="2016-06-10T00:00:00"/>
    <d v="2016-06-15T00:00:00"/>
    <n v="32.4"/>
    <n v="5"/>
  </r>
  <r>
    <d v="2017-11-20T00:00:00"/>
    <d v="2017-11-22T00:00:00"/>
    <n v="42.6"/>
    <n v="2"/>
  </r>
  <r>
    <d v="2017-11-20T00:00:00"/>
    <d v="2017-11-22T00:00:00"/>
    <n v="84.055999999999997"/>
    <n v="2"/>
  </r>
  <r>
    <d v="2014-09-14T00:00:00"/>
    <d v="2014-09-18T00:00:00"/>
    <n v="13"/>
    <n v="4"/>
  </r>
  <r>
    <d v="2014-09-14T00:00:00"/>
    <d v="2014-09-18T00:00:00"/>
    <n v="13.128"/>
    <n v="4"/>
  </r>
  <r>
    <d v="2015-12-07T00:00:00"/>
    <d v="2015-12-09T00:00:00"/>
    <n v="3.96"/>
    <n v="2"/>
  </r>
  <r>
    <d v="2015-12-07T00:00:00"/>
    <d v="2015-12-09T00:00:00"/>
    <n v="2.61"/>
    <n v="2"/>
  </r>
  <r>
    <d v="2017-12-07T00:00:00"/>
    <d v="2017-12-10T00:00:00"/>
    <n v="374.37599999999998"/>
    <n v="3"/>
  </r>
  <r>
    <d v="2017-10-01T00:00:00"/>
    <d v="2017-10-08T00:00:00"/>
    <n v="91.84"/>
    <n v="7"/>
  </r>
  <r>
    <d v="2017-10-01T00:00:00"/>
    <d v="2017-10-08T00:00:00"/>
    <n v="81.087999999999994"/>
    <n v="7"/>
  </r>
  <r>
    <d v="2017-10-01T00:00:00"/>
    <d v="2017-10-08T00:00:00"/>
    <n v="19.440000000000001"/>
    <n v="7"/>
  </r>
  <r>
    <d v="2017-10-01T00:00:00"/>
    <d v="2017-10-08T00:00:00"/>
    <n v="451.15199999999999"/>
    <n v="7"/>
  </r>
  <r>
    <d v="2017-12-28T00:00:00"/>
    <d v="2018-01-04T00:00:00"/>
    <n v="72.45"/>
    <n v="7"/>
  </r>
  <r>
    <d v="2017-12-28T00:00:00"/>
    <d v="2018-01-04T00:00:00"/>
    <n v="13.96"/>
    <n v="7"/>
  </r>
  <r>
    <d v="2017-12-28T00:00:00"/>
    <d v="2018-01-04T00:00:00"/>
    <n v="33.264000000000003"/>
    <n v="7"/>
  </r>
  <r>
    <d v="2017-12-28T00:00:00"/>
    <d v="2018-01-04T00:00:00"/>
    <n v="14.85"/>
    <n v="7"/>
  </r>
  <r>
    <d v="2016-11-03T00:00:00"/>
    <d v="2016-11-07T00:00:00"/>
    <n v="8.82"/>
    <n v="4"/>
  </r>
  <r>
    <d v="2015-09-18T00:00:00"/>
    <d v="2015-09-22T00:00:00"/>
    <n v="160.72"/>
    <n v="4"/>
  </r>
  <r>
    <d v="2015-09-18T00:00:00"/>
    <d v="2015-09-22T00:00:00"/>
    <n v="19.920000000000002"/>
    <n v="4"/>
  </r>
  <r>
    <d v="2015-09-18T00:00:00"/>
    <d v="2015-09-22T00:00:00"/>
    <n v="7.3"/>
    <n v="4"/>
  </r>
  <r>
    <d v="2017-07-20T00:00:00"/>
    <d v="2017-07-26T00:00:00"/>
    <n v="69.712000000000003"/>
    <n v="6"/>
  </r>
  <r>
    <d v="2017-07-20T00:00:00"/>
    <d v="2017-07-26T00:00:00"/>
    <n v="8.7919999999999998"/>
    <n v="6"/>
  </r>
  <r>
    <d v="2015-09-10T00:00:00"/>
    <d v="2015-09-14T00:00:00"/>
    <n v="51.52"/>
    <n v="4"/>
  </r>
  <r>
    <d v="2017-12-01T00:00:00"/>
    <d v="2017-12-05T00:00:00"/>
    <n v="470.37599999999998"/>
    <n v="4"/>
  </r>
  <r>
    <d v="2017-12-01T00:00:00"/>
    <d v="2017-12-05T00:00:00"/>
    <n v="105.584"/>
    <n v="4"/>
  </r>
  <r>
    <d v="2017-12-01T00:00:00"/>
    <d v="2017-12-05T00:00:00"/>
    <n v="31.152000000000001"/>
    <n v="4"/>
  </r>
  <r>
    <d v="2017-12-01T00:00:00"/>
    <d v="2017-12-05T00:00:00"/>
    <n v="6.7830000000000004"/>
    <n v="4"/>
  </r>
  <r>
    <d v="2017-12-01T00:00:00"/>
    <d v="2017-12-05T00:00:00"/>
    <n v="406.36799999999999"/>
    <n v="4"/>
  </r>
  <r>
    <d v="2015-07-03T00:00:00"/>
    <d v="2015-07-09T00:00:00"/>
    <n v="70.98"/>
    <n v="6"/>
  </r>
  <r>
    <d v="2015-07-03T00:00:00"/>
    <d v="2015-07-09T00:00:00"/>
    <n v="294.93"/>
    <n v="6"/>
  </r>
  <r>
    <d v="2016-03-20T00:00:00"/>
    <d v="2016-03-24T00:00:00"/>
    <n v="84.784000000000006"/>
    <n v="4"/>
  </r>
  <r>
    <d v="2016-03-20T00:00:00"/>
    <d v="2016-03-24T00:00:00"/>
    <n v="20.736000000000001"/>
    <n v="4"/>
  </r>
  <r>
    <d v="2016-03-20T00:00:00"/>
    <d v="2016-03-24T00:00:00"/>
    <n v="16.821000000000002"/>
    <n v="4"/>
  </r>
  <r>
    <d v="2016-03-20T00:00:00"/>
    <d v="2016-03-24T00:00:00"/>
    <n v="10.368"/>
    <n v="4"/>
  </r>
  <r>
    <d v="2014-01-09T00:00:00"/>
    <d v="2014-01-13T00:00:00"/>
    <n v="9.3439999999999994"/>
    <n v="4"/>
  </r>
  <r>
    <d v="2014-01-09T00:00:00"/>
    <d v="2014-01-13T00:00:00"/>
    <n v="31.2"/>
    <n v="4"/>
  </r>
  <r>
    <d v="2014-08-08T00:00:00"/>
    <d v="2014-08-15T00:00:00"/>
    <n v="76.12"/>
    <n v="7"/>
  </r>
  <r>
    <d v="2014-08-08T00:00:00"/>
    <d v="2014-08-15T00:00:00"/>
    <n v="1199.9760000000001"/>
    <n v="7"/>
  </r>
  <r>
    <d v="2014-08-08T00:00:00"/>
    <d v="2014-08-15T00:00:00"/>
    <n v="445.96"/>
    <n v="7"/>
  </r>
  <r>
    <d v="2014-08-08T00:00:00"/>
    <d v="2014-08-15T00:00:00"/>
    <n v="327.76"/>
    <n v="7"/>
  </r>
  <r>
    <d v="2016-07-14T00:00:00"/>
    <d v="2016-07-16T00:00:00"/>
    <n v="11.632"/>
    <n v="2"/>
  </r>
  <r>
    <d v="2016-07-16T00:00:00"/>
    <d v="2016-07-21T00:00:00"/>
    <n v="143.982"/>
    <n v="5"/>
  </r>
  <r>
    <d v="2016-07-16T00:00:00"/>
    <d v="2016-07-21T00:00:00"/>
    <n v="494.37599999999998"/>
    <n v="5"/>
  </r>
  <r>
    <d v="2016-07-16T00:00:00"/>
    <d v="2016-07-21T00:00:00"/>
    <n v="5.84"/>
    <n v="5"/>
  </r>
  <r>
    <d v="2014-03-15T00:00:00"/>
    <d v="2014-03-19T00:00:00"/>
    <n v="142.77600000000001"/>
    <n v="4"/>
  </r>
  <r>
    <d v="2014-03-15T00:00:00"/>
    <d v="2014-03-19T00:00:00"/>
    <n v="45.695999999999998"/>
    <n v="4"/>
  </r>
  <r>
    <d v="2014-03-15T00:00:00"/>
    <d v="2014-03-19T00:00:00"/>
    <n v="7.218"/>
    <n v="4"/>
  </r>
  <r>
    <d v="2014-03-15T00:00:00"/>
    <d v="2014-03-19T00:00:00"/>
    <n v="43.188000000000002"/>
    <n v="4"/>
  </r>
  <r>
    <d v="2014-03-15T00:00:00"/>
    <d v="2014-03-19T00:00:00"/>
    <n v="131.904"/>
    <n v="4"/>
  </r>
  <r>
    <d v="2014-05-23T00:00:00"/>
    <d v="2014-05-27T00:00:00"/>
    <n v="3.282"/>
    <n v="4"/>
  </r>
  <r>
    <d v="2014-05-23T00:00:00"/>
    <d v="2014-05-27T00:00:00"/>
    <n v="21.167999999999999"/>
    <n v="4"/>
  </r>
  <r>
    <d v="2014-05-23T00:00:00"/>
    <d v="2014-05-27T00:00:00"/>
    <n v="55.188000000000002"/>
    <n v="4"/>
  </r>
  <r>
    <d v="2016-04-28T00:00:00"/>
    <d v="2016-05-01T00:00:00"/>
    <n v="369.57600000000002"/>
    <n v="3"/>
  </r>
  <r>
    <d v="2016-04-28T00:00:00"/>
    <d v="2016-05-01T00:00:00"/>
    <n v="15.712"/>
    <n v="3"/>
  </r>
  <r>
    <d v="2016-09-11T00:00:00"/>
    <d v="2016-09-13T00:00:00"/>
    <n v="8.4480000000000004"/>
    <n v="2"/>
  </r>
  <r>
    <d v="2016-09-11T00:00:00"/>
    <d v="2016-09-13T00:00:00"/>
    <n v="728.94600000000003"/>
    <n v="2"/>
  </r>
  <r>
    <d v="2017-11-14T00:00:00"/>
    <d v="2017-11-17T00:00:00"/>
    <n v="119.94"/>
    <n v="3"/>
  </r>
  <r>
    <d v="2017-11-14T00:00:00"/>
    <d v="2017-11-17T00:00:00"/>
    <n v="3.6480000000000001"/>
    <n v="3"/>
  </r>
  <r>
    <d v="2017-08-18T00:00:00"/>
    <d v="2017-08-23T00:00:00"/>
    <n v="40.479999999999997"/>
    <n v="5"/>
  </r>
  <r>
    <d v="2017-08-18T00:00:00"/>
    <d v="2017-08-23T00:00:00"/>
    <n v="9.94"/>
    <n v="5"/>
  </r>
  <r>
    <d v="2017-08-18T00:00:00"/>
    <d v="2017-08-23T00:00:00"/>
    <n v="107.42400000000001"/>
    <n v="5"/>
  </r>
  <r>
    <d v="2017-08-18T00:00:00"/>
    <d v="2017-08-23T00:00:00"/>
    <n v="37.909999999999997"/>
    <n v="5"/>
  </r>
  <r>
    <d v="2017-08-18T00:00:00"/>
    <d v="2017-08-23T00:00:00"/>
    <n v="88.02"/>
    <n v="5"/>
  </r>
  <r>
    <d v="2014-12-26T00:00:00"/>
    <d v="2014-12-31T00:00:00"/>
    <n v="8.69"/>
    <n v="5"/>
  </r>
  <r>
    <d v="2015-11-29T00:00:00"/>
    <d v="2015-12-03T00:00:00"/>
    <n v="301.95999999999998"/>
    <n v="4"/>
  </r>
  <r>
    <d v="2015-11-29T00:00:00"/>
    <d v="2015-12-03T00:00:00"/>
    <n v="555.21"/>
    <n v="4"/>
  </r>
  <r>
    <d v="2015-11-29T00:00:00"/>
    <d v="2015-12-03T00:00:00"/>
    <n v="523.48"/>
    <n v="4"/>
  </r>
  <r>
    <d v="2015-11-29T00:00:00"/>
    <d v="2015-12-03T00:00:00"/>
    <n v="161.82"/>
    <n v="4"/>
  </r>
  <r>
    <d v="2017-09-15T00:00:00"/>
    <d v="2017-09-19T00:00:00"/>
    <n v="35.56"/>
    <n v="4"/>
  </r>
  <r>
    <d v="2017-05-19T00:00:00"/>
    <d v="2017-05-23T00:00:00"/>
    <n v="97.16"/>
    <n v="4"/>
  </r>
  <r>
    <d v="2017-12-17T00:00:00"/>
    <d v="2017-12-21T00:00:00"/>
    <n v="15.24"/>
    <n v="4"/>
  </r>
  <r>
    <d v="2017-12-17T00:00:00"/>
    <d v="2017-12-21T00:00:00"/>
    <n v="13.23"/>
    <n v="4"/>
  </r>
  <r>
    <d v="2016-12-11T00:00:00"/>
    <d v="2016-12-13T00:00:00"/>
    <n v="243.38399999999999"/>
    <n v="2"/>
  </r>
  <r>
    <d v="2016-12-11T00:00:00"/>
    <d v="2016-12-13T00:00:00"/>
    <n v="119.8"/>
    <n v="2"/>
  </r>
  <r>
    <d v="2016-12-11T00:00:00"/>
    <d v="2016-12-13T00:00:00"/>
    <n v="300.76799999999997"/>
    <n v="2"/>
  </r>
  <r>
    <d v="2017-09-24T00:00:00"/>
    <d v="2017-09-26T00:00:00"/>
    <n v="17.88"/>
    <n v="2"/>
  </r>
  <r>
    <d v="2017-09-24T00:00:00"/>
    <d v="2017-09-26T00:00:00"/>
    <n v="235.94399999999999"/>
    <n v="2"/>
  </r>
  <r>
    <d v="2015-10-04T00:00:00"/>
    <d v="2015-10-09T00:00:00"/>
    <n v="392.94"/>
    <n v="5"/>
  </r>
  <r>
    <d v="2016-08-15T00:00:00"/>
    <d v="2016-08-21T00:00:00"/>
    <n v="18.882000000000001"/>
    <n v="6"/>
  </r>
  <r>
    <d v="2016-08-15T00:00:00"/>
    <d v="2016-08-21T00:00:00"/>
    <n v="122.328"/>
    <n v="6"/>
  </r>
  <r>
    <d v="2016-05-20T00:00:00"/>
    <d v="2016-05-25T00:00:00"/>
    <n v="1049.2"/>
    <n v="5"/>
  </r>
  <r>
    <d v="2016-05-20T00:00:00"/>
    <d v="2016-05-25T00:00:00"/>
    <n v="15.423999999999999"/>
    <n v="5"/>
  </r>
  <r>
    <d v="2016-12-18T00:00:00"/>
    <d v="2016-12-22T00:00:00"/>
    <n v="18.84"/>
    <n v="4"/>
  </r>
  <r>
    <d v="2017-07-30T00:00:00"/>
    <d v="2017-08-03T00:00:00"/>
    <n v="330.4"/>
    <n v="4"/>
  </r>
  <r>
    <d v="2017-07-30T00:00:00"/>
    <d v="2017-08-03T00:00:00"/>
    <n v="26.25"/>
    <n v="4"/>
  </r>
  <r>
    <d v="2017-06-10T00:00:00"/>
    <d v="2017-06-15T00:00:00"/>
    <n v="132.52000000000001"/>
    <n v="5"/>
  </r>
  <r>
    <d v="2017-07-21T00:00:00"/>
    <d v="2017-07-25T00:00:00"/>
    <n v="6.48"/>
    <n v="4"/>
  </r>
  <r>
    <d v="2017-12-30T00:00:00"/>
    <d v="2018-01-05T00:00:00"/>
    <n v="209.3"/>
    <n v="6"/>
  </r>
  <r>
    <d v="2016-04-01T00:00:00"/>
    <d v="2016-04-08T00:00:00"/>
    <n v="31.56"/>
    <n v="7"/>
  </r>
  <r>
    <d v="2016-04-01T00:00:00"/>
    <d v="2016-04-08T00:00:00"/>
    <n v="30.143999999999998"/>
    <n v="7"/>
  </r>
  <r>
    <d v="2016-12-11T00:00:00"/>
    <d v="2016-12-16T00:00:00"/>
    <n v="14.8"/>
    <n v="5"/>
  </r>
  <r>
    <d v="2016-12-11T00:00:00"/>
    <d v="2016-12-16T00:00:00"/>
    <n v="302.37599999999998"/>
    <n v="5"/>
  </r>
  <r>
    <d v="2016-12-11T00:00:00"/>
    <d v="2016-12-16T00:00:00"/>
    <n v="316"/>
    <n v="5"/>
  </r>
  <r>
    <d v="2016-10-23T00:00:00"/>
    <d v="2016-10-29T00:00:00"/>
    <n v="379.4"/>
    <n v="6"/>
  </r>
  <r>
    <d v="2017-06-19T00:00:00"/>
    <d v="2017-06-23T00:00:00"/>
    <n v="97.82"/>
    <n v="4"/>
  </r>
  <r>
    <d v="2017-06-19T00:00:00"/>
    <d v="2017-06-23T00:00:00"/>
    <n v="103.12"/>
    <n v="4"/>
  </r>
  <r>
    <d v="2016-08-22T00:00:00"/>
    <d v="2016-08-28T00:00:00"/>
    <n v="113.55200000000001"/>
    <n v="6"/>
  </r>
  <r>
    <d v="2016-08-22T00:00:00"/>
    <d v="2016-08-28T00:00:00"/>
    <n v="3.3180000000000001"/>
    <n v="6"/>
  </r>
  <r>
    <d v="2016-08-22T00:00:00"/>
    <d v="2016-08-28T00:00:00"/>
    <n v="134.28800000000001"/>
    <n v="6"/>
  </r>
  <r>
    <d v="2016-09-19T00:00:00"/>
    <d v="2016-09-19T00:00:00"/>
    <n v="701.37199999999996"/>
    <n v="0"/>
  </r>
  <r>
    <d v="2016-09-19T00:00:00"/>
    <d v="2016-09-19T00:00:00"/>
    <n v="2.3079999999999998"/>
    <n v="0"/>
  </r>
  <r>
    <d v="2015-08-24T00:00:00"/>
    <d v="2015-08-28T00:00:00"/>
    <n v="999.43200000000002"/>
    <n v="4"/>
  </r>
  <r>
    <d v="2015-08-24T00:00:00"/>
    <d v="2015-08-28T00:00:00"/>
    <n v="724.08"/>
    <n v="4"/>
  </r>
  <r>
    <d v="2015-08-24T00:00:00"/>
    <d v="2015-08-28T00:00:00"/>
    <n v="918.78499999999997"/>
    <n v="4"/>
  </r>
  <r>
    <d v="2015-08-24T00:00:00"/>
    <d v="2015-08-28T00:00:00"/>
    <n v="2.7240000000000002"/>
    <n v="4"/>
  </r>
  <r>
    <d v="2016-03-26T00:00:00"/>
    <d v="2016-03-30T00:00:00"/>
    <n v="459.95"/>
    <n v="4"/>
  </r>
  <r>
    <d v="2016-11-04T00:00:00"/>
    <d v="2016-11-04T00:00:00"/>
    <n v="10.74"/>
    <n v="0"/>
  </r>
  <r>
    <d v="2017-06-08T00:00:00"/>
    <d v="2017-06-10T00:00:00"/>
    <n v="23.76"/>
    <n v="2"/>
  </r>
  <r>
    <d v="2017-06-08T00:00:00"/>
    <d v="2017-06-10T00:00:00"/>
    <n v="85.055999999999997"/>
    <n v="2"/>
  </r>
  <r>
    <d v="2017-06-08T00:00:00"/>
    <d v="2017-06-10T00:00:00"/>
    <n v="381.57600000000002"/>
    <n v="2"/>
  </r>
  <r>
    <d v="2014-12-24T00:00:00"/>
    <d v="2014-12-26T00:00:00"/>
    <n v="30.36"/>
    <n v="2"/>
  </r>
  <r>
    <d v="2017-06-09T00:00:00"/>
    <d v="2017-06-13T00:00:00"/>
    <n v="23.975999999999999"/>
    <n v="4"/>
  </r>
  <r>
    <d v="2017-06-09T00:00:00"/>
    <d v="2017-06-13T00:00:00"/>
    <n v="108.925"/>
    <n v="4"/>
  </r>
  <r>
    <d v="2017-06-09T00:00:00"/>
    <d v="2017-06-13T00:00:00"/>
    <n v="36.351999999999997"/>
    <n v="4"/>
  </r>
  <r>
    <d v="2017-06-15T00:00:00"/>
    <d v="2017-06-22T00:00:00"/>
    <n v="19.559999999999999"/>
    <n v="7"/>
  </r>
  <r>
    <d v="2017-12-05T00:00:00"/>
    <d v="2017-12-08T00:00:00"/>
    <n v="61.44"/>
    <n v="3"/>
  </r>
  <r>
    <d v="2017-12-05T00:00:00"/>
    <d v="2017-12-08T00:00:00"/>
    <n v="38.9"/>
    <n v="3"/>
  </r>
  <r>
    <d v="2017-12-05T00:00:00"/>
    <d v="2017-12-08T00:00:00"/>
    <n v="99.39"/>
    <n v="3"/>
  </r>
  <r>
    <d v="2017-03-18T00:00:00"/>
    <d v="2017-03-23T00:00:00"/>
    <n v="2.6880000000000002"/>
    <n v="5"/>
  </r>
  <r>
    <d v="2017-03-18T00:00:00"/>
    <d v="2017-03-23T00:00:00"/>
    <n v="27.815999999999999"/>
    <n v="5"/>
  </r>
  <r>
    <d v="2017-03-18T00:00:00"/>
    <d v="2017-03-23T00:00:00"/>
    <n v="82.524000000000001"/>
    <n v="5"/>
  </r>
  <r>
    <d v="2017-03-18T00:00:00"/>
    <d v="2017-03-23T00:00:00"/>
    <n v="182.994"/>
    <n v="5"/>
  </r>
  <r>
    <d v="2016-11-19T00:00:00"/>
    <d v="2016-11-24T00:00:00"/>
    <n v="14.352"/>
    <n v="5"/>
  </r>
  <r>
    <d v="2016-11-19T00:00:00"/>
    <d v="2016-11-24T00:00:00"/>
    <n v="64.959999999999994"/>
    <n v="5"/>
  </r>
  <r>
    <d v="2016-11-19T00:00:00"/>
    <d v="2016-11-24T00:00:00"/>
    <n v="68.599999999999994"/>
    <n v="5"/>
  </r>
  <r>
    <d v="2017-04-11T00:00:00"/>
    <d v="2017-04-11T00:00:00"/>
    <n v="7999.98"/>
    <n v="0"/>
  </r>
  <r>
    <d v="2017-04-11T00:00:00"/>
    <d v="2017-04-11T00:00:00"/>
    <n v="167.44"/>
    <n v="0"/>
  </r>
  <r>
    <d v="2014-07-05T00:00:00"/>
    <d v="2014-07-08T00:00:00"/>
    <n v="479.97"/>
    <n v="3"/>
  </r>
  <r>
    <d v="2014-07-05T00:00:00"/>
    <d v="2014-07-08T00:00:00"/>
    <n v="14.62"/>
    <n v="3"/>
  </r>
  <r>
    <d v="2014-07-05T00:00:00"/>
    <d v="2014-07-08T00:00:00"/>
    <n v="19.440000000000001"/>
    <n v="3"/>
  </r>
  <r>
    <d v="2017-12-25T00:00:00"/>
    <d v="2017-12-29T00:00:00"/>
    <n v="191.98400000000001"/>
    <n v="4"/>
  </r>
  <r>
    <d v="2014-06-21T00:00:00"/>
    <d v="2014-06-23T00:00:00"/>
    <n v="104.01"/>
    <n v="2"/>
  </r>
  <r>
    <d v="2014-06-21T00:00:00"/>
    <d v="2014-06-23T00:00:00"/>
    <n v="284.82"/>
    <n v="2"/>
  </r>
  <r>
    <d v="2014-06-21T00:00:00"/>
    <d v="2014-06-23T00:00:00"/>
    <n v="36.840000000000003"/>
    <n v="2"/>
  </r>
  <r>
    <d v="2015-03-28T00:00:00"/>
    <d v="2015-04-02T00:00:00"/>
    <n v="166.24"/>
    <n v="5"/>
  </r>
  <r>
    <d v="2015-03-28T00:00:00"/>
    <d v="2015-04-02T00:00:00"/>
    <n v="33.4"/>
    <n v="5"/>
  </r>
  <r>
    <d v="2015-05-14T00:00:00"/>
    <d v="2015-05-17T00:00:00"/>
    <n v="198.27199999999999"/>
    <n v="3"/>
  </r>
  <r>
    <d v="2015-05-14T00:00:00"/>
    <d v="2015-05-17T00:00:00"/>
    <n v="47.36"/>
    <n v="3"/>
  </r>
  <r>
    <d v="2015-05-14T00:00:00"/>
    <d v="2015-05-17T00:00:00"/>
    <n v="200.98400000000001"/>
    <n v="3"/>
  </r>
  <r>
    <d v="2015-05-14T00:00:00"/>
    <d v="2015-05-17T00:00:00"/>
    <n v="97.695999999999998"/>
    <n v="3"/>
  </r>
  <r>
    <d v="2015-05-14T00:00:00"/>
    <d v="2015-05-17T00:00:00"/>
    <n v="2.6960000000000002"/>
    <n v="3"/>
  </r>
  <r>
    <d v="2015-05-14T00:00:00"/>
    <d v="2015-05-17T00:00:00"/>
    <n v="18.588000000000001"/>
    <n v="3"/>
  </r>
  <r>
    <d v="2015-05-14T00:00:00"/>
    <d v="2015-05-17T00:00:00"/>
    <n v="4.8959999999999999"/>
    <n v="3"/>
  </r>
  <r>
    <d v="2017-09-02T00:00:00"/>
    <d v="2017-09-08T00:00:00"/>
    <n v="15.071999999999999"/>
    <n v="6"/>
  </r>
  <r>
    <d v="2016-11-04T00:00:00"/>
    <d v="2016-11-08T00:00:00"/>
    <n v="209.88"/>
    <n v="4"/>
  </r>
  <r>
    <d v="2015-04-09T00:00:00"/>
    <d v="2015-04-14T00:00:00"/>
    <n v="369.91199999999998"/>
    <n v="5"/>
  </r>
  <r>
    <d v="2014-09-12T00:00:00"/>
    <d v="2014-09-17T00:00:00"/>
    <n v="10.368"/>
    <n v="5"/>
  </r>
  <r>
    <d v="2014-09-12T00:00:00"/>
    <d v="2014-09-17T00:00:00"/>
    <n v="166.84"/>
    <n v="5"/>
  </r>
  <r>
    <d v="2014-09-12T00:00:00"/>
    <d v="2014-09-17T00:00:00"/>
    <n v="15.215999999999999"/>
    <n v="5"/>
  </r>
  <r>
    <d v="2014-12-02T00:00:00"/>
    <d v="2014-12-04T00:00:00"/>
    <n v="119.96"/>
    <n v="2"/>
  </r>
  <r>
    <d v="2014-12-02T00:00:00"/>
    <d v="2014-12-04T00:00:00"/>
    <n v="883.92"/>
    <n v="2"/>
  </r>
  <r>
    <d v="2014-12-02T00:00:00"/>
    <d v="2014-12-04T00:00:00"/>
    <n v="46.72"/>
    <n v="2"/>
  </r>
  <r>
    <d v="2014-04-05T00:00:00"/>
    <d v="2014-04-07T00:00:00"/>
    <n v="55.48"/>
    <n v="2"/>
  </r>
  <r>
    <d v="2017-09-03T00:00:00"/>
    <d v="2017-09-07T00:00:00"/>
    <n v="24.448"/>
    <n v="4"/>
  </r>
  <r>
    <d v="2017-05-19T00:00:00"/>
    <d v="2017-05-24T00:00:00"/>
    <n v="281.33999999999997"/>
    <n v="5"/>
  </r>
  <r>
    <d v="2017-05-19T00:00:00"/>
    <d v="2017-05-24T00:00:00"/>
    <n v="307.98"/>
    <n v="5"/>
  </r>
  <r>
    <d v="2017-05-19T00:00:00"/>
    <d v="2017-05-24T00:00:00"/>
    <n v="299.97000000000003"/>
    <n v="5"/>
  </r>
  <r>
    <d v="2014-07-01T00:00:00"/>
    <d v="2014-07-06T00:00:00"/>
    <n v="19.920000000000002"/>
    <n v="5"/>
  </r>
  <r>
    <d v="2014-01-11T00:00:00"/>
    <d v="2014-01-14T00:00:00"/>
    <n v="9.94"/>
    <n v="3"/>
  </r>
  <r>
    <d v="2017-09-24T00:00:00"/>
    <d v="2017-09-29T00:00:00"/>
    <n v="103.056"/>
    <n v="5"/>
  </r>
  <r>
    <d v="2014-06-02T00:00:00"/>
    <d v="2014-06-07T00:00:00"/>
    <n v="59.808"/>
    <n v="5"/>
  </r>
  <r>
    <d v="2014-06-02T00:00:00"/>
    <d v="2014-06-07T00:00:00"/>
    <n v="73.319999999999993"/>
    <n v="5"/>
  </r>
  <r>
    <d v="2016-02-13T00:00:00"/>
    <d v="2016-02-18T00:00:00"/>
    <n v="146.82"/>
    <n v="5"/>
  </r>
  <r>
    <d v="2016-12-15T00:00:00"/>
    <d v="2016-12-19T00:00:00"/>
    <n v="1652.94"/>
    <n v="4"/>
  </r>
  <r>
    <d v="2016-12-15T00:00:00"/>
    <d v="2016-12-19T00:00:00"/>
    <n v="296.37"/>
    <n v="4"/>
  </r>
  <r>
    <d v="2014-10-07T00:00:00"/>
    <d v="2014-10-13T00:00:00"/>
    <n v="129.91999999999999"/>
    <n v="6"/>
  </r>
  <r>
    <d v="2016-07-07T00:00:00"/>
    <d v="2016-07-12T00:00:00"/>
    <n v="45.584000000000003"/>
    <n v="5"/>
  </r>
  <r>
    <d v="2017-09-16T00:00:00"/>
    <d v="2017-09-20T00:00:00"/>
    <n v="17.568000000000001"/>
    <n v="4"/>
  </r>
  <r>
    <d v="2017-09-16T00:00:00"/>
    <d v="2017-09-20T00:00:00"/>
    <n v="55.991999999999997"/>
    <n v="4"/>
  </r>
  <r>
    <d v="2016-12-03T00:00:00"/>
    <d v="2016-12-06T00:00:00"/>
    <n v="182.72"/>
    <n v="3"/>
  </r>
  <r>
    <d v="2016-12-03T00:00:00"/>
    <d v="2016-12-06T00:00:00"/>
    <n v="400.03199999999998"/>
    <n v="3"/>
  </r>
  <r>
    <d v="2016-12-03T00:00:00"/>
    <d v="2016-12-06T00:00:00"/>
    <n v="33.630000000000003"/>
    <n v="3"/>
  </r>
  <r>
    <d v="2016-12-03T00:00:00"/>
    <d v="2016-12-06T00:00:00"/>
    <n v="542.64599999999996"/>
    <n v="3"/>
  </r>
  <r>
    <d v="2016-12-03T00:00:00"/>
    <d v="2016-12-06T00:00:00"/>
    <n v="6.3"/>
    <n v="3"/>
  </r>
  <r>
    <d v="2017-01-21T00:00:00"/>
    <d v="2017-01-25T00:00:00"/>
    <n v="242.94"/>
    <n v="4"/>
  </r>
  <r>
    <d v="2017-01-21T00:00:00"/>
    <d v="2017-01-25T00:00:00"/>
    <n v="179.97"/>
    <n v="4"/>
  </r>
  <r>
    <d v="2017-01-21T00:00:00"/>
    <d v="2017-01-25T00:00:00"/>
    <n v="99.695999999999998"/>
    <n v="4"/>
  </r>
  <r>
    <d v="2017-01-21T00:00:00"/>
    <d v="2017-01-25T00:00:00"/>
    <n v="27.936"/>
    <n v="4"/>
  </r>
  <r>
    <d v="2017-01-21T00:00:00"/>
    <d v="2017-01-25T00:00:00"/>
    <n v="84.98"/>
    <n v="4"/>
  </r>
  <r>
    <d v="2017-01-21T00:00:00"/>
    <d v="2017-01-25T00:00:00"/>
    <n v="18.72"/>
    <n v="4"/>
  </r>
  <r>
    <d v="2014-09-08T00:00:00"/>
    <d v="2014-09-12T00:00:00"/>
    <n v="49.98"/>
    <n v="4"/>
  </r>
  <r>
    <d v="2014-01-04T00:00:00"/>
    <d v="2014-01-08T00:00:00"/>
    <n v="11.784000000000001"/>
    <n v="4"/>
  </r>
  <r>
    <d v="2014-01-04T00:00:00"/>
    <d v="2014-01-08T00:00:00"/>
    <n v="272.73599999999999"/>
    <n v="4"/>
  </r>
  <r>
    <d v="2014-01-04T00:00:00"/>
    <d v="2014-01-08T00:00:00"/>
    <n v="3.54"/>
    <n v="4"/>
  </r>
  <r>
    <d v="2016-08-27T00:00:00"/>
    <d v="2016-09-01T00:00:00"/>
    <n v="51.52"/>
    <n v="5"/>
  </r>
  <r>
    <d v="2016-08-27T00:00:00"/>
    <d v="2016-09-01T00:00:00"/>
    <n v="3.528"/>
    <n v="5"/>
  </r>
  <r>
    <d v="2016-08-27T00:00:00"/>
    <d v="2016-09-01T00:00:00"/>
    <n v="4.6239999999999997"/>
    <n v="5"/>
  </r>
  <r>
    <d v="2016-08-27T00:00:00"/>
    <d v="2016-09-01T00:00:00"/>
    <n v="55.167999999999999"/>
    <n v="5"/>
  </r>
  <r>
    <d v="2014-05-27T00:00:00"/>
    <d v="2014-05-27T00:00:00"/>
    <n v="567.12"/>
    <n v="0"/>
  </r>
  <r>
    <d v="2014-05-27T00:00:00"/>
    <d v="2014-05-27T00:00:00"/>
    <n v="359.32"/>
    <n v="0"/>
  </r>
  <r>
    <d v="2016-03-20T00:00:00"/>
    <d v="2016-03-22T00:00:00"/>
    <n v="11.992000000000001"/>
    <n v="2"/>
  </r>
  <r>
    <d v="2017-10-02T00:00:00"/>
    <d v="2017-10-06T00:00:00"/>
    <n v="58.05"/>
    <n v="4"/>
  </r>
  <r>
    <d v="2017-10-02T00:00:00"/>
    <d v="2017-10-06T00:00:00"/>
    <n v="157.74"/>
    <n v="4"/>
  </r>
  <r>
    <d v="2017-10-02T00:00:00"/>
    <d v="2017-10-06T00:00:00"/>
    <n v="56.98"/>
    <n v="4"/>
  </r>
  <r>
    <d v="2017-10-02T00:00:00"/>
    <d v="2017-10-06T00:00:00"/>
    <n v="2.88"/>
    <n v="4"/>
  </r>
  <r>
    <d v="2016-04-07T00:00:00"/>
    <d v="2016-04-09T00:00:00"/>
    <n v="1199.9760000000001"/>
    <n v="2"/>
  </r>
  <r>
    <d v="2015-12-07T00:00:00"/>
    <d v="2015-12-12T00:00:00"/>
    <n v="79.92"/>
    <n v="5"/>
  </r>
  <r>
    <d v="2016-09-18T00:00:00"/>
    <d v="2016-09-22T00:00:00"/>
    <n v="383.43799999999999"/>
    <n v="4"/>
  </r>
  <r>
    <d v="2014-12-29T00:00:00"/>
    <d v="2015-01-02T00:00:00"/>
    <n v="24.56"/>
    <n v="4"/>
  </r>
  <r>
    <d v="2014-12-29T00:00:00"/>
    <d v="2015-01-02T00:00:00"/>
    <n v="119.8"/>
    <n v="4"/>
  </r>
  <r>
    <d v="2017-07-23T00:00:00"/>
    <d v="2017-07-28T00:00:00"/>
    <n v="13.128"/>
    <n v="5"/>
  </r>
  <r>
    <d v="2017-09-18T00:00:00"/>
    <d v="2017-09-22T00:00:00"/>
    <n v="22.72"/>
    <n v="4"/>
  </r>
  <r>
    <d v="2015-08-31T00:00:00"/>
    <d v="2015-09-05T00:00:00"/>
    <n v="58.32"/>
    <n v="5"/>
  </r>
  <r>
    <d v="2017-11-03T00:00:00"/>
    <d v="2017-11-07T00:00:00"/>
    <n v="12.39"/>
    <n v="4"/>
  </r>
  <r>
    <d v="2015-02-08T00:00:00"/>
    <d v="2015-02-13T00:00:00"/>
    <n v="107.982"/>
    <n v="5"/>
  </r>
  <r>
    <d v="2014-01-13T00:00:00"/>
    <d v="2014-01-15T00:00:00"/>
    <n v="11.36"/>
    <n v="2"/>
  </r>
  <r>
    <d v="2014-01-13T00:00:00"/>
    <d v="2014-01-15T00:00:00"/>
    <n v="50.94"/>
    <n v="2"/>
  </r>
  <r>
    <d v="2014-01-13T00:00:00"/>
    <d v="2014-01-15T00:00:00"/>
    <n v="646.74"/>
    <n v="2"/>
  </r>
  <r>
    <d v="2014-01-13T00:00:00"/>
    <d v="2014-01-15T00:00:00"/>
    <n v="5.64"/>
    <n v="2"/>
  </r>
  <r>
    <d v="2014-01-13T00:00:00"/>
    <d v="2014-01-15T00:00:00"/>
    <n v="572.58000000000004"/>
    <n v="2"/>
  </r>
  <r>
    <d v="2014-05-14T00:00:00"/>
    <d v="2014-05-20T00:00:00"/>
    <n v="310.88"/>
    <n v="6"/>
  </r>
  <r>
    <d v="2016-05-19T00:00:00"/>
    <d v="2016-05-24T00:00:00"/>
    <n v="641.96"/>
    <n v="5"/>
  </r>
  <r>
    <d v="2017-01-30T00:00:00"/>
    <d v="2017-02-05T00:00:00"/>
    <n v="18.28"/>
    <n v="6"/>
  </r>
  <r>
    <d v="2017-01-30T00:00:00"/>
    <d v="2017-02-05T00:00:00"/>
    <n v="207"/>
    <n v="6"/>
  </r>
  <r>
    <d v="2017-01-30T00:00:00"/>
    <d v="2017-02-05T00:00:00"/>
    <n v="32.35"/>
    <n v="6"/>
  </r>
  <r>
    <d v="2017-01-30T00:00:00"/>
    <d v="2017-02-05T00:00:00"/>
    <n v="7.71"/>
    <n v="6"/>
  </r>
  <r>
    <d v="2017-01-30T00:00:00"/>
    <d v="2017-02-05T00:00:00"/>
    <n v="40.299999999999997"/>
    <n v="6"/>
  </r>
  <r>
    <d v="2017-01-30T00:00:00"/>
    <d v="2017-02-05T00:00:00"/>
    <n v="34.58"/>
    <n v="6"/>
  </r>
  <r>
    <d v="2014-06-29T00:00:00"/>
    <d v="2014-07-06T00:00:00"/>
    <n v="32.76"/>
    <n v="7"/>
  </r>
  <r>
    <d v="2015-08-21T00:00:00"/>
    <d v="2015-08-23T00:00:00"/>
    <n v="544.00800000000004"/>
    <n v="2"/>
  </r>
  <r>
    <d v="2015-08-21T00:00:00"/>
    <d v="2015-08-23T00:00:00"/>
    <n v="59.94"/>
    <n v="2"/>
  </r>
  <r>
    <d v="2015-08-21T00:00:00"/>
    <d v="2015-08-23T00:00:00"/>
    <n v="23.92"/>
    <n v="2"/>
  </r>
  <r>
    <d v="2015-08-21T00:00:00"/>
    <d v="2015-08-23T00:00:00"/>
    <n v="4.28"/>
    <n v="2"/>
  </r>
  <r>
    <d v="2015-10-03T00:00:00"/>
    <d v="2015-10-06T00:00:00"/>
    <n v="32.07"/>
    <n v="3"/>
  </r>
  <r>
    <d v="2015-10-03T00:00:00"/>
    <d v="2015-10-06T00:00:00"/>
    <n v="24"/>
    <n v="3"/>
  </r>
  <r>
    <d v="2015-10-03T00:00:00"/>
    <d v="2015-10-06T00:00:00"/>
    <n v="35.49"/>
    <n v="3"/>
  </r>
  <r>
    <d v="2015-10-03T00:00:00"/>
    <d v="2015-10-06T00:00:00"/>
    <n v="47.984000000000002"/>
    <n v="3"/>
  </r>
  <r>
    <d v="2015-05-23T00:00:00"/>
    <d v="2015-05-28T00:00:00"/>
    <n v="186.69"/>
    <n v="5"/>
  </r>
  <r>
    <d v="2017-03-17T00:00:00"/>
    <d v="2017-03-21T00:00:00"/>
    <n v="17.456"/>
    <n v="4"/>
  </r>
  <r>
    <d v="2015-12-12T00:00:00"/>
    <d v="2015-12-16T00:00:00"/>
    <n v="348.928"/>
    <n v="4"/>
  </r>
  <r>
    <d v="2015-06-26T00:00:00"/>
    <d v="2015-06-30T00:00:00"/>
    <n v="143.96"/>
    <n v="4"/>
  </r>
  <r>
    <d v="2015-06-26T00:00:00"/>
    <d v="2015-06-30T00:00:00"/>
    <n v="15.42"/>
    <n v="4"/>
  </r>
  <r>
    <d v="2015-06-26T00:00:00"/>
    <d v="2015-06-30T00:00:00"/>
    <n v="43.04"/>
    <n v="4"/>
  </r>
  <r>
    <d v="2015-06-26T00:00:00"/>
    <d v="2015-06-30T00:00:00"/>
    <n v="332.94"/>
    <n v="4"/>
  </r>
  <r>
    <d v="2016-05-20T00:00:00"/>
    <d v="2016-05-20T00:00:00"/>
    <n v="1363.96"/>
    <n v="0"/>
  </r>
  <r>
    <d v="2014-09-20T00:00:00"/>
    <d v="2014-09-26T00:00:00"/>
    <n v="9.9600000000000009"/>
    <n v="6"/>
  </r>
  <r>
    <d v="2014-09-20T00:00:00"/>
    <d v="2014-09-26T00:00:00"/>
    <n v="21.72"/>
    <n v="6"/>
  </r>
  <r>
    <d v="2017-09-21T00:00:00"/>
    <d v="2017-09-26T00:00:00"/>
    <n v="20.16"/>
    <n v="5"/>
  </r>
  <r>
    <d v="2015-12-24T00:00:00"/>
    <d v="2015-12-26T00:00:00"/>
    <n v="132.79"/>
    <n v="2"/>
  </r>
  <r>
    <d v="2015-12-24T00:00:00"/>
    <d v="2015-12-26T00:00:00"/>
    <n v="12.96"/>
    <n v="2"/>
  </r>
  <r>
    <d v="2015-12-24T00:00:00"/>
    <d v="2015-12-26T00:00:00"/>
    <n v="21.56"/>
    <n v="2"/>
  </r>
  <r>
    <d v="2015-11-27T00:00:00"/>
    <d v="2015-12-03T00:00:00"/>
    <n v="283.92"/>
    <n v="6"/>
  </r>
  <r>
    <d v="2017-02-20T00:00:00"/>
    <d v="2017-02-23T00:00:00"/>
    <n v="22.23"/>
    <n v="3"/>
  </r>
  <r>
    <d v="2017-02-20T00:00:00"/>
    <d v="2017-02-23T00:00:00"/>
    <n v="215.96799999999999"/>
    <n v="3"/>
  </r>
  <r>
    <d v="2016-08-18T00:00:00"/>
    <d v="2016-08-23T00:00:00"/>
    <n v="355.32"/>
    <n v="5"/>
  </r>
  <r>
    <d v="2016-03-12T00:00:00"/>
    <d v="2016-03-17T00:00:00"/>
    <n v="12.96"/>
    <n v="5"/>
  </r>
  <r>
    <d v="2017-04-22T00:00:00"/>
    <d v="2017-04-24T00:00:00"/>
    <n v="18.28"/>
    <n v="2"/>
  </r>
  <r>
    <d v="2014-11-01T00:00:00"/>
    <d v="2014-11-07T00:00:00"/>
    <n v="43.176000000000002"/>
    <n v="6"/>
  </r>
  <r>
    <d v="2014-11-01T00:00:00"/>
    <d v="2014-11-07T00:00:00"/>
    <n v="1983.9680000000001"/>
    <n v="6"/>
  </r>
  <r>
    <d v="2015-02-03T00:00:00"/>
    <d v="2015-02-05T00:00:00"/>
    <n v="28.4"/>
    <n v="2"/>
  </r>
  <r>
    <d v="2015-02-03T00:00:00"/>
    <d v="2015-02-05T00:00:00"/>
    <n v="149.97"/>
    <n v="2"/>
  </r>
  <r>
    <d v="2014-10-13T00:00:00"/>
    <d v="2014-10-15T00:00:00"/>
    <n v="11.52"/>
    <n v="2"/>
  </r>
  <r>
    <d v="2014-10-13T00:00:00"/>
    <d v="2014-10-15T00:00:00"/>
    <n v="1298.55"/>
    <n v="2"/>
  </r>
  <r>
    <d v="2014-10-13T00:00:00"/>
    <d v="2014-10-15T00:00:00"/>
    <n v="213.92"/>
    <n v="2"/>
  </r>
  <r>
    <d v="2014-10-13T00:00:00"/>
    <d v="2014-10-15T00:00:00"/>
    <n v="25.78"/>
    <n v="2"/>
  </r>
  <r>
    <d v="2017-05-14T00:00:00"/>
    <d v="2017-05-14T00:00:00"/>
    <n v="18.28"/>
    <n v="0"/>
  </r>
  <r>
    <d v="2017-05-14T00:00:00"/>
    <d v="2017-05-14T00:00:00"/>
    <n v="1399.93"/>
    <n v="0"/>
  </r>
  <r>
    <d v="2015-03-20T00:00:00"/>
    <d v="2015-03-23T00:00:00"/>
    <n v="51.84"/>
    <n v="3"/>
  </r>
  <r>
    <d v="2016-09-15T00:00:00"/>
    <d v="2016-09-19T00:00:00"/>
    <n v="5.3440000000000003"/>
    <n v="4"/>
  </r>
  <r>
    <d v="2014-06-28T00:00:00"/>
    <d v="2014-07-02T00:00:00"/>
    <n v="41.472000000000001"/>
    <n v="4"/>
  </r>
  <r>
    <d v="2014-06-28T00:00:00"/>
    <d v="2014-07-02T00:00:00"/>
    <n v="3.1680000000000001"/>
    <n v="4"/>
  </r>
  <r>
    <d v="2014-06-28T00:00:00"/>
    <d v="2014-07-02T00:00:00"/>
    <n v="1228.4649999999999"/>
    <n v="4"/>
  </r>
  <r>
    <d v="2014-06-28T00:00:00"/>
    <d v="2014-07-02T00:00:00"/>
    <n v="31.085999999999999"/>
    <n v="4"/>
  </r>
  <r>
    <d v="2014-06-28T00:00:00"/>
    <d v="2014-07-02T00:00:00"/>
    <n v="335.52"/>
    <n v="4"/>
  </r>
  <r>
    <d v="2017-06-20T00:00:00"/>
    <d v="2017-06-27T00:00:00"/>
    <n v="239.97"/>
    <n v="7"/>
  </r>
  <r>
    <d v="2017-06-20T00:00:00"/>
    <d v="2017-06-27T00:00:00"/>
    <n v="9.82"/>
    <n v="7"/>
  </r>
  <r>
    <d v="2014-05-09T00:00:00"/>
    <d v="2014-05-15T00:00:00"/>
    <n v="67.8"/>
    <n v="6"/>
  </r>
  <r>
    <d v="2014-05-09T00:00:00"/>
    <d v="2014-05-15T00:00:00"/>
    <n v="167.97"/>
    <n v="6"/>
  </r>
  <r>
    <d v="2017-08-21T00:00:00"/>
    <d v="2017-08-28T00:00:00"/>
    <n v="35"/>
    <n v="7"/>
  </r>
  <r>
    <d v="2017-08-21T00:00:00"/>
    <d v="2017-08-28T00:00:00"/>
    <n v="37.24"/>
    <n v="7"/>
  </r>
  <r>
    <d v="2017-08-21T00:00:00"/>
    <d v="2017-08-28T00:00:00"/>
    <n v="15.28"/>
    <n v="7"/>
  </r>
  <r>
    <d v="2017-06-16T00:00:00"/>
    <d v="2017-06-21T00:00:00"/>
    <n v="301.95999999999998"/>
    <n v="5"/>
  </r>
  <r>
    <d v="2017-06-16T00:00:00"/>
    <d v="2017-06-21T00:00:00"/>
    <n v="180.66"/>
    <n v="5"/>
  </r>
  <r>
    <d v="2017-06-16T00:00:00"/>
    <d v="2017-06-21T00:00:00"/>
    <n v="191.98"/>
    <n v="5"/>
  </r>
  <r>
    <d v="2017-06-16T00:00:00"/>
    <d v="2017-06-21T00:00:00"/>
    <n v="65.989999999999995"/>
    <n v="5"/>
  </r>
  <r>
    <d v="2016-07-23T00:00:00"/>
    <d v="2016-07-27T00:00:00"/>
    <n v="35.216000000000001"/>
    <n v="4"/>
  </r>
  <r>
    <d v="2016-07-23T00:00:00"/>
    <d v="2016-07-27T00:00:00"/>
    <n v="23.696000000000002"/>
    <n v="4"/>
  </r>
  <r>
    <d v="2016-07-23T00:00:00"/>
    <d v="2016-07-27T00:00:00"/>
    <n v="265.47500000000002"/>
    <n v="4"/>
  </r>
  <r>
    <d v="2014-09-08T00:00:00"/>
    <d v="2014-09-13T00:00:00"/>
    <n v="51.183999999999997"/>
    <n v="5"/>
  </r>
  <r>
    <d v="2017-11-04T00:00:00"/>
    <d v="2017-11-11T00:00:00"/>
    <n v="9.6639999999999997"/>
    <n v="7"/>
  </r>
  <r>
    <d v="2016-03-07T00:00:00"/>
    <d v="2016-03-12T00:00:00"/>
    <n v="21.071999999999999"/>
    <n v="5"/>
  </r>
  <r>
    <d v="2015-11-20T00:00:00"/>
    <d v="2015-11-25T00:00:00"/>
    <n v="60.45"/>
    <n v="5"/>
  </r>
  <r>
    <d v="2015-11-20T00:00:00"/>
    <d v="2015-11-25T00:00:00"/>
    <n v="11.52"/>
    <n v="5"/>
  </r>
  <r>
    <d v="2015-11-20T00:00:00"/>
    <d v="2015-11-25T00:00:00"/>
    <n v="186.048"/>
    <n v="5"/>
  </r>
  <r>
    <d v="2016-11-07T00:00:00"/>
    <d v="2016-11-09T00:00:00"/>
    <n v="37.44"/>
    <n v="2"/>
  </r>
  <r>
    <d v="2016-11-07T00:00:00"/>
    <d v="2016-11-09T00:00:00"/>
    <n v="26.975999999999999"/>
    <n v="2"/>
  </r>
  <r>
    <d v="2016-11-07T00:00:00"/>
    <d v="2016-11-09T00:00:00"/>
    <n v="11.36"/>
    <n v="2"/>
  </r>
  <r>
    <d v="2016-11-07T00:00:00"/>
    <d v="2016-11-09T00:00:00"/>
    <n v="14.62"/>
    <n v="2"/>
  </r>
  <r>
    <d v="2015-10-13T00:00:00"/>
    <d v="2015-10-17T00:00:00"/>
    <n v="83.72"/>
    <n v="4"/>
  </r>
  <r>
    <d v="2015-10-13T00:00:00"/>
    <d v="2015-10-17T00:00:00"/>
    <n v="287.94"/>
    <n v="4"/>
  </r>
  <r>
    <d v="2017-01-01T00:00:00"/>
    <d v="2017-01-06T00:00:00"/>
    <n v="48.896000000000001"/>
    <n v="5"/>
  </r>
  <r>
    <d v="2014-02-07T00:00:00"/>
    <d v="2014-02-12T00:00:00"/>
    <n v="115.36"/>
    <n v="5"/>
  </r>
  <r>
    <d v="2016-06-20T00:00:00"/>
    <d v="2016-06-25T00:00:00"/>
    <n v="5.16"/>
    <n v="5"/>
  </r>
  <r>
    <d v="2016-06-20T00:00:00"/>
    <d v="2016-06-25T00:00:00"/>
    <n v="38.880000000000003"/>
    <n v="5"/>
  </r>
  <r>
    <d v="2016-05-28T00:00:00"/>
    <d v="2016-06-04T00:00:00"/>
    <n v="185.88"/>
    <n v="7"/>
  </r>
  <r>
    <d v="2016-02-19T00:00:00"/>
    <d v="2016-02-24T00:00:00"/>
    <n v="44.46"/>
    <n v="5"/>
  </r>
  <r>
    <d v="2016-02-19T00:00:00"/>
    <d v="2016-02-24T00:00:00"/>
    <n v="242.94"/>
    <n v="5"/>
  </r>
  <r>
    <d v="2014-08-03T00:00:00"/>
    <d v="2014-08-08T00:00:00"/>
    <n v="39.96"/>
    <n v="5"/>
  </r>
  <r>
    <d v="2014-08-03T00:00:00"/>
    <d v="2014-08-08T00:00:00"/>
    <n v="102.3"/>
    <n v="5"/>
  </r>
  <r>
    <d v="2014-08-03T00:00:00"/>
    <d v="2014-08-08T00:00:00"/>
    <n v="21.36"/>
    <n v="5"/>
  </r>
  <r>
    <d v="2017-04-10T00:00:00"/>
    <d v="2017-04-15T00:00:00"/>
    <n v="7.61"/>
    <n v="5"/>
  </r>
  <r>
    <d v="2017-04-10T00:00:00"/>
    <d v="2017-04-15T00:00:00"/>
    <n v="7.16"/>
    <n v="5"/>
  </r>
  <r>
    <d v="2014-06-09T00:00:00"/>
    <d v="2014-06-16T00:00:00"/>
    <n v="7.36"/>
    <n v="7"/>
  </r>
  <r>
    <d v="2014-06-09T00:00:00"/>
    <d v="2014-06-16T00:00:00"/>
    <n v="23.1"/>
    <n v="7"/>
  </r>
  <r>
    <d v="2016-01-05T00:00:00"/>
    <d v="2016-01-07T00:00:00"/>
    <n v="191.47200000000001"/>
    <n v="2"/>
  </r>
  <r>
    <d v="2016-01-05T00:00:00"/>
    <d v="2016-01-07T00:00:00"/>
    <n v="5.2480000000000002"/>
    <n v="2"/>
  </r>
  <r>
    <d v="2016-01-05T00:00:00"/>
    <d v="2016-01-07T00:00:00"/>
    <n v="59.183999999999997"/>
    <n v="2"/>
  </r>
  <r>
    <d v="2014-01-10T00:00:00"/>
    <d v="2014-01-15T00:00:00"/>
    <n v="2.89"/>
    <n v="5"/>
  </r>
  <r>
    <d v="2014-01-10T00:00:00"/>
    <d v="2014-01-15T00:00:00"/>
    <n v="51.94"/>
    <n v="5"/>
  </r>
  <r>
    <d v="2016-09-29T00:00:00"/>
    <d v="2016-10-02T00:00:00"/>
    <n v="15.936"/>
    <n v="3"/>
  </r>
  <r>
    <d v="2014-04-06T00:00:00"/>
    <d v="2014-04-10T00:00:00"/>
    <n v="44.91"/>
    <n v="4"/>
  </r>
  <r>
    <d v="2016-09-03T00:00:00"/>
    <d v="2016-09-05T00:00:00"/>
    <n v="1141.47"/>
    <n v="2"/>
  </r>
  <r>
    <d v="2016-09-03T00:00:00"/>
    <d v="2016-09-05T00:00:00"/>
    <n v="280.78199999999998"/>
    <n v="2"/>
  </r>
  <r>
    <d v="2015-10-19T00:00:00"/>
    <d v="2015-10-20T00:00:00"/>
    <n v="34.44"/>
    <n v="1"/>
  </r>
  <r>
    <d v="2014-12-10T00:00:00"/>
    <d v="2014-12-15T00:00:00"/>
    <n v="11.36"/>
    <n v="5"/>
  </r>
  <r>
    <d v="2014-12-10T00:00:00"/>
    <d v="2014-12-15T00:00:00"/>
    <n v="106.34399999999999"/>
    <n v="5"/>
  </r>
  <r>
    <d v="2017-08-25T00:00:00"/>
    <d v="2017-08-29T00:00:00"/>
    <n v="192.16"/>
    <n v="4"/>
  </r>
  <r>
    <d v="2016-01-17T00:00:00"/>
    <d v="2016-01-21T00:00:00"/>
    <n v="322.58999999999997"/>
    <n v="4"/>
  </r>
  <r>
    <d v="2016-01-17T00:00:00"/>
    <d v="2016-01-21T00:00:00"/>
    <n v="29.99"/>
    <n v="4"/>
  </r>
  <r>
    <d v="2016-01-17T00:00:00"/>
    <d v="2016-01-21T00:00:00"/>
    <n v="371.97"/>
    <n v="4"/>
  </r>
  <r>
    <d v="2014-09-17T00:00:00"/>
    <d v="2014-09-21T00:00:00"/>
    <n v="5.8920000000000003"/>
    <n v="4"/>
  </r>
  <r>
    <d v="2017-11-30T00:00:00"/>
    <d v="2017-12-02T00:00:00"/>
    <n v="68.471999999999994"/>
    <n v="2"/>
  </r>
  <r>
    <d v="2017-11-30T00:00:00"/>
    <d v="2017-12-02T00:00:00"/>
    <n v="1242.9000000000001"/>
    <n v="2"/>
  </r>
  <r>
    <d v="2015-10-09T00:00:00"/>
    <d v="2015-10-13T00:00:00"/>
    <n v="30.84"/>
    <n v="4"/>
  </r>
  <r>
    <d v="2017-12-23T00:00:00"/>
    <d v="2017-12-23T00:00:00"/>
    <n v="13.48"/>
    <n v="0"/>
  </r>
  <r>
    <d v="2016-10-22T00:00:00"/>
    <d v="2016-10-24T00:00:00"/>
    <n v="31.4"/>
    <n v="2"/>
  </r>
  <r>
    <d v="2014-04-29T00:00:00"/>
    <d v="2014-05-04T00:00:00"/>
    <n v="17.46"/>
    <n v="5"/>
  </r>
  <r>
    <d v="2015-04-25T00:00:00"/>
    <d v="2015-04-28T00:00:00"/>
    <n v="13.944000000000001"/>
    <n v="3"/>
  </r>
  <r>
    <d v="2017-06-26T00:00:00"/>
    <d v="2017-07-02T00:00:00"/>
    <n v="83.76"/>
    <n v="6"/>
  </r>
  <r>
    <d v="2017-10-14T00:00:00"/>
    <d v="2017-10-19T00:00:00"/>
    <n v="37.659999999999997"/>
    <n v="5"/>
  </r>
  <r>
    <d v="2014-12-09T00:00:00"/>
    <d v="2014-12-16T00:00:00"/>
    <n v="34.68"/>
    <n v="7"/>
  </r>
  <r>
    <d v="2017-06-20T00:00:00"/>
    <d v="2017-06-26T00:00:00"/>
    <n v="149.94999999999999"/>
    <n v="6"/>
  </r>
  <r>
    <d v="2017-06-20T00:00:00"/>
    <d v="2017-06-26T00:00:00"/>
    <n v="51.311999999999998"/>
    <n v="6"/>
  </r>
  <r>
    <d v="2017-06-26T00:00:00"/>
    <d v="2017-06-27T00:00:00"/>
    <n v="4.54"/>
    <n v="1"/>
  </r>
  <r>
    <d v="2017-06-26T00:00:00"/>
    <d v="2017-06-27T00:00:00"/>
    <n v="15.92"/>
    <n v="1"/>
  </r>
  <r>
    <d v="2017-06-26T00:00:00"/>
    <d v="2017-06-27T00:00:00"/>
    <n v="543.91999999999996"/>
    <n v="1"/>
  </r>
  <r>
    <d v="2016-11-10T00:00:00"/>
    <d v="2016-11-12T00:00:00"/>
    <n v="155.82"/>
    <n v="2"/>
  </r>
  <r>
    <d v="2016-11-10T00:00:00"/>
    <d v="2016-11-12T00:00:00"/>
    <n v="70.007999999999996"/>
    <n v="2"/>
  </r>
  <r>
    <d v="2016-10-03T00:00:00"/>
    <d v="2016-10-06T00:00:00"/>
    <n v="15.648"/>
    <n v="3"/>
  </r>
  <r>
    <d v="2014-09-09T00:00:00"/>
    <d v="2014-09-15T00:00:00"/>
    <n v="103.6"/>
    <n v="6"/>
  </r>
  <r>
    <d v="2017-10-29T00:00:00"/>
    <d v="2017-10-31T00:00:00"/>
    <n v="46.96"/>
    <n v="2"/>
  </r>
  <r>
    <d v="2016-04-10T00:00:00"/>
    <d v="2016-04-12T00:00:00"/>
    <n v="8.9039999999999999"/>
    <n v="2"/>
  </r>
  <r>
    <d v="2017-11-11T00:00:00"/>
    <d v="2017-11-13T00:00:00"/>
    <n v="10.44"/>
    <n v="2"/>
  </r>
  <r>
    <d v="2017-11-11T00:00:00"/>
    <d v="2017-11-13T00:00:00"/>
    <n v="18.335999999999999"/>
    <n v="2"/>
  </r>
  <r>
    <d v="2017-09-15T00:00:00"/>
    <d v="2017-09-17T00:00:00"/>
    <n v="323.976"/>
    <n v="2"/>
  </r>
  <r>
    <d v="2016-04-08T00:00:00"/>
    <d v="2016-04-12T00:00:00"/>
    <n v="20.04"/>
    <n v="4"/>
  </r>
  <r>
    <d v="2016-04-08T00:00:00"/>
    <d v="2016-04-12T00:00:00"/>
    <n v="64.959999999999994"/>
    <n v="4"/>
  </r>
  <r>
    <d v="2016-04-08T00:00:00"/>
    <d v="2016-04-12T00:00:00"/>
    <n v="12.96"/>
    <n v="4"/>
  </r>
  <r>
    <d v="2017-12-30T00:00:00"/>
    <d v="2018-01-03T00:00:00"/>
    <n v="323.13600000000002"/>
    <n v="4"/>
  </r>
  <r>
    <d v="2017-12-30T00:00:00"/>
    <d v="2018-01-03T00:00:00"/>
    <n v="90.93"/>
    <n v="4"/>
  </r>
  <r>
    <d v="2017-12-30T00:00:00"/>
    <d v="2018-01-03T00:00:00"/>
    <n v="52.776000000000003"/>
    <n v="4"/>
  </r>
  <r>
    <d v="2017-09-02T00:00:00"/>
    <d v="2017-09-07T00:00:00"/>
    <n v="1199.8"/>
    <n v="5"/>
  </r>
  <r>
    <d v="2017-09-02T00:00:00"/>
    <d v="2017-09-07T00:00:00"/>
    <n v="1928.78"/>
    <n v="5"/>
  </r>
  <r>
    <d v="2017-09-02T00:00:00"/>
    <d v="2017-09-07T00:00:00"/>
    <n v="352.38"/>
    <n v="5"/>
  </r>
  <r>
    <d v="2015-05-31T00:00:00"/>
    <d v="2015-06-07T00:00:00"/>
    <n v="22.2"/>
    <n v="7"/>
  </r>
  <r>
    <d v="2017-11-27T00:00:00"/>
    <d v="2017-11-29T00:00:00"/>
    <n v="46.94"/>
    <n v="2"/>
  </r>
  <r>
    <d v="2017-11-27T00:00:00"/>
    <d v="2017-11-29T00:00:00"/>
    <n v="143.72999999999999"/>
    <n v="2"/>
  </r>
  <r>
    <d v="2014-06-15T00:00:00"/>
    <d v="2014-06-21T00:00:00"/>
    <n v="99.918000000000006"/>
    <n v="6"/>
  </r>
  <r>
    <d v="2014-06-15T00:00:00"/>
    <d v="2014-06-21T00:00:00"/>
    <n v="797.94399999999996"/>
    <n v="6"/>
  </r>
  <r>
    <d v="2014-06-15T00:00:00"/>
    <d v="2014-06-21T00:00:00"/>
    <n v="8.5679999999999996"/>
    <n v="6"/>
  </r>
  <r>
    <d v="2016-03-05T00:00:00"/>
    <d v="2016-03-11T00:00:00"/>
    <n v="149.352"/>
    <n v="6"/>
  </r>
  <r>
    <d v="2016-03-05T00:00:00"/>
    <d v="2016-03-11T00:00:00"/>
    <n v="12.992000000000001"/>
    <n v="6"/>
  </r>
  <r>
    <d v="2014-12-05T00:00:00"/>
    <d v="2014-12-12T00:00:00"/>
    <n v="24.56"/>
    <n v="7"/>
  </r>
  <r>
    <d v="2015-04-11T00:00:00"/>
    <d v="2015-04-15T00:00:00"/>
    <n v="85.14"/>
    <n v="4"/>
  </r>
  <r>
    <d v="2015-04-11T00:00:00"/>
    <d v="2015-04-15T00:00:00"/>
    <n v="21.99"/>
    <n v="4"/>
  </r>
  <r>
    <d v="2015-04-11T00:00:00"/>
    <d v="2015-04-15T00:00:00"/>
    <n v="406.6"/>
    <n v="4"/>
  </r>
  <r>
    <d v="2016-09-15T00:00:00"/>
    <d v="2016-09-20T00:00:00"/>
    <n v="841.56799999999998"/>
    <n v="5"/>
  </r>
  <r>
    <d v="2014-09-13T00:00:00"/>
    <d v="2014-09-16T00:00:00"/>
    <n v="15.552"/>
    <n v="3"/>
  </r>
  <r>
    <d v="2014-09-13T00:00:00"/>
    <d v="2014-09-16T00:00:00"/>
    <n v="252"/>
    <n v="3"/>
  </r>
  <r>
    <d v="2015-10-05T00:00:00"/>
    <d v="2015-10-09T00:00:00"/>
    <n v="46.2"/>
    <n v="4"/>
  </r>
  <r>
    <d v="2015-10-05T00:00:00"/>
    <d v="2015-10-09T00:00:00"/>
    <n v="28.84"/>
    <n v="4"/>
  </r>
  <r>
    <d v="2017-04-14T00:00:00"/>
    <d v="2017-04-17T00:00:00"/>
    <n v="14.592000000000001"/>
    <n v="3"/>
  </r>
  <r>
    <d v="2017-04-14T00:00:00"/>
    <d v="2017-04-17T00:00:00"/>
    <n v="89.855999999999995"/>
    <n v="3"/>
  </r>
  <r>
    <d v="2017-04-14T00:00:00"/>
    <d v="2017-04-17T00:00:00"/>
    <n v="13.872"/>
    <n v="3"/>
  </r>
  <r>
    <d v="2017-09-02T00:00:00"/>
    <d v="2017-09-06T00:00:00"/>
    <n v="12.192"/>
    <n v="4"/>
  </r>
  <r>
    <d v="2016-06-20T00:00:00"/>
    <d v="2016-06-24T00:00:00"/>
    <n v="45.055999999999997"/>
    <n v="4"/>
  </r>
  <r>
    <d v="2016-06-20T00:00:00"/>
    <d v="2016-06-24T00:00:00"/>
    <n v="29.718"/>
    <n v="4"/>
  </r>
  <r>
    <d v="2016-06-20T00:00:00"/>
    <d v="2016-06-24T00:00:00"/>
    <n v="15.552"/>
    <n v="4"/>
  </r>
  <r>
    <d v="2016-06-20T00:00:00"/>
    <d v="2016-06-24T00:00:00"/>
    <n v="447.69600000000003"/>
    <n v="4"/>
  </r>
  <r>
    <d v="2017-11-05T00:00:00"/>
    <d v="2017-11-06T00:00:00"/>
    <n v="159.99"/>
    <n v="1"/>
  </r>
  <r>
    <d v="2015-12-13T00:00:00"/>
    <d v="2015-12-17T00:00:00"/>
    <n v="12.96"/>
    <n v="4"/>
  </r>
  <r>
    <d v="2015-12-13T00:00:00"/>
    <d v="2015-12-17T00:00:00"/>
    <n v="134.47999999999999"/>
    <n v="4"/>
  </r>
  <r>
    <d v="2016-06-19T00:00:00"/>
    <d v="2016-06-20T00:00:00"/>
    <n v="17.12"/>
    <n v="1"/>
  </r>
  <r>
    <d v="2016-12-13T00:00:00"/>
    <d v="2016-12-20T00:00:00"/>
    <n v="6.0960000000000001"/>
    <n v="7"/>
  </r>
  <r>
    <d v="2016-12-13T00:00:00"/>
    <d v="2016-12-20T00:00:00"/>
    <n v="1114.2719999999999"/>
    <n v="7"/>
  </r>
  <r>
    <d v="2015-05-29T00:00:00"/>
    <d v="2015-06-03T00:00:00"/>
    <n v="32.4"/>
    <n v="5"/>
  </r>
  <r>
    <d v="2015-05-29T00:00:00"/>
    <d v="2015-06-03T00:00:00"/>
    <n v="540.57000000000005"/>
    <n v="5"/>
  </r>
  <r>
    <d v="2015-05-29T00:00:00"/>
    <d v="2015-06-03T00:00:00"/>
    <n v="167.76"/>
    <n v="5"/>
  </r>
  <r>
    <d v="2015-07-26T00:00:00"/>
    <d v="2015-07-28T00:00:00"/>
    <n v="393.16500000000002"/>
    <n v="2"/>
  </r>
  <r>
    <d v="2017-11-28T00:00:00"/>
    <d v="2017-12-02T00:00:00"/>
    <n v="516.48800000000006"/>
    <n v="4"/>
  </r>
  <r>
    <d v="2017-11-28T00:00:00"/>
    <d v="2017-12-02T00:00:00"/>
    <n v="1007.232"/>
    <n v="4"/>
  </r>
  <r>
    <d v="2017-11-28T00:00:00"/>
    <d v="2017-12-02T00:00:00"/>
    <n v="2065.3200000000002"/>
    <n v="4"/>
  </r>
  <r>
    <d v="2017-11-28T00:00:00"/>
    <d v="2017-12-02T00:00:00"/>
    <n v="15.552"/>
    <n v="4"/>
  </r>
  <r>
    <d v="2017-11-28T00:00:00"/>
    <d v="2017-12-02T00:00:00"/>
    <n v="25.344000000000001"/>
    <n v="4"/>
  </r>
  <r>
    <d v="2017-04-03T00:00:00"/>
    <d v="2017-04-07T00:00:00"/>
    <n v="25.472000000000001"/>
    <n v="4"/>
  </r>
  <r>
    <d v="2017-12-28T00:00:00"/>
    <d v="2018-01-01T00:00:00"/>
    <n v="27.167999999999999"/>
    <n v="4"/>
  </r>
  <r>
    <d v="2017-12-28T00:00:00"/>
    <d v="2018-01-01T00:00:00"/>
    <n v="78.852800000000002"/>
    <n v="4"/>
  </r>
  <r>
    <d v="2017-11-30T00:00:00"/>
    <d v="2017-12-04T00:00:00"/>
    <n v="173.8"/>
    <n v="4"/>
  </r>
  <r>
    <d v="2017-05-15T00:00:00"/>
    <d v="2017-05-18T00:00:00"/>
    <n v="29.591999999999999"/>
    <n v="3"/>
  </r>
  <r>
    <d v="2017-05-15T00:00:00"/>
    <d v="2017-05-18T00:00:00"/>
    <n v="4.7519999999999998"/>
    <n v="3"/>
  </r>
  <r>
    <d v="2017-05-15T00:00:00"/>
    <d v="2017-05-18T00:00:00"/>
    <n v="15.552"/>
    <n v="3"/>
  </r>
  <r>
    <d v="2015-09-22T00:00:00"/>
    <d v="2015-09-22T00:00:00"/>
    <n v="204.6"/>
    <n v="0"/>
  </r>
  <r>
    <d v="2017-11-14T00:00:00"/>
    <d v="2017-11-19T00:00:00"/>
    <n v="321.56799999999998"/>
    <n v="5"/>
  </r>
  <r>
    <d v="2015-11-27T00:00:00"/>
    <d v="2015-12-01T00:00:00"/>
    <n v="6.24"/>
    <n v="4"/>
  </r>
  <r>
    <d v="2016-09-01T00:00:00"/>
    <d v="2016-09-04T00:00:00"/>
    <n v="21.88"/>
    <n v="3"/>
  </r>
  <r>
    <d v="2014-09-22T00:00:00"/>
    <d v="2014-09-24T00:00:00"/>
    <n v="4.6079999999999997"/>
    <n v="2"/>
  </r>
  <r>
    <d v="2017-04-09T00:00:00"/>
    <d v="2017-04-11T00:00:00"/>
    <n v="9.82"/>
    <n v="2"/>
  </r>
  <r>
    <d v="2017-04-09T00:00:00"/>
    <d v="2017-04-11T00:00:00"/>
    <n v="35.97"/>
    <n v="2"/>
  </r>
  <r>
    <d v="2017-04-09T00:00:00"/>
    <d v="2017-04-11T00:00:00"/>
    <n v="12.96"/>
    <n v="2"/>
  </r>
  <r>
    <d v="2017-04-09T00:00:00"/>
    <d v="2017-04-11T00:00:00"/>
    <n v="191.6"/>
    <n v="2"/>
  </r>
  <r>
    <d v="2017-04-09T00:00:00"/>
    <d v="2017-04-11T00:00:00"/>
    <n v="8.64"/>
    <n v="2"/>
  </r>
  <r>
    <d v="2017-04-09T00:00:00"/>
    <d v="2017-04-11T00:00:00"/>
    <n v="501.81"/>
    <n v="2"/>
  </r>
  <r>
    <d v="2014-01-16T00:00:00"/>
    <d v="2014-01-18T00:00:00"/>
    <n v="127.104"/>
    <n v="2"/>
  </r>
  <r>
    <d v="2014-01-16T00:00:00"/>
    <d v="2014-01-18T00:00:00"/>
    <n v="124.2"/>
    <n v="2"/>
  </r>
  <r>
    <d v="2014-01-16T00:00:00"/>
    <d v="2014-01-18T00:00:00"/>
    <n v="18.588000000000001"/>
    <n v="2"/>
  </r>
  <r>
    <d v="2014-01-16T00:00:00"/>
    <d v="2014-01-18T00:00:00"/>
    <n v="30.071999999999999"/>
    <n v="2"/>
  </r>
  <r>
    <d v="2017-10-05T00:00:00"/>
    <d v="2017-10-08T00:00:00"/>
    <n v="160.93"/>
    <n v="3"/>
  </r>
  <r>
    <d v="2017-10-05T00:00:00"/>
    <d v="2017-10-08T00:00:00"/>
    <n v="75.792000000000002"/>
    <n v="3"/>
  </r>
  <r>
    <d v="2017-07-09T00:00:00"/>
    <d v="2017-07-15T00:00:00"/>
    <n v="1.08"/>
    <n v="6"/>
  </r>
  <r>
    <d v="2017-01-07T00:00:00"/>
    <d v="2017-01-10T00:00:00"/>
    <n v="3059.982"/>
    <n v="3"/>
  </r>
  <r>
    <d v="2016-05-30T00:00:00"/>
    <d v="2016-05-31T00:00:00"/>
    <n v="3.282"/>
    <n v="1"/>
  </r>
  <r>
    <d v="2015-12-09T00:00:00"/>
    <d v="2015-12-12T00:00:00"/>
    <n v="34.020000000000003"/>
    <n v="3"/>
  </r>
  <r>
    <d v="2016-10-03T00:00:00"/>
    <d v="2016-10-08T00:00:00"/>
    <n v="599.29200000000003"/>
    <n v="5"/>
  </r>
  <r>
    <d v="2014-11-11T00:00:00"/>
    <d v="2014-11-14T00:00:00"/>
    <n v="3.3919999999999999"/>
    <n v="3"/>
  </r>
  <r>
    <d v="2014-11-11T00:00:00"/>
    <d v="2014-11-14T00:00:00"/>
    <n v="559.98400000000004"/>
    <n v="3"/>
  </r>
  <r>
    <d v="2014-11-11T00:00:00"/>
    <d v="2014-11-14T00:00:00"/>
    <n v="603.91999999999996"/>
    <n v="3"/>
  </r>
  <r>
    <d v="2017-09-29T00:00:00"/>
    <d v="2017-10-05T00:00:00"/>
    <n v="7.968"/>
    <n v="6"/>
  </r>
  <r>
    <d v="2017-09-29T00:00:00"/>
    <d v="2017-10-05T00:00:00"/>
    <n v="27.968"/>
    <n v="6"/>
  </r>
  <r>
    <d v="2017-09-29T00:00:00"/>
    <d v="2017-10-05T00:00:00"/>
    <n v="336.51"/>
    <n v="6"/>
  </r>
  <r>
    <d v="2015-03-10T00:00:00"/>
    <d v="2015-03-10T00:00:00"/>
    <n v="1.1120000000000001"/>
    <n v="0"/>
  </r>
  <r>
    <d v="2017-05-21T00:00:00"/>
    <d v="2017-05-26T00:00:00"/>
    <n v="520.04999999999995"/>
    <n v="5"/>
  </r>
  <r>
    <d v="2017-05-21T00:00:00"/>
    <d v="2017-05-26T00:00:00"/>
    <n v="17.97"/>
    <n v="5"/>
  </r>
  <r>
    <d v="2015-03-29T00:00:00"/>
    <d v="2015-03-31T00:00:00"/>
    <n v="1166.92"/>
    <n v="2"/>
  </r>
  <r>
    <d v="2016-09-09T00:00:00"/>
    <d v="2016-09-11T00:00:00"/>
    <n v="14.624000000000001"/>
    <n v="2"/>
  </r>
  <r>
    <d v="2016-08-26T00:00:00"/>
    <d v="2016-08-27T00:00:00"/>
    <n v="10.23"/>
    <n v="1"/>
  </r>
  <r>
    <d v="2016-08-26T00:00:00"/>
    <d v="2016-08-27T00:00:00"/>
    <n v="154.9"/>
    <n v="1"/>
  </r>
  <r>
    <d v="2014-05-21T00:00:00"/>
    <d v="2014-05-25T00:00:00"/>
    <n v="2715.93"/>
    <n v="4"/>
  </r>
  <r>
    <d v="2014-05-21T00:00:00"/>
    <d v="2014-05-25T00:00:00"/>
    <n v="617.97"/>
    <n v="4"/>
  </r>
  <r>
    <d v="2015-10-28T00:00:00"/>
    <d v="2015-11-03T00:00:00"/>
    <n v="10.67"/>
    <n v="6"/>
  </r>
  <r>
    <d v="2015-10-28T00:00:00"/>
    <d v="2015-11-03T00:00:00"/>
    <n v="36.630000000000003"/>
    <n v="6"/>
  </r>
  <r>
    <d v="2015-10-28T00:00:00"/>
    <d v="2015-11-03T00:00:00"/>
    <n v="24.1"/>
    <n v="6"/>
  </r>
  <r>
    <d v="2015-10-28T00:00:00"/>
    <d v="2015-11-03T00:00:00"/>
    <n v="33.11"/>
    <n v="6"/>
  </r>
  <r>
    <d v="2016-11-13T00:00:00"/>
    <d v="2016-11-17T00:00:00"/>
    <n v="44.02"/>
    <n v="4"/>
  </r>
  <r>
    <d v="2015-07-31T00:00:00"/>
    <d v="2015-07-31T00:00:00"/>
    <n v="2309.65"/>
    <n v="0"/>
  </r>
  <r>
    <d v="2015-07-31T00:00:00"/>
    <d v="2015-07-31T00:00:00"/>
    <n v="1090.7819999999999"/>
    <n v="0"/>
  </r>
  <r>
    <d v="2015-07-31T00:00:00"/>
    <d v="2015-07-31T00:00:00"/>
    <n v="19.440000000000001"/>
    <n v="0"/>
  </r>
  <r>
    <d v="2015-08-27T00:00:00"/>
    <d v="2015-08-31T00:00:00"/>
    <n v="484.65"/>
    <n v="4"/>
  </r>
  <r>
    <d v="2015-11-13T00:00:00"/>
    <d v="2015-11-17T00:00:00"/>
    <n v="115.29600000000001"/>
    <n v="4"/>
  </r>
  <r>
    <d v="2015-11-06T00:00:00"/>
    <d v="2015-11-09T00:00:00"/>
    <n v="7.08"/>
    <n v="3"/>
  </r>
  <r>
    <d v="2015-11-06T00:00:00"/>
    <d v="2015-11-09T00:00:00"/>
    <n v="4.4009999999999998"/>
    <n v="3"/>
  </r>
  <r>
    <d v="2017-12-26T00:00:00"/>
    <d v="2018-01-01T00:00:00"/>
    <n v="44.75"/>
    <n v="6"/>
  </r>
  <r>
    <d v="2017-08-01T00:00:00"/>
    <d v="2017-08-03T00:00:00"/>
    <n v="95.983999999999995"/>
    <n v="2"/>
  </r>
  <r>
    <d v="2014-11-24T00:00:00"/>
    <d v="2014-11-26T00:00:00"/>
    <n v="151.72"/>
    <n v="2"/>
  </r>
  <r>
    <d v="2017-06-17T00:00:00"/>
    <d v="2017-06-21T00:00:00"/>
    <n v="155.25"/>
    <n v="4"/>
  </r>
  <r>
    <d v="2017-06-17T00:00:00"/>
    <d v="2017-06-21T00:00:00"/>
    <n v="14.03"/>
    <n v="4"/>
  </r>
  <r>
    <d v="2015-12-21T00:00:00"/>
    <d v="2015-12-24T00:00:00"/>
    <n v="1618.37"/>
    <n v="3"/>
  </r>
  <r>
    <d v="2015-12-21T00:00:00"/>
    <d v="2015-12-24T00:00:00"/>
    <n v="99.6"/>
    <n v="3"/>
  </r>
  <r>
    <d v="2015-09-17T00:00:00"/>
    <d v="2015-09-19T00:00:00"/>
    <n v="32.4"/>
    <n v="2"/>
  </r>
  <r>
    <d v="2015-07-06T00:00:00"/>
    <d v="2015-07-10T00:00:00"/>
    <n v="13.96"/>
    <n v="4"/>
  </r>
  <r>
    <d v="2015-07-06T00:00:00"/>
    <d v="2015-07-10T00:00:00"/>
    <n v="155.82"/>
    <n v="4"/>
  </r>
  <r>
    <d v="2015-07-06T00:00:00"/>
    <d v="2015-07-10T00:00:00"/>
    <n v="124.95"/>
    <n v="4"/>
  </r>
  <r>
    <d v="2015-07-06T00:00:00"/>
    <d v="2015-07-10T00:00:00"/>
    <n v="601.65"/>
    <n v="4"/>
  </r>
  <r>
    <d v="2015-04-27T00:00:00"/>
    <d v="2015-05-03T00:00:00"/>
    <n v="22.74"/>
    <n v="6"/>
  </r>
  <r>
    <d v="2015-04-27T00:00:00"/>
    <d v="2015-05-03T00:00:00"/>
    <n v="1267.53"/>
    <n v="6"/>
  </r>
  <r>
    <d v="2015-04-27T00:00:00"/>
    <d v="2015-05-03T00:00:00"/>
    <n v="1379.92"/>
    <n v="6"/>
  </r>
  <r>
    <d v="2015-06-16T00:00:00"/>
    <d v="2015-06-20T00:00:00"/>
    <n v="6.2080000000000002"/>
    <n v="4"/>
  </r>
  <r>
    <d v="2017-12-17T00:00:00"/>
    <d v="2017-12-20T00:00:00"/>
    <n v="11.808"/>
    <n v="3"/>
  </r>
  <r>
    <d v="2016-01-11T00:00:00"/>
    <d v="2016-01-13T00:00:00"/>
    <n v="15.552"/>
    <n v="2"/>
  </r>
  <r>
    <d v="2016-01-11T00:00:00"/>
    <d v="2016-01-13T00:00:00"/>
    <n v="63.311999999999998"/>
    <n v="2"/>
  </r>
  <r>
    <d v="2016-01-11T00:00:00"/>
    <d v="2016-01-13T00:00:00"/>
    <n v="15.587999999999999"/>
    <n v="2"/>
  </r>
  <r>
    <d v="2014-07-11T00:00:00"/>
    <d v="2014-07-15T00:00:00"/>
    <n v="177.2"/>
    <n v="4"/>
  </r>
  <r>
    <d v="2014-07-11T00:00:00"/>
    <d v="2014-07-15T00:00:00"/>
    <n v="197.97"/>
    <n v="4"/>
  </r>
  <r>
    <d v="2014-07-11T00:00:00"/>
    <d v="2014-07-15T00:00:00"/>
    <n v="854.94"/>
    <n v="4"/>
  </r>
  <r>
    <d v="2014-07-11T00:00:00"/>
    <d v="2014-07-15T00:00:00"/>
    <n v="124.11"/>
    <n v="4"/>
  </r>
  <r>
    <d v="2014-07-11T00:00:00"/>
    <d v="2014-07-15T00:00:00"/>
    <n v="14.4"/>
    <n v="4"/>
  </r>
  <r>
    <d v="2016-11-20T00:00:00"/>
    <d v="2016-11-22T00:00:00"/>
    <n v="15.696"/>
    <n v="2"/>
  </r>
  <r>
    <d v="2016-11-20T00:00:00"/>
    <d v="2016-11-22T00:00:00"/>
    <n v="2.6280000000000001"/>
    <n v="2"/>
  </r>
  <r>
    <d v="2016-11-20T00:00:00"/>
    <d v="2016-11-22T00:00:00"/>
    <n v="14.427"/>
    <n v="2"/>
  </r>
  <r>
    <d v="2016-04-22T00:00:00"/>
    <d v="2016-04-26T00:00:00"/>
    <n v="86.62"/>
    <n v="4"/>
  </r>
  <r>
    <d v="2015-06-13T00:00:00"/>
    <d v="2015-06-14T00:00:00"/>
    <n v="36.624000000000002"/>
    <n v="1"/>
  </r>
  <r>
    <d v="2017-11-20T00:00:00"/>
    <d v="2017-11-21T00:00:00"/>
    <n v="23.968"/>
    <n v="1"/>
  </r>
  <r>
    <d v="2017-11-20T00:00:00"/>
    <d v="2017-11-21T00:00:00"/>
    <n v="28.728000000000002"/>
    <n v="1"/>
  </r>
  <r>
    <d v="2016-03-20T00:00:00"/>
    <d v="2016-03-24T00:00:00"/>
    <n v="697.16"/>
    <n v="4"/>
  </r>
  <r>
    <d v="2016-09-06T00:00:00"/>
    <d v="2016-09-09T00:00:00"/>
    <n v="31.86"/>
    <n v="3"/>
  </r>
  <r>
    <d v="2016-09-06T00:00:00"/>
    <d v="2016-09-09T00:00:00"/>
    <n v="722.35199999999998"/>
    <n v="3"/>
  </r>
  <r>
    <d v="2017-07-09T00:00:00"/>
    <d v="2017-07-12T00:00:00"/>
    <n v="8.84"/>
    <n v="3"/>
  </r>
  <r>
    <d v="2017-07-09T00:00:00"/>
    <d v="2017-07-12T00:00:00"/>
    <n v="58.463999999999999"/>
    <n v="3"/>
  </r>
  <r>
    <d v="2017-10-12T00:00:00"/>
    <d v="2017-10-16T00:00:00"/>
    <n v="254.60400000000001"/>
    <n v="4"/>
  </r>
  <r>
    <d v="2016-03-08T00:00:00"/>
    <d v="2016-03-13T00:00:00"/>
    <n v="1363.96"/>
    <n v="5"/>
  </r>
  <r>
    <d v="2016-03-08T00:00:00"/>
    <d v="2016-03-13T00:00:00"/>
    <n v="102.36"/>
    <n v="5"/>
  </r>
  <r>
    <d v="2014-05-27T00:00:00"/>
    <d v="2014-06-01T00:00:00"/>
    <n v="1113.5039999999999"/>
    <n v="5"/>
  </r>
  <r>
    <d v="2014-05-27T00:00:00"/>
    <d v="2014-06-01T00:00:00"/>
    <n v="99.99"/>
    <n v="5"/>
  </r>
  <r>
    <d v="2015-07-03T00:00:00"/>
    <d v="2015-07-05T00:00:00"/>
    <n v="168.464"/>
    <n v="2"/>
  </r>
  <r>
    <d v="2015-07-03T00:00:00"/>
    <d v="2015-07-05T00:00:00"/>
    <n v="6.72"/>
    <n v="2"/>
  </r>
  <r>
    <d v="2015-07-03T00:00:00"/>
    <d v="2015-07-05T00:00:00"/>
    <n v="282.88799999999998"/>
    <n v="2"/>
  </r>
  <r>
    <d v="2015-04-04T00:00:00"/>
    <d v="2015-04-08T00:00:00"/>
    <n v="11.16"/>
    <n v="4"/>
  </r>
  <r>
    <d v="2015-04-04T00:00:00"/>
    <d v="2015-04-08T00:00:00"/>
    <n v="108.4"/>
    <n v="4"/>
  </r>
  <r>
    <d v="2015-04-04T00:00:00"/>
    <d v="2015-04-08T00:00:00"/>
    <n v="82.343999999999994"/>
    <n v="4"/>
  </r>
  <r>
    <d v="2015-04-04T00:00:00"/>
    <d v="2015-04-08T00:00:00"/>
    <n v="9.0879999999999992"/>
    <n v="4"/>
  </r>
  <r>
    <d v="2017-12-10T00:00:00"/>
    <d v="2017-12-17T00:00:00"/>
    <n v="19.936"/>
    <n v="7"/>
  </r>
  <r>
    <d v="2017-12-10T00:00:00"/>
    <d v="2017-12-17T00:00:00"/>
    <n v="65.567999999999998"/>
    <n v="7"/>
  </r>
  <r>
    <d v="2016-11-24T00:00:00"/>
    <d v="2016-12-01T00:00:00"/>
    <n v="4.4160000000000004"/>
    <n v="7"/>
  </r>
  <r>
    <d v="2015-03-23T00:00:00"/>
    <d v="2015-03-29T00:00:00"/>
    <n v="107.77200000000001"/>
    <n v="6"/>
  </r>
  <r>
    <d v="2015-04-16T00:00:00"/>
    <d v="2015-04-21T00:00:00"/>
    <n v="45.216000000000001"/>
    <n v="5"/>
  </r>
  <r>
    <d v="2015-04-16T00:00:00"/>
    <d v="2015-04-21T00:00:00"/>
    <n v="10.416"/>
    <n v="5"/>
  </r>
  <r>
    <d v="2015-04-16T00:00:00"/>
    <d v="2015-04-21T00:00:00"/>
    <n v="7.8719999999999999"/>
    <n v="5"/>
  </r>
  <r>
    <d v="2015-04-16T00:00:00"/>
    <d v="2015-04-21T00:00:00"/>
    <n v="118.782"/>
    <n v="5"/>
  </r>
  <r>
    <d v="2015-04-16T00:00:00"/>
    <d v="2015-04-21T00:00:00"/>
    <n v="1.448"/>
    <n v="5"/>
  </r>
  <r>
    <d v="2015-04-16T00:00:00"/>
    <d v="2015-04-21T00:00:00"/>
    <n v="55.47"/>
    <n v="5"/>
  </r>
  <r>
    <d v="2016-10-01T00:00:00"/>
    <d v="2016-10-02T00:00:00"/>
    <n v="194.84800000000001"/>
    <n v="1"/>
  </r>
  <r>
    <d v="2017-09-28T00:00:00"/>
    <d v="2017-09-30T00:00:00"/>
    <n v="1.744"/>
    <n v="2"/>
  </r>
  <r>
    <d v="2015-07-25T00:00:00"/>
    <d v="2015-07-29T00:00:00"/>
    <n v="25.175999999999998"/>
    <n v="4"/>
  </r>
  <r>
    <d v="2015-11-20T00:00:00"/>
    <d v="2015-11-26T00:00:00"/>
    <n v="19.46"/>
    <n v="6"/>
  </r>
  <r>
    <d v="2016-04-28T00:00:00"/>
    <d v="2016-05-02T00:00:00"/>
    <n v="29.472000000000001"/>
    <n v="4"/>
  </r>
  <r>
    <d v="2017-11-14T00:00:00"/>
    <d v="2017-11-19T00:00:00"/>
    <n v="8.64"/>
    <n v="5"/>
  </r>
  <r>
    <d v="2016-11-12T00:00:00"/>
    <d v="2016-11-19T00:00:00"/>
    <n v="6.27"/>
    <n v="7"/>
  </r>
  <r>
    <d v="2016-11-12T00:00:00"/>
    <d v="2016-11-19T00:00:00"/>
    <n v="4.3680000000000003"/>
    <n v="7"/>
  </r>
  <r>
    <d v="2016-11-12T00:00:00"/>
    <d v="2016-11-19T00:00:00"/>
    <n v="31.984000000000002"/>
    <n v="7"/>
  </r>
  <r>
    <d v="2016-09-29T00:00:00"/>
    <d v="2016-09-30T00:00:00"/>
    <n v="40.880000000000003"/>
    <n v="1"/>
  </r>
  <r>
    <d v="2017-09-23T00:00:00"/>
    <d v="2017-09-25T00:00:00"/>
    <n v="119.96"/>
    <n v="2"/>
  </r>
  <r>
    <d v="2017-09-23T00:00:00"/>
    <d v="2017-09-25T00:00:00"/>
    <n v="31.44"/>
    <n v="2"/>
  </r>
  <r>
    <d v="2017-09-23T00:00:00"/>
    <d v="2017-09-25T00:00:00"/>
    <n v="6.88"/>
    <n v="2"/>
  </r>
  <r>
    <d v="2015-11-29T00:00:00"/>
    <d v="2015-12-04T00:00:00"/>
    <n v="19.920000000000002"/>
    <n v="5"/>
  </r>
  <r>
    <d v="2015-11-29T00:00:00"/>
    <d v="2015-12-04T00:00:00"/>
    <n v="1106.9100000000001"/>
    <n v="5"/>
  </r>
  <r>
    <d v="2016-03-01T00:00:00"/>
    <d v="2016-03-05T00:00:00"/>
    <n v="836.59199999999998"/>
    <n v="4"/>
  </r>
  <r>
    <d v="2016-03-01T00:00:00"/>
    <d v="2016-03-05T00:00:00"/>
    <n v="26.38"/>
    <n v="4"/>
  </r>
  <r>
    <d v="2016-03-01T00:00:00"/>
    <d v="2016-03-05T00:00:00"/>
    <n v="362.92"/>
    <n v="4"/>
  </r>
  <r>
    <d v="2016-03-01T00:00:00"/>
    <d v="2016-03-05T00:00:00"/>
    <n v="4899.93"/>
    <n v="4"/>
  </r>
  <r>
    <d v="2016-12-08T00:00:00"/>
    <d v="2016-12-08T00:00:00"/>
    <n v="6.48"/>
    <n v="0"/>
  </r>
  <r>
    <d v="2016-08-15T00:00:00"/>
    <d v="2016-08-20T00:00:00"/>
    <n v="71.975999999999999"/>
    <n v="5"/>
  </r>
  <r>
    <d v="2016-08-15T00:00:00"/>
    <d v="2016-08-20T00:00:00"/>
    <n v="3.15"/>
    <n v="5"/>
  </r>
  <r>
    <d v="2017-06-04T00:00:00"/>
    <d v="2017-06-10T00:00:00"/>
    <n v="31.984000000000002"/>
    <n v="6"/>
  </r>
  <r>
    <d v="2017-06-04T00:00:00"/>
    <d v="2017-06-10T00:00:00"/>
    <n v="71.983999999999995"/>
    <n v="6"/>
  </r>
  <r>
    <d v="2015-12-06T00:00:00"/>
    <d v="2015-12-13T00:00:00"/>
    <n v="120.15"/>
    <n v="7"/>
  </r>
  <r>
    <d v="2015-12-06T00:00:00"/>
    <d v="2015-12-13T00:00:00"/>
    <n v="219.184"/>
    <n v="7"/>
  </r>
  <r>
    <d v="2015-12-27T00:00:00"/>
    <d v="2015-12-31T00:00:00"/>
    <n v="28.9"/>
    <n v="4"/>
  </r>
  <r>
    <d v="2015-12-27T00:00:00"/>
    <d v="2015-12-31T00:00:00"/>
    <n v="355.96"/>
    <n v="4"/>
  </r>
  <r>
    <d v="2017-01-21T00:00:00"/>
    <d v="2017-01-26T00:00:00"/>
    <n v="348.20800000000003"/>
    <n v="5"/>
  </r>
  <r>
    <d v="2017-01-21T00:00:00"/>
    <d v="2017-01-26T00:00:00"/>
    <n v="35.783999999999999"/>
    <n v="5"/>
  </r>
  <r>
    <d v="2014-06-25T00:00:00"/>
    <d v="2014-06-28T00:00:00"/>
    <n v="447.84"/>
    <n v="3"/>
  </r>
  <r>
    <d v="2016-06-14T00:00:00"/>
    <d v="2016-06-17T00:00:00"/>
    <n v="7.04"/>
    <n v="3"/>
  </r>
  <r>
    <d v="2016-06-14T00:00:00"/>
    <d v="2016-06-17T00:00:00"/>
    <n v="8.73"/>
    <n v="3"/>
  </r>
  <r>
    <d v="2016-06-14T00:00:00"/>
    <d v="2016-06-17T00:00:00"/>
    <n v="29.29"/>
    <n v="3"/>
  </r>
  <r>
    <d v="2016-06-14T00:00:00"/>
    <d v="2016-06-17T00:00:00"/>
    <n v="8.64"/>
    <n v="3"/>
  </r>
  <r>
    <d v="2017-04-21T00:00:00"/>
    <d v="2017-04-27T00:00:00"/>
    <n v="2.694"/>
    <n v="6"/>
  </r>
  <r>
    <d v="2017-04-21T00:00:00"/>
    <d v="2017-04-27T00:00:00"/>
    <n v="2.9340000000000002"/>
    <n v="6"/>
  </r>
  <r>
    <d v="2016-10-21T00:00:00"/>
    <d v="2016-10-27T00:00:00"/>
    <n v="22.92"/>
    <n v="6"/>
  </r>
  <r>
    <d v="2016-11-19T00:00:00"/>
    <d v="2016-11-24T00:00:00"/>
    <n v="100.70399999999999"/>
    <n v="5"/>
  </r>
  <r>
    <d v="2016-11-19T00:00:00"/>
    <d v="2016-11-24T00:00:00"/>
    <n v="2.3279999999999998"/>
    <n v="5"/>
  </r>
  <r>
    <d v="2016-11-19T00:00:00"/>
    <d v="2016-11-24T00:00:00"/>
    <n v="10.78"/>
    <n v="5"/>
  </r>
  <r>
    <d v="2016-11-19T00:00:00"/>
    <d v="2016-11-24T00:00:00"/>
    <n v="58.368000000000002"/>
    <n v="5"/>
  </r>
  <r>
    <d v="2016-11-19T00:00:00"/>
    <d v="2016-11-24T00:00:00"/>
    <n v="40.968000000000004"/>
    <n v="5"/>
  </r>
  <r>
    <d v="2016-11-19T00:00:00"/>
    <d v="2016-11-24T00:00:00"/>
    <n v="71.959999999999994"/>
    <n v="5"/>
  </r>
  <r>
    <d v="2016-11-19T00:00:00"/>
    <d v="2016-11-24T00:00:00"/>
    <n v="10.368"/>
    <n v="5"/>
  </r>
  <r>
    <d v="2016-11-19T00:00:00"/>
    <d v="2016-11-24T00:00:00"/>
    <n v="1.1919999999999999"/>
    <n v="5"/>
  </r>
  <r>
    <d v="2017-12-18T00:00:00"/>
    <d v="2017-12-23T00:00:00"/>
    <n v="46.671999999999997"/>
    <n v="5"/>
  </r>
  <r>
    <d v="2017-12-18T00:00:00"/>
    <d v="2017-12-23T00:00:00"/>
    <n v="119.833"/>
    <n v="5"/>
  </r>
  <r>
    <d v="2017-12-18T00:00:00"/>
    <d v="2017-12-23T00:00:00"/>
    <n v="119.98"/>
    <n v="5"/>
  </r>
  <r>
    <d v="2016-07-22T00:00:00"/>
    <d v="2016-07-24T00:00:00"/>
    <n v="6.3"/>
    <n v="2"/>
  </r>
  <r>
    <d v="2015-09-04T00:00:00"/>
    <d v="2015-09-08T00:00:00"/>
    <n v="279.89999999999998"/>
    <n v="4"/>
  </r>
  <r>
    <d v="2015-09-04T00:00:00"/>
    <d v="2015-09-08T00:00:00"/>
    <n v="619.95000000000005"/>
    <n v="4"/>
  </r>
  <r>
    <d v="2015-09-04T00:00:00"/>
    <d v="2015-09-08T00:00:00"/>
    <n v="4.3600000000000003"/>
    <n v="4"/>
  </r>
  <r>
    <d v="2015-09-04T00:00:00"/>
    <d v="2015-09-08T00:00:00"/>
    <n v="15.28"/>
    <n v="4"/>
  </r>
  <r>
    <d v="2014-01-20T00:00:00"/>
    <d v="2014-01-26T00:00:00"/>
    <n v="699.93"/>
    <n v="6"/>
  </r>
  <r>
    <d v="2014-01-20T00:00:00"/>
    <d v="2014-01-26T00:00:00"/>
    <n v="22.96"/>
    <n v="6"/>
  </r>
  <r>
    <d v="2014-01-20T00:00:00"/>
    <d v="2014-01-26T00:00:00"/>
    <n v="38.6"/>
    <n v="6"/>
  </r>
  <r>
    <d v="2014-01-20T00:00:00"/>
    <d v="2014-01-26T00:00:00"/>
    <n v="6.63"/>
    <n v="6"/>
  </r>
  <r>
    <d v="2014-01-20T00:00:00"/>
    <d v="2014-01-26T00:00:00"/>
    <n v="23.34"/>
    <n v="6"/>
  </r>
  <r>
    <d v="2014-01-20T00:00:00"/>
    <d v="2014-01-26T00:00:00"/>
    <n v="1067.94"/>
    <n v="6"/>
  </r>
  <r>
    <d v="2015-03-02T00:00:00"/>
    <d v="2015-03-07T00:00:00"/>
    <n v="10.16"/>
    <n v="5"/>
  </r>
  <r>
    <d v="2015-03-02T00:00:00"/>
    <d v="2015-03-07T00:00:00"/>
    <n v="101.88"/>
    <n v="5"/>
  </r>
  <r>
    <d v="2016-04-12T00:00:00"/>
    <d v="2016-04-16T00:00:00"/>
    <n v="343.92"/>
    <n v="4"/>
  </r>
  <r>
    <d v="2016-04-12T00:00:00"/>
    <d v="2016-04-16T00:00:00"/>
    <n v="40.99"/>
    <n v="4"/>
  </r>
  <r>
    <d v="2016-04-12T00:00:00"/>
    <d v="2016-04-16T00:00:00"/>
    <n v="63.9"/>
    <n v="4"/>
  </r>
  <r>
    <d v="2016-12-06T00:00:00"/>
    <d v="2016-12-07T00:00:00"/>
    <n v="19.440000000000001"/>
    <n v="1"/>
  </r>
  <r>
    <d v="2016-06-05T00:00:00"/>
    <d v="2016-06-09T00:00:00"/>
    <n v="124.608"/>
    <n v="4"/>
  </r>
  <r>
    <d v="2016-06-05T00:00:00"/>
    <d v="2016-06-09T00:00:00"/>
    <n v="7.56"/>
    <n v="4"/>
  </r>
  <r>
    <d v="2016-12-11T00:00:00"/>
    <d v="2016-12-11T00:00:00"/>
    <n v="85.224000000000004"/>
    <n v="0"/>
  </r>
  <r>
    <d v="2016-11-12T00:00:00"/>
    <d v="2016-11-15T00:00:00"/>
    <n v="287.52"/>
    <n v="3"/>
  </r>
  <r>
    <d v="2016-11-12T00:00:00"/>
    <d v="2016-11-15T00:00:00"/>
    <n v="37.68"/>
    <n v="3"/>
  </r>
  <r>
    <d v="2016-11-12T00:00:00"/>
    <d v="2016-11-15T00:00:00"/>
    <n v="19.98"/>
    <n v="3"/>
  </r>
  <r>
    <d v="2016-11-12T00:00:00"/>
    <d v="2016-11-15T00:00:00"/>
    <n v="20.58"/>
    <n v="3"/>
  </r>
  <r>
    <d v="2016-11-12T00:00:00"/>
    <d v="2016-11-15T00:00:00"/>
    <n v="17.38"/>
    <n v="3"/>
  </r>
  <r>
    <d v="2014-09-29T00:00:00"/>
    <d v="2014-10-03T00:00:00"/>
    <n v="204.6"/>
    <n v="4"/>
  </r>
  <r>
    <d v="2014-09-29T00:00:00"/>
    <d v="2014-10-03T00:00:00"/>
    <n v="8.7200000000000006"/>
    <n v="4"/>
  </r>
  <r>
    <d v="2014-09-29T00:00:00"/>
    <d v="2014-10-03T00:00:00"/>
    <n v="6.48"/>
    <n v="4"/>
  </r>
  <r>
    <d v="2014-09-29T00:00:00"/>
    <d v="2014-10-03T00:00:00"/>
    <n v="686.32"/>
    <n v="4"/>
  </r>
  <r>
    <d v="2014-09-29T00:00:00"/>
    <d v="2014-10-03T00:00:00"/>
    <n v="62.18"/>
    <n v="4"/>
  </r>
  <r>
    <d v="2015-04-04T00:00:00"/>
    <d v="2015-04-04T00:00:00"/>
    <n v="644.07600000000002"/>
    <n v="0"/>
  </r>
  <r>
    <d v="2015-04-04T00:00:00"/>
    <d v="2015-04-04T00:00:00"/>
    <n v="5.84"/>
    <n v="0"/>
  </r>
  <r>
    <d v="2015-04-04T00:00:00"/>
    <d v="2015-04-04T00:00:00"/>
    <n v="12.76"/>
    <n v="0"/>
  </r>
  <r>
    <d v="2015-04-04T00:00:00"/>
    <d v="2015-04-04T00:00:00"/>
    <n v="10.95"/>
    <n v="0"/>
  </r>
  <r>
    <d v="2015-04-04T00:00:00"/>
    <d v="2015-04-04T00:00:00"/>
    <n v="599.98"/>
    <n v="0"/>
  </r>
  <r>
    <d v="2015-05-08T00:00:00"/>
    <d v="2015-05-14T00:00:00"/>
    <n v="8.3520000000000003"/>
    <n v="6"/>
  </r>
  <r>
    <d v="2016-12-31T00:00:00"/>
    <d v="2017-01-06T00:00:00"/>
    <n v="3.64"/>
    <n v="6"/>
  </r>
  <r>
    <d v="2016-12-31T00:00:00"/>
    <d v="2017-01-06T00:00:00"/>
    <n v="159.768"/>
    <n v="6"/>
  </r>
  <r>
    <d v="2014-12-20T00:00:00"/>
    <d v="2014-12-21T00:00:00"/>
    <n v="122.48"/>
    <n v="1"/>
  </r>
  <r>
    <d v="2014-12-20T00:00:00"/>
    <d v="2014-12-21T00:00:00"/>
    <n v="2244.48"/>
    <n v="1"/>
  </r>
  <r>
    <d v="2014-12-20T00:00:00"/>
    <d v="2014-12-21T00:00:00"/>
    <n v="62.31"/>
    <n v="1"/>
  </r>
  <r>
    <d v="2014-12-20T00:00:00"/>
    <d v="2014-12-21T00:00:00"/>
    <n v="455.1"/>
    <n v="1"/>
  </r>
  <r>
    <d v="2016-07-02T00:00:00"/>
    <d v="2016-07-07T00:00:00"/>
    <n v="195.184"/>
    <n v="5"/>
  </r>
  <r>
    <d v="2017-06-29T00:00:00"/>
    <d v="2017-07-04T00:00:00"/>
    <n v="362.94"/>
    <n v="5"/>
  </r>
  <r>
    <d v="2017-06-29T00:00:00"/>
    <d v="2017-07-04T00:00:00"/>
    <n v="11.54"/>
    <n v="5"/>
  </r>
  <r>
    <d v="2014-09-01T00:00:00"/>
    <d v="2014-09-05T00:00:00"/>
    <n v="53.94"/>
    <n v="4"/>
  </r>
  <r>
    <d v="2014-03-03T00:00:00"/>
    <d v="2014-03-08T00:00:00"/>
    <n v="9.99"/>
    <n v="5"/>
  </r>
  <r>
    <d v="2014-03-03T00:00:00"/>
    <d v="2014-03-08T00:00:00"/>
    <n v="125.76"/>
    <n v="5"/>
  </r>
  <r>
    <d v="2014-03-03T00:00:00"/>
    <d v="2014-03-08T00:00:00"/>
    <n v="25.32"/>
    <n v="5"/>
  </r>
  <r>
    <d v="2014-05-04T00:00:00"/>
    <d v="2014-05-08T00:00:00"/>
    <n v="46.8"/>
    <n v="4"/>
  </r>
  <r>
    <d v="2015-11-02T00:00:00"/>
    <d v="2015-11-02T00:00:00"/>
    <n v="447.93"/>
    <n v="0"/>
  </r>
  <r>
    <d v="2017-12-08T00:00:00"/>
    <d v="2017-12-10T00:00:00"/>
    <n v="109.48"/>
    <n v="2"/>
  </r>
  <r>
    <d v="2017-12-08T00:00:00"/>
    <d v="2017-12-10T00:00:00"/>
    <n v="272.94"/>
    <n v="2"/>
  </r>
  <r>
    <d v="2017-12-08T00:00:00"/>
    <d v="2017-12-10T00:00:00"/>
    <n v="19.440000000000001"/>
    <n v="2"/>
  </r>
  <r>
    <d v="2017-12-08T00:00:00"/>
    <d v="2017-12-10T00:00:00"/>
    <n v="31.92"/>
    <n v="2"/>
  </r>
  <r>
    <d v="2014-03-10T00:00:00"/>
    <d v="2014-03-14T00:00:00"/>
    <n v="22.38"/>
    <n v="4"/>
  </r>
  <r>
    <d v="2014-04-21T00:00:00"/>
    <d v="2014-04-25T00:00:00"/>
    <n v="16.52"/>
    <n v="4"/>
  </r>
  <r>
    <d v="2015-10-22T00:00:00"/>
    <d v="2015-10-26T00:00:00"/>
    <n v="5.1760000000000002"/>
    <n v="4"/>
  </r>
  <r>
    <d v="2015-08-22T00:00:00"/>
    <d v="2015-08-25T00:00:00"/>
    <n v="50.112000000000002"/>
    <n v="3"/>
  </r>
  <r>
    <d v="2016-08-29T00:00:00"/>
    <d v="2016-09-03T00:00:00"/>
    <n v="27.93"/>
    <n v="5"/>
  </r>
  <r>
    <d v="2014-12-27T00:00:00"/>
    <d v="2014-12-30T00:00:00"/>
    <n v="11.56"/>
    <n v="3"/>
  </r>
  <r>
    <d v="2016-12-01T00:00:00"/>
    <d v="2016-12-05T00:00:00"/>
    <n v="172.5"/>
    <n v="4"/>
  </r>
  <r>
    <d v="2016-12-01T00:00:00"/>
    <d v="2016-12-05T00:00:00"/>
    <n v="179.97"/>
    <n v="4"/>
  </r>
  <r>
    <d v="2016-04-24T00:00:00"/>
    <d v="2016-04-27T00:00:00"/>
    <n v="258.69600000000003"/>
    <n v="3"/>
  </r>
  <r>
    <d v="2014-06-21T00:00:00"/>
    <d v="2014-06-25T00:00:00"/>
    <n v="1322.93"/>
    <n v="4"/>
  </r>
  <r>
    <d v="2014-06-21T00:00:00"/>
    <d v="2014-06-25T00:00:00"/>
    <n v="3.76"/>
    <n v="4"/>
  </r>
  <r>
    <d v="2017-01-14T00:00:00"/>
    <d v="2017-01-15T00:00:00"/>
    <n v="21.744"/>
    <n v="1"/>
  </r>
  <r>
    <d v="2017-01-14T00:00:00"/>
    <d v="2017-01-15T00:00:00"/>
    <n v="7.92"/>
    <n v="1"/>
  </r>
  <r>
    <d v="2014-11-24T00:00:00"/>
    <d v="2014-11-30T00:00:00"/>
    <n v="12.096"/>
    <n v="6"/>
  </r>
  <r>
    <d v="2014-11-24T00:00:00"/>
    <d v="2014-11-30T00:00:00"/>
    <n v="485.88"/>
    <n v="6"/>
  </r>
  <r>
    <d v="2014-11-24T00:00:00"/>
    <d v="2014-11-30T00:00:00"/>
    <n v="25.92"/>
    <n v="6"/>
  </r>
  <r>
    <d v="2014-11-24T00:00:00"/>
    <d v="2014-11-30T00:00:00"/>
    <n v="197.58"/>
    <n v="6"/>
  </r>
  <r>
    <d v="2017-02-26T00:00:00"/>
    <d v="2017-02-28T00:00:00"/>
    <n v="81.92"/>
    <n v="2"/>
  </r>
  <r>
    <d v="2017-02-26T00:00:00"/>
    <d v="2017-02-28T00:00:00"/>
    <n v="889.53599999999994"/>
    <n v="2"/>
  </r>
  <r>
    <d v="2017-02-26T00:00:00"/>
    <d v="2017-02-28T00:00:00"/>
    <n v="892.22400000000005"/>
    <n v="2"/>
  </r>
  <r>
    <d v="2017-02-26T00:00:00"/>
    <d v="2017-02-28T00:00:00"/>
    <n v="223.92"/>
    <n v="2"/>
  </r>
  <r>
    <d v="2017-02-26T00:00:00"/>
    <d v="2017-02-28T00:00:00"/>
    <n v="23.12"/>
    <n v="2"/>
  </r>
  <r>
    <d v="2015-09-15T00:00:00"/>
    <d v="2015-09-15T00:00:00"/>
    <n v="15.552"/>
    <n v="0"/>
  </r>
  <r>
    <d v="2015-09-15T00:00:00"/>
    <d v="2015-09-15T00:00:00"/>
    <n v="15.712"/>
    <n v="0"/>
  </r>
  <r>
    <d v="2015-09-15T00:00:00"/>
    <d v="2015-09-15T00:00:00"/>
    <n v="24.672000000000001"/>
    <n v="0"/>
  </r>
  <r>
    <d v="2015-09-15T00:00:00"/>
    <d v="2015-09-15T00:00:00"/>
    <n v="55.968000000000004"/>
    <n v="0"/>
  </r>
  <r>
    <d v="2016-04-08T00:00:00"/>
    <d v="2016-04-12T00:00:00"/>
    <n v="431.928"/>
    <n v="4"/>
  </r>
  <r>
    <d v="2016-04-08T00:00:00"/>
    <d v="2016-04-12T00:00:00"/>
    <n v="95.983999999999995"/>
    <n v="4"/>
  </r>
  <r>
    <d v="2016-04-08T00:00:00"/>
    <d v="2016-04-12T00:00:00"/>
    <n v="1088.7919999999999"/>
    <n v="4"/>
  </r>
  <r>
    <d v="2016-07-18T00:00:00"/>
    <d v="2016-07-24T00:00:00"/>
    <n v="544.00800000000004"/>
    <n v="6"/>
  </r>
  <r>
    <d v="2016-07-18T00:00:00"/>
    <d v="2016-07-24T00:00:00"/>
    <n v="1.8720000000000001"/>
    <n v="6"/>
  </r>
  <r>
    <d v="2016-07-18T00:00:00"/>
    <d v="2016-07-24T00:00:00"/>
    <n v="854.35199999999998"/>
    <n v="6"/>
  </r>
  <r>
    <d v="2016-07-18T00:00:00"/>
    <d v="2016-07-24T00:00:00"/>
    <n v="593.56799999999998"/>
    <n v="6"/>
  </r>
  <r>
    <d v="2016-07-18T00:00:00"/>
    <d v="2016-07-24T00:00:00"/>
    <n v="338.04"/>
    <n v="6"/>
  </r>
  <r>
    <d v="2017-08-01T00:00:00"/>
    <d v="2017-08-04T00:00:00"/>
    <n v="271.95999999999998"/>
    <n v="3"/>
  </r>
  <r>
    <d v="2016-07-14T00:00:00"/>
    <d v="2016-07-18T00:00:00"/>
    <n v="11.21"/>
    <n v="4"/>
  </r>
  <r>
    <d v="2016-07-14T00:00:00"/>
    <d v="2016-07-18T00:00:00"/>
    <n v="9.1440000000000001"/>
    <n v="4"/>
  </r>
  <r>
    <d v="2016-07-14T00:00:00"/>
    <d v="2016-07-18T00:00:00"/>
    <n v="14.07"/>
    <n v="4"/>
  </r>
  <r>
    <d v="2016-07-14T00:00:00"/>
    <d v="2016-07-18T00:00:00"/>
    <n v="41.86"/>
    <n v="4"/>
  </r>
  <r>
    <d v="2016-07-14T00:00:00"/>
    <d v="2016-07-18T00:00:00"/>
    <n v="8.5440000000000005"/>
    <n v="4"/>
  </r>
  <r>
    <d v="2016-07-14T00:00:00"/>
    <d v="2016-07-18T00:00:00"/>
    <n v="579.13599999999997"/>
    <n v="4"/>
  </r>
  <r>
    <d v="2017-09-09T00:00:00"/>
    <d v="2017-09-13T00:00:00"/>
    <n v="141.37200000000001"/>
    <n v="4"/>
  </r>
  <r>
    <d v="2017-09-09T00:00:00"/>
    <d v="2017-09-13T00:00:00"/>
    <n v="3.036"/>
    <n v="4"/>
  </r>
  <r>
    <d v="2017-09-09T00:00:00"/>
    <d v="2017-09-13T00:00:00"/>
    <n v="4.5030000000000001"/>
    <n v="4"/>
  </r>
  <r>
    <d v="2017-09-09T00:00:00"/>
    <d v="2017-09-13T00:00:00"/>
    <n v="4.6719999999999997"/>
    <n v="4"/>
  </r>
  <r>
    <d v="2017-09-09T00:00:00"/>
    <d v="2017-09-13T00:00:00"/>
    <n v="95.88"/>
    <n v="4"/>
  </r>
  <r>
    <d v="2017-09-09T00:00:00"/>
    <d v="2017-09-13T00:00:00"/>
    <n v="17.024000000000001"/>
    <n v="4"/>
  </r>
  <r>
    <d v="2017-09-09T00:00:00"/>
    <d v="2017-09-13T00:00:00"/>
    <n v="258.69600000000003"/>
    <n v="4"/>
  </r>
  <r>
    <d v="2017-09-09T00:00:00"/>
    <d v="2017-09-13T00:00:00"/>
    <n v="1931.9580000000001"/>
    <n v="4"/>
  </r>
  <r>
    <d v="2014-07-12T00:00:00"/>
    <d v="2014-07-16T00:00:00"/>
    <n v="249.75"/>
    <n v="4"/>
  </r>
  <r>
    <d v="2014-07-12T00:00:00"/>
    <d v="2014-07-16T00:00:00"/>
    <n v="255.93600000000001"/>
    <n v="4"/>
  </r>
  <r>
    <d v="2016-12-04T00:00:00"/>
    <d v="2016-12-05T00:00:00"/>
    <n v="113.79"/>
    <n v="1"/>
  </r>
  <r>
    <d v="2016-12-04T00:00:00"/>
    <d v="2016-12-05T00:00:00"/>
    <n v="78.150000000000006"/>
    <n v="1"/>
  </r>
  <r>
    <d v="2016-12-04T00:00:00"/>
    <d v="2016-12-05T00:00:00"/>
    <n v="1.728"/>
    <n v="1"/>
  </r>
  <r>
    <d v="2016-12-04T00:00:00"/>
    <d v="2016-12-05T00:00:00"/>
    <n v="40.56"/>
    <n v="1"/>
  </r>
  <r>
    <d v="2016-12-04T00:00:00"/>
    <d v="2016-12-05T00:00:00"/>
    <n v="182.94"/>
    <n v="1"/>
  </r>
  <r>
    <d v="2016-12-04T00:00:00"/>
    <d v="2016-12-05T00:00:00"/>
    <n v="193.86"/>
    <n v="1"/>
  </r>
  <r>
    <d v="2017-11-06T00:00:00"/>
    <d v="2017-11-11T00:00:00"/>
    <n v="15.28"/>
    <n v="5"/>
  </r>
  <r>
    <d v="2017-11-06T00:00:00"/>
    <d v="2017-11-11T00:00:00"/>
    <n v="8.73"/>
    <n v="5"/>
  </r>
  <r>
    <d v="2017-11-06T00:00:00"/>
    <d v="2017-11-11T00:00:00"/>
    <n v="5.68"/>
    <n v="5"/>
  </r>
  <r>
    <d v="2015-10-31T00:00:00"/>
    <d v="2015-11-02T00:00:00"/>
    <n v="2.78"/>
    <n v="2"/>
  </r>
  <r>
    <d v="2015-10-31T00:00:00"/>
    <d v="2015-11-02T00:00:00"/>
    <n v="79.959999999999994"/>
    <n v="2"/>
  </r>
  <r>
    <d v="2016-05-30T00:00:00"/>
    <d v="2016-06-01T00:00:00"/>
    <n v="839.98800000000006"/>
    <n v="2"/>
  </r>
  <r>
    <d v="2016-10-28T00:00:00"/>
    <d v="2016-10-28T00:00:00"/>
    <n v="47.951999999999998"/>
    <n v="0"/>
  </r>
  <r>
    <d v="2016-10-28T00:00:00"/>
    <d v="2016-10-28T00:00:00"/>
    <n v="37.424999999999997"/>
    <n v="0"/>
  </r>
  <r>
    <d v="2016-10-28T00:00:00"/>
    <d v="2016-10-28T00:00:00"/>
    <n v="63.968000000000004"/>
    <n v="0"/>
  </r>
  <r>
    <d v="2016-10-28T00:00:00"/>
    <d v="2016-10-28T00:00:00"/>
    <n v="165.048"/>
    <n v="0"/>
  </r>
  <r>
    <d v="2014-08-11T00:00:00"/>
    <d v="2014-08-15T00:00:00"/>
    <n v="12.35"/>
    <n v="4"/>
  </r>
  <r>
    <d v="2014-08-11T00:00:00"/>
    <d v="2014-08-15T00:00:00"/>
    <n v="40.97"/>
    <n v="4"/>
  </r>
  <r>
    <d v="2014-08-11T00:00:00"/>
    <d v="2014-08-15T00:00:00"/>
    <n v="22.96"/>
    <n v="4"/>
  </r>
  <r>
    <d v="2016-08-29T00:00:00"/>
    <d v="2016-09-04T00:00:00"/>
    <n v="22"/>
    <n v="6"/>
  </r>
  <r>
    <d v="2016-02-15T00:00:00"/>
    <d v="2016-02-22T00:00:00"/>
    <n v="398.35199999999998"/>
    <n v="7"/>
  </r>
  <r>
    <d v="2016-02-15T00:00:00"/>
    <d v="2016-02-22T00:00:00"/>
    <n v="8.7200000000000006"/>
    <n v="7"/>
  </r>
  <r>
    <d v="2017-05-14T00:00:00"/>
    <d v="2017-05-21T00:00:00"/>
    <n v="48.69"/>
    <n v="7"/>
  </r>
  <r>
    <d v="2014-12-12T00:00:00"/>
    <d v="2014-12-14T00:00:00"/>
    <n v="764.68799999999999"/>
    <n v="2"/>
  </r>
  <r>
    <d v="2014-12-12T00:00:00"/>
    <d v="2014-12-14T00:00:00"/>
    <n v="3610.848"/>
    <n v="2"/>
  </r>
  <r>
    <d v="2014-12-12T00:00:00"/>
    <d v="2014-12-14T00:00:00"/>
    <n v="254.97450000000001"/>
    <n v="2"/>
  </r>
  <r>
    <d v="2017-12-18T00:00:00"/>
    <d v="2017-12-24T00:00:00"/>
    <n v="38.82"/>
    <n v="6"/>
  </r>
  <r>
    <d v="2017-12-18T00:00:00"/>
    <d v="2017-12-24T00:00:00"/>
    <n v="1141.9380000000001"/>
    <n v="6"/>
  </r>
  <r>
    <d v="2017-12-18T00:00:00"/>
    <d v="2017-12-24T00:00:00"/>
    <n v="1704.56"/>
    <n v="6"/>
  </r>
  <r>
    <d v="2017-12-18T00:00:00"/>
    <d v="2017-12-24T00:00:00"/>
    <n v="3.2"/>
    <n v="6"/>
  </r>
  <r>
    <d v="2015-07-04T00:00:00"/>
    <d v="2015-07-09T00:00:00"/>
    <n v="1099.96"/>
    <n v="5"/>
  </r>
  <r>
    <d v="2017-03-10T00:00:00"/>
    <d v="2017-03-14T00:00:00"/>
    <n v="5.2480000000000002"/>
    <n v="4"/>
  </r>
  <r>
    <d v="2017-03-10T00:00:00"/>
    <d v="2017-03-14T00:00:00"/>
    <n v="35.909999999999997"/>
    <n v="4"/>
  </r>
  <r>
    <d v="2017-03-10T00:00:00"/>
    <d v="2017-03-14T00:00:00"/>
    <n v="6.6959999999999997"/>
    <n v="4"/>
  </r>
  <r>
    <d v="2017-03-10T00:00:00"/>
    <d v="2017-03-14T00:00:00"/>
    <n v="43.872"/>
    <n v="4"/>
  </r>
  <r>
    <d v="2016-12-24T00:00:00"/>
    <d v="2016-12-28T00:00:00"/>
    <n v="27.882000000000001"/>
    <n v="4"/>
  </r>
  <r>
    <d v="2016-12-24T00:00:00"/>
    <d v="2016-12-28T00:00:00"/>
    <n v="540.048"/>
    <n v="4"/>
  </r>
  <r>
    <d v="2016-12-24T00:00:00"/>
    <d v="2016-12-28T00:00:00"/>
    <n v="255.68"/>
    <n v="4"/>
  </r>
  <r>
    <d v="2017-10-23T00:00:00"/>
    <d v="2017-10-27T00:00:00"/>
    <n v="863.88"/>
    <n v="4"/>
  </r>
  <r>
    <d v="2016-10-28T00:00:00"/>
    <d v="2016-11-04T00:00:00"/>
    <n v="17.616"/>
    <n v="7"/>
  </r>
  <r>
    <d v="2017-07-07T00:00:00"/>
    <d v="2017-07-09T00:00:00"/>
    <n v="17.472000000000001"/>
    <n v="2"/>
  </r>
  <r>
    <d v="2016-10-01T00:00:00"/>
    <d v="2016-10-02T00:00:00"/>
    <n v="69.900000000000006"/>
    <n v="1"/>
  </r>
  <r>
    <d v="2016-10-01T00:00:00"/>
    <d v="2016-10-02T00:00:00"/>
    <n v="41.85"/>
    <n v="1"/>
  </r>
  <r>
    <d v="2017-09-02T00:00:00"/>
    <d v="2017-09-07T00:00:00"/>
    <n v="6.57"/>
    <n v="5"/>
  </r>
  <r>
    <d v="2014-12-24T00:00:00"/>
    <d v="2014-12-29T00:00:00"/>
    <n v="142.86000000000001"/>
    <n v="5"/>
  </r>
  <r>
    <d v="2014-12-24T00:00:00"/>
    <d v="2014-12-29T00:00:00"/>
    <n v="292.27199999999999"/>
    <n v="5"/>
  </r>
  <r>
    <d v="2017-09-23T00:00:00"/>
    <d v="2017-09-27T00:00:00"/>
    <n v="29.327999999999999"/>
    <n v="4"/>
  </r>
  <r>
    <d v="2017-06-04T00:00:00"/>
    <d v="2017-06-08T00:00:00"/>
    <n v="12.48"/>
    <n v="4"/>
  </r>
  <r>
    <d v="2016-04-21T00:00:00"/>
    <d v="2016-04-26T00:00:00"/>
    <n v="102.336"/>
    <n v="5"/>
  </r>
  <r>
    <d v="2016-04-21T00:00:00"/>
    <d v="2016-04-26T00:00:00"/>
    <n v="48.792000000000002"/>
    <n v="5"/>
  </r>
  <r>
    <d v="2016-04-21T00:00:00"/>
    <d v="2016-04-26T00:00:00"/>
    <n v="44.847999999999999"/>
    <n v="5"/>
  </r>
  <r>
    <d v="2016-05-26T00:00:00"/>
    <d v="2016-05-26T00:00:00"/>
    <n v="10.368"/>
    <n v="0"/>
  </r>
  <r>
    <d v="2016-05-26T00:00:00"/>
    <d v="2016-05-26T00:00:00"/>
    <n v="388.43"/>
    <n v="0"/>
  </r>
  <r>
    <d v="2016-05-26T00:00:00"/>
    <d v="2016-05-26T00:00:00"/>
    <n v="14.352"/>
    <n v="0"/>
  </r>
  <r>
    <d v="2016-05-26T00:00:00"/>
    <d v="2016-05-26T00:00:00"/>
    <n v="63.991999999999997"/>
    <n v="0"/>
  </r>
  <r>
    <d v="2016-05-02T00:00:00"/>
    <d v="2016-05-07T00:00:00"/>
    <n v="86.352000000000004"/>
    <n v="5"/>
  </r>
  <r>
    <d v="2014-09-08T00:00:00"/>
    <d v="2014-09-11T00:00:00"/>
    <n v="32.97"/>
    <n v="3"/>
  </r>
  <r>
    <d v="2014-09-08T00:00:00"/>
    <d v="2014-09-11T00:00:00"/>
    <n v="83.88"/>
    <n v="3"/>
  </r>
  <r>
    <d v="2016-09-05T00:00:00"/>
    <d v="2016-09-06T00:00:00"/>
    <n v="278.39999999999998"/>
    <n v="1"/>
  </r>
  <r>
    <d v="2017-04-09T00:00:00"/>
    <d v="2017-04-11T00:00:00"/>
    <n v="15.12"/>
    <n v="2"/>
  </r>
  <r>
    <d v="2017-04-09T00:00:00"/>
    <d v="2017-04-11T00:00:00"/>
    <n v="17.43"/>
    <n v="2"/>
  </r>
  <r>
    <d v="2017-04-09T00:00:00"/>
    <d v="2017-04-11T00:00:00"/>
    <n v="251.64"/>
    <n v="2"/>
  </r>
  <r>
    <d v="2015-12-06T00:00:00"/>
    <d v="2015-12-12T00:00:00"/>
    <n v="2.7719999999999998"/>
    <n v="6"/>
  </r>
  <r>
    <d v="2016-06-26T00:00:00"/>
    <d v="2016-07-03T00:00:00"/>
    <n v="14.9"/>
    <n v="7"/>
  </r>
  <r>
    <d v="2015-07-04T00:00:00"/>
    <d v="2015-07-08T00:00:00"/>
    <n v="15.48"/>
    <n v="4"/>
  </r>
  <r>
    <d v="2016-11-22T00:00:00"/>
    <d v="2016-11-26T00:00:00"/>
    <n v="39.880000000000003"/>
    <n v="4"/>
  </r>
  <r>
    <d v="2016-11-22T00:00:00"/>
    <d v="2016-11-26T00:00:00"/>
    <n v="12.192"/>
    <n v="4"/>
  </r>
  <r>
    <d v="2016-11-22T00:00:00"/>
    <d v="2016-11-26T00:00:00"/>
    <n v="20.82"/>
    <n v="4"/>
  </r>
  <r>
    <d v="2016-11-10T00:00:00"/>
    <d v="2016-11-12T00:00:00"/>
    <n v="13.215999999999999"/>
    <n v="2"/>
  </r>
  <r>
    <d v="2016-11-10T00:00:00"/>
    <d v="2016-11-12T00:00:00"/>
    <n v="32.4"/>
    <n v="2"/>
  </r>
  <r>
    <d v="2015-08-27T00:00:00"/>
    <d v="2015-09-01T00:00:00"/>
    <n v="32.94"/>
    <n v="5"/>
  </r>
  <r>
    <d v="2015-08-27T00:00:00"/>
    <d v="2015-09-01T00:00:00"/>
    <n v="114.2"/>
    <n v="5"/>
  </r>
  <r>
    <d v="2015-08-27T00:00:00"/>
    <d v="2015-09-01T00:00:00"/>
    <n v="3.08"/>
    <n v="5"/>
  </r>
  <r>
    <d v="2015-05-25T00:00:00"/>
    <d v="2015-05-29T00:00:00"/>
    <n v="845.72799999999995"/>
    <n v="4"/>
  </r>
  <r>
    <d v="2017-12-30T00:00:00"/>
    <d v="2018-01-03T00:00:00"/>
    <n v="13.904"/>
    <n v="4"/>
  </r>
  <r>
    <d v="2017-12-30T00:00:00"/>
    <d v="2018-01-03T00:00:00"/>
    <n v="20.72"/>
    <n v="4"/>
  </r>
  <r>
    <d v="2016-12-08T00:00:00"/>
    <d v="2016-12-12T00:00:00"/>
    <n v="114.95"/>
    <n v="4"/>
  </r>
  <r>
    <d v="2015-10-04T00:00:00"/>
    <d v="2015-10-07T00:00:00"/>
    <n v="26.96"/>
    <n v="3"/>
  </r>
  <r>
    <d v="2016-12-23T00:00:00"/>
    <d v="2016-12-25T00:00:00"/>
    <n v="572.76"/>
    <n v="2"/>
  </r>
  <r>
    <d v="2016-12-23T00:00:00"/>
    <d v="2016-12-25T00:00:00"/>
    <n v="286.38"/>
    <n v="2"/>
  </r>
  <r>
    <d v="2015-09-19T00:00:00"/>
    <d v="2015-09-24T00:00:00"/>
    <n v="61.96"/>
    <n v="5"/>
  </r>
  <r>
    <d v="2017-07-03T00:00:00"/>
    <d v="2017-07-07T00:00:00"/>
    <n v="23.99"/>
    <n v="4"/>
  </r>
  <r>
    <d v="2017-07-03T00:00:00"/>
    <d v="2017-07-07T00:00:00"/>
    <n v="287.97000000000003"/>
    <n v="4"/>
  </r>
  <r>
    <d v="2016-07-14T00:00:00"/>
    <d v="2016-07-16T00:00:00"/>
    <n v="419.94400000000002"/>
    <n v="2"/>
  </r>
  <r>
    <d v="2016-06-20T00:00:00"/>
    <d v="2016-06-21T00:00:00"/>
    <n v="46.76"/>
    <n v="1"/>
  </r>
  <r>
    <d v="2016-06-20T00:00:00"/>
    <d v="2016-06-21T00:00:00"/>
    <n v="17.712"/>
    <n v="1"/>
  </r>
  <r>
    <d v="2016-06-20T00:00:00"/>
    <d v="2016-06-21T00:00:00"/>
    <n v="21.78"/>
    <n v="1"/>
  </r>
  <r>
    <d v="2016-06-20T00:00:00"/>
    <d v="2016-06-21T00:00:00"/>
    <n v="161.94"/>
    <n v="1"/>
  </r>
  <r>
    <d v="2016-06-20T00:00:00"/>
    <d v="2016-06-21T00:00:00"/>
    <n v="161.56800000000001"/>
    <n v="1"/>
  </r>
  <r>
    <d v="2016-12-09T00:00:00"/>
    <d v="2016-12-13T00:00:00"/>
    <n v="3.69"/>
    <n v="4"/>
  </r>
  <r>
    <d v="2016-12-09T00:00:00"/>
    <d v="2016-12-13T00:00:00"/>
    <n v="122.12"/>
    <n v="4"/>
  </r>
  <r>
    <d v="2016-09-24T00:00:00"/>
    <d v="2016-10-01T00:00:00"/>
    <n v="155.37200000000001"/>
    <n v="7"/>
  </r>
  <r>
    <d v="2016-12-18T00:00:00"/>
    <d v="2016-12-23T00:00:00"/>
    <n v="38.880000000000003"/>
    <n v="5"/>
  </r>
  <r>
    <d v="2016-12-18T00:00:00"/>
    <d v="2016-12-23T00:00:00"/>
    <n v="183.84"/>
    <n v="5"/>
  </r>
  <r>
    <d v="2016-12-18T00:00:00"/>
    <d v="2016-12-23T00:00:00"/>
    <n v="579.29999999999995"/>
    <n v="5"/>
  </r>
  <r>
    <d v="2017-12-10T00:00:00"/>
    <d v="2017-12-14T00:00:00"/>
    <n v="14.2"/>
    <n v="4"/>
  </r>
  <r>
    <d v="2014-07-01T00:00:00"/>
    <d v="2014-07-05T00:00:00"/>
    <n v="575.91999999999996"/>
    <n v="4"/>
  </r>
  <r>
    <d v="2014-07-01T00:00:00"/>
    <d v="2014-07-05T00:00:00"/>
    <n v="5.1840000000000002"/>
    <n v="4"/>
  </r>
  <r>
    <d v="2017-02-03T00:00:00"/>
    <d v="2017-02-08T00:00:00"/>
    <n v="5.2290000000000001"/>
    <n v="5"/>
  </r>
  <r>
    <d v="2017-02-03T00:00:00"/>
    <d v="2017-02-08T00:00:00"/>
    <n v="285.55200000000002"/>
    <n v="5"/>
  </r>
  <r>
    <d v="2017-03-03T00:00:00"/>
    <d v="2017-03-08T00:00:00"/>
    <n v="72.8"/>
    <n v="5"/>
  </r>
  <r>
    <d v="2017-10-09T00:00:00"/>
    <d v="2017-10-10T00:00:00"/>
    <n v="10.816000000000001"/>
    <n v="1"/>
  </r>
  <r>
    <d v="2014-09-28T00:00:00"/>
    <d v="2014-10-03T00:00:00"/>
    <n v="46.26"/>
    <n v="5"/>
  </r>
  <r>
    <d v="2014-05-27T00:00:00"/>
    <d v="2014-05-30T00:00:00"/>
    <n v="17.46"/>
    <n v="3"/>
  </r>
  <r>
    <d v="2015-06-14T00:00:00"/>
    <d v="2015-06-18T00:00:00"/>
    <n v="51.072000000000003"/>
    <n v="4"/>
  </r>
  <r>
    <d v="2016-03-30T00:00:00"/>
    <d v="2016-04-01T00:00:00"/>
    <n v="11.34"/>
    <n v="2"/>
  </r>
  <r>
    <d v="2017-10-15T00:00:00"/>
    <d v="2017-10-18T00:00:00"/>
    <n v="87.92"/>
    <n v="3"/>
  </r>
  <r>
    <d v="2016-05-23T00:00:00"/>
    <d v="2016-05-27T00:00:00"/>
    <n v="37.049999999999997"/>
    <n v="4"/>
  </r>
  <r>
    <d v="2017-06-02T00:00:00"/>
    <d v="2017-06-06T00:00:00"/>
    <n v="2.97"/>
    <n v="4"/>
  </r>
  <r>
    <d v="2017-06-02T00:00:00"/>
    <d v="2017-06-06T00:00:00"/>
    <n v="27.44"/>
    <n v="4"/>
  </r>
  <r>
    <d v="2014-02-16T00:00:00"/>
    <d v="2014-02-21T00:00:00"/>
    <n v="1.08"/>
    <n v="5"/>
  </r>
  <r>
    <d v="2014-02-16T00:00:00"/>
    <d v="2014-02-21T00:00:00"/>
    <n v="7.96"/>
    <n v="5"/>
  </r>
  <r>
    <d v="2014-05-06T00:00:00"/>
    <d v="2014-05-10T00:00:00"/>
    <n v="140.73599999999999"/>
    <n v="4"/>
  </r>
  <r>
    <d v="2016-05-16T00:00:00"/>
    <d v="2016-05-23T00:00:00"/>
    <n v="552.55999999999995"/>
    <n v="7"/>
  </r>
  <r>
    <d v="2017-04-02T00:00:00"/>
    <d v="2017-04-07T00:00:00"/>
    <n v="25.11"/>
    <n v="5"/>
  </r>
  <r>
    <d v="2017-03-31T00:00:00"/>
    <d v="2017-04-02T00:00:00"/>
    <n v="29.78"/>
    <n v="2"/>
  </r>
  <r>
    <d v="2017-03-31T00:00:00"/>
    <d v="2017-04-02T00:00:00"/>
    <n v="677.58"/>
    <n v="2"/>
  </r>
  <r>
    <d v="2017-03-31T00:00:00"/>
    <d v="2017-04-02T00:00:00"/>
    <n v="75.040000000000006"/>
    <n v="2"/>
  </r>
  <r>
    <d v="2017-01-02T00:00:00"/>
    <d v="2017-01-04T00:00:00"/>
    <n v="695.7"/>
    <n v="2"/>
  </r>
  <r>
    <d v="2017-01-02T00:00:00"/>
    <d v="2017-01-04T00:00:00"/>
    <n v="15.66"/>
    <n v="2"/>
  </r>
  <r>
    <d v="2017-01-02T00:00:00"/>
    <d v="2017-01-04T00:00:00"/>
    <n v="28.853999999999999"/>
    <n v="2"/>
  </r>
  <r>
    <d v="2015-05-28T00:00:00"/>
    <d v="2015-06-01T00:00:00"/>
    <n v="47.82"/>
    <n v="4"/>
  </r>
  <r>
    <d v="2015-05-28T00:00:00"/>
    <d v="2015-06-01T00:00:00"/>
    <n v="13.05"/>
    <n v="4"/>
  </r>
  <r>
    <d v="2014-03-17T00:00:00"/>
    <d v="2014-03-24T00:00:00"/>
    <n v="93.78"/>
    <n v="7"/>
  </r>
  <r>
    <d v="2014-03-17T00:00:00"/>
    <d v="2014-03-24T00:00:00"/>
    <n v="47.18"/>
    <n v="7"/>
  </r>
  <r>
    <d v="2014-03-17T00:00:00"/>
    <d v="2014-03-24T00:00:00"/>
    <n v="19.68"/>
    <n v="7"/>
  </r>
  <r>
    <d v="2014-03-17T00:00:00"/>
    <d v="2014-03-24T00:00:00"/>
    <n v="53.4"/>
    <n v="7"/>
  </r>
  <r>
    <d v="2014-03-17T00:00:00"/>
    <d v="2014-03-24T00:00:00"/>
    <n v="35.880000000000003"/>
    <n v="7"/>
  </r>
  <r>
    <d v="2014-10-03T00:00:00"/>
    <d v="2014-10-08T00:00:00"/>
    <n v="258.279"/>
    <n v="5"/>
  </r>
  <r>
    <d v="2016-03-28T00:00:00"/>
    <d v="2016-03-31T00:00:00"/>
    <n v="31.4"/>
    <n v="3"/>
  </r>
  <r>
    <d v="2017-05-04T00:00:00"/>
    <d v="2017-05-09T00:00:00"/>
    <n v="183.96"/>
    <n v="5"/>
  </r>
  <r>
    <d v="2017-05-04T00:00:00"/>
    <d v="2017-05-09T00:00:00"/>
    <n v="17.61"/>
    <n v="5"/>
  </r>
  <r>
    <d v="2017-05-04T00:00:00"/>
    <d v="2017-05-09T00:00:00"/>
    <n v="300.904"/>
    <n v="5"/>
  </r>
  <r>
    <d v="2014-07-05T00:00:00"/>
    <d v="2014-07-05T00:00:00"/>
    <n v="220.77600000000001"/>
    <n v="0"/>
  </r>
  <r>
    <d v="2014-07-05T00:00:00"/>
    <d v="2014-07-05T00:00:00"/>
    <n v="281.42399999999998"/>
    <n v="0"/>
  </r>
  <r>
    <d v="2016-05-05T00:00:00"/>
    <d v="2016-05-07T00:00:00"/>
    <n v="79.14"/>
    <n v="2"/>
  </r>
  <r>
    <d v="2017-04-26T00:00:00"/>
    <d v="2017-04-27T00:00:00"/>
    <n v="1.988"/>
    <n v="1"/>
  </r>
  <r>
    <d v="2014-09-26T00:00:00"/>
    <d v="2014-10-01T00:00:00"/>
    <n v="145.56800000000001"/>
    <n v="5"/>
  </r>
  <r>
    <d v="2017-10-19T00:00:00"/>
    <d v="2017-10-25T00:00:00"/>
    <n v="123.256"/>
    <n v="6"/>
  </r>
  <r>
    <d v="2017-10-19T00:00:00"/>
    <d v="2017-10-25T00:00:00"/>
    <n v="23.68"/>
    <n v="6"/>
  </r>
  <r>
    <d v="2017-10-19T00:00:00"/>
    <d v="2017-10-25T00:00:00"/>
    <n v="309.57600000000002"/>
    <n v="6"/>
  </r>
  <r>
    <d v="2017-11-10T00:00:00"/>
    <d v="2017-11-11T00:00:00"/>
    <n v="38.387999999999998"/>
    <n v="1"/>
  </r>
  <r>
    <d v="2017-11-10T00:00:00"/>
    <d v="2017-11-11T00:00:00"/>
    <n v="95.994"/>
    <n v="1"/>
  </r>
  <r>
    <d v="2017-11-10T00:00:00"/>
    <d v="2017-11-11T00:00:00"/>
    <n v="239.952"/>
    <n v="1"/>
  </r>
  <r>
    <d v="2017-11-10T00:00:00"/>
    <d v="2017-11-11T00:00:00"/>
    <n v="201.584"/>
    <n v="1"/>
  </r>
  <r>
    <d v="2017-11-10T00:00:00"/>
    <d v="2017-11-11T00:00:00"/>
    <n v="899.13599999999997"/>
    <n v="1"/>
  </r>
  <r>
    <d v="2017-07-08T00:00:00"/>
    <d v="2017-07-11T00:00:00"/>
    <n v="145.9"/>
    <n v="3"/>
  </r>
  <r>
    <d v="2015-12-24T00:00:00"/>
    <d v="2015-12-28T00:00:00"/>
    <n v="590.05799999999999"/>
    <n v="4"/>
  </r>
  <r>
    <d v="2015-12-24T00:00:00"/>
    <d v="2015-12-28T00:00:00"/>
    <n v="14.04"/>
    <n v="4"/>
  </r>
  <r>
    <d v="2017-03-07T00:00:00"/>
    <d v="2017-03-12T00:00:00"/>
    <n v="49.08"/>
    <n v="5"/>
  </r>
  <r>
    <d v="2014-04-01T00:00:00"/>
    <d v="2014-04-06T00:00:00"/>
    <n v="29.6"/>
    <n v="5"/>
  </r>
  <r>
    <d v="2014-04-01T00:00:00"/>
    <d v="2014-04-06T00:00:00"/>
    <n v="17.088000000000001"/>
    <n v="5"/>
  </r>
  <r>
    <d v="2015-09-14T00:00:00"/>
    <d v="2015-09-19T00:00:00"/>
    <n v="912.75"/>
    <n v="5"/>
  </r>
  <r>
    <d v="2014-08-04T00:00:00"/>
    <d v="2014-08-09T00:00:00"/>
    <n v="1089.75"/>
    <n v="5"/>
  </r>
  <r>
    <d v="2014-08-04T00:00:00"/>
    <d v="2014-08-09T00:00:00"/>
    <n v="447.84"/>
    <n v="5"/>
  </r>
  <r>
    <d v="2014-08-04T00:00:00"/>
    <d v="2014-08-09T00:00:00"/>
    <n v="16.399999999999999"/>
    <n v="5"/>
  </r>
  <r>
    <d v="2014-08-04T00:00:00"/>
    <d v="2014-08-09T00:00:00"/>
    <n v="399.96"/>
    <n v="5"/>
  </r>
  <r>
    <d v="2014-08-04T00:00:00"/>
    <d v="2014-08-09T00:00:00"/>
    <n v="158.9"/>
    <n v="5"/>
  </r>
  <r>
    <d v="2014-08-04T00:00:00"/>
    <d v="2014-08-09T00:00:00"/>
    <n v="13.183999999999999"/>
    <n v="5"/>
  </r>
  <r>
    <d v="2016-09-03T00:00:00"/>
    <d v="2016-09-09T00:00:00"/>
    <n v="83.951999999999998"/>
    <n v="6"/>
  </r>
  <r>
    <d v="2016-02-05T00:00:00"/>
    <d v="2016-02-05T00:00:00"/>
    <n v="80.98"/>
    <n v="0"/>
  </r>
  <r>
    <d v="2016-02-05T00:00:00"/>
    <d v="2016-02-05T00:00:00"/>
    <n v="348.84"/>
    <n v="0"/>
  </r>
  <r>
    <d v="2016-02-05T00:00:00"/>
    <d v="2016-02-05T00:00:00"/>
    <n v="9.4499999999999993"/>
    <n v="0"/>
  </r>
  <r>
    <d v="2016-02-05T00:00:00"/>
    <d v="2016-02-05T00:00:00"/>
    <n v="18.84"/>
    <n v="0"/>
  </r>
  <r>
    <d v="2016-02-05T00:00:00"/>
    <d v="2016-02-05T00:00:00"/>
    <n v="239.98"/>
    <n v="0"/>
  </r>
  <r>
    <d v="2016-02-05T00:00:00"/>
    <d v="2016-02-05T00:00:00"/>
    <n v="167.96"/>
    <n v="0"/>
  </r>
  <r>
    <d v="2016-02-05T00:00:00"/>
    <d v="2016-02-05T00:00:00"/>
    <n v="104.85"/>
    <n v="0"/>
  </r>
  <r>
    <d v="2016-02-05T00:00:00"/>
    <d v="2016-02-05T00:00:00"/>
    <n v="484.83"/>
    <n v="0"/>
  </r>
  <r>
    <d v="2016-02-05T00:00:00"/>
    <d v="2016-02-05T00:00:00"/>
    <n v="122.97"/>
    <n v="0"/>
  </r>
  <r>
    <d v="2016-02-05T00:00:00"/>
    <d v="2016-02-05T00:00:00"/>
    <n v="154.44"/>
    <n v="0"/>
  </r>
  <r>
    <d v="2016-02-05T00:00:00"/>
    <d v="2016-02-05T00:00:00"/>
    <n v="342.37"/>
    <n v="0"/>
  </r>
  <r>
    <d v="2017-07-03T00:00:00"/>
    <d v="2017-07-04T00:00:00"/>
    <n v="9.5519999999999996"/>
    <n v="1"/>
  </r>
  <r>
    <d v="2017-10-09T00:00:00"/>
    <d v="2017-10-14T00:00:00"/>
    <n v="652.45000000000005"/>
    <n v="5"/>
  </r>
  <r>
    <d v="2017-10-09T00:00:00"/>
    <d v="2017-10-14T00:00:00"/>
    <n v="66.644999999999996"/>
    <n v="5"/>
  </r>
  <r>
    <d v="2016-11-24T00:00:00"/>
    <d v="2016-11-26T00:00:00"/>
    <n v="17.216000000000001"/>
    <n v="2"/>
  </r>
  <r>
    <d v="2016-11-24T00:00:00"/>
    <d v="2016-11-26T00:00:00"/>
    <n v="11.56"/>
    <n v="2"/>
  </r>
  <r>
    <d v="2016-11-24T00:00:00"/>
    <d v="2016-11-26T00:00:00"/>
    <n v="88.4"/>
    <n v="2"/>
  </r>
  <r>
    <d v="2016-11-24T00:00:00"/>
    <d v="2016-11-26T00:00:00"/>
    <n v="6.48"/>
    <n v="2"/>
  </r>
  <r>
    <d v="2016-11-01T00:00:00"/>
    <d v="2016-11-05T00:00:00"/>
    <n v="21.8"/>
    <n v="4"/>
  </r>
  <r>
    <d v="2016-11-01T00:00:00"/>
    <d v="2016-11-05T00:00:00"/>
    <n v="251.79"/>
    <n v="4"/>
  </r>
  <r>
    <d v="2016-04-19T00:00:00"/>
    <d v="2016-04-25T00:00:00"/>
    <n v="205.17599999999999"/>
    <n v="6"/>
  </r>
  <r>
    <d v="2016-04-19T00:00:00"/>
    <d v="2016-04-25T00:00:00"/>
    <n v="419.4"/>
    <n v="6"/>
  </r>
  <r>
    <d v="2014-04-06T00:00:00"/>
    <d v="2014-04-08T00:00:00"/>
    <n v="10.304"/>
    <n v="2"/>
  </r>
  <r>
    <d v="2014-04-06T00:00:00"/>
    <d v="2014-04-08T00:00:00"/>
    <n v="154.76400000000001"/>
    <n v="2"/>
  </r>
  <r>
    <d v="2014-04-06T00:00:00"/>
    <d v="2014-04-08T00:00:00"/>
    <n v="116.78400000000001"/>
    <n v="2"/>
  </r>
  <r>
    <d v="2016-09-02T00:00:00"/>
    <d v="2016-09-06T00:00:00"/>
    <n v="75.48"/>
    <n v="4"/>
  </r>
  <r>
    <d v="2016-09-02T00:00:00"/>
    <d v="2016-09-06T00:00:00"/>
    <n v="39.979999999999997"/>
    <n v="4"/>
  </r>
  <r>
    <d v="2016-09-25T00:00:00"/>
    <d v="2016-09-30T00:00:00"/>
    <n v="393.16500000000002"/>
    <n v="5"/>
  </r>
  <r>
    <d v="2017-11-04T00:00:00"/>
    <d v="2017-11-11T00:00:00"/>
    <n v="23.68"/>
    <n v="7"/>
  </r>
  <r>
    <d v="2016-07-09T00:00:00"/>
    <d v="2016-07-13T00:00:00"/>
    <n v="408.00599999999997"/>
    <n v="4"/>
  </r>
  <r>
    <d v="2016-07-09T00:00:00"/>
    <d v="2016-07-13T00:00:00"/>
    <n v="165.28"/>
    <n v="4"/>
  </r>
  <r>
    <d v="2014-06-30T00:00:00"/>
    <d v="2014-07-05T00:00:00"/>
    <n v="334.76799999999997"/>
    <n v="5"/>
  </r>
  <r>
    <d v="2017-01-28T00:00:00"/>
    <d v="2017-01-31T00:00:00"/>
    <n v="239.97"/>
    <n v="3"/>
  </r>
  <r>
    <d v="2017-01-28T00:00:00"/>
    <d v="2017-01-31T00:00:00"/>
    <n v="37.74"/>
    <n v="3"/>
  </r>
  <r>
    <d v="2015-09-21T00:00:00"/>
    <d v="2015-09-24T00:00:00"/>
    <n v="946.34400000000005"/>
    <n v="3"/>
  </r>
  <r>
    <d v="2015-09-21T00:00:00"/>
    <d v="2015-09-24T00:00:00"/>
    <n v="151.19999999999999"/>
    <n v="3"/>
  </r>
  <r>
    <d v="2015-09-21T00:00:00"/>
    <d v="2015-09-24T00:00:00"/>
    <n v="4.9279999999999999"/>
    <n v="3"/>
  </r>
  <r>
    <d v="2015-09-26T00:00:00"/>
    <d v="2015-09-30T00:00:00"/>
    <n v="86.272000000000006"/>
    <n v="4"/>
  </r>
  <r>
    <d v="2015-09-26T00:00:00"/>
    <d v="2015-09-30T00:00:00"/>
    <n v="72.587999999999994"/>
    <n v="4"/>
  </r>
  <r>
    <d v="2015-09-26T00:00:00"/>
    <d v="2015-09-30T00:00:00"/>
    <n v="60.671999999999997"/>
    <n v="4"/>
  </r>
  <r>
    <d v="2015-09-26T00:00:00"/>
    <d v="2015-09-30T00:00:00"/>
    <n v="77.031000000000006"/>
    <n v="4"/>
  </r>
  <r>
    <d v="2015-09-26T00:00:00"/>
    <d v="2015-09-30T00:00:00"/>
    <n v="119.904"/>
    <n v="4"/>
  </r>
  <r>
    <d v="2015-09-26T00:00:00"/>
    <d v="2015-09-30T00:00:00"/>
    <n v="263.95999999999998"/>
    <n v="4"/>
  </r>
  <r>
    <d v="2015-09-26T00:00:00"/>
    <d v="2015-09-30T00:00:00"/>
    <n v="363.64800000000002"/>
    <n v="4"/>
  </r>
  <r>
    <d v="2015-10-31T00:00:00"/>
    <d v="2015-11-04T00:00:00"/>
    <n v="9.7279999999999998"/>
    <n v="4"/>
  </r>
  <r>
    <d v="2015-10-31T00:00:00"/>
    <d v="2015-11-04T00:00:00"/>
    <n v="14.75"/>
    <n v="4"/>
  </r>
  <r>
    <d v="2015-10-31T00:00:00"/>
    <d v="2015-11-04T00:00:00"/>
    <n v="29.8"/>
    <n v="4"/>
  </r>
  <r>
    <d v="2015-10-31T00:00:00"/>
    <d v="2015-11-04T00:00:00"/>
    <n v="427.42"/>
    <n v="4"/>
  </r>
  <r>
    <d v="2017-11-26T00:00:00"/>
    <d v="2017-11-30T00:00:00"/>
    <n v="220.75200000000001"/>
    <n v="4"/>
  </r>
  <r>
    <d v="2014-12-19T00:00:00"/>
    <d v="2014-12-21T00:00:00"/>
    <n v="152.76"/>
    <n v="2"/>
  </r>
  <r>
    <d v="2014-12-19T00:00:00"/>
    <d v="2014-12-21T00:00:00"/>
    <n v="7.27"/>
    <n v="2"/>
  </r>
  <r>
    <d v="2014-12-19T00:00:00"/>
    <d v="2014-12-21T00:00:00"/>
    <n v="1819.86"/>
    <n v="2"/>
  </r>
  <r>
    <d v="2016-12-26T00:00:00"/>
    <d v="2016-12-30T00:00:00"/>
    <n v="33.9"/>
    <n v="4"/>
  </r>
  <r>
    <d v="2017-06-20T00:00:00"/>
    <d v="2017-06-27T00:00:00"/>
    <n v="31.103999999999999"/>
    <n v="7"/>
  </r>
  <r>
    <d v="2017-06-20T00:00:00"/>
    <d v="2017-06-27T00:00:00"/>
    <n v="5.2480000000000002"/>
    <n v="7"/>
  </r>
  <r>
    <d v="2015-10-15T00:00:00"/>
    <d v="2015-10-15T00:00:00"/>
    <n v="263.88"/>
    <n v="0"/>
  </r>
  <r>
    <d v="2015-10-15T00:00:00"/>
    <d v="2015-10-15T00:00:00"/>
    <n v="2453.4299999999998"/>
    <n v="0"/>
  </r>
  <r>
    <d v="2017-04-12T00:00:00"/>
    <d v="2017-04-15T00:00:00"/>
    <n v="29.7"/>
    <n v="3"/>
  </r>
  <r>
    <d v="2017-04-12T00:00:00"/>
    <d v="2017-04-15T00:00:00"/>
    <n v="39.96"/>
    <n v="3"/>
  </r>
  <r>
    <d v="2017-12-19T00:00:00"/>
    <d v="2017-12-24T00:00:00"/>
    <n v="36.671999999999997"/>
    <n v="5"/>
  </r>
  <r>
    <d v="2017-08-05T00:00:00"/>
    <d v="2017-08-08T00:00:00"/>
    <n v="13.76"/>
    <n v="3"/>
  </r>
  <r>
    <d v="2015-10-01T00:00:00"/>
    <d v="2015-10-06T00:00:00"/>
    <n v="139.42400000000001"/>
    <n v="5"/>
  </r>
  <r>
    <d v="2016-05-23T00:00:00"/>
    <d v="2016-05-28T00:00:00"/>
    <n v="1979.9280000000001"/>
    <n v="5"/>
  </r>
  <r>
    <d v="2017-06-13T00:00:00"/>
    <d v="2017-06-16T00:00:00"/>
    <n v="164.73599999999999"/>
    <n v="3"/>
  </r>
  <r>
    <d v="2017-06-13T00:00:00"/>
    <d v="2017-06-16T00:00:00"/>
    <n v="470.30200000000002"/>
    <n v="3"/>
  </r>
  <r>
    <d v="2017-06-13T00:00:00"/>
    <d v="2017-06-16T00:00:00"/>
    <n v="47.984000000000002"/>
    <n v="3"/>
  </r>
  <r>
    <d v="2014-04-23T00:00:00"/>
    <d v="2014-04-24T00:00:00"/>
    <n v="2.5019999999999998"/>
    <n v="1"/>
  </r>
  <r>
    <d v="2015-05-01T00:00:00"/>
    <d v="2015-05-07T00:00:00"/>
    <n v="88.751999999999995"/>
    <n v="6"/>
  </r>
  <r>
    <d v="2015-07-19T00:00:00"/>
    <d v="2015-07-20T00:00:00"/>
    <n v="2.0249999999999999"/>
    <n v="1"/>
  </r>
  <r>
    <d v="2016-11-26T00:00:00"/>
    <d v="2016-11-29T00:00:00"/>
    <n v="70.98"/>
    <n v="3"/>
  </r>
  <r>
    <d v="2016-11-26T00:00:00"/>
    <d v="2016-11-29T00:00:00"/>
    <n v="91.68"/>
    <n v="3"/>
  </r>
  <r>
    <d v="2016-11-26T00:00:00"/>
    <d v="2016-11-29T00:00:00"/>
    <n v="33.75"/>
    <n v="3"/>
  </r>
  <r>
    <d v="2016-11-26T00:00:00"/>
    <d v="2016-11-29T00:00:00"/>
    <n v="3040"/>
    <n v="3"/>
  </r>
  <r>
    <d v="2017-06-12T00:00:00"/>
    <d v="2017-06-19T00:00:00"/>
    <n v="91.2"/>
    <n v="7"/>
  </r>
  <r>
    <d v="2017-06-12T00:00:00"/>
    <d v="2017-06-19T00:00:00"/>
    <n v="452.94"/>
    <n v="7"/>
  </r>
  <r>
    <d v="2015-08-17T00:00:00"/>
    <d v="2015-08-21T00:00:00"/>
    <n v="52.2"/>
    <n v="4"/>
  </r>
  <r>
    <d v="2016-09-25T00:00:00"/>
    <d v="2016-10-01T00:00:00"/>
    <n v="15.936"/>
    <n v="6"/>
  </r>
  <r>
    <d v="2014-05-04T00:00:00"/>
    <d v="2014-05-04T00:00:00"/>
    <n v="27.46"/>
    <n v="0"/>
  </r>
  <r>
    <d v="2015-12-01T00:00:00"/>
    <d v="2015-12-08T00:00:00"/>
    <n v="55.423999999999999"/>
    <n v="7"/>
  </r>
  <r>
    <d v="2016-03-11T00:00:00"/>
    <d v="2016-03-15T00:00:00"/>
    <n v="244.006"/>
    <n v="4"/>
  </r>
  <r>
    <d v="2016-08-26T00:00:00"/>
    <d v="2016-08-28T00:00:00"/>
    <n v="159.98400000000001"/>
    <n v="2"/>
  </r>
  <r>
    <d v="2016-08-26T00:00:00"/>
    <d v="2016-08-28T00:00:00"/>
    <n v="1024.7159999999999"/>
    <n v="2"/>
  </r>
  <r>
    <d v="2016-12-16T00:00:00"/>
    <d v="2016-12-19T00:00:00"/>
    <n v="3.68"/>
    <n v="3"/>
  </r>
  <r>
    <d v="2014-08-08T00:00:00"/>
    <d v="2014-08-14T00:00:00"/>
    <n v="121.376"/>
    <n v="6"/>
  </r>
  <r>
    <d v="2014-08-08T00:00:00"/>
    <d v="2014-08-14T00:00:00"/>
    <n v="95.975999999999999"/>
    <n v="6"/>
  </r>
  <r>
    <d v="2015-05-16T00:00:00"/>
    <d v="2015-05-16T00:00:00"/>
    <n v="255.96799999999999"/>
    <n v="0"/>
  </r>
  <r>
    <d v="2017-12-09T00:00:00"/>
    <d v="2017-12-13T00:00:00"/>
    <n v="872.94"/>
    <n v="4"/>
  </r>
  <r>
    <d v="2017-12-09T00:00:00"/>
    <d v="2017-12-13T00:00:00"/>
    <n v="41.54"/>
    <n v="4"/>
  </r>
  <r>
    <d v="2017-12-09T00:00:00"/>
    <d v="2017-12-13T00:00:00"/>
    <n v="12.96"/>
    <n v="4"/>
  </r>
  <r>
    <d v="2015-09-24T00:00:00"/>
    <d v="2015-09-27T00:00:00"/>
    <n v="6.8479999999999999"/>
    <n v="3"/>
  </r>
  <r>
    <d v="2017-07-11T00:00:00"/>
    <d v="2017-07-15T00:00:00"/>
    <n v="8.67"/>
    <n v="4"/>
  </r>
  <r>
    <d v="2015-12-01T00:00:00"/>
    <d v="2015-12-01T00:00:00"/>
    <n v="6.6879999999999997"/>
    <n v="0"/>
  </r>
  <r>
    <d v="2016-11-19T00:00:00"/>
    <d v="2016-11-25T00:00:00"/>
    <n v="17.28"/>
    <n v="6"/>
  </r>
  <r>
    <d v="2016-11-19T00:00:00"/>
    <d v="2016-11-25T00:00:00"/>
    <n v="17.712"/>
    <n v="6"/>
  </r>
  <r>
    <d v="2017-03-19T00:00:00"/>
    <d v="2017-03-24T00:00:00"/>
    <n v="28.91"/>
    <n v="5"/>
  </r>
  <r>
    <d v="2016-11-13T00:00:00"/>
    <d v="2016-11-17T00:00:00"/>
    <n v="52.136000000000003"/>
    <n v="4"/>
  </r>
  <r>
    <d v="2017-11-19T00:00:00"/>
    <d v="2017-11-20T00:00:00"/>
    <n v="31.968"/>
    <n v="1"/>
  </r>
  <r>
    <d v="2016-12-02T00:00:00"/>
    <d v="2016-12-08T00:00:00"/>
    <n v="25.92"/>
    <n v="6"/>
  </r>
  <r>
    <d v="2016-12-02T00:00:00"/>
    <d v="2016-12-08T00:00:00"/>
    <n v="40.46"/>
    <n v="6"/>
  </r>
  <r>
    <d v="2016-12-02T00:00:00"/>
    <d v="2016-12-08T00:00:00"/>
    <n v="33.869999999999997"/>
    <n v="6"/>
  </r>
  <r>
    <d v="2017-08-25T00:00:00"/>
    <d v="2017-08-29T00:00:00"/>
    <n v="9.7279999999999998"/>
    <n v="4"/>
  </r>
  <r>
    <d v="2017-08-25T00:00:00"/>
    <d v="2017-08-29T00:00:00"/>
    <n v="3.4239999999999999"/>
    <n v="4"/>
  </r>
  <r>
    <d v="2016-10-14T00:00:00"/>
    <d v="2016-10-18T00:00:00"/>
    <n v="177"/>
    <n v="4"/>
  </r>
  <r>
    <d v="2014-11-27T00:00:00"/>
    <d v="2014-12-03T00:00:00"/>
    <n v="3.76"/>
    <n v="6"/>
  </r>
  <r>
    <d v="2015-11-03T00:00:00"/>
    <d v="2015-11-07T00:00:00"/>
    <n v="1212.848"/>
    <n v="4"/>
  </r>
  <r>
    <d v="2015-11-03T00:00:00"/>
    <d v="2015-11-07T00:00:00"/>
    <n v="89.97"/>
    <n v="4"/>
  </r>
  <r>
    <d v="2015-11-03T00:00:00"/>
    <d v="2015-11-07T00:00:00"/>
    <n v="42.6"/>
    <n v="4"/>
  </r>
  <r>
    <d v="2014-11-29T00:00:00"/>
    <d v="2014-12-06T00:00:00"/>
    <n v="5.04"/>
    <n v="7"/>
  </r>
  <r>
    <d v="2017-04-30T00:00:00"/>
    <d v="2017-05-05T00:00:00"/>
    <n v="62.96"/>
    <n v="5"/>
  </r>
  <r>
    <d v="2017-11-24T00:00:00"/>
    <d v="2017-11-28T00:00:00"/>
    <n v="5.88"/>
    <n v="4"/>
  </r>
  <r>
    <d v="2017-11-24T00:00:00"/>
    <d v="2017-11-28T00:00:00"/>
    <n v="977.29200000000003"/>
    <n v="4"/>
  </r>
  <r>
    <d v="2017-10-30T00:00:00"/>
    <d v="2017-11-03T00:00:00"/>
    <n v="9.64"/>
    <n v="4"/>
  </r>
  <r>
    <d v="2014-12-17T00:00:00"/>
    <d v="2014-12-19T00:00:00"/>
    <n v="40.049999999999997"/>
    <n v="2"/>
  </r>
  <r>
    <d v="2017-09-04T00:00:00"/>
    <d v="2017-09-08T00:00:00"/>
    <n v="10.192"/>
    <n v="4"/>
  </r>
  <r>
    <d v="2017-09-04T00:00:00"/>
    <d v="2017-09-08T00:00:00"/>
    <n v="16.783999999999999"/>
    <n v="4"/>
  </r>
  <r>
    <d v="2017-09-04T00:00:00"/>
    <d v="2017-09-08T00:00:00"/>
    <n v="13.12"/>
    <n v="4"/>
  </r>
  <r>
    <d v="2016-10-17T00:00:00"/>
    <d v="2016-10-20T00:00:00"/>
    <n v="18.16"/>
    <n v="3"/>
  </r>
  <r>
    <d v="2017-11-12T00:00:00"/>
    <d v="2017-11-18T00:00:00"/>
    <n v="16.056000000000001"/>
    <n v="6"/>
  </r>
  <r>
    <d v="2017-11-12T00:00:00"/>
    <d v="2017-11-18T00:00:00"/>
    <n v="223.05600000000001"/>
    <n v="6"/>
  </r>
  <r>
    <d v="2017-11-12T00:00:00"/>
    <d v="2017-11-18T00:00:00"/>
    <n v="540.048"/>
    <n v="6"/>
  </r>
  <r>
    <d v="2016-11-24T00:00:00"/>
    <d v="2016-12-01T00:00:00"/>
    <n v="33.520000000000003"/>
    <n v="7"/>
  </r>
  <r>
    <d v="2016-11-24T00:00:00"/>
    <d v="2016-12-01T00:00:00"/>
    <n v="9.94"/>
    <n v="7"/>
  </r>
  <r>
    <d v="2015-08-01T00:00:00"/>
    <d v="2015-08-07T00:00:00"/>
    <n v="6.72"/>
    <n v="6"/>
  </r>
  <r>
    <d v="2015-08-01T00:00:00"/>
    <d v="2015-08-07T00:00:00"/>
    <n v="1004.976"/>
    <n v="6"/>
  </r>
  <r>
    <d v="2017-12-24T00:00:00"/>
    <d v="2017-12-29T00:00:00"/>
    <n v="17.88"/>
    <n v="5"/>
  </r>
  <r>
    <d v="2016-09-17T00:00:00"/>
    <d v="2016-09-23T00:00:00"/>
    <n v="396"/>
    <n v="6"/>
  </r>
  <r>
    <d v="2017-10-12T00:00:00"/>
    <d v="2017-10-12T00:00:00"/>
    <n v="34.5"/>
    <n v="0"/>
  </r>
  <r>
    <d v="2017-09-12T00:00:00"/>
    <d v="2017-09-15T00:00:00"/>
    <n v="8.36"/>
    <n v="3"/>
  </r>
  <r>
    <d v="2017-06-24T00:00:00"/>
    <d v="2017-07-01T00:00:00"/>
    <n v="385.6"/>
    <n v="7"/>
  </r>
  <r>
    <d v="2017-06-24T00:00:00"/>
    <d v="2017-07-01T00:00:00"/>
    <n v="35.82"/>
    <n v="7"/>
  </r>
  <r>
    <d v="2017-08-18T00:00:00"/>
    <d v="2017-08-22T00:00:00"/>
    <n v="200.06399999999999"/>
    <n v="4"/>
  </r>
  <r>
    <d v="2017-08-18T00:00:00"/>
    <d v="2017-08-22T00:00:00"/>
    <n v="21.38"/>
    <n v="4"/>
  </r>
  <r>
    <d v="2017-08-18T00:00:00"/>
    <d v="2017-08-22T00:00:00"/>
    <n v="6.7439999999999998"/>
    <n v="4"/>
  </r>
  <r>
    <d v="2017-12-11T00:00:00"/>
    <d v="2017-12-17T00:00:00"/>
    <n v="63.686"/>
    <n v="6"/>
  </r>
  <r>
    <d v="2017-12-10T00:00:00"/>
    <d v="2017-12-14T00:00:00"/>
    <n v="1669.6"/>
    <n v="4"/>
  </r>
  <r>
    <d v="2014-02-03T00:00:00"/>
    <d v="2014-02-06T00:00:00"/>
    <n v="83.84"/>
    <n v="3"/>
  </r>
  <r>
    <d v="2014-02-03T00:00:00"/>
    <d v="2014-02-06T00:00:00"/>
    <n v="13.272"/>
    <n v="3"/>
  </r>
  <r>
    <d v="2017-02-11T00:00:00"/>
    <d v="2017-02-14T00:00:00"/>
    <n v="21.335999999999999"/>
    <n v="3"/>
  </r>
  <r>
    <d v="2017-04-16T00:00:00"/>
    <d v="2017-04-21T00:00:00"/>
    <n v="16.52"/>
    <n v="5"/>
  </r>
  <r>
    <d v="2015-12-06T00:00:00"/>
    <d v="2015-12-11T00:00:00"/>
    <n v="206.11199999999999"/>
    <n v="5"/>
  </r>
  <r>
    <d v="2015-12-06T00:00:00"/>
    <d v="2015-12-11T00:00:00"/>
    <n v="19.920000000000002"/>
    <n v="5"/>
  </r>
  <r>
    <d v="2015-12-06T00:00:00"/>
    <d v="2015-12-11T00:00:00"/>
    <n v="198.27199999999999"/>
    <n v="5"/>
  </r>
  <r>
    <d v="2015-12-06T00:00:00"/>
    <d v="2015-12-11T00:00:00"/>
    <n v="247.10400000000001"/>
    <n v="5"/>
  </r>
  <r>
    <d v="2015-12-06T00:00:00"/>
    <d v="2015-12-11T00:00:00"/>
    <n v="86.304000000000002"/>
    <n v="5"/>
  </r>
  <r>
    <d v="2016-07-22T00:00:00"/>
    <d v="2016-07-27T00:00:00"/>
    <n v="4.16"/>
    <n v="5"/>
  </r>
  <r>
    <d v="2016-07-22T00:00:00"/>
    <d v="2016-07-27T00:00:00"/>
    <n v="11.648"/>
    <n v="5"/>
  </r>
  <r>
    <d v="2015-11-07T00:00:00"/>
    <d v="2015-11-10T00:00:00"/>
    <n v="26.18"/>
    <n v="3"/>
  </r>
  <r>
    <d v="2015-11-07T00:00:00"/>
    <d v="2015-11-10T00:00:00"/>
    <n v="7.3"/>
    <n v="3"/>
  </r>
  <r>
    <d v="2015-03-26T00:00:00"/>
    <d v="2015-03-31T00:00:00"/>
    <n v="74.352000000000004"/>
    <n v="5"/>
  </r>
  <r>
    <d v="2017-08-31T00:00:00"/>
    <d v="2017-09-05T00:00:00"/>
    <n v="10.744"/>
    <n v="5"/>
  </r>
  <r>
    <d v="2017-08-31T00:00:00"/>
    <d v="2017-09-05T00:00:00"/>
    <n v="8.3759999999999994"/>
    <n v="5"/>
  </r>
  <r>
    <d v="2016-12-04T00:00:00"/>
    <d v="2016-12-08T00:00:00"/>
    <n v="212.88"/>
    <n v="4"/>
  </r>
  <r>
    <d v="2017-02-10T00:00:00"/>
    <d v="2017-02-14T00:00:00"/>
    <n v="203.983"/>
    <n v="4"/>
  </r>
  <r>
    <d v="2016-10-29T00:00:00"/>
    <d v="2016-11-02T00:00:00"/>
    <n v="40.74"/>
    <n v="4"/>
  </r>
  <r>
    <d v="2016-10-29T00:00:00"/>
    <d v="2016-11-02T00:00:00"/>
    <n v="11.67"/>
    <n v="4"/>
  </r>
  <r>
    <d v="2017-09-15T00:00:00"/>
    <d v="2017-09-17T00:00:00"/>
    <n v="39.99"/>
    <n v="2"/>
  </r>
  <r>
    <d v="2017-09-15T00:00:00"/>
    <d v="2017-09-17T00:00:00"/>
    <n v="16.28"/>
    <n v="2"/>
  </r>
  <r>
    <d v="2017-09-15T00:00:00"/>
    <d v="2017-09-17T00:00:00"/>
    <n v="782.94"/>
    <n v="2"/>
  </r>
  <r>
    <d v="2017-09-15T00:00:00"/>
    <d v="2017-09-17T00:00:00"/>
    <n v="242.48"/>
    <n v="2"/>
  </r>
  <r>
    <d v="2014-03-11T00:00:00"/>
    <d v="2014-03-16T00:00:00"/>
    <n v="8.32"/>
    <n v="5"/>
  </r>
  <r>
    <d v="2014-03-11T00:00:00"/>
    <d v="2014-03-16T00:00:00"/>
    <n v="10.464"/>
    <n v="5"/>
  </r>
  <r>
    <d v="2014-02-04T00:00:00"/>
    <d v="2014-02-08T00:00:00"/>
    <n v="82.896000000000001"/>
    <n v="4"/>
  </r>
  <r>
    <d v="2014-02-04T00:00:00"/>
    <d v="2014-02-08T00:00:00"/>
    <n v="34.24"/>
    <n v="4"/>
  </r>
  <r>
    <d v="2014-12-31T00:00:00"/>
    <d v="2015-01-04T00:00:00"/>
    <n v="1573.4880000000001"/>
    <n v="4"/>
  </r>
  <r>
    <d v="2015-11-23T00:00:00"/>
    <d v="2015-11-27T00:00:00"/>
    <n v="335.52"/>
    <n v="4"/>
  </r>
  <r>
    <d v="2015-11-23T00:00:00"/>
    <d v="2015-11-27T00:00:00"/>
    <n v="23.911999999999999"/>
    <n v="4"/>
  </r>
  <r>
    <d v="2015-11-23T00:00:00"/>
    <d v="2015-11-27T00:00:00"/>
    <n v="27.056000000000001"/>
    <n v="4"/>
  </r>
  <r>
    <d v="2014-07-06T00:00:00"/>
    <d v="2014-07-08T00:00:00"/>
    <n v="559.99199999999996"/>
    <n v="2"/>
  </r>
  <r>
    <d v="2017-11-13T00:00:00"/>
    <d v="2017-11-18T00:00:00"/>
    <n v="9.3239999999999998"/>
    <n v="5"/>
  </r>
  <r>
    <d v="2016-06-17T00:00:00"/>
    <d v="2016-06-22T00:00:00"/>
    <n v="111.96"/>
    <n v="5"/>
  </r>
  <r>
    <d v="2014-05-03T00:00:00"/>
    <d v="2014-05-05T00:00:00"/>
    <n v="21.56"/>
    <n v="2"/>
  </r>
  <r>
    <d v="2017-10-16T00:00:00"/>
    <d v="2017-10-21T00:00:00"/>
    <n v="124.75"/>
    <n v="5"/>
  </r>
  <r>
    <d v="2015-02-06T00:00:00"/>
    <d v="2015-02-13T00:00:00"/>
    <n v="5.28"/>
    <n v="7"/>
  </r>
  <r>
    <d v="2017-09-04T00:00:00"/>
    <d v="2017-09-08T00:00:00"/>
    <n v="91.96"/>
    <n v="4"/>
  </r>
  <r>
    <d v="2016-05-09T00:00:00"/>
    <d v="2016-05-15T00:00:00"/>
    <n v="9.3439999999999994"/>
    <n v="6"/>
  </r>
  <r>
    <d v="2016-05-09T00:00:00"/>
    <d v="2016-05-15T00:00:00"/>
    <n v="79.36"/>
    <n v="6"/>
  </r>
  <r>
    <d v="2015-03-16T00:00:00"/>
    <d v="2015-03-18T00:00:00"/>
    <n v="171.96"/>
    <n v="2"/>
  </r>
  <r>
    <d v="2016-04-09T00:00:00"/>
    <d v="2016-04-13T00:00:00"/>
    <n v="35.351999999999997"/>
    <n v="4"/>
  </r>
  <r>
    <d v="2014-04-04T00:00:00"/>
    <d v="2014-04-09T00:00:00"/>
    <n v="18.899999999999999"/>
    <n v="5"/>
  </r>
  <r>
    <d v="2017-09-05T00:00:00"/>
    <d v="2017-09-06T00:00:00"/>
    <n v="2.78"/>
    <n v="1"/>
  </r>
  <r>
    <d v="2017-06-30T00:00:00"/>
    <d v="2017-06-30T00:00:00"/>
    <n v="1044.6300000000001"/>
    <n v="0"/>
  </r>
  <r>
    <d v="2015-11-09T00:00:00"/>
    <d v="2015-11-09T00:00:00"/>
    <n v="11.352"/>
    <n v="0"/>
  </r>
  <r>
    <d v="2014-03-04T00:00:00"/>
    <d v="2014-03-04T00:00:00"/>
    <n v="354.9"/>
    <n v="0"/>
  </r>
  <r>
    <d v="2015-03-19T00:00:00"/>
    <d v="2015-03-25T00:00:00"/>
    <n v="453.57600000000002"/>
    <n v="6"/>
  </r>
  <r>
    <d v="2015-11-29T00:00:00"/>
    <d v="2015-11-30T00:00:00"/>
    <n v="21.48"/>
    <n v="1"/>
  </r>
  <r>
    <d v="2015-11-29T00:00:00"/>
    <d v="2015-11-30T00:00:00"/>
    <n v="8.7840000000000007"/>
    <n v="1"/>
  </r>
  <r>
    <d v="2017-06-11T00:00:00"/>
    <d v="2017-06-11T00:00:00"/>
    <n v="122.97"/>
    <n v="0"/>
  </r>
  <r>
    <d v="2017-11-26T00:00:00"/>
    <d v="2017-11-30T00:00:00"/>
    <n v="12.84"/>
    <n v="4"/>
  </r>
  <r>
    <d v="2014-11-23T00:00:00"/>
    <d v="2014-11-25T00:00:00"/>
    <n v="603.91999999999996"/>
    <n v="2"/>
  </r>
  <r>
    <d v="2014-11-23T00:00:00"/>
    <d v="2014-11-25T00:00:00"/>
    <n v="21.84"/>
    <n v="2"/>
  </r>
  <r>
    <d v="2014-11-23T00:00:00"/>
    <d v="2014-11-25T00:00:00"/>
    <n v="29.99"/>
    <n v="2"/>
  </r>
  <r>
    <d v="2014-11-23T00:00:00"/>
    <d v="2014-11-25T00:00:00"/>
    <n v="381.44"/>
    <n v="2"/>
  </r>
  <r>
    <d v="2014-12-15T00:00:00"/>
    <d v="2014-12-18T00:00:00"/>
    <n v="40.68"/>
    <n v="3"/>
  </r>
  <r>
    <d v="2014-12-15T00:00:00"/>
    <d v="2014-12-18T00:00:00"/>
    <n v="763.28"/>
    <n v="3"/>
  </r>
  <r>
    <d v="2016-04-22T00:00:00"/>
    <d v="2016-04-27T00:00:00"/>
    <n v="23.952000000000002"/>
    <n v="5"/>
  </r>
  <r>
    <d v="2016-05-23T00:00:00"/>
    <d v="2016-05-27T00:00:00"/>
    <n v="4.9800000000000004"/>
    <n v="4"/>
  </r>
  <r>
    <d v="2016-02-27T00:00:00"/>
    <d v="2016-03-01T00:00:00"/>
    <n v="170.88"/>
    <n v="3"/>
  </r>
  <r>
    <d v="2015-08-09T00:00:00"/>
    <d v="2015-08-12T00:00:00"/>
    <n v="307.98"/>
    <n v="3"/>
  </r>
  <r>
    <d v="2015-08-09T00:00:00"/>
    <d v="2015-08-12T00:00:00"/>
    <n v="382.80599999999998"/>
    <n v="3"/>
  </r>
  <r>
    <d v="2015-08-09T00:00:00"/>
    <d v="2015-08-12T00:00:00"/>
    <n v="41.96"/>
    <n v="3"/>
  </r>
  <r>
    <d v="2015-08-09T00:00:00"/>
    <d v="2015-08-12T00:00:00"/>
    <n v="1217.568"/>
    <n v="3"/>
  </r>
  <r>
    <d v="2015-08-09T00:00:00"/>
    <d v="2015-08-12T00:00:00"/>
    <n v="47.04"/>
    <n v="3"/>
  </r>
  <r>
    <d v="2015-08-09T00:00:00"/>
    <d v="2015-08-12T00:00:00"/>
    <n v="6.16"/>
    <n v="3"/>
  </r>
  <r>
    <d v="2015-08-09T00:00:00"/>
    <d v="2015-08-12T00:00:00"/>
    <n v="979.95"/>
    <n v="3"/>
  </r>
  <r>
    <d v="2015-08-09T00:00:00"/>
    <d v="2015-08-12T00:00:00"/>
    <n v="143.69999999999999"/>
    <n v="3"/>
  </r>
  <r>
    <d v="2015-08-09T00:00:00"/>
    <d v="2015-08-12T00:00:00"/>
    <n v="10.65"/>
    <n v="3"/>
  </r>
  <r>
    <d v="2015-08-09T00:00:00"/>
    <d v="2015-08-12T00:00:00"/>
    <n v="247.8"/>
    <n v="3"/>
  </r>
  <r>
    <d v="2016-05-12T00:00:00"/>
    <d v="2016-05-16T00:00:00"/>
    <n v="10.96"/>
    <n v="4"/>
  </r>
  <r>
    <d v="2016-04-15T00:00:00"/>
    <d v="2016-04-19T00:00:00"/>
    <n v="33.488"/>
    <n v="4"/>
  </r>
  <r>
    <d v="2016-04-15T00:00:00"/>
    <d v="2016-04-19T00:00:00"/>
    <n v="8.0399999999999991"/>
    <n v="4"/>
  </r>
  <r>
    <d v="2015-06-23T00:00:00"/>
    <d v="2015-06-25T00:00:00"/>
    <n v="201.56800000000001"/>
    <n v="2"/>
  </r>
  <r>
    <d v="2014-10-19T00:00:00"/>
    <d v="2014-10-19T00:00:00"/>
    <n v="13.44"/>
    <n v="0"/>
  </r>
  <r>
    <d v="2015-03-24T00:00:00"/>
    <d v="2015-03-27T00:00:00"/>
    <n v="359.05799999999999"/>
    <n v="3"/>
  </r>
  <r>
    <d v="2017-05-08T00:00:00"/>
    <d v="2017-05-12T00:00:00"/>
    <n v="47.991999999999997"/>
    <n v="4"/>
  </r>
  <r>
    <d v="2017-10-16T00:00:00"/>
    <d v="2017-10-18T00:00:00"/>
    <n v="547.29999999999995"/>
    <n v="2"/>
  </r>
  <r>
    <d v="2017-11-19T00:00:00"/>
    <d v="2017-11-21T00:00:00"/>
    <n v="16.896000000000001"/>
    <n v="2"/>
  </r>
  <r>
    <d v="2017-11-19T00:00:00"/>
    <d v="2017-11-21T00:00:00"/>
    <n v="6.6719999999999997"/>
    <n v="2"/>
  </r>
  <r>
    <d v="2017-11-19T00:00:00"/>
    <d v="2017-11-21T00:00:00"/>
    <n v="99.135999999999996"/>
    <n v="2"/>
  </r>
  <r>
    <d v="2017-11-19T00:00:00"/>
    <d v="2017-11-21T00:00:00"/>
    <n v="15.992000000000001"/>
    <n v="2"/>
  </r>
  <r>
    <d v="2016-05-08T00:00:00"/>
    <d v="2016-05-13T00:00:00"/>
    <n v="211.96"/>
    <n v="5"/>
  </r>
  <r>
    <d v="2016-12-11T00:00:00"/>
    <d v="2016-12-17T00:00:00"/>
    <n v="6.6719999999999997"/>
    <n v="6"/>
  </r>
  <r>
    <d v="2017-11-30T00:00:00"/>
    <d v="2017-12-04T00:00:00"/>
    <n v="155.94"/>
    <n v="4"/>
  </r>
  <r>
    <d v="2016-04-19T00:00:00"/>
    <d v="2016-04-24T00:00:00"/>
    <n v="39.96"/>
    <n v="5"/>
  </r>
  <r>
    <d v="2016-04-19T00:00:00"/>
    <d v="2016-04-24T00:00:00"/>
    <n v="5.46"/>
    <n v="5"/>
  </r>
  <r>
    <d v="2016-04-19T00:00:00"/>
    <d v="2016-04-24T00:00:00"/>
    <n v="73.2"/>
    <n v="5"/>
  </r>
  <r>
    <d v="2016-04-19T00:00:00"/>
    <d v="2016-04-24T00:00:00"/>
    <n v="5.84"/>
    <n v="5"/>
  </r>
  <r>
    <d v="2016-04-19T00:00:00"/>
    <d v="2016-04-24T00:00:00"/>
    <n v="22.72"/>
    <n v="5"/>
  </r>
  <r>
    <d v="2016-04-19T00:00:00"/>
    <d v="2016-04-24T00:00:00"/>
    <n v="9.3360000000000003"/>
    <n v="5"/>
  </r>
  <r>
    <d v="2014-05-26T00:00:00"/>
    <d v="2014-05-30T00:00:00"/>
    <n v="290.666"/>
    <n v="4"/>
  </r>
  <r>
    <d v="2014-05-26T00:00:00"/>
    <d v="2014-05-30T00:00:00"/>
    <n v="201.584"/>
    <n v="4"/>
  </r>
  <r>
    <d v="2014-05-26T00:00:00"/>
    <d v="2014-05-30T00:00:00"/>
    <n v="83.983999999999995"/>
    <n v="4"/>
  </r>
  <r>
    <d v="2017-12-21T00:00:00"/>
    <d v="2017-12-25T00:00:00"/>
    <n v="1000.02"/>
    <n v="4"/>
  </r>
  <r>
    <d v="2016-03-15T00:00:00"/>
    <d v="2016-03-19T00:00:00"/>
    <n v="83.975999999999999"/>
    <n v="4"/>
  </r>
  <r>
    <d v="2015-08-10T00:00:00"/>
    <d v="2015-08-16T00:00:00"/>
    <n v="3.75"/>
    <n v="6"/>
  </r>
  <r>
    <d v="2015-08-10T00:00:00"/>
    <d v="2015-08-16T00:00:00"/>
    <n v="41.4"/>
    <n v="6"/>
  </r>
  <r>
    <d v="2015-08-10T00:00:00"/>
    <d v="2015-08-16T00:00:00"/>
    <n v="29.79"/>
    <n v="6"/>
  </r>
  <r>
    <d v="2016-09-10T00:00:00"/>
    <d v="2016-09-14T00:00:00"/>
    <n v="59.48"/>
    <n v="4"/>
  </r>
  <r>
    <d v="2016-09-10T00:00:00"/>
    <d v="2016-09-14T00:00:00"/>
    <n v="6.69"/>
    <n v="4"/>
  </r>
  <r>
    <d v="2017-07-08T00:00:00"/>
    <d v="2017-07-15T00:00:00"/>
    <n v="198.46"/>
    <n v="7"/>
  </r>
  <r>
    <d v="2017-07-08T00:00:00"/>
    <d v="2017-07-15T00:00:00"/>
    <n v="786.48"/>
    <n v="7"/>
  </r>
  <r>
    <d v="2017-07-08T00:00:00"/>
    <d v="2017-07-15T00:00:00"/>
    <n v="23.167999999999999"/>
    <n v="7"/>
  </r>
  <r>
    <d v="2017-07-08T00:00:00"/>
    <d v="2017-07-15T00:00:00"/>
    <n v="50"/>
    <n v="7"/>
  </r>
  <r>
    <d v="2015-12-19T00:00:00"/>
    <d v="2015-12-24T00:00:00"/>
    <n v="675.96"/>
    <n v="5"/>
  </r>
  <r>
    <d v="2015-12-19T00:00:00"/>
    <d v="2015-12-24T00:00:00"/>
    <n v="1265.8499999999999"/>
    <n v="5"/>
  </r>
  <r>
    <d v="2015-11-16T00:00:00"/>
    <d v="2015-11-22T00:00:00"/>
    <n v="523.25"/>
    <n v="6"/>
  </r>
  <r>
    <d v="2015-09-24T00:00:00"/>
    <d v="2015-09-30T00:00:00"/>
    <n v="517.5"/>
    <n v="6"/>
  </r>
  <r>
    <d v="2017-06-21T00:00:00"/>
    <d v="2017-06-25T00:00:00"/>
    <n v="17.920000000000002"/>
    <n v="4"/>
  </r>
  <r>
    <d v="2017-06-21T00:00:00"/>
    <d v="2017-06-25T00:00:00"/>
    <n v="41.256"/>
    <n v="4"/>
  </r>
  <r>
    <d v="2016-05-08T00:00:00"/>
    <d v="2016-05-08T00:00:00"/>
    <n v="1006.056"/>
    <n v="0"/>
  </r>
  <r>
    <d v="2016-05-08T00:00:00"/>
    <d v="2016-05-08T00:00:00"/>
    <n v="10.688000000000001"/>
    <n v="0"/>
  </r>
  <r>
    <d v="2016-05-08T00:00:00"/>
    <d v="2016-05-08T00:00:00"/>
    <n v="10.368"/>
    <n v="0"/>
  </r>
  <r>
    <d v="2016-05-08T00:00:00"/>
    <d v="2016-05-08T00:00:00"/>
    <n v="25.12"/>
    <n v="0"/>
  </r>
  <r>
    <d v="2016-05-08T00:00:00"/>
    <d v="2016-05-08T00:00:00"/>
    <n v="58.112000000000002"/>
    <n v="0"/>
  </r>
  <r>
    <d v="2014-11-26T00:00:00"/>
    <d v="2014-12-02T00:00:00"/>
    <n v="15.552"/>
    <n v="6"/>
  </r>
  <r>
    <d v="2014-11-26T00:00:00"/>
    <d v="2014-12-02T00:00:00"/>
    <n v="669.08"/>
    <n v="6"/>
  </r>
  <r>
    <d v="2014-11-26T00:00:00"/>
    <d v="2014-12-02T00:00:00"/>
    <n v="438.33600000000001"/>
    <n v="6"/>
  </r>
  <r>
    <d v="2016-05-26T00:00:00"/>
    <d v="2016-06-01T00:00:00"/>
    <n v="19.440000000000001"/>
    <n v="6"/>
  </r>
  <r>
    <d v="2016-05-26T00:00:00"/>
    <d v="2016-06-01T00:00:00"/>
    <n v="9.64"/>
    <n v="6"/>
  </r>
  <r>
    <d v="2016-05-26T00:00:00"/>
    <d v="2016-06-01T00:00:00"/>
    <n v="12.7"/>
    <n v="6"/>
  </r>
  <r>
    <d v="2016-05-26T00:00:00"/>
    <d v="2016-06-01T00:00:00"/>
    <n v="41.37"/>
    <n v="6"/>
  </r>
  <r>
    <d v="2014-11-29T00:00:00"/>
    <d v="2014-12-04T00:00:00"/>
    <n v="12.624000000000001"/>
    <n v="5"/>
  </r>
  <r>
    <d v="2015-03-19T00:00:00"/>
    <d v="2015-03-20T00:00:00"/>
    <n v="1247.6400000000001"/>
    <n v="1"/>
  </r>
  <r>
    <d v="2015-03-19T00:00:00"/>
    <d v="2015-03-20T00:00:00"/>
    <n v="3149.93"/>
    <n v="1"/>
  </r>
  <r>
    <d v="2015-03-19T00:00:00"/>
    <d v="2015-03-20T00:00:00"/>
    <n v="209.7"/>
    <n v="1"/>
  </r>
  <r>
    <d v="2015-11-01T00:00:00"/>
    <d v="2015-11-03T00:00:00"/>
    <n v="35.36"/>
    <n v="2"/>
  </r>
  <r>
    <d v="2015-11-01T00:00:00"/>
    <d v="2015-11-03T00:00:00"/>
    <n v="3.1680000000000001"/>
    <n v="2"/>
  </r>
  <r>
    <d v="2015-09-26T00:00:00"/>
    <d v="2015-09-29T00:00:00"/>
    <n v="121.104"/>
    <n v="3"/>
  </r>
  <r>
    <d v="2015-09-26T00:00:00"/>
    <d v="2015-09-29T00:00:00"/>
    <n v="45.893999999999998"/>
    <n v="3"/>
  </r>
  <r>
    <d v="2014-08-29T00:00:00"/>
    <d v="2014-08-29T00:00:00"/>
    <n v="109.92"/>
    <n v="0"/>
  </r>
  <r>
    <d v="2014-08-29T00:00:00"/>
    <d v="2014-08-29T00:00:00"/>
    <n v="13.36"/>
    <n v="0"/>
  </r>
  <r>
    <d v="2017-11-18T00:00:00"/>
    <d v="2017-11-21T00:00:00"/>
    <n v="169.68"/>
    <n v="3"/>
  </r>
  <r>
    <d v="2017-11-18T00:00:00"/>
    <d v="2017-11-21T00:00:00"/>
    <n v="132.52000000000001"/>
    <n v="3"/>
  </r>
  <r>
    <d v="2017-11-18T00:00:00"/>
    <d v="2017-11-21T00:00:00"/>
    <n v="2.96"/>
    <n v="3"/>
  </r>
  <r>
    <d v="2017-11-18T00:00:00"/>
    <d v="2017-11-21T00:00:00"/>
    <n v="8.4480000000000004"/>
    <n v="3"/>
  </r>
  <r>
    <d v="2017-11-18T00:00:00"/>
    <d v="2017-11-21T00:00:00"/>
    <n v="95.94"/>
    <n v="3"/>
  </r>
  <r>
    <d v="2014-05-12T00:00:00"/>
    <d v="2014-05-15T00:00:00"/>
    <n v="34.79"/>
    <n v="3"/>
  </r>
  <r>
    <d v="2017-01-20T00:00:00"/>
    <d v="2017-01-26T00:00:00"/>
    <n v="160.77600000000001"/>
    <n v="6"/>
  </r>
  <r>
    <d v="2017-10-30T00:00:00"/>
    <d v="2017-11-06T00:00:00"/>
    <n v="88.751999999999995"/>
    <n v="7"/>
  </r>
  <r>
    <d v="2017-10-30T00:00:00"/>
    <d v="2017-11-06T00:00:00"/>
    <n v="13.904"/>
    <n v="7"/>
  </r>
  <r>
    <d v="2017-04-30T00:00:00"/>
    <d v="2017-05-06T00:00:00"/>
    <n v="677.58"/>
    <n v="6"/>
  </r>
  <r>
    <d v="2017-04-30T00:00:00"/>
    <d v="2017-05-06T00:00:00"/>
    <n v="13.896000000000001"/>
    <n v="6"/>
  </r>
  <r>
    <d v="2016-11-24T00:00:00"/>
    <d v="2016-11-26T00:00:00"/>
    <n v="41.92"/>
    <n v="2"/>
  </r>
  <r>
    <d v="2016-11-24T00:00:00"/>
    <d v="2016-11-26T00:00:00"/>
    <n v="297.57600000000002"/>
    <n v="2"/>
  </r>
  <r>
    <d v="2016-11-24T00:00:00"/>
    <d v="2016-11-26T00:00:00"/>
    <n v="4.3440000000000003"/>
    <n v="2"/>
  </r>
  <r>
    <d v="2016-11-24T00:00:00"/>
    <d v="2016-11-26T00:00:00"/>
    <n v="94.992000000000004"/>
    <n v="2"/>
  </r>
  <r>
    <d v="2016-11-24T00:00:00"/>
    <d v="2016-11-26T00:00:00"/>
    <n v="74.352000000000004"/>
    <n v="2"/>
  </r>
  <r>
    <d v="2016-11-24T00:00:00"/>
    <d v="2016-11-26T00:00:00"/>
    <n v="14.04"/>
    <n v="2"/>
  </r>
  <r>
    <d v="2015-01-10T00:00:00"/>
    <d v="2015-01-15T00:00:00"/>
    <n v="1018.104"/>
    <n v="5"/>
  </r>
  <r>
    <d v="2017-10-19T00:00:00"/>
    <d v="2017-10-26T00:00:00"/>
    <n v="16.68"/>
    <n v="7"/>
  </r>
  <r>
    <d v="2016-03-22T00:00:00"/>
    <d v="2016-03-25T00:00:00"/>
    <n v="58.58"/>
    <n v="3"/>
  </r>
  <r>
    <d v="2017-07-03T00:00:00"/>
    <d v="2017-07-07T00:00:00"/>
    <n v="167.96799999999999"/>
    <n v="4"/>
  </r>
  <r>
    <d v="2015-12-11T00:00:00"/>
    <d v="2015-12-12T00:00:00"/>
    <n v="196.62"/>
    <n v="1"/>
  </r>
  <r>
    <d v="2015-09-17T00:00:00"/>
    <d v="2015-09-21T00:00:00"/>
    <n v="21.936"/>
    <n v="4"/>
  </r>
  <r>
    <d v="2015-09-17T00:00:00"/>
    <d v="2015-09-21T00:00:00"/>
    <n v="6.5880000000000001"/>
    <n v="4"/>
  </r>
  <r>
    <d v="2016-05-18T00:00:00"/>
    <d v="2016-05-24T00:00:00"/>
    <n v="104.28"/>
    <n v="6"/>
  </r>
  <r>
    <d v="2016-05-18T00:00:00"/>
    <d v="2016-05-24T00:00:00"/>
    <n v="17.940000000000001"/>
    <n v="6"/>
  </r>
  <r>
    <d v="2014-09-07T00:00:00"/>
    <d v="2014-09-13T00:00:00"/>
    <n v="64.784000000000006"/>
    <n v="6"/>
  </r>
  <r>
    <d v="2014-09-07T00:00:00"/>
    <d v="2014-09-13T00:00:00"/>
    <n v="32.381999999999998"/>
    <n v="6"/>
  </r>
  <r>
    <d v="2014-09-07T00:00:00"/>
    <d v="2014-09-13T00:00:00"/>
    <n v="42.368000000000002"/>
    <n v="6"/>
  </r>
  <r>
    <d v="2014-09-07T00:00:00"/>
    <d v="2014-09-13T00:00:00"/>
    <n v="399.54"/>
    <n v="6"/>
  </r>
  <r>
    <d v="2016-09-29T00:00:00"/>
    <d v="2016-10-01T00:00:00"/>
    <n v="18.97"/>
    <n v="2"/>
  </r>
  <r>
    <d v="2016-11-07T00:00:00"/>
    <d v="2016-11-12T00:00:00"/>
    <n v="14.82"/>
    <n v="5"/>
  </r>
  <r>
    <d v="2017-04-24T00:00:00"/>
    <d v="2017-04-27T00:00:00"/>
    <n v="99.28"/>
    <n v="3"/>
  </r>
  <r>
    <d v="2017-04-24T00:00:00"/>
    <d v="2017-04-27T00:00:00"/>
    <n v="1.1879999999999999"/>
    <n v="3"/>
  </r>
  <r>
    <d v="2017-04-24T00:00:00"/>
    <d v="2017-04-27T00:00:00"/>
    <n v="7.5179999999999998"/>
    <n v="3"/>
  </r>
  <r>
    <d v="2017-12-10T00:00:00"/>
    <d v="2017-12-12T00:00:00"/>
    <n v="10.368"/>
    <n v="2"/>
  </r>
  <r>
    <d v="2017-12-10T00:00:00"/>
    <d v="2017-12-12T00:00:00"/>
    <n v="310.88"/>
    <n v="2"/>
  </r>
  <r>
    <d v="2014-08-16T00:00:00"/>
    <d v="2014-08-20T00:00:00"/>
    <n v="853.09199999999998"/>
    <n v="4"/>
  </r>
  <r>
    <d v="2017-12-09T00:00:00"/>
    <d v="2017-12-15T00:00:00"/>
    <n v="33.450000000000003"/>
    <n v="6"/>
  </r>
  <r>
    <d v="2017-12-09T00:00:00"/>
    <d v="2017-12-15T00:00:00"/>
    <n v="10.4"/>
    <n v="6"/>
  </r>
  <r>
    <d v="2016-03-14T00:00:00"/>
    <d v="2016-03-19T00:00:00"/>
    <n v="21.88"/>
    <n v="5"/>
  </r>
  <r>
    <d v="2016-06-26T00:00:00"/>
    <d v="2016-06-29T00:00:00"/>
    <n v="13.616"/>
    <n v="3"/>
  </r>
  <r>
    <d v="2015-09-25T00:00:00"/>
    <d v="2015-09-28T00:00:00"/>
    <n v="63.96"/>
    <n v="3"/>
  </r>
  <r>
    <d v="2015-09-25T00:00:00"/>
    <d v="2015-09-28T00:00:00"/>
    <n v="14.46"/>
    <n v="3"/>
  </r>
  <r>
    <d v="2015-09-25T00:00:00"/>
    <d v="2015-09-28T00:00:00"/>
    <n v="104.98"/>
    <n v="3"/>
  </r>
  <r>
    <d v="2015-12-27T00:00:00"/>
    <d v="2015-12-31T00:00:00"/>
    <n v="106.96"/>
    <n v="4"/>
  </r>
  <r>
    <d v="2015-12-27T00:00:00"/>
    <d v="2015-12-31T00:00:00"/>
    <n v="21.56"/>
    <n v="4"/>
  </r>
  <r>
    <d v="2014-06-03T00:00:00"/>
    <d v="2014-06-07T00:00:00"/>
    <n v="515.88"/>
    <n v="4"/>
  </r>
  <r>
    <d v="2015-07-13T00:00:00"/>
    <d v="2015-07-15T00:00:00"/>
    <n v="11.808"/>
    <n v="2"/>
  </r>
  <r>
    <d v="2015-07-13T00:00:00"/>
    <d v="2015-07-15T00:00:00"/>
    <n v="1931.04"/>
    <n v="2"/>
  </r>
  <r>
    <d v="2015-07-13T00:00:00"/>
    <d v="2015-07-15T00:00:00"/>
    <n v="9.9600000000000009"/>
    <n v="2"/>
  </r>
  <r>
    <d v="2014-02-02T00:00:00"/>
    <d v="2014-02-06T00:00:00"/>
    <n v="12.35"/>
    <n v="4"/>
  </r>
  <r>
    <d v="2016-08-03T00:00:00"/>
    <d v="2016-08-05T00:00:00"/>
    <n v="9.702"/>
    <n v="2"/>
  </r>
  <r>
    <d v="2015-11-22T00:00:00"/>
    <d v="2015-11-26T00:00:00"/>
    <n v="11.61"/>
    <n v="4"/>
  </r>
  <r>
    <d v="2017-10-30T00:00:00"/>
    <d v="2017-11-05T00:00:00"/>
    <n v="43.86"/>
    <n v="6"/>
  </r>
  <r>
    <d v="2017-10-30T00:00:00"/>
    <d v="2017-11-05T00:00:00"/>
    <n v="148.47999999999999"/>
    <n v="6"/>
  </r>
  <r>
    <d v="2017-10-30T00:00:00"/>
    <d v="2017-11-05T00:00:00"/>
    <n v="7.42"/>
    <n v="6"/>
  </r>
  <r>
    <d v="2017-10-30T00:00:00"/>
    <d v="2017-11-05T00:00:00"/>
    <n v="71.992000000000004"/>
    <n v="6"/>
  </r>
  <r>
    <d v="2017-10-30T00:00:00"/>
    <d v="2017-11-05T00:00:00"/>
    <n v="19.899999999999999"/>
    <n v="6"/>
  </r>
  <r>
    <d v="2017-10-30T00:00:00"/>
    <d v="2017-11-05T00:00:00"/>
    <n v="1702.12"/>
    <n v="6"/>
  </r>
  <r>
    <d v="2015-01-30T00:00:00"/>
    <d v="2015-02-04T00:00:00"/>
    <n v="14.304"/>
    <n v="5"/>
  </r>
  <r>
    <d v="2017-09-08T00:00:00"/>
    <d v="2017-09-13T00:00:00"/>
    <n v="765.625"/>
    <n v="5"/>
  </r>
  <r>
    <d v="2017-10-07T00:00:00"/>
    <d v="2017-10-13T00:00:00"/>
    <n v="307.666"/>
    <n v="6"/>
  </r>
  <r>
    <d v="2016-04-30T00:00:00"/>
    <d v="2016-05-04T00:00:00"/>
    <n v="7.7119999999999997"/>
    <n v="4"/>
  </r>
  <r>
    <d v="2016-05-19T00:00:00"/>
    <d v="2016-05-24T00:00:00"/>
    <n v="242.9"/>
    <n v="5"/>
  </r>
  <r>
    <d v="2016-05-19T00:00:00"/>
    <d v="2016-05-24T00:00:00"/>
    <n v="454.9"/>
    <n v="5"/>
  </r>
  <r>
    <d v="2016-05-19T00:00:00"/>
    <d v="2016-05-24T00:00:00"/>
    <n v="35.92"/>
    <n v="5"/>
  </r>
  <r>
    <d v="2016-05-19T00:00:00"/>
    <d v="2016-05-24T00:00:00"/>
    <n v="39.76"/>
    <n v="5"/>
  </r>
  <r>
    <d v="2016-05-19T00:00:00"/>
    <d v="2016-05-24T00:00:00"/>
    <n v="47.744"/>
    <n v="5"/>
  </r>
  <r>
    <d v="2015-12-20T00:00:00"/>
    <d v="2015-12-25T00:00:00"/>
    <n v="159.98400000000001"/>
    <n v="5"/>
  </r>
  <r>
    <d v="2015-12-20T00:00:00"/>
    <d v="2015-12-25T00:00:00"/>
    <n v="255.96799999999999"/>
    <n v="5"/>
  </r>
  <r>
    <d v="2015-12-20T00:00:00"/>
    <d v="2015-12-25T00:00:00"/>
    <n v="359.05799999999999"/>
    <n v="5"/>
  </r>
  <r>
    <d v="2015-12-19T00:00:00"/>
    <d v="2015-12-20T00:00:00"/>
    <n v="434.35199999999998"/>
    <n v="1"/>
  </r>
  <r>
    <d v="2015-12-19T00:00:00"/>
    <d v="2015-12-20T00:00:00"/>
    <n v="3.552"/>
    <n v="1"/>
  </r>
  <r>
    <d v="2015-12-19T00:00:00"/>
    <d v="2015-12-20T00:00:00"/>
    <n v="88.831999999999994"/>
    <n v="1"/>
  </r>
  <r>
    <d v="2017-04-29T00:00:00"/>
    <d v="2017-05-04T00:00:00"/>
    <n v="1048.3499999999999"/>
    <n v="5"/>
  </r>
  <r>
    <d v="2016-07-02T00:00:00"/>
    <d v="2016-07-02T00:00:00"/>
    <n v="100"/>
    <n v="0"/>
  </r>
  <r>
    <d v="2016-07-02T00:00:00"/>
    <d v="2016-07-02T00:00:00"/>
    <n v="7.83"/>
    <n v="0"/>
  </r>
  <r>
    <d v="2014-09-28T00:00:00"/>
    <d v="2014-10-03T00:00:00"/>
    <n v="96.256"/>
    <n v="5"/>
  </r>
  <r>
    <d v="2014-09-28T00:00:00"/>
    <d v="2014-10-03T00:00:00"/>
    <n v="10.688000000000001"/>
    <n v="5"/>
  </r>
  <r>
    <d v="2016-07-10T00:00:00"/>
    <d v="2016-07-14T00:00:00"/>
    <n v="338.04"/>
    <n v="4"/>
  </r>
  <r>
    <d v="2016-07-10T00:00:00"/>
    <d v="2016-07-14T00:00:00"/>
    <n v="154.24"/>
    <n v="4"/>
  </r>
  <r>
    <d v="2017-07-29T00:00:00"/>
    <d v="2017-08-01T00:00:00"/>
    <n v="34.847999999999999"/>
    <n v="3"/>
  </r>
  <r>
    <d v="2017-07-29T00:00:00"/>
    <d v="2017-08-01T00:00:00"/>
    <n v="22"/>
    <n v="3"/>
  </r>
  <r>
    <d v="2017-07-29T00:00:00"/>
    <d v="2017-08-01T00:00:00"/>
    <n v="4.3680000000000003"/>
    <n v="3"/>
  </r>
  <r>
    <d v="2015-09-03T00:00:00"/>
    <d v="2015-09-09T00:00:00"/>
    <n v="31.44"/>
    <n v="6"/>
  </r>
  <r>
    <d v="2015-09-03T00:00:00"/>
    <d v="2015-09-09T00:00:00"/>
    <n v="17.899999999999999"/>
    <n v="6"/>
  </r>
  <r>
    <d v="2015-09-03T00:00:00"/>
    <d v="2015-09-09T00:00:00"/>
    <n v="129.44999999999999"/>
    <n v="6"/>
  </r>
  <r>
    <d v="2014-08-09T00:00:00"/>
    <d v="2014-08-16T00:00:00"/>
    <n v="20.88"/>
    <n v="7"/>
  </r>
  <r>
    <d v="2017-10-30T00:00:00"/>
    <d v="2017-11-03T00:00:00"/>
    <n v="20.736000000000001"/>
    <n v="4"/>
  </r>
  <r>
    <d v="2017-10-30T00:00:00"/>
    <d v="2017-11-03T00:00:00"/>
    <n v="7.1680000000000001"/>
    <n v="4"/>
  </r>
  <r>
    <d v="2017-10-30T00:00:00"/>
    <d v="2017-11-03T00:00:00"/>
    <n v="11.167999999999999"/>
    <n v="4"/>
  </r>
  <r>
    <d v="2017-10-30T00:00:00"/>
    <d v="2017-11-03T00:00:00"/>
    <n v="442.4"/>
    <n v="4"/>
  </r>
  <r>
    <d v="2014-06-06T00:00:00"/>
    <d v="2014-06-09T00:00:00"/>
    <n v="13.36"/>
    <n v="3"/>
  </r>
  <r>
    <d v="2016-08-13T00:00:00"/>
    <d v="2016-08-17T00:00:00"/>
    <n v="11.231999999999999"/>
    <n v="4"/>
  </r>
  <r>
    <d v="2016-08-13T00:00:00"/>
    <d v="2016-08-17T00:00:00"/>
    <n v="10.272"/>
    <n v="4"/>
  </r>
  <r>
    <d v="2014-04-25T00:00:00"/>
    <d v="2014-04-29T00:00:00"/>
    <n v="10.368"/>
    <n v="4"/>
  </r>
  <r>
    <d v="2014-04-25T00:00:00"/>
    <d v="2014-04-29T00:00:00"/>
    <n v="6.24"/>
    <n v="4"/>
  </r>
  <r>
    <d v="2015-11-22T00:00:00"/>
    <d v="2015-11-27T00:00:00"/>
    <n v="206.96199999999999"/>
    <n v="5"/>
  </r>
  <r>
    <d v="2017-10-14T00:00:00"/>
    <d v="2017-10-14T00:00:00"/>
    <n v="9.4600000000000009"/>
    <n v="0"/>
  </r>
  <r>
    <d v="2017-12-02T00:00:00"/>
    <d v="2017-12-05T00:00:00"/>
    <n v="559.62"/>
    <n v="3"/>
  </r>
  <r>
    <d v="2017-12-02T00:00:00"/>
    <d v="2017-12-05T00:00:00"/>
    <n v="109.92"/>
    <n v="3"/>
  </r>
  <r>
    <d v="2017-12-02T00:00:00"/>
    <d v="2017-12-05T00:00:00"/>
    <n v="8.56"/>
    <n v="3"/>
  </r>
  <r>
    <d v="2015-12-08T00:00:00"/>
    <d v="2015-12-11T00:00:00"/>
    <n v="360.71199999999999"/>
    <n v="3"/>
  </r>
  <r>
    <d v="2015-12-08T00:00:00"/>
    <d v="2015-12-11T00:00:00"/>
    <n v="1718.4"/>
    <n v="3"/>
  </r>
  <r>
    <d v="2015-07-13T00:00:00"/>
    <d v="2015-07-15T00:00:00"/>
    <n v="41.567999999999998"/>
    <n v="2"/>
  </r>
  <r>
    <d v="2014-05-11T00:00:00"/>
    <d v="2014-05-17T00:00:00"/>
    <n v="46.863999999999997"/>
    <n v="6"/>
  </r>
  <r>
    <d v="2014-01-05T00:00:00"/>
    <d v="2014-01-12T00:00:00"/>
    <n v="19.536000000000001"/>
    <n v="7"/>
  </r>
  <r>
    <d v="2015-09-05T00:00:00"/>
    <d v="2015-09-09T00:00:00"/>
    <n v="411.33199999999999"/>
    <n v="4"/>
  </r>
  <r>
    <d v="2015-09-05T00:00:00"/>
    <d v="2015-09-09T00:00:00"/>
    <n v="28.751999999999999"/>
    <n v="4"/>
  </r>
  <r>
    <d v="2015-09-05T00:00:00"/>
    <d v="2015-09-09T00:00:00"/>
    <n v="293.19900000000001"/>
    <n v="4"/>
  </r>
  <r>
    <d v="2016-08-04T00:00:00"/>
    <d v="2016-08-08T00:00:00"/>
    <n v="35.06"/>
    <n v="4"/>
  </r>
  <r>
    <d v="2016-08-04T00:00:00"/>
    <d v="2016-08-08T00:00:00"/>
    <n v="4.13"/>
    <n v="4"/>
  </r>
  <r>
    <d v="2016-08-04T00:00:00"/>
    <d v="2016-08-08T00:00:00"/>
    <n v="109.8"/>
    <n v="4"/>
  </r>
  <r>
    <d v="2016-08-04T00:00:00"/>
    <d v="2016-08-08T00:00:00"/>
    <n v="9.82"/>
    <n v="4"/>
  </r>
  <r>
    <d v="2014-03-22T00:00:00"/>
    <d v="2014-03-26T00:00:00"/>
    <n v="7.6440000000000001"/>
    <n v="4"/>
  </r>
  <r>
    <d v="2014-03-22T00:00:00"/>
    <d v="2014-03-26T00:00:00"/>
    <n v="51.465000000000003"/>
    <n v="4"/>
  </r>
  <r>
    <d v="2017-03-02T00:00:00"/>
    <d v="2017-03-08T00:00:00"/>
    <n v="6.976"/>
    <n v="6"/>
  </r>
  <r>
    <d v="2017-03-02T00:00:00"/>
    <d v="2017-03-08T00:00:00"/>
    <n v="12.222"/>
    <n v="6"/>
  </r>
  <r>
    <d v="2016-11-27T00:00:00"/>
    <d v="2016-11-29T00:00:00"/>
    <n v="97.983999999999995"/>
    <n v="2"/>
  </r>
  <r>
    <d v="2016-11-27T00:00:00"/>
    <d v="2016-11-29T00:00:00"/>
    <n v="62.4"/>
    <n v="2"/>
  </r>
  <r>
    <d v="2014-04-28T00:00:00"/>
    <d v="2014-05-03T00:00:00"/>
    <n v="20.86"/>
    <n v="5"/>
  </r>
  <r>
    <d v="2014-04-28T00:00:00"/>
    <d v="2014-05-03T00:00:00"/>
    <n v="497.61"/>
    <n v="5"/>
  </r>
  <r>
    <d v="2014-04-28T00:00:00"/>
    <d v="2014-05-03T00:00:00"/>
    <n v="5.34"/>
    <n v="5"/>
  </r>
  <r>
    <d v="2014-04-28T00:00:00"/>
    <d v="2014-05-03T00:00:00"/>
    <n v="3.15"/>
    <n v="5"/>
  </r>
  <r>
    <d v="2015-11-24T00:00:00"/>
    <d v="2015-11-28T00:00:00"/>
    <n v="368.91"/>
    <n v="4"/>
  </r>
  <r>
    <d v="2015-11-24T00:00:00"/>
    <d v="2015-11-28T00:00:00"/>
    <n v="14.7"/>
    <n v="4"/>
  </r>
  <r>
    <d v="2016-11-11T00:00:00"/>
    <d v="2016-11-16T00:00:00"/>
    <n v="59.97"/>
    <n v="5"/>
  </r>
  <r>
    <d v="2016-11-11T00:00:00"/>
    <d v="2016-11-16T00:00:00"/>
    <n v="83.36"/>
    <n v="5"/>
  </r>
  <r>
    <d v="2015-07-09T00:00:00"/>
    <d v="2015-07-13T00:00:00"/>
    <n v="6.58"/>
    <n v="4"/>
  </r>
  <r>
    <d v="2015-07-09T00:00:00"/>
    <d v="2015-07-13T00:00:00"/>
    <n v="122.94"/>
    <n v="4"/>
  </r>
  <r>
    <d v="2017-09-22T00:00:00"/>
    <d v="2017-09-26T00:00:00"/>
    <n v="219.84"/>
    <n v="4"/>
  </r>
  <r>
    <d v="2017-09-22T00:00:00"/>
    <d v="2017-09-26T00:00:00"/>
    <n v="98.16"/>
    <n v="4"/>
  </r>
  <r>
    <d v="2017-09-22T00:00:00"/>
    <d v="2017-09-26T00:00:00"/>
    <n v="33.04"/>
    <n v="4"/>
  </r>
  <r>
    <d v="2017-09-22T00:00:00"/>
    <d v="2017-09-26T00:00:00"/>
    <n v="86.97"/>
    <n v="4"/>
  </r>
  <r>
    <d v="2015-02-15T00:00:00"/>
    <d v="2015-02-19T00:00:00"/>
    <n v="134.97"/>
    <n v="4"/>
  </r>
  <r>
    <d v="2015-02-15T00:00:00"/>
    <d v="2015-02-19T00:00:00"/>
    <n v="699.98"/>
    <n v="4"/>
  </r>
  <r>
    <d v="2015-02-15T00:00:00"/>
    <d v="2015-02-19T00:00:00"/>
    <n v="139.94999999999999"/>
    <n v="4"/>
  </r>
  <r>
    <d v="2014-09-30T00:00:00"/>
    <d v="2014-10-04T00:00:00"/>
    <n v="48.94"/>
    <n v="4"/>
  </r>
  <r>
    <d v="2014-12-01T00:00:00"/>
    <d v="2014-12-03T00:00:00"/>
    <n v="2807.84"/>
    <n v="2"/>
  </r>
  <r>
    <d v="2014-12-01T00:00:00"/>
    <d v="2014-12-03T00:00:00"/>
    <n v="46.64"/>
    <n v="2"/>
  </r>
  <r>
    <d v="2014-12-08T00:00:00"/>
    <d v="2014-12-13T00:00:00"/>
    <n v="60.415999999999997"/>
    <n v="5"/>
  </r>
  <r>
    <d v="2016-09-05T00:00:00"/>
    <d v="2016-09-10T00:00:00"/>
    <n v="107.94"/>
    <n v="5"/>
  </r>
  <r>
    <d v="2017-08-27T00:00:00"/>
    <d v="2017-08-30T00:00:00"/>
    <n v="63.84"/>
    <n v="3"/>
  </r>
  <r>
    <d v="2017-08-27T00:00:00"/>
    <d v="2017-08-30T00:00:00"/>
    <n v="347.97"/>
    <n v="3"/>
  </r>
  <r>
    <d v="2017-08-27T00:00:00"/>
    <d v="2017-08-30T00:00:00"/>
    <n v="37.008000000000003"/>
    <n v="3"/>
  </r>
  <r>
    <d v="2016-07-07T00:00:00"/>
    <d v="2016-07-11T00:00:00"/>
    <n v="215.65"/>
    <n v="4"/>
  </r>
  <r>
    <d v="2016-08-08T00:00:00"/>
    <d v="2016-08-10T00:00:00"/>
    <n v="11.167999999999999"/>
    <n v="2"/>
  </r>
  <r>
    <d v="2016-08-08T00:00:00"/>
    <d v="2016-08-10T00:00:00"/>
    <n v="53.951999999999998"/>
    <n v="2"/>
  </r>
  <r>
    <d v="2016-11-13T00:00:00"/>
    <d v="2016-11-19T00:00:00"/>
    <n v="4.18"/>
    <n v="6"/>
  </r>
  <r>
    <d v="2017-09-22T00:00:00"/>
    <d v="2017-09-26T00:00:00"/>
    <n v="5.6070000000000002"/>
    <n v="4"/>
  </r>
  <r>
    <d v="2017-09-22T00:00:00"/>
    <d v="2017-09-26T00:00:00"/>
    <n v="4663.7359999999999"/>
    <n v="4"/>
  </r>
  <r>
    <d v="2017-09-22T00:00:00"/>
    <d v="2017-09-26T00:00:00"/>
    <n v="79.983999999999995"/>
    <n v="4"/>
  </r>
  <r>
    <d v="2016-12-25T00:00:00"/>
    <d v="2016-12-28T00:00:00"/>
    <n v="2575.944"/>
    <n v="3"/>
  </r>
  <r>
    <d v="2016-12-25T00:00:00"/>
    <d v="2016-12-28T00:00:00"/>
    <n v="45.36"/>
    <n v="3"/>
  </r>
  <r>
    <d v="2016-12-25T00:00:00"/>
    <d v="2016-12-28T00:00:00"/>
    <n v="254.24"/>
    <n v="3"/>
  </r>
  <r>
    <d v="2016-02-11T00:00:00"/>
    <d v="2016-02-13T00:00:00"/>
    <n v="69.930000000000007"/>
    <n v="2"/>
  </r>
  <r>
    <d v="2016-10-23T00:00:00"/>
    <d v="2016-10-29T00:00:00"/>
    <n v="16.155999999999999"/>
    <n v="6"/>
  </r>
  <r>
    <d v="2016-10-23T00:00:00"/>
    <d v="2016-10-29T00:00:00"/>
    <n v="54.816000000000003"/>
    <n v="6"/>
  </r>
  <r>
    <d v="2014-06-09T00:00:00"/>
    <d v="2014-06-11T00:00:00"/>
    <n v="1441.3"/>
    <n v="2"/>
  </r>
  <r>
    <d v="2017-11-20T00:00:00"/>
    <d v="2017-11-26T00:00:00"/>
    <n v="77.599999999999994"/>
    <n v="6"/>
  </r>
  <r>
    <d v="2017-11-20T00:00:00"/>
    <d v="2017-11-26T00:00:00"/>
    <n v="4.6559999999999997"/>
    <n v="6"/>
  </r>
  <r>
    <d v="2015-09-14T00:00:00"/>
    <d v="2015-09-18T00:00:00"/>
    <n v="170.136"/>
    <n v="4"/>
  </r>
  <r>
    <d v="2015-06-04T00:00:00"/>
    <d v="2015-06-04T00:00:00"/>
    <n v="7.38"/>
    <n v="0"/>
  </r>
  <r>
    <d v="2015-06-04T00:00:00"/>
    <d v="2015-06-04T00:00:00"/>
    <n v="9.26"/>
    <n v="0"/>
  </r>
  <r>
    <d v="2015-12-13T00:00:00"/>
    <d v="2015-12-15T00:00:00"/>
    <n v="9.9600000000000009"/>
    <n v="2"/>
  </r>
  <r>
    <d v="2014-05-25T00:00:00"/>
    <d v="2014-05-29T00:00:00"/>
    <n v="75.599999999999994"/>
    <n v="4"/>
  </r>
  <r>
    <d v="2014-05-25T00:00:00"/>
    <d v="2014-05-29T00:00:00"/>
    <n v="29.32"/>
    <n v="4"/>
  </r>
  <r>
    <d v="2016-02-16T00:00:00"/>
    <d v="2016-02-20T00:00:00"/>
    <n v="92.063999999999993"/>
    <n v="4"/>
  </r>
  <r>
    <d v="2016-02-16T00:00:00"/>
    <d v="2016-02-20T00:00:00"/>
    <n v="6.976"/>
    <n v="4"/>
  </r>
  <r>
    <d v="2016-02-16T00:00:00"/>
    <d v="2016-02-20T00:00:00"/>
    <n v="62.957999999999998"/>
    <n v="4"/>
  </r>
  <r>
    <d v="2016-02-16T00:00:00"/>
    <d v="2016-02-20T00:00:00"/>
    <n v="5.1840000000000002"/>
    <n v="4"/>
  </r>
  <r>
    <d v="2016-12-22T00:00:00"/>
    <d v="2016-12-28T00:00:00"/>
    <n v="31.32"/>
    <n v="6"/>
  </r>
  <r>
    <d v="2016-12-22T00:00:00"/>
    <d v="2016-12-28T00:00:00"/>
    <n v="11.84"/>
    <n v="6"/>
  </r>
  <r>
    <d v="2016-12-22T00:00:00"/>
    <d v="2016-12-28T00:00:00"/>
    <n v="22.783999999999999"/>
    <n v="6"/>
  </r>
  <r>
    <d v="2016-02-08T00:00:00"/>
    <d v="2016-02-11T00:00:00"/>
    <n v="1127.9760000000001"/>
    <n v="3"/>
  </r>
  <r>
    <d v="2015-07-13T00:00:00"/>
    <d v="2015-07-15T00:00:00"/>
    <n v="38.880000000000003"/>
    <n v="2"/>
  </r>
  <r>
    <d v="2014-05-18T00:00:00"/>
    <d v="2014-05-24T00:00:00"/>
    <n v="779.79600000000005"/>
    <n v="6"/>
  </r>
  <r>
    <d v="2017-10-21T00:00:00"/>
    <d v="2017-10-21T00:00:00"/>
    <n v="1439.92"/>
    <n v="0"/>
  </r>
  <r>
    <d v="2017-10-21T00:00:00"/>
    <d v="2017-10-21T00:00:00"/>
    <n v="262.11"/>
    <n v="0"/>
  </r>
  <r>
    <d v="2015-11-05T00:00:00"/>
    <d v="2015-11-09T00:00:00"/>
    <n v="207"/>
    <n v="4"/>
  </r>
  <r>
    <d v="2017-08-01T00:00:00"/>
    <d v="2017-08-07T00:00:00"/>
    <n v="1439.982"/>
    <n v="6"/>
  </r>
  <r>
    <d v="2017-08-01T00:00:00"/>
    <d v="2017-08-07T00:00:00"/>
    <n v="36.287999999999997"/>
    <n v="6"/>
  </r>
  <r>
    <d v="2014-06-21T00:00:00"/>
    <d v="2014-06-24T00:00:00"/>
    <n v="21.4"/>
    <n v="3"/>
  </r>
  <r>
    <d v="2017-02-19T00:00:00"/>
    <d v="2017-02-21T00:00:00"/>
    <n v="1245.8599999999999"/>
    <n v="2"/>
  </r>
  <r>
    <d v="2014-08-01T00:00:00"/>
    <d v="2014-08-05T00:00:00"/>
    <n v="17.544"/>
    <n v="4"/>
  </r>
  <r>
    <d v="2014-08-01T00:00:00"/>
    <d v="2014-08-05T00:00:00"/>
    <n v="44.128"/>
    <n v="4"/>
  </r>
  <r>
    <d v="2014-08-01T00:00:00"/>
    <d v="2014-08-05T00:00:00"/>
    <n v="62.92"/>
    <n v="4"/>
  </r>
  <r>
    <d v="2014-08-01T00:00:00"/>
    <d v="2014-08-05T00:00:00"/>
    <n v="78.304000000000002"/>
    <n v="4"/>
  </r>
  <r>
    <d v="2016-07-18T00:00:00"/>
    <d v="2016-07-23T00:00:00"/>
    <n v="140.81"/>
    <n v="5"/>
  </r>
  <r>
    <d v="2015-02-09T00:00:00"/>
    <d v="2015-02-11T00:00:00"/>
    <n v="40.095999999999997"/>
    <n v="2"/>
  </r>
  <r>
    <d v="2015-02-09T00:00:00"/>
    <d v="2015-02-11T00:00:00"/>
    <n v="40.783999999999999"/>
    <n v="2"/>
  </r>
  <r>
    <d v="2017-07-29T00:00:00"/>
    <d v="2017-08-02T00:00:00"/>
    <n v="90.57"/>
    <n v="4"/>
  </r>
  <r>
    <d v="2017-01-12T00:00:00"/>
    <d v="2017-01-17T00:00:00"/>
    <n v="40.08"/>
    <n v="5"/>
  </r>
  <r>
    <d v="2017-01-12T00:00:00"/>
    <d v="2017-01-17T00:00:00"/>
    <n v="37.68"/>
    <n v="5"/>
  </r>
  <r>
    <d v="2017-10-09T00:00:00"/>
    <d v="2017-10-09T00:00:00"/>
    <n v="362.35199999999998"/>
    <n v="0"/>
  </r>
  <r>
    <d v="2017-10-09T00:00:00"/>
    <d v="2017-10-09T00:00:00"/>
    <n v="7.1840000000000002"/>
    <n v="0"/>
  </r>
  <r>
    <d v="2015-07-20T00:00:00"/>
    <d v="2015-07-25T00:00:00"/>
    <n v="34.76"/>
    <n v="5"/>
  </r>
  <r>
    <d v="2015-07-20T00:00:00"/>
    <d v="2015-07-25T00:00:00"/>
    <n v="831.2"/>
    <n v="5"/>
  </r>
  <r>
    <d v="2015-07-20T00:00:00"/>
    <d v="2015-07-25T00:00:00"/>
    <n v="26.4"/>
    <n v="5"/>
  </r>
  <r>
    <d v="2015-07-20T00:00:00"/>
    <d v="2015-07-25T00:00:00"/>
    <n v="106.75"/>
    <n v="5"/>
  </r>
  <r>
    <d v="2015-07-20T00:00:00"/>
    <d v="2015-07-25T00:00:00"/>
    <n v="97.82"/>
    <n v="5"/>
  </r>
  <r>
    <d v="2015-07-20T00:00:00"/>
    <d v="2015-07-25T00:00:00"/>
    <n v="141.4"/>
    <n v="5"/>
  </r>
  <r>
    <d v="2014-06-13T00:00:00"/>
    <d v="2014-06-17T00:00:00"/>
    <n v="14.52"/>
    <n v="4"/>
  </r>
  <r>
    <d v="2017-05-12T00:00:00"/>
    <d v="2017-05-15T00:00:00"/>
    <n v="127.92"/>
    <n v="3"/>
  </r>
  <r>
    <d v="2017-05-12T00:00:00"/>
    <d v="2017-05-15T00:00:00"/>
    <n v="34.24"/>
    <n v="3"/>
  </r>
  <r>
    <d v="2015-09-03T00:00:00"/>
    <d v="2015-09-05T00:00:00"/>
    <n v="137.62"/>
    <n v="2"/>
  </r>
  <r>
    <d v="2015-09-03T00:00:00"/>
    <d v="2015-09-05T00:00:00"/>
    <n v="100.49"/>
    <n v="2"/>
  </r>
  <r>
    <d v="2017-03-26T00:00:00"/>
    <d v="2017-03-27T00:00:00"/>
    <n v="257.56799999999998"/>
    <n v="1"/>
  </r>
  <r>
    <d v="2017-03-26T00:00:00"/>
    <d v="2017-03-27T00:00:00"/>
    <n v="119.96"/>
    <n v="1"/>
  </r>
  <r>
    <d v="2014-11-12T00:00:00"/>
    <d v="2014-11-12T00:00:00"/>
    <n v="49.631999999999998"/>
    <n v="0"/>
  </r>
  <r>
    <d v="2016-10-13T00:00:00"/>
    <d v="2016-10-17T00:00:00"/>
    <n v="727.45"/>
    <n v="4"/>
  </r>
  <r>
    <d v="2016-10-13T00:00:00"/>
    <d v="2016-10-17T00:00:00"/>
    <n v="24.96"/>
    <n v="4"/>
  </r>
  <r>
    <d v="2017-11-12T00:00:00"/>
    <d v="2017-11-12T00:00:00"/>
    <n v="370.78199999999998"/>
    <n v="0"/>
  </r>
  <r>
    <d v="2017-04-15T00:00:00"/>
    <d v="2017-04-18T00:00:00"/>
    <n v="196.45"/>
    <n v="3"/>
  </r>
  <r>
    <d v="2015-06-25T00:00:00"/>
    <d v="2015-07-01T00:00:00"/>
    <n v="31.103999999999999"/>
    <n v="6"/>
  </r>
  <r>
    <d v="2015-06-25T00:00:00"/>
    <d v="2015-07-01T00:00:00"/>
    <n v="78.256"/>
    <n v="6"/>
  </r>
  <r>
    <d v="2016-08-26T00:00:00"/>
    <d v="2016-08-29T00:00:00"/>
    <n v="6.48"/>
    <n v="3"/>
  </r>
  <r>
    <d v="2014-07-21T00:00:00"/>
    <d v="2014-07-25T00:00:00"/>
    <n v="99.2"/>
    <n v="4"/>
  </r>
  <r>
    <d v="2014-07-21T00:00:00"/>
    <d v="2014-07-25T00:00:00"/>
    <n v="801.56799999999998"/>
    <n v="4"/>
  </r>
  <r>
    <d v="2014-07-21T00:00:00"/>
    <d v="2014-07-25T00:00:00"/>
    <n v="272.84800000000001"/>
    <n v="4"/>
  </r>
  <r>
    <d v="2017-11-21T00:00:00"/>
    <d v="2017-11-25T00:00:00"/>
    <n v="70.98"/>
    <n v="4"/>
  </r>
  <r>
    <d v="2014-06-04T00:00:00"/>
    <d v="2014-06-09T00:00:00"/>
    <n v="16.224"/>
    <n v="5"/>
  </r>
  <r>
    <d v="2016-03-10T00:00:00"/>
    <d v="2016-03-16T00:00:00"/>
    <n v="176.78399999999999"/>
    <n v="6"/>
  </r>
  <r>
    <d v="2017-03-25T00:00:00"/>
    <d v="2017-03-29T00:00:00"/>
    <n v="470.37599999999998"/>
    <n v="4"/>
  </r>
  <r>
    <d v="2017-12-29T00:00:00"/>
    <d v="2018-01-02T00:00:00"/>
    <n v="393.56799999999998"/>
    <n v="4"/>
  </r>
  <r>
    <d v="2017-12-29T00:00:00"/>
    <d v="2018-01-02T00:00:00"/>
    <n v="302.37599999999998"/>
    <n v="4"/>
  </r>
  <r>
    <d v="2017-03-28T00:00:00"/>
    <d v="2017-04-02T00:00:00"/>
    <n v="68.742000000000004"/>
    <n v="5"/>
  </r>
  <r>
    <d v="2015-03-05T00:00:00"/>
    <d v="2015-03-05T00:00:00"/>
    <n v="29.34"/>
    <n v="0"/>
  </r>
  <r>
    <d v="2015-03-05T00:00:00"/>
    <d v="2015-03-05T00:00:00"/>
    <n v="383.60700000000003"/>
    <n v="0"/>
  </r>
  <r>
    <d v="2015-03-05T00:00:00"/>
    <d v="2015-03-05T00:00:00"/>
    <n v="563.4"/>
    <n v="0"/>
  </r>
  <r>
    <d v="2016-11-13T00:00:00"/>
    <d v="2016-11-17T00:00:00"/>
    <n v="217.05600000000001"/>
    <n v="4"/>
  </r>
  <r>
    <d v="2017-01-19T00:00:00"/>
    <d v="2017-01-23T00:00:00"/>
    <n v="6"/>
    <n v="4"/>
  </r>
  <r>
    <d v="2016-04-22T00:00:00"/>
    <d v="2016-04-26T00:00:00"/>
    <n v="31.56"/>
    <n v="4"/>
  </r>
  <r>
    <d v="2014-05-13T00:00:00"/>
    <d v="2014-05-15T00:00:00"/>
    <n v="7.1040000000000001"/>
    <n v="2"/>
  </r>
  <r>
    <d v="2014-05-13T00:00:00"/>
    <d v="2014-05-15T00:00:00"/>
    <n v="398.35199999999998"/>
    <n v="2"/>
  </r>
  <r>
    <d v="2014-10-21T00:00:00"/>
    <d v="2014-10-22T00:00:00"/>
    <n v="121.792"/>
    <n v="1"/>
  </r>
  <r>
    <d v="2014-10-21T00:00:00"/>
    <d v="2014-10-22T00:00:00"/>
    <n v="409.59"/>
    <n v="1"/>
  </r>
  <r>
    <d v="2014-03-14T00:00:00"/>
    <d v="2014-03-18T00:00:00"/>
    <n v="10.56"/>
    <n v="4"/>
  </r>
  <r>
    <d v="2014-03-14T00:00:00"/>
    <d v="2014-03-18T00:00:00"/>
    <n v="3.38"/>
    <n v="4"/>
  </r>
  <r>
    <d v="2017-12-22T00:00:00"/>
    <d v="2017-12-24T00:00:00"/>
    <n v="7.8239999999999998"/>
    <n v="2"/>
  </r>
  <r>
    <d v="2016-11-24T00:00:00"/>
    <d v="2016-11-29T00:00:00"/>
    <n v="24.783999999999999"/>
    <n v="5"/>
  </r>
  <r>
    <d v="2017-12-02T00:00:00"/>
    <d v="2017-12-05T00:00:00"/>
    <n v="34.65"/>
    <n v="3"/>
  </r>
  <r>
    <d v="2015-12-31T00:00:00"/>
    <d v="2016-01-04T00:00:00"/>
    <n v="487.98399999999998"/>
    <n v="4"/>
  </r>
  <r>
    <d v="2017-10-03T00:00:00"/>
    <d v="2017-10-06T00:00:00"/>
    <n v="1793.98"/>
    <n v="3"/>
  </r>
  <r>
    <d v="2014-08-29T00:00:00"/>
    <d v="2014-09-02T00:00:00"/>
    <n v="29.808"/>
    <n v="4"/>
  </r>
  <r>
    <d v="2014-08-29T00:00:00"/>
    <d v="2014-09-02T00:00:00"/>
    <n v="505.17599999999999"/>
    <n v="4"/>
  </r>
  <r>
    <d v="2014-08-29T00:00:00"/>
    <d v="2014-09-02T00:00:00"/>
    <n v="174.05850000000001"/>
    <n v="4"/>
  </r>
  <r>
    <d v="2016-06-29T00:00:00"/>
    <d v="2016-07-03T00:00:00"/>
    <n v="191.88"/>
    <n v="4"/>
  </r>
  <r>
    <d v="2016-08-20T00:00:00"/>
    <d v="2016-08-23T00:00:00"/>
    <n v="14.78"/>
    <n v="3"/>
  </r>
  <r>
    <d v="2017-10-21T00:00:00"/>
    <d v="2017-10-22T00:00:00"/>
    <n v="5.1840000000000002"/>
    <n v="1"/>
  </r>
  <r>
    <d v="2017-10-21T00:00:00"/>
    <d v="2017-10-22T00:00:00"/>
    <n v="478.48"/>
    <n v="1"/>
  </r>
  <r>
    <d v="2017-10-21T00:00:00"/>
    <d v="2017-10-22T00:00:00"/>
    <n v="28.4"/>
    <n v="1"/>
  </r>
  <r>
    <d v="2017-10-21T00:00:00"/>
    <d v="2017-10-24T00:00:00"/>
    <n v="909.12"/>
    <n v="3"/>
  </r>
  <r>
    <d v="2016-05-17T00:00:00"/>
    <d v="2016-05-21T00:00:00"/>
    <n v="2.952"/>
    <n v="4"/>
  </r>
  <r>
    <d v="2016-05-17T00:00:00"/>
    <d v="2016-05-21T00:00:00"/>
    <n v="27.018000000000001"/>
    <n v="4"/>
  </r>
  <r>
    <d v="2015-02-03T00:00:00"/>
    <d v="2015-02-04T00:00:00"/>
    <n v="136.91999999999999"/>
    <n v="1"/>
  </r>
  <r>
    <d v="2017-12-18T00:00:00"/>
    <d v="2017-12-23T00:00:00"/>
    <n v="18.96"/>
    <n v="5"/>
  </r>
  <r>
    <d v="2016-11-15T00:00:00"/>
    <d v="2016-11-22T00:00:00"/>
    <n v="99.39"/>
    <n v="7"/>
  </r>
  <r>
    <d v="2017-07-03T00:00:00"/>
    <d v="2017-07-06T00:00:00"/>
    <n v="273.89600000000002"/>
    <n v="3"/>
  </r>
  <r>
    <d v="2017-07-03T00:00:00"/>
    <d v="2017-07-06T00:00:00"/>
    <n v="597.13199999999995"/>
    <n v="3"/>
  </r>
  <r>
    <d v="2014-01-15T00:00:00"/>
    <d v="2014-01-17T00:00:00"/>
    <n v="149.94999999999999"/>
    <n v="2"/>
  </r>
  <r>
    <d v="2017-04-30T00:00:00"/>
    <d v="2017-05-05T00:00:00"/>
    <n v="4.6079999999999997"/>
    <n v="5"/>
  </r>
  <r>
    <d v="2017-04-30T00:00:00"/>
    <d v="2017-05-05T00:00:00"/>
    <n v="15.528"/>
    <n v="5"/>
  </r>
  <r>
    <d v="2017-04-30T00:00:00"/>
    <d v="2017-05-05T00:00:00"/>
    <n v="11.952"/>
    <n v="5"/>
  </r>
  <r>
    <d v="2015-11-08T00:00:00"/>
    <d v="2015-11-14T00:00:00"/>
    <n v="11.65"/>
    <n v="6"/>
  </r>
  <r>
    <d v="2015-10-30T00:00:00"/>
    <d v="2015-11-01T00:00:00"/>
    <n v="299.89999999999998"/>
    <n v="2"/>
  </r>
  <r>
    <d v="2017-08-17T00:00:00"/>
    <d v="2017-08-19T00:00:00"/>
    <n v="895.92"/>
    <n v="2"/>
  </r>
  <r>
    <d v="2017-08-17T00:00:00"/>
    <d v="2017-08-19T00:00:00"/>
    <n v="462.56400000000002"/>
    <n v="2"/>
  </r>
  <r>
    <d v="2015-10-03T00:00:00"/>
    <d v="2015-10-09T00:00:00"/>
    <n v="15.007999999999999"/>
    <n v="6"/>
  </r>
  <r>
    <d v="2016-07-08T00:00:00"/>
    <d v="2016-07-10T00:00:00"/>
    <n v="863.64"/>
    <n v="2"/>
  </r>
  <r>
    <d v="2016-07-08T00:00:00"/>
    <d v="2016-07-10T00:00:00"/>
    <n v="47.616"/>
    <n v="2"/>
  </r>
  <r>
    <d v="2017-12-05T00:00:00"/>
    <d v="2017-12-07T00:00:00"/>
    <n v="92.94"/>
    <n v="2"/>
  </r>
  <r>
    <d v="2017-03-09T00:00:00"/>
    <d v="2017-03-13T00:00:00"/>
    <n v="199.98"/>
    <n v="4"/>
  </r>
  <r>
    <d v="2016-06-09T00:00:00"/>
    <d v="2016-06-15T00:00:00"/>
    <n v="177.48"/>
    <n v="6"/>
  </r>
  <r>
    <d v="2017-11-28T00:00:00"/>
    <d v="2017-12-01T00:00:00"/>
    <n v="88.768000000000001"/>
    <n v="3"/>
  </r>
  <r>
    <d v="2017-03-16T00:00:00"/>
    <d v="2017-03-18T00:00:00"/>
    <n v="6.48"/>
    <n v="2"/>
  </r>
  <r>
    <d v="2017-03-16T00:00:00"/>
    <d v="2017-03-18T00:00:00"/>
    <n v="46.51"/>
    <n v="2"/>
  </r>
  <r>
    <d v="2017-03-16T00:00:00"/>
    <d v="2017-03-18T00:00:00"/>
    <n v="659.976"/>
    <n v="2"/>
  </r>
  <r>
    <d v="2016-11-27T00:00:00"/>
    <d v="2016-11-29T00:00:00"/>
    <n v="271.99200000000002"/>
    <n v="2"/>
  </r>
  <r>
    <d v="2017-08-06T00:00:00"/>
    <d v="2017-08-10T00:00:00"/>
    <n v="145.74"/>
    <n v="4"/>
  </r>
  <r>
    <d v="2017-08-06T00:00:00"/>
    <d v="2017-08-10T00:00:00"/>
    <n v="15.4"/>
    <n v="4"/>
  </r>
  <r>
    <d v="2017-11-27T00:00:00"/>
    <d v="2017-12-03T00:00:00"/>
    <n v="244.55"/>
    <n v="6"/>
  </r>
  <r>
    <d v="2017-11-27T00:00:00"/>
    <d v="2017-12-03T00:00:00"/>
    <n v="166.16"/>
    <n v="6"/>
  </r>
  <r>
    <d v="2015-05-25T00:00:00"/>
    <d v="2015-05-27T00:00:00"/>
    <n v="14.73"/>
    <n v="2"/>
  </r>
  <r>
    <d v="2016-07-08T00:00:00"/>
    <d v="2016-07-12T00:00:00"/>
    <n v="19.968"/>
    <n v="4"/>
  </r>
  <r>
    <d v="2016-07-08T00:00:00"/>
    <d v="2016-07-12T00:00:00"/>
    <n v="33.488"/>
    <n v="4"/>
  </r>
  <r>
    <d v="2016-07-08T00:00:00"/>
    <d v="2016-07-12T00:00:00"/>
    <n v="8.7360000000000007"/>
    <n v="4"/>
  </r>
  <r>
    <d v="2016-07-08T00:00:00"/>
    <d v="2016-07-12T00:00:00"/>
    <n v="662.88"/>
    <n v="4"/>
  </r>
  <r>
    <d v="2017-08-29T00:00:00"/>
    <d v="2017-09-01T00:00:00"/>
    <n v="47.36"/>
    <n v="3"/>
  </r>
  <r>
    <d v="2017-08-29T00:00:00"/>
    <d v="2017-09-01T00:00:00"/>
    <n v="27.44"/>
    <n v="3"/>
  </r>
  <r>
    <d v="2017-08-29T00:00:00"/>
    <d v="2017-09-01T00:00:00"/>
    <n v="3.24"/>
    <n v="3"/>
  </r>
  <r>
    <d v="2016-06-20T00:00:00"/>
    <d v="2016-06-26T00:00:00"/>
    <n v="95.968000000000004"/>
    <n v="6"/>
  </r>
  <r>
    <d v="2016-06-20T00:00:00"/>
    <d v="2016-06-26T00:00:00"/>
    <n v="10.368"/>
    <n v="6"/>
  </r>
  <r>
    <d v="2017-09-02T00:00:00"/>
    <d v="2017-09-06T00:00:00"/>
    <n v="23.1"/>
    <n v="4"/>
  </r>
  <r>
    <d v="2017-09-02T00:00:00"/>
    <d v="2017-09-06T00:00:00"/>
    <n v="11.54"/>
    <n v="4"/>
  </r>
  <r>
    <d v="2017-09-02T00:00:00"/>
    <d v="2017-09-06T00:00:00"/>
    <n v="254.52600000000001"/>
    <n v="4"/>
  </r>
  <r>
    <d v="2017-09-02T00:00:00"/>
    <d v="2017-09-06T00:00:00"/>
    <n v="12.98"/>
    <n v="4"/>
  </r>
  <r>
    <d v="2017-09-02T00:00:00"/>
    <d v="2017-09-06T00:00:00"/>
    <n v="26.431999999999999"/>
    <n v="4"/>
  </r>
  <r>
    <d v="2017-09-02T00:00:00"/>
    <d v="2017-09-06T00:00:00"/>
    <n v="197.97"/>
    <n v="4"/>
  </r>
  <r>
    <d v="2017-09-02T00:00:00"/>
    <d v="2017-09-06T00:00:00"/>
    <n v="18.899999999999999"/>
    <n v="4"/>
  </r>
  <r>
    <d v="2017-09-02T00:00:00"/>
    <d v="2017-09-06T00:00:00"/>
    <n v="1282.4100000000001"/>
    <n v="4"/>
  </r>
  <r>
    <d v="2017-09-02T00:00:00"/>
    <d v="2017-09-06T00:00:00"/>
    <n v="4.92"/>
    <n v="4"/>
  </r>
  <r>
    <d v="2017-09-02T00:00:00"/>
    <d v="2017-09-06T00:00:00"/>
    <n v="238"/>
    <n v="4"/>
  </r>
  <r>
    <d v="2017-09-02T00:00:00"/>
    <d v="2017-09-06T00:00:00"/>
    <n v="167.97"/>
    <n v="4"/>
  </r>
  <r>
    <d v="2017-09-02T00:00:00"/>
    <d v="2017-09-06T00:00:00"/>
    <n v="17.12"/>
    <n v="4"/>
  </r>
  <r>
    <d v="2017-09-10T00:00:00"/>
    <d v="2017-09-15T00:00:00"/>
    <n v="16.2"/>
    <n v="5"/>
  </r>
  <r>
    <d v="2017-09-10T00:00:00"/>
    <d v="2017-09-15T00:00:00"/>
    <n v="33.99"/>
    <n v="5"/>
  </r>
  <r>
    <d v="2017-09-10T00:00:00"/>
    <d v="2017-09-15T00:00:00"/>
    <n v="296.85000000000002"/>
    <n v="5"/>
  </r>
  <r>
    <d v="2017-09-10T00:00:00"/>
    <d v="2017-09-15T00:00:00"/>
    <n v="112.8"/>
    <n v="5"/>
  </r>
  <r>
    <d v="2017-09-10T00:00:00"/>
    <d v="2017-09-15T00:00:00"/>
    <n v="13.71"/>
    <n v="5"/>
  </r>
  <r>
    <d v="2017-09-10T00:00:00"/>
    <d v="2017-09-15T00:00:00"/>
    <n v="24.9"/>
    <n v="5"/>
  </r>
  <r>
    <d v="2017-09-10T00:00:00"/>
    <d v="2017-09-15T00:00:00"/>
    <n v="286.29000000000002"/>
    <n v="5"/>
  </r>
  <r>
    <d v="2017-09-10T00:00:00"/>
    <d v="2017-09-15T00:00:00"/>
    <n v="24.18"/>
    <n v="5"/>
  </r>
  <r>
    <d v="2017-12-21T00:00:00"/>
    <d v="2017-12-28T00:00:00"/>
    <n v="281.97000000000003"/>
    <n v="7"/>
  </r>
  <r>
    <d v="2017-12-21T00:00:00"/>
    <d v="2017-12-28T00:00:00"/>
    <n v="69.5"/>
    <n v="7"/>
  </r>
  <r>
    <d v="2017-12-21T00:00:00"/>
    <d v="2017-12-28T00:00:00"/>
    <n v="166.44"/>
    <n v="7"/>
  </r>
  <r>
    <d v="2017-09-23T00:00:00"/>
    <d v="2017-09-29T00:00:00"/>
    <n v="291.95999999999998"/>
    <n v="6"/>
  </r>
  <r>
    <d v="2017-05-06T00:00:00"/>
    <d v="2017-05-11T00:00:00"/>
    <n v="6.4080000000000004"/>
    <n v="5"/>
  </r>
  <r>
    <d v="2017-05-06T00:00:00"/>
    <d v="2017-05-11T00:00:00"/>
    <n v="408.74400000000003"/>
    <n v="5"/>
  </r>
  <r>
    <d v="2014-12-14T00:00:00"/>
    <d v="2014-12-19T00:00:00"/>
    <n v="5.1040000000000001"/>
    <n v="5"/>
  </r>
  <r>
    <d v="2014-12-14T00:00:00"/>
    <d v="2014-12-19T00:00:00"/>
    <n v="2.8959999999999999"/>
    <n v="5"/>
  </r>
  <r>
    <d v="2014-12-14T00:00:00"/>
    <d v="2014-12-19T00:00:00"/>
    <n v="35.015999999999998"/>
    <n v="5"/>
  </r>
  <r>
    <d v="2014-10-18T00:00:00"/>
    <d v="2014-10-20T00:00:00"/>
    <n v="275.97000000000003"/>
    <n v="2"/>
  </r>
  <r>
    <d v="2014-10-18T00:00:00"/>
    <d v="2014-10-20T00:00:00"/>
    <n v="1394.95"/>
    <n v="2"/>
  </r>
  <r>
    <d v="2014-10-18T00:00:00"/>
    <d v="2014-10-20T00:00:00"/>
    <n v="545.88"/>
    <n v="2"/>
  </r>
  <r>
    <d v="2015-05-08T00:00:00"/>
    <d v="2015-05-12T00:00:00"/>
    <n v="5.2480000000000002"/>
    <n v="4"/>
  </r>
  <r>
    <d v="2016-04-14T00:00:00"/>
    <d v="2016-04-14T00:00:00"/>
    <n v="933.53599999999994"/>
    <n v="0"/>
  </r>
  <r>
    <d v="2016-04-14T00:00:00"/>
    <d v="2016-04-14T00:00:00"/>
    <n v="42.975999999999999"/>
    <n v="0"/>
  </r>
  <r>
    <d v="2015-12-14T00:00:00"/>
    <d v="2015-12-16T00:00:00"/>
    <n v="3.76"/>
    <n v="2"/>
  </r>
  <r>
    <d v="2014-12-03T00:00:00"/>
    <d v="2014-12-09T00:00:00"/>
    <n v="479.96"/>
    <n v="6"/>
  </r>
  <r>
    <d v="2014-11-25T00:00:00"/>
    <d v="2014-11-27T00:00:00"/>
    <n v="320.88"/>
    <n v="2"/>
  </r>
  <r>
    <d v="2014-11-25T00:00:00"/>
    <d v="2014-11-27T00:00:00"/>
    <n v="23.88"/>
    <n v="2"/>
  </r>
  <r>
    <d v="2014-11-25T00:00:00"/>
    <d v="2014-11-27T00:00:00"/>
    <n v="26.76"/>
    <n v="2"/>
  </r>
  <r>
    <d v="2016-07-25T00:00:00"/>
    <d v="2016-07-27T00:00:00"/>
    <n v="1439.9760000000001"/>
    <n v="2"/>
  </r>
  <r>
    <d v="2015-11-09T00:00:00"/>
    <d v="2015-11-13T00:00:00"/>
    <n v="17.22"/>
    <n v="4"/>
  </r>
  <r>
    <d v="2015-11-09T00:00:00"/>
    <d v="2015-11-13T00:00:00"/>
    <n v="1024.3800000000001"/>
    <n v="4"/>
  </r>
  <r>
    <d v="2015-11-09T00:00:00"/>
    <d v="2015-11-13T00:00:00"/>
    <n v="26.22"/>
    <n v="4"/>
  </r>
  <r>
    <d v="2015-11-09T00:00:00"/>
    <d v="2015-11-13T00:00:00"/>
    <n v="17.34"/>
    <n v="4"/>
  </r>
  <r>
    <d v="2017-02-24T00:00:00"/>
    <d v="2017-02-28T00:00:00"/>
    <n v="4.9560000000000004"/>
    <n v="4"/>
  </r>
  <r>
    <d v="2017-06-25T00:00:00"/>
    <d v="2017-07-02T00:00:00"/>
    <n v="71.040000000000006"/>
    <n v="7"/>
  </r>
  <r>
    <d v="2017-06-25T00:00:00"/>
    <d v="2017-07-02T00:00:00"/>
    <n v="5.3440000000000003"/>
    <n v="7"/>
  </r>
  <r>
    <d v="2017-06-25T00:00:00"/>
    <d v="2017-07-02T00:00:00"/>
    <n v="11.304"/>
    <n v="7"/>
  </r>
  <r>
    <d v="2017-12-02T00:00:00"/>
    <d v="2017-12-04T00:00:00"/>
    <n v="294.62"/>
    <n v="2"/>
  </r>
  <r>
    <d v="2017-12-02T00:00:00"/>
    <d v="2017-12-04T00:00:00"/>
    <n v="8.7520000000000007"/>
    <n v="2"/>
  </r>
  <r>
    <d v="2014-02-06T00:00:00"/>
    <d v="2014-02-09T00:00:00"/>
    <n v="15"/>
    <n v="3"/>
  </r>
  <r>
    <d v="2014-02-06T00:00:00"/>
    <d v="2014-02-09T00:00:00"/>
    <n v="161.61000000000001"/>
    <n v="3"/>
  </r>
  <r>
    <d v="2014-02-06T00:00:00"/>
    <d v="2014-02-09T00:00:00"/>
    <n v="144.94999999999999"/>
    <n v="3"/>
  </r>
  <r>
    <d v="2017-04-11T00:00:00"/>
    <d v="2017-04-18T00:00:00"/>
    <n v="199.95"/>
    <n v="7"/>
  </r>
  <r>
    <d v="2017-04-11T00:00:00"/>
    <d v="2017-04-18T00:00:00"/>
    <n v="41.86"/>
    <n v="7"/>
  </r>
  <r>
    <d v="2017-12-25T00:00:00"/>
    <d v="2017-12-28T00:00:00"/>
    <n v="95.94"/>
    <n v="3"/>
  </r>
  <r>
    <d v="2017-12-25T00:00:00"/>
    <d v="2017-12-28T00:00:00"/>
    <n v="304.45"/>
    <n v="3"/>
  </r>
  <r>
    <d v="2017-04-11T00:00:00"/>
    <d v="2017-04-18T00:00:00"/>
    <n v="11.364000000000001"/>
    <n v="7"/>
  </r>
  <r>
    <d v="2014-12-31T00:00:00"/>
    <d v="2015-01-04T00:00:00"/>
    <n v="29.68"/>
    <n v="4"/>
  </r>
  <r>
    <d v="2014-12-31T00:00:00"/>
    <d v="2015-01-04T00:00:00"/>
    <n v="47.53"/>
    <n v="4"/>
  </r>
  <r>
    <d v="2017-08-03T00:00:00"/>
    <d v="2017-08-04T00:00:00"/>
    <n v="183.37200000000001"/>
    <n v="1"/>
  </r>
  <r>
    <d v="2014-11-15T00:00:00"/>
    <d v="2014-11-21T00:00:00"/>
    <n v="4.2240000000000002"/>
    <n v="6"/>
  </r>
  <r>
    <d v="2014-11-15T00:00:00"/>
    <d v="2014-11-21T00:00:00"/>
    <n v="333.05599999999998"/>
    <n v="6"/>
  </r>
  <r>
    <d v="2014-11-15T00:00:00"/>
    <d v="2014-11-21T00:00:00"/>
    <n v="24.896000000000001"/>
    <n v="6"/>
  </r>
  <r>
    <d v="2015-12-11T00:00:00"/>
    <d v="2015-12-11T00:00:00"/>
    <n v="159.98400000000001"/>
    <n v="0"/>
  </r>
  <r>
    <d v="2015-12-11T00:00:00"/>
    <d v="2015-12-11T00:00:00"/>
    <n v="46.344000000000001"/>
    <n v="0"/>
  </r>
  <r>
    <d v="2016-09-18T00:00:00"/>
    <d v="2016-09-23T00:00:00"/>
    <n v="350.98"/>
    <n v="5"/>
  </r>
  <r>
    <d v="2016-09-18T00:00:00"/>
    <d v="2016-09-23T00:00:00"/>
    <n v="13.08"/>
    <n v="5"/>
  </r>
  <r>
    <d v="2016-09-18T00:00:00"/>
    <d v="2016-09-23T00:00:00"/>
    <n v="900.08"/>
    <n v="5"/>
  </r>
  <r>
    <d v="2015-03-19T00:00:00"/>
    <d v="2015-03-23T00:00:00"/>
    <n v="17.568000000000001"/>
    <n v="4"/>
  </r>
  <r>
    <d v="2015-03-19T00:00:00"/>
    <d v="2015-03-23T00:00:00"/>
    <n v="14.62"/>
    <n v="4"/>
  </r>
  <r>
    <d v="2015-03-19T00:00:00"/>
    <d v="2015-03-23T00:00:00"/>
    <n v="33.36"/>
    <n v="4"/>
  </r>
  <r>
    <d v="2015-03-19T00:00:00"/>
    <d v="2015-03-23T00:00:00"/>
    <n v="40.14"/>
    <n v="4"/>
  </r>
  <r>
    <d v="2016-09-19T00:00:00"/>
    <d v="2016-09-21T00:00:00"/>
    <n v="1606.23"/>
    <n v="2"/>
  </r>
  <r>
    <d v="2016-09-19T00:00:00"/>
    <d v="2016-09-21T00:00:00"/>
    <n v="17.04"/>
    <n v="2"/>
  </r>
  <r>
    <d v="2016-09-19T00:00:00"/>
    <d v="2016-09-21T00:00:00"/>
    <n v="49.53"/>
    <n v="2"/>
  </r>
  <r>
    <d v="2016-09-19T00:00:00"/>
    <d v="2016-09-21T00:00:00"/>
    <n v="872.32"/>
    <n v="2"/>
  </r>
  <r>
    <d v="2017-08-20T00:00:00"/>
    <d v="2017-08-22T00:00:00"/>
    <n v="239.12"/>
    <n v="2"/>
  </r>
  <r>
    <d v="2015-03-13T00:00:00"/>
    <d v="2015-03-15T00:00:00"/>
    <n v="141.96"/>
    <n v="2"/>
  </r>
  <r>
    <d v="2016-09-08T00:00:00"/>
    <d v="2016-09-10T00:00:00"/>
    <n v="33.024000000000001"/>
    <n v="2"/>
  </r>
  <r>
    <d v="2016-09-08T00:00:00"/>
    <d v="2016-09-10T00:00:00"/>
    <n v="67.135999999999996"/>
    <n v="2"/>
  </r>
  <r>
    <d v="2015-11-26T00:00:00"/>
    <d v="2015-11-30T00:00:00"/>
    <n v="14.73"/>
    <n v="4"/>
  </r>
  <r>
    <d v="2015-11-26T00:00:00"/>
    <d v="2015-11-30T00:00:00"/>
    <n v="104.9"/>
    <n v="4"/>
  </r>
  <r>
    <d v="2015-11-26T00:00:00"/>
    <d v="2015-11-30T00:00:00"/>
    <n v="61.04"/>
    <n v="4"/>
  </r>
  <r>
    <d v="2015-11-26T00:00:00"/>
    <d v="2015-11-30T00:00:00"/>
    <n v="10.95"/>
    <n v="4"/>
  </r>
  <r>
    <d v="2016-12-09T00:00:00"/>
    <d v="2016-12-13T00:00:00"/>
    <n v="9.3919999999999995"/>
    <n v="4"/>
  </r>
  <r>
    <d v="2016-12-09T00:00:00"/>
    <d v="2016-12-13T00:00:00"/>
    <n v="9.3279999999999994"/>
    <n v="4"/>
  </r>
  <r>
    <d v="2017-09-25T00:00:00"/>
    <d v="2017-09-29T00:00:00"/>
    <n v="8.26"/>
    <n v="4"/>
  </r>
  <r>
    <d v="2017-09-25T00:00:00"/>
    <d v="2017-09-29T00:00:00"/>
    <n v="269.97000000000003"/>
    <n v="4"/>
  </r>
  <r>
    <d v="2015-01-23T00:00:00"/>
    <d v="2015-01-27T00:00:00"/>
    <n v="29.04"/>
    <n v="4"/>
  </r>
  <r>
    <d v="2015-01-23T00:00:00"/>
    <d v="2015-01-27T00:00:00"/>
    <n v="14.62"/>
    <n v="4"/>
  </r>
  <r>
    <d v="2015-06-18T00:00:00"/>
    <d v="2015-06-23T00:00:00"/>
    <n v="11.952"/>
    <n v="5"/>
  </r>
  <r>
    <d v="2015-06-18T00:00:00"/>
    <d v="2015-06-23T00:00:00"/>
    <n v="4.5359999999999996"/>
    <n v="5"/>
  </r>
  <r>
    <d v="2015-06-18T00:00:00"/>
    <d v="2015-06-23T00:00:00"/>
    <n v="9.1560000000000006"/>
    <n v="5"/>
  </r>
  <r>
    <d v="2015-06-18T00:00:00"/>
    <d v="2015-06-23T00:00:00"/>
    <n v="75.36"/>
    <n v="5"/>
  </r>
  <r>
    <d v="2015-10-02T00:00:00"/>
    <d v="2015-10-08T00:00:00"/>
    <n v="57.503999999999998"/>
    <n v="6"/>
  </r>
  <r>
    <d v="2017-11-18T00:00:00"/>
    <d v="2017-11-23T00:00:00"/>
    <n v="38.863999999999997"/>
    <n v="5"/>
  </r>
  <r>
    <d v="2014-08-17T00:00:00"/>
    <d v="2014-08-23T00:00:00"/>
    <n v="15.552"/>
    <n v="6"/>
  </r>
  <r>
    <d v="2016-07-17T00:00:00"/>
    <d v="2016-07-21T00:00:00"/>
    <n v="162.63999999999999"/>
    <n v="4"/>
  </r>
  <r>
    <d v="2016-07-17T00:00:00"/>
    <d v="2016-07-21T00:00:00"/>
    <n v="597"/>
    <n v="4"/>
  </r>
  <r>
    <d v="2016-07-17T00:00:00"/>
    <d v="2016-07-21T00:00:00"/>
    <n v="55.48"/>
    <n v="4"/>
  </r>
  <r>
    <d v="2015-07-11T00:00:00"/>
    <d v="2015-07-13T00:00:00"/>
    <n v="289.8"/>
    <n v="2"/>
  </r>
  <r>
    <d v="2015-07-11T00:00:00"/>
    <d v="2015-07-13T00:00:00"/>
    <n v="2.5019999999999998"/>
    <n v="2"/>
  </r>
  <r>
    <d v="2015-07-11T00:00:00"/>
    <d v="2015-07-13T00:00:00"/>
    <n v="6.48"/>
    <n v="2"/>
  </r>
  <r>
    <d v="2015-07-11T00:00:00"/>
    <d v="2015-07-13T00:00:00"/>
    <n v="341.488"/>
    <n v="2"/>
  </r>
  <r>
    <d v="2015-07-11T00:00:00"/>
    <d v="2015-07-13T00:00:00"/>
    <n v="11.12"/>
    <n v="2"/>
  </r>
  <r>
    <d v="2015-07-11T00:00:00"/>
    <d v="2015-07-13T00:00:00"/>
    <n v="25.344000000000001"/>
    <n v="2"/>
  </r>
  <r>
    <d v="2016-12-01T00:00:00"/>
    <d v="2016-12-07T00:00:00"/>
    <n v="17.309999999999999"/>
    <n v="6"/>
  </r>
  <r>
    <d v="2017-12-22T00:00:00"/>
    <d v="2017-12-25T00:00:00"/>
    <n v="199.95"/>
    <n v="3"/>
  </r>
  <r>
    <d v="2017-12-22T00:00:00"/>
    <d v="2017-12-25T00:00:00"/>
    <n v="1586.69"/>
    <n v="3"/>
  </r>
  <r>
    <d v="2017-12-22T00:00:00"/>
    <d v="2017-12-25T00:00:00"/>
    <n v="84.99"/>
    <n v="3"/>
  </r>
  <r>
    <d v="2017-12-22T00:00:00"/>
    <d v="2017-12-25T00:00:00"/>
    <n v="411.8"/>
    <n v="3"/>
  </r>
  <r>
    <d v="2014-10-31T00:00:00"/>
    <d v="2014-11-04T00:00:00"/>
    <n v="11.34"/>
    <n v="4"/>
  </r>
  <r>
    <d v="2014-10-31T00:00:00"/>
    <d v="2014-11-04T00:00:00"/>
    <n v="80.3"/>
    <n v="4"/>
  </r>
  <r>
    <d v="2014-10-31T00:00:00"/>
    <d v="2014-11-04T00:00:00"/>
    <n v="15.968"/>
    <n v="4"/>
  </r>
  <r>
    <d v="2014-10-31T00:00:00"/>
    <d v="2014-11-04T00:00:00"/>
    <n v="64.739999999999995"/>
    <n v="4"/>
  </r>
  <r>
    <d v="2014-10-31T00:00:00"/>
    <d v="2014-11-04T00:00:00"/>
    <n v="19.295999999999999"/>
    <n v="4"/>
  </r>
  <r>
    <d v="2014-10-31T00:00:00"/>
    <d v="2014-11-04T00:00:00"/>
    <n v="405.64"/>
    <n v="4"/>
  </r>
  <r>
    <d v="2014-10-31T00:00:00"/>
    <d v="2014-11-04T00:00:00"/>
    <n v="146.352"/>
    <n v="4"/>
  </r>
  <r>
    <d v="2014-10-31T00:00:00"/>
    <d v="2014-11-04T00:00:00"/>
    <n v="251.91"/>
    <n v="4"/>
  </r>
  <r>
    <d v="2014-10-31T00:00:00"/>
    <d v="2014-11-04T00:00:00"/>
    <n v="12.39"/>
    <n v="4"/>
  </r>
  <r>
    <d v="2015-04-13T00:00:00"/>
    <d v="2015-04-19T00:00:00"/>
    <n v="199.96"/>
    <n v="6"/>
  </r>
  <r>
    <d v="2015-04-13T00:00:00"/>
    <d v="2015-04-19T00:00:00"/>
    <n v="710.83199999999999"/>
    <n v="6"/>
  </r>
  <r>
    <d v="2016-07-21T00:00:00"/>
    <d v="2016-07-23T00:00:00"/>
    <n v="1.9410000000000001"/>
    <n v="2"/>
  </r>
  <r>
    <d v="2017-11-20T00:00:00"/>
    <d v="2017-11-25T00:00:00"/>
    <n v="283.92"/>
    <n v="5"/>
  </r>
  <r>
    <d v="2016-11-26T00:00:00"/>
    <d v="2016-12-02T00:00:00"/>
    <n v="7.3120000000000003"/>
    <n v="6"/>
  </r>
  <r>
    <d v="2017-11-07T00:00:00"/>
    <d v="2017-11-12T00:00:00"/>
    <n v="59.97"/>
    <n v="5"/>
  </r>
  <r>
    <d v="2017-11-07T00:00:00"/>
    <d v="2017-11-12T00:00:00"/>
    <n v="761.54399999999998"/>
    <n v="5"/>
  </r>
  <r>
    <d v="2014-12-01T00:00:00"/>
    <d v="2014-12-05T00:00:00"/>
    <n v="58.2"/>
    <n v="4"/>
  </r>
  <r>
    <d v="2017-09-12T00:00:00"/>
    <d v="2017-09-15T00:00:00"/>
    <n v="39.9"/>
    <n v="3"/>
  </r>
  <r>
    <d v="2017-09-12T00:00:00"/>
    <d v="2017-09-15T00:00:00"/>
    <n v="90.86"/>
    <n v="3"/>
  </r>
  <r>
    <d v="2017-09-12T00:00:00"/>
    <d v="2017-09-15T00:00:00"/>
    <n v="94.85"/>
    <n v="3"/>
  </r>
  <r>
    <d v="2015-12-24T00:00:00"/>
    <d v="2015-12-29T00:00:00"/>
    <n v="106.232"/>
    <n v="5"/>
  </r>
  <r>
    <d v="2015-12-24T00:00:00"/>
    <d v="2015-12-29T00:00:00"/>
    <n v="111.98399999999999"/>
    <n v="5"/>
  </r>
  <r>
    <d v="2015-12-24T00:00:00"/>
    <d v="2015-12-29T00:00:00"/>
    <n v="7.7119999999999997"/>
    <n v="5"/>
  </r>
  <r>
    <d v="2017-02-23T00:00:00"/>
    <d v="2017-03-01T00:00:00"/>
    <n v="37.44"/>
    <n v="6"/>
  </r>
  <r>
    <d v="2014-11-23T00:00:00"/>
    <d v="2014-11-29T00:00:00"/>
    <n v="23.68"/>
    <n v="6"/>
  </r>
  <r>
    <d v="2016-06-23T00:00:00"/>
    <d v="2016-06-28T00:00:00"/>
    <n v="122.12"/>
    <n v="5"/>
  </r>
  <r>
    <d v="2016-06-23T00:00:00"/>
    <d v="2016-06-28T00:00:00"/>
    <n v="18.45"/>
    <n v="5"/>
  </r>
  <r>
    <d v="2016-06-23T00:00:00"/>
    <d v="2016-06-28T00:00:00"/>
    <n v="324.89999999999998"/>
    <n v="5"/>
  </r>
  <r>
    <d v="2016-06-23T00:00:00"/>
    <d v="2016-06-28T00:00:00"/>
    <n v="146.72999999999999"/>
    <n v="5"/>
  </r>
  <r>
    <d v="2016-06-23T00:00:00"/>
    <d v="2016-06-28T00:00:00"/>
    <n v="3.96"/>
    <n v="5"/>
  </r>
  <r>
    <d v="2015-10-26T00:00:00"/>
    <d v="2015-10-30T00:00:00"/>
    <n v="5.76"/>
    <n v="4"/>
  </r>
  <r>
    <d v="2017-07-15T00:00:00"/>
    <d v="2017-07-19T00:00:00"/>
    <n v="26.55"/>
    <n v="4"/>
  </r>
  <r>
    <d v="2017-07-15T00:00:00"/>
    <d v="2017-07-19T00:00:00"/>
    <n v="310.44299999999998"/>
    <n v="4"/>
  </r>
  <r>
    <d v="2014-11-17T00:00:00"/>
    <d v="2014-11-21T00:00:00"/>
    <n v="479.9"/>
    <n v="4"/>
  </r>
  <r>
    <d v="2015-04-13T00:00:00"/>
    <d v="2015-04-15T00:00:00"/>
    <n v="12.88"/>
    <n v="2"/>
  </r>
  <r>
    <d v="2015-11-25T00:00:00"/>
    <d v="2015-11-29T00:00:00"/>
    <n v="13.12"/>
    <n v="4"/>
  </r>
  <r>
    <d v="2016-05-15T00:00:00"/>
    <d v="2016-05-20T00:00:00"/>
    <n v="511.84"/>
    <n v="5"/>
  </r>
  <r>
    <d v="2016-05-15T00:00:00"/>
    <d v="2016-05-20T00:00:00"/>
    <n v="91.96"/>
    <n v="5"/>
  </r>
  <r>
    <d v="2016-05-15T00:00:00"/>
    <d v="2016-05-20T00:00:00"/>
    <n v="8.34"/>
    <n v="5"/>
  </r>
  <r>
    <d v="2017-09-07T00:00:00"/>
    <d v="2017-09-12T00:00:00"/>
    <n v="37.68"/>
    <n v="5"/>
  </r>
  <r>
    <d v="2017-09-07T00:00:00"/>
    <d v="2017-09-12T00:00:00"/>
    <n v="279.94400000000002"/>
    <n v="5"/>
  </r>
  <r>
    <d v="2014-03-10T00:00:00"/>
    <d v="2014-03-17T00:00:00"/>
    <n v="636.40800000000002"/>
    <n v="7"/>
  </r>
  <r>
    <d v="2014-03-10T00:00:00"/>
    <d v="2014-03-17T00:00:00"/>
    <n v="83.168000000000006"/>
    <n v="7"/>
  </r>
  <r>
    <d v="2014-07-18T00:00:00"/>
    <d v="2014-07-18T00:00:00"/>
    <n v="259.13600000000002"/>
    <n v="0"/>
  </r>
  <r>
    <d v="2017-03-24T00:00:00"/>
    <d v="2017-03-28T00:00:00"/>
    <n v="221.92"/>
    <n v="4"/>
  </r>
  <r>
    <d v="2017-03-24T00:00:00"/>
    <d v="2017-03-28T00:00:00"/>
    <n v="26"/>
    <n v="4"/>
  </r>
  <r>
    <d v="2014-09-30T00:00:00"/>
    <d v="2014-10-05T00:00:00"/>
    <n v="15.552"/>
    <n v="5"/>
  </r>
  <r>
    <d v="2014-09-26T00:00:00"/>
    <d v="2014-09-26T00:00:00"/>
    <n v="0.876"/>
    <n v="0"/>
  </r>
  <r>
    <d v="2015-10-31T00:00:00"/>
    <d v="2015-10-31T00:00:00"/>
    <n v="19.98"/>
    <n v="0"/>
  </r>
  <r>
    <d v="2015-10-31T00:00:00"/>
    <d v="2015-10-31T00:00:00"/>
    <n v="398.35199999999998"/>
    <n v="0"/>
  </r>
  <r>
    <d v="2015-10-31T00:00:00"/>
    <d v="2015-10-31T00:00:00"/>
    <n v="5.04"/>
    <n v="0"/>
  </r>
  <r>
    <d v="2015-10-31T00:00:00"/>
    <d v="2015-10-31T00:00:00"/>
    <n v="17.45"/>
    <n v="0"/>
  </r>
  <r>
    <d v="2015-10-31T00:00:00"/>
    <d v="2015-10-31T00:00:00"/>
    <n v="323.13600000000002"/>
    <n v="0"/>
  </r>
  <r>
    <d v="2015-10-31T00:00:00"/>
    <d v="2015-10-31T00:00:00"/>
    <n v="29.7"/>
    <n v="0"/>
  </r>
  <r>
    <d v="2015-10-31T00:00:00"/>
    <d v="2015-10-31T00:00:00"/>
    <n v="1295.8399999999999"/>
    <n v="0"/>
  </r>
  <r>
    <d v="2015-10-31T00:00:00"/>
    <d v="2015-10-31T00:00:00"/>
    <n v="46.84"/>
    <n v="0"/>
  </r>
  <r>
    <d v="2015-10-31T00:00:00"/>
    <d v="2015-10-31T00:00:00"/>
    <n v="425.83300000000003"/>
    <n v="0"/>
  </r>
  <r>
    <d v="2015-10-12T00:00:00"/>
    <d v="2015-10-17T00:00:00"/>
    <n v="209.67"/>
    <n v="5"/>
  </r>
  <r>
    <d v="2016-09-19T00:00:00"/>
    <d v="2016-09-23T00:00:00"/>
    <n v="159.88"/>
    <n v="4"/>
  </r>
  <r>
    <d v="2017-04-13T00:00:00"/>
    <d v="2017-04-15T00:00:00"/>
    <n v="5.28"/>
    <n v="2"/>
  </r>
  <r>
    <d v="2017-04-13T00:00:00"/>
    <d v="2017-04-15T00:00:00"/>
    <n v="895.92"/>
    <n v="2"/>
  </r>
  <r>
    <d v="2017-01-07T00:00:00"/>
    <d v="2017-01-13T00:00:00"/>
    <n v="2.8079999999999998"/>
    <n v="6"/>
  </r>
  <r>
    <d v="2017-11-09T00:00:00"/>
    <d v="2017-11-11T00:00:00"/>
    <n v="215.976"/>
    <n v="2"/>
  </r>
  <r>
    <d v="2017-09-22T00:00:00"/>
    <d v="2017-09-24T00:00:00"/>
    <n v="241.96"/>
    <n v="2"/>
  </r>
  <r>
    <d v="2017-09-22T00:00:00"/>
    <d v="2017-09-24T00:00:00"/>
    <n v="27.72"/>
    <n v="2"/>
  </r>
  <r>
    <d v="2017-12-01T00:00:00"/>
    <d v="2017-12-05T00:00:00"/>
    <n v="104.68"/>
    <n v="4"/>
  </r>
  <r>
    <d v="2017-12-01T00:00:00"/>
    <d v="2017-12-05T00:00:00"/>
    <n v="62.957999999999998"/>
    <n v="4"/>
  </r>
  <r>
    <d v="2014-06-23T00:00:00"/>
    <d v="2014-06-28T00:00:00"/>
    <n v="86.376000000000005"/>
    <n v="5"/>
  </r>
  <r>
    <d v="2015-10-04T00:00:00"/>
    <d v="2015-10-09T00:00:00"/>
    <n v="64.944000000000003"/>
    <n v="5"/>
  </r>
  <r>
    <d v="2015-10-04T00:00:00"/>
    <d v="2015-10-09T00:00:00"/>
    <n v="20.736000000000001"/>
    <n v="5"/>
  </r>
  <r>
    <d v="2014-05-20T00:00:00"/>
    <d v="2014-05-22T00:00:00"/>
    <n v="33.28"/>
    <n v="2"/>
  </r>
  <r>
    <d v="2014-05-20T00:00:00"/>
    <d v="2014-05-22T00:00:00"/>
    <n v="38.520000000000003"/>
    <n v="2"/>
  </r>
  <r>
    <d v="2014-05-20T00:00:00"/>
    <d v="2014-05-22T00:00:00"/>
    <n v="139.86000000000001"/>
    <n v="2"/>
  </r>
  <r>
    <d v="2015-11-20T00:00:00"/>
    <d v="2015-11-26T00:00:00"/>
    <n v="19.649999999999999"/>
    <n v="6"/>
  </r>
  <r>
    <d v="2015-11-30T00:00:00"/>
    <d v="2015-12-04T00:00:00"/>
    <n v="152.99100000000001"/>
    <n v="4"/>
  </r>
  <r>
    <d v="2015-11-30T00:00:00"/>
    <d v="2015-12-04T00:00:00"/>
    <n v="10.584"/>
    <n v="4"/>
  </r>
  <r>
    <d v="2015-11-30T00:00:00"/>
    <d v="2015-12-04T00:00:00"/>
    <n v="94.92"/>
    <n v="4"/>
  </r>
  <r>
    <d v="2015-12-31T00:00:00"/>
    <d v="2016-01-05T00:00:00"/>
    <n v="14.76"/>
    <n v="5"/>
  </r>
  <r>
    <d v="2015-12-31T00:00:00"/>
    <d v="2016-01-05T00:00:00"/>
    <n v="3.6560000000000001"/>
    <n v="5"/>
  </r>
  <r>
    <d v="2017-11-16T00:00:00"/>
    <d v="2017-11-16T00:00:00"/>
    <n v="146.82"/>
    <n v="0"/>
  </r>
  <r>
    <d v="2014-06-06T00:00:00"/>
    <d v="2014-06-11T00:00:00"/>
    <n v="149.54400000000001"/>
    <n v="5"/>
  </r>
  <r>
    <d v="2014-06-06T00:00:00"/>
    <d v="2014-06-11T00:00:00"/>
    <n v="17.14"/>
    <n v="5"/>
  </r>
  <r>
    <d v="2014-06-06T00:00:00"/>
    <d v="2014-06-11T00:00:00"/>
    <n v="991.76400000000001"/>
    <n v="5"/>
  </r>
  <r>
    <d v="2016-09-01T00:00:00"/>
    <d v="2016-09-05T00:00:00"/>
    <n v="30.48"/>
    <n v="4"/>
  </r>
  <r>
    <d v="2016-09-01T00:00:00"/>
    <d v="2016-09-05T00:00:00"/>
    <n v="23.988"/>
    <n v="4"/>
  </r>
  <r>
    <d v="2016-09-01T00:00:00"/>
    <d v="2016-09-05T00:00:00"/>
    <n v="16.687999999999999"/>
    <n v="4"/>
  </r>
  <r>
    <d v="2016-06-25T00:00:00"/>
    <d v="2016-06-29T00:00:00"/>
    <n v="422.05799999999999"/>
    <n v="4"/>
  </r>
  <r>
    <d v="2016-06-25T00:00:00"/>
    <d v="2016-06-29T00:00:00"/>
    <n v="38.088000000000001"/>
    <n v="4"/>
  </r>
  <r>
    <d v="2016-06-25T00:00:00"/>
    <d v="2016-06-29T00:00:00"/>
    <n v="254.352"/>
    <n v="4"/>
  </r>
  <r>
    <d v="2014-12-12T00:00:00"/>
    <d v="2014-12-17T00:00:00"/>
    <n v="43.31"/>
    <n v="5"/>
  </r>
  <r>
    <d v="2017-03-31T00:00:00"/>
    <d v="2017-04-05T00:00:00"/>
    <n v="84.95"/>
    <n v="5"/>
  </r>
  <r>
    <d v="2017-11-19T00:00:00"/>
    <d v="2017-11-26T00:00:00"/>
    <n v="233.05799999999999"/>
    <n v="7"/>
  </r>
  <r>
    <d v="2014-11-24T00:00:00"/>
    <d v="2014-11-29T00:00:00"/>
    <n v="111.79"/>
    <n v="5"/>
  </r>
  <r>
    <d v="2015-11-22T00:00:00"/>
    <d v="2015-11-26T00:00:00"/>
    <n v="14.94"/>
    <n v="4"/>
  </r>
  <r>
    <d v="2016-07-14T00:00:00"/>
    <d v="2016-07-18T00:00:00"/>
    <n v="14.16"/>
    <n v="4"/>
  </r>
  <r>
    <d v="2016-04-30T00:00:00"/>
    <d v="2016-05-05T00:00:00"/>
    <n v="22.608000000000001"/>
    <n v="5"/>
  </r>
  <r>
    <d v="2016-07-25T00:00:00"/>
    <d v="2016-07-27T00:00:00"/>
    <n v="21.48"/>
    <n v="2"/>
  </r>
  <r>
    <d v="2014-06-22T00:00:00"/>
    <d v="2014-06-24T00:00:00"/>
    <n v="501.81"/>
    <n v="2"/>
  </r>
  <r>
    <d v="2014-06-22T00:00:00"/>
    <d v="2014-06-24T00:00:00"/>
    <n v="161.94"/>
    <n v="2"/>
  </r>
  <r>
    <d v="2017-10-21T00:00:00"/>
    <d v="2017-10-26T00:00:00"/>
    <n v="17.856000000000002"/>
    <n v="5"/>
  </r>
  <r>
    <d v="2016-09-03T00:00:00"/>
    <d v="2016-09-09T00:00:00"/>
    <n v="8.8079999999999998"/>
    <n v="6"/>
  </r>
  <r>
    <d v="2016-05-14T00:00:00"/>
    <d v="2016-05-14T00:00:00"/>
    <n v="79.384"/>
    <n v="0"/>
  </r>
  <r>
    <d v="2016-01-07T00:00:00"/>
    <d v="2016-01-12T00:00:00"/>
    <n v="34.58"/>
    <n v="5"/>
  </r>
  <r>
    <d v="2017-03-13T00:00:00"/>
    <d v="2017-03-19T00:00:00"/>
    <n v="314.55"/>
    <n v="6"/>
  </r>
  <r>
    <d v="2016-10-13T00:00:00"/>
    <d v="2016-10-19T00:00:00"/>
    <n v="191.976"/>
    <n v="6"/>
  </r>
  <r>
    <d v="2016-10-13T00:00:00"/>
    <d v="2016-10-19T00:00:00"/>
    <n v="8.2880000000000003"/>
    <n v="6"/>
  </r>
  <r>
    <d v="2016-10-13T00:00:00"/>
    <d v="2016-10-19T00:00:00"/>
    <n v="139.91999999999999"/>
    <n v="6"/>
  </r>
  <r>
    <d v="2016-10-13T00:00:00"/>
    <d v="2016-10-19T00:00:00"/>
    <n v="15.872"/>
    <n v="6"/>
  </r>
  <r>
    <d v="2016-10-13T00:00:00"/>
    <d v="2016-10-19T00:00:00"/>
    <n v="6.2859999999999996"/>
    <n v="6"/>
  </r>
  <r>
    <d v="2017-01-27T00:00:00"/>
    <d v="2017-01-30T00:00:00"/>
    <n v="14.016"/>
    <n v="3"/>
  </r>
  <r>
    <d v="2017-01-27T00:00:00"/>
    <d v="2017-01-30T00:00:00"/>
    <n v="71.975999999999999"/>
    <n v="3"/>
  </r>
  <r>
    <d v="2017-01-27T00:00:00"/>
    <d v="2017-01-30T00:00:00"/>
    <n v="107.982"/>
    <n v="3"/>
  </r>
  <r>
    <d v="2017-11-19T00:00:00"/>
    <d v="2017-11-25T00:00:00"/>
    <n v="305.31200000000001"/>
    <n v="6"/>
  </r>
  <r>
    <d v="2014-08-01T00:00:00"/>
    <d v="2014-08-03T00:00:00"/>
    <n v="19.751999999999999"/>
    <n v="2"/>
  </r>
  <r>
    <d v="2016-07-30T00:00:00"/>
    <d v="2016-08-04T00:00:00"/>
    <n v="9.2639999999999993"/>
    <n v="5"/>
  </r>
  <r>
    <d v="2015-07-30T00:00:00"/>
    <d v="2015-08-03T00:00:00"/>
    <n v="61.792000000000002"/>
    <n v="4"/>
  </r>
  <r>
    <d v="2016-10-15T00:00:00"/>
    <d v="2016-10-21T00:00:00"/>
    <n v="45.68"/>
    <n v="6"/>
  </r>
  <r>
    <d v="2016-10-15T00:00:00"/>
    <d v="2016-10-21T00:00:00"/>
    <n v="60.12"/>
    <n v="6"/>
  </r>
  <r>
    <d v="2016-10-15T00:00:00"/>
    <d v="2016-10-21T00:00:00"/>
    <n v="41.72"/>
    <n v="6"/>
  </r>
  <r>
    <d v="2016-10-15T00:00:00"/>
    <d v="2016-10-21T00:00:00"/>
    <n v="71.599999999999994"/>
    <n v="6"/>
  </r>
  <r>
    <d v="2016-05-07T00:00:00"/>
    <d v="2016-05-11T00:00:00"/>
    <n v="85.231999999999999"/>
    <n v="4"/>
  </r>
  <r>
    <d v="2016-05-07T00:00:00"/>
    <d v="2016-05-11T00:00:00"/>
    <n v="44.4"/>
    <n v="4"/>
  </r>
  <r>
    <d v="2016-05-07T00:00:00"/>
    <d v="2016-05-11T00:00:00"/>
    <n v="442.76400000000001"/>
    <n v="4"/>
  </r>
  <r>
    <d v="2016-05-07T00:00:00"/>
    <d v="2016-05-11T00:00:00"/>
    <n v="3999.95"/>
    <n v="4"/>
  </r>
  <r>
    <d v="2016-05-07T00:00:00"/>
    <d v="2016-05-11T00:00:00"/>
    <n v="199.95"/>
    <n v="4"/>
  </r>
  <r>
    <d v="2016-05-07T00:00:00"/>
    <d v="2016-05-11T00:00:00"/>
    <n v="63.68"/>
    <n v="4"/>
  </r>
  <r>
    <d v="2017-08-01T00:00:00"/>
    <d v="2017-08-04T00:00:00"/>
    <n v="54.896000000000001"/>
    <n v="3"/>
  </r>
  <r>
    <d v="2016-07-14T00:00:00"/>
    <d v="2016-07-14T00:00:00"/>
    <n v="29"/>
    <n v="0"/>
  </r>
  <r>
    <d v="2017-08-10T00:00:00"/>
    <d v="2017-08-15T00:00:00"/>
    <n v="70.08"/>
    <n v="5"/>
  </r>
  <r>
    <d v="2017-08-10T00:00:00"/>
    <d v="2017-08-15T00:00:00"/>
    <n v="121.3"/>
    <n v="5"/>
  </r>
  <r>
    <d v="2017-08-10T00:00:00"/>
    <d v="2017-08-15T00:00:00"/>
    <n v="1454.49"/>
    <n v="5"/>
  </r>
  <r>
    <d v="2016-06-25T00:00:00"/>
    <d v="2016-06-29T00:00:00"/>
    <n v="60.81"/>
    <n v="4"/>
  </r>
  <r>
    <d v="2016-12-10T00:00:00"/>
    <d v="2016-12-17T00:00:00"/>
    <n v="153.55199999999999"/>
    <n v="7"/>
  </r>
  <r>
    <d v="2016-12-10T00:00:00"/>
    <d v="2016-12-17T00:00:00"/>
    <n v="65.34"/>
    <n v="7"/>
  </r>
  <r>
    <d v="2016-12-10T00:00:00"/>
    <d v="2016-12-17T00:00:00"/>
    <n v="123.92"/>
    <n v="7"/>
  </r>
  <r>
    <d v="2016-12-10T00:00:00"/>
    <d v="2016-12-17T00:00:00"/>
    <n v="35.1"/>
    <n v="7"/>
  </r>
  <r>
    <d v="2016-12-10T00:00:00"/>
    <d v="2016-12-17T00:00:00"/>
    <n v="44.75"/>
    <n v="7"/>
  </r>
  <r>
    <d v="2016-12-01T00:00:00"/>
    <d v="2016-12-06T00:00:00"/>
    <n v="4.7039999999999997"/>
    <n v="5"/>
  </r>
  <r>
    <d v="2014-11-28T00:00:00"/>
    <d v="2014-12-04T00:00:00"/>
    <n v="14.67"/>
    <n v="6"/>
  </r>
  <r>
    <d v="2015-03-28T00:00:00"/>
    <d v="2015-04-02T00:00:00"/>
    <n v="15.552"/>
    <n v="5"/>
  </r>
  <r>
    <d v="2015-03-28T00:00:00"/>
    <d v="2015-04-02T00:00:00"/>
    <n v="5.2320000000000002"/>
    <n v="5"/>
  </r>
  <r>
    <d v="2014-06-01T00:00:00"/>
    <d v="2014-06-06T00:00:00"/>
    <n v="22.2"/>
    <n v="5"/>
  </r>
  <r>
    <d v="2014-06-01T00:00:00"/>
    <d v="2014-06-06T00:00:00"/>
    <n v="881.93"/>
    <n v="5"/>
  </r>
  <r>
    <d v="2015-09-06T00:00:00"/>
    <d v="2015-09-12T00:00:00"/>
    <n v="6.0960000000000001"/>
    <n v="6"/>
  </r>
  <r>
    <d v="2015-09-06T00:00:00"/>
    <d v="2015-09-12T00:00:00"/>
    <n v="191.82"/>
    <n v="6"/>
  </r>
  <r>
    <d v="2015-06-29T00:00:00"/>
    <d v="2015-07-05T00:00:00"/>
    <n v="20.103999999999999"/>
    <n v="6"/>
  </r>
  <r>
    <d v="2016-09-10T00:00:00"/>
    <d v="2016-09-12T00:00:00"/>
    <n v="67.56"/>
    <n v="2"/>
  </r>
  <r>
    <d v="2014-07-14T00:00:00"/>
    <d v="2014-07-20T00:00:00"/>
    <n v="29.931999999999999"/>
    <n v="6"/>
  </r>
  <r>
    <d v="2014-07-14T00:00:00"/>
    <d v="2014-07-20T00:00:00"/>
    <n v="38.271999999999998"/>
    <n v="6"/>
  </r>
  <r>
    <d v="2015-08-22T00:00:00"/>
    <d v="2015-08-26T00:00:00"/>
    <n v="16.52"/>
    <n v="4"/>
  </r>
  <r>
    <d v="2014-11-14T00:00:00"/>
    <d v="2014-11-16T00:00:00"/>
    <n v="832.93"/>
    <n v="2"/>
  </r>
  <r>
    <d v="2014-11-14T00:00:00"/>
    <d v="2014-11-16T00:00:00"/>
    <n v="43.8"/>
    <n v="2"/>
  </r>
  <r>
    <d v="2016-11-27T00:00:00"/>
    <d v="2016-11-30T00:00:00"/>
    <n v="167.292"/>
    <n v="3"/>
  </r>
  <r>
    <d v="2017-11-21T00:00:00"/>
    <d v="2017-11-25T00:00:00"/>
    <n v="27.42"/>
    <n v="4"/>
  </r>
  <r>
    <d v="2017-10-01T00:00:00"/>
    <d v="2017-10-02T00:00:00"/>
    <n v="1.44"/>
    <n v="1"/>
  </r>
  <r>
    <d v="2017-10-01T00:00:00"/>
    <d v="2017-10-02T00:00:00"/>
    <n v="61.776000000000003"/>
    <n v="1"/>
  </r>
  <r>
    <d v="2017-10-01T00:00:00"/>
    <d v="2017-10-02T00:00:00"/>
    <n v="241.96"/>
    <n v="1"/>
  </r>
  <r>
    <d v="2017-10-01T00:00:00"/>
    <d v="2017-10-02T00:00:00"/>
    <n v="108.608"/>
    <n v="1"/>
  </r>
  <r>
    <d v="2014-09-20T00:00:00"/>
    <d v="2014-09-25T00:00:00"/>
    <n v="2.8159999999999998"/>
    <n v="5"/>
  </r>
  <r>
    <d v="2017-07-28T00:00:00"/>
    <d v="2017-08-01T00:00:00"/>
    <n v="9.984"/>
    <n v="4"/>
  </r>
  <r>
    <d v="2017-07-28T00:00:00"/>
    <d v="2017-08-01T00:00:00"/>
    <n v="14.98"/>
    <n v="4"/>
  </r>
  <r>
    <d v="2017-07-28T00:00:00"/>
    <d v="2017-08-01T00:00:00"/>
    <n v="1145.5999999999999"/>
    <n v="4"/>
  </r>
  <r>
    <d v="2015-12-06T00:00:00"/>
    <d v="2015-12-06T00:00:00"/>
    <n v="485.94"/>
    <n v="0"/>
  </r>
  <r>
    <d v="2015-12-06T00:00:00"/>
    <d v="2015-12-06T00:00:00"/>
    <n v="37.375999999999998"/>
    <n v="0"/>
  </r>
  <r>
    <d v="2015-12-06T00:00:00"/>
    <d v="2015-12-06T00:00:00"/>
    <n v="70.686000000000007"/>
    <n v="0"/>
  </r>
  <r>
    <d v="2017-07-31T00:00:00"/>
    <d v="2017-08-05T00:00:00"/>
    <n v="54.816000000000003"/>
    <n v="5"/>
  </r>
  <r>
    <d v="2016-03-19T00:00:00"/>
    <d v="2016-03-21T00:00:00"/>
    <n v="72.293999999999997"/>
    <n v="2"/>
  </r>
  <r>
    <d v="2017-07-29T00:00:00"/>
    <d v="2017-08-03T00:00:00"/>
    <n v="2.8959999999999999"/>
    <n v="5"/>
  </r>
  <r>
    <d v="2017-07-29T00:00:00"/>
    <d v="2017-08-03T00:00:00"/>
    <n v="124.792"/>
    <n v="5"/>
  </r>
  <r>
    <d v="2016-10-01T00:00:00"/>
    <d v="2016-10-05T00:00:00"/>
    <n v="330.58800000000002"/>
    <n v="4"/>
  </r>
  <r>
    <d v="2014-03-31T00:00:00"/>
    <d v="2014-04-05T00:00:00"/>
    <n v="673.56799999999998"/>
    <n v="5"/>
  </r>
  <r>
    <d v="2014-03-31T00:00:00"/>
    <d v="2014-04-05T00:00:00"/>
    <n v="52.98"/>
    <n v="5"/>
  </r>
  <r>
    <d v="2017-06-26T00:00:00"/>
    <d v="2017-07-01T00:00:00"/>
    <n v="526.45000000000005"/>
    <n v="5"/>
  </r>
  <r>
    <d v="2017-07-09T00:00:00"/>
    <d v="2017-07-14T00:00:00"/>
    <n v="228.92"/>
    <n v="5"/>
  </r>
  <r>
    <d v="2015-12-14T00:00:00"/>
    <d v="2015-12-16T00:00:00"/>
    <n v="319.96800000000002"/>
    <n v="2"/>
  </r>
  <r>
    <d v="2017-12-05T00:00:00"/>
    <d v="2017-12-10T00:00:00"/>
    <n v="205.03"/>
    <n v="5"/>
  </r>
  <r>
    <d v="2015-09-15T00:00:00"/>
    <d v="2015-09-17T00:00:00"/>
    <n v="190.86"/>
    <n v="2"/>
  </r>
  <r>
    <d v="2015-09-15T00:00:00"/>
    <d v="2015-09-17T00:00:00"/>
    <n v="24.32"/>
    <n v="2"/>
  </r>
  <r>
    <d v="2016-07-15T00:00:00"/>
    <d v="2016-07-21T00:00:00"/>
    <n v="44.4"/>
    <n v="6"/>
  </r>
  <r>
    <d v="2017-04-20T00:00:00"/>
    <d v="2017-04-26T00:00:00"/>
    <n v="44.4"/>
    <n v="6"/>
  </r>
  <r>
    <d v="2016-11-15T00:00:00"/>
    <d v="2016-11-17T00:00:00"/>
    <n v="1016.792"/>
    <n v="2"/>
  </r>
  <r>
    <d v="2016-11-15T00:00:00"/>
    <d v="2016-11-17T00:00:00"/>
    <n v="38.136000000000003"/>
    <n v="2"/>
  </r>
  <r>
    <d v="2016-11-26T00:00:00"/>
    <d v="2016-12-01T00:00:00"/>
    <n v="494.98200000000003"/>
    <n v="5"/>
  </r>
  <r>
    <d v="2017-11-21T00:00:00"/>
    <d v="2017-11-25T00:00:00"/>
    <n v="56.56"/>
    <n v="4"/>
  </r>
  <r>
    <d v="2017-11-21T00:00:00"/>
    <d v="2017-11-25T00:00:00"/>
    <n v="5.56"/>
    <n v="4"/>
  </r>
  <r>
    <d v="2017-11-21T00:00:00"/>
    <d v="2017-11-25T00:00:00"/>
    <n v="9.02"/>
    <n v="4"/>
  </r>
  <r>
    <d v="2017-11-21T00:00:00"/>
    <d v="2017-11-25T00:00:00"/>
    <n v="8.6199999999999992"/>
    <n v="4"/>
  </r>
  <r>
    <d v="2017-11-21T00:00:00"/>
    <d v="2017-11-25T00:00:00"/>
    <n v="659.976"/>
    <n v="4"/>
  </r>
  <r>
    <d v="2015-02-15T00:00:00"/>
    <d v="2015-02-18T00:00:00"/>
    <n v="13.36"/>
    <n v="3"/>
  </r>
  <r>
    <d v="2015-02-15T00:00:00"/>
    <d v="2015-02-18T00:00:00"/>
    <n v="41.72"/>
    <n v="3"/>
  </r>
  <r>
    <d v="2015-02-15T00:00:00"/>
    <d v="2015-02-18T00:00:00"/>
    <n v="11.52"/>
    <n v="3"/>
  </r>
  <r>
    <d v="2015-02-15T00:00:00"/>
    <d v="2015-02-18T00:00:00"/>
    <n v="541.44000000000005"/>
    <n v="3"/>
  </r>
  <r>
    <d v="2015-02-15T00:00:00"/>
    <d v="2015-02-18T00:00:00"/>
    <n v="19.440000000000001"/>
    <n v="3"/>
  </r>
  <r>
    <d v="2016-04-15T00:00:00"/>
    <d v="2016-04-17T00:00:00"/>
    <n v="143.69999999999999"/>
    <n v="2"/>
  </r>
  <r>
    <d v="2015-09-28T00:00:00"/>
    <d v="2015-10-01T00:00:00"/>
    <n v="43.26"/>
    <n v="3"/>
  </r>
  <r>
    <d v="2015-09-28T00:00:00"/>
    <d v="2015-10-01T00:00:00"/>
    <n v="43.56"/>
    <n v="3"/>
  </r>
  <r>
    <d v="2016-09-17T00:00:00"/>
    <d v="2016-09-22T00:00:00"/>
    <n v="437.85"/>
    <n v="5"/>
  </r>
  <r>
    <d v="2016-09-17T00:00:00"/>
    <d v="2016-09-22T00:00:00"/>
    <n v="109.48"/>
    <n v="5"/>
  </r>
  <r>
    <d v="2017-06-16T00:00:00"/>
    <d v="2017-06-19T00:00:00"/>
    <n v="1212.96"/>
    <n v="3"/>
  </r>
  <r>
    <d v="2017-06-16T00:00:00"/>
    <d v="2017-06-19T00:00:00"/>
    <n v="18.54"/>
    <n v="3"/>
  </r>
  <r>
    <d v="2015-11-08T00:00:00"/>
    <d v="2015-11-10T00:00:00"/>
    <n v="5"/>
    <n v="2"/>
  </r>
  <r>
    <d v="2015-11-08T00:00:00"/>
    <d v="2015-11-10T00:00:00"/>
    <n v="371.97"/>
    <n v="2"/>
  </r>
  <r>
    <d v="2015-12-18T00:00:00"/>
    <d v="2015-12-18T00:00:00"/>
    <n v="166.24"/>
    <n v="0"/>
  </r>
  <r>
    <d v="2017-02-06T00:00:00"/>
    <d v="2017-02-09T00:00:00"/>
    <n v="359.97"/>
    <n v="3"/>
  </r>
  <r>
    <d v="2016-11-14T00:00:00"/>
    <d v="2016-11-16T00:00:00"/>
    <n v="499.98"/>
    <n v="2"/>
  </r>
  <r>
    <d v="2016-11-14T00:00:00"/>
    <d v="2016-11-16T00:00:00"/>
    <n v="5.28"/>
    <n v="2"/>
  </r>
  <r>
    <d v="2016-11-14T00:00:00"/>
    <d v="2016-11-16T00:00:00"/>
    <n v="8.26"/>
    <n v="2"/>
  </r>
  <r>
    <d v="2017-10-12T00:00:00"/>
    <d v="2017-10-12T00:00:00"/>
    <n v="7.968"/>
    <n v="0"/>
  </r>
  <r>
    <d v="2017-09-17T00:00:00"/>
    <d v="2017-09-17T00:00:00"/>
    <n v="12.96"/>
    <n v="0"/>
  </r>
  <r>
    <d v="2017-12-20T00:00:00"/>
    <d v="2017-12-26T00:00:00"/>
    <n v="6.48"/>
    <n v="6"/>
  </r>
  <r>
    <d v="2017-12-20T00:00:00"/>
    <d v="2017-12-26T00:00:00"/>
    <n v="6.984"/>
    <n v="6"/>
  </r>
  <r>
    <d v="2017-12-02T00:00:00"/>
    <d v="2017-12-07T00:00:00"/>
    <n v="47.96"/>
    <n v="5"/>
  </r>
  <r>
    <d v="2015-09-21T00:00:00"/>
    <d v="2015-09-27T00:00:00"/>
    <n v="199.74"/>
    <n v="6"/>
  </r>
  <r>
    <d v="2015-03-06T00:00:00"/>
    <d v="2015-03-11T00:00:00"/>
    <n v="435.26"/>
    <n v="5"/>
  </r>
  <r>
    <d v="2015-03-06T00:00:00"/>
    <d v="2015-03-11T00:00:00"/>
    <n v="1119.9839999999999"/>
    <n v="5"/>
  </r>
  <r>
    <d v="2014-10-03T00:00:00"/>
    <d v="2014-10-08T00:00:00"/>
    <n v="143.43199999999999"/>
    <n v="5"/>
  </r>
  <r>
    <d v="2014-10-03T00:00:00"/>
    <d v="2014-10-08T00:00:00"/>
    <n v="122.352"/>
    <n v="5"/>
  </r>
  <r>
    <d v="2014-06-27T00:00:00"/>
    <d v="2014-07-01T00:00:00"/>
    <n v="306.2"/>
    <n v="4"/>
  </r>
  <r>
    <d v="2014-06-27T00:00:00"/>
    <d v="2014-07-01T00:00:00"/>
    <n v="85.98"/>
    <n v="4"/>
  </r>
  <r>
    <d v="2014-06-27T00:00:00"/>
    <d v="2014-07-01T00:00:00"/>
    <n v="223.96"/>
    <n v="4"/>
  </r>
  <r>
    <d v="2017-10-30T00:00:00"/>
    <d v="2017-11-02T00:00:00"/>
    <n v="97.567999999999998"/>
    <n v="3"/>
  </r>
  <r>
    <d v="2017-10-30T00:00:00"/>
    <d v="2017-11-02T00:00:00"/>
    <n v="614.27200000000005"/>
    <n v="3"/>
  </r>
  <r>
    <d v="2017-10-30T00:00:00"/>
    <d v="2017-11-02T00:00:00"/>
    <n v="199.98"/>
    <n v="3"/>
  </r>
  <r>
    <d v="2016-09-03T00:00:00"/>
    <d v="2016-09-05T00:00:00"/>
    <n v="48.16"/>
    <n v="2"/>
  </r>
  <r>
    <d v="2015-03-05T00:00:00"/>
    <d v="2015-03-09T00:00:00"/>
    <n v="23.92"/>
    <n v="4"/>
  </r>
  <r>
    <d v="2015-03-05T00:00:00"/>
    <d v="2015-03-09T00:00:00"/>
    <n v="60.69"/>
    <n v="4"/>
  </r>
  <r>
    <d v="2016-05-05T00:00:00"/>
    <d v="2016-05-08T00:00:00"/>
    <n v="14.352"/>
    <n v="3"/>
  </r>
  <r>
    <d v="2017-11-17T00:00:00"/>
    <d v="2017-11-23T00:00:00"/>
    <n v="35.04"/>
    <n v="6"/>
  </r>
  <r>
    <d v="2017-06-01T00:00:00"/>
    <d v="2017-06-05T00:00:00"/>
    <n v="17.48"/>
    <n v="4"/>
  </r>
  <r>
    <d v="2017-06-10T00:00:00"/>
    <d v="2017-06-13T00:00:00"/>
    <n v="16.399999999999999"/>
    <n v="3"/>
  </r>
  <r>
    <d v="2017-01-08T00:00:00"/>
    <d v="2017-01-11T00:00:00"/>
    <n v="892.98"/>
    <n v="3"/>
  </r>
  <r>
    <d v="2015-04-20T00:00:00"/>
    <d v="2015-04-25T00:00:00"/>
    <n v="287.97000000000003"/>
    <n v="5"/>
  </r>
  <r>
    <d v="2015-04-20T00:00:00"/>
    <d v="2015-04-25T00:00:00"/>
    <n v="595.38"/>
    <n v="5"/>
  </r>
  <r>
    <d v="2015-04-20T00:00:00"/>
    <d v="2015-04-25T00:00:00"/>
    <n v="12.96"/>
    <n v="5"/>
  </r>
  <r>
    <d v="2015-11-01T00:00:00"/>
    <d v="2015-11-06T00:00:00"/>
    <n v="4.95"/>
    <n v="5"/>
  </r>
  <r>
    <d v="2017-12-23T00:00:00"/>
    <d v="2017-12-27T00:00:00"/>
    <n v="181.95"/>
    <n v="4"/>
  </r>
  <r>
    <d v="2015-11-01T00:00:00"/>
    <d v="2015-11-05T00:00:00"/>
    <n v="13.52"/>
    <n v="4"/>
  </r>
  <r>
    <d v="2015-11-01T00:00:00"/>
    <d v="2015-11-05T00:00:00"/>
    <n v="259.7"/>
    <n v="4"/>
  </r>
  <r>
    <d v="2015-11-01T00:00:00"/>
    <d v="2015-11-05T00:00:00"/>
    <n v="42.95"/>
    <n v="4"/>
  </r>
  <r>
    <d v="2015-11-01T00:00:00"/>
    <d v="2015-11-05T00:00:00"/>
    <n v="1399.93"/>
    <n v="4"/>
  </r>
  <r>
    <d v="2015-11-01T00:00:00"/>
    <d v="2015-11-05T00:00:00"/>
    <n v="503.96"/>
    <n v="4"/>
  </r>
  <r>
    <d v="2014-11-14T00:00:00"/>
    <d v="2014-11-18T00:00:00"/>
    <n v="12.72"/>
    <n v="4"/>
  </r>
  <r>
    <d v="2014-11-14T00:00:00"/>
    <d v="2014-11-18T00:00:00"/>
    <n v="11.52"/>
    <n v="4"/>
  </r>
  <r>
    <d v="2016-01-17T00:00:00"/>
    <d v="2016-01-21T00:00:00"/>
    <n v="316"/>
    <n v="4"/>
  </r>
  <r>
    <d v="2017-09-17T00:00:00"/>
    <d v="2017-09-22T00:00:00"/>
    <n v="723.92"/>
    <n v="5"/>
  </r>
  <r>
    <d v="2017-09-17T00:00:00"/>
    <d v="2017-09-22T00:00:00"/>
    <n v="106.32"/>
    <n v="5"/>
  </r>
  <r>
    <d v="2016-12-23T00:00:00"/>
    <d v="2016-12-24T00:00:00"/>
    <n v="141.37200000000001"/>
    <n v="1"/>
  </r>
  <r>
    <d v="2015-08-06T00:00:00"/>
    <d v="2015-08-08T00:00:00"/>
    <n v="27.216000000000001"/>
    <n v="2"/>
  </r>
  <r>
    <d v="2017-11-05T00:00:00"/>
    <d v="2017-11-09T00:00:00"/>
    <n v="390.75"/>
    <n v="4"/>
  </r>
  <r>
    <d v="2017-06-11T00:00:00"/>
    <d v="2017-06-12T00:00:00"/>
    <n v="280.79199999999997"/>
    <n v="1"/>
  </r>
  <r>
    <d v="2017-06-11T00:00:00"/>
    <d v="2017-06-12T00:00:00"/>
    <n v="68.447999999999993"/>
    <n v="1"/>
  </r>
  <r>
    <d v="2017-06-11T00:00:00"/>
    <d v="2017-06-12T00:00:00"/>
    <n v="88.04"/>
    <n v="1"/>
  </r>
  <r>
    <d v="2017-06-11T00:00:00"/>
    <d v="2017-06-12T00:00:00"/>
    <n v="15.872"/>
    <n v="1"/>
  </r>
  <r>
    <d v="2017-06-11T00:00:00"/>
    <d v="2017-06-12T00:00:00"/>
    <n v="215.59200000000001"/>
    <n v="1"/>
  </r>
  <r>
    <d v="2017-07-20T00:00:00"/>
    <d v="2017-07-25T00:00:00"/>
    <n v="14.62"/>
    <n v="5"/>
  </r>
  <r>
    <d v="2017-07-20T00:00:00"/>
    <d v="2017-07-25T00:00:00"/>
    <n v="416.32"/>
    <n v="5"/>
  </r>
  <r>
    <d v="2017-07-20T00:00:00"/>
    <d v="2017-07-25T00:00:00"/>
    <n v="43"/>
    <n v="5"/>
  </r>
  <r>
    <d v="2017-07-20T00:00:00"/>
    <d v="2017-07-25T00:00:00"/>
    <n v="182.94"/>
    <n v="5"/>
  </r>
  <r>
    <d v="2017-07-20T00:00:00"/>
    <d v="2017-07-25T00:00:00"/>
    <n v="60.83"/>
    <n v="5"/>
  </r>
  <r>
    <d v="2017-07-20T00:00:00"/>
    <d v="2017-07-25T00:00:00"/>
    <n v="389.97"/>
    <n v="5"/>
  </r>
  <r>
    <d v="2015-12-23T00:00:00"/>
    <d v="2015-12-26T00:00:00"/>
    <n v="194.32"/>
    <n v="3"/>
  </r>
  <r>
    <d v="2017-03-20T00:00:00"/>
    <d v="2017-03-24T00:00:00"/>
    <n v="265.93"/>
    <n v="4"/>
  </r>
  <r>
    <d v="2015-12-31T00:00:00"/>
    <d v="2016-01-03T00:00:00"/>
    <n v="94.74"/>
    <n v="3"/>
  </r>
  <r>
    <d v="2015-12-31T00:00:00"/>
    <d v="2016-01-03T00:00:00"/>
    <n v="60.64"/>
    <n v="3"/>
  </r>
  <r>
    <d v="2015-12-31T00:00:00"/>
    <d v="2016-01-03T00:00:00"/>
    <n v="76.3"/>
    <n v="3"/>
  </r>
  <r>
    <d v="2015-12-31T00:00:00"/>
    <d v="2016-01-03T00:00:00"/>
    <n v="364.8"/>
    <n v="3"/>
  </r>
  <r>
    <d v="2015-09-15T00:00:00"/>
    <d v="2015-09-19T00:00:00"/>
    <n v="79.872"/>
    <n v="4"/>
  </r>
  <r>
    <d v="2015-09-15T00:00:00"/>
    <d v="2015-09-19T00:00:00"/>
    <n v="46.384"/>
    <n v="4"/>
  </r>
  <r>
    <d v="2015-09-15T00:00:00"/>
    <d v="2015-09-19T00:00:00"/>
    <n v="12.96"/>
    <n v="4"/>
  </r>
  <r>
    <d v="2017-09-23T00:00:00"/>
    <d v="2017-09-26T00:00:00"/>
    <n v="14.352"/>
    <n v="3"/>
  </r>
  <r>
    <d v="2015-12-25T00:00:00"/>
    <d v="2015-12-29T00:00:00"/>
    <n v="547.13599999999997"/>
    <n v="4"/>
  </r>
  <r>
    <d v="2016-09-24T00:00:00"/>
    <d v="2016-09-26T00:00:00"/>
    <n v="41.96"/>
    <n v="2"/>
  </r>
  <r>
    <d v="2016-09-24T00:00:00"/>
    <d v="2016-09-26T00:00:00"/>
    <n v="41.7"/>
    <n v="2"/>
  </r>
  <r>
    <d v="2017-03-21T00:00:00"/>
    <d v="2017-03-25T00:00:00"/>
    <n v="277.39999999999998"/>
    <n v="4"/>
  </r>
  <r>
    <d v="2017-03-21T00:00:00"/>
    <d v="2017-03-25T00:00:00"/>
    <n v="5.78"/>
    <n v="4"/>
  </r>
  <r>
    <d v="2014-09-30T00:00:00"/>
    <d v="2014-10-04T00:00:00"/>
    <n v="69.215999999999994"/>
    <n v="4"/>
  </r>
  <r>
    <d v="2017-10-12T00:00:00"/>
    <d v="2017-10-12T00:00:00"/>
    <n v="10.86"/>
    <n v="0"/>
  </r>
  <r>
    <d v="2017-10-12T00:00:00"/>
    <d v="2017-10-12T00:00:00"/>
    <n v="426.79"/>
    <n v="0"/>
  </r>
  <r>
    <d v="2014-08-23T00:00:00"/>
    <d v="2014-08-23T00:00:00"/>
    <n v="25.92"/>
    <n v="0"/>
  </r>
  <r>
    <d v="2014-08-23T00:00:00"/>
    <d v="2014-08-23T00:00:00"/>
    <n v="45.92"/>
    <n v="0"/>
  </r>
  <r>
    <d v="2014-08-19T00:00:00"/>
    <d v="2014-08-24T00:00:00"/>
    <n v="10.72"/>
    <n v="5"/>
  </r>
  <r>
    <d v="2016-11-10T00:00:00"/>
    <d v="2016-11-15T00:00:00"/>
    <n v="41.86"/>
    <n v="5"/>
  </r>
  <r>
    <d v="2014-12-31T00:00:00"/>
    <d v="2015-01-03T00:00:00"/>
    <n v="63.2"/>
    <n v="3"/>
  </r>
  <r>
    <d v="2014-12-31T00:00:00"/>
    <d v="2015-01-03T00:00:00"/>
    <n v="113.97"/>
    <n v="3"/>
  </r>
  <r>
    <d v="2014-07-26T00:00:00"/>
    <d v="2014-07-30T00:00:00"/>
    <n v="123.55200000000001"/>
    <n v="4"/>
  </r>
  <r>
    <d v="2016-02-22T00:00:00"/>
    <d v="2016-02-28T00:00:00"/>
    <n v="490.32"/>
    <n v="6"/>
  </r>
  <r>
    <d v="2016-03-13T00:00:00"/>
    <d v="2016-03-18T00:00:00"/>
    <n v="70.08"/>
    <n v="5"/>
  </r>
  <r>
    <d v="2016-03-13T00:00:00"/>
    <d v="2016-03-18T00:00:00"/>
    <n v="1.272"/>
    <n v="5"/>
  </r>
  <r>
    <d v="2016-03-13T00:00:00"/>
    <d v="2016-03-18T00:00:00"/>
    <n v="557.58500000000004"/>
    <n v="5"/>
  </r>
  <r>
    <d v="2017-12-02T00:00:00"/>
    <d v="2017-12-02T00:00:00"/>
    <n v="9.0239999999999991"/>
    <n v="0"/>
  </r>
  <r>
    <d v="2017-12-02T00:00:00"/>
    <d v="2017-12-02T00:00:00"/>
    <n v="69.456000000000003"/>
    <n v="0"/>
  </r>
  <r>
    <d v="2017-12-02T00:00:00"/>
    <d v="2017-12-02T00:00:00"/>
    <n v="10.86"/>
    <n v="0"/>
  </r>
  <r>
    <d v="2017-12-02T00:00:00"/>
    <d v="2017-12-02T00:00:00"/>
    <n v="79.47"/>
    <n v="0"/>
  </r>
  <r>
    <d v="2017-12-02T00:00:00"/>
    <d v="2017-12-02T00:00:00"/>
    <n v="10.08"/>
    <n v="0"/>
  </r>
  <r>
    <d v="2015-08-31T00:00:00"/>
    <d v="2015-09-02T00:00:00"/>
    <n v="1552.8309999999999"/>
    <n v="2"/>
  </r>
  <r>
    <d v="2015-08-31T00:00:00"/>
    <d v="2015-09-02T00:00:00"/>
    <n v="137.24"/>
    <n v="2"/>
  </r>
  <r>
    <d v="2015-08-31T00:00:00"/>
    <d v="2015-09-02T00:00:00"/>
    <n v="36.51"/>
    <n v="2"/>
  </r>
  <r>
    <d v="2015-08-31T00:00:00"/>
    <d v="2015-09-02T00:00:00"/>
    <n v="239.976"/>
    <n v="2"/>
  </r>
  <r>
    <d v="2014-03-17T00:00:00"/>
    <d v="2014-03-21T00:00:00"/>
    <n v="1579.7460000000001"/>
    <n v="4"/>
  </r>
  <r>
    <d v="2014-03-17T00:00:00"/>
    <d v="2014-03-21T00:00:00"/>
    <n v="1071.576"/>
    <n v="4"/>
  </r>
  <r>
    <d v="2014-03-17T00:00:00"/>
    <d v="2014-03-21T00:00:00"/>
    <n v="613.90800000000002"/>
    <n v="4"/>
  </r>
  <r>
    <d v="2014-03-17T00:00:00"/>
    <d v="2014-03-21T00:00:00"/>
    <n v="34.86"/>
    <n v="4"/>
  </r>
  <r>
    <d v="2014-03-17T00:00:00"/>
    <d v="2014-03-21T00:00:00"/>
    <n v="155.04"/>
    <n v="4"/>
  </r>
  <r>
    <d v="2017-04-16T00:00:00"/>
    <d v="2017-04-20T00:00:00"/>
    <n v="13.71"/>
    <n v="4"/>
  </r>
  <r>
    <d v="2016-03-13T00:00:00"/>
    <d v="2016-03-18T00:00:00"/>
    <n v="127.88"/>
    <n v="5"/>
  </r>
  <r>
    <d v="2016-03-13T00:00:00"/>
    <d v="2016-03-18T00:00:00"/>
    <n v="160.32"/>
    <n v="5"/>
  </r>
  <r>
    <d v="2016-03-13T00:00:00"/>
    <d v="2016-03-18T00:00:00"/>
    <n v="46"/>
    <n v="5"/>
  </r>
  <r>
    <d v="2014-11-24T00:00:00"/>
    <d v="2014-11-26T00:00:00"/>
    <n v="120.712"/>
    <n v="2"/>
  </r>
  <r>
    <d v="2017-02-10T00:00:00"/>
    <d v="2017-02-13T00:00:00"/>
    <n v="23.12"/>
    <n v="3"/>
  </r>
  <r>
    <d v="2016-09-23T00:00:00"/>
    <d v="2016-09-27T00:00:00"/>
    <n v="532.70399999999995"/>
    <n v="4"/>
  </r>
  <r>
    <d v="2016-09-23T00:00:00"/>
    <d v="2016-09-27T00:00:00"/>
    <n v="4.9119999999999999"/>
    <n v="4"/>
  </r>
  <r>
    <d v="2017-07-07T00:00:00"/>
    <d v="2017-07-09T00:00:00"/>
    <n v="252"/>
    <n v="2"/>
  </r>
  <r>
    <d v="2016-07-07T00:00:00"/>
    <d v="2016-07-11T00:00:00"/>
    <n v="60.287999999999997"/>
    <n v="4"/>
  </r>
  <r>
    <d v="2016-07-07T00:00:00"/>
    <d v="2016-07-11T00:00:00"/>
    <n v="2.6320000000000001"/>
    <n v="4"/>
  </r>
  <r>
    <d v="2016-07-07T00:00:00"/>
    <d v="2016-07-11T00:00:00"/>
    <n v="23.687999999999999"/>
    <n v="4"/>
  </r>
  <r>
    <d v="2016-07-07T00:00:00"/>
    <d v="2016-07-11T00:00:00"/>
    <n v="253.37200000000001"/>
    <n v="4"/>
  </r>
  <r>
    <d v="2017-01-24T00:00:00"/>
    <d v="2017-01-30T00:00:00"/>
    <n v="5.67"/>
    <n v="6"/>
  </r>
  <r>
    <d v="2014-08-19T00:00:00"/>
    <d v="2014-08-21T00:00:00"/>
    <n v="76.775999999999996"/>
    <n v="2"/>
  </r>
  <r>
    <d v="2014-08-19T00:00:00"/>
    <d v="2014-08-21T00:00:00"/>
    <n v="9.1839999999999993"/>
    <n v="2"/>
  </r>
  <r>
    <d v="2015-12-06T00:00:00"/>
    <d v="2015-12-11T00:00:00"/>
    <n v="32.75"/>
    <n v="5"/>
  </r>
  <r>
    <d v="2016-05-06T00:00:00"/>
    <d v="2016-05-10T00:00:00"/>
    <n v="7.2160000000000002"/>
    <n v="4"/>
  </r>
  <r>
    <d v="2016-05-06T00:00:00"/>
    <d v="2016-05-10T00:00:00"/>
    <n v="49.567999999999998"/>
    <n v="4"/>
  </r>
  <r>
    <d v="2016-05-06T00:00:00"/>
    <d v="2016-05-10T00:00:00"/>
    <n v="54.712000000000003"/>
    <n v="4"/>
  </r>
  <r>
    <d v="2017-03-25T00:00:00"/>
    <d v="2017-03-26T00:00:00"/>
    <n v="176.04"/>
    <n v="1"/>
  </r>
  <r>
    <d v="2017-03-25T00:00:00"/>
    <d v="2017-03-26T00:00:00"/>
    <n v="16.02"/>
    <n v="1"/>
  </r>
  <r>
    <d v="2017-03-25T00:00:00"/>
    <d v="2017-03-26T00:00:00"/>
    <n v="185.92"/>
    <n v="1"/>
  </r>
  <r>
    <d v="2017-03-25T00:00:00"/>
    <d v="2017-03-26T00:00:00"/>
    <n v="211.16800000000001"/>
    <n v="1"/>
  </r>
  <r>
    <d v="2017-03-25T00:00:00"/>
    <d v="2017-03-26T00:00:00"/>
    <n v="479.98399999999998"/>
    <n v="1"/>
  </r>
  <r>
    <d v="2015-12-12T00:00:00"/>
    <d v="2015-12-15T00:00:00"/>
    <n v="7.86"/>
    <n v="3"/>
  </r>
  <r>
    <d v="2015-12-12T00:00:00"/>
    <d v="2015-12-15T00:00:00"/>
    <n v="24.448"/>
    <n v="3"/>
  </r>
  <r>
    <d v="2015-12-06T00:00:00"/>
    <d v="2015-12-10T00:00:00"/>
    <n v="6.48"/>
    <n v="4"/>
  </r>
  <r>
    <d v="2015-12-06T00:00:00"/>
    <d v="2015-12-10T00:00:00"/>
    <n v="41.86"/>
    <n v="4"/>
  </r>
  <r>
    <d v="2015-12-06T00:00:00"/>
    <d v="2015-12-10T00:00:00"/>
    <n v="1619.91"/>
    <n v="4"/>
  </r>
  <r>
    <d v="2015-12-06T00:00:00"/>
    <d v="2015-12-10T00:00:00"/>
    <n v="113.92"/>
    <n v="4"/>
  </r>
  <r>
    <d v="2016-03-17T00:00:00"/>
    <d v="2016-03-23T00:00:00"/>
    <n v="39.68"/>
    <n v="6"/>
  </r>
  <r>
    <d v="2015-11-14T00:00:00"/>
    <d v="2015-11-19T00:00:00"/>
    <n v="37.6"/>
    <n v="5"/>
  </r>
  <r>
    <d v="2015-11-14T00:00:00"/>
    <d v="2015-11-19T00:00:00"/>
    <n v="59.9"/>
    <n v="5"/>
  </r>
  <r>
    <d v="2015-11-14T00:00:00"/>
    <d v="2015-11-19T00:00:00"/>
    <n v="37"/>
    <n v="5"/>
  </r>
  <r>
    <d v="2017-08-14T00:00:00"/>
    <d v="2017-08-16T00:00:00"/>
    <n v="5.76"/>
    <n v="2"/>
  </r>
  <r>
    <d v="2017-08-14T00:00:00"/>
    <d v="2017-08-16T00:00:00"/>
    <n v="16.68"/>
    <n v="2"/>
  </r>
  <r>
    <d v="2017-09-09T00:00:00"/>
    <d v="2017-09-15T00:00:00"/>
    <n v="628.80999999999995"/>
    <n v="6"/>
  </r>
  <r>
    <d v="2017-09-09T00:00:00"/>
    <d v="2017-09-15T00:00:00"/>
    <n v="56.45"/>
    <n v="6"/>
  </r>
  <r>
    <d v="2017-04-01T00:00:00"/>
    <d v="2017-04-04T00:00:00"/>
    <n v="94.2"/>
    <n v="3"/>
  </r>
  <r>
    <d v="2017-04-01T00:00:00"/>
    <d v="2017-04-04T00:00:00"/>
    <n v="28.4"/>
    <n v="3"/>
  </r>
  <r>
    <d v="2016-09-27T00:00:00"/>
    <d v="2016-10-03T00:00:00"/>
    <n v="956.66480000000001"/>
    <n v="6"/>
  </r>
  <r>
    <d v="2017-10-07T00:00:00"/>
    <d v="2017-10-11T00:00:00"/>
    <n v="1115.9100000000001"/>
    <n v="4"/>
  </r>
  <r>
    <d v="2017-10-07T00:00:00"/>
    <d v="2017-10-11T00:00:00"/>
    <n v="128.744"/>
    <n v="4"/>
  </r>
  <r>
    <d v="2017-10-07T00:00:00"/>
    <d v="2017-10-11T00:00:00"/>
    <n v="79.92"/>
    <n v="4"/>
  </r>
  <r>
    <d v="2017-01-20T00:00:00"/>
    <d v="2017-01-25T00:00:00"/>
    <n v="24.2"/>
    <n v="5"/>
  </r>
  <r>
    <d v="2017-01-20T00:00:00"/>
    <d v="2017-01-25T00:00:00"/>
    <n v="359.976"/>
    <n v="5"/>
  </r>
  <r>
    <d v="2017-03-23T00:00:00"/>
    <d v="2017-03-25T00:00:00"/>
    <n v="211.84"/>
    <n v="2"/>
  </r>
  <r>
    <d v="2014-08-01T00:00:00"/>
    <d v="2014-08-06T00:00:00"/>
    <n v="5.68"/>
    <n v="5"/>
  </r>
  <r>
    <d v="2015-06-07T00:00:00"/>
    <d v="2015-06-09T00:00:00"/>
    <n v="7.52"/>
    <n v="2"/>
  </r>
  <r>
    <d v="2014-11-12T00:00:00"/>
    <d v="2014-11-16T00:00:00"/>
    <n v="11.96"/>
    <n v="4"/>
  </r>
  <r>
    <d v="2014-11-12T00:00:00"/>
    <d v="2014-11-16T00:00:00"/>
    <n v="629.06399999999996"/>
    <n v="4"/>
  </r>
  <r>
    <d v="2016-12-29T00:00:00"/>
    <d v="2017-01-02T00:00:00"/>
    <n v="754.45"/>
    <n v="4"/>
  </r>
  <r>
    <d v="2015-07-06T00:00:00"/>
    <d v="2015-07-11T00:00:00"/>
    <n v="301.95999999999998"/>
    <n v="5"/>
  </r>
  <r>
    <d v="2017-10-12T00:00:00"/>
    <d v="2017-10-18T00:00:00"/>
    <n v="595"/>
    <n v="6"/>
  </r>
  <r>
    <d v="2017-10-12T00:00:00"/>
    <d v="2017-10-18T00:00:00"/>
    <n v="79.872"/>
    <n v="6"/>
  </r>
  <r>
    <d v="2016-05-21T00:00:00"/>
    <d v="2016-05-28T00:00:00"/>
    <n v="2396.4"/>
    <n v="7"/>
  </r>
  <r>
    <d v="2017-11-09T00:00:00"/>
    <d v="2017-11-14T00:00:00"/>
    <n v="63.56"/>
    <n v="5"/>
  </r>
  <r>
    <d v="2017-11-09T00:00:00"/>
    <d v="2017-11-14T00:00:00"/>
    <n v="99.99"/>
    <n v="5"/>
  </r>
  <r>
    <d v="2016-04-18T00:00:00"/>
    <d v="2016-04-23T00:00:00"/>
    <n v="230.376"/>
    <n v="5"/>
  </r>
  <r>
    <d v="2016-04-18T00:00:00"/>
    <d v="2016-04-23T00:00:00"/>
    <n v="9.6639999999999997"/>
    <n v="5"/>
  </r>
  <r>
    <d v="2017-12-25T00:00:00"/>
    <d v="2017-12-30T00:00:00"/>
    <n v="158.928"/>
    <n v="5"/>
  </r>
  <r>
    <d v="2017-12-25T00:00:00"/>
    <d v="2017-12-30T00:00:00"/>
    <n v="13.023"/>
    <n v="5"/>
  </r>
  <r>
    <d v="2017-12-25T00:00:00"/>
    <d v="2017-12-30T00:00:00"/>
    <n v="273.06"/>
    <n v="5"/>
  </r>
  <r>
    <d v="2017-12-25T00:00:00"/>
    <d v="2017-12-30T00:00:00"/>
    <n v="39.311999999999998"/>
    <n v="5"/>
  </r>
  <r>
    <d v="2016-06-11T00:00:00"/>
    <d v="2016-06-17T00:00:00"/>
    <n v="1.3440000000000001"/>
    <n v="6"/>
  </r>
  <r>
    <d v="2016-06-11T00:00:00"/>
    <d v="2016-06-17T00:00:00"/>
    <n v="8.2720000000000002"/>
    <n v="6"/>
  </r>
  <r>
    <d v="2016-06-11T00:00:00"/>
    <d v="2016-06-17T00:00:00"/>
    <n v="12.544"/>
    <n v="6"/>
  </r>
  <r>
    <d v="2017-05-13T00:00:00"/>
    <d v="2017-05-20T00:00:00"/>
    <n v="58.48"/>
    <n v="7"/>
  </r>
  <r>
    <d v="2017-12-28T00:00:00"/>
    <d v="2018-01-02T00:00:00"/>
    <n v="7.4"/>
    <n v="5"/>
  </r>
  <r>
    <d v="2014-03-25T00:00:00"/>
    <d v="2014-04-01T00:00:00"/>
    <n v="366.786"/>
    <n v="7"/>
  </r>
  <r>
    <d v="2017-05-28T00:00:00"/>
    <d v="2017-06-01T00:00:00"/>
    <n v="54.368000000000002"/>
    <n v="4"/>
  </r>
  <r>
    <d v="2015-11-14T00:00:00"/>
    <d v="2015-11-17T00:00:00"/>
    <n v="33.96"/>
    <n v="3"/>
  </r>
  <r>
    <d v="2015-11-14T00:00:00"/>
    <d v="2015-11-17T00:00:00"/>
    <n v="826.11"/>
    <n v="3"/>
  </r>
  <r>
    <d v="2017-07-03T00:00:00"/>
    <d v="2017-07-10T00:00:00"/>
    <n v="545.85"/>
    <n v="7"/>
  </r>
  <r>
    <d v="2014-11-18T00:00:00"/>
    <d v="2014-11-20T00:00:00"/>
    <n v="145.97999999999999"/>
    <n v="2"/>
  </r>
  <r>
    <d v="2014-11-18T00:00:00"/>
    <d v="2014-11-20T00:00:00"/>
    <n v="35.808"/>
    <n v="2"/>
  </r>
  <r>
    <d v="2017-07-17T00:00:00"/>
    <d v="2017-07-22T00:00:00"/>
    <n v="7.9039999999999999"/>
    <n v="5"/>
  </r>
  <r>
    <d v="2016-05-22T00:00:00"/>
    <d v="2016-05-27T00:00:00"/>
    <n v="345"/>
    <n v="5"/>
  </r>
  <r>
    <d v="2016-05-22T00:00:00"/>
    <d v="2016-05-27T00:00:00"/>
    <n v="174.286"/>
    <n v="5"/>
  </r>
  <r>
    <d v="2016-05-22T00:00:00"/>
    <d v="2016-05-27T00:00:00"/>
    <n v="662.84"/>
    <n v="5"/>
  </r>
  <r>
    <d v="2016-05-22T00:00:00"/>
    <d v="2016-05-27T00:00:00"/>
    <n v="95.1"/>
    <n v="5"/>
  </r>
  <r>
    <d v="2016-05-22T00:00:00"/>
    <d v="2016-05-27T00:00:00"/>
    <n v="26.88"/>
    <n v="5"/>
  </r>
  <r>
    <d v="2016-05-22T00:00:00"/>
    <d v="2016-05-27T00:00:00"/>
    <n v="257.98"/>
    <n v="5"/>
  </r>
  <r>
    <d v="2015-09-25T00:00:00"/>
    <d v="2015-10-01T00:00:00"/>
    <n v="17.48"/>
    <n v="6"/>
  </r>
  <r>
    <d v="2016-10-31T00:00:00"/>
    <d v="2016-11-06T00:00:00"/>
    <n v="492.83499999999998"/>
    <n v="6"/>
  </r>
  <r>
    <d v="2015-09-14T00:00:00"/>
    <d v="2015-09-17T00:00:00"/>
    <n v="269.49"/>
    <n v="3"/>
  </r>
  <r>
    <d v="2016-11-05T00:00:00"/>
    <d v="2016-11-10T00:00:00"/>
    <n v="29.12"/>
    <n v="5"/>
  </r>
  <r>
    <d v="2017-03-17T00:00:00"/>
    <d v="2017-03-22T00:00:00"/>
    <n v="18.75"/>
    <n v="5"/>
  </r>
  <r>
    <d v="2017-03-17T00:00:00"/>
    <d v="2017-03-22T00:00:00"/>
    <n v="119.7"/>
    <n v="5"/>
  </r>
  <r>
    <d v="2017-03-17T00:00:00"/>
    <d v="2017-03-22T00:00:00"/>
    <n v="9.1440000000000001"/>
    <n v="5"/>
  </r>
  <r>
    <d v="2017-03-17T00:00:00"/>
    <d v="2017-03-22T00:00:00"/>
    <n v="57.06"/>
    <n v="5"/>
  </r>
  <r>
    <d v="2017-03-17T00:00:00"/>
    <d v="2017-03-22T00:00:00"/>
    <n v="71.599999999999994"/>
    <n v="5"/>
  </r>
  <r>
    <d v="2017-03-17T00:00:00"/>
    <d v="2017-03-22T00:00:00"/>
    <n v="107.44"/>
    <n v="5"/>
  </r>
  <r>
    <d v="2017-03-17T00:00:00"/>
    <d v="2017-03-22T00:00:00"/>
    <n v="7.31"/>
    <n v="5"/>
  </r>
  <r>
    <d v="2017-03-17T00:00:00"/>
    <d v="2017-03-22T00:00:00"/>
    <n v="59.1"/>
    <n v="5"/>
  </r>
  <r>
    <d v="2017-03-17T00:00:00"/>
    <d v="2017-03-22T00:00:00"/>
    <n v="46.53"/>
    <n v="5"/>
  </r>
  <r>
    <d v="2017-08-15T00:00:00"/>
    <d v="2017-08-21T00:00:00"/>
    <n v="97.84"/>
    <n v="6"/>
  </r>
  <r>
    <d v="2015-07-11T00:00:00"/>
    <d v="2015-07-13T00:00:00"/>
    <n v="29.97"/>
    <n v="2"/>
  </r>
  <r>
    <d v="2015-07-11T00:00:00"/>
    <d v="2015-07-13T00:00:00"/>
    <n v="98.352000000000004"/>
    <n v="2"/>
  </r>
  <r>
    <d v="2017-12-03T00:00:00"/>
    <d v="2017-12-09T00:00:00"/>
    <n v="83.92"/>
    <n v="6"/>
  </r>
  <r>
    <d v="2017-12-03T00:00:00"/>
    <d v="2017-12-09T00:00:00"/>
    <n v="14.624000000000001"/>
    <n v="6"/>
  </r>
  <r>
    <d v="2017-12-03T00:00:00"/>
    <d v="2017-12-09T00:00:00"/>
    <n v="136.99"/>
    <n v="6"/>
  </r>
  <r>
    <d v="2017-12-03T00:00:00"/>
    <d v="2017-12-09T00:00:00"/>
    <n v="3.15"/>
    <n v="6"/>
  </r>
  <r>
    <d v="2017-05-04T00:00:00"/>
    <d v="2017-05-08T00:00:00"/>
    <n v="9.11"/>
    <n v="4"/>
  </r>
  <r>
    <d v="2017-05-04T00:00:00"/>
    <d v="2017-05-08T00:00:00"/>
    <n v="571.44000000000005"/>
    <n v="4"/>
  </r>
  <r>
    <d v="2017-05-04T00:00:00"/>
    <d v="2017-05-08T00:00:00"/>
    <n v="32.4"/>
    <n v="4"/>
  </r>
  <r>
    <d v="2017-05-04T00:00:00"/>
    <d v="2017-05-08T00:00:00"/>
    <n v="16.91"/>
    <n v="4"/>
  </r>
  <r>
    <d v="2016-01-22T00:00:00"/>
    <d v="2016-01-28T00:00:00"/>
    <n v="14.272"/>
    <n v="6"/>
  </r>
  <r>
    <d v="2016-01-22T00:00:00"/>
    <d v="2016-01-28T00:00:00"/>
    <n v="451.13600000000002"/>
    <n v="6"/>
  </r>
  <r>
    <d v="2016-01-22T00:00:00"/>
    <d v="2016-01-28T00:00:00"/>
    <n v="64.864000000000004"/>
    <n v="6"/>
  </r>
  <r>
    <d v="2016-11-03T00:00:00"/>
    <d v="2016-11-06T00:00:00"/>
    <n v="217.584"/>
    <n v="3"/>
  </r>
  <r>
    <d v="2016-11-03T00:00:00"/>
    <d v="2016-11-06T00:00:00"/>
    <n v="82.95"/>
    <n v="3"/>
  </r>
  <r>
    <d v="2016-11-03T00:00:00"/>
    <d v="2016-11-06T00:00:00"/>
    <n v="87.71"/>
    <n v="3"/>
  </r>
  <r>
    <d v="2016-11-03T00:00:00"/>
    <d v="2016-11-06T00:00:00"/>
    <n v="1101.48"/>
    <n v="3"/>
  </r>
  <r>
    <d v="2017-09-04T00:00:00"/>
    <d v="2017-09-08T00:00:00"/>
    <n v="1322.3520000000001"/>
    <n v="4"/>
  </r>
  <r>
    <d v="2014-09-13T00:00:00"/>
    <d v="2014-09-19T00:00:00"/>
    <n v="5.46"/>
    <n v="6"/>
  </r>
  <r>
    <d v="2017-06-19T00:00:00"/>
    <d v="2017-06-25T00:00:00"/>
    <n v="11.183999999999999"/>
    <n v="6"/>
  </r>
  <r>
    <d v="2017-06-19T00:00:00"/>
    <d v="2017-06-25T00:00:00"/>
    <n v="153.584"/>
    <n v="6"/>
  </r>
  <r>
    <d v="2017-12-24T00:00:00"/>
    <d v="2017-12-31T00:00:00"/>
    <n v="1003.62"/>
    <n v="7"/>
  </r>
  <r>
    <d v="2017-08-28T00:00:00"/>
    <d v="2017-09-03T00:00:00"/>
    <n v="35.167999999999999"/>
    <n v="6"/>
  </r>
  <r>
    <d v="2017-08-28T00:00:00"/>
    <d v="2017-09-03T00:00:00"/>
    <n v="1137.75"/>
    <n v="6"/>
  </r>
  <r>
    <d v="2017-08-28T00:00:00"/>
    <d v="2017-09-03T00:00:00"/>
    <n v="99.68"/>
    <n v="6"/>
  </r>
  <r>
    <d v="2017-08-28T00:00:00"/>
    <d v="2017-09-03T00:00:00"/>
    <n v="5.56"/>
    <n v="6"/>
  </r>
  <r>
    <d v="2015-01-02T00:00:00"/>
    <d v="2015-01-04T00:00:00"/>
    <n v="85.52"/>
    <n v="2"/>
  </r>
  <r>
    <d v="2015-01-02T00:00:00"/>
    <d v="2015-01-04T00:00:00"/>
    <n v="9.84"/>
    <n v="2"/>
  </r>
  <r>
    <d v="2015-01-02T00:00:00"/>
    <d v="2015-01-04T00:00:00"/>
    <n v="20.04"/>
    <n v="2"/>
  </r>
  <r>
    <d v="2015-10-09T00:00:00"/>
    <d v="2015-10-13T00:00:00"/>
    <n v="631.96"/>
    <n v="4"/>
  </r>
  <r>
    <d v="2015-10-09T00:00:00"/>
    <d v="2015-10-13T00:00:00"/>
    <n v="23.92"/>
    <n v="4"/>
  </r>
  <r>
    <d v="2014-12-13T00:00:00"/>
    <d v="2014-12-15T00:00:00"/>
    <n v="90.24"/>
    <n v="2"/>
  </r>
  <r>
    <d v="2014-11-19T00:00:00"/>
    <d v="2014-11-23T00:00:00"/>
    <n v="4548.8100000000004"/>
    <n v="4"/>
  </r>
  <r>
    <d v="2016-09-10T00:00:00"/>
    <d v="2016-09-14T00:00:00"/>
    <n v="300.93"/>
    <n v="4"/>
  </r>
  <r>
    <d v="2016-09-10T00:00:00"/>
    <d v="2016-09-14T00:00:00"/>
    <n v="719.96"/>
    <n v="4"/>
  </r>
  <r>
    <d v="2014-06-16T00:00:00"/>
    <d v="2014-06-22T00:00:00"/>
    <n v="647.84"/>
    <n v="6"/>
  </r>
  <r>
    <d v="2015-09-26T00:00:00"/>
    <d v="2015-10-01T00:00:00"/>
    <n v="64.17"/>
    <n v="5"/>
  </r>
  <r>
    <d v="2015-09-26T00:00:00"/>
    <d v="2015-10-01T00:00:00"/>
    <n v="124.46"/>
    <n v="5"/>
  </r>
  <r>
    <d v="2016-05-19T00:00:00"/>
    <d v="2016-05-24T00:00:00"/>
    <n v="9.5839999999999996"/>
    <n v="5"/>
  </r>
  <r>
    <d v="2017-06-22T00:00:00"/>
    <d v="2017-06-23T00:00:00"/>
    <n v="37.607999999999997"/>
    <n v="1"/>
  </r>
  <r>
    <d v="2017-06-17T00:00:00"/>
    <d v="2017-06-20T00:00:00"/>
    <n v="12.224"/>
    <n v="3"/>
  </r>
  <r>
    <d v="2017-06-17T00:00:00"/>
    <d v="2017-06-20T00:00:00"/>
    <n v="2.3039999999999998"/>
    <n v="3"/>
  </r>
  <r>
    <d v="2017-06-17T00:00:00"/>
    <d v="2017-06-20T00:00:00"/>
    <n v="9.36"/>
    <n v="3"/>
  </r>
  <r>
    <d v="2016-11-14T00:00:00"/>
    <d v="2016-11-19T00:00:00"/>
    <n v="7.38"/>
    <n v="5"/>
  </r>
  <r>
    <d v="2014-07-25T00:00:00"/>
    <d v="2014-07-27T00:00:00"/>
    <n v="53.72"/>
    <n v="2"/>
  </r>
  <r>
    <d v="2014-07-25T00:00:00"/>
    <d v="2014-07-27T00:00:00"/>
    <n v="8187.65"/>
    <n v="2"/>
  </r>
  <r>
    <d v="2014-07-25T00:00:00"/>
    <d v="2014-07-27T00:00:00"/>
    <n v="77.92"/>
    <n v="2"/>
  </r>
  <r>
    <d v="2015-07-02T00:00:00"/>
    <d v="2015-07-02T00:00:00"/>
    <n v="32.783999999999999"/>
    <n v="0"/>
  </r>
  <r>
    <d v="2017-03-02T00:00:00"/>
    <d v="2017-03-08T00:00:00"/>
    <n v="196.77600000000001"/>
    <n v="6"/>
  </r>
  <r>
    <d v="2017-03-02T00:00:00"/>
    <d v="2017-03-08T00:00:00"/>
    <n v="479.94"/>
    <n v="6"/>
  </r>
  <r>
    <d v="2016-11-18T00:00:00"/>
    <d v="2016-11-23T00:00:00"/>
    <n v="1117.92"/>
    <n v="5"/>
  </r>
  <r>
    <d v="2015-04-18T00:00:00"/>
    <d v="2015-04-19T00:00:00"/>
    <n v="106.5"/>
    <n v="1"/>
  </r>
  <r>
    <d v="2017-12-02T00:00:00"/>
    <d v="2017-12-06T00:00:00"/>
    <n v="45.66"/>
    <n v="4"/>
  </r>
  <r>
    <d v="2016-11-11T00:00:00"/>
    <d v="2016-11-17T00:00:00"/>
    <n v="95.968000000000004"/>
    <n v="6"/>
  </r>
  <r>
    <d v="2016-11-11T00:00:00"/>
    <d v="2016-11-17T00:00:00"/>
    <n v="47.991999999999997"/>
    <n v="6"/>
  </r>
  <r>
    <d v="2014-09-05T00:00:00"/>
    <d v="2014-09-10T00:00:00"/>
    <n v="264.32"/>
    <n v="5"/>
  </r>
  <r>
    <d v="2014-11-15T00:00:00"/>
    <d v="2014-11-22T00:00:00"/>
    <n v="604.65599999999995"/>
    <n v="7"/>
  </r>
  <r>
    <d v="2017-05-02T00:00:00"/>
    <d v="2017-05-07T00:00:00"/>
    <n v="129.93"/>
    <n v="5"/>
  </r>
  <r>
    <d v="2016-10-15T00:00:00"/>
    <d v="2016-10-21T00:00:00"/>
    <n v="20.16"/>
    <n v="6"/>
  </r>
  <r>
    <d v="2016-10-15T00:00:00"/>
    <d v="2016-10-21T00:00:00"/>
    <n v="29.46"/>
    <n v="6"/>
  </r>
  <r>
    <d v="2016-10-15T00:00:00"/>
    <d v="2016-10-21T00:00:00"/>
    <n v="868.59"/>
    <n v="6"/>
  </r>
  <r>
    <d v="2016-10-15T00:00:00"/>
    <d v="2016-10-21T00:00:00"/>
    <n v="12.96"/>
    <n v="6"/>
  </r>
  <r>
    <d v="2016-10-15T00:00:00"/>
    <d v="2016-10-21T00:00:00"/>
    <n v="5.5"/>
    <n v="6"/>
  </r>
  <r>
    <d v="2016-10-15T00:00:00"/>
    <d v="2016-10-21T00:00:00"/>
    <n v="121.6"/>
    <n v="6"/>
  </r>
  <r>
    <d v="2015-04-06T00:00:00"/>
    <d v="2015-04-10T00:00:00"/>
    <n v="42.048000000000002"/>
    <n v="4"/>
  </r>
  <r>
    <d v="2015-04-06T00:00:00"/>
    <d v="2015-04-10T00:00:00"/>
    <n v="25.488"/>
    <n v="4"/>
  </r>
  <r>
    <d v="2015-04-06T00:00:00"/>
    <d v="2015-04-10T00:00:00"/>
    <n v="6.9"/>
    <n v="4"/>
  </r>
  <r>
    <d v="2015-04-06T00:00:00"/>
    <d v="2015-04-10T00:00:00"/>
    <n v="9.6479999999999997"/>
    <n v="4"/>
  </r>
  <r>
    <d v="2015-04-06T00:00:00"/>
    <d v="2015-04-10T00:00:00"/>
    <n v="7.968"/>
    <n v="4"/>
  </r>
  <r>
    <d v="2014-10-24T00:00:00"/>
    <d v="2014-10-29T00:00:00"/>
    <n v="10.368"/>
    <n v="5"/>
  </r>
  <r>
    <d v="2014-08-17T00:00:00"/>
    <d v="2014-08-21T00:00:00"/>
    <n v="114.2"/>
    <n v="4"/>
  </r>
  <r>
    <d v="2014-08-17T00:00:00"/>
    <d v="2014-08-21T00:00:00"/>
    <n v="17.96"/>
    <n v="4"/>
  </r>
  <r>
    <d v="2014-08-17T00:00:00"/>
    <d v="2014-08-21T00:00:00"/>
    <n v="12.67"/>
    <n v="4"/>
  </r>
  <r>
    <d v="2014-08-17T00:00:00"/>
    <d v="2014-08-21T00:00:00"/>
    <n v="339.96"/>
    <n v="4"/>
  </r>
  <r>
    <d v="2017-08-15T00:00:00"/>
    <d v="2017-08-18T00:00:00"/>
    <n v="1801.6320000000001"/>
    <n v="3"/>
  </r>
  <r>
    <d v="2015-09-06T00:00:00"/>
    <d v="2015-09-08T00:00:00"/>
    <n v="46.32"/>
    <n v="2"/>
  </r>
  <r>
    <d v="2015-01-27T00:00:00"/>
    <d v="2015-01-29T00:00:00"/>
    <n v="181.98599999999999"/>
    <n v="2"/>
  </r>
  <r>
    <d v="2015-01-27T00:00:00"/>
    <d v="2015-01-29T00:00:00"/>
    <n v="431.976"/>
    <n v="2"/>
  </r>
  <r>
    <d v="2015-01-27T00:00:00"/>
    <d v="2015-01-29T00:00:00"/>
    <n v="155.37"/>
    <n v="2"/>
  </r>
  <r>
    <d v="2015-07-16T00:00:00"/>
    <d v="2015-07-16T00:00:00"/>
    <n v="1348.704"/>
    <n v="0"/>
  </r>
  <r>
    <d v="2015-07-16T00:00:00"/>
    <d v="2015-07-16T00:00:00"/>
    <n v="700.15200000000004"/>
    <n v="0"/>
  </r>
  <r>
    <d v="2016-04-30T00:00:00"/>
    <d v="2016-05-04T00:00:00"/>
    <n v="111.88800000000001"/>
    <n v="4"/>
  </r>
  <r>
    <d v="2014-09-26T00:00:00"/>
    <d v="2014-10-01T00:00:00"/>
    <n v="143.952"/>
    <n v="5"/>
  </r>
  <r>
    <d v="2016-09-08T00:00:00"/>
    <d v="2016-09-14T00:00:00"/>
    <n v="173.94"/>
    <n v="6"/>
  </r>
  <r>
    <d v="2016-09-08T00:00:00"/>
    <d v="2016-09-14T00:00:00"/>
    <n v="14.76"/>
    <n v="6"/>
  </r>
  <r>
    <d v="2017-04-16T00:00:00"/>
    <d v="2017-04-20T00:00:00"/>
    <n v="205.92"/>
    <n v="4"/>
  </r>
  <r>
    <d v="2017-04-16T00:00:00"/>
    <d v="2017-04-20T00:00:00"/>
    <n v="102.833"/>
    <n v="4"/>
  </r>
  <r>
    <d v="2015-08-16T00:00:00"/>
    <d v="2015-08-22T00:00:00"/>
    <n v="2.3039999999999998"/>
    <n v="6"/>
  </r>
  <r>
    <d v="2015-08-16T00:00:00"/>
    <d v="2015-08-22T00:00:00"/>
    <n v="1879.96"/>
    <n v="6"/>
  </r>
  <r>
    <d v="2015-08-16T00:00:00"/>
    <d v="2015-08-22T00:00:00"/>
    <n v="313.024"/>
    <n v="6"/>
  </r>
  <r>
    <d v="2015-08-16T00:00:00"/>
    <d v="2015-08-22T00:00:00"/>
    <n v="5.04"/>
    <n v="6"/>
  </r>
  <r>
    <d v="2017-11-19T00:00:00"/>
    <d v="2017-11-23T00:00:00"/>
    <n v="821.88"/>
    <n v="4"/>
  </r>
  <r>
    <d v="2017-11-19T00:00:00"/>
    <d v="2017-11-23T00:00:00"/>
    <n v="21.96"/>
    <n v="4"/>
  </r>
  <r>
    <d v="2016-09-14T00:00:00"/>
    <d v="2016-09-18T00:00:00"/>
    <n v="25.92"/>
    <n v="4"/>
  </r>
  <r>
    <d v="2016-08-15T00:00:00"/>
    <d v="2016-08-20T00:00:00"/>
    <n v="705.54399999999998"/>
    <n v="5"/>
  </r>
  <r>
    <d v="2015-09-26T00:00:00"/>
    <d v="2015-09-30T00:00:00"/>
    <n v="50"/>
    <n v="4"/>
  </r>
  <r>
    <d v="2016-10-08T00:00:00"/>
    <d v="2016-10-14T00:00:00"/>
    <n v="51.712000000000003"/>
    <n v="6"/>
  </r>
  <r>
    <d v="2015-03-24T00:00:00"/>
    <d v="2015-03-30T00:00:00"/>
    <n v="6.992"/>
    <n v="6"/>
  </r>
  <r>
    <d v="2015-05-31T00:00:00"/>
    <d v="2015-06-04T00:00:00"/>
    <n v="1406.86"/>
    <n v="4"/>
  </r>
  <r>
    <d v="2015-05-31T00:00:00"/>
    <d v="2015-06-04T00:00:00"/>
    <n v="15.75"/>
    <n v="4"/>
  </r>
  <r>
    <d v="2015-05-31T00:00:00"/>
    <d v="2015-06-04T00:00:00"/>
    <n v="323.10000000000002"/>
    <n v="4"/>
  </r>
  <r>
    <d v="2015-12-25T00:00:00"/>
    <d v="2015-12-31T00:00:00"/>
    <n v="9.2159999999999993"/>
    <n v="6"/>
  </r>
  <r>
    <d v="2015-12-25T00:00:00"/>
    <d v="2015-12-31T00:00:00"/>
    <n v="10.368"/>
    <n v="6"/>
  </r>
  <r>
    <d v="2015-03-17T00:00:00"/>
    <d v="2015-03-22T00:00:00"/>
    <n v="15.02"/>
    <n v="5"/>
  </r>
  <r>
    <d v="2015-03-17T00:00:00"/>
    <d v="2015-03-22T00:00:00"/>
    <n v="33.82"/>
    <n v="5"/>
  </r>
  <r>
    <d v="2017-12-21T00:00:00"/>
    <d v="2017-12-24T00:00:00"/>
    <n v="71"/>
    <n v="3"/>
  </r>
  <r>
    <d v="2017-11-01T00:00:00"/>
    <d v="2017-11-03T00:00:00"/>
    <n v="25.12"/>
    <n v="2"/>
  </r>
  <r>
    <d v="2017-11-01T00:00:00"/>
    <d v="2017-11-03T00:00:00"/>
    <n v="2665.62"/>
    <n v="2"/>
  </r>
  <r>
    <d v="2017-09-07T00:00:00"/>
    <d v="2017-09-11T00:00:00"/>
    <n v="478.08"/>
    <n v="4"/>
  </r>
  <r>
    <d v="2017-12-27T00:00:00"/>
    <d v="2017-12-27T00:00:00"/>
    <n v="164.38800000000001"/>
    <n v="0"/>
  </r>
  <r>
    <d v="2017-12-27T00:00:00"/>
    <d v="2017-12-27T00:00:00"/>
    <n v="13.247999999999999"/>
    <n v="0"/>
  </r>
  <r>
    <d v="2017-07-16T00:00:00"/>
    <d v="2017-07-21T00:00:00"/>
    <n v="2.9119999999999999"/>
    <n v="5"/>
  </r>
  <r>
    <d v="2016-08-12T00:00:00"/>
    <d v="2016-08-15T00:00:00"/>
    <n v="1399.944"/>
    <n v="3"/>
  </r>
  <r>
    <d v="2017-07-09T00:00:00"/>
    <d v="2017-07-14T00:00:00"/>
    <n v="526.45000000000005"/>
    <n v="5"/>
  </r>
  <r>
    <d v="2014-11-22T00:00:00"/>
    <d v="2014-11-27T00:00:00"/>
    <n v="16.23"/>
    <n v="5"/>
  </r>
  <r>
    <d v="2014-11-22T00:00:00"/>
    <d v="2014-11-27T00:00:00"/>
    <n v="319.89999999999998"/>
    <n v="5"/>
  </r>
  <r>
    <d v="2014-11-22T00:00:00"/>
    <d v="2014-11-27T00:00:00"/>
    <n v="11.36"/>
    <n v="5"/>
  </r>
  <r>
    <d v="2014-11-22T00:00:00"/>
    <d v="2014-11-27T00:00:00"/>
    <n v="675.12"/>
    <n v="5"/>
  </r>
  <r>
    <d v="2014-01-26T00:00:00"/>
    <d v="2014-01-31T00:00:00"/>
    <n v="62.82"/>
    <n v="5"/>
  </r>
  <r>
    <d v="2014-01-26T00:00:00"/>
    <d v="2014-01-31T00:00:00"/>
    <n v="489.92"/>
    <n v="5"/>
  </r>
  <r>
    <d v="2014-01-26T00:00:00"/>
    <d v="2014-01-31T00:00:00"/>
    <n v="19.440000000000001"/>
    <n v="5"/>
  </r>
  <r>
    <d v="2014-01-26T00:00:00"/>
    <d v="2014-01-31T00:00:00"/>
    <n v="16.68"/>
    <n v="5"/>
  </r>
  <r>
    <d v="2014-01-26T00:00:00"/>
    <d v="2014-01-31T00:00:00"/>
    <n v="155.35"/>
    <n v="5"/>
  </r>
  <r>
    <d v="2014-01-26T00:00:00"/>
    <d v="2014-01-31T00:00:00"/>
    <n v="12.42"/>
    <n v="5"/>
  </r>
  <r>
    <d v="2014-01-26T00:00:00"/>
    <d v="2014-01-31T00:00:00"/>
    <n v="187.98"/>
    <n v="5"/>
  </r>
  <r>
    <d v="2015-11-03T00:00:00"/>
    <d v="2015-11-10T00:00:00"/>
    <n v="6.6079999999999997"/>
    <n v="7"/>
  </r>
  <r>
    <d v="2017-06-30T00:00:00"/>
    <d v="2017-07-06T00:00:00"/>
    <n v="248.57"/>
    <n v="6"/>
  </r>
  <r>
    <d v="2017-06-30T00:00:00"/>
    <d v="2017-07-06T00:00:00"/>
    <n v="22.23"/>
    <n v="6"/>
  </r>
  <r>
    <d v="2016-05-05T00:00:00"/>
    <d v="2016-05-09T00:00:00"/>
    <n v="5.98"/>
    <n v="4"/>
  </r>
  <r>
    <d v="2016-05-05T00:00:00"/>
    <d v="2016-05-09T00:00:00"/>
    <n v="246.16800000000001"/>
    <n v="4"/>
  </r>
  <r>
    <d v="2016-09-08T00:00:00"/>
    <d v="2016-09-14T00:00:00"/>
    <n v="14.135999999999999"/>
    <n v="6"/>
  </r>
  <r>
    <d v="2016-09-08T00:00:00"/>
    <d v="2016-09-14T00:00:00"/>
    <n v="601.47"/>
    <n v="6"/>
  </r>
  <r>
    <d v="2017-11-24T00:00:00"/>
    <d v="2017-11-26T00:00:00"/>
    <n v="79.099999999999994"/>
    <n v="2"/>
  </r>
  <r>
    <d v="2017-11-24T00:00:00"/>
    <d v="2017-11-26T00:00:00"/>
    <n v="327.84"/>
    <n v="2"/>
  </r>
  <r>
    <d v="2017-05-13T00:00:00"/>
    <d v="2017-05-17T00:00:00"/>
    <n v="180.96"/>
    <n v="4"/>
  </r>
  <r>
    <d v="2017-05-13T00:00:00"/>
    <d v="2017-05-17T00:00:00"/>
    <n v="914.97"/>
    <n v="4"/>
  </r>
  <r>
    <d v="2017-05-13T00:00:00"/>
    <d v="2017-05-17T00:00:00"/>
    <n v="587.97"/>
    <n v="4"/>
  </r>
  <r>
    <d v="2017-05-13T00:00:00"/>
    <d v="2017-05-17T00:00:00"/>
    <n v="530.34"/>
    <n v="4"/>
  </r>
  <r>
    <d v="2017-05-13T00:00:00"/>
    <d v="2017-05-17T00:00:00"/>
    <n v="14.94"/>
    <n v="4"/>
  </r>
  <r>
    <d v="2017-04-23T00:00:00"/>
    <d v="2017-04-29T00:00:00"/>
    <n v="121.94"/>
    <n v="6"/>
  </r>
  <r>
    <d v="2017-04-23T00:00:00"/>
    <d v="2017-04-29T00:00:00"/>
    <n v="122.71"/>
    <n v="6"/>
  </r>
  <r>
    <d v="2016-06-04T00:00:00"/>
    <d v="2016-06-04T00:00:00"/>
    <n v="14.94"/>
    <n v="0"/>
  </r>
  <r>
    <d v="2016-06-04T00:00:00"/>
    <d v="2016-06-04T00:00:00"/>
    <n v="1349.85"/>
    <n v="0"/>
  </r>
  <r>
    <d v="2016-06-04T00:00:00"/>
    <d v="2016-06-04T00:00:00"/>
    <n v="136.78399999999999"/>
    <n v="0"/>
  </r>
  <r>
    <d v="2016-06-04T00:00:00"/>
    <d v="2016-06-04T00:00:00"/>
    <n v="61.12"/>
    <n v="0"/>
  </r>
  <r>
    <d v="2014-12-16T00:00:00"/>
    <d v="2014-12-21T00:00:00"/>
    <n v="1.167"/>
    <n v="5"/>
  </r>
  <r>
    <d v="2016-03-04T00:00:00"/>
    <d v="2016-03-10T00:00:00"/>
    <n v="16.989999999999998"/>
    <n v="6"/>
  </r>
  <r>
    <d v="2014-11-25T00:00:00"/>
    <d v="2014-11-30T00:00:00"/>
    <n v="24.672000000000001"/>
    <n v="5"/>
  </r>
  <r>
    <d v="2014-11-25T00:00:00"/>
    <d v="2014-11-30T00:00:00"/>
    <n v="2.52"/>
    <n v="5"/>
  </r>
  <r>
    <d v="2014-11-25T00:00:00"/>
    <d v="2014-11-30T00:00:00"/>
    <n v="1218.7349999999999"/>
    <n v="5"/>
  </r>
  <r>
    <d v="2014-11-25T00:00:00"/>
    <d v="2014-11-30T00:00:00"/>
    <n v="5.9039999999999999"/>
    <n v="5"/>
  </r>
  <r>
    <d v="2014-11-25T00:00:00"/>
    <d v="2014-11-30T00:00:00"/>
    <n v="15.696"/>
    <n v="5"/>
  </r>
  <r>
    <d v="2014-11-25T00:00:00"/>
    <d v="2014-11-30T00:00:00"/>
    <n v="6.0960000000000001"/>
    <n v="5"/>
  </r>
  <r>
    <d v="2016-04-28T00:00:00"/>
    <d v="2016-05-05T00:00:00"/>
    <n v="41.567999999999998"/>
    <n v="7"/>
  </r>
  <r>
    <d v="2014-04-26T00:00:00"/>
    <d v="2014-05-03T00:00:00"/>
    <n v="230.28"/>
    <n v="7"/>
  </r>
  <r>
    <d v="2014-04-26T00:00:00"/>
    <d v="2014-05-03T00:00:00"/>
    <n v="18.288"/>
    <n v="7"/>
  </r>
  <r>
    <d v="2017-04-01T00:00:00"/>
    <d v="2017-04-05T00:00:00"/>
    <n v="5.78"/>
    <n v="4"/>
  </r>
  <r>
    <d v="2017-04-01T00:00:00"/>
    <d v="2017-04-05T00:00:00"/>
    <n v="121.68"/>
    <n v="4"/>
  </r>
  <r>
    <d v="2017-12-22T00:00:00"/>
    <d v="2017-12-26T00:00:00"/>
    <n v="4.17"/>
    <n v="4"/>
  </r>
  <r>
    <d v="2017-12-22T00:00:00"/>
    <d v="2017-12-26T00:00:00"/>
    <n v="67.040000000000006"/>
    <n v="4"/>
  </r>
  <r>
    <d v="2017-12-22T00:00:00"/>
    <d v="2017-12-26T00:00:00"/>
    <n v="37.32"/>
    <n v="4"/>
  </r>
  <r>
    <d v="2017-12-22T00:00:00"/>
    <d v="2017-12-26T00:00:00"/>
    <n v="18.45"/>
    <n v="4"/>
  </r>
  <r>
    <d v="2014-12-03T00:00:00"/>
    <d v="2014-12-06T00:00:00"/>
    <n v="25.92"/>
    <n v="3"/>
  </r>
  <r>
    <d v="2017-10-22T00:00:00"/>
    <d v="2017-10-24T00:00:00"/>
    <n v="11199.968000000001"/>
    <n v="2"/>
  </r>
  <r>
    <d v="2017-10-22T00:00:00"/>
    <d v="2017-10-24T00:00:00"/>
    <n v="2399.6"/>
    <n v="2"/>
  </r>
  <r>
    <d v="2017-10-22T00:00:00"/>
    <d v="2017-10-24T00:00:00"/>
    <n v="63.9"/>
    <n v="2"/>
  </r>
  <r>
    <d v="2017-10-22T00:00:00"/>
    <d v="2017-10-24T00:00:00"/>
    <n v="52.99"/>
    <n v="2"/>
  </r>
  <r>
    <d v="2017-11-13T00:00:00"/>
    <d v="2017-11-15T00:00:00"/>
    <n v="60.863999999999997"/>
    <n v="2"/>
  </r>
  <r>
    <d v="2017-11-13T00:00:00"/>
    <d v="2017-11-15T00:00:00"/>
    <n v="652.995"/>
    <n v="2"/>
  </r>
  <r>
    <d v="2017-11-13T00:00:00"/>
    <d v="2017-11-15T00:00:00"/>
    <n v="11.22"/>
    <n v="2"/>
  </r>
  <r>
    <d v="2015-09-10T00:00:00"/>
    <d v="2015-09-15T00:00:00"/>
    <n v="14.94"/>
    <n v="5"/>
  </r>
  <r>
    <d v="2017-05-15T00:00:00"/>
    <d v="2017-05-20T00:00:00"/>
    <n v="39.96"/>
    <n v="5"/>
  </r>
  <r>
    <d v="2017-05-15T00:00:00"/>
    <d v="2017-05-20T00:00:00"/>
    <n v="42.624000000000002"/>
    <n v="5"/>
  </r>
  <r>
    <d v="2017-05-15T00:00:00"/>
    <d v="2017-05-20T00:00:00"/>
    <n v="220.96"/>
    <n v="5"/>
  </r>
  <r>
    <d v="2015-07-05T00:00:00"/>
    <d v="2015-07-10T00:00:00"/>
    <n v="4.9279999999999999"/>
    <n v="5"/>
  </r>
  <r>
    <d v="2015-07-05T00:00:00"/>
    <d v="2015-07-10T00:00:00"/>
    <n v="7.23"/>
    <n v="5"/>
  </r>
  <r>
    <d v="2015-08-15T00:00:00"/>
    <d v="2015-08-19T00:00:00"/>
    <n v="323.10000000000002"/>
    <n v="4"/>
  </r>
  <r>
    <d v="2017-06-12T00:00:00"/>
    <d v="2017-06-18T00:00:00"/>
    <n v="19.04"/>
    <n v="6"/>
  </r>
  <r>
    <d v="2017-06-12T00:00:00"/>
    <d v="2017-06-18T00:00:00"/>
    <n v="13.128"/>
    <n v="6"/>
  </r>
  <r>
    <d v="2017-06-12T00:00:00"/>
    <d v="2017-06-18T00:00:00"/>
    <n v="64.14"/>
    <n v="6"/>
  </r>
  <r>
    <d v="2017-06-12T00:00:00"/>
    <d v="2017-06-18T00:00:00"/>
    <n v="858.24"/>
    <n v="6"/>
  </r>
  <r>
    <d v="2015-02-20T00:00:00"/>
    <d v="2015-02-25T00:00:00"/>
    <n v="29.99"/>
    <n v="5"/>
  </r>
  <r>
    <d v="2016-12-29T00:00:00"/>
    <d v="2016-12-30T00:00:00"/>
    <n v="186.048"/>
    <n v="1"/>
  </r>
  <r>
    <d v="2016-04-17T00:00:00"/>
    <d v="2016-04-21T00:00:00"/>
    <n v="36.792000000000002"/>
    <n v="4"/>
  </r>
  <r>
    <d v="2016-04-17T00:00:00"/>
    <d v="2016-04-21T00:00:00"/>
    <n v="18.623999999999999"/>
    <n v="4"/>
  </r>
  <r>
    <d v="2014-09-07T00:00:00"/>
    <d v="2014-09-12T00:00:00"/>
    <n v="57.69"/>
    <n v="5"/>
  </r>
  <r>
    <d v="2014-09-07T00:00:00"/>
    <d v="2014-09-12T00:00:00"/>
    <n v="42.81"/>
    <n v="5"/>
  </r>
  <r>
    <d v="2014-09-07T00:00:00"/>
    <d v="2014-09-12T00:00:00"/>
    <n v="12.96"/>
    <n v="5"/>
  </r>
  <r>
    <d v="2014-09-07T00:00:00"/>
    <d v="2014-09-12T00:00:00"/>
    <n v="821.88"/>
    <n v="5"/>
  </r>
  <r>
    <d v="2014-09-07T00:00:00"/>
    <d v="2014-09-12T00:00:00"/>
    <n v="104.85"/>
    <n v="5"/>
  </r>
  <r>
    <d v="2016-09-26T00:00:00"/>
    <d v="2016-10-01T00:00:00"/>
    <n v="424.95749999999998"/>
    <n v="5"/>
  </r>
  <r>
    <d v="2017-09-17T00:00:00"/>
    <d v="2017-09-21T00:00:00"/>
    <n v="10.776"/>
    <n v="4"/>
  </r>
  <r>
    <d v="2017-09-17T00:00:00"/>
    <d v="2017-09-21T00:00:00"/>
    <n v="11.784000000000001"/>
    <n v="4"/>
  </r>
  <r>
    <d v="2017-09-17T00:00:00"/>
    <d v="2017-09-21T00:00:00"/>
    <n v="164.88"/>
    <n v="4"/>
  </r>
  <r>
    <d v="2017-09-17T00:00:00"/>
    <d v="2017-09-21T00:00:00"/>
    <n v="1292.94"/>
    <n v="4"/>
  </r>
  <r>
    <d v="2017-09-17T00:00:00"/>
    <d v="2017-09-21T00:00:00"/>
    <n v="25.584"/>
    <n v="4"/>
  </r>
  <r>
    <d v="2017-09-17T00:00:00"/>
    <d v="2017-09-21T00:00:00"/>
    <n v="261.74"/>
    <n v="4"/>
  </r>
  <r>
    <d v="2017-09-17T00:00:00"/>
    <d v="2017-09-21T00:00:00"/>
    <n v="14.4"/>
    <n v="4"/>
  </r>
  <r>
    <d v="2016-08-16T00:00:00"/>
    <d v="2016-08-20T00:00:00"/>
    <n v="10.86"/>
    <n v="4"/>
  </r>
  <r>
    <d v="2015-12-24T00:00:00"/>
    <d v="2015-12-28T00:00:00"/>
    <n v="883.84"/>
    <n v="4"/>
  </r>
  <r>
    <d v="2017-11-28T00:00:00"/>
    <d v="2017-12-02T00:00:00"/>
    <n v="1979.89"/>
    <n v="4"/>
  </r>
  <r>
    <d v="2017-11-28T00:00:00"/>
    <d v="2017-12-02T00:00:00"/>
    <n v="79.959999999999994"/>
    <n v="4"/>
  </r>
  <r>
    <d v="2017-04-14T00:00:00"/>
    <d v="2017-04-15T00:00:00"/>
    <n v="8.76"/>
    <n v="1"/>
  </r>
  <r>
    <d v="2016-05-01T00:00:00"/>
    <d v="2016-05-04T00:00:00"/>
    <n v="3.984"/>
    <n v="3"/>
  </r>
  <r>
    <d v="2016-05-01T00:00:00"/>
    <d v="2016-05-04T00:00:00"/>
    <n v="370.62"/>
    <n v="3"/>
  </r>
  <r>
    <d v="2016-05-01T00:00:00"/>
    <d v="2016-05-04T00:00:00"/>
    <n v="2.742"/>
    <n v="3"/>
  </r>
  <r>
    <d v="2016-10-01T00:00:00"/>
    <d v="2016-10-01T00:00:00"/>
    <n v="79.512"/>
    <n v="0"/>
  </r>
  <r>
    <d v="2016-10-01T00:00:00"/>
    <d v="2016-10-01T00:00:00"/>
    <n v="28.352"/>
    <n v="0"/>
  </r>
  <r>
    <d v="2015-08-25T00:00:00"/>
    <d v="2015-08-30T00:00:00"/>
    <n v="40.783999999999999"/>
    <n v="5"/>
  </r>
  <r>
    <d v="2015-08-25T00:00:00"/>
    <d v="2015-08-30T00:00:00"/>
    <n v="105.96"/>
    <n v="5"/>
  </r>
  <r>
    <d v="2014-09-09T00:00:00"/>
    <d v="2014-09-12T00:00:00"/>
    <n v="166.44"/>
    <n v="3"/>
  </r>
  <r>
    <d v="2014-09-09T00:00:00"/>
    <d v="2014-09-12T00:00:00"/>
    <n v="785.88"/>
    <n v="3"/>
  </r>
  <r>
    <d v="2014-09-09T00:00:00"/>
    <d v="2014-09-12T00:00:00"/>
    <n v="26.2"/>
    <n v="3"/>
  </r>
  <r>
    <d v="2014-09-09T00:00:00"/>
    <d v="2014-09-12T00:00:00"/>
    <n v="1325.85"/>
    <n v="3"/>
  </r>
  <r>
    <d v="2017-12-03T00:00:00"/>
    <d v="2017-12-03T00:00:00"/>
    <n v="166.44"/>
    <n v="0"/>
  </r>
  <r>
    <d v="2017-11-27T00:00:00"/>
    <d v="2017-12-02T00:00:00"/>
    <n v="8.76"/>
    <n v="5"/>
  </r>
  <r>
    <d v="2017-11-27T00:00:00"/>
    <d v="2017-12-02T00:00:00"/>
    <n v="43.584000000000003"/>
    <n v="5"/>
  </r>
  <r>
    <d v="2014-06-21T00:00:00"/>
    <d v="2014-06-21T00:00:00"/>
    <n v="11.087999999999999"/>
    <n v="0"/>
  </r>
  <r>
    <d v="2014-06-21T00:00:00"/>
    <d v="2014-06-21T00:00:00"/>
    <n v="25.164000000000001"/>
    <n v="0"/>
  </r>
  <r>
    <d v="2017-01-21T00:00:00"/>
    <d v="2017-01-27T00:00:00"/>
    <n v="14.4"/>
    <n v="6"/>
  </r>
  <r>
    <d v="2017-01-21T00:00:00"/>
    <d v="2017-01-27T00:00:00"/>
    <n v="619.95000000000005"/>
    <n v="6"/>
  </r>
  <r>
    <d v="2017-01-21T00:00:00"/>
    <d v="2017-01-27T00:00:00"/>
    <n v="89.52"/>
    <n v="6"/>
  </r>
  <r>
    <d v="2017-01-21T00:00:00"/>
    <d v="2017-01-27T00:00:00"/>
    <n v="350.97300000000001"/>
    <n v="6"/>
  </r>
  <r>
    <d v="2017-01-21T00:00:00"/>
    <d v="2017-01-27T00:00:00"/>
    <n v="164.99"/>
    <n v="6"/>
  </r>
  <r>
    <d v="2017-06-29T00:00:00"/>
    <d v="2017-07-06T00:00:00"/>
    <n v="312.55200000000002"/>
    <n v="7"/>
  </r>
  <r>
    <d v="2016-09-06T00:00:00"/>
    <d v="2016-09-11T00:00:00"/>
    <n v="95.951999999999998"/>
    <n v="5"/>
  </r>
  <r>
    <d v="2016-09-06T00:00:00"/>
    <d v="2016-09-11T00:00:00"/>
    <n v="3.2040000000000002"/>
    <n v="5"/>
  </r>
  <r>
    <d v="2016-08-04T00:00:00"/>
    <d v="2016-08-05T00:00:00"/>
    <n v="3.98"/>
    <n v="1"/>
  </r>
  <r>
    <d v="2015-11-12T00:00:00"/>
    <d v="2015-11-14T00:00:00"/>
    <n v="15.7"/>
    <n v="2"/>
  </r>
  <r>
    <d v="2014-06-30T00:00:00"/>
    <d v="2014-07-02T00:00:00"/>
    <n v="5.2480000000000002"/>
    <n v="2"/>
  </r>
  <r>
    <d v="2017-12-04T00:00:00"/>
    <d v="2017-12-08T00:00:00"/>
    <n v="5.3460000000000001"/>
    <n v="4"/>
  </r>
  <r>
    <d v="2016-08-28T00:00:00"/>
    <d v="2016-09-02T00:00:00"/>
    <n v="15.48"/>
    <n v="5"/>
  </r>
  <r>
    <d v="2016-08-28T00:00:00"/>
    <d v="2016-09-02T00:00:00"/>
    <n v="108.57599999999999"/>
    <n v="5"/>
  </r>
  <r>
    <d v="2016-01-22T00:00:00"/>
    <d v="2016-01-28T00:00:00"/>
    <n v="109.9"/>
    <n v="6"/>
  </r>
  <r>
    <d v="2014-10-15T00:00:00"/>
    <d v="2014-10-20T00:00:00"/>
    <n v="15.384"/>
    <n v="5"/>
  </r>
  <r>
    <d v="2016-02-07T00:00:00"/>
    <d v="2016-02-09T00:00:00"/>
    <n v="30.352"/>
    <n v="2"/>
  </r>
  <r>
    <d v="2014-03-18T00:00:00"/>
    <d v="2014-03-23T00:00:00"/>
    <n v="821.3"/>
    <n v="5"/>
  </r>
  <r>
    <d v="2014-03-18T00:00:00"/>
    <d v="2014-03-23T00:00:00"/>
    <n v="22638.48"/>
    <n v="5"/>
  </r>
  <r>
    <d v="2014-03-18T00:00:00"/>
    <d v="2014-03-23T00:00:00"/>
    <n v="21.376000000000001"/>
    <n v="5"/>
  </r>
  <r>
    <d v="2014-03-18T00:00:00"/>
    <d v="2014-03-23T00:00:00"/>
    <n v="8.016"/>
    <n v="5"/>
  </r>
  <r>
    <d v="2014-03-18T00:00:00"/>
    <d v="2014-03-23T00:00:00"/>
    <n v="30.768000000000001"/>
    <n v="5"/>
  </r>
  <r>
    <d v="2014-03-18T00:00:00"/>
    <d v="2014-03-23T00:00:00"/>
    <n v="18.936"/>
    <n v="5"/>
  </r>
  <r>
    <d v="2014-03-18T00:00:00"/>
    <d v="2014-03-23T00:00:00"/>
    <n v="122.352"/>
    <n v="5"/>
  </r>
  <r>
    <d v="2014-05-24T00:00:00"/>
    <d v="2014-05-30T00:00:00"/>
    <n v="116.28"/>
    <n v="6"/>
  </r>
  <r>
    <d v="2017-07-11T00:00:00"/>
    <d v="2017-07-13T00:00:00"/>
    <n v="132.6"/>
    <n v="2"/>
  </r>
  <r>
    <d v="2017-06-16T00:00:00"/>
    <d v="2017-06-21T00:00:00"/>
    <n v="16.68"/>
    <n v="5"/>
  </r>
  <r>
    <d v="2017-06-16T00:00:00"/>
    <d v="2017-06-21T00:00:00"/>
    <n v="19.440000000000001"/>
    <n v="5"/>
  </r>
  <r>
    <d v="2017-06-16T00:00:00"/>
    <d v="2017-06-21T00:00:00"/>
    <n v="192.16"/>
    <n v="5"/>
  </r>
  <r>
    <d v="2015-01-30T00:00:00"/>
    <d v="2015-02-06T00:00:00"/>
    <n v="227.36"/>
    <n v="7"/>
  </r>
  <r>
    <d v="2015-01-30T00:00:00"/>
    <d v="2015-02-06T00:00:00"/>
    <n v="1919.9760000000001"/>
    <n v="7"/>
  </r>
  <r>
    <d v="2015-12-11T00:00:00"/>
    <d v="2015-12-15T00:00:00"/>
    <n v="12.827999999999999"/>
    <n v="4"/>
  </r>
  <r>
    <d v="2017-10-09T00:00:00"/>
    <d v="2017-10-11T00:00:00"/>
    <n v="45.887999999999998"/>
    <n v="2"/>
  </r>
  <r>
    <d v="2017-07-29T00:00:00"/>
    <d v="2017-08-01T00:00:00"/>
    <n v="60.12"/>
    <n v="3"/>
  </r>
  <r>
    <d v="2014-04-25T00:00:00"/>
    <d v="2014-04-29T00:00:00"/>
    <n v="302.37599999999998"/>
    <n v="4"/>
  </r>
  <r>
    <d v="2015-12-01T00:00:00"/>
    <d v="2015-12-06T00:00:00"/>
    <n v="13.9"/>
    <n v="5"/>
  </r>
  <r>
    <d v="2014-12-04T00:00:00"/>
    <d v="2014-12-08T00:00:00"/>
    <n v="129.97999999999999"/>
    <n v="4"/>
  </r>
  <r>
    <d v="2017-08-26T00:00:00"/>
    <d v="2017-09-01T00:00:00"/>
    <n v="71.98"/>
    <n v="6"/>
  </r>
  <r>
    <d v="2014-09-07T00:00:00"/>
    <d v="2014-09-13T00:00:00"/>
    <n v="377.97"/>
    <n v="6"/>
  </r>
  <r>
    <d v="2017-12-21T00:00:00"/>
    <d v="2017-12-27T00:00:00"/>
    <n v="124.36"/>
    <n v="6"/>
  </r>
  <r>
    <d v="2014-12-06T00:00:00"/>
    <d v="2014-12-08T00:00:00"/>
    <n v="23.975999999999999"/>
    <n v="2"/>
  </r>
  <r>
    <d v="2014-11-04T00:00:00"/>
    <d v="2014-11-08T00:00:00"/>
    <n v="8.3759999999999994"/>
    <n v="4"/>
  </r>
  <r>
    <d v="2014-11-04T00:00:00"/>
    <d v="2014-11-08T00:00:00"/>
    <n v="58.24"/>
    <n v="4"/>
  </r>
  <r>
    <d v="2016-04-14T00:00:00"/>
    <d v="2016-04-19T00:00:00"/>
    <n v="81.2"/>
    <n v="5"/>
  </r>
  <r>
    <d v="2014-10-04T00:00:00"/>
    <d v="2014-10-08T00:00:00"/>
    <n v="14.45"/>
    <n v="4"/>
  </r>
  <r>
    <d v="2014-10-04T00:00:00"/>
    <d v="2014-10-08T00:00:00"/>
    <n v="95.647999999999996"/>
    <n v="4"/>
  </r>
  <r>
    <d v="2017-11-07T00:00:00"/>
    <d v="2017-11-13T00:00:00"/>
    <n v="359.97"/>
    <n v="6"/>
  </r>
  <r>
    <d v="2017-11-07T00:00:00"/>
    <d v="2017-11-13T00:00:00"/>
    <n v="350.35199999999998"/>
    <n v="6"/>
  </r>
  <r>
    <d v="2017-12-22T00:00:00"/>
    <d v="2017-12-24T00:00:00"/>
    <n v="1.641"/>
    <n v="2"/>
  </r>
  <r>
    <d v="2017-12-22T00:00:00"/>
    <d v="2017-12-24T00:00:00"/>
    <n v="629.95799999999997"/>
    <n v="2"/>
  </r>
  <r>
    <d v="2017-02-13T00:00:00"/>
    <d v="2017-02-19T00:00:00"/>
    <n v="6.63"/>
    <n v="6"/>
  </r>
  <r>
    <d v="2017-02-13T00:00:00"/>
    <d v="2017-02-19T00:00:00"/>
    <n v="799.96"/>
    <n v="6"/>
  </r>
  <r>
    <d v="2017-02-13T00:00:00"/>
    <d v="2017-02-19T00:00:00"/>
    <n v="107.53"/>
    <n v="6"/>
  </r>
  <r>
    <d v="2014-07-02T00:00:00"/>
    <d v="2014-07-06T00:00:00"/>
    <n v="73.98"/>
    <n v="4"/>
  </r>
  <r>
    <d v="2014-07-02T00:00:00"/>
    <d v="2014-07-06T00:00:00"/>
    <n v="5.58"/>
    <n v="4"/>
  </r>
  <r>
    <d v="2015-02-21T00:00:00"/>
    <d v="2015-02-23T00:00:00"/>
    <n v="49.12"/>
    <n v="2"/>
  </r>
  <r>
    <d v="2015-11-13T00:00:00"/>
    <d v="2015-11-19T00:00:00"/>
    <n v="377.97"/>
    <n v="6"/>
  </r>
  <r>
    <d v="2015-11-13T00:00:00"/>
    <d v="2015-11-19T00:00:00"/>
    <n v="42.28"/>
    <n v="6"/>
  </r>
  <r>
    <d v="2015-11-13T00:00:00"/>
    <d v="2015-11-19T00:00:00"/>
    <n v="299.97000000000003"/>
    <n v="6"/>
  </r>
  <r>
    <d v="2015-11-13T00:00:00"/>
    <d v="2015-11-19T00:00:00"/>
    <n v="89.98"/>
    <n v="6"/>
  </r>
  <r>
    <d v="2017-04-16T00:00:00"/>
    <d v="2017-04-18T00:00:00"/>
    <n v="477.24"/>
    <n v="2"/>
  </r>
  <r>
    <d v="2017-04-16T00:00:00"/>
    <d v="2017-04-18T00:00:00"/>
    <n v="25.98"/>
    <n v="2"/>
  </r>
  <r>
    <d v="2016-02-25T00:00:00"/>
    <d v="2016-02-27T00:00:00"/>
    <n v="46.72"/>
    <n v="2"/>
  </r>
  <r>
    <d v="2014-11-04T00:00:00"/>
    <d v="2014-11-08T00:00:00"/>
    <n v="35.340000000000003"/>
    <n v="4"/>
  </r>
  <r>
    <d v="2015-06-20T00:00:00"/>
    <d v="2015-06-25T00:00:00"/>
    <n v="257.64"/>
    <n v="5"/>
  </r>
  <r>
    <d v="2015-06-20T00:00:00"/>
    <d v="2015-06-25T00:00:00"/>
    <n v="125.976"/>
    <n v="5"/>
  </r>
  <r>
    <d v="2017-08-07T00:00:00"/>
    <d v="2017-08-11T00:00:00"/>
    <n v="79.992000000000004"/>
    <n v="4"/>
  </r>
  <r>
    <d v="2014-05-12T00:00:00"/>
    <d v="2014-05-17T00:00:00"/>
    <n v="700.05600000000004"/>
    <n v="5"/>
  </r>
  <r>
    <d v="2015-11-22T00:00:00"/>
    <d v="2015-11-26T00:00:00"/>
    <n v="27.167999999999999"/>
    <n v="4"/>
  </r>
  <r>
    <d v="2015-12-04T00:00:00"/>
    <d v="2015-12-08T00:00:00"/>
    <n v="8.2260000000000009"/>
    <n v="4"/>
  </r>
  <r>
    <d v="2014-06-08T00:00:00"/>
    <d v="2014-06-14T00:00:00"/>
    <n v="585.55200000000002"/>
    <n v="6"/>
  </r>
  <r>
    <d v="2014-08-08T00:00:00"/>
    <d v="2014-08-11T00:00:00"/>
    <n v="423.28"/>
    <n v="3"/>
  </r>
  <r>
    <d v="2014-05-26T00:00:00"/>
    <d v="2014-05-30T00:00:00"/>
    <n v="225.29599999999999"/>
    <n v="4"/>
  </r>
  <r>
    <d v="2015-04-17T00:00:00"/>
    <d v="2015-04-21T00:00:00"/>
    <n v="5.56"/>
    <n v="4"/>
  </r>
  <r>
    <d v="2015-04-17T00:00:00"/>
    <d v="2015-04-21T00:00:00"/>
    <n v="323.37"/>
    <n v="4"/>
  </r>
  <r>
    <d v="2015-04-17T00:00:00"/>
    <d v="2015-04-21T00:00:00"/>
    <n v="783.96"/>
    <n v="4"/>
  </r>
  <r>
    <d v="2015-04-17T00:00:00"/>
    <d v="2015-04-21T00:00:00"/>
    <n v="1447.65"/>
    <n v="4"/>
  </r>
  <r>
    <d v="2015-04-17T00:00:00"/>
    <d v="2015-04-21T00:00:00"/>
    <n v="11.96"/>
    <n v="4"/>
  </r>
  <r>
    <d v="2016-06-11T00:00:00"/>
    <d v="2016-06-13T00:00:00"/>
    <n v="239.97"/>
    <n v="2"/>
  </r>
  <r>
    <d v="2016-03-11T00:00:00"/>
    <d v="2016-03-15T00:00:00"/>
    <n v="76.92"/>
    <n v="4"/>
  </r>
  <r>
    <d v="2016-03-11T00:00:00"/>
    <d v="2016-03-15T00:00:00"/>
    <n v="481.32"/>
    <n v="4"/>
  </r>
  <r>
    <d v="2014-05-26T00:00:00"/>
    <d v="2014-05-29T00:00:00"/>
    <n v="48.4"/>
    <n v="3"/>
  </r>
  <r>
    <d v="2017-10-12T00:00:00"/>
    <d v="2017-10-14T00:00:00"/>
    <n v="0.99"/>
    <n v="2"/>
  </r>
  <r>
    <d v="2017-10-12T00:00:00"/>
    <d v="2017-10-14T00:00:00"/>
    <n v="101.84"/>
    <n v="2"/>
  </r>
  <r>
    <d v="2017-06-22T00:00:00"/>
    <d v="2017-06-28T00:00:00"/>
    <n v="10.332000000000001"/>
    <n v="6"/>
  </r>
  <r>
    <d v="2017-06-22T00:00:00"/>
    <d v="2017-06-28T00:00:00"/>
    <n v="31.155000000000001"/>
    <n v="6"/>
  </r>
  <r>
    <d v="2017-06-22T00:00:00"/>
    <d v="2017-06-28T00:00:00"/>
    <n v="8.9280000000000008"/>
    <n v="6"/>
  </r>
  <r>
    <d v="2017-01-15T00:00:00"/>
    <d v="2017-01-18T00:00:00"/>
    <n v="34.384"/>
    <n v="3"/>
  </r>
  <r>
    <d v="2017-01-15T00:00:00"/>
    <d v="2017-01-18T00:00:00"/>
    <n v="1924.16"/>
    <n v="3"/>
  </r>
  <r>
    <d v="2015-04-02T00:00:00"/>
    <d v="2015-04-07T00:00:00"/>
    <n v="32.192"/>
    <n v="5"/>
  </r>
  <r>
    <d v="2015-04-02T00:00:00"/>
    <d v="2015-04-07T00:00:00"/>
    <n v="50.12"/>
    <n v="5"/>
  </r>
  <r>
    <d v="2015-04-02T00:00:00"/>
    <d v="2015-04-07T00:00:00"/>
    <n v="47.975999999999999"/>
    <n v="5"/>
  </r>
  <r>
    <d v="2016-09-03T00:00:00"/>
    <d v="2016-09-10T00:00:00"/>
    <n v="54.5"/>
    <n v="7"/>
  </r>
  <r>
    <d v="2017-12-10T00:00:00"/>
    <d v="2017-12-12T00:00:00"/>
    <n v="19.103999999999999"/>
    <n v="2"/>
  </r>
  <r>
    <d v="2016-11-22T00:00:00"/>
    <d v="2016-11-26T00:00:00"/>
    <n v="49.44"/>
    <n v="4"/>
  </r>
  <r>
    <d v="2017-11-11T00:00:00"/>
    <d v="2017-11-18T00:00:00"/>
    <n v="10.368"/>
    <n v="7"/>
  </r>
  <r>
    <d v="2016-10-21T00:00:00"/>
    <d v="2016-10-25T00:00:00"/>
    <n v="154.44"/>
    <n v="4"/>
  </r>
  <r>
    <d v="2015-12-21T00:00:00"/>
    <d v="2015-12-25T00:00:00"/>
    <n v="60.984000000000002"/>
    <n v="4"/>
  </r>
  <r>
    <d v="2015-07-17T00:00:00"/>
    <d v="2015-07-19T00:00:00"/>
    <n v="195.46600000000001"/>
    <n v="2"/>
  </r>
  <r>
    <d v="2017-04-30T00:00:00"/>
    <d v="2017-05-05T00:00:00"/>
    <n v="23.68"/>
    <n v="5"/>
  </r>
  <r>
    <d v="2017-04-30T00:00:00"/>
    <d v="2017-05-05T00:00:00"/>
    <n v="2.3759999999999999"/>
    <n v="5"/>
  </r>
  <r>
    <d v="2017-05-06T00:00:00"/>
    <d v="2017-05-08T00:00:00"/>
    <n v="59.2"/>
    <n v="2"/>
  </r>
  <r>
    <d v="2017-11-20T00:00:00"/>
    <d v="2017-11-27T00:00:00"/>
    <n v="22"/>
    <n v="7"/>
  </r>
  <r>
    <d v="2016-11-11T00:00:00"/>
    <d v="2016-11-16T00:00:00"/>
    <n v="257.98"/>
    <n v="5"/>
  </r>
  <r>
    <d v="2016-11-05T00:00:00"/>
    <d v="2016-11-10T00:00:00"/>
    <n v="23.988"/>
    <n v="5"/>
  </r>
  <r>
    <d v="2016-10-09T00:00:00"/>
    <d v="2016-10-15T00:00:00"/>
    <n v="23.975999999999999"/>
    <n v="6"/>
  </r>
  <r>
    <d v="2015-09-21T00:00:00"/>
    <d v="2015-09-23T00:00:00"/>
    <n v="601.53599999999994"/>
    <n v="2"/>
  </r>
  <r>
    <d v="2015-09-21T00:00:00"/>
    <d v="2015-09-23T00:00:00"/>
    <n v="7.9"/>
    <n v="2"/>
  </r>
  <r>
    <d v="2014-12-02T00:00:00"/>
    <d v="2014-12-06T00:00:00"/>
    <n v="58.36"/>
    <n v="4"/>
  </r>
  <r>
    <d v="2014-12-02T00:00:00"/>
    <d v="2014-12-06T00:00:00"/>
    <n v="16.463999999999999"/>
    <n v="4"/>
  </r>
  <r>
    <d v="2014-12-02T00:00:00"/>
    <d v="2014-12-06T00:00:00"/>
    <n v="39.96"/>
    <n v="4"/>
  </r>
  <r>
    <d v="2014-09-21T00:00:00"/>
    <d v="2014-09-22T00:00:00"/>
    <n v="25.96"/>
    <n v="1"/>
  </r>
  <r>
    <d v="2014-09-21T00:00:00"/>
    <d v="2014-09-22T00:00:00"/>
    <n v="36.270000000000003"/>
    <n v="1"/>
  </r>
  <r>
    <d v="2014-09-21T00:00:00"/>
    <d v="2014-09-22T00:00:00"/>
    <n v="6.48"/>
    <n v="1"/>
  </r>
  <r>
    <d v="2014-04-12T00:00:00"/>
    <d v="2014-04-17T00:00:00"/>
    <n v="1075.088"/>
    <n v="5"/>
  </r>
  <r>
    <d v="2014-04-12T00:00:00"/>
    <d v="2014-04-17T00:00:00"/>
    <n v="438.36799999999999"/>
    <n v="5"/>
  </r>
  <r>
    <d v="2014-04-12T00:00:00"/>
    <d v="2014-04-17T00:00:00"/>
    <n v="18.088000000000001"/>
    <n v="5"/>
  </r>
  <r>
    <d v="2014-04-12T00:00:00"/>
    <d v="2014-04-17T00:00:00"/>
    <n v="308.49900000000002"/>
    <n v="5"/>
  </r>
  <r>
    <d v="2017-10-20T00:00:00"/>
    <d v="2017-10-27T00:00:00"/>
    <n v="13.36"/>
    <n v="7"/>
  </r>
  <r>
    <d v="2017-10-20T00:00:00"/>
    <d v="2017-10-27T00:00:00"/>
    <n v="39.96"/>
    <n v="7"/>
  </r>
  <r>
    <d v="2017-10-20T00:00:00"/>
    <d v="2017-10-27T00:00:00"/>
    <n v="145.85"/>
    <n v="7"/>
  </r>
  <r>
    <d v="2016-10-25T00:00:00"/>
    <d v="2016-10-28T00:00:00"/>
    <n v="783.96"/>
    <n v="3"/>
  </r>
  <r>
    <d v="2015-11-01T00:00:00"/>
    <d v="2015-11-04T00:00:00"/>
    <n v="7.88"/>
    <n v="3"/>
  </r>
  <r>
    <d v="2017-11-03T00:00:00"/>
    <d v="2017-11-08T00:00:00"/>
    <n v="41.37"/>
    <n v="5"/>
  </r>
  <r>
    <d v="2015-05-12T00:00:00"/>
    <d v="2015-05-16T00:00:00"/>
    <n v="12.84"/>
    <n v="4"/>
  </r>
  <r>
    <d v="2015-05-12T00:00:00"/>
    <d v="2015-05-16T00:00:00"/>
    <n v="25.68"/>
    <n v="4"/>
  </r>
  <r>
    <d v="2015-09-07T00:00:00"/>
    <d v="2015-09-11T00:00:00"/>
    <n v="47.515999999999998"/>
    <n v="4"/>
  </r>
  <r>
    <d v="2015-07-25T00:00:00"/>
    <d v="2015-07-27T00:00:00"/>
    <n v="9.42"/>
    <n v="2"/>
  </r>
  <r>
    <d v="2015-07-25T00:00:00"/>
    <d v="2015-07-27T00:00:00"/>
    <n v="12.96"/>
    <n v="2"/>
  </r>
  <r>
    <d v="2015-07-25T00:00:00"/>
    <d v="2015-07-27T00:00:00"/>
    <n v="704.9"/>
    <n v="2"/>
  </r>
  <r>
    <d v="2015-07-25T00:00:00"/>
    <d v="2015-07-27T00:00:00"/>
    <n v="561.56799999999998"/>
    <n v="2"/>
  </r>
  <r>
    <d v="2015-11-16T00:00:00"/>
    <d v="2015-11-18T00:00:00"/>
    <n v="179.82"/>
    <n v="2"/>
  </r>
  <r>
    <d v="2015-11-16T00:00:00"/>
    <d v="2015-11-18T00:00:00"/>
    <n v="185.58"/>
    <n v="2"/>
  </r>
  <r>
    <d v="2015-11-16T00:00:00"/>
    <d v="2015-11-18T00:00:00"/>
    <n v="214.11"/>
    <n v="2"/>
  </r>
  <r>
    <d v="2015-11-16T00:00:00"/>
    <d v="2015-11-18T00:00:00"/>
    <n v="999.96"/>
    <n v="2"/>
  </r>
  <r>
    <d v="2015-11-16T00:00:00"/>
    <d v="2015-11-18T00:00:00"/>
    <n v="653.54999999999995"/>
    <n v="2"/>
  </r>
  <r>
    <d v="2015-09-01T00:00:00"/>
    <d v="2015-09-08T00:00:00"/>
    <n v="114.6"/>
    <n v="7"/>
  </r>
  <r>
    <d v="2015-09-01T00:00:00"/>
    <d v="2015-09-08T00:00:00"/>
    <n v="60.74"/>
    <n v="7"/>
  </r>
  <r>
    <d v="2015-09-01T00:00:00"/>
    <d v="2015-09-08T00:00:00"/>
    <n v="124.36"/>
    <n v="7"/>
  </r>
  <r>
    <d v="2015-09-01T00:00:00"/>
    <d v="2015-09-08T00:00:00"/>
    <n v="1088.76"/>
    <n v="7"/>
  </r>
  <r>
    <d v="2016-05-05T00:00:00"/>
    <d v="2016-05-08T00:00:00"/>
    <n v="6.72"/>
    <n v="3"/>
  </r>
  <r>
    <d v="2016-05-05T00:00:00"/>
    <d v="2016-05-08T00:00:00"/>
    <n v="298.77600000000001"/>
    <n v="3"/>
  </r>
  <r>
    <d v="2016-12-31T00:00:00"/>
    <d v="2017-01-05T00:00:00"/>
    <n v="302.37599999999998"/>
    <n v="5"/>
  </r>
  <r>
    <d v="2017-09-18T00:00:00"/>
    <d v="2017-09-20T00:00:00"/>
    <n v="8.9280000000000008"/>
    <n v="2"/>
  </r>
  <r>
    <d v="2017-09-18T00:00:00"/>
    <d v="2017-09-20T00:00:00"/>
    <n v="47.584000000000003"/>
    <n v="2"/>
  </r>
  <r>
    <d v="2014-09-25T00:00:00"/>
    <d v="2014-09-30T00:00:00"/>
    <n v="33.792000000000002"/>
    <n v="5"/>
  </r>
  <r>
    <d v="2014-09-25T00:00:00"/>
    <d v="2014-09-30T00:00:00"/>
    <n v="300.53280000000001"/>
    <n v="5"/>
  </r>
  <r>
    <d v="2014-09-25T00:00:00"/>
    <d v="2014-09-30T00:00:00"/>
    <n v="2.7240000000000002"/>
    <n v="5"/>
  </r>
  <r>
    <d v="2014-09-25T00:00:00"/>
    <d v="2014-09-30T00:00:00"/>
    <n v="3.2639999999999998"/>
    <n v="5"/>
  </r>
  <r>
    <d v="2016-04-23T00:00:00"/>
    <d v="2016-04-26T00:00:00"/>
    <n v="108.336"/>
    <n v="3"/>
  </r>
  <r>
    <d v="2016-04-23T00:00:00"/>
    <d v="2016-04-26T00:00:00"/>
    <n v="55.92"/>
    <n v="3"/>
  </r>
  <r>
    <d v="2016-04-23T00:00:00"/>
    <d v="2016-04-26T00:00:00"/>
    <n v="78.304000000000002"/>
    <n v="3"/>
  </r>
  <r>
    <d v="2014-11-01T00:00:00"/>
    <d v="2014-11-05T00:00:00"/>
    <n v="443.92"/>
    <n v="4"/>
  </r>
  <r>
    <d v="2014-11-01T00:00:00"/>
    <d v="2014-11-05T00:00:00"/>
    <n v="155.976"/>
    <n v="4"/>
  </r>
  <r>
    <d v="2017-01-26T00:00:00"/>
    <d v="2017-01-31T00:00:00"/>
    <n v="15.47"/>
    <n v="5"/>
  </r>
  <r>
    <d v="2017-01-26T00:00:00"/>
    <d v="2017-01-31T00:00:00"/>
    <n v="7.16"/>
    <n v="5"/>
  </r>
  <r>
    <d v="2017-11-11T00:00:00"/>
    <d v="2017-11-16T00:00:00"/>
    <n v="10.89"/>
    <n v="5"/>
  </r>
  <r>
    <d v="2017-11-11T00:00:00"/>
    <d v="2017-11-16T00:00:00"/>
    <n v="19.440000000000001"/>
    <n v="5"/>
  </r>
  <r>
    <d v="2017-11-11T00:00:00"/>
    <d v="2017-11-16T00:00:00"/>
    <n v="121.6"/>
    <n v="5"/>
  </r>
  <r>
    <d v="2016-06-09T00:00:00"/>
    <d v="2016-06-12T00:00:00"/>
    <n v="695.7"/>
    <n v="3"/>
  </r>
  <r>
    <d v="2015-09-03T00:00:00"/>
    <d v="2015-09-08T00:00:00"/>
    <n v="120.33"/>
    <n v="5"/>
  </r>
  <r>
    <d v="2014-03-14T00:00:00"/>
    <d v="2014-03-19T00:00:00"/>
    <n v="1139.92"/>
    <n v="5"/>
  </r>
  <r>
    <d v="2017-08-31T00:00:00"/>
    <d v="2017-09-04T00:00:00"/>
    <n v="229.54400000000001"/>
    <n v="4"/>
  </r>
  <r>
    <d v="2017-03-23T00:00:00"/>
    <d v="2017-03-27T00:00:00"/>
    <n v="143.72800000000001"/>
    <n v="4"/>
  </r>
  <r>
    <d v="2017-05-18T00:00:00"/>
    <d v="2017-05-22T00:00:00"/>
    <n v="36.048000000000002"/>
    <n v="4"/>
  </r>
  <r>
    <d v="2016-12-27T00:00:00"/>
    <d v="2016-12-31T00:00:00"/>
    <n v="845.48800000000006"/>
    <n v="4"/>
  </r>
  <r>
    <d v="2017-11-17T00:00:00"/>
    <d v="2017-11-20T00:00:00"/>
    <n v="50.94"/>
    <n v="3"/>
  </r>
  <r>
    <d v="2017-09-10T00:00:00"/>
    <d v="2017-09-15T00:00:00"/>
    <n v="762.59400000000005"/>
    <n v="5"/>
  </r>
  <r>
    <d v="2017-04-08T00:00:00"/>
    <d v="2017-04-15T00:00:00"/>
    <n v="56.28"/>
    <n v="7"/>
  </r>
  <r>
    <d v="2017-04-08T00:00:00"/>
    <d v="2017-04-15T00:00:00"/>
    <n v="2690.97"/>
    <n v="7"/>
  </r>
  <r>
    <d v="2016-11-28T00:00:00"/>
    <d v="2016-12-03T00:00:00"/>
    <n v="7.4340000000000002"/>
    <n v="5"/>
  </r>
  <r>
    <d v="2016-06-02T00:00:00"/>
    <d v="2016-06-05T00:00:00"/>
    <n v="64.784000000000006"/>
    <n v="3"/>
  </r>
  <r>
    <d v="2017-12-17T00:00:00"/>
    <d v="2017-12-22T00:00:00"/>
    <n v="28.16"/>
    <n v="5"/>
  </r>
  <r>
    <d v="2016-03-19T00:00:00"/>
    <d v="2016-03-21T00:00:00"/>
    <n v="14.98"/>
    <n v="2"/>
  </r>
  <r>
    <d v="2016-03-19T00:00:00"/>
    <d v="2016-03-21T00:00:00"/>
    <n v="20.32"/>
    <n v="2"/>
  </r>
  <r>
    <d v="2017-08-20T00:00:00"/>
    <d v="2017-08-20T00:00:00"/>
    <n v="40.29"/>
    <n v="0"/>
  </r>
  <r>
    <d v="2017-07-25T00:00:00"/>
    <d v="2017-07-31T00:00:00"/>
    <n v="20.23"/>
    <n v="6"/>
  </r>
  <r>
    <d v="2016-08-26T00:00:00"/>
    <d v="2016-08-29T00:00:00"/>
    <n v="1603.136"/>
    <n v="3"/>
  </r>
  <r>
    <d v="2016-08-15T00:00:00"/>
    <d v="2016-08-17T00:00:00"/>
    <n v="225.29599999999999"/>
    <n v="2"/>
  </r>
  <r>
    <d v="2017-05-19T00:00:00"/>
    <d v="2017-05-23T00:00:00"/>
    <n v="67.8"/>
    <n v="4"/>
  </r>
  <r>
    <d v="2017-05-19T00:00:00"/>
    <d v="2017-05-23T00:00:00"/>
    <n v="377.97"/>
    <n v="4"/>
  </r>
  <r>
    <d v="2017-05-19T00:00:00"/>
    <d v="2017-05-23T00:00:00"/>
    <n v="1628.82"/>
    <n v="4"/>
  </r>
  <r>
    <d v="2017-05-19T00:00:00"/>
    <d v="2017-05-23T00:00:00"/>
    <n v="286.93"/>
    <n v="4"/>
  </r>
  <r>
    <d v="2017-08-12T00:00:00"/>
    <d v="2017-08-17T00:00:00"/>
    <n v="20.736000000000001"/>
    <n v="5"/>
  </r>
  <r>
    <d v="2017-08-13T00:00:00"/>
    <d v="2017-08-13T00:00:00"/>
    <n v="31.44"/>
    <n v="0"/>
  </r>
  <r>
    <d v="2017-08-13T00:00:00"/>
    <d v="2017-08-13T00:00:00"/>
    <n v="83.79"/>
    <n v="0"/>
  </r>
  <r>
    <d v="2017-08-13T00:00:00"/>
    <d v="2017-08-13T00:00:00"/>
    <n v="59.52"/>
    <n v="0"/>
  </r>
  <r>
    <d v="2017-08-13T00:00:00"/>
    <d v="2017-08-13T00:00:00"/>
    <n v="31.92"/>
    <n v="0"/>
  </r>
  <r>
    <d v="2016-11-10T00:00:00"/>
    <d v="2016-11-12T00:00:00"/>
    <n v="14.72"/>
    <n v="2"/>
  </r>
  <r>
    <d v="2016-11-10T00:00:00"/>
    <d v="2016-11-12T00:00:00"/>
    <n v="38.975999999999999"/>
    <n v="2"/>
  </r>
  <r>
    <d v="2017-06-12T00:00:00"/>
    <d v="2017-06-19T00:00:00"/>
    <n v="17.088000000000001"/>
    <n v="7"/>
  </r>
  <r>
    <d v="2014-03-22T00:00:00"/>
    <d v="2014-03-26T00:00:00"/>
    <n v="74.352000000000004"/>
    <n v="4"/>
  </r>
  <r>
    <d v="2014-03-22T00:00:00"/>
    <d v="2014-03-26T00:00:00"/>
    <n v="314.35199999999998"/>
    <n v="4"/>
  </r>
  <r>
    <d v="2017-06-15T00:00:00"/>
    <d v="2017-06-20T00:00:00"/>
    <n v="4.26"/>
    <n v="5"/>
  </r>
  <r>
    <d v="2017-11-16T00:00:00"/>
    <d v="2017-11-22T00:00:00"/>
    <n v="811.28"/>
    <n v="6"/>
  </r>
  <r>
    <d v="2017-12-29T00:00:00"/>
    <d v="2017-12-31T00:00:00"/>
    <n v="6.03"/>
    <n v="2"/>
  </r>
  <r>
    <d v="2016-01-21T00:00:00"/>
    <d v="2016-01-23T00:00:00"/>
    <n v="153.56800000000001"/>
    <n v="2"/>
  </r>
  <r>
    <d v="2016-01-21T00:00:00"/>
    <d v="2016-01-23T00:00:00"/>
    <n v="1013.4880000000001"/>
    <n v="2"/>
  </r>
  <r>
    <d v="2016-01-15T00:00:00"/>
    <d v="2016-01-19T00:00:00"/>
    <n v="52.34"/>
    <n v="4"/>
  </r>
  <r>
    <d v="2016-01-15T00:00:00"/>
    <d v="2016-01-19T00:00:00"/>
    <n v="4.66"/>
    <n v="4"/>
  </r>
  <r>
    <d v="2016-01-15T00:00:00"/>
    <d v="2016-01-19T00:00:00"/>
    <n v="254.97"/>
    <n v="4"/>
  </r>
  <r>
    <d v="2016-09-19T00:00:00"/>
    <d v="2016-09-23T00:00:00"/>
    <n v="25.44"/>
    <n v="4"/>
  </r>
  <r>
    <d v="2016-09-19T00:00:00"/>
    <d v="2016-09-23T00:00:00"/>
    <n v="27.93"/>
    <n v="4"/>
  </r>
  <r>
    <d v="2014-02-21T00:00:00"/>
    <d v="2014-02-25T00:00:00"/>
    <n v="8.85"/>
    <n v="4"/>
  </r>
  <r>
    <d v="2016-11-11T00:00:00"/>
    <d v="2016-11-16T00:00:00"/>
    <n v="6.96"/>
    <n v="5"/>
  </r>
  <r>
    <d v="2016-01-30T00:00:00"/>
    <d v="2016-02-03T00:00:00"/>
    <n v="17.456"/>
    <n v="4"/>
  </r>
  <r>
    <d v="2016-10-18T00:00:00"/>
    <d v="2016-10-22T00:00:00"/>
    <n v="307.92"/>
    <n v="4"/>
  </r>
  <r>
    <d v="2017-12-18T00:00:00"/>
    <d v="2017-12-19T00:00:00"/>
    <n v="6.63"/>
    <n v="1"/>
  </r>
  <r>
    <d v="2017-12-18T00:00:00"/>
    <d v="2017-12-19T00:00:00"/>
    <n v="12.96"/>
    <n v="1"/>
  </r>
  <r>
    <d v="2017-12-18T00:00:00"/>
    <d v="2017-12-19T00:00:00"/>
    <n v="32.4"/>
    <n v="1"/>
  </r>
  <r>
    <d v="2017-11-02T00:00:00"/>
    <d v="2017-11-06T00:00:00"/>
    <n v="23.85"/>
    <n v="4"/>
  </r>
  <r>
    <d v="2014-04-29T00:00:00"/>
    <d v="2014-05-01T00:00:00"/>
    <n v="51.96"/>
    <n v="2"/>
  </r>
  <r>
    <d v="2014-04-29T00:00:00"/>
    <d v="2014-05-01T00:00:00"/>
    <n v="17.940000000000001"/>
    <n v="2"/>
  </r>
  <r>
    <d v="2017-10-23T00:00:00"/>
    <d v="2017-10-29T00:00:00"/>
    <n v="11.56"/>
    <n v="6"/>
  </r>
  <r>
    <d v="2017-10-23T00:00:00"/>
    <d v="2017-10-29T00:00:00"/>
    <n v="26.4"/>
    <n v="6"/>
  </r>
  <r>
    <d v="2017-10-23T00:00:00"/>
    <d v="2017-10-29T00:00:00"/>
    <n v="69.08"/>
    <n v="6"/>
  </r>
  <r>
    <d v="2017-10-23T00:00:00"/>
    <d v="2017-10-29T00:00:00"/>
    <n v="35.880000000000003"/>
    <n v="6"/>
  </r>
  <r>
    <d v="2014-03-30T00:00:00"/>
    <d v="2014-04-03T00:00:00"/>
    <n v="49.65"/>
    <n v="4"/>
  </r>
  <r>
    <d v="2016-01-04T00:00:00"/>
    <d v="2016-01-09T00:00:00"/>
    <n v="959.96799999999996"/>
    <n v="5"/>
  </r>
  <r>
    <d v="2015-04-26T00:00:00"/>
    <d v="2015-04-30T00:00:00"/>
    <n v="408.42200000000003"/>
    <n v="4"/>
  </r>
  <r>
    <d v="2015-09-12T00:00:00"/>
    <d v="2015-09-17T00:00:00"/>
    <n v="479.98399999999998"/>
    <n v="5"/>
  </r>
  <r>
    <d v="2015-09-12T00:00:00"/>
    <d v="2015-09-17T00:00:00"/>
    <n v="12.6"/>
    <n v="5"/>
  </r>
  <r>
    <d v="2017-09-11T00:00:00"/>
    <d v="2017-09-15T00:00:00"/>
    <n v="184.66"/>
    <n v="4"/>
  </r>
  <r>
    <d v="2016-06-12T00:00:00"/>
    <d v="2016-06-17T00:00:00"/>
    <n v="23.12"/>
    <n v="5"/>
  </r>
  <r>
    <d v="2016-06-27T00:00:00"/>
    <d v="2016-07-01T00:00:00"/>
    <n v="37.463999999999999"/>
    <n v="4"/>
  </r>
  <r>
    <d v="2016-06-27T00:00:00"/>
    <d v="2016-07-01T00:00:00"/>
    <n v="539.65800000000002"/>
    <n v="4"/>
  </r>
  <r>
    <d v="2014-09-26T00:00:00"/>
    <d v="2014-09-30T00:00:00"/>
    <n v="310.12"/>
    <n v="4"/>
  </r>
  <r>
    <d v="2017-11-03T00:00:00"/>
    <d v="2017-11-09T00:00:00"/>
    <n v="8.56"/>
    <n v="6"/>
  </r>
  <r>
    <d v="2017-11-03T00:00:00"/>
    <d v="2017-11-09T00:00:00"/>
    <n v="52.4"/>
    <n v="6"/>
  </r>
  <r>
    <d v="2017-11-03T00:00:00"/>
    <d v="2017-11-09T00:00:00"/>
    <n v="14.94"/>
    <n v="6"/>
  </r>
  <r>
    <d v="2017-02-19T00:00:00"/>
    <d v="2017-02-23T00:00:00"/>
    <n v="11.22"/>
    <n v="4"/>
  </r>
  <r>
    <d v="2015-11-05T00:00:00"/>
    <d v="2015-11-09T00:00:00"/>
    <n v="387.13600000000002"/>
    <n v="4"/>
  </r>
  <r>
    <d v="2014-06-16T00:00:00"/>
    <d v="2014-06-21T00:00:00"/>
    <n v="41.4"/>
    <n v="5"/>
  </r>
  <r>
    <d v="2014-06-16T00:00:00"/>
    <d v="2014-06-21T00:00:00"/>
    <n v="35"/>
    <n v="5"/>
  </r>
  <r>
    <d v="2014-06-16T00:00:00"/>
    <d v="2014-06-21T00:00:00"/>
    <n v="39.552"/>
    <n v="5"/>
  </r>
  <r>
    <d v="2015-10-12T00:00:00"/>
    <d v="2015-10-17T00:00:00"/>
    <n v="135.72"/>
    <n v="5"/>
  </r>
  <r>
    <d v="2015-10-12T00:00:00"/>
    <d v="2015-10-17T00:00:00"/>
    <n v="12.56"/>
    <n v="5"/>
  </r>
  <r>
    <d v="2015-10-12T00:00:00"/>
    <d v="2015-10-17T00:00:00"/>
    <n v="263.95999999999998"/>
    <n v="5"/>
  </r>
  <r>
    <d v="2017-08-27T00:00:00"/>
    <d v="2017-08-30T00:00:00"/>
    <n v="5.952"/>
    <n v="3"/>
  </r>
  <r>
    <d v="2016-11-23T00:00:00"/>
    <d v="2016-11-23T00:00:00"/>
    <n v="15.8"/>
    <n v="0"/>
  </r>
  <r>
    <d v="2016-11-23T00:00:00"/>
    <d v="2016-11-23T00:00:00"/>
    <n v="14.368"/>
    <n v="0"/>
  </r>
  <r>
    <d v="2016-11-23T00:00:00"/>
    <d v="2016-11-23T00:00:00"/>
    <n v="70.447999999999993"/>
    <n v="0"/>
  </r>
  <r>
    <d v="2017-01-30T00:00:00"/>
    <d v="2017-01-30T00:00:00"/>
    <n v="129.30000000000001"/>
    <n v="0"/>
  </r>
  <r>
    <d v="2015-11-30T00:00:00"/>
    <d v="2015-12-03T00:00:00"/>
    <n v="3.8820000000000001"/>
    <n v="3"/>
  </r>
  <r>
    <d v="2014-06-28T00:00:00"/>
    <d v="2014-07-04T00:00:00"/>
    <n v="6.08"/>
    <n v="6"/>
  </r>
  <r>
    <d v="2014-09-02T00:00:00"/>
    <d v="2014-09-05T00:00:00"/>
    <n v="19.899999999999999"/>
    <n v="3"/>
  </r>
  <r>
    <d v="2014-09-02T00:00:00"/>
    <d v="2014-09-05T00:00:00"/>
    <n v="70.709999999999994"/>
    <n v="3"/>
  </r>
  <r>
    <d v="2017-07-10T00:00:00"/>
    <d v="2017-07-14T00:00:00"/>
    <n v="18.84"/>
    <n v="4"/>
  </r>
  <r>
    <d v="2017-06-04T00:00:00"/>
    <d v="2017-06-10T00:00:00"/>
    <n v="8.64"/>
    <n v="6"/>
  </r>
  <r>
    <d v="2017-10-19T00:00:00"/>
    <d v="2017-10-26T00:00:00"/>
    <n v="1633.1880000000001"/>
    <n v="7"/>
  </r>
  <r>
    <d v="2017-11-18T00:00:00"/>
    <d v="2017-11-24T00:00:00"/>
    <n v="19.760000000000002"/>
    <n v="6"/>
  </r>
  <r>
    <d v="2015-08-08T00:00:00"/>
    <d v="2015-08-08T00:00:00"/>
    <n v="6.6079999999999997"/>
    <n v="0"/>
  </r>
  <r>
    <d v="2015-08-08T00:00:00"/>
    <d v="2015-08-08T00:00:00"/>
    <n v="7.28"/>
    <n v="0"/>
  </r>
  <r>
    <d v="2015-08-08T00:00:00"/>
    <d v="2015-08-08T00:00:00"/>
    <n v="144.78399999999999"/>
    <n v="0"/>
  </r>
  <r>
    <d v="2016-12-06T00:00:00"/>
    <d v="2016-12-12T00:00:00"/>
    <n v="156.792"/>
    <n v="6"/>
  </r>
  <r>
    <d v="2016-12-06T00:00:00"/>
    <d v="2016-12-12T00:00:00"/>
    <n v="431.976"/>
    <n v="6"/>
  </r>
  <r>
    <d v="2016-12-06T00:00:00"/>
    <d v="2016-12-12T00:00:00"/>
    <n v="35.89"/>
    <n v="6"/>
  </r>
  <r>
    <d v="2016-12-06T00:00:00"/>
    <d v="2016-12-12T00:00:00"/>
    <n v="47.207999999999998"/>
    <n v="6"/>
  </r>
  <r>
    <d v="2016-12-06T00:00:00"/>
    <d v="2016-12-12T00:00:00"/>
    <n v="248.08"/>
    <n v="6"/>
  </r>
  <r>
    <d v="2016-12-06T00:00:00"/>
    <d v="2016-12-12T00:00:00"/>
    <n v="189.7"/>
    <n v="6"/>
  </r>
  <r>
    <d v="2016-12-06T00:00:00"/>
    <d v="2016-12-12T00:00:00"/>
    <n v="59.808"/>
    <n v="6"/>
  </r>
  <r>
    <d v="2017-03-25T00:00:00"/>
    <d v="2017-03-31T00:00:00"/>
    <n v="90.99"/>
    <n v="6"/>
  </r>
  <r>
    <d v="2017-03-25T00:00:00"/>
    <d v="2017-03-31T00:00:00"/>
    <n v="1526.56"/>
    <n v="6"/>
  </r>
  <r>
    <d v="2017-03-25T00:00:00"/>
    <d v="2017-03-31T00:00:00"/>
    <n v="368.97"/>
    <n v="6"/>
  </r>
  <r>
    <d v="2017-11-19T00:00:00"/>
    <d v="2017-11-24T00:00:00"/>
    <n v="305.01"/>
    <n v="5"/>
  </r>
  <r>
    <d v="2017-11-19T00:00:00"/>
    <d v="2017-11-24T00:00:00"/>
    <n v="18.7"/>
    <n v="5"/>
  </r>
  <r>
    <d v="2016-11-04T00:00:00"/>
    <d v="2016-11-05T00:00:00"/>
    <n v="38.29"/>
    <n v="1"/>
  </r>
  <r>
    <d v="2017-12-14T00:00:00"/>
    <d v="2017-12-18T00:00:00"/>
    <n v="26.25"/>
    <n v="4"/>
  </r>
  <r>
    <d v="2017-12-14T00:00:00"/>
    <d v="2017-12-18T00:00:00"/>
    <n v="64.959999999999994"/>
    <n v="4"/>
  </r>
  <r>
    <d v="2017-12-14T00:00:00"/>
    <d v="2017-12-18T00:00:00"/>
    <n v="43.7"/>
    <n v="4"/>
  </r>
  <r>
    <d v="2017-11-12T00:00:00"/>
    <d v="2017-11-12T00:00:00"/>
    <n v="41.6"/>
    <n v="0"/>
  </r>
  <r>
    <d v="2017-11-12T00:00:00"/>
    <d v="2017-11-12T00:00:00"/>
    <n v="23.12"/>
    <n v="0"/>
  </r>
  <r>
    <d v="2017-11-12T00:00:00"/>
    <d v="2017-11-12T00:00:00"/>
    <n v="113.88800000000001"/>
    <n v="0"/>
  </r>
  <r>
    <d v="2017-11-12T00:00:00"/>
    <d v="2017-11-12T00:00:00"/>
    <n v="113.568"/>
    <n v="0"/>
  </r>
  <r>
    <d v="2017-11-12T00:00:00"/>
    <d v="2017-11-12T00:00:00"/>
    <n v="7.92"/>
    <n v="0"/>
  </r>
  <r>
    <d v="2017-11-12T00:00:00"/>
    <d v="2017-11-12T00:00:00"/>
    <n v="671.98400000000004"/>
    <n v="0"/>
  </r>
  <r>
    <d v="2016-08-18T00:00:00"/>
    <d v="2016-08-24T00:00:00"/>
    <n v="39.99"/>
    <n v="6"/>
  </r>
  <r>
    <d v="2017-06-27T00:00:00"/>
    <d v="2017-07-04T00:00:00"/>
    <n v="191.64599999999999"/>
    <n v="7"/>
  </r>
  <r>
    <d v="2017-05-04T00:00:00"/>
    <d v="2017-05-09T00:00:00"/>
    <n v="2.3130000000000002"/>
    <n v="5"/>
  </r>
  <r>
    <d v="2015-12-24T00:00:00"/>
    <d v="2015-12-29T00:00:00"/>
    <n v="19.936"/>
    <n v="5"/>
  </r>
  <r>
    <d v="2015-12-24T00:00:00"/>
    <d v="2015-12-29T00:00:00"/>
    <n v="45.92"/>
    <n v="5"/>
  </r>
  <r>
    <d v="2017-04-26T00:00:00"/>
    <d v="2017-05-01T00:00:00"/>
    <n v="20.34"/>
    <n v="5"/>
  </r>
  <r>
    <d v="2017-04-26T00:00:00"/>
    <d v="2017-05-01T00:00:00"/>
    <n v="39.28"/>
    <n v="5"/>
  </r>
  <r>
    <d v="2017-12-16T00:00:00"/>
    <d v="2017-12-21T00:00:00"/>
    <n v="81.567999999999998"/>
    <n v="5"/>
  </r>
  <r>
    <d v="2017-12-16T00:00:00"/>
    <d v="2017-12-21T00:00:00"/>
    <n v="97.183999999999997"/>
    <n v="5"/>
  </r>
  <r>
    <d v="2017-12-16T00:00:00"/>
    <d v="2017-12-21T00:00:00"/>
    <n v="24.32"/>
    <n v="5"/>
  </r>
  <r>
    <d v="2017-12-16T00:00:00"/>
    <d v="2017-12-21T00:00:00"/>
    <n v="18.96"/>
    <n v="5"/>
  </r>
  <r>
    <d v="2014-12-27T00:00:00"/>
    <d v="2014-12-31T00:00:00"/>
    <n v="32.951999999999998"/>
    <n v="4"/>
  </r>
  <r>
    <d v="2014-12-27T00:00:00"/>
    <d v="2014-12-31T00:00:00"/>
    <n v="30.015999999999998"/>
    <n v="4"/>
  </r>
  <r>
    <d v="2017-11-06T00:00:00"/>
    <d v="2017-11-09T00:00:00"/>
    <n v="499.584"/>
    <n v="3"/>
  </r>
  <r>
    <d v="2017-11-06T00:00:00"/>
    <d v="2017-11-09T00:00:00"/>
    <n v="31.103999999999999"/>
    <n v="3"/>
  </r>
  <r>
    <d v="2017-11-06T00:00:00"/>
    <d v="2017-11-09T00:00:00"/>
    <n v="13.272"/>
    <n v="3"/>
  </r>
  <r>
    <d v="2017-11-06T00:00:00"/>
    <d v="2017-11-09T00:00:00"/>
    <n v="28.271999999999998"/>
    <n v="3"/>
  </r>
  <r>
    <d v="2017-11-06T00:00:00"/>
    <d v="2017-11-09T00:00:00"/>
    <n v="259.13600000000002"/>
    <n v="3"/>
  </r>
  <r>
    <d v="2017-12-16T00:00:00"/>
    <d v="2017-12-20T00:00:00"/>
    <n v="10.8"/>
    <n v="4"/>
  </r>
  <r>
    <d v="2015-05-07T00:00:00"/>
    <d v="2015-05-12T00:00:00"/>
    <n v="244.006"/>
    <n v="5"/>
  </r>
  <r>
    <d v="2015-05-07T00:00:00"/>
    <d v="2015-05-12T00:00:00"/>
    <n v="15.936"/>
    <n v="5"/>
  </r>
  <r>
    <d v="2017-12-04T00:00:00"/>
    <d v="2017-12-04T00:00:00"/>
    <n v="188.55199999999999"/>
    <n v="0"/>
  </r>
  <r>
    <d v="2017-10-03T00:00:00"/>
    <d v="2017-10-08T00:00:00"/>
    <n v="22.58"/>
    <n v="5"/>
  </r>
  <r>
    <d v="2014-01-13T00:00:00"/>
    <d v="2014-01-16T00:00:00"/>
    <n v="545.94000000000005"/>
    <n v="3"/>
  </r>
  <r>
    <d v="2015-06-12T00:00:00"/>
    <d v="2015-06-17T00:00:00"/>
    <n v="20.736000000000001"/>
    <n v="5"/>
  </r>
  <r>
    <d v="2015-06-12T00:00:00"/>
    <d v="2015-06-17T00:00:00"/>
    <n v="43.295999999999999"/>
    <n v="5"/>
  </r>
  <r>
    <d v="2014-07-12T00:00:00"/>
    <d v="2014-07-18T00:00:00"/>
    <n v="123.136"/>
    <n v="6"/>
  </r>
  <r>
    <d v="2014-07-12T00:00:00"/>
    <d v="2014-07-18T00:00:00"/>
    <n v="11.263999999999999"/>
    <n v="6"/>
  </r>
  <r>
    <d v="2014-12-06T00:00:00"/>
    <d v="2014-12-11T00:00:00"/>
    <n v="53.423999999999999"/>
    <n v="5"/>
  </r>
  <r>
    <d v="2014-12-06T00:00:00"/>
    <d v="2014-12-11T00:00:00"/>
    <n v="275.49"/>
    <n v="5"/>
  </r>
  <r>
    <d v="2016-05-25T00:00:00"/>
    <d v="2016-05-30T00:00:00"/>
    <n v="24.96"/>
    <n v="5"/>
  </r>
  <r>
    <d v="2016-05-25T00:00:00"/>
    <d v="2016-05-30T00:00:00"/>
    <n v="19.36"/>
    <n v="5"/>
  </r>
  <r>
    <d v="2016-05-25T00:00:00"/>
    <d v="2016-05-30T00:00:00"/>
    <n v="1267.6500000000001"/>
    <n v="5"/>
  </r>
  <r>
    <d v="2016-02-21T00:00:00"/>
    <d v="2016-02-26T00:00:00"/>
    <n v="12.99"/>
    <n v="5"/>
  </r>
  <r>
    <d v="2016-02-21T00:00:00"/>
    <d v="2016-02-26T00:00:00"/>
    <n v="18.559999999999999"/>
    <n v="5"/>
  </r>
  <r>
    <d v="2016-02-21T00:00:00"/>
    <d v="2016-02-26T00:00:00"/>
    <n v="449.15"/>
    <n v="5"/>
  </r>
  <r>
    <d v="2016-02-21T00:00:00"/>
    <d v="2016-02-26T00:00:00"/>
    <n v="31.248000000000001"/>
    <n v="5"/>
  </r>
  <r>
    <d v="2016-10-02T00:00:00"/>
    <d v="2016-10-06T00:00:00"/>
    <n v="61.44"/>
    <n v="4"/>
  </r>
  <r>
    <d v="2017-03-11T00:00:00"/>
    <d v="2017-03-17T00:00:00"/>
    <n v="895.92"/>
    <n v="6"/>
  </r>
  <r>
    <d v="2016-09-09T00:00:00"/>
    <d v="2016-09-13T00:00:00"/>
    <n v="55.36"/>
    <n v="4"/>
  </r>
  <r>
    <d v="2014-07-14T00:00:00"/>
    <d v="2014-07-21T00:00:00"/>
    <n v="55.92"/>
    <n v="7"/>
  </r>
  <r>
    <d v="2014-06-21T00:00:00"/>
    <d v="2014-06-25T00:00:00"/>
    <n v="24.896000000000001"/>
    <n v="4"/>
  </r>
  <r>
    <d v="2014-06-21T00:00:00"/>
    <d v="2014-06-25T00:00:00"/>
    <n v="3.984"/>
    <n v="4"/>
  </r>
  <r>
    <d v="2014-06-21T00:00:00"/>
    <d v="2014-06-25T00:00:00"/>
    <n v="95.968000000000004"/>
    <n v="4"/>
  </r>
  <r>
    <d v="2014-06-21T00:00:00"/>
    <d v="2014-06-25T00:00:00"/>
    <n v="206.99100000000001"/>
    <n v="4"/>
  </r>
  <r>
    <d v="2014-06-21T00:00:00"/>
    <d v="2014-06-25T00:00:00"/>
    <n v="44.415999999999997"/>
    <n v="4"/>
  </r>
  <r>
    <d v="2014-06-21T00:00:00"/>
    <d v="2014-06-25T00:00:00"/>
    <n v="9.0060000000000002"/>
    <n v="4"/>
  </r>
  <r>
    <d v="2015-07-05T00:00:00"/>
    <d v="2015-07-10T00:00:00"/>
    <n v="19"/>
    <n v="5"/>
  </r>
  <r>
    <d v="2017-12-16T00:00:00"/>
    <d v="2017-12-23T00:00:00"/>
    <n v="33.375999999999998"/>
    <n v="7"/>
  </r>
  <r>
    <d v="2016-09-08T00:00:00"/>
    <d v="2016-09-10T00:00:00"/>
    <n v="207.48"/>
    <n v="2"/>
  </r>
  <r>
    <d v="2014-05-17T00:00:00"/>
    <d v="2014-05-21T00:00:00"/>
    <n v="91.68"/>
    <n v="4"/>
  </r>
  <r>
    <d v="2017-10-13T00:00:00"/>
    <d v="2017-10-15T00:00:00"/>
    <n v="904.9"/>
    <n v="2"/>
  </r>
  <r>
    <d v="2014-10-24T00:00:00"/>
    <d v="2014-10-29T00:00:00"/>
    <n v="34.271999999999998"/>
    <n v="5"/>
  </r>
  <r>
    <d v="2016-12-05T00:00:00"/>
    <d v="2016-12-06T00:00:00"/>
    <n v="191.82"/>
    <n v="1"/>
  </r>
  <r>
    <d v="2016-07-25T00:00:00"/>
    <d v="2016-07-29T00:00:00"/>
    <n v="243.88"/>
    <n v="4"/>
  </r>
  <r>
    <d v="2017-04-17T00:00:00"/>
    <d v="2017-04-23T00:00:00"/>
    <n v="12.03"/>
    <n v="6"/>
  </r>
  <r>
    <d v="2017-04-17T00:00:00"/>
    <d v="2017-04-23T00:00:00"/>
    <n v="2549.9850000000001"/>
    <n v="6"/>
  </r>
  <r>
    <d v="2017-04-17T00:00:00"/>
    <d v="2017-04-23T00:00:00"/>
    <n v="21.594000000000001"/>
    <n v="6"/>
  </r>
  <r>
    <d v="2017-04-17T00:00:00"/>
    <d v="2017-04-23T00:00:00"/>
    <n v="8.9640000000000004"/>
    <n v="6"/>
  </r>
  <r>
    <d v="2017-04-17T00:00:00"/>
    <d v="2017-04-23T00:00:00"/>
    <n v="20.736000000000001"/>
    <n v="6"/>
  </r>
  <r>
    <d v="2015-09-17T00:00:00"/>
    <d v="2015-09-21T00:00:00"/>
    <n v="344.22"/>
    <n v="4"/>
  </r>
  <r>
    <d v="2016-08-23T00:00:00"/>
    <d v="2016-08-30T00:00:00"/>
    <n v="727.29600000000005"/>
    <n v="7"/>
  </r>
  <r>
    <d v="2016-08-23T00:00:00"/>
    <d v="2016-08-30T00:00:00"/>
    <n v="22.608000000000001"/>
    <n v="7"/>
  </r>
  <r>
    <d v="2016-08-23T00:00:00"/>
    <d v="2016-08-30T00:00:00"/>
    <n v="666.4"/>
    <n v="7"/>
  </r>
  <r>
    <d v="2015-11-08T00:00:00"/>
    <d v="2015-11-14T00:00:00"/>
    <n v="5.04"/>
    <n v="6"/>
  </r>
  <r>
    <d v="2015-11-08T00:00:00"/>
    <d v="2015-11-14T00:00:00"/>
    <n v="92.94"/>
    <n v="6"/>
  </r>
  <r>
    <d v="2015-11-08T00:00:00"/>
    <d v="2015-11-14T00:00:00"/>
    <n v="66.69"/>
    <n v="6"/>
  </r>
  <r>
    <d v="2015-11-08T00:00:00"/>
    <d v="2015-11-14T00:00:00"/>
    <n v="91.68"/>
    <n v="6"/>
  </r>
  <r>
    <d v="2017-11-17T00:00:00"/>
    <d v="2017-11-23T00:00:00"/>
    <n v="327.7328"/>
    <n v="6"/>
  </r>
  <r>
    <d v="2015-11-08T00:00:00"/>
    <d v="2015-11-13T00:00:00"/>
    <n v="52.271999999999998"/>
    <n v="5"/>
  </r>
  <r>
    <d v="2015-11-08T00:00:00"/>
    <d v="2015-11-13T00:00:00"/>
    <n v="17.940000000000001"/>
    <n v="5"/>
  </r>
  <r>
    <d v="2017-04-22T00:00:00"/>
    <d v="2017-04-26T00:00:00"/>
    <n v="254.352"/>
    <n v="4"/>
  </r>
  <r>
    <d v="2014-08-24T00:00:00"/>
    <d v="2014-08-24T00:00:00"/>
    <n v="8.2880000000000003"/>
    <n v="0"/>
  </r>
  <r>
    <d v="2017-12-17T00:00:00"/>
    <d v="2017-12-21T00:00:00"/>
    <n v="504.9"/>
    <n v="4"/>
  </r>
  <r>
    <d v="2016-03-24T00:00:00"/>
    <d v="2016-03-28T00:00:00"/>
    <n v="403.16800000000001"/>
    <n v="4"/>
  </r>
  <r>
    <d v="2015-09-21T00:00:00"/>
    <d v="2015-09-27T00:00:00"/>
    <n v="194.32"/>
    <n v="6"/>
  </r>
  <r>
    <d v="2015-09-21T00:00:00"/>
    <d v="2015-09-27T00:00:00"/>
    <n v="25.99"/>
    <n v="6"/>
  </r>
  <r>
    <d v="2016-11-21T00:00:00"/>
    <d v="2016-11-26T00:00:00"/>
    <n v="195.136"/>
    <n v="5"/>
  </r>
  <r>
    <d v="2017-09-16T00:00:00"/>
    <d v="2017-09-21T00:00:00"/>
    <n v="20.736000000000001"/>
    <n v="5"/>
  </r>
  <r>
    <d v="2015-06-11T00:00:00"/>
    <d v="2015-06-16T00:00:00"/>
    <n v="53.7"/>
    <n v="5"/>
  </r>
  <r>
    <d v="2015-06-11T00:00:00"/>
    <d v="2015-06-16T00:00:00"/>
    <n v="36.26"/>
    <n v="5"/>
  </r>
  <r>
    <d v="2015-06-11T00:00:00"/>
    <d v="2015-06-16T00:00:00"/>
    <n v="56.3"/>
    <n v="5"/>
  </r>
  <r>
    <d v="2015-06-11T00:00:00"/>
    <d v="2015-06-16T00:00:00"/>
    <n v="32.4"/>
    <n v="5"/>
  </r>
  <r>
    <d v="2015-06-11T00:00:00"/>
    <d v="2015-06-16T00:00:00"/>
    <n v="29.16"/>
    <n v="5"/>
  </r>
  <r>
    <d v="2017-10-03T00:00:00"/>
    <d v="2017-10-08T00:00:00"/>
    <n v="171.28800000000001"/>
    <n v="5"/>
  </r>
  <r>
    <d v="2016-05-05T00:00:00"/>
    <d v="2016-05-09T00:00:00"/>
    <n v="16.72"/>
    <n v="4"/>
  </r>
  <r>
    <d v="2017-09-11T00:00:00"/>
    <d v="2017-09-12T00:00:00"/>
    <n v="12.96"/>
    <n v="1"/>
  </r>
  <r>
    <d v="2017-09-11T00:00:00"/>
    <d v="2017-09-12T00:00:00"/>
    <n v="22.18"/>
    <n v="1"/>
  </r>
  <r>
    <d v="2017-09-11T00:00:00"/>
    <d v="2017-09-12T00:00:00"/>
    <n v="2054.2719999999999"/>
    <n v="1"/>
  </r>
  <r>
    <d v="2015-04-30T00:00:00"/>
    <d v="2015-05-02T00:00:00"/>
    <n v="1022.97"/>
    <n v="2"/>
  </r>
  <r>
    <d v="2017-11-06T00:00:00"/>
    <d v="2017-11-10T00:00:00"/>
    <n v="13.9"/>
    <n v="4"/>
  </r>
  <r>
    <d v="2017-11-06T00:00:00"/>
    <d v="2017-11-10T00:00:00"/>
    <n v="26.38"/>
    <n v="4"/>
  </r>
  <r>
    <d v="2014-09-30T00:00:00"/>
    <d v="2014-10-04T00:00:00"/>
    <n v="43.176000000000002"/>
    <n v="4"/>
  </r>
  <r>
    <d v="2017-04-02T00:00:00"/>
    <d v="2017-04-04T00:00:00"/>
    <n v="411.8"/>
    <n v="2"/>
  </r>
  <r>
    <d v="2017-04-02T00:00:00"/>
    <d v="2017-04-04T00:00:00"/>
    <n v="360"/>
    <n v="2"/>
  </r>
  <r>
    <d v="2017-10-06T00:00:00"/>
    <d v="2017-10-11T00:00:00"/>
    <n v="41.96"/>
    <n v="5"/>
  </r>
  <r>
    <d v="2017-10-06T00:00:00"/>
    <d v="2017-10-11T00:00:00"/>
    <n v="227.84"/>
    <n v="5"/>
  </r>
  <r>
    <d v="2017-10-06T00:00:00"/>
    <d v="2017-10-11T00:00:00"/>
    <n v="37.94"/>
    <n v="5"/>
  </r>
  <r>
    <d v="2016-04-09T00:00:00"/>
    <d v="2016-04-14T00:00:00"/>
    <n v="517.9"/>
    <n v="5"/>
  </r>
  <r>
    <d v="2016-04-09T00:00:00"/>
    <d v="2016-04-14T00:00:00"/>
    <n v="5.28"/>
    <n v="5"/>
  </r>
  <r>
    <d v="2015-08-28T00:00:00"/>
    <d v="2015-09-01T00:00:00"/>
    <n v="2799.96"/>
    <n v="4"/>
  </r>
  <r>
    <d v="2017-10-19T00:00:00"/>
    <d v="2017-10-24T00:00:00"/>
    <n v="8.9600000000000009"/>
    <n v="5"/>
  </r>
  <r>
    <d v="2017-10-19T00:00:00"/>
    <d v="2017-10-24T00:00:00"/>
    <n v="31.5"/>
    <n v="5"/>
  </r>
  <r>
    <d v="2017-10-19T00:00:00"/>
    <d v="2017-10-24T00:00:00"/>
    <n v="30.56"/>
    <n v="5"/>
  </r>
  <r>
    <d v="2017-10-19T00:00:00"/>
    <d v="2017-10-24T00:00:00"/>
    <n v="24.367999999999999"/>
    <n v="5"/>
  </r>
  <r>
    <d v="2016-11-07T00:00:00"/>
    <d v="2016-11-12T00:00:00"/>
    <n v="119.976"/>
    <n v="5"/>
  </r>
  <r>
    <d v="2017-03-03T00:00:00"/>
    <d v="2017-03-07T00:00:00"/>
    <n v="26.88"/>
    <n v="4"/>
  </r>
  <r>
    <d v="2015-11-27T00:00:00"/>
    <d v="2015-11-29T00:00:00"/>
    <n v="83.97"/>
    <n v="2"/>
  </r>
  <r>
    <d v="2015-11-27T00:00:00"/>
    <d v="2015-11-29T00:00:00"/>
    <n v="104.97"/>
    <n v="2"/>
  </r>
  <r>
    <d v="2017-03-13T00:00:00"/>
    <d v="2017-03-18T00:00:00"/>
    <n v="90.8"/>
    <n v="5"/>
  </r>
  <r>
    <d v="2017-03-13T00:00:00"/>
    <d v="2017-03-18T00:00:00"/>
    <n v="140.73599999999999"/>
    <n v="5"/>
  </r>
  <r>
    <d v="2017-03-13T00:00:00"/>
    <d v="2017-03-18T00:00:00"/>
    <n v="214.95"/>
    <n v="5"/>
  </r>
  <r>
    <d v="2017-03-13T00:00:00"/>
    <d v="2017-03-18T00:00:00"/>
    <n v="45.36"/>
    <n v="5"/>
  </r>
  <r>
    <d v="2017-03-13T00:00:00"/>
    <d v="2017-03-18T00:00:00"/>
    <n v="288.24"/>
    <n v="5"/>
  </r>
  <r>
    <d v="2017-11-30T00:00:00"/>
    <d v="2017-11-30T00:00:00"/>
    <n v="663.93600000000004"/>
    <n v="0"/>
  </r>
  <r>
    <d v="2014-11-17T00:00:00"/>
    <d v="2014-11-22T00:00:00"/>
    <n v="2934.33"/>
    <n v="5"/>
  </r>
  <r>
    <d v="2014-11-17T00:00:00"/>
    <d v="2014-11-22T00:00:00"/>
    <n v="124.41"/>
    <n v="5"/>
  </r>
  <r>
    <d v="2014-11-17T00:00:00"/>
    <d v="2014-11-22T00:00:00"/>
    <n v="57.75"/>
    <n v="5"/>
  </r>
  <r>
    <d v="2016-01-03T00:00:00"/>
    <d v="2016-01-05T00:00:00"/>
    <n v="114.46"/>
    <n v="2"/>
  </r>
  <r>
    <d v="2015-10-03T00:00:00"/>
    <d v="2015-10-08T00:00:00"/>
    <n v="120.666"/>
    <n v="5"/>
  </r>
  <r>
    <d v="2014-07-20T00:00:00"/>
    <d v="2014-07-24T00:00:00"/>
    <n v="342.86399999999998"/>
    <n v="4"/>
  </r>
  <r>
    <d v="2014-07-20T00:00:00"/>
    <d v="2014-07-24T00:00:00"/>
    <n v="16.739999999999998"/>
    <n v="4"/>
  </r>
  <r>
    <d v="2014-07-20T00:00:00"/>
    <d v="2014-07-24T00:00:00"/>
    <n v="981.37199999999996"/>
    <n v="4"/>
  </r>
  <r>
    <d v="2014-05-21T00:00:00"/>
    <d v="2014-05-25T00:00:00"/>
    <n v="31.84"/>
    <n v="4"/>
  </r>
  <r>
    <d v="2017-09-04T00:00:00"/>
    <d v="2017-09-05T00:00:00"/>
    <n v="12.96"/>
    <n v="1"/>
  </r>
  <r>
    <d v="2017-09-04T00:00:00"/>
    <d v="2017-09-05T00:00:00"/>
    <n v="43.176000000000002"/>
    <n v="1"/>
  </r>
  <r>
    <d v="2017-05-27T00:00:00"/>
    <d v="2017-06-02T00:00:00"/>
    <n v="58.34"/>
    <n v="6"/>
  </r>
  <r>
    <d v="2017-05-27T00:00:00"/>
    <d v="2017-06-02T00:00:00"/>
    <n v="539.97"/>
    <n v="6"/>
  </r>
  <r>
    <d v="2014-01-28T00:00:00"/>
    <d v="2014-02-03T00:00:00"/>
    <n v="3.9279999999999999"/>
    <n v="6"/>
  </r>
  <r>
    <d v="2017-02-09T00:00:00"/>
    <d v="2017-02-14T00:00:00"/>
    <n v="252.78399999999999"/>
    <n v="5"/>
  </r>
  <r>
    <d v="2017-02-09T00:00:00"/>
    <d v="2017-02-14T00:00:00"/>
    <n v="127.98399999999999"/>
    <n v="5"/>
  </r>
  <r>
    <d v="2017-02-09T00:00:00"/>
    <d v="2017-02-14T00:00:00"/>
    <n v="3.984"/>
    <n v="5"/>
  </r>
  <r>
    <d v="2017-02-09T00:00:00"/>
    <d v="2017-02-14T00:00:00"/>
    <n v="12.992000000000001"/>
    <n v="5"/>
  </r>
  <r>
    <d v="2017-03-31T00:00:00"/>
    <d v="2017-04-02T00:00:00"/>
    <n v="61"/>
    <n v="2"/>
  </r>
  <r>
    <d v="2017-03-31T00:00:00"/>
    <d v="2017-04-02T00:00:00"/>
    <n v="671.93"/>
    <n v="2"/>
  </r>
  <r>
    <d v="2016-03-03T00:00:00"/>
    <d v="2016-03-08T00:00:00"/>
    <n v="447.86"/>
    <n v="5"/>
  </r>
  <r>
    <d v="2016-03-03T00:00:00"/>
    <d v="2016-03-08T00:00:00"/>
    <n v="479.95"/>
    <n v="5"/>
  </r>
  <r>
    <d v="2016-03-03T00:00:00"/>
    <d v="2016-03-08T00:00:00"/>
    <n v="166.44"/>
    <n v="5"/>
  </r>
  <r>
    <d v="2015-08-23T00:00:00"/>
    <d v="2015-08-23T00:00:00"/>
    <n v="31.68"/>
    <n v="0"/>
  </r>
  <r>
    <d v="2015-08-23T00:00:00"/>
    <d v="2015-08-23T00:00:00"/>
    <n v="10.368"/>
    <n v="0"/>
  </r>
  <r>
    <d v="2015-08-23T00:00:00"/>
    <d v="2015-08-23T00:00:00"/>
    <n v="12.032"/>
    <n v="0"/>
  </r>
  <r>
    <d v="2015-08-23T00:00:00"/>
    <d v="2015-08-23T00:00:00"/>
    <n v="5.7679999999999998"/>
    <n v="0"/>
  </r>
  <r>
    <d v="2017-04-27T00:00:00"/>
    <d v="2017-05-01T00:00:00"/>
    <n v="33.119999999999997"/>
    <n v="4"/>
  </r>
  <r>
    <d v="2017-04-27T00:00:00"/>
    <d v="2017-05-01T00:00:00"/>
    <n v="220.26560000000001"/>
    <n v="4"/>
  </r>
  <r>
    <d v="2017-04-14T00:00:00"/>
    <d v="2017-04-19T00:00:00"/>
    <n v="10.776"/>
    <n v="5"/>
  </r>
  <r>
    <d v="2017-04-14T00:00:00"/>
    <d v="2017-04-19T00:00:00"/>
    <n v="242.352"/>
    <n v="5"/>
  </r>
  <r>
    <d v="2017-12-22T00:00:00"/>
    <d v="2017-12-27T00:00:00"/>
    <n v="695.16"/>
    <n v="5"/>
  </r>
  <r>
    <d v="2017-12-22T00:00:00"/>
    <d v="2017-12-27T00:00:00"/>
    <n v="220.98"/>
    <n v="5"/>
  </r>
  <r>
    <d v="2016-12-08T00:00:00"/>
    <d v="2016-12-12T00:00:00"/>
    <n v="12.957000000000001"/>
    <n v="4"/>
  </r>
  <r>
    <d v="2017-03-23T00:00:00"/>
    <d v="2017-03-29T00:00:00"/>
    <n v="25.68"/>
    <n v="6"/>
  </r>
  <r>
    <d v="2016-07-25T00:00:00"/>
    <d v="2016-07-29T00:00:00"/>
    <n v="15.712"/>
    <n v="4"/>
  </r>
  <r>
    <d v="2017-07-10T00:00:00"/>
    <d v="2017-07-14T00:00:00"/>
    <n v="298.464"/>
    <n v="4"/>
  </r>
  <r>
    <d v="2016-07-17T00:00:00"/>
    <d v="2016-07-22T00:00:00"/>
    <n v="21.93"/>
    <n v="5"/>
  </r>
  <r>
    <d v="2016-07-17T00:00:00"/>
    <d v="2016-07-22T00:00:00"/>
    <n v="242.94"/>
    <n v="5"/>
  </r>
  <r>
    <d v="2016-07-17T00:00:00"/>
    <d v="2016-07-22T00:00:00"/>
    <n v="7.64"/>
    <n v="5"/>
  </r>
  <r>
    <d v="2016-07-17T00:00:00"/>
    <d v="2016-07-22T00:00:00"/>
    <n v="51.84"/>
    <n v="5"/>
  </r>
  <r>
    <d v="2016-07-17T00:00:00"/>
    <d v="2016-07-22T00:00:00"/>
    <n v="265.17"/>
    <n v="5"/>
  </r>
  <r>
    <d v="2016-08-23T00:00:00"/>
    <d v="2016-08-30T00:00:00"/>
    <n v="837.6"/>
    <n v="7"/>
  </r>
  <r>
    <d v="2016-08-23T00:00:00"/>
    <d v="2016-08-30T00:00:00"/>
    <n v="135.9"/>
    <n v="7"/>
  </r>
  <r>
    <d v="2016-08-23T00:00:00"/>
    <d v="2016-08-30T00:00:00"/>
    <n v="34.68"/>
    <n v="7"/>
  </r>
  <r>
    <d v="2016-08-23T00:00:00"/>
    <d v="2016-08-30T00:00:00"/>
    <n v="532.70399999999995"/>
    <n v="7"/>
  </r>
  <r>
    <d v="2016-08-23T00:00:00"/>
    <d v="2016-08-30T00:00:00"/>
    <n v="43.1"/>
    <n v="7"/>
  </r>
  <r>
    <d v="2016-08-23T00:00:00"/>
    <d v="2016-08-30T00:00:00"/>
    <n v="15.88"/>
    <n v="7"/>
  </r>
  <r>
    <d v="2015-06-11T00:00:00"/>
    <d v="2015-06-12T00:00:00"/>
    <n v="1123.92"/>
    <n v="1"/>
  </r>
  <r>
    <d v="2015-06-11T00:00:00"/>
    <d v="2015-06-12T00:00:00"/>
    <n v="249.584"/>
    <n v="1"/>
  </r>
  <r>
    <d v="2015-06-11T00:00:00"/>
    <d v="2015-06-12T00:00:00"/>
    <n v="48.671999999999997"/>
    <n v="1"/>
  </r>
  <r>
    <d v="2015-06-11T00:00:00"/>
    <d v="2015-06-12T00:00:00"/>
    <n v="60.768000000000001"/>
    <n v="1"/>
  </r>
  <r>
    <d v="2015-06-11T00:00:00"/>
    <d v="2015-06-12T00:00:00"/>
    <n v="78.599999999999994"/>
    <n v="1"/>
  </r>
  <r>
    <d v="2015-06-11T00:00:00"/>
    <d v="2015-06-12T00:00:00"/>
    <n v="3.7679999999999998"/>
    <n v="1"/>
  </r>
  <r>
    <d v="2015-06-11T00:00:00"/>
    <d v="2015-06-12T00:00:00"/>
    <n v="1036.624"/>
    <n v="1"/>
  </r>
  <r>
    <d v="2015-06-11T00:00:00"/>
    <d v="2015-06-12T00:00:00"/>
    <n v="563.80799999999999"/>
    <n v="1"/>
  </r>
  <r>
    <d v="2017-09-08T00:00:00"/>
    <d v="2017-09-12T00:00:00"/>
    <n v="258.52800000000002"/>
    <n v="4"/>
  </r>
  <r>
    <d v="2017-10-02T00:00:00"/>
    <d v="2017-10-06T00:00:00"/>
    <n v="49.12"/>
    <n v="4"/>
  </r>
  <r>
    <d v="2014-12-16T00:00:00"/>
    <d v="2014-12-17T00:00:00"/>
    <n v="44.46"/>
    <n v="1"/>
  </r>
  <r>
    <d v="2014-12-16T00:00:00"/>
    <d v="2014-12-17T00:00:00"/>
    <n v="241.56800000000001"/>
    <n v="1"/>
  </r>
  <r>
    <d v="2014-12-16T00:00:00"/>
    <d v="2014-12-17T00:00:00"/>
    <n v="395"/>
    <n v="1"/>
  </r>
  <r>
    <d v="2014-12-16T00:00:00"/>
    <d v="2014-12-17T00:00:00"/>
    <n v="627.16800000000001"/>
    <n v="1"/>
  </r>
  <r>
    <d v="2014-08-24T00:00:00"/>
    <d v="2014-08-26T00:00:00"/>
    <n v="13.28"/>
    <n v="2"/>
  </r>
  <r>
    <d v="2014-08-24T00:00:00"/>
    <d v="2014-08-26T00:00:00"/>
    <n v="12.672000000000001"/>
    <n v="2"/>
  </r>
  <r>
    <d v="2017-11-12T00:00:00"/>
    <d v="2017-11-18T00:00:00"/>
    <n v="30.56"/>
    <n v="6"/>
  </r>
  <r>
    <d v="2017-11-12T00:00:00"/>
    <d v="2017-11-18T00:00:00"/>
    <n v="77.951999999999998"/>
    <n v="6"/>
  </r>
  <r>
    <d v="2017-11-12T00:00:00"/>
    <d v="2017-11-18T00:00:00"/>
    <n v="67.992000000000004"/>
    <n v="6"/>
  </r>
  <r>
    <d v="2017-11-12T00:00:00"/>
    <d v="2017-11-18T00:00:00"/>
    <n v="12.224"/>
    <n v="6"/>
  </r>
  <r>
    <d v="2017-11-12T00:00:00"/>
    <d v="2017-11-18T00:00:00"/>
    <n v="44.783999999999999"/>
    <n v="6"/>
  </r>
  <r>
    <d v="2017-11-12T00:00:00"/>
    <d v="2017-11-18T00:00:00"/>
    <n v="22.847999999999999"/>
    <n v="6"/>
  </r>
  <r>
    <d v="2015-04-25T00:00:00"/>
    <d v="2015-04-28T00:00:00"/>
    <n v="206.43"/>
    <n v="3"/>
  </r>
  <r>
    <d v="2014-12-12T00:00:00"/>
    <d v="2014-12-12T00:00:00"/>
    <n v="210.392"/>
    <n v="0"/>
  </r>
  <r>
    <d v="2017-09-25T00:00:00"/>
    <d v="2017-09-27T00:00:00"/>
    <n v="119.96"/>
    <n v="2"/>
  </r>
  <r>
    <d v="2017-09-25T00:00:00"/>
    <d v="2017-09-27T00:00:00"/>
    <n v="10.608000000000001"/>
    <n v="2"/>
  </r>
  <r>
    <d v="2016-09-05T00:00:00"/>
    <d v="2016-09-11T00:00:00"/>
    <n v="347.80200000000002"/>
    <n v="6"/>
  </r>
  <r>
    <d v="2017-02-11T00:00:00"/>
    <d v="2017-02-13T00:00:00"/>
    <n v="963.13599999999997"/>
    <n v="2"/>
  </r>
  <r>
    <d v="2017-02-11T00:00:00"/>
    <d v="2017-02-13T00:00:00"/>
    <n v="88.775999999999996"/>
    <n v="2"/>
  </r>
  <r>
    <d v="2014-06-30T00:00:00"/>
    <d v="2014-07-03T00:00:00"/>
    <n v="32.4"/>
    <n v="3"/>
  </r>
  <r>
    <d v="2016-06-07T00:00:00"/>
    <d v="2016-06-10T00:00:00"/>
    <n v="32.4"/>
    <n v="3"/>
  </r>
  <r>
    <d v="2014-12-20T00:00:00"/>
    <d v="2014-12-25T00:00:00"/>
    <n v="31.05"/>
    <n v="5"/>
  </r>
  <r>
    <d v="2015-12-15T00:00:00"/>
    <d v="2015-12-18T00:00:00"/>
    <n v="2025.36"/>
    <n v="3"/>
  </r>
  <r>
    <d v="2015-12-15T00:00:00"/>
    <d v="2015-12-18T00:00:00"/>
    <n v="1799.9939999999999"/>
    <n v="3"/>
  </r>
  <r>
    <d v="2015-12-15T00:00:00"/>
    <d v="2015-12-18T00:00:00"/>
    <n v="101.988"/>
    <n v="3"/>
  </r>
  <r>
    <d v="2015-12-15T00:00:00"/>
    <d v="2015-12-18T00:00:00"/>
    <n v="262.86399999999998"/>
    <n v="3"/>
  </r>
  <r>
    <d v="2017-07-20T00:00:00"/>
    <d v="2017-07-24T00:00:00"/>
    <n v="735.98"/>
    <n v="4"/>
  </r>
  <r>
    <d v="2014-08-03T00:00:00"/>
    <d v="2014-08-05T00:00:00"/>
    <n v="93.024000000000001"/>
    <n v="2"/>
  </r>
  <r>
    <d v="2015-08-24T00:00:00"/>
    <d v="2015-08-28T00:00:00"/>
    <n v="284.36399999999998"/>
    <n v="4"/>
  </r>
  <r>
    <d v="2015-08-24T00:00:00"/>
    <d v="2015-08-28T00:00:00"/>
    <n v="26"/>
    <n v="4"/>
  </r>
  <r>
    <d v="2016-03-26T00:00:00"/>
    <d v="2016-03-27T00:00:00"/>
    <n v="67.64"/>
    <n v="1"/>
  </r>
  <r>
    <d v="2016-03-26T00:00:00"/>
    <d v="2016-03-27T00:00:00"/>
    <n v="119.976"/>
    <n v="1"/>
  </r>
  <r>
    <d v="2014-09-12T00:00:00"/>
    <d v="2014-09-16T00:00:00"/>
    <n v="5.18"/>
    <n v="4"/>
  </r>
  <r>
    <d v="2014-09-21T00:00:00"/>
    <d v="2014-09-25T00:00:00"/>
    <n v="15.56"/>
    <n v="4"/>
  </r>
  <r>
    <d v="2014-09-21T00:00:00"/>
    <d v="2014-09-25T00:00:00"/>
    <n v="78.349999999999994"/>
    <n v="4"/>
  </r>
  <r>
    <d v="2014-09-21T00:00:00"/>
    <d v="2014-09-25T00:00:00"/>
    <n v="59.52"/>
    <n v="4"/>
  </r>
  <r>
    <d v="2014-09-21T00:00:00"/>
    <d v="2014-09-25T00:00:00"/>
    <n v="38.520000000000003"/>
    <n v="4"/>
  </r>
  <r>
    <d v="2014-09-21T00:00:00"/>
    <d v="2014-09-25T00:00:00"/>
    <n v="239.98400000000001"/>
    <n v="4"/>
  </r>
  <r>
    <d v="2014-09-21T00:00:00"/>
    <d v="2014-09-25T00:00:00"/>
    <n v="19.350000000000001"/>
    <n v="4"/>
  </r>
  <r>
    <d v="2016-10-29T00:00:00"/>
    <d v="2016-10-31T00:00:00"/>
    <n v="67"/>
    <n v="2"/>
  </r>
  <r>
    <d v="2016-05-28T00:00:00"/>
    <d v="2016-06-03T00:00:00"/>
    <n v="390.27199999999999"/>
    <n v="6"/>
  </r>
  <r>
    <d v="2016-05-28T00:00:00"/>
    <d v="2016-06-03T00:00:00"/>
    <n v="62.192"/>
    <n v="6"/>
  </r>
  <r>
    <d v="2017-12-21T00:00:00"/>
    <d v="2017-12-26T00:00:00"/>
    <n v="23.88"/>
    <n v="5"/>
  </r>
  <r>
    <d v="2016-03-21T00:00:00"/>
    <d v="2016-03-28T00:00:00"/>
    <n v="3.1680000000000001"/>
    <n v="7"/>
  </r>
  <r>
    <d v="2016-03-21T00:00:00"/>
    <d v="2016-03-28T00:00:00"/>
    <n v="528.42999999999995"/>
    <n v="7"/>
  </r>
  <r>
    <d v="2016-03-21T00:00:00"/>
    <d v="2016-03-28T00:00:00"/>
    <n v="13.391999999999999"/>
    <n v="7"/>
  </r>
  <r>
    <d v="2017-11-11T00:00:00"/>
    <d v="2017-11-18T00:00:00"/>
    <n v="181.86"/>
    <n v="7"/>
  </r>
  <r>
    <d v="2017-09-23T00:00:00"/>
    <d v="2017-09-29T00:00:00"/>
    <n v="180.58799999999999"/>
    <n v="6"/>
  </r>
  <r>
    <d v="2017-09-23T00:00:00"/>
    <d v="2017-09-29T00:00:00"/>
    <n v="47.984000000000002"/>
    <n v="6"/>
  </r>
  <r>
    <d v="2017-10-09T00:00:00"/>
    <d v="2017-10-09T00:00:00"/>
    <n v="18.760000000000002"/>
    <n v="0"/>
  </r>
  <r>
    <d v="2017-12-05T00:00:00"/>
    <d v="2017-12-11T00:00:00"/>
    <n v="20.94"/>
    <n v="6"/>
  </r>
  <r>
    <d v="2017-12-05T00:00:00"/>
    <d v="2017-12-11T00:00:00"/>
    <n v="58.68"/>
    <n v="6"/>
  </r>
  <r>
    <d v="2017-12-05T00:00:00"/>
    <d v="2017-12-11T00:00:00"/>
    <n v="254.9"/>
    <n v="6"/>
  </r>
  <r>
    <d v="2017-11-09T00:00:00"/>
    <d v="2017-11-12T00:00:00"/>
    <n v="9.64"/>
    <n v="3"/>
  </r>
  <r>
    <d v="2017-11-09T00:00:00"/>
    <d v="2017-11-12T00:00:00"/>
    <n v="826.62"/>
    <n v="3"/>
  </r>
  <r>
    <d v="2017-11-09T00:00:00"/>
    <d v="2017-11-12T00:00:00"/>
    <n v="1633.14"/>
    <n v="3"/>
  </r>
  <r>
    <d v="2017-11-09T00:00:00"/>
    <d v="2017-11-12T00:00:00"/>
    <n v="544.38"/>
    <n v="3"/>
  </r>
  <r>
    <d v="2014-11-07T00:00:00"/>
    <d v="2014-11-09T00:00:00"/>
    <n v="26.045999999999999"/>
    <n v="2"/>
  </r>
  <r>
    <d v="2014-11-07T00:00:00"/>
    <d v="2014-11-09T00:00:00"/>
    <n v="74.352000000000004"/>
    <n v="2"/>
  </r>
  <r>
    <d v="2017-03-12T00:00:00"/>
    <d v="2017-03-17T00:00:00"/>
    <n v="69.930000000000007"/>
    <n v="5"/>
  </r>
  <r>
    <d v="2017-10-20T00:00:00"/>
    <d v="2017-10-22T00:00:00"/>
    <n v="3.75"/>
    <n v="2"/>
  </r>
  <r>
    <d v="2017-10-20T00:00:00"/>
    <d v="2017-10-22T00:00:00"/>
    <n v="20.928000000000001"/>
    <n v="2"/>
  </r>
  <r>
    <d v="2015-12-27T00:00:00"/>
    <d v="2016-01-01T00:00:00"/>
    <n v="12.672000000000001"/>
    <n v="5"/>
  </r>
  <r>
    <d v="2017-10-02T00:00:00"/>
    <d v="2017-10-08T00:00:00"/>
    <n v="65.989999999999995"/>
    <n v="6"/>
  </r>
  <r>
    <d v="2017-06-04T00:00:00"/>
    <d v="2017-06-08T00:00:00"/>
    <n v="6.37"/>
    <n v="4"/>
  </r>
  <r>
    <d v="2014-09-01T00:00:00"/>
    <d v="2014-09-04T00:00:00"/>
    <n v="3.6480000000000001"/>
    <n v="3"/>
  </r>
  <r>
    <d v="2014-09-01T00:00:00"/>
    <d v="2014-09-04T00:00:00"/>
    <n v="31.103999999999999"/>
    <n v="3"/>
  </r>
  <r>
    <d v="2016-08-08T00:00:00"/>
    <d v="2016-08-13T00:00:00"/>
    <n v="23.34"/>
    <n v="5"/>
  </r>
  <r>
    <d v="2017-07-22T00:00:00"/>
    <d v="2017-07-28T00:00:00"/>
    <n v="29.97"/>
    <n v="6"/>
  </r>
  <r>
    <d v="2015-07-10T00:00:00"/>
    <d v="2015-07-10T00:00:00"/>
    <n v="3.3660000000000001"/>
    <n v="0"/>
  </r>
  <r>
    <d v="2014-12-01T00:00:00"/>
    <d v="2014-12-07T00:00:00"/>
    <n v="95.968000000000004"/>
    <n v="6"/>
  </r>
  <r>
    <d v="2017-12-18T00:00:00"/>
    <d v="2017-12-22T00:00:00"/>
    <n v="18.704000000000001"/>
    <n v="4"/>
  </r>
  <r>
    <d v="2014-05-18T00:00:00"/>
    <d v="2014-05-20T00:00:00"/>
    <n v="149.232"/>
    <n v="2"/>
  </r>
  <r>
    <d v="2014-05-18T00:00:00"/>
    <d v="2014-05-20T00:00:00"/>
    <n v="15.936"/>
    <n v="2"/>
  </r>
  <r>
    <d v="2014-11-10T00:00:00"/>
    <d v="2014-11-16T00:00:00"/>
    <n v="601.53599999999994"/>
    <n v="6"/>
  </r>
  <r>
    <d v="2014-11-10T00:00:00"/>
    <d v="2014-11-16T00:00:00"/>
    <n v="10.99"/>
    <n v="6"/>
  </r>
  <r>
    <d v="2014-11-10T00:00:00"/>
    <d v="2014-11-16T00:00:00"/>
    <n v="39.880000000000003"/>
    <n v="6"/>
  </r>
  <r>
    <d v="2014-11-10T00:00:00"/>
    <d v="2014-11-16T00:00:00"/>
    <n v="62.24"/>
    <n v="6"/>
  </r>
  <r>
    <d v="2014-11-10T00:00:00"/>
    <d v="2014-11-16T00:00:00"/>
    <n v="53.2"/>
    <n v="6"/>
  </r>
  <r>
    <d v="2014-11-10T00:00:00"/>
    <d v="2014-11-16T00:00:00"/>
    <n v="39.840000000000003"/>
    <n v="6"/>
  </r>
  <r>
    <d v="2016-01-09T00:00:00"/>
    <d v="2016-01-15T00:00:00"/>
    <n v="349.95"/>
    <n v="6"/>
  </r>
  <r>
    <d v="2016-01-09T00:00:00"/>
    <d v="2016-01-15T00:00:00"/>
    <n v="377.928"/>
    <n v="6"/>
  </r>
  <r>
    <d v="2017-09-22T00:00:00"/>
    <d v="2017-09-27T00:00:00"/>
    <n v="13.391999999999999"/>
    <n v="5"/>
  </r>
  <r>
    <d v="2017-09-22T00:00:00"/>
    <d v="2017-09-27T00:00:00"/>
    <n v="11.228"/>
    <n v="5"/>
  </r>
  <r>
    <d v="2014-12-23T00:00:00"/>
    <d v="2014-12-28T00:00:00"/>
    <n v="207.24"/>
    <n v="5"/>
  </r>
  <r>
    <d v="2016-05-26T00:00:00"/>
    <d v="2016-06-01T00:00:00"/>
    <n v="1.504"/>
    <n v="6"/>
  </r>
  <r>
    <d v="2016-05-26T00:00:00"/>
    <d v="2016-06-01T00:00:00"/>
    <n v="34.847999999999999"/>
    <n v="6"/>
  </r>
  <r>
    <d v="2017-07-08T00:00:00"/>
    <d v="2017-07-10T00:00:00"/>
    <n v="75.180000000000007"/>
    <n v="2"/>
  </r>
  <r>
    <d v="2014-05-13T00:00:00"/>
    <d v="2014-05-17T00:00:00"/>
    <n v="149.97"/>
    <n v="4"/>
  </r>
  <r>
    <d v="2017-11-10T00:00:00"/>
    <d v="2017-11-16T00:00:00"/>
    <n v="931.17600000000004"/>
    <n v="6"/>
  </r>
  <r>
    <d v="2017-11-10T00:00:00"/>
    <d v="2017-11-16T00:00:00"/>
    <n v="430.88"/>
    <n v="6"/>
  </r>
  <r>
    <d v="2015-10-02T00:00:00"/>
    <d v="2015-10-08T00:00:00"/>
    <n v="94.85"/>
    <n v="6"/>
  </r>
  <r>
    <d v="2015-10-02T00:00:00"/>
    <d v="2015-10-08T00:00:00"/>
    <n v="51.12"/>
    <n v="6"/>
  </r>
  <r>
    <d v="2015-10-02T00:00:00"/>
    <d v="2015-10-08T00:00:00"/>
    <n v="90"/>
    <n v="6"/>
  </r>
  <r>
    <d v="2014-10-02T00:00:00"/>
    <d v="2014-10-05T00:00:00"/>
    <n v="9.4079999999999995"/>
    <n v="3"/>
  </r>
  <r>
    <d v="2014-10-02T00:00:00"/>
    <d v="2014-10-05T00:00:00"/>
    <n v="4.6719999999999997"/>
    <n v="3"/>
  </r>
  <r>
    <d v="2014-10-02T00:00:00"/>
    <d v="2014-10-05T00:00:00"/>
    <n v="318.39999999999998"/>
    <n v="3"/>
  </r>
  <r>
    <d v="2014-10-02T00:00:00"/>
    <d v="2014-10-05T00:00:00"/>
    <n v="12.768000000000001"/>
    <n v="3"/>
  </r>
  <r>
    <d v="2014-10-02T00:00:00"/>
    <d v="2014-10-05T00:00:00"/>
    <n v="15.36"/>
    <n v="3"/>
  </r>
  <r>
    <d v="2014-10-02T00:00:00"/>
    <d v="2014-10-05T00:00:00"/>
    <n v="230.376"/>
    <n v="3"/>
  </r>
  <r>
    <d v="2014-10-02T00:00:00"/>
    <d v="2014-10-05T00:00:00"/>
    <n v="7.16"/>
    <n v="3"/>
  </r>
  <r>
    <d v="2014-08-11T00:00:00"/>
    <d v="2014-08-16T00:00:00"/>
    <n v="375.34"/>
    <n v="5"/>
  </r>
  <r>
    <d v="2017-09-01T00:00:00"/>
    <d v="2017-09-05T00:00:00"/>
    <n v="114.9"/>
    <n v="4"/>
  </r>
  <r>
    <d v="2017-04-16T00:00:00"/>
    <d v="2017-04-22T00:00:00"/>
    <n v="26.045999999999999"/>
    <n v="6"/>
  </r>
  <r>
    <d v="2017-04-16T00:00:00"/>
    <d v="2017-04-22T00:00:00"/>
    <n v="2.8959999999999999"/>
    <n v="6"/>
  </r>
  <r>
    <d v="2017-04-16T00:00:00"/>
    <d v="2017-04-22T00:00:00"/>
    <n v="32.543999999999997"/>
    <n v="6"/>
  </r>
  <r>
    <d v="2016-04-24T00:00:00"/>
    <d v="2016-04-27T00:00:00"/>
    <n v="3.984"/>
    <n v="3"/>
  </r>
  <r>
    <d v="2016-01-15T00:00:00"/>
    <d v="2016-01-15T00:00:00"/>
    <n v="181.797"/>
    <n v="0"/>
  </r>
  <r>
    <d v="2016-05-02T00:00:00"/>
    <d v="2016-05-02T00:00:00"/>
    <n v="44.94"/>
    <n v="0"/>
  </r>
  <r>
    <d v="2016-05-02T00:00:00"/>
    <d v="2016-05-02T00:00:00"/>
    <n v="45.576000000000001"/>
    <n v="0"/>
  </r>
  <r>
    <d v="2016-11-20T00:00:00"/>
    <d v="2016-11-27T00:00:00"/>
    <n v="318.43"/>
    <n v="7"/>
  </r>
  <r>
    <d v="2016-11-20T00:00:00"/>
    <d v="2016-11-27T00:00:00"/>
    <n v="122.92"/>
    <n v="7"/>
  </r>
  <r>
    <d v="2016-11-20T00:00:00"/>
    <d v="2016-11-27T00:00:00"/>
    <n v="7.0679999999999996"/>
    <n v="7"/>
  </r>
  <r>
    <d v="2016-02-01T00:00:00"/>
    <d v="2016-02-03T00:00:00"/>
    <n v="56.45"/>
    <n v="2"/>
  </r>
  <r>
    <d v="2017-03-31T00:00:00"/>
    <d v="2017-04-05T00:00:00"/>
    <n v="13.468"/>
    <n v="5"/>
  </r>
  <r>
    <d v="2017-12-01T00:00:00"/>
    <d v="2017-12-05T00:00:00"/>
    <n v="219.8"/>
    <n v="4"/>
  </r>
  <r>
    <d v="2017-12-01T00:00:00"/>
    <d v="2017-12-05T00:00:00"/>
    <n v="317.05799999999999"/>
    <n v="4"/>
  </r>
  <r>
    <d v="2017-12-10T00:00:00"/>
    <d v="2017-12-12T00:00:00"/>
    <n v="49.08"/>
    <n v="2"/>
  </r>
  <r>
    <d v="2017-12-10T00:00:00"/>
    <d v="2017-12-12T00:00:00"/>
    <n v="324.89999999999998"/>
    <n v="2"/>
  </r>
  <r>
    <d v="2017-12-10T00:00:00"/>
    <d v="2017-12-12T00:00:00"/>
    <n v="18.239999999999998"/>
    <n v="2"/>
  </r>
  <r>
    <d v="2016-09-17T00:00:00"/>
    <d v="2016-09-21T00:00:00"/>
    <n v="113.88800000000001"/>
    <n v="4"/>
  </r>
  <r>
    <d v="2016-09-17T00:00:00"/>
    <d v="2016-09-21T00:00:00"/>
    <n v="105.584"/>
    <n v="4"/>
  </r>
  <r>
    <d v="2016-12-23T00:00:00"/>
    <d v="2016-12-29T00:00:00"/>
    <n v="24.85"/>
    <n v="6"/>
  </r>
  <r>
    <d v="2017-04-17T00:00:00"/>
    <d v="2017-04-19T00:00:00"/>
    <n v="60.311999999999998"/>
    <n v="2"/>
  </r>
  <r>
    <d v="2017-10-27T00:00:00"/>
    <d v="2017-10-30T00:00:00"/>
    <n v="7.056"/>
    <n v="3"/>
  </r>
  <r>
    <d v="2017-10-27T00:00:00"/>
    <d v="2017-10-30T00:00:00"/>
    <n v="27.184000000000001"/>
    <n v="3"/>
  </r>
  <r>
    <d v="2016-07-08T00:00:00"/>
    <d v="2016-07-14T00:00:00"/>
    <n v="107.98399999999999"/>
    <n v="6"/>
  </r>
  <r>
    <d v="2016-07-08T00:00:00"/>
    <d v="2016-07-14T00:00:00"/>
    <n v="19.295999999999999"/>
    <n v="6"/>
  </r>
  <r>
    <d v="2015-08-09T00:00:00"/>
    <d v="2015-08-14T00:00:00"/>
    <n v="4.6079999999999997"/>
    <n v="5"/>
  </r>
  <r>
    <d v="2016-12-09T00:00:00"/>
    <d v="2016-12-14T00:00:00"/>
    <n v="79.974000000000004"/>
    <n v="5"/>
  </r>
  <r>
    <d v="2016-12-09T00:00:00"/>
    <d v="2016-12-14T00:00:00"/>
    <n v="2.9460000000000002"/>
    <n v="5"/>
  </r>
  <r>
    <d v="2016-11-13T00:00:00"/>
    <d v="2016-11-17T00:00:00"/>
    <n v="3.1360000000000001"/>
    <n v="4"/>
  </r>
  <r>
    <d v="2014-11-14T00:00:00"/>
    <d v="2014-11-15T00:00:00"/>
    <n v="20.736000000000001"/>
    <n v="1"/>
  </r>
  <r>
    <d v="2014-11-17T00:00:00"/>
    <d v="2014-11-19T00:00:00"/>
    <n v="99.98"/>
    <n v="2"/>
  </r>
  <r>
    <d v="2014-11-17T00:00:00"/>
    <d v="2014-11-19T00:00:00"/>
    <n v="733.95"/>
    <n v="2"/>
  </r>
  <r>
    <d v="2014-11-17T00:00:00"/>
    <d v="2014-11-19T00:00:00"/>
    <n v="241.44"/>
    <n v="2"/>
  </r>
  <r>
    <d v="2016-03-04T00:00:00"/>
    <d v="2016-03-08T00:00:00"/>
    <n v="10.08"/>
    <n v="4"/>
  </r>
  <r>
    <d v="2014-10-11T00:00:00"/>
    <d v="2014-10-15T00:00:00"/>
    <n v="281.904"/>
    <n v="4"/>
  </r>
  <r>
    <d v="2014-10-11T00:00:00"/>
    <d v="2014-10-15T00:00:00"/>
    <n v="201.43199999999999"/>
    <n v="4"/>
  </r>
  <r>
    <d v="2014-05-22T00:00:00"/>
    <d v="2014-05-29T00:00:00"/>
    <n v="135.97999999999999"/>
    <n v="7"/>
  </r>
  <r>
    <d v="2014-05-22T00:00:00"/>
    <d v="2014-05-29T00:00:00"/>
    <n v="44.95"/>
    <n v="7"/>
  </r>
  <r>
    <d v="2014-07-15T00:00:00"/>
    <d v="2014-07-19T00:00:00"/>
    <n v="2.97"/>
    <n v="4"/>
  </r>
  <r>
    <d v="2014-07-15T00:00:00"/>
    <d v="2014-07-19T00:00:00"/>
    <n v="6.54"/>
    <n v="4"/>
  </r>
  <r>
    <d v="2015-12-27T00:00:00"/>
    <d v="2015-12-29T00:00:00"/>
    <n v="7.92"/>
    <n v="2"/>
  </r>
  <r>
    <d v="2015-02-09T00:00:00"/>
    <d v="2015-02-16T00:00:00"/>
    <n v="203.92"/>
    <n v="7"/>
  </r>
  <r>
    <d v="2017-05-08T00:00:00"/>
    <d v="2017-05-12T00:00:00"/>
    <n v="3359.9520000000002"/>
    <n v="4"/>
  </r>
  <r>
    <d v="2017-11-02T00:00:00"/>
    <d v="2017-11-06T00:00:00"/>
    <n v="18.239999999999998"/>
    <n v="4"/>
  </r>
  <r>
    <d v="2017-11-02T00:00:00"/>
    <d v="2017-11-06T00:00:00"/>
    <n v="27.78"/>
    <n v="4"/>
  </r>
  <r>
    <d v="2014-04-05T00:00:00"/>
    <d v="2014-04-09T00:00:00"/>
    <n v="22.96"/>
    <n v="4"/>
  </r>
  <r>
    <d v="2014-04-05T00:00:00"/>
    <d v="2014-04-09T00:00:00"/>
    <n v="28.99"/>
    <n v="4"/>
  </r>
  <r>
    <d v="2014-04-05T00:00:00"/>
    <d v="2014-04-09T00:00:00"/>
    <n v="12.96"/>
    <n v="4"/>
  </r>
  <r>
    <d v="2014-04-05T00:00:00"/>
    <d v="2014-04-09T00:00:00"/>
    <n v="22.96"/>
    <n v="4"/>
  </r>
  <r>
    <d v="2014-04-05T00:00:00"/>
    <d v="2014-04-09T00:00:00"/>
    <n v="4164.05"/>
    <n v="4"/>
  </r>
  <r>
    <d v="2014-09-17T00:00:00"/>
    <d v="2014-09-24T00:00:00"/>
    <n v="47.984000000000002"/>
    <n v="7"/>
  </r>
  <r>
    <d v="2014-09-17T00:00:00"/>
    <d v="2014-09-24T00:00:00"/>
    <n v="4.6239999999999997"/>
    <n v="7"/>
  </r>
  <r>
    <d v="2014-09-30T00:00:00"/>
    <d v="2014-10-06T00:00:00"/>
    <n v="15.24"/>
    <n v="6"/>
  </r>
  <r>
    <d v="2014-09-12T00:00:00"/>
    <d v="2014-09-17T00:00:00"/>
    <n v="63.923999999999999"/>
    <n v="5"/>
  </r>
  <r>
    <d v="2017-02-20T00:00:00"/>
    <d v="2017-02-25T00:00:00"/>
    <n v="6.56"/>
    <n v="5"/>
  </r>
  <r>
    <d v="2017-02-20T00:00:00"/>
    <d v="2017-02-25T00:00:00"/>
    <n v="13.11"/>
    <n v="5"/>
  </r>
  <r>
    <d v="2015-12-13T00:00:00"/>
    <d v="2015-12-15T00:00:00"/>
    <n v="494.37599999999998"/>
    <n v="2"/>
  </r>
  <r>
    <d v="2015-12-13T00:00:00"/>
    <d v="2015-12-15T00:00:00"/>
    <n v="29.2"/>
    <n v="2"/>
  </r>
  <r>
    <d v="2015-12-13T00:00:00"/>
    <d v="2015-12-15T00:00:00"/>
    <n v="248.85"/>
    <n v="2"/>
  </r>
  <r>
    <d v="2015-12-13T00:00:00"/>
    <d v="2015-12-15T00:00:00"/>
    <n v="36.24"/>
    <n v="2"/>
  </r>
  <r>
    <d v="2016-10-30T00:00:00"/>
    <d v="2016-11-04T00:00:00"/>
    <n v="11.68"/>
    <n v="5"/>
  </r>
  <r>
    <d v="2014-12-26T00:00:00"/>
    <d v="2014-12-30T00:00:00"/>
    <n v="11.91"/>
    <n v="4"/>
  </r>
  <r>
    <d v="2014-12-26T00:00:00"/>
    <d v="2014-12-30T00:00:00"/>
    <n v="3.48"/>
    <n v="4"/>
  </r>
  <r>
    <d v="2014-08-15T00:00:00"/>
    <d v="2014-08-18T00:00:00"/>
    <n v="30.96"/>
    <n v="3"/>
  </r>
  <r>
    <d v="2017-10-01T00:00:00"/>
    <d v="2017-10-03T00:00:00"/>
    <n v="1704.89"/>
    <n v="2"/>
  </r>
  <r>
    <d v="2015-05-23T00:00:00"/>
    <d v="2015-05-30T00:00:00"/>
    <n v="19.193999999999999"/>
    <n v="7"/>
  </r>
  <r>
    <d v="2015-05-23T00:00:00"/>
    <d v="2015-05-30T00:00:00"/>
    <n v="121.792"/>
    <n v="7"/>
  </r>
  <r>
    <d v="2017-11-16T00:00:00"/>
    <d v="2017-11-16T00:00:00"/>
    <n v="1919.9760000000001"/>
    <n v="0"/>
  </r>
  <r>
    <d v="2014-11-18T00:00:00"/>
    <d v="2014-11-22T00:00:00"/>
    <n v="50.997"/>
    <n v="4"/>
  </r>
  <r>
    <d v="2014-11-18T00:00:00"/>
    <d v="2014-11-22T00:00:00"/>
    <n v="76.792000000000002"/>
    <n v="4"/>
  </r>
  <r>
    <d v="2014-11-18T00:00:00"/>
    <d v="2014-11-22T00:00:00"/>
    <n v="539.96400000000006"/>
    <n v="4"/>
  </r>
  <r>
    <d v="2014-11-18T00:00:00"/>
    <d v="2014-11-22T00:00:00"/>
    <n v="60.311999999999998"/>
    <n v="4"/>
  </r>
  <r>
    <d v="2014-11-18T00:00:00"/>
    <d v="2014-11-22T00:00:00"/>
    <n v="1.944"/>
    <n v="4"/>
  </r>
  <r>
    <d v="2014-12-30T00:00:00"/>
    <d v="2015-01-01T00:00:00"/>
    <n v="12.984"/>
    <n v="2"/>
  </r>
  <r>
    <d v="2014-12-30T00:00:00"/>
    <d v="2015-01-01T00:00:00"/>
    <n v="217.584"/>
    <n v="2"/>
  </r>
  <r>
    <d v="2014-12-30T00:00:00"/>
    <d v="2015-01-01T00:00:00"/>
    <n v="328.77600000000001"/>
    <n v="2"/>
  </r>
  <r>
    <d v="2014-12-30T00:00:00"/>
    <d v="2015-01-01T00:00:00"/>
    <n v="2.286"/>
    <n v="2"/>
  </r>
  <r>
    <d v="2014-12-30T00:00:00"/>
    <d v="2015-01-01T00:00:00"/>
    <n v="47.984000000000002"/>
    <n v="2"/>
  </r>
  <r>
    <d v="2015-11-05T00:00:00"/>
    <d v="2015-11-11T00:00:00"/>
    <n v="25.344000000000001"/>
    <n v="6"/>
  </r>
  <r>
    <d v="2016-09-17T00:00:00"/>
    <d v="2016-09-22T00:00:00"/>
    <n v="232.4"/>
    <n v="5"/>
  </r>
  <r>
    <d v="2016-03-20T00:00:00"/>
    <d v="2016-03-25T00:00:00"/>
    <n v="86.45"/>
    <n v="5"/>
  </r>
  <r>
    <d v="2014-09-27T00:00:00"/>
    <d v="2014-10-01T00:00:00"/>
    <n v="603.91999999999996"/>
    <n v="4"/>
  </r>
  <r>
    <d v="2014-09-27T00:00:00"/>
    <d v="2014-10-01T00:00:00"/>
    <n v="81.98"/>
    <n v="4"/>
  </r>
  <r>
    <d v="2017-12-24T00:00:00"/>
    <d v="2017-12-28T00:00:00"/>
    <n v="271.76400000000001"/>
    <n v="4"/>
  </r>
  <r>
    <d v="2017-12-24T00:00:00"/>
    <d v="2017-12-28T00:00:00"/>
    <n v="14.375999999999999"/>
    <n v="4"/>
  </r>
  <r>
    <d v="2017-11-10T00:00:00"/>
    <d v="2017-11-15T00:00:00"/>
    <n v="341.96"/>
    <n v="5"/>
  </r>
  <r>
    <d v="2015-09-11T00:00:00"/>
    <d v="2015-09-15T00:00:00"/>
    <n v="181.35"/>
    <n v="4"/>
  </r>
  <r>
    <d v="2015-09-11T00:00:00"/>
    <d v="2015-09-15T00:00:00"/>
    <n v="8.64"/>
    <n v="4"/>
  </r>
  <r>
    <d v="2014-12-20T00:00:00"/>
    <d v="2014-12-25T00:00:00"/>
    <n v="43.512"/>
    <n v="5"/>
  </r>
  <r>
    <d v="2014-12-20T00:00:00"/>
    <d v="2014-12-25T00:00:00"/>
    <n v="662.88"/>
    <n v="5"/>
  </r>
  <r>
    <d v="2014-12-20T00:00:00"/>
    <d v="2014-12-25T00:00:00"/>
    <n v="25.92"/>
    <n v="5"/>
  </r>
  <r>
    <d v="2015-07-23T00:00:00"/>
    <d v="2015-07-27T00:00:00"/>
    <n v="68.94"/>
    <n v="4"/>
  </r>
  <r>
    <d v="2015-07-23T00:00:00"/>
    <d v="2015-07-27T00:00:00"/>
    <n v="128.82"/>
    <n v="4"/>
  </r>
  <r>
    <d v="2014-11-11T00:00:00"/>
    <d v="2014-11-15T00:00:00"/>
    <n v="896.99"/>
    <n v="4"/>
  </r>
  <r>
    <d v="2014-11-11T00:00:00"/>
    <d v="2014-11-15T00:00:00"/>
    <n v="1.234"/>
    <n v="4"/>
  </r>
  <r>
    <d v="2014-11-11T00:00:00"/>
    <d v="2014-11-15T00:00:00"/>
    <n v="67.56"/>
    <n v="4"/>
  </r>
  <r>
    <d v="2014-11-11T00:00:00"/>
    <d v="2014-11-15T00:00:00"/>
    <n v="21.72"/>
    <n v="4"/>
  </r>
  <r>
    <d v="2014-11-11T00:00:00"/>
    <d v="2014-11-15T00:00:00"/>
    <n v="262.33600000000001"/>
    <n v="4"/>
  </r>
  <r>
    <d v="2014-11-11T00:00:00"/>
    <d v="2014-11-15T00:00:00"/>
    <n v="148.47999999999999"/>
    <n v="4"/>
  </r>
  <r>
    <d v="2014-11-11T00:00:00"/>
    <d v="2014-11-15T00:00:00"/>
    <n v="241.17599999999999"/>
    <n v="4"/>
  </r>
  <r>
    <d v="2017-12-14T00:00:00"/>
    <d v="2017-12-20T00:00:00"/>
    <n v="227.976"/>
    <n v="6"/>
  </r>
  <r>
    <d v="2017-12-14T00:00:00"/>
    <d v="2017-12-20T00:00:00"/>
    <n v="52.68"/>
    <n v="6"/>
  </r>
  <r>
    <d v="2017-12-14T00:00:00"/>
    <d v="2017-12-20T00:00:00"/>
    <n v="2.032"/>
    <n v="6"/>
  </r>
  <r>
    <d v="2017-08-21T00:00:00"/>
    <d v="2017-08-22T00:00:00"/>
    <n v="17.12"/>
    <n v="1"/>
  </r>
  <r>
    <d v="2017-08-21T00:00:00"/>
    <d v="2017-08-22T00:00:00"/>
    <n v="431.96800000000002"/>
    <n v="1"/>
  </r>
  <r>
    <d v="2017-08-21T00:00:00"/>
    <d v="2017-08-22T00:00:00"/>
    <n v="129.91999999999999"/>
    <n v="1"/>
  </r>
  <r>
    <d v="2017-08-21T00:00:00"/>
    <d v="2017-08-22T00:00:00"/>
    <n v="568.72799999999995"/>
    <n v="1"/>
  </r>
  <r>
    <d v="2017-08-21T00:00:00"/>
    <d v="2017-08-22T00:00:00"/>
    <n v="117.14400000000001"/>
    <n v="1"/>
  </r>
  <r>
    <d v="2017-08-21T00:00:00"/>
    <d v="2017-08-22T00:00:00"/>
    <n v="203.52"/>
    <n v="1"/>
  </r>
  <r>
    <d v="2017-08-21T00:00:00"/>
    <d v="2017-08-22T00:00:00"/>
    <n v="51.75"/>
    <n v="1"/>
  </r>
  <r>
    <d v="2016-08-27T00:00:00"/>
    <d v="2016-09-01T00:00:00"/>
    <n v="122.97"/>
    <n v="5"/>
  </r>
  <r>
    <d v="2016-08-27T00:00:00"/>
    <d v="2016-09-01T00:00:00"/>
    <n v="244.61500000000001"/>
    <n v="5"/>
  </r>
  <r>
    <d v="2016-08-27T00:00:00"/>
    <d v="2016-09-01T00:00:00"/>
    <n v="59.97"/>
    <n v="5"/>
  </r>
  <r>
    <d v="2016-08-27T00:00:00"/>
    <d v="2016-09-01T00:00:00"/>
    <n v="81.540000000000006"/>
    <n v="5"/>
  </r>
  <r>
    <d v="2016-08-27T00:00:00"/>
    <d v="2016-09-01T00:00:00"/>
    <n v="11.68"/>
    <n v="5"/>
  </r>
  <r>
    <d v="2016-08-27T00:00:00"/>
    <d v="2016-09-01T00:00:00"/>
    <n v="29"/>
    <n v="5"/>
  </r>
  <r>
    <d v="2015-08-13T00:00:00"/>
    <d v="2015-08-20T00:00:00"/>
    <n v="50.8"/>
    <n v="7"/>
  </r>
  <r>
    <d v="2017-11-05T00:00:00"/>
    <d v="2017-11-07T00:00:00"/>
    <n v="16.03"/>
    <n v="2"/>
  </r>
  <r>
    <d v="2016-08-17T00:00:00"/>
    <d v="2016-08-21T00:00:00"/>
    <n v="15.712"/>
    <n v="4"/>
  </r>
  <r>
    <d v="2016-12-26T00:00:00"/>
    <d v="2016-12-31T00:00:00"/>
    <n v="89.97"/>
    <n v="5"/>
  </r>
  <r>
    <d v="2014-09-23T00:00:00"/>
    <d v="2014-09-28T00:00:00"/>
    <n v="435.99900000000002"/>
    <n v="5"/>
  </r>
  <r>
    <d v="2014-09-23T00:00:00"/>
    <d v="2014-09-28T00:00:00"/>
    <n v="83.983999999999995"/>
    <n v="5"/>
  </r>
  <r>
    <d v="2014-07-19T00:00:00"/>
    <d v="2014-07-24T00:00:00"/>
    <n v="359.98"/>
    <n v="5"/>
  </r>
  <r>
    <d v="2014-07-19T00:00:00"/>
    <d v="2014-07-24T00:00:00"/>
    <n v="70.56"/>
    <n v="5"/>
  </r>
  <r>
    <d v="2014-07-19T00:00:00"/>
    <d v="2014-07-24T00:00:00"/>
    <n v="20.88"/>
    <n v="5"/>
  </r>
  <r>
    <d v="2014-07-19T00:00:00"/>
    <d v="2014-07-24T00:00:00"/>
    <n v="3.81"/>
    <n v="5"/>
  </r>
  <r>
    <d v="2017-09-07T00:00:00"/>
    <d v="2017-09-13T00:00:00"/>
    <n v="73.007999999999996"/>
    <n v="6"/>
  </r>
  <r>
    <d v="2016-05-06T00:00:00"/>
    <d v="2016-05-10T00:00:00"/>
    <n v="3.2080000000000002"/>
    <n v="4"/>
  </r>
  <r>
    <d v="2016-05-06T00:00:00"/>
    <d v="2016-05-10T00:00:00"/>
    <n v="26.175999999999998"/>
    <n v="4"/>
  </r>
  <r>
    <d v="2015-06-04T00:00:00"/>
    <d v="2015-06-08T00:00:00"/>
    <n v="30.44"/>
    <n v="4"/>
  </r>
  <r>
    <d v="2015-06-04T00:00:00"/>
    <d v="2015-06-08T00:00:00"/>
    <n v="35.28"/>
    <n v="4"/>
  </r>
  <r>
    <d v="2015-12-13T00:00:00"/>
    <d v="2015-12-20T00:00:00"/>
    <n v="19.440000000000001"/>
    <n v="7"/>
  </r>
  <r>
    <d v="2015-12-13T00:00:00"/>
    <d v="2015-12-20T00:00:00"/>
    <n v="37.880000000000003"/>
    <n v="7"/>
  </r>
  <r>
    <d v="2016-07-16T00:00:00"/>
    <d v="2016-07-18T00:00:00"/>
    <n v="9.5519999999999996"/>
    <n v="2"/>
  </r>
  <r>
    <d v="2014-01-31T00:00:00"/>
    <d v="2014-02-02T00:00:00"/>
    <n v="290.666"/>
    <n v="2"/>
  </r>
  <r>
    <d v="2014-07-09T00:00:00"/>
    <d v="2014-07-15T00:00:00"/>
    <n v="10.368"/>
    <n v="6"/>
  </r>
  <r>
    <d v="2014-07-09T00:00:00"/>
    <d v="2014-07-15T00:00:00"/>
    <n v="14.352"/>
    <n v="6"/>
  </r>
  <r>
    <d v="2015-11-21T00:00:00"/>
    <d v="2015-11-25T00:00:00"/>
    <n v="141.96"/>
    <n v="4"/>
  </r>
  <r>
    <d v="2015-11-21T00:00:00"/>
    <d v="2015-11-25T00:00:00"/>
    <n v="66.048000000000002"/>
    <n v="4"/>
  </r>
  <r>
    <d v="2016-03-25T00:00:00"/>
    <d v="2016-03-25T00:00:00"/>
    <n v="1287.45"/>
    <n v="0"/>
  </r>
  <r>
    <d v="2017-09-23T00:00:00"/>
    <d v="2017-09-30T00:00:00"/>
    <n v="25.824000000000002"/>
    <n v="7"/>
  </r>
  <r>
    <d v="2017-09-23T00:00:00"/>
    <d v="2017-09-30T00:00:00"/>
    <n v="160.96"/>
    <n v="7"/>
  </r>
  <r>
    <d v="2015-12-04T00:00:00"/>
    <d v="2015-12-10T00:00:00"/>
    <n v="28.44"/>
    <n v="6"/>
  </r>
  <r>
    <d v="2015-12-04T00:00:00"/>
    <d v="2015-12-10T00:00:00"/>
    <n v="364.41"/>
    <n v="6"/>
  </r>
  <r>
    <d v="2015-12-04T00:00:00"/>
    <d v="2015-12-10T00:00:00"/>
    <n v="39.96"/>
    <n v="6"/>
  </r>
  <r>
    <d v="2015-12-04T00:00:00"/>
    <d v="2015-12-10T00:00:00"/>
    <n v="361.76400000000001"/>
    <n v="6"/>
  </r>
  <r>
    <d v="2016-11-01T00:00:00"/>
    <d v="2016-11-04T00:00:00"/>
    <n v="111.672"/>
    <n v="3"/>
  </r>
  <r>
    <d v="2017-03-17T00:00:00"/>
    <d v="2017-03-21T00:00:00"/>
    <n v="13.776"/>
    <n v="4"/>
  </r>
  <r>
    <d v="2017-03-17T00:00:00"/>
    <d v="2017-03-21T00:00:00"/>
    <n v="10.272"/>
    <n v="4"/>
  </r>
  <r>
    <d v="2017-11-23T00:00:00"/>
    <d v="2017-11-24T00:00:00"/>
    <n v="24.047999999999998"/>
    <n v="1"/>
  </r>
  <r>
    <d v="2017-08-27T00:00:00"/>
    <d v="2017-08-30T00:00:00"/>
    <n v="2.8959999999999999"/>
    <n v="3"/>
  </r>
  <r>
    <d v="2015-12-04T00:00:00"/>
    <d v="2015-12-09T00:00:00"/>
    <n v="17.940000000000001"/>
    <n v="5"/>
  </r>
  <r>
    <d v="2015-12-04T00:00:00"/>
    <d v="2015-12-09T00:00:00"/>
    <n v="384.17399999999998"/>
    <n v="5"/>
  </r>
  <r>
    <d v="2015-12-04T00:00:00"/>
    <d v="2015-12-09T00:00:00"/>
    <n v="1799.75"/>
    <n v="5"/>
  </r>
  <r>
    <d v="2017-10-07T00:00:00"/>
    <d v="2017-10-11T00:00:00"/>
    <n v="580.67200000000003"/>
    <n v="4"/>
  </r>
  <r>
    <d v="2017-10-07T00:00:00"/>
    <d v="2017-10-11T00:00:00"/>
    <n v="18.936"/>
    <n v="4"/>
  </r>
  <r>
    <d v="2017-10-07T00:00:00"/>
    <d v="2017-10-11T00:00:00"/>
    <n v="222.38399999999999"/>
    <n v="4"/>
  </r>
  <r>
    <d v="2017-10-07T00:00:00"/>
    <d v="2017-10-11T00:00:00"/>
    <n v="50.454000000000001"/>
    <n v="4"/>
  </r>
  <r>
    <d v="2017-10-07T00:00:00"/>
    <d v="2017-10-11T00:00:00"/>
    <n v="154.76400000000001"/>
    <n v="4"/>
  </r>
  <r>
    <d v="2017-03-25T00:00:00"/>
    <d v="2017-03-30T00:00:00"/>
    <n v="6.8479999999999999"/>
    <n v="5"/>
  </r>
  <r>
    <d v="2014-08-09T00:00:00"/>
    <d v="2014-08-13T00:00:00"/>
    <n v="1091.1679999999999"/>
    <n v="4"/>
  </r>
  <r>
    <d v="2014-08-09T00:00:00"/>
    <d v="2014-08-13T00:00:00"/>
    <n v="219.16800000000001"/>
    <n v="4"/>
  </r>
  <r>
    <d v="2014-11-22T00:00:00"/>
    <d v="2014-11-25T00:00:00"/>
    <n v="6.9279999999999999"/>
    <n v="3"/>
  </r>
  <r>
    <d v="2017-10-06T00:00:00"/>
    <d v="2017-10-06T00:00:00"/>
    <n v="40.031999999999996"/>
    <n v="0"/>
  </r>
  <r>
    <d v="2017-07-01T00:00:00"/>
    <d v="2017-07-08T00:00:00"/>
    <n v="443.92"/>
    <n v="7"/>
  </r>
  <r>
    <d v="2017-07-01T00:00:00"/>
    <d v="2017-07-08T00:00:00"/>
    <n v="169.99"/>
    <n v="7"/>
  </r>
  <r>
    <d v="2017-07-01T00:00:00"/>
    <d v="2017-07-08T00:00:00"/>
    <n v="25.92"/>
    <n v="7"/>
  </r>
  <r>
    <d v="2014-11-21T00:00:00"/>
    <d v="2014-11-26T00:00:00"/>
    <n v="36.99"/>
    <n v="5"/>
  </r>
  <r>
    <d v="2014-11-21T00:00:00"/>
    <d v="2014-11-26T00:00:00"/>
    <n v="629.1"/>
    <n v="5"/>
  </r>
  <r>
    <d v="2014-11-21T00:00:00"/>
    <d v="2014-11-26T00:00:00"/>
    <n v="193.95"/>
    <n v="5"/>
  </r>
  <r>
    <d v="2014-11-21T00:00:00"/>
    <d v="2014-11-26T00:00:00"/>
    <n v="5.46"/>
    <n v="5"/>
  </r>
  <r>
    <d v="2015-05-04T00:00:00"/>
    <d v="2015-05-05T00:00:00"/>
    <n v="22.288"/>
    <n v="1"/>
  </r>
  <r>
    <d v="2017-05-29T00:00:00"/>
    <d v="2017-06-05T00:00:00"/>
    <n v="65.424000000000007"/>
    <n v="7"/>
  </r>
  <r>
    <d v="2015-10-17T00:00:00"/>
    <d v="2015-10-17T00:00:00"/>
    <n v="77.88"/>
    <n v="0"/>
  </r>
  <r>
    <d v="2014-04-23T00:00:00"/>
    <d v="2014-04-27T00:00:00"/>
    <n v="281.37200000000001"/>
    <n v="4"/>
  </r>
  <r>
    <d v="2014-04-23T00:00:00"/>
    <d v="2014-04-27T00:00:00"/>
    <n v="281.37200000000001"/>
    <n v="4"/>
  </r>
  <r>
    <d v="2014-04-23T00:00:00"/>
    <d v="2014-04-27T00:00:00"/>
    <n v="7.4880000000000004"/>
    <n v="4"/>
  </r>
  <r>
    <d v="2014-04-23T00:00:00"/>
    <d v="2014-04-27T00:00:00"/>
    <n v="22.335999999999999"/>
    <n v="4"/>
  </r>
  <r>
    <d v="2017-04-30T00:00:00"/>
    <d v="2017-05-06T00:00:00"/>
    <n v="10.368"/>
    <n v="6"/>
  </r>
  <r>
    <d v="2016-09-20T00:00:00"/>
    <d v="2016-09-24T00:00:00"/>
    <n v="65.790000000000006"/>
    <n v="4"/>
  </r>
  <r>
    <d v="2016-09-20T00:00:00"/>
    <d v="2016-09-24T00:00:00"/>
    <n v="271.98399999999998"/>
    <n v="4"/>
  </r>
  <r>
    <d v="2016-09-20T00:00:00"/>
    <d v="2016-09-24T00:00:00"/>
    <n v="11.76"/>
    <n v="4"/>
  </r>
  <r>
    <d v="2016-09-20T00:00:00"/>
    <d v="2016-09-24T00:00:00"/>
    <n v="77.52"/>
    <n v="4"/>
  </r>
  <r>
    <d v="2016-09-20T00:00:00"/>
    <d v="2016-09-24T00:00:00"/>
    <n v="48.64"/>
    <n v="4"/>
  </r>
  <r>
    <d v="2016-09-02T00:00:00"/>
    <d v="2016-09-02T00:00:00"/>
    <n v="1.81"/>
    <n v="0"/>
  </r>
  <r>
    <d v="2016-09-02T00:00:00"/>
    <d v="2016-09-02T00:00:00"/>
    <n v="8.26"/>
    <n v="0"/>
  </r>
  <r>
    <d v="2015-04-27T00:00:00"/>
    <d v="2015-05-02T00:00:00"/>
    <n v="43.56"/>
    <n v="5"/>
  </r>
  <r>
    <d v="2015-04-27T00:00:00"/>
    <d v="2015-05-02T00:00:00"/>
    <n v="5.84"/>
    <n v="5"/>
  </r>
  <r>
    <d v="2015-09-06T00:00:00"/>
    <d v="2015-09-13T00:00:00"/>
    <n v="271.76400000000001"/>
    <n v="7"/>
  </r>
  <r>
    <d v="2016-05-28T00:00:00"/>
    <d v="2016-06-03T00:00:00"/>
    <n v="262.24"/>
    <n v="6"/>
  </r>
  <r>
    <d v="2016-05-28T00:00:00"/>
    <d v="2016-06-03T00:00:00"/>
    <n v="182.72"/>
    <n v="6"/>
  </r>
  <r>
    <d v="2016-05-28T00:00:00"/>
    <d v="2016-06-03T00:00:00"/>
    <n v="131.6"/>
    <n v="6"/>
  </r>
  <r>
    <d v="2016-05-28T00:00:00"/>
    <d v="2016-06-03T00:00:00"/>
    <n v="22.72"/>
    <n v="6"/>
  </r>
  <r>
    <d v="2016-05-28T00:00:00"/>
    <d v="2016-06-03T00:00:00"/>
    <n v="558.4"/>
    <n v="6"/>
  </r>
  <r>
    <d v="2015-09-24T00:00:00"/>
    <d v="2015-09-28T00:00:00"/>
    <n v="15.24"/>
    <n v="4"/>
  </r>
  <r>
    <d v="2015-09-24T00:00:00"/>
    <d v="2015-09-28T00:00:00"/>
    <n v="1408.1"/>
    <n v="4"/>
  </r>
  <r>
    <d v="2017-07-03T00:00:00"/>
    <d v="2017-07-06T00:00:00"/>
    <n v="32.896000000000001"/>
    <n v="3"/>
  </r>
  <r>
    <d v="2017-07-03T00:00:00"/>
    <d v="2017-07-06T00:00:00"/>
    <n v="215.148"/>
    <n v="3"/>
  </r>
  <r>
    <d v="2017-07-03T00:00:00"/>
    <d v="2017-07-06T00:00:00"/>
    <n v="30.96"/>
    <n v="3"/>
  </r>
  <r>
    <d v="2017-12-08T00:00:00"/>
    <d v="2017-12-09T00:00:00"/>
    <n v="29.79"/>
    <n v="1"/>
  </r>
  <r>
    <d v="2017-12-08T00:00:00"/>
    <d v="2017-12-09T00:00:00"/>
    <n v="128.9"/>
    <n v="1"/>
  </r>
  <r>
    <d v="2017-12-08T00:00:00"/>
    <d v="2017-12-09T00:00:00"/>
    <n v="60.12"/>
    <n v="1"/>
  </r>
  <r>
    <d v="2017-12-05T00:00:00"/>
    <d v="2017-12-09T00:00:00"/>
    <n v="24.815999999999999"/>
    <n v="4"/>
  </r>
  <r>
    <d v="2017-12-05T00:00:00"/>
    <d v="2017-12-09T00:00:00"/>
    <n v="14.976000000000001"/>
    <n v="4"/>
  </r>
  <r>
    <d v="2015-09-27T00:00:00"/>
    <d v="2015-09-29T00:00:00"/>
    <n v="15.08"/>
    <n v="2"/>
  </r>
  <r>
    <d v="2015-09-27T00:00:00"/>
    <d v="2015-09-29T00:00:00"/>
    <n v="24.288"/>
    <n v="2"/>
  </r>
  <r>
    <d v="2017-10-30T00:00:00"/>
    <d v="2017-10-30T00:00:00"/>
    <n v="16.192"/>
    <n v="0"/>
  </r>
  <r>
    <d v="2017-10-30T00:00:00"/>
    <d v="2017-10-30T00:00:00"/>
    <n v="251.006"/>
    <n v="0"/>
  </r>
  <r>
    <d v="2017-10-30T00:00:00"/>
    <d v="2017-10-30T00:00:00"/>
    <n v="54.192"/>
    <n v="0"/>
  </r>
  <r>
    <d v="2015-11-29T00:00:00"/>
    <d v="2015-11-30T00:00:00"/>
    <n v="4.3040000000000003"/>
    <n v="1"/>
  </r>
  <r>
    <d v="2014-03-11T00:00:00"/>
    <d v="2014-03-14T00:00:00"/>
    <n v="108.92"/>
    <n v="3"/>
  </r>
  <r>
    <d v="2017-11-19T00:00:00"/>
    <d v="2017-11-23T00:00:00"/>
    <n v="16.739999999999998"/>
    <n v="4"/>
  </r>
  <r>
    <d v="2017-11-19T00:00:00"/>
    <d v="2017-11-23T00:00:00"/>
    <n v="2504.7399999999998"/>
    <n v="4"/>
  </r>
  <r>
    <d v="2016-07-29T00:00:00"/>
    <d v="2016-08-02T00:00:00"/>
    <n v="84.784000000000006"/>
    <n v="4"/>
  </r>
  <r>
    <d v="2015-06-12T00:00:00"/>
    <d v="2015-06-17T00:00:00"/>
    <n v="29.9"/>
    <n v="5"/>
  </r>
  <r>
    <d v="2016-08-06T00:00:00"/>
    <d v="2016-08-07T00:00:00"/>
    <n v="70.88"/>
    <n v="1"/>
  </r>
  <r>
    <d v="2017-06-11T00:00:00"/>
    <d v="2017-06-15T00:00:00"/>
    <n v="3.76"/>
    <n v="4"/>
  </r>
  <r>
    <d v="2016-10-07T00:00:00"/>
    <d v="2016-10-13T00:00:00"/>
    <n v="27.263999999999999"/>
    <n v="6"/>
  </r>
  <r>
    <d v="2014-09-08T00:00:00"/>
    <d v="2014-09-14T00:00:00"/>
    <n v="56.65"/>
    <n v="6"/>
  </r>
  <r>
    <d v="2014-09-08T00:00:00"/>
    <d v="2014-09-14T00:00:00"/>
    <n v="14.97"/>
    <n v="6"/>
  </r>
  <r>
    <d v="2014-09-08T00:00:00"/>
    <d v="2014-09-14T00:00:00"/>
    <n v="4.0199999999999996"/>
    <n v="6"/>
  </r>
  <r>
    <d v="2014-03-16T00:00:00"/>
    <d v="2014-03-21T00:00:00"/>
    <n v="471.92"/>
    <n v="5"/>
  </r>
  <r>
    <d v="2015-03-01T00:00:00"/>
    <d v="2015-03-02T00:00:00"/>
    <n v="58.72"/>
    <n v="1"/>
  </r>
  <r>
    <d v="2015-07-09T00:00:00"/>
    <d v="2015-07-14T00:00:00"/>
    <n v="5.16"/>
    <n v="5"/>
  </r>
  <r>
    <d v="2016-02-20T00:00:00"/>
    <d v="2016-02-27T00:00:00"/>
    <n v="16.495999999999999"/>
    <n v="7"/>
  </r>
  <r>
    <d v="2017-09-16T00:00:00"/>
    <d v="2017-09-18T00:00:00"/>
    <n v="71.975999999999999"/>
    <n v="2"/>
  </r>
  <r>
    <d v="2017-09-16T00:00:00"/>
    <d v="2017-09-18T00:00:00"/>
    <n v="22.512"/>
    <n v="2"/>
  </r>
  <r>
    <d v="2017-09-16T00:00:00"/>
    <d v="2017-09-18T00:00:00"/>
    <n v="3.444"/>
    <n v="2"/>
  </r>
  <r>
    <d v="2017-09-16T00:00:00"/>
    <d v="2017-09-18T00:00:00"/>
    <n v="538.19399999999996"/>
    <n v="2"/>
  </r>
  <r>
    <d v="2017-09-16T00:00:00"/>
    <d v="2017-09-18T00:00:00"/>
    <n v="47.984000000000002"/>
    <n v="2"/>
  </r>
  <r>
    <d v="2017-11-05T00:00:00"/>
    <d v="2017-11-10T00:00:00"/>
    <n v="492.76799999999997"/>
    <n v="5"/>
  </r>
  <r>
    <d v="2015-02-20T00:00:00"/>
    <d v="2015-02-23T00:00:00"/>
    <n v="286.79000000000002"/>
    <n v="3"/>
  </r>
  <r>
    <d v="2016-11-25T00:00:00"/>
    <d v="2016-11-30T00:00:00"/>
    <n v="5.08"/>
    <n v="5"/>
  </r>
  <r>
    <d v="2017-12-03T00:00:00"/>
    <d v="2017-12-05T00:00:00"/>
    <n v="47.991999999999997"/>
    <n v="2"/>
  </r>
  <r>
    <d v="2015-09-10T00:00:00"/>
    <d v="2015-09-14T00:00:00"/>
    <n v="61.96"/>
    <n v="4"/>
  </r>
  <r>
    <d v="2015-09-10T00:00:00"/>
    <d v="2015-09-14T00:00:00"/>
    <n v="361.96"/>
    <n v="4"/>
  </r>
  <r>
    <d v="2015-09-10T00:00:00"/>
    <d v="2015-09-14T00:00:00"/>
    <n v="278.82"/>
    <n v="4"/>
  </r>
  <r>
    <d v="2016-12-14T00:00:00"/>
    <d v="2016-12-19T00:00:00"/>
    <n v="133.38"/>
    <n v="5"/>
  </r>
  <r>
    <d v="2015-04-06T00:00:00"/>
    <d v="2015-04-10T00:00:00"/>
    <n v="47.951999999999998"/>
    <n v="4"/>
  </r>
  <r>
    <d v="2016-12-01T00:00:00"/>
    <d v="2016-12-05T00:00:00"/>
    <n v="16.739999999999998"/>
    <n v="4"/>
  </r>
  <r>
    <d v="2017-11-12T00:00:00"/>
    <d v="2017-11-17T00:00:00"/>
    <n v="10.848000000000001"/>
    <n v="5"/>
  </r>
  <r>
    <d v="2017-11-12T00:00:00"/>
    <d v="2017-11-17T00:00:00"/>
    <n v="18.544"/>
    <n v="5"/>
  </r>
  <r>
    <d v="2017-03-03T00:00:00"/>
    <d v="2017-03-10T00:00:00"/>
    <n v="180.98"/>
    <n v="7"/>
  </r>
  <r>
    <d v="2017-03-03T00:00:00"/>
    <d v="2017-03-10T00:00:00"/>
    <n v="99.98"/>
    <n v="7"/>
  </r>
  <r>
    <d v="2016-11-27T00:00:00"/>
    <d v="2016-11-30T00:00:00"/>
    <n v="34.950000000000003"/>
    <n v="3"/>
  </r>
  <r>
    <d v="2016-11-27T00:00:00"/>
    <d v="2016-11-30T00:00:00"/>
    <n v="152"/>
    <n v="3"/>
  </r>
  <r>
    <d v="2014-08-31T00:00:00"/>
    <d v="2014-09-05T00:00:00"/>
    <n v="92.52"/>
    <n v="5"/>
  </r>
  <r>
    <d v="2016-12-08T00:00:00"/>
    <d v="2016-12-14T00:00:00"/>
    <n v="8.56"/>
    <n v="6"/>
  </r>
  <r>
    <d v="2016-12-08T00:00:00"/>
    <d v="2016-12-14T00:00:00"/>
    <n v="45.36"/>
    <n v="6"/>
  </r>
  <r>
    <d v="2016-12-08T00:00:00"/>
    <d v="2016-12-14T00:00:00"/>
    <n v="1421.664"/>
    <n v="6"/>
  </r>
  <r>
    <d v="2014-04-07T00:00:00"/>
    <d v="2014-04-10T00:00:00"/>
    <n v="8.9600000000000009"/>
    <n v="3"/>
  </r>
  <r>
    <d v="2014-08-27T00:00:00"/>
    <d v="2014-08-29T00:00:00"/>
    <n v="579.95000000000005"/>
    <n v="2"/>
  </r>
  <r>
    <d v="2014-08-27T00:00:00"/>
    <d v="2014-08-29T00:00:00"/>
    <n v="29.12"/>
    <n v="2"/>
  </r>
  <r>
    <d v="2014-08-27T00:00:00"/>
    <d v="2014-08-29T00:00:00"/>
    <n v="1202.94"/>
    <n v="2"/>
  </r>
  <r>
    <d v="2016-10-21T00:00:00"/>
    <d v="2016-10-26T00:00:00"/>
    <n v="7.92"/>
    <n v="5"/>
  </r>
  <r>
    <d v="2016-11-30T00:00:00"/>
    <d v="2016-11-30T00:00:00"/>
    <n v="36.192"/>
    <n v="0"/>
  </r>
  <r>
    <d v="2017-09-05T00:00:00"/>
    <d v="2017-09-11T00:00:00"/>
    <n v="147.184"/>
    <n v="6"/>
  </r>
  <r>
    <d v="2015-07-02T00:00:00"/>
    <d v="2015-07-06T00:00:00"/>
    <n v="408.42200000000003"/>
    <n v="4"/>
  </r>
  <r>
    <d v="2015-07-02T00:00:00"/>
    <d v="2015-07-06T00:00:00"/>
    <n v="382.11599999999999"/>
    <n v="4"/>
  </r>
  <r>
    <d v="2015-07-02T00:00:00"/>
    <d v="2015-07-06T00:00:00"/>
    <n v="68.599999999999994"/>
    <n v="4"/>
  </r>
  <r>
    <d v="2015-07-02T00:00:00"/>
    <d v="2015-07-06T00:00:00"/>
    <n v="435.50400000000002"/>
    <n v="4"/>
  </r>
  <r>
    <d v="2015-07-02T00:00:00"/>
    <d v="2015-07-06T00:00:00"/>
    <n v="11.167999999999999"/>
    <n v="4"/>
  </r>
  <r>
    <d v="2017-09-24T00:00:00"/>
    <d v="2017-09-28T00:00:00"/>
    <n v="72"/>
    <n v="4"/>
  </r>
  <r>
    <d v="2017-09-24T00:00:00"/>
    <d v="2017-09-28T00:00:00"/>
    <n v="655.9"/>
    <n v="4"/>
  </r>
  <r>
    <d v="2017-09-24T00:00:00"/>
    <d v="2017-09-28T00:00:00"/>
    <n v="603.91999999999996"/>
    <n v="4"/>
  </r>
  <r>
    <d v="2016-08-08T00:00:00"/>
    <d v="2016-08-15T00:00:00"/>
    <n v="513.024"/>
    <n v="7"/>
  </r>
  <r>
    <d v="2016-08-08T00:00:00"/>
    <d v="2016-08-15T00:00:00"/>
    <n v="487.92"/>
    <n v="7"/>
  </r>
  <r>
    <d v="2016-08-08T00:00:00"/>
    <d v="2016-08-15T00:00:00"/>
    <n v="15.24"/>
    <n v="7"/>
  </r>
  <r>
    <d v="2016-09-29T00:00:00"/>
    <d v="2016-10-03T00:00:00"/>
    <n v="209.97"/>
    <n v="4"/>
  </r>
  <r>
    <d v="2016-09-29T00:00:00"/>
    <d v="2016-10-03T00:00:00"/>
    <n v="62.94"/>
    <n v="4"/>
  </r>
  <r>
    <d v="2016-09-29T00:00:00"/>
    <d v="2016-10-03T00:00:00"/>
    <n v="25.92"/>
    <n v="4"/>
  </r>
  <r>
    <d v="2017-10-04T00:00:00"/>
    <d v="2017-10-04T00:00:00"/>
    <n v="10.368"/>
    <n v="0"/>
  </r>
  <r>
    <d v="2017-10-04T00:00:00"/>
    <d v="2017-10-04T00:00:00"/>
    <n v="95.736000000000004"/>
    <n v="0"/>
  </r>
  <r>
    <d v="2016-12-18T00:00:00"/>
    <d v="2016-12-20T00:00:00"/>
    <n v="900.08"/>
    <n v="2"/>
  </r>
  <r>
    <d v="2014-06-20T00:00:00"/>
    <d v="2014-06-24T00:00:00"/>
    <n v="201.584"/>
    <n v="4"/>
  </r>
  <r>
    <d v="2014-06-20T00:00:00"/>
    <d v="2014-06-24T00:00:00"/>
    <n v="3.3919999999999999"/>
    <n v="4"/>
  </r>
  <r>
    <d v="2014-06-20T00:00:00"/>
    <d v="2014-06-24T00:00:00"/>
    <n v="193.06559999999999"/>
    <n v="4"/>
  </r>
  <r>
    <d v="2014-06-20T00:00:00"/>
    <d v="2014-06-24T00:00:00"/>
    <n v="15.552"/>
    <n v="4"/>
  </r>
  <r>
    <d v="2014-06-20T00:00:00"/>
    <d v="2014-06-24T00:00:00"/>
    <n v="11.648"/>
    <n v="4"/>
  </r>
  <r>
    <d v="2014-06-20T00:00:00"/>
    <d v="2014-06-24T00:00:00"/>
    <n v="418.8"/>
    <n v="4"/>
  </r>
  <r>
    <d v="2014-06-20T00:00:00"/>
    <d v="2014-06-24T00:00:00"/>
    <n v="509.488"/>
    <n v="4"/>
  </r>
  <r>
    <d v="2017-09-04T00:00:00"/>
    <d v="2017-09-06T00:00:00"/>
    <n v="825.17399999999998"/>
    <n v="2"/>
  </r>
  <r>
    <d v="2017-09-04T00:00:00"/>
    <d v="2017-09-06T00:00:00"/>
    <n v="17.760000000000002"/>
    <n v="2"/>
  </r>
  <r>
    <d v="2017-09-04T00:00:00"/>
    <d v="2017-09-06T00:00:00"/>
    <n v="6.9119999999999999"/>
    <n v="2"/>
  </r>
  <r>
    <d v="2016-12-20T00:00:00"/>
    <d v="2016-12-24T00:00:00"/>
    <n v="66.3"/>
    <n v="4"/>
  </r>
  <r>
    <d v="2016-08-09T00:00:00"/>
    <d v="2016-08-12T00:00:00"/>
    <n v="30.815999999999999"/>
    <n v="3"/>
  </r>
  <r>
    <d v="2016-08-09T00:00:00"/>
    <d v="2016-08-12T00:00:00"/>
    <n v="44.783999999999999"/>
    <n v="3"/>
  </r>
  <r>
    <d v="2016-08-09T00:00:00"/>
    <d v="2016-08-12T00:00:00"/>
    <n v="569.53599999999994"/>
    <n v="3"/>
  </r>
  <r>
    <d v="2015-06-22T00:00:00"/>
    <d v="2015-06-25T00:00:00"/>
    <n v="796.42499999999995"/>
    <n v="3"/>
  </r>
  <r>
    <d v="2015-04-10T00:00:00"/>
    <d v="2015-04-15T00:00:00"/>
    <n v="12.832000000000001"/>
    <n v="5"/>
  </r>
  <r>
    <d v="2016-11-21T00:00:00"/>
    <d v="2016-11-25T00:00:00"/>
    <n v="40.46"/>
    <n v="4"/>
  </r>
  <r>
    <d v="2016-11-21T00:00:00"/>
    <d v="2016-11-25T00:00:00"/>
    <n v="404.94"/>
    <n v="4"/>
  </r>
  <r>
    <d v="2016-09-05T00:00:00"/>
    <d v="2016-09-10T00:00:00"/>
    <n v="116"/>
    <n v="5"/>
  </r>
  <r>
    <d v="2016-11-24T00:00:00"/>
    <d v="2016-11-28T00:00:00"/>
    <n v="657.55200000000002"/>
    <n v="4"/>
  </r>
  <r>
    <d v="2017-12-10T00:00:00"/>
    <d v="2017-12-15T00:00:00"/>
    <n v="599.97"/>
    <n v="5"/>
  </r>
  <r>
    <d v="2017-12-10T00:00:00"/>
    <d v="2017-12-15T00:00:00"/>
    <n v="38.97"/>
    <n v="5"/>
  </r>
  <r>
    <d v="2017-12-10T00:00:00"/>
    <d v="2017-12-15T00:00:00"/>
    <n v="45.84"/>
    <n v="5"/>
  </r>
  <r>
    <d v="2016-06-24T00:00:00"/>
    <d v="2016-06-29T00:00:00"/>
    <n v="38.24"/>
    <n v="5"/>
  </r>
  <r>
    <d v="2015-09-17T00:00:00"/>
    <d v="2015-09-23T00:00:00"/>
    <n v="87.168000000000006"/>
    <n v="6"/>
  </r>
  <r>
    <d v="2016-05-19T00:00:00"/>
    <d v="2016-05-23T00:00:00"/>
    <n v="21.4"/>
    <n v="4"/>
  </r>
  <r>
    <d v="2016-05-28T00:00:00"/>
    <d v="2016-05-28T00:00:00"/>
    <n v="54.9"/>
    <n v="0"/>
  </r>
  <r>
    <d v="2014-04-18T00:00:00"/>
    <d v="2014-04-23T00:00:00"/>
    <n v="287.96800000000002"/>
    <n v="5"/>
  </r>
  <r>
    <d v="2014-04-18T00:00:00"/>
    <d v="2014-04-23T00:00:00"/>
    <n v="13.12"/>
    <n v="5"/>
  </r>
  <r>
    <d v="2014-04-18T00:00:00"/>
    <d v="2014-04-23T00:00:00"/>
    <n v="10.75"/>
    <n v="5"/>
  </r>
  <r>
    <d v="2014-04-18T00:00:00"/>
    <d v="2014-04-23T00:00:00"/>
    <n v="11.62"/>
    <n v="5"/>
  </r>
  <r>
    <d v="2016-06-17T00:00:00"/>
    <d v="2016-06-20T00:00:00"/>
    <n v="40.74"/>
    <n v="3"/>
  </r>
  <r>
    <d v="2014-05-09T00:00:00"/>
    <d v="2014-05-09T00:00:00"/>
    <n v="83.25"/>
    <n v="0"/>
  </r>
  <r>
    <d v="2014-05-09T00:00:00"/>
    <d v="2014-05-09T00:00:00"/>
    <n v="9.4499999999999993"/>
    <n v="0"/>
  </r>
  <r>
    <d v="2014-05-09T00:00:00"/>
    <d v="2014-05-09T00:00:00"/>
    <n v="20.65"/>
    <n v="0"/>
  </r>
  <r>
    <d v="2014-05-09T00:00:00"/>
    <d v="2014-05-09T00:00:00"/>
    <n v="45.36"/>
    <n v="0"/>
  </r>
  <r>
    <d v="2016-09-18T00:00:00"/>
    <d v="2016-09-20T00:00:00"/>
    <n v="5.3520000000000003"/>
    <n v="2"/>
  </r>
  <r>
    <d v="2016-09-18T00:00:00"/>
    <d v="2016-09-20T00:00:00"/>
    <n v="99.372"/>
    <n v="2"/>
  </r>
  <r>
    <d v="2016-09-18T00:00:00"/>
    <d v="2016-09-20T00:00:00"/>
    <n v="2.6720000000000002"/>
    <n v="2"/>
  </r>
  <r>
    <d v="2017-12-23T00:00:00"/>
    <d v="2017-12-25T00:00:00"/>
    <n v="28.672000000000001"/>
    <n v="2"/>
  </r>
  <r>
    <d v="2017-12-23T00:00:00"/>
    <d v="2017-12-25T00:00:00"/>
    <n v="29.312000000000001"/>
    <n v="2"/>
  </r>
  <r>
    <d v="2017-10-30T00:00:00"/>
    <d v="2017-11-01T00:00:00"/>
    <n v="105.98"/>
    <n v="2"/>
  </r>
  <r>
    <d v="2017-10-30T00:00:00"/>
    <d v="2017-11-01T00:00:00"/>
    <n v="35.06"/>
    <n v="2"/>
  </r>
  <r>
    <d v="2017-10-30T00:00:00"/>
    <d v="2017-11-01T00:00:00"/>
    <n v="33.94"/>
    <n v="2"/>
  </r>
  <r>
    <d v="2017-10-30T00:00:00"/>
    <d v="2017-11-01T00:00:00"/>
    <n v="30"/>
    <n v="2"/>
  </r>
  <r>
    <d v="2016-03-29T00:00:00"/>
    <d v="2016-04-02T00:00:00"/>
    <n v="45.527999999999999"/>
    <n v="4"/>
  </r>
  <r>
    <d v="2016-03-29T00:00:00"/>
    <d v="2016-04-02T00:00:00"/>
    <n v="844.11599999999999"/>
    <n v="4"/>
  </r>
  <r>
    <d v="2016-03-29T00:00:00"/>
    <d v="2016-04-02T00:00:00"/>
    <n v="812.73599999999999"/>
    <n v="4"/>
  </r>
  <r>
    <d v="2017-11-23T00:00:00"/>
    <d v="2017-11-26T00:00:00"/>
    <n v="7.476"/>
    <n v="3"/>
  </r>
  <r>
    <d v="2014-03-23T00:00:00"/>
    <d v="2014-03-26T00:00:00"/>
    <n v="330.4"/>
    <n v="3"/>
  </r>
  <r>
    <d v="2014-03-23T00:00:00"/>
    <d v="2014-03-26T00:00:00"/>
    <n v="604.75199999999995"/>
    <n v="3"/>
  </r>
  <r>
    <d v="2017-12-01T00:00:00"/>
    <d v="2017-12-05T00:00:00"/>
    <n v="45.36"/>
    <n v="4"/>
  </r>
  <r>
    <d v="2017-12-01T00:00:00"/>
    <d v="2017-12-05T00:00:00"/>
    <n v="10.128"/>
    <n v="4"/>
  </r>
  <r>
    <d v="2017-11-07T00:00:00"/>
    <d v="2017-11-12T00:00:00"/>
    <n v="21.792000000000002"/>
    <n v="5"/>
  </r>
  <r>
    <d v="2017-11-07T00:00:00"/>
    <d v="2017-11-12T00:00:00"/>
    <n v="439.8"/>
    <n v="5"/>
  </r>
  <r>
    <d v="2017-09-04T00:00:00"/>
    <d v="2017-09-06T00:00:00"/>
    <n v="8.2560000000000002"/>
    <n v="2"/>
  </r>
  <r>
    <d v="2017-09-04T00:00:00"/>
    <d v="2017-09-06T00:00:00"/>
    <n v="25.56"/>
    <n v="2"/>
  </r>
  <r>
    <d v="2017-09-04T00:00:00"/>
    <d v="2017-09-06T00:00:00"/>
    <n v="4.3680000000000003"/>
    <n v="2"/>
  </r>
  <r>
    <d v="2017-09-04T00:00:00"/>
    <d v="2017-09-06T00:00:00"/>
    <n v="11.52"/>
    <n v="2"/>
  </r>
  <r>
    <d v="2016-07-03T00:00:00"/>
    <d v="2016-07-06T00:00:00"/>
    <n v="12.96"/>
    <n v="3"/>
  </r>
  <r>
    <d v="2016-07-03T00:00:00"/>
    <d v="2016-07-06T00:00:00"/>
    <n v="3.96"/>
    <n v="3"/>
  </r>
  <r>
    <d v="2017-09-07T00:00:00"/>
    <d v="2017-09-14T00:00:00"/>
    <n v="1577.94"/>
    <n v="7"/>
  </r>
  <r>
    <d v="2016-09-09T00:00:00"/>
    <d v="2016-09-14T00:00:00"/>
    <n v="15.007999999999999"/>
    <n v="5"/>
  </r>
  <r>
    <d v="2017-07-03T00:00:00"/>
    <d v="2017-07-03T00:00:00"/>
    <n v="59.98"/>
    <n v="0"/>
  </r>
  <r>
    <d v="2017-07-03T00:00:00"/>
    <d v="2017-07-03T00:00:00"/>
    <n v="2395.1999999999998"/>
    <n v="0"/>
  </r>
  <r>
    <d v="2017-07-03T00:00:00"/>
    <d v="2017-07-03T00:00:00"/>
    <n v="1687.8"/>
    <n v="0"/>
  </r>
  <r>
    <d v="2017-07-03T00:00:00"/>
    <d v="2017-07-03T00:00:00"/>
    <n v="7.992"/>
    <n v="0"/>
  </r>
  <r>
    <d v="2017-06-29T00:00:00"/>
    <d v="2017-07-04T00:00:00"/>
    <n v="5.1840000000000002"/>
    <n v="5"/>
  </r>
  <r>
    <d v="2017-08-07T00:00:00"/>
    <d v="2017-08-12T00:00:00"/>
    <n v="11.68"/>
    <n v="5"/>
  </r>
  <r>
    <d v="2017-08-07T00:00:00"/>
    <d v="2017-08-12T00:00:00"/>
    <n v="104.8"/>
    <n v="5"/>
  </r>
  <r>
    <d v="2015-03-19T00:00:00"/>
    <d v="2015-03-24T00:00:00"/>
    <n v="14.496"/>
    <n v="5"/>
  </r>
  <r>
    <d v="2016-06-07T00:00:00"/>
    <d v="2016-06-11T00:00:00"/>
    <n v="4.7839999999999998"/>
    <n v="4"/>
  </r>
  <r>
    <d v="2016-06-07T00:00:00"/>
    <d v="2016-06-11T00:00:00"/>
    <n v="4.7300000000000004"/>
    <n v="4"/>
  </r>
  <r>
    <d v="2016-07-25T00:00:00"/>
    <d v="2016-07-29T00:00:00"/>
    <n v="7.89"/>
    <n v="4"/>
  </r>
  <r>
    <d v="2016-07-25T00:00:00"/>
    <d v="2016-07-29T00:00:00"/>
    <n v="65.5"/>
    <n v="4"/>
  </r>
  <r>
    <d v="2016-07-25T00:00:00"/>
    <d v="2016-07-29T00:00:00"/>
    <n v="2430.08"/>
    <n v="4"/>
  </r>
  <r>
    <d v="2017-10-01T00:00:00"/>
    <d v="2017-10-07T00:00:00"/>
    <n v="104.85"/>
    <n v="6"/>
  </r>
  <r>
    <d v="2015-12-10T00:00:00"/>
    <d v="2015-12-16T00:00:00"/>
    <n v="3.9"/>
    <n v="6"/>
  </r>
  <r>
    <d v="2015-12-10T00:00:00"/>
    <d v="2015-12-16T00:00:00"/>
    <n v="801.96"/>
    <n v="6"/>
  </r>
  <r>
    <d v="2015-12-10T00:00:00"/>
    <d v="2015-12-16T00:00:00"/>
    <n v="191.96"/>
    <n v="6"/>
  </r>
  <r>
    <d v="2015-12-10T00:00:00"/>
    <d v="2015-12-16T00:00:00"/>
    <n v="2.61"/>
    <n v="6"/>
  </r>
  <r>
    <d v="2017-09-03T00:00:00"/>
    <d v="2017-09-08T00:00:00"/>
    <n v="5.96"/>
    <n v="5"/>
  </r>
  <r>
    <d v="2017-09-24T00:00:00"/>
    <d v="2017-09-28T00:00:00"/>
    <n v="1169.694"/>
    <n v="4"/>
  </r>
  <r>
    <d v="2017-12-19T00:00:00"/>
    <d v="2017-12-21T00:00:00"/>
    <n v="1665.62"/>
    <n v="2"/>
  </r>
  <r>
    <d v="2017-11-24T00:00:00"/>
    <d v="2017-11-30T00:00:00"/>
    <n v="2.88"/>
    <n v="6"/>
  </r>
  <r>
    <d v="2017-11-24T00:00:00"/>
    <d v="2017-11-30T00:00:00"/>
    <n v="1443.96"/>
    <n v="6"/>
  </r>
  <r>
    <d v="2014-12-13T00:00:00"/>
    <d v="2014-12-15T00:00:00"/>
    <n v="2.92"/>
    <n v="2"/>
  </r>
  <r>
    <d v="2016-12-05T00:00:00"/>
    <d v="2016-12-07T00:00:00"/>
    <n v="465.18"/>
    <n v="2"/>
  </r>
  <r>
    <d v="2016-09-11T00:00:00"/>
    <d v="2016-09-17T00:00:00"/>
    <n v="22.428000000000001"/>
    <n v="6"/>
  </r>
  <r>
    <d v="2016-09-11T00:00:00"/>
    <d v="2016-09-17T00:00:00"/>
    <n v="37.520000000000003"/>
    <n v="6"/>
  </r>
  <r>
    <d v="2017-12-09T00:00:00"/>
    <d v="2017-12-15T00:00:00"/>
    <n v="2.6240000000000001"/>
    <n v="6"/>
  </r>
  <r>
    <d v="2014-09-09T00:00:00"/>
    <d v="2014-09-14T00:00:00"/>
    <n v="15.552"/>
    <n v="5"/>
  </r>
  <r>
    <d v="2014-09-09T00:00:00"/>
    <d v="2014-09-14T00:00:00"/>
    <n v="64.703999999999994"/>
    <n v="5"/>
  </r>
  <r>
    <d v="2014-09-09T00:00:00"/>
    <d v="2014-09-14T00:00:00"/>
    <n v="17.472000000000001"/>
    <n v="5"/>
  </r>
  <r>
    <d v="2014-09-09T00:00:00"/>
    <d v="2014-09-14T00:00:00"/>
    <n v="135.51599999999999"/>
    <n v="5"/>
  </r>
  <r>
    <d v="2017-06-26T00:00:00"/>
    <d v="2017-06-30T00:00:00"/>
    <n v="431.928"/>
    <n v="4"/>
  </r>
  <r>
    <d v="2014-11-17T00:00:00"/>
    <d v="2014-11-24T00:00:00"/>
    <n v="12.448"/>
    <n v="7"/>
  </r>
  <r>
    <d v="2014-11-17T00:00:00"/>
    <d v="2014-11-24T00:00:00"/>
    <n v="657.93"/>
    <n v="7"/>
  </r>
  <r>
    <d v="2017-08-21T00:00:00"/>
    <d v="2017-08-27T00:00:00"/>
    <n v="277.39999999999998"/>
    <n v="6"/>
  </r>
  <r>
    <d v="2017-08-21T00:00:00"/>
    <d v="2017-08-27T00:00:00"/>
    <n v="25.16"/>
    <n v="6"/>
  </r>
  <r>
    <d v="2017-08-21T00:00:00"/>
    <d v="2017-08-27T00:00:00"/>
    <n v="91.92"/>
    <n v="6"/>
  </r>
  <r>
    <d v="2016-03-12T00:00:00"/>
    <d v="2016-03-16T00:00:00"/>
    <n v="29.34"/>
    <n v="4"/>
  </r>
  <r>
    <d v="2014-09-23T00:00:00"/>
    <d v="2014-09-28T00:00:00"/>
    <n v="139.44"/>
    <n v="5"/>
  </r>
  <r>
    <d v="2014-04-28T00:00:00"/>
    <d v="2014-05-03T00:00:00"/>
    <n v="6.9119999999999999"/>
    <n v="5"/>
  </r>
  <r>
    <d v="2014-04-28T00:00:00"/>
    <d v="2014-05-03T00:00:00"/>
    <n v="27.096"/>
    <n v="5"/>
  </r>
  <r>
    <d v="2014-04-28T00:00:00"/>
    <d v="2014-05-03T00:00:00"/>
    <n v="177.56800000000001"/>
    <n v="5"/>
  </r>
  <r>
    <d v="2016-11-29T00:00:00"/>
    <d v="2016-12-01T00:00:00"/>
    <n v="58.415999999999997"/>
    <n v="2"/>
  </r>
  <r>
    <d v="2015-12-03T00:00:00"/>
    <d v="2015-12-08T00:00:00"/>
    <n v="16.448"/>
    <n v="5"/>
  </r>
  <r>
    <d v="2015-12-03T00:00:00"/>
    <d v="2015-12-08T00:00:00"/>
    <n v="36.783999999999999"/>
    <n v="5"/>
  </r>
  <r>
    <d v="2017-11-19T00:00:00"/>
    <d v="2017-11-21T00:00:00"/>
    <n v="718.11599999999999"/>
    <n v="2"/>
  </r>
  <r>
    <d v="2017-11-19T00:00:00"/>
    <d v="2017-11-21T00:00:00"/>
    <n v="31.776"/>
    <n v="2"/>
  </r>
  <r>
    <d v="2016-09-05T00:00:00"/>
    <d v="2016-09-09T00:00:00"/>
    <n v="9.5549999999999997"/>
    <n v="4"/>
  </r>
  <r>
    <d v="2017-09-04T00:00:00"/>
    <d v="2017-09-08T00:00:00"/>
    <n v="487.98399999999998"/>
    <n v="4"/>
  </r>
  <r>
    <d v="2017-09-04T00:00:00"/>
    <d v="2017-09-08T00:00:00"/>
    <n v="5.56"/>
    <n v="4"/>
  </r>
  <r>
    <d v="2017-09-04T00:00:00"/>
    <d v="2017-09-08T00:00:00"/>
    <n v="217.85"/>
    <n v="4"/>
  </r>
  <r>
    <d v="2016-09-22T00:00:00"/>
    <d v="2016-09-29T00:00:00"/>
    <n v="40.776000000000003"/>
    <n v="7"/>
  </r>
  <r>
    <d v="2016-09-22T00:00:00"/>
    <d v="2016-09-29T00:00:00"/>
    <n v="63.936"/>
    <n v="7"/>
  </r>
  <r>
    <d v="2014-09-14T00:00:00"/>
    <d v="2014-09-19T00:00:00"/>
    <n v="142.4"/>
    <n v="5"/>
  </r>
  <r>
    <d v="2014-09-14T00:00:00"/>
    <d v="2014-09-19T00:00:00"/>
    <n v="7.16"/>
    <n v="5"/>
  </r>
  <r>
    <d v="2017-05-19T00:00:00"/>
    <d v="2017-05-21T00:00:00"/>
    <n v="681.40800000000002"/>
    <n v="2"/>
  </r>
  <r>
    <d v="2017-05-19T00:00:00"/>
    <d v="2017-05-21T00:00:00"/>
    <n v="3.52"/>
    <n v="2"/>
  </r>
  <r>
    <d v="2017-05-19T00:00:00"/>
    <d v="2017-05-21T00:00:00"/>
    <n v="5.58"/>
    <n v="2"/>
  </r>
  <r>
    <d v="2017-05-19T00:00:00"/>
    <d v="2017-05-21T00:00:00"/>
    <n v="36.32"/>
    <n v="2"/>
  </r>
  <r>
    <d v="2014-08-09T00:00:00"/>
    <d v="2014-08-13T00:00:00"/>
    <n v="2060.7440000000001"/>
    <n v="4"/>
  </r>
  <r>
    <d v="2017-11-26T00:00:00"/>
    <d v="2017-11-30T00:00:00"/>
    <n v="52.271999999999998"/>
    <n v="4"/>
  </r>
  <r>
    <d v="2017-11-26T00:00:00"/>
    <d v="2017-11-30T00:00:00"/>
    <n v="213.136"/>
    <n v="4"/>
  </r>
  <r>
    <d v="2017-05-03T00:00:00"/>
    <d v="2017-05-08T00:00:00"/>
    <n v="69.52"/>
    <n v="5"/>
  </r>
  <r>
    <d v="2017-05-03T00:00:00"/>
    <d v="2017-05-08T00:00:00"/>
    <n v="763.44"/>
    <n v="5"/>
  </r>
  <r>
    <d v="2016-11-10T00:00:00"/>
    <d v="2016-11-14T00:00:00"/>
    <n v="9.2159999999999993"/>
    <n v="4"/>
  </r>
  <r>
    <d v="2016-11-10T00:00:00"/>
    <d v="2016-11-14T00:00:00"/>
    <n v="41.957999999999998"/>
    <n v="4"/>
  </r>
  <r>
    <d v="2016-11-10T00:00:00"/>
    <d v="2016-11-14T00:00:00"/>
    <n v="89.567999999999998"/>
    <n v="4"/>
  </r>
  <r>
    <d v="2016-11-10T00:00:00"/>
    <d v="2016-11-14T00:00:00"/>
    <n v="22.248000000000001"/>
    <n v="4"/>
  </r>
  <r>
    <d v="2016-11-10T00:00:00"/>
    <d v="2016-11-14T00:00:00"/>
    <n v="334.88"/>
    <n v="4"/>
  </r>
  <r>
    <d v="2016-11-10T00:00:00"/>
    <d v="2016-11-14T00:00:00"/>
    <n v="148.28800000000001"/>
    <n v="4"/>
  </r>
  <r>
    <d v="2016-11-10T00:00:00"/>
    <d v="2016-11-14T00:00:00"/>
    <n v="4.6239999999999997"/>
    <n v="4"/>
  </r>
  <r>
    <d v="2016-11-10T00:00:00"/>
    <d v="2016-11-14T00:00:00"/>
    <n v="178.92"/>
    <n v="4"/>
  </r>
  <r>
    <d v="2016-11-10T00:00:00"/>
    <d v="2016-11-14T00:00:00"/>
    <n v="69.888000000000005"/>
    <n v="4"/>
  </r>
  <r>
    <d v="2014-12-20T00:00:00"/>
    <d v="2014-12-23T00:00:00"/>
    <n v="487.98399999999998"/>
    <n v="3"/>
  </r>
  <r>
    <d v="2014-12-20T00:00:00"/>
    <d v="2014-12-23T00:00:00"/>
    <n v="47.3"/>
    <n v="3"/>
  </r>
  <r>
    <d v="2014-12-20T00:00:00"/>
    <d v="2014-12-23T00:00:00"/>
    <n v="4.13"/>
    <n v="3"/>
  </r>
  <r>
    <d v="2014-12-20T00:00:00"/>
    <d v="2014-12-23T00:00:00"/>
    <n v="155.12"/>
    <n v="3"/>
  </r>
  <r>
    <d v="2014-07-25T00:00:00"/>
    <d v="2014-07-27T00:00:00"/>
    <n v="6.48"/>
    <n v="2"/>
  </r>
  <r>
    <d v="2014-07-25T00:00:00"/>
    <d v="2014-07-27T00:00:00"/>
    <n v="15.52"/>
    <n v="2"/>
  </r>
  <r>
    <d v="2015-11-22T00:00:00"/>
    <d v="2015-11-27T00:00:00"/>
    <n v="2.9460000000000002"/>
    <n v="5"/>
  </r>
  <r>
    <d v="2015-11-22T00:00:00"/>
    <d v="2015-11-27T00:00:00"/>
    <n v="55.103999999999999"/>
    <n v="5"/>
  </r>
  <r>
    <d v="2017-12-09T00:00:00"/>
    <d v="2017-12-11T00:00:00"/>
    <n v="104.88"/>
    <n v="2"/>
  </r>
  <r>
    <d v="2017-12-09T00:00:00"/>
    <d v="2017-12-11T00:00:00"/>
    <n v="34.700000000000003"/>
    <n v="2"/>
  </r>
  <r>
    <d v="2017-12-09T00:00:00"/>
    <d v="2017-12-11T00:00:00"/>
    <n v="33.72"/>
    <n v="2"/>
  </r>
  <r>
    <d v="2017-12-09T00:00:00"/>
    <d v="2017-12-11T00:00:00"/>
    <n v="14.94"/>
    <n v="2"/>
  </r>
  <r>
    <d v="2017-08-31T00:00:00"/>
    <d v="2017-09-05T00:00:00"/>
    <n v="638.73"/>
    <n v="5"/>
  </r>
  <r>
    <d v="2017-04-24T00:00:00"/>
    <d v="2017-04-30T00:00:00"/>
    <n v="113.568"/>
    <n v="6"/>
  </r>
  <r>
    <d v="2017-09-08T00:00:00"/>
    <d v="2017-09-14T00:00:00"/>
    <n v="9.0960000000000001"/>
    <n v="6"/>
  </r>
  <r>
    <d v="2015-03-12T00:00:00"/>
    <d v="2015-03-17T00:00:00"/>
    <n v="8.6880000000000006"/>
    <n v="5"/>
  </r>
  <r>
    <d v="2015-03-12T00:00:00"/>
    <d v="2015-03-17T00:00:00"/>
    <n v="30.88"/>
    <n v="5"/>
  </r>
  <r>
    <d v="2015-03-12T00:00:00"/>
    <d v="2015-03-17T00:00:00"/>
    <n v="6.4080000000000004"/>
    <n v="5"/>
  </r>
  <r>
    <d v="2016-07-18T00:00:00"/>
    <d v="2016-07-23T00:00:00"/>
    <n v="33.799999999999997"/>
    <n v="5"/>
  </r>
  <r>
    <d v="2016-06-13T00:00:00"/>
    <d v="2016-06-15T00:00:00"/>
    <n v="377.97"/>
    <n v="2"/>
  </r>
  <r>
    <d v="2017-07-03T00:00:00"/>
    <d v="2017-07-09T00:00:00"/>
    <n v="258.89999999999998"/>
    <n v="6"/>
  </r>
  <r>
    <d v="2017-07-03T00:00:00"/>
    <d v="2017-07-09T00:00:00"/>
    <n v="24.56"/>
    <n v="6"/>
  </r>
  <r>
    <d v="2014-12-08T00:00:00"/>
    <d v="2014-12-13T00:00:00"/>
    <n v="27.888000000000002"/>
    <n v="5"/>
  </r>
  <r>
    <d v="2014-12-08T00:00:00"/>
    <d v="2014-12-13T00:00:00"/>
    <n v="6.4560000000000004"/>
    <n v="5"/>
  </r>
  <r>
    <d v="2014-12-08T00:00:00"/>
    <d v="2014-12-13T00:00:00"/>
    <n v="52.68"/>
    <n v="5"/>
  </r>
  <r>
    <d v="2014-12-08T00:00:00"/>
    <d v="2014-12-13T00:00:00"/>
    <n v="13.88"/>
    <n v="5"/>
  </r>
  <r>
    <d v="2014-12-08T00:00:00"/>
    <d v="2014-12-13T00:00:00"/>
    <n v="103.92"/>
    <n v="5"/>
  </r>
  <r>
    <d v="2014-12-08T00:00:00"/>
    <d v="2014-12-13T00:00:00"/>
    <n v="11.52"/>
    <n v="5"/>
  </r>
  <r>
    <d v="2014-12-08T00:00:00"/>
    <d v="2014-12-13T00:00:00"/>
    <n v="10.368"/>
    <n v="5"/>
  </r>
  <r>
    <d v="2014-12-08T00:00:00"/>
    <d v="2014-12-13T00:00:00"/>
    <n v="39.072000000000003"/>
    <n v="5"/>
  </r>
  <r>
    <d v="2016-04-08T00:00:00"/>
    <d v="2016-04-14T00:00:00"/>
    <n v="8.8719999999999999"/>
    <n v="6"/>
  </r>
  <r>
    <d v="2016-04-08T00:00:00"/>
    <d v="2016-04-14T00:00:00"/>
    <n v="121.104"/>
    <n v="6"/>
  </r>
  <r>
    <d v="2017-11-06T00:00:00"/>
    <d v="2017-11-11T00:00:00"/>
    <n v="127.372"/>
    <n v="5"/>
  </r>
  <r>
    <d v="2017-11-06T00:00:00"/>
    <d v="2017-11-11T00:00:00"/>
    <n v="47.951999999999998"/>
    <n v="5"/>
  </r>
  <r>
    <d v="2015-12-05T00:00:00"/>
    <d v="2015-12-09T00:00:00"/>
    <n v="44.46"/>
    <n v="4"/>
  </r>
  <r>
    <d v="2015-07-09T00:00:00"/>
    <d v="2015-07-14T00:00:00"/>
    <n v="15.8"/>
    <n v="5"/>
  </r>
  <r>
    <d v="2015-07-09T00:00:00"/>
    <d v="2015-07-14T00:00:00"/>
    <n v="464.97"/>
    <n v="5"/>
  </r>
  <r>
    <d v="2015-07-09T00:00:00"/>
    <d v="2015-07-14T00:00:00"/>
    <n v="181.96"/>
    <n v="5"/>
  </r>
  <r>
    <d v="2015-07-09T00:00:00"/>
    <d v="2015-07-14T00:00:00"/>
    <n v="12.39"/>
    <n v="5"/>
  </r>
  <r>
    <d v="2015-07-09T00:00:00"/>
    <d v="2015-07-14T00:00:00"/>
    <n v="84.09"/>
    <n v="5"/>
  </r>
  <r>
    <d v="2015-07-09T00:00:00"/>
    <d v="2015-07-14T00:00:00"/>
    <n v="79.36"/>
    <n v="5"/>
  </r>
  <r>
    <d v="2015-07-09T00:00:00"/>
    <d v="2015-07-14T00:00:00"/>
    <n v="153.36000000000001"/>
    <n v="5"/>
  </r>
  <r>
    <d v="2015-07-09T00:00:00"/>
    <d v="2015-07-14T00:00:00"/>
    <n v="43.68"/>
    <n v="5"/>
  </r>
  <r>
    <d v="2015-07-09T00:00:00"/>
    <d v="2015-07-14T00:00:00"/>
    <n v="98.21"/>
    <n v="5"/>
  </r>
  <r>
    <d v="2016-12-13T00:00:00"/>
    <d v="2016-12-19T00:00:00"/>
    <n v="9.84"/>
    <n v="6"/>
  </r>
  <r>
    <d v="2016-05-20T00:00:00"/>
    <d v="2016-05-24T00:00:00"/>
    <n v="2.694"/>
    <n v="4"/>
  </r>
  <r>
    <d v="2017-06-02T00:00:00"/>
    <d v="2017-06-05T00:00:00"/>
    <n v="25.344000000000001"/>
    <n v="3"/>
  </r>
  <r>
    <d v="2017-06-02T00:00:00"/>
    <d v="2017-06-05T00:00:00"/>
    <n v="43.92"/>
    <n v="3"/>
  </r>
  <r>
    <d v="2015-10-30T00:00:00"/>
    <d v="2015-11-02T00:00:00"/>
    <n v="59.994"/>
    <n v="3"/>
  </r>
  <r>
    <d v="2015-10-30T00:00:00"/>
    <d v="2015-11-02T00:00:00"/>
    <n v="439.99200000000002"/>
    <n v="3"/>
  </r>
  <r>
    <d v="2015-10-30T00:00:00"/>
    <d v="2015-11-02T00:00:00"/>
    <n v="87.96"/>
    <n v="3"/>
  </r>
  <r>
    <d v="2015-10-30T00:00:00"/>
    <d v="2015-11-02T00:00:00"/>
    <n v="15.488"/>
    <n v="3"/>
  </r>
  <r>
    <d v="2016-10-15T00:00:00"/>
    <d v="2016-10-20T00:00:00"/>
    <n v="232.96"/>
    <n v="5"/>
  </r>
  <r>
    <d v="2016-10-15T00:00:00"/>
    <d v="2016-10-20T00:00:00"/>
    <n v="66.540000000000006"/>
    <n v="5"/>
  </r>
  <r>
    <d v="2016-10-15T00:00:00"/>
    <d v="2016-10-20T00:00:00"/>
    <n v="43.26"/>
    <n v="5"/>
  </r>
  <r>
    <d v="2015-11-19T00:00:00"/>
    <d v="2015-11-21T00:00:00"/>
    <n v="141.96"/>
    <n v="2"/>
  </r>
  <r>
    <d v="2014-09-13T00:00:00"/>
    <d v="2014-09-17T00:00:00"/>
    <n v="79.400000000000006"/>
    <n v="4"/>
  </r>
  <r>
    <d v="2017-11-13T00:00:00"/>
    <d v="2017-11-18T00:00:00"/>
    <n v="163.96"/>
    <n v="5"/>
  </r>
  <r>
    <d v="2017-12-24T00:00:00"/>
    <d v="2017-12-29T00:00:00"/>
    <n v="37.93"/>
    <n v="5"/>
  </r>
  <r>
    <d v="2016-01-09T00:00:00"/>
    <d v="2016-01-13T00:00:00"/>
    <n v="15.167999999999999"/>
    <n v="4"/>
  </r>
  <r>
    <d v="2015-06-13T00:00:00"/>
    <d v="2015-06-19T00:00:00"/>
    <n v="24.78"/>
    <n v="6"/>
  </r>
  <r>
    <d v="2015-06-13T00:00:00"/>
    <d v="2015-06-19T00:00:00"/>
    <n v="19.14"/>
    <n v="6"/>
  </r>
  <r>
    <d v="2015-06-13T00:00:00"/>
    <d v="2015-06-19T00:00:00"/>
    <n v="899.97"/>
    <n v="6"/>
  </r>
  <r>
    <d v="2015-06-13T00:00:00"/>
    <d v="2015-06-19T00:00:00"/>
    <n v="32.4"/>
    <n v="6"/>
  </r>
  <r>
    <d v="2017-03-18T00:00:00"/>
    <d v="2017-03-22T00:00:00"/>
    <n v="23.832000000000001"/>
    <n v="4"/>
  </r>
  <r>
    <d v="2014-11-23T00:00:00"/>
    <d v="2014-11-27T00:00:00"/>
    <n v="6.3680000000000003"/>
    <n v="4"/>
  </r>
  <r>
    <d v="2014-11-23T00:00:00"/>
    <d v="2014-11-27T00:00:00"/>
    <n v="34.176000000000002"/>
    <n v="4"/>
  </r>
  <r>
    <d v="2014-11-23T00:00:00"/>
    <d v="2014-11-27T00:00:00"/>
    <n v="5.5439999999999996"/>
    <n v="4"/>
  </r>
  <r>
    <d v="2017-10-15T00:00:00"/>
    <d v="2017-10-17T00:00:00"/>
    <n v="510.24"/>
    <n v="2"/>
  </r>
  <r>
    <d v="2017-10-15T00:00:00"/>
    <d v="2017-10-17T00:00:00"/>
    <n v="204.95"/>
    <n v="2"/>
  </r>
  <r>
    <d v="2017-04-21T00:00:00"/>
    <d v="2017-04-24T00:00:00"/>
    <n v="11.54"/>
    <n v="3"/>
  </r>
  <r>
    <d v="2017-04-21T00:00:00"/>
    <d v="2017-04-24T00:00:00"/>
    <n v="162.6"/>
    <n v="3"/>
  </r>
  <r>
    <d v="2014-12-08T00:00:00"/>
    <d v="2014-12-10T00:00:00"/>
    <n v="45.68"/>
    <n v="2"/>
  </r>
  <r>
    <d v="2014-12-08T00:00:00"/>
    <d v="2014-12-10T00:00:00"/>
    <n v="603.91999999999996"/>
    <n v="2"/>
  </r>
  <r>
    <d v="2017-05-29T00:00:00"/>
    <d v="2017-06-02T00:00:00"/>
    <n v="23.55"/>
    <n v="4"/>
  </r>
  <r>
    <d v="2016-09-19T00:00:00"/>
    <d v="2016-09-23T00:00:00"/>
    <n v="5.04"/>
    <n v="4"/>
  </r>
  <r>
    <d v="2016-09-19T00:00:00"/>
    <d v="2016-09-23T00:00:00"/>
    <n v="249.95"/>
    <n v="4"/>
  </r>
  <r>
    <d v="2016-09-17T00:00:00"/>
    <d v="2016-09-23T00:00:00"/>
    <n v="33.4"/>
    <n v="6"/>
  </r>
  <r>
    <d v="2016-12-20T00:00:00"/>
    <d v="2016-12-24T00:00:00"/>
    <n v="18.920000000000002"/>
    <n v="4"/>
  </r>
  <r>
    <d v="2016-12-20T00:00:00"/>
    <d v="2016-12-24T00:00:00"/>
    <n v="15.42"/>
    <n v="4"/>
  </r>
  <r>
    <d v="2017-11-22T00:00:00"/>
    <d v="2017-11-26T00:00:00"/>
    <n v="35.712000000000003"/>
    <n v="4"/>
  </r>
  <r>
    <d v="2014-12-30T00:00:00"/>
    <d v="2015-01-04T00:00:00"/>
    <n v="551.98500000000001"/>
    <n v="5"/>
  </r>
  <r>
    <d v="2017-04-03T00:00:00"/>
    <d v="2017-04-05T00:00:00"/>
    <n v="7.056"/>
    <n v="2"/>
  </r>
  <r>
    <d v="2016-12-26T00:00:00"/>
    <d v="2017-01-02T00:00:00"/>
    <n v="18.72"/>
    <n v="7"/>
  </r>
  <r>
    <d v="2016-06-05T00:00:00"/>
    <d v="2016-06-11T00:00:00"/>
    <n v="360.38"/>
    <n v="6"/>
  </r>
  <r>
    <d v="2016-06-05T00:00:00"/>
    <d v="2016-06-11T00:00:00"/>
    <n v="11.16"/>
    <n v="6"/>
  </r>
  <r>
    <d v="2016-06-05T00:00:00"/>
    <d v="2016-06-11T00:00:00"/>
    <n v="14.94"/>
    <n v="6"/>
  </r>
  <r>
    <d v="2015-09-18T00:00:00"/>
    <d v="2015-09-23T00:00:00"/>
    <n v="41.96"/>
    <n v="5"/>
  </r>
  <r>
    <d v="2015-09-18T00:00:00"/>
    <d v="2015-09-23T00:00:00"/>
    <n v="636.86"/>
    <n v="5"/>
  </r>
  <r>
    <d v="2015-09-18T00:00:00"/>
    <d v="2015-09-23T00:00:00"/>
    <n v="499.99"/>
    <n v="5"/>
  </r>
  <r>
    <d v="2015-09-18T00:00:00"/>
    <d v="2015-09-23T00:00:00"/>
    <n v="1259.93"/>
    <n v="5"/>
  </r>
  <r>
    <d v="2015-09-18T00:00:00"/>
    <d v="2015-09-23T00:00:00"/>
    <n v="65.08"/>
    <n v="5"/>
  </r>
  <r>
    <d v="2017-03-06T00:00:00"/>
    <d v="2017-03-11T00:00:00"/>
    <n v="26.38"/>
    <n v="5"/>
  </r>
  <r>
    <d v="2017-03-06T00:00:00"/>
    <d v="2017-03-11T00:00:00"/>
    <n v="71.97"/>
    <n v="5"/>
  </r>
  <r>
    <d v="2016-03-17T00:00:00"/>
    <d v="2016-03-17T00:00:00"/>
    <n v="129.97999999999999"/>
    <n v="0"/>
  </r>
  <r>
    <d v="2016-03-17T00:00:00"/>
    <d v="2016-03-17T00:00:00"/>
    <n v="32.54"/>
    <n v="0"/>
  </r>
  <r>
    <d v="2016-12-09T00:00:00"/>
    <d v="2016-12-13T00:00:00"/>
    <n v="10.9"/>
    <n v="4"/>
  </r>
  <r>
    <d v="2016-12-09T00:00:00"/>
    <d v="2016-12-13T00:00:00"/>
    <n v="59.98"/>
    <n v="4"/>
  </r>
  <r>
    <d v="2016-12-09T00:00:00"/>
    <d v="2016-12-13T00:00:00"/>
    <n v="61.929000000000002"/>
    <n v="4"/>
  </r>
  <r>
    <d v="2016-01-15T00:00:00"/>
    <d v="2016-01-21T00:00:00"/>
    <n v="16.52"/>
    <n v="6"/>
  </r>
  <r>
    <d v="2016-01-15T00:00:00"/>
    <d v="2016-01-21T00:00:00"/>
    <n v="60.12"/>
    <n v="6"/>
  </r>
  <r>
    <d v="2016-01-15T00:00:00"/>
    <d v="2016-01-21T00:00:00"/>
    <n v="49.536000000000001"/>
    <n v="6"/>
  </r>
  <r>
    <d v="2014-10-24T00:00:00"/>
    <d v="2014-10-29T00:00:00"/>
    <n v="11.85"/>
    <n v="5"/>
  </r>
  <r>
    <d v="2016-09-23T00:00:00"/>
    <d v="2016-09-28T00:00:00"/>
    <n v="118.25"/>
    <n v="5"/>
  </r>
  <r>
    <d v="2016-09-23T00:00:00"/>
    <d v="2016-09-28T00:00:00"/>
    <n v="368.97"/>
    <n v="5"/>
  </r>
  <r>
    <d v="2017-08-27T00:00:00"/>
    <d v="2017-08-29T00:00:00"/>
    <n v="198.46"/>
    <n v="2"/>
  </r>
  <r>
    <d v="2017-08-27T00:00:00"/>
    <d v="2017-08-29T00:00:00"/>
    <n v="321.92"/>
    <n v="2"/>
  </r>
  <r>
    <d v="2017-08-27T00:00:00"/>
    <d v="2017-08-29T00:00:00"/>
    <n v="879.98400000000004"/>
    <n v="2"/>
  </r>
  <r>
    <d v="2017-08-27T00:00:00"/>
    <d v="2017-08-29T00:00:00"/>
    <n v="28.4"/>
    <n v="2"/>
  </r>
  <r>
    <d v="2017-08-27T00:00:00"/>
    <d v="2017-08-29T00:00:00"/>
    <n v="230.28"/>
    <n v="2"/>
  </r>
  <r>
    <d v="2017-08-27T00:00:00"/>
    <d v="2017-08-29T00:00:00"/>
    <n v="116.28"/>
    <n v="2"/>
  </r>
  <r>
    <d v="2017-08-27T00:00:00"/>
    <d v="2017-08-29T00:00:00"/>
    <n v="841.56799999999998"/>
    <n v="2"/>
  </r>
  <r>
    <d v="2017-08-27T00:00:00"/>
    <d v="2017-08-29T00:00:00"/>
    <n v="354.9"/>
    <n v="2"/>
  </r>
  <r>
    <d v="2016-03-03T00:00:00"/>
    <d v="2016-03-06T00:00:00"/>
    <n v="42.783999999999999"/>
    <n v="3"/>
  </r>
  <r>
    <d v="2016-03-03T00:00:00"/>
    <d v="2016-03-06T00:00:00"/>
    <n v="563.42999999999995"/>
    <n v="3"/>
  </r>
  <r>
    <d v="2016-02-29T00:00:00"/>
    <d v="2016-03-04T00:00:00"/>
    <n v="111.104"/>
    <n v="4"/>
  </r>
  <r>
    <d v="2015-09-18T00:00:00"/>
    <d v="2015-09-23T00:00:00"/>
    <n v="11.68"/>
    <n v="5"/>
  </r>
  <r>
    <d v="2015-09-18T00:00:00"/>
    <d v="2015-09-23T00:00:00"/>
    <n v="16.899999999999999"/>
    <n v="5"/>
  </r>
  <r>
    <d v="2015-09-18T00:00:00"/>
    <d v="2015-09-23T00:00:00"/>
    <n v="24.4"/>
    <n v="5"/>
  </r>
  <r>
    <d v="2017-05-12T00:00:00"/>
    <d v="2017-05-17T00:00:00"/>
    <n v="87.6"/>
    <n v="5"/>
  </r>
  <r>
    <d v="2016-08-13T00:00:00"/>
    <d v="2016-08-18T00:00:00"/>
    <n v="241.96"/>
    <n v="5"/>
  </r>
  <r>
    <d v="2016-08-13T00:00:00"/>
    <d v="2016-08-18T00:00:00"/>
    <n v="8.52"/>
    <n v="5"/>
  </r>
  <r>
    <d v="2017-02-25T00:00:00"/>
    <d v="2017-03-02T00:00:00"/>
    <n v="1.788"/>
    <n v="5"/>
  </r>
  <r>
    <d v="2016-03-21T00:00:00"/>
    <d v="2016-03-25T00:00:00"/>
    <n v="99.372"/>
    <n v="4"/>
  </r>
  <r>
    <d v="2016-03-21T00:00:00"/>
    <d v="2016-03-25T00:00:00"/>
    <n v="1.3440000000000001"/>
    <n v="4"/>
  </r>
  <r>
    <d v="2015-12-08T00:00:00"/>
    <d v="2015-12-10T00:00:00"/>
    <n v="119.96"/>
    <n v="2"/>
  </r>
  <r>
    <d v="2014-12-16T00:00:00"/>
    <d v="2014-12-20T00:00:00"/>
    <n v="1013.832"/>
    <n v="4"/>
  </r>
  <r>
    <d v="2014-12-16T00:00:00"/>
    <d v="2014-12-20T00:00:00"/>
    <n v="1.984"/>
    <n v="4"/>
  </r>
  <r>
    <d v="2016-12-17T00:00:00"/>
    <d v="2016-12-21T00:00:00"/>
    <n v="2003.52"/>
    <n v="4"/>
  </r>
  <r>
    <d v="2016-05-12T00:00:00"/>
    <d v="2016-05-17T00:00:00"/>
    <n v="82.367999999999995"/>
    <n v="5"/>
  </r>
  <r>
    <d v="2014-08-06T00:00:00"/>
    <d v="2014-08-11T00:00:00"/>
    <n v="62.91"/>
    <n v="5"/>
  </r>
  <r>
    <d v="2014-04-11T00:00:00"/>
    <d v="2014-04-13T00:00:00"/>
    <n v="6.9119999999999999"/>
    <n v="2"/>
  </r>
  <r>
    <d v="2014-04-11T00:00:00"/>
    <d v="2014-04-13T00:00:00"/>
    <n v="383.976"/>
    <n v="2"/>
  </r>
  <r>
    <d v="2014-04-11T00:00:00"/>
    <d v="2014-04-13T00:00:00"/>
    <n v="10.368"/>
    <n v="2"/>
  </r>
  <r>
    <d v="2014-04-11T00:00:00"/>
    <d v="2014-04-13T00:00:00"/>
    <n v="335.94400000000002"/>
    <n v="2"/>
  </r>
  <r>
    <d v="2015-05-03T00:00:00"/>
    <d v="2015-05-08T00:00:00"/>
    <n v="665.88"/>
    <n v="5"/>
  </r>
  <r>
    <d v="2017-11-30T00:00:00"/>
    <d v="2017-12-02T00:00:00"/>
    <n v="71.975999999999999"/>
    <n v="2"/>
  </r>
  <r>
    <d v="2017-02-16T00:00:00"/>
    <d v="2017-02-20T00:00:00"/>
    <n v="37.94"/>
    <n v="4"/>
  </r>
  <r>
    <d v="2014-11-16T00:00:00"/>
    <d v="2014-11-20T00:00:00"/>
    <n v="273.95999999999998"/>
    <n v="4"/>
  </r>
  <r>
    <d v="2015-07-09T00:00:00"/>
    <d v="2015-07-14T00:00:00"/>
    <n v="269.98200000000003"/>
    <n v="5"/>
  </r>
  <r>
    <d v="2017-11-13T00:00:00"/>
    <d v="2017-11-16T00:00:00"/>
    <n v="8.9039999999999999"/>
    <n v="3"/>
  </r>
  <r>
    <d v="2017-11-13T00:00:00"/>
    <d v="2017-11-16T00:00:00"/>
    <n v="720.06399999999996"/>
    <n v="3"/>
  </r>
  <r>
    <d v="2017-07-31T00:00:00"/>
    <d v="2017-08-04T00:00:00"/>
    <n v="41.423999999999999"/>
    <n v="4"/>
  </r>
  <r>
    <d v="2017-12-26T00:00:00"/>
    <d v="2017-12-30T00:00:00"/>
    <n v="3.1320000000000001"/>
    <n v="4"/>
  </r>
  <r>
    <d v="2016-10-31T00:00:00"/>
    <d v="2016-11-04T00:00:00"/>
    <n v="1085.42"/>
    <n v="4"/>
  </r>
  <r>
    <d v="2016-09-04T00:00:00"/>
    <d v="2016-09-09T00:00:00"/>
    <n v="3.9119999999999999"/>
    <n v="5"/>
  </r>
  <r>
    <d v="2016-09-04T00:00:00"/>
    <d v="2016-09-09T00:00:00"/>
    <n v="62.375999999999998"/>
    <n v="5"/>
  </r>
  <r>
    <d v="2016-04-17T00:00:00"/>
    <d v="2016-04-21T00:00:00"/>
    <n v="29.05"/>
    <n v="4"/>
  </r>
  <r>
    <d v="2014-07-05T00:00:00"/>
    <d v="2014-07-11T00:00:00"/>
    <n v="180.96"/>
    <n v="6"/>
  </r>
  <r>
    <d v="2015-02-27T00:00:00"/>
    <d v="2015-02-28T00:00:00"/>
    <n v="4.4189999999999996"/>
    <n v="1"/>
  </r>
  <r>
    <d v="2015-02-27T00:00:00"/>
    <d v="2015-02-28T00:00:00"/>
    <n v="16.032"/>
    <n v="1"/>
  </r>
  <r>
    <d v="2015-11-27T00:00:00"/>
    <d v="2015-12-01T00:00:00"/>
    <n v="29.79"/>
    <n v="4"/>
  </r>
  <r>
    <d v="2014-01-27T00:00:00"/>
    <d v="2014-02-02T00:00:00"/>
    <n v="57.23"/>
    <n v="6"/>
  </r>
  <r>
    <d v="2014-01-27T00:00:00"/>
    <d v="2014-02-02T00:00:00"/>
    <n v="333"/>
    <n v="6"/>
  </r>
  <r>
    <d v="2014-01-27T00:00:00"/>
    <d v="2014-02-02T00:00:00"/>
    <n v="36.44"/>
    <n v="6"/>
  </r>
  <r>
    <d v="2017-09-23T00:00:00"/>
    <d v="2017-09-26T00:00:00"/>
    <n v="251.64"/>
    <n v="3"/>
  </r>
  <r>
    <d v="2017-11-04T00:00:00"/>
    <d v="2017-11-05T00:00:00"/>
    <n v="523.76400000000001"/>
    <n v="1"/>
  </r>
  <r>
    <d v="2017-11-04T00:00:00"/>
    <d v="2017-11-05T00:00:00"/>
    <n v="1359.96"/>
    <n v="1"/>
  </r>
  <r>
    <d v="2016-10-14T00:00:00"/>
    <d v="2016-10-20T00:00:00"/>
    <n v="102.592"/>
    <n v="6"/>
  </r>
  <r>
    <d v="2016-10-14T00:00:00"/>
    <d v="2016-10-20T00:00:00"/>
    <n v="22.704000000000001"/>
    <n v="6"/>
  </r>
  <r>
    <d v="2016-10-14T00:00:00"/>
    <d v="2016-10-20T00:00:00"/>
    <n v="93.024000000000001"/>
    <n v="6"/>
  </r>
  <r>
    <d v="2016-10-14T00:00:00"/>
    <d v="2016-10-20T00:00:00"/>
    <n v="12.768000000000001"/>
    <n v="6"/>
  </r>
  <r>
    <d v="2016-10-14T00:00:00"/>
    <d v="2016-10-20T00:00:00"/>
    <n v="35.008000000000003"/>
    <n v="6"/>
  </r>
  <r>
    <d v="2016-10-14T00:00:00"/>
    <d v="2016-10-20T00:00:00"/>
    <n v="39.152000000000001"/>
    <n v="6"/>
  </r>
  <r>
    <d v="2015-11-12T00:00:00"/>
    <d v="2015-11-19T00:00:00"/>
    <n v="11.76"/>
    <n v="7"/>
  </r>
  <r>
    <d v="2015-11-12T00:00:00"/>
    <d v="2015-11-19T00:00:00"/>
    <n v="5.2380000000000004"/>
    <n v="7"/>
  </r>
  <r>
    <d v="2015-11-12T00:00:00"/>
    <d v="2015-11-19T00:00:00"/>
    <n v="4.6619999999999999"/>
    <n v="7"/>
  </r>
  <r>
    <d v="2015-11-12T00:00:00"/>
    <d v="2015-11-19T00:00:00"/>
    <n v="523.91999999999996"/>
    <n v="7"/>
  </r>
  <r>
    <d v="2015-11-12T00:00:00"/>
    <d v="2015-11-19T00:00:00"/>
    <n v="100.792"/>
    <n v="7"/>
  </r>
  <r>
    <d v="2015-11-12T00:00:00"/>
    <d v="2015-11-19T00:00:00"/>
    <n v="146.136"/>
    <n v="7"/>
  </r>
  <r>
    <d v="2017-03-05T00:00:00"/>
    <d v="2017-03-05T00:00:00"/>
    <n v="25.06"/>
    <n v="0"/>
  </r>
  <r>
    <d v="2015-11-05T00:00:00"/>
    <d v="2015-11-09T00:00:00"/>
    <n v="19.824000000000002"/>
    <n v="4"/>
  </r>
  <r>
    <d v="2016-07-08T00:00:00"/>
    <d v="2016-07-08T00:00:00"/>
    <n v="823.96"/>
    <n v="0"/>
  </r>
  <r>
    <d v="2016-07-08T00:00:00"/>
    <d v="2016-07-08T00:00:00"/>
    <n v="15.984"/>
    <n v="0"/>
  </r>
  <r>
    <d v="2015-09-15T00:00:00"/>
    <d v="2015-09-19T00:00:00"/>
    <n v="801.96"/>
    <n v="4"/>
  </r>
  <r>
    <d v="2015-09-15T00:00:00"/>
    <d v="2015-09-19T00:00:00"/>
    <n v="59.97"/>
    <n v="4"/>
  </r>
  <r>
    <d v="2015-09-15T00:00:00"/>
    <d v="2015-09-19T00:00:00"/>
    <n v="1056.8599999999999"/>
    <n v="4"/>
  </r>
  <r>
    <d v="2017-10-09T00:00:00"/>
    <d v="2017-10-14T00:00:00"/>
    <n v="12.816000000000001"/>
    <n v="5"/>
  </r>
  <r>
    <d v="2017-10-09T00:00:00"/>
    <d v="2017-10-14T00:00:00"/>
    <n v="314.35199999999998"/>
    <n v="5"/>
  </r>
  <r>
    <d v="2017-10-09T00:00:00"/>
    <d v="2017-10-14T00:00:00"/>
    <n v="18.98"/>
    <n v="5"/>
  </r>
  <r>
    <d v="2017-10-09T00:00:00"/>
    <d v="2017-10-14T00:00:00"/>
    <n v="18.239999999999998"/>
    <n v="5"/>
  </r>
  <r>
    <d v="2015-09-14T00:00:00"/>
    <d v="2015-09-18T00:00:00"/>
    <n v="991.2"/>
    <n v="4"/>
  </r>
  <r>
    <d v="2015-09-14T00:00:00"/>
    <d v="2015-09-18T00:00:00"/>
    <n v="879.98400000000004"/>
    <n v="4"/>
  </r>
  <r>
    <d v="2015-09-14T00:00:00"/>
    <d v="2015-09-18T00:00:00"/>
    <n v="12.96"/>
    <n v="4"/>
  </r>
  <r>
    <d v="2014-10-07T00:00:00"/>
    <d v="2014-10-12T00:00:00"/>
    <n v="107.44"/>
    <n v="5"/>
  </r>
  <r>
    <d v="2017-05-07T00:00:00"/>
    <d v="2017-05-11T00:00:00"/>
    <n v="1458.65"/>
    <n v="4"/>
  </r>
  <r>
    <d v="2017-05-07T00:00:00"/>
    <d v="2017-05-11T00:00:00"/>
    <n v="26.64"/>
    <n v="4"/>
  </r>
  <r>
    <d v="2017-05-07T00:00:00"/>
    <d v="2017-05-11T00:00:00"/>
    <n v="476.8"/>
    <n v="4"/>
  </r>
  <r>
    <d v="2017-05-07T00:00:00"/>
    <d v="2017-05-11T00:00:00"/>
    <n v="87.444000000000003"/>
    <n v="4"/>
  </r>
  <r>
    <d v="2015-11-14T00:00:00"/>
    <d v="2015-11-19T00:00:00"/>
    <n v="76.14"/>
    <n v="5"/>
  </r>
  <r>
    <d v="2015-11-14T00:00:00"/>
    <d v="2015-11-19T00:00:00"/>
    <n v="19.96"/>
    <n v="5"/>
  </r>
  <r>
    <d v="2014-11-24T00:00:00"/>
    <d v="2014-11-24T00:00:00"/>
    <n v="1049.97"/>
    <n v="0"/>
  </r>
  <r>
    <d v="2014-11-24T00:00:00"/>
    <d v="2014-11-24T00:00:00"/>
    <n v="611.05799999999999"/>
    <n v="0"/>
  </r>
  <r>
    <d v="2014-04-08T00:00:00"/>
    <d v="2014-04-15T00:00:00"/>
    <n v="2.3679999999999999"/>
    <n v="7"/>
  </r>
  <r>
    <d v="2014-04-08T00:00:00"/>
    <d v="2014-04-15T00:00:00"/>
    <n v="19.007999999999999"/>
    <n v="7"/>
  </r>
  <r>
    <d v="2014-07-26T00:00:00"/>
    <d v="2014-08-02T00:00:00"/>
    <n v="911.98400000000004"/>
    <n v="7"/>
  </r>
  <r>
    <d v="2014-07-26T00:00:00"/>
    <d v="2014-08-02T00:00:00"/>
    <n v="674.35199999999998"/>
    <n v="7"/>
  </r>
  <r>
    <d v="2014-07-26T00:00:00"/>
    <d v="2014-08-02T00:00:00"/>
    <n v="134.01"/>
    <n v="7"/>
  </r>
  <r>
    <d v="2014-07-26T00:00:00"/>
    <d v="2014-08-02T00:00:00"/>
    <n v="170.97"/>
    <n v="7"/>
  </r>
  <r>
    <d v="2014-06-08T00:00:00"/>
    <d v="2014-06-12T00:00:00"/>
    <n v="170.352"/>
    <n v="4"/>
  </r>
  <r>
    <d v="2014-10-28T00:00:00"/>
    <d v="2014-10-31T00:00:00"/>
    <n v="7.1840000000000002"/>
    <n v="3"/>
  </r>
  <r>
    <d v="2014-10-28T00:00:00"/>
    <d v="2014-10-31T00:00:00"/>
    <n v="6.28"/>
    <n v="3"/>
  </r>
  <r>
    <d v="2014-10-28T00:00:00"/>
    <d v="2014-10-31T00:00:00"/>
    <n v="480.74"/>
    <n v="3"/>
  </r>
  <r>
    <d v="2014-10-28T00:00:00"/>
    <d v="2014-10-31T00:00:00"/>
    <n v="616.99800000000005"/>
    <n v="3"/>
  </r>
  <r>
    <d v="2014-10-28T00:00:00"/>
    <d v="2014-10-31T00:00:00"/>
    <n v="141.4"/>
    <n v="3"/>
  </r>
  <r>
    <d v="2017-11-25T00:00:00"/>
    <d v="2017-11-27T00:00:00"/>
    <n v="501.81"/>
    <n v="2"/>
  </r>
  <r>
    <d v="2017-09-22T00:00:00"/>
    <d v="2017-09-23T00:00:00"/>
    <n v="691.96"/>
    <n v="1"/>
  </r>
  <r>
    <d v="2017-09-22T00:00:00"/>
    <d v="2017-09-23T00:00:00"/>
    <n v="34.950000000000003"/>
    <n v="1"/>
  </r>
  <r>
    <d v="2015-12-04T00:00:00"/>
    <d v="2015-12-09T00:00:00"/>
    <n v="85.96"/>
    <n v="5"/>
  </r>
  <r>
    <d v="2015-09-21T00:00:00"/>
    <d v="2015-09-21T00:00:00"/>
    <n v="85.3"/>
    <n v="0"/>
  </r>
  <r>
    <d v="2017-11-26T00:00:00"/>
    <d v="2017-11-29T00:00:00"/>
    <n v="33.567999999999998"/>
    <n v="3"/>
  </r>
  <r>
    <d v="2017-06-06T00:00:00"/>
    <d v="2017-06-10T00:00:00"/>
    <n v="4.95"/>
    <n v="4"/>
  </r>
  <r>
    <d v="2017-06-06T00:00:00"/>
    <d v="2017-06-10T00:00:00"/>
    <n v="26.4"/>
    <n v="4"/>
  </r>
  <r>
    <d v="2017-10-23T00:00:00"/>
    <d v="2017-10-28T00:00:00"/>
    <n v="3.5640000000000001"/>
    <n v="5"/>
  </r>
  <r>
    <d v="2017-10-23T00:00:00"/>
    <d v="2017-10-28T00:00:00"/>
    <n v="823.96"/>
    <n v="5"/>
  </r>
  <r>
    <d v="2017-10-23T00:00:00"/>
    <d v="2017-10-28T00:00:00"/>
    <n v="10.272"/>
    <n v="5"/>
  </r>
  <r>
    <d v="2014-12-20T00:00:00"/>
    <d v="2014-12-20T00:00:00"/>
    <n v="447.94400000000002"/>
    <n v="0"/>
  </r>
  <r>
    <d v="2017-02-17T00:00:00"/>
    <d v="2017-02-22T00:00:00"/>
    <n v="480.96"/>
    <n v="5"/>
  </r>
  <r>
    <d v="2017-02-17T00:00:00"/>
    <d v="2017-02-22T00:00:00"/>
    <n v="124.792"/>
    <n v="5"/>
  </r>
  <r>
    <d v="2014-05-03T00:00:00"/>
    <d v="2014-05-10T00:00:00"/>
    <n v="40.176000000000002"/>
    <n v="7"/>
  </r>
  <r>
    <d v="2014-05-03T00:00:00"/>
    <d v="2014-05-10T00:00:00"/>
    <n v="10.896000000000001"/>
    <n v="7"/>
  </r>
  <r>
    <d v="2017-10-17T00:00:00"/>
    <d v="2017-10-19T00:00:00"/>
    <n v="10.64"/>
    <n v="2"/>
  </r>
  <r>
    <d v="2015-11-28T00:00:00"/>
    <d v="2015-12-03T00:00:00"/>
    <n v="151.96"/>
    <n v="5"/>
  </r>
  <r>
    <d v="2014-07-27T00:00:00"/>
    <d v="2014-07-29T00:00:00"/>
    <n v="238"/>
    <n v="2"/>
  </r>
  <r>
    <d v="2017-04-23T00:00:00"/>
    <d v="2017-04-25T00:00:00"/>
    <n v="155.34"/>
    <n v="2"/>
  </r>
  <r>
    <d v="2015-10-23T00:00:00"/>
    <d v="2015-10-27T00:00:00"/>
    <n v="148.32"/>
    <n v="4"/>
  </r>
  <r>
    <d v="2015-10-23T00:00:00"/>
    <d v="2015-10-27T00:00:00"/>
    <n v="240.78399999999999"/>
    <n v="4"/>
  </r>
  <r>
    <d v="2015-10-23T00:00:00"/>
    <d v="2015-10-27T00:00:00"/>
    <n v="191.96799999999999"/>
    <n v="4"/>
  </r>
  <r>
    <d v="2015-10-23T00:00:00"/>
    <d v="2015-10-27T00:00:00"/>
    <n v="11.56"/>
    <n v="4"/>
  </r>
  <r>
    <d v="2015-10-23T00:00:00"/>
    <d v="2015-10-27T00:00:00"/>
    <n v="11.8"/>
    <n v="4"/>
  </r>
  <r>
    <d v="2015-10-23T00:00:00"/>
    <d v="2015-10-27T00:00:00"/>
    <n v="842.35199999999998"/>
    <n v="4"/>
  </r>
  <r>
    <d v="2016-09-05T00:00:00"/>
    <d v="2016-09-07T00:00:00"/>
    <n v="23.472000000000001"/>
    <n v="2"/>
  </r>
  <r>
    <d v="2016-09-05T00:00:00"/>
    <d v="2016-09-07T00:00:00"/>
    <n v="86.058000000000007"/>
    <n v="2"/>
  </r>
  <r>
    <d v="2016-09-05T00:00:00"/>
    <d v="2016-09-07T00:00:00"/>
    <n v="108.78400000000001"/>
    <n v="2"/>
  </r>
  <r>
    <d v="2016-09-05T00:00:00"/>
    <d v="2016-09-07T00:00:00"/>
    <n v="10.272"/>
    <n v="2"/>
  </r>
  <r>
    <d v="2016-10-28T00:00:00"/>
    <d v="2016-11-02T00:00:00"/>
    <n v="38.19"/>
    <n v="5"/>
  </r>
  <r>
    <d v="2014-04-05T00:00:00"/>
    <d v="2014-04-07T00:00:00"/>
    <n v="49.631999999999998"/>
    <n v="2"/>
  </r>
  <r>
    <d v="2014-04-05T00:00:00"/>
    <d v="2014-04-07T00:00:00"/>
    <n v="52.095999999999997"/>
    <n v="2"/>
  </r>
  <r>
    <d v="2015-06-15T00:00:00"/>
    <d v="2015-06-20T00:00:00"/>
    <n v="9.5679999999999996"/>
    <n v="5"/>
  </r>
  <r>
    <d v="2015-06-15T00:00:00"/>
    <d v="2015-06-20T00:00:00"/>
    <n v="82.367999999999995"/>
    <n v="5"/>
  </r>
  <r>
    <d v="2015-06-15T00:00:00"/>
    <d v="2015-06-20T00:00:00"/>
    <n v="364.70400000000001"/>
    <n v="5"/>
  </r>
  <r>
    <d v="2015-06-15T00:00:00"/>
    <d v="2015-06-20T00:00:00"/>
    <n v="40.256"/>
    <n v="5"/>
  </r>
  <r>
    <d v="2014-07-05T00:00:00"/>
    <d v="2014-07-12T00:00:00"/>
    <n v="4.3680000000000003"/>
    <n v="7"/>
  </r>
  <r>
    <d v="2017-01-29T00:00:00"/>
    <d v="2017-02-02T00:00:00"/>
    <n v="12.128"/>
    <n v="4"/>
  </r>
  <r>
    <d v="2016-03-03T00:00:00"/>
    <d v="2016-03-08T00:00:00"/>
    <n v="134.85"/>
    <n v="5"/>
  </r>
  <r>
    <d v="2014-06-02T00:00:00"/>
    <d v="2014-06-06T00:00:00"/>
    <n v="8.56"/>
    <n v="4"/>
  </r>
  <r>
    <d v="2014-06-02T00:00:00"/>
    <d v="2014-06-06T00:00:00"/>
    <n v="239.97"/>
    <n v="4"/>
  </r>
  <r>
    <d v="2014-06-02T00:00:00"/>
    <d v="2014-06-06T00:00:00"/>
    <n v="356.94"/>
    <n v="4"/>
  </r>
  <r>
    <d v="2016-11-24T00:00:00"/>
    <d v="2016-11-30T00:00:00"/>
    <n v="659.9"/>
    <n v="6"/>
  </r>
  <r>
    <d v="2016-11-24T00:00:00"/>
    <d v="2016-11-30T00:00:00"/>
    <n v="1684.752"/>
    <n v="6"/>
  </r>
  <r>
    <d v="2016-11-24T00:00:00"/>
    <d v="2016-11-30T00:00:00"/>
    <n v="559.91999999999996"/>
    <n v="6"/>
  </r>
  <r>
    <d v="2016-11-10T00:00:00"/>
    <d v="2016-11-14T00:00:00"/>
    <n v="279.94400000000002"/>
    <n v="4"/>
  </r>
  <r>
    <d v="2014-11-22T00:00:00"/>
    <d v="2014-11-28T00:00:00"/>
    <n v="9.98"/>
    <n v="6"/>
  </r>
  <r>
    <d v="2017-05-01T00:00:00"/>
    <d v="2017-05-05T00:00:00"/>
    <n v="48.9"/>
    <n v="4"/>
  </r>
  <r>
    <d v="2017-12-07T00:00:00"/>
    <d v="2017-12-12T00:00:00"/>
    <n v="3.552"/>
    <n v="5"/>
  </r>
  <r>
    <d v="2017-12-07T00:00:00"/>
    <d v="2017-12-12T00:00:00"/>
    <n v="15.552"/>
    <n v="5"/>
  </r>
  <r>
    <d v="2017-11-30T00:00:00"/>
    <d v="2017-12-04T00:00:00"/>
    <n v="2.3679999999999999"/>
    <n v="4"/>
  </r>
  <r>
    <d v="2017-12-07T00:00:00"/>
    <d v="2017-12-09T00:00:00"/>
    <n v="127.98399999999999"/>
    <n v="2"/>
  </r>
  <r>
    <d v="2015-01-03T00:00:00"/>
    <d v="2015-01-08T00:00:00"/>
    <n v="10.368"/>
    <n v="5"/>
  </r>
  <r>
    <d v="2015-11-14T00:00:00"/>
    <d v="2015-11-20T00:00:00"/>
    <n v="47.984000000000002"/>
    <n v="6"/>
  </r>
  <r>
    <d v="2015-10-02T00:00:00"/>
    <d v="2015-10-07T00:00:00"/>
    <n v="270.33999999999997"/>
    <n v="5"/>
  </r>
  <r>
    <d v="2015-04-05T00:00:00"/>
    <d v="2015-04-10T00:00:00"/>
    <n v="98.111999999999995"/>
    <n v="5"/>
  </r>
  <r>
    <d v="2015-04-05T00:00:00"/>
    <d v="2015-04-10T00:00:00"/>
    <n v="563.80799999999999"/>
    <n v="5"/>
  </r>
  <r>
    <d v="2015-04-05T00:00:00"/>
    <d v="2015-04-10T00:00:00"/>
    <n v="10.428000000000001"/>
    <n v="5"/>
  </r>
  <r>
    <d v="2015-04-05T00:00:00"/>
    <d v="2015-04-10T00:00:00"/>
    <n v="547.13599999999997"/>
    <n v="5"/>
  </r>
  <r>
    <d v="2015-04-05T00:00:00"/>
    <d v="2015-04-10T00:00:00"/>
    <n v="14.85"/>
    <n v="5"/>
  </r>
  <r>
    <d v="2015-04-05T00:00:00"/>
    <d v="2015-04-10T00:00:00"/>
    <n v="41.988"/>
    <n v="5"/>
  </r>
  <r>
    <d v="2015-04-05T00:00:00"/>
    <d v="2015-04-10T00:00:00"/>
    <n v="7.5839999999999996"/>
    <n v="5"/>
  </r>
  <r>
    <d v="2015-04-05T00:00:00"/>
    <d v="2015-04-10T00:00:00"/>
    <n v="352.45"/>
    <n v="5"/>
  </r>
  <r>
    <d v="2017-06-05T00:00:00"/>
    <d v="2017-06-06T00:00:00"/>
    <n v="470.37599999999998"/>
    <n v="1"/>
  </r>
  <r>
    <d v="2017-09-18T00:00:00"/>
    <d v="2017-09-25T00:00:00"/>
    <n v="19.440000000000001"/>
    <n v="7"/>
  </r>
  <r>
    <d v="2017-09-18T00:00:00"/>
    <d v="2017-09-25T00:00:00"/>
    <n v="9.82"/>
    <n v="7"/>
  </r>
  <r>
    <d v="2017-07-18T00:00:00"/>
    <d v="2017-07-23T00:00:00"/>
    <n v="801.6"/>
    <n v="5"/>
  </r>
  <r>
    <d v="2017-07-18T00:00:00"/>
    <d v="2017-07-23T00:00:00"/>
    <n v="161.56800000000001"/>
    <n v="5"/>
  </r>
  <r>
    <d v="2017-07-18T00:00:00"/>
    <d v="2017-07-23T00:00:00"/>
    <n v="16.096"/>
    <n v="5"/>
  </r>
  <r>
    <d v="2017-07-18T00:00:00"/>
    <d v="2017-07-23T00:00:00"/>
    <n v="7.6559999999999997"/>
    <n v="5"/>
  </r>
  <r>
    <d v="2017-07-18T00:00:00"/>
    <d v="2017-07-23T00:00:00"/>
    <n v="311.976"/>
    <n v="5"/>
  </r>
  <r>
    <d v="2015-12-01T00:00:00"/>
    <d v="2015-12-07T00:00:00"/>
    <n v="61.68"/>
    <n v="6"/>
  </r>
  <r>
    <d v="2015-12-01T00:00:00"/>
    <d v="2015-12-07T00:00:00"/>
    <n v="63.96"/>
    <n v="6"/>
  </r>
  <r>
    <d v="2016-06-28T00:00:00"/>
    <d v="2016-07-02T00:00:00"/>
    <n v="359.976"/>
    <n v="4"/>
  </r>
  <r>
    <d v="2017-08-28T00:00:00"/>
    <d v="2017-09-01T00:00:00"/>
    <n v="25.344000000000001"/>
    <n v="4"/>
  </r>
  <r>
    <d v="2017-08-28T00:00:00"/>
    <d v="2017-09-01T00:00:00"/>
    <n v="26.72"/>
    <n v="4"/>
  </r>
  <r>
    <d v="2014-09-17T00:00:00"/>
    <d v="2014-09-21T00:00:00"/>
    <n v="30.28"/>
    <n v="4"/>
  </r>
  <r>
    <d v="2014-09-17T00:00:00"/>
    <d v="2014-09-21T00:00:00"/>
    <n v="57.93"/>
    <n v="4"/>
  </r>
  <r>
    <d v="2014-09-17T00:00:00"/>
    <d v="2014-09-21T00:00:00"/>
    <n v="35.340000000000003"/>
    <n v="4"/>
  </r>
  <r>
    <d v="2014-09-17T00:00:00"/>
    <d v="2014-09-21T00:00:00"/>
    <n v="137.24"/>
    <n v="4"/>
  </r>
  <r>
    <d v="2016-03-14T00:00:00"/>
    <d v="2016-03-17T00:00:00"/>
    <n v="241.33199999999999"/>
    <n v="3"/>
  </r>
  <r>
    <d v="2016-03-14T00:00:00"/>
    <d v="2016-03-17T00:00:00"/>
    <n v="5.1840000000000002"/>
    <n v="3"/>
  </r>
  <r>
    <d v="2016-03-14T00:00:00"/>
    <d v="2016-03-17T00:00:00"/>
    <n v="145.54400000000001"/>
    <n v="3"/>
  </r>
  <r>
    <d v="2016-08-26T00:00:00"/>
    <d v="2016-09-02T00:00:00"/>
    <n v="5.4720000000000004"/>
    <n v="7"/>
  </r>
  <r>
    <d v="2016-08-26T00:00:00"/>
    <d v="2016-09-02T00:00:00"/>
    <n v="47.984000000000002"/>
    <n v="7"/>
  </r>
  <r>
    <d v="2017-09-02T00:00:00"/>
    <d v="2017-09-08T00:00:00"/>
    <n v="9.4"/>
    <n v="6"/>
  </r>
  <r>
    <d v="2017-09-02T00:00:00"/>
    <d v="2017-09-08T00:00:00"/>
    <n v="74"/>
    <n v="6"/>
  </r>
  <r>
    <d v="2017-09-02T00:00:00"/>
    <d v="2017-09-08T00:00:00"/>
    <n v="201.584"/>
    <n v="6"/>
  </r>
  <r>
    <d v="2015-06-16T00:00:00"/>
    <d v="2015-06-20T00:00:00"/>
    <n v="28.751999999999999"/>
    <n v="4"/>
  </r>
  <r>
    <d v="2015-06-16T00:00:00"/>
    <d v="2015-06-20T00:00:00"/>
    <n v="27.216000000000001"/>
    <n v="4"/>
  </r>
  <r>
    <d v="2015-06-16T00:00:00"/>
    <d v="2015-06-20T00:00:00"/>
    <n v="197.37200000000001"/>
    <n v="4"/>
  </r>
  <r>
    <d v="2016-12-10T00:00:00"/>
    <d v="2016-12-10T00:00:00"/>
    <n v="1424.9"/>
    <n v="0"/>
  </r>
  <r>
    <d v="2017-05-18T00:00:00"/>
    <d v="2017-05-23T00:00:00"/>
    <n v="14.56"/>
    <n v="5"/>
  </r>
  <r>
    <d v="2017-05-18T00:00:00"/>
    <d v="2017-05-23T00:00:00"/>
    <n v="3.048"/>
    <n v="5"/>
  </r>
  <r>
    <d v="2017-05-27T00:00:00"/>
    <d v="2017-05-29T00:00:00"/>
    <n v="25.92"/>
    <n v="2"/>
  </r>
  <r>
    <d v="2016-06-23T00:00:00"/>
    <d v="2016-06-30T00:00:00"/>
    <n v="835.17"/>
    <n v="7"/>
  </r>
  <r>
    <d v="2016-05-16T00:00:00"/>
    <d v="2016-05-21T00:00:00"/>
    <n v="17.34"/>
    <n v="5"/>
  </r>
  <r>
    <d v="2017-11-18T00:00:00"/>
    <d v="2017-11-23T00:00:00"/>
    <n v="44.384"/>
    <n v="5"/>
  </r>
  <r>
    <d v="2017-11-18T00:00:00"/>
    <d v="2017-11-23T00:00:00"/>
    <n v="2.944"/>
    <n v="5"/>
  </r>
  <r>
    <d v="2016-11-18T00:00:00"/>
    <d v="2016-11-22T00:00:00"/>
    <n v="6.3680000000000003"/>
    <n v="4"/>
  </r>
  <r>
    <d v="2016-11-18T00:00:00"/>
    <d v="2016-11-22T00:00:00"/>
    <n v="48.847999999999999"/>
    <n v="4"/>
  </r>
  <r>
    <d v="2016-11-18T00:00:00"/>
    <d v="2016-11-22T00:00:00"/>
    <n v="19.648"/>
    <n v="4"/>
  </r>
  <r>
    <d v="2016-11-18T00:00:00"/>
    <d v="2016-11-22T00:00:00"/>
    <n v="255.108"/>
    <n v="4"/>
  </r>
  <r>
    <d v="2014-11-28T00:00:00"/>
    <d v="2014-11-30T00:00:00"/>
    <n v="17.248000000000001"/>
    <n v="2"/>
  </r>
  <r>
    <d v="2016-03-01T00:00:00"/>
    <d v="2016-03-08T00:00:00"/>
    <n v="159.98400000000001"/>
    <n v="7"/>
  </r>
  <r>
    <d v="2017-01-15T00:00:00"/>
    <d v="2017-01-19T00:00:00"/>
    <n v="12.7"/>
    <n v="4"/>
  </r>
  <r>
    <d v="2014-04-04T00:00:00"/>
    <d v="2014-04-09T00:00:00"/>
    <n v="5.47"/>
    <n v="5"/>
  </r>
  <r>
    <d v="2014-04-04T00:00:00"/>
    <d v="2014-04-09T00:00:00"/>
    <n v="79.36"/>
    <n v="5"/>
  </r>
  <r>
    <d v="2016-06-26T00:00:00"/>
    <d v="2016-07-03T00:00:00"/>
    <n v="22.14"/>
    <n v="7"/>
  </r>
  <r>
    <d v="2016-05-29T00:00:00"/>
    <d v="2016-06-02T00:00:00"/>
    <n v="11.276999999999999"/>
    <n v="4"/>
  </r>
  <r>
    <d v="2016-05-29T00:00:00"/>
    <d v="2016-06-02T00:00:00"/>
    <n v="4.4480000000000004"/>
    <n v="4"/>
  </r>
  <r>
    <d v="2016-05-29T00:00:00"/>
    <d v="2016-06-02T00:00:00"/>
    <n v="44.76"/>
    <n v="4"/>
  </r>
  <r>
    <d v="2015-10-19T00:00:00"/>
    <d v="2015-10-24T00:00:00"/>
    <n v="38.28"/>
    <n v="5"/>
  </r>
  <r>
    <d v="2015-10-19T00:00:00"/>
    <d v="2015-10-24T00:00:00"/>
    <n v="149.94999999999999"/>
    <n v="5"/>
  </r>
  <r>
    <d v="2017-02-19T00:00:00"/>
    <d v="2017-02-20T00:00:00"/>
    <n v="12.84"/>
    <n v="1"/>
  </r>
  <r>
    <d v="2017-02-19T00:00:00"/>
    <d v="2017-02-20T00:00:00"/>
    <n v="44.67"/>
    <n v="1"/>
  </r>
  <r>
    <d v="2016-09-22T00:00:00"/>
    <d v="2016-09-28T00:00:00"/>
    <n v="7.8719999999999999"/>
    <n v="6"/>
  </r>
  <r>
    <d v="2014-11-12T00:00:00"/>
    <d v="2014-11-17T00:00:00"/>
    <n v="7.8719999999999999"/>
    <n v="5"/>
  </r>
  <r>
    <d v="2016-04-01T00:00:00"/>
    <d v="2016-04-06T00:00:00"/>
    <n v="88.04"/>
    <n v="5"/>
  </r>
  <r>
    <d v="2016-05-20T00:00:00"/>
    <d v="2016-05-23T00:00:00"/>
    <n v="40.634999999999998"/>
    <n v="3"/>
  </r>
  <r>
    <d v="2015-06-01T00:00:00"/>
    <d v="2015-06-05T00:00:00"/>
    <n v="5.7279999999999998"/>
    <n v="4"/>
  </r>
  <r>
    <d v="2015-06-01T00:00:00"/>
    <d v="2015-06-05T00:00:00"/>
    <n v="42.24"/>
    <n v="4"/>
  </r>
  <r>
    <d v="2014-11-22T00:00:00"/>
    <d v="2014-11-26T00:00:00"/>
    <n v="53.82"/>
    <n v="4"/>
  </r>
  <r>
    <d v="2015-02-22T00:00:00"/>
    <d v="2015-02-24T00:00:00"/>
    <n v="79.36"/>
    <n v="2"/>
  </r>
  <r>
    <d v="2016-03-29T00:00:00"/>
    <d v="2016-04-02T00:00:00"/>
    <n v="13.48"/>
    <n v="4"/>
  </r>
  <r>
    <d v="2016-03-29T00:00:00"/>
    <d v="2016-04-02T00:00:00"/>
    <n v="29.8"/>
    <n v="4"/>
  </r>
  <r>
    <d v="2016-03-29T00:00:00"/>
    <d v="2016-04-02T00:00:00"/>
    <n v="414"/>
    <n v="4"/>
  </r>
  <r>
    <d v="2016-03-29T00:00:00"/>
    <d v="2016-04-02T00:00:00"/>
    <n v="41.328000000000003"/>
    <n v="4"/>
  </r>
  <r>
    <d v="2016-10-22T00:00:00"/>
    <d v="2016-10-24T00:00:00"/>
    <n v="39.92"/>
    <n v="2"/>
  </r>
  <r>
    <d v="2017-10-02T00:00:00"/>
    <d v="2017-10-07T00:00:00"/>
    <n v="8.94"/>
    <n v="5"/>
  </r>
  <r>
    <d v="2017-10-02T00:00:00"/>
    <d v="2017-10-07T00:00:00"/>
    <n v="84.784000000000006"/>
    <n v="5"/>
  </r>
  <r>
    <d v="2014-12-23T00:00:00"/>
    <d v="2014-12-27T00:00:00"/>
    <n v="53.316000000000003"/>
    <n v="4"/>
  </r>
  <r>
    <d v="2014-12-23T00:00:00"/>
    <d v="2014-12-27T00:00:00"/>
    <n v="56.52"/>
    <n v="4"/>
  </r>
  <r>
    <d v="2017-12-15T00:00:00"/>
    <d v="2017-12-20T00:00:00"/>
    <n v="22.77"/>
    <n v="5"/>
  </r>
  <r>
    <d v="2016-07-07T00:00:00"/>
    <d v="2016-07-09T00:00:00"/>
    <n v="287.96800000000002"/>
    <n v="2"/>
  </r>
  <r>
    <d v="2016-07-07T00:00:00"/>
    <d v="2016-07-09T00:00:00"/>
    <n v="2799.96"/>
    <n v="2"/>
  </r>
  <r>
    <d v="2016-07-07T00:00:00"/>
    <d v="2016-07-09T00:00:00"/>
    <n v="48.94"/>
    <n v="2"/>
  </r>
  <r>
    <d v="2016-04-17T00:00:00"/>
    <d v="2016-04-21T00:00:00"/>
    <n v="257.49900000000002"/>
    <n v="4"/>
  </r>
  <r>
    <d v="2017-04-08T00:00:00"/>
    <d v="2017-04-14T00:00:00"/>
    <n v="2591.56"/>
    <n v="6"/>
  </r>
  <r>
    <d v="2017-04-08T00:00:00"/>
    <d v="2017-04-14T00:00:00"/>
    <n v="41.95"/>
    <n v="6"/>
  </r>
  <r>
    <d v="2016-04-17T00:00:00"/>
    <d v="2016-04-22T00:00:00"/>
    <n v="79.12"/>
    <n v="5"/>
  </r>
  <r>
    <d v="2014-11-25T00:00:00"/>
    <d v="2014-11-27T00:00:00"/>
    <n v="52.96"/>
    <n v="2"/>
  </r>
  <r>
    <d v="2014-11-03T00:00:00"/>
    <d v="2014-11-08T00:00:00"/>
    <n v="286.34399999999999"/>
    <n v="5"/>
  </r>
  <r>
    <d v="2015-06-01T00:00:00"/>
    <d v="2015-06-05T00:00:00"/>
    <n v="63.552"/>
    <n v="4"/>
  </r>
  <r>
    <d v="2015-06-01T00:00:00"/>
    <d v="2015-06-05T00:00:00"/>
    <n v="41.375999999999998"/>
    <n v="4"/>
  </r>
  <r>
    <d v="2015-06-01T00:00:00"/>
    <d v="2015-06-05T00:00:00"/>
    <n v="172.70400000000001"/>
    <n v="4"/>
  </r>
  <r>
    <d v="2015-03-08T00:00:00"/>
    <d v="2015-03-12T00:00:00"/>
    <n v="512.94000000000005"/>
    <n v="4"/>
  </r>
  <r>
    <d v="2015-03-08T00:00:00"/>
    <d v="2015-03-12T00:00:00"/>
    <n v="860.93"/>
    <n v="4"/>
  </r>
  <r>
    <d v="2015-03-08T00:00:00"/>
    <d v="2015-03-12T00:00:00"/>
    <n v="769.95"/>
    <n v="4"/>
  </r>
  <r>
    <d v="2015-03-08T00:00:00"/>
    <d v="2015-03-12T00:00:00"/>
    <n v="14.98"/>
    <n v="4"/>
  </r>
  <r>
    <d v="2015-03-08T00:00:00"/>
    <d v="2015-03-12T00:00:00"/>
    <n v="373.08"/>
    <n v="4"/>
  </r>
  <r>
    <d v="2015-07-17T00:00:00"/>
    <d v="2015-07-20T00:00:00"/>
    <n v="231.92"/>
    <n v="3"/>
  </r>
  <r>
    <d v="2014-10-11T00:00:00"/>
    <d v="2014-10-16T00:00:00"/>
    <n v="63.47"/>
    <n v="5"/>
  </r>
  <r>
    <d v="2014-10-11T00:00:00"/>
    <d v="2014-10-16T00:00:00"/>
    <n v="345"/>
    <n v="5"/>
  </r>
  <r>
    <d v="2016-03-03T00:00:00"/>
    <d v="2016-03-08T00:00:00"/>
    <n v="637.89599999999996"/>
    <n v="5"/>
  </r>
  <r>
    <d v="2016-03-03T00:00:00"/>
    <d v="2016-03-08T00:00:00"/>
    <n v="287.91000000000003"/>
    <n v="5"/>
  </r>
  <r>
    <d v="2016-03-03T00:00:00"/>
    <d v="2016-03-08T00:00:00"/>
    <n v="36.6"/>
    <n v="5"/>
  </r>
  <r>
    <d v="2015-12-10T00:00:00"/>
    <d v="2015-12-16T00:00:00"/>
    <n v="1.78"/>
    <n v="6"/>
  </r>
  <r>
    <d v="2015-12-10T00:00:00"/>
    <d v="2015-12-16T00:00:00"/>
    <n v="25.92"/>
    <n v="6"/>
  </r>
  <r>
    <d v="2015-12-10T00:00:00"/>
    <d v="2015-12-16T00:00:00"/>
    <n v="101.94"/>
    <n v="6"/>
  </r>
  <r>
    <d v="2015-12-18T00:00:00"/>
    <d v="2015-12-22T00:00:00"/>
    <n v="6.8479999999999999"/>
    <n v="4"/>
  </r>
  <r>
    <d v="2017-01-01T00:00:00"/>
    <d v="2017-01-05T00:00:00"/>
    <n v="474.43"/>
    <n v="4"/>
  </r>
  <r>
    <d v="2017-11-21T00:00:00"/>
    <d v="2017-11-24T00:00:00"/>
    <n v="8.4480000000000004"/>
    <n v="3"/>
  </r>
  <r>
    <d v="2017-11-21T00:00:00"/>
    <d v="2017-11-24T00:00:00"/>
    <n v="39.295999999999999"/>
    <n v="3"/>
  </r>
  <r>
    <d v="2015-12-22T00:00:00"/>
    <d v="2015-12-27T00:00:00"/>
    <n v="17.12"/>
    <n v="5"/>
  </r>
  <r>
    <d v="2015-08-23T00:00:00"/>
    <d v="2015-08-28T00:00:00"/>
    <n v="542.94000000000005"/>
    <n v="5"/>
  </r>
  <r>
    <d v="2015-08-23T00:00:00"/>
    <d v="2015-08-28T00:00:00"/>
    <n v="8.64"/>
    <n v="5"/>
  </r>
  <r>
    <d v="2015-08-23T00:00:00"/>
    <d v="2015-08-28T00:00:00"/>
    <n v="193.8"/>
    <n v="5"/>
  </r>
  <r>
    <d v="2015-08-23T00:00:00"/>
    <d v="2015-08-28T00:00:00"/>
    <n v="21.4"/>
    <n v="5"/>
  </r>
  <r>
    <d v="2015-08-23T00:00:00"/>
    <d v="2015-08-28T00:00:00"/>
    <n v="97.88"/>
    <n v="5"/>
  </r>
  <r>
    <d v="2015-08-23T00:00:00"/>
    <d v="2015-08-28T00:00:00"/>
    <n v="251.91"/>
    <n v="5"/>
  </r>
  <r>
    <d v="2015-08-23T00:00:00"/>
    <d v="2015-08-28T00:00:00"/>
    <n v="25.86"/>
    <n v="5"/>
  </r>
  <r>
    <d v="2014-06-22T00:00:00"/>
    <d v="2014-06-27T00:00:00"/>
    <n v="170.05799999999999"/>
    <n v="5"/>
  </r>
  <r>
    <d v="2014-06-22T00:00:00"/>
    <d v="2014-06-27T00:00:00"/>
    <n v="82.781999999999996"/>
    <n v="5"/>
  </r>
  <r>
    <d v="2014-06-22T00:00:00"/>
    <d v="2014-06-27T00:00:00"/>
    <n v="853.93"/>
    <n v="5"/>
  </r>
  <r>
    <d v="2017-10-27T00:00:00"/>
    <d v="2017-10-28T00:00:00"/>
    <n v="556.66499999999996"/>
    <n v="1"/>
  </r>
  <r>
    <d v="2017-10-27T00:00:00"/>
    <d v="2017-10-28T00:00:00"/>
    <n v="95.84"/>
    <n v="1"/>
  </r>
  <r>
    <d v="2017-08-11T00:00:00"/>
    <d v="2017-08-13T00:00:00"/>
    <n v="29.664000000000001"/>
    <n v="2"/>
  </r>
  <r>
    <d v="2017-08-11T00:00:00"/>
    <d v="2017-08-13T00:00:00"/>
    <n v="9.1839999999999993"/>
    <n v="2"/>
  </r>
  <r>
    <d v="2017-08-11T00:00:00"/>
    <d v="2017-08-13T00:00:00"/>
    <n v="153.584"/>
    <n v="2"/>
  </r>
  <r>
    <d v="2017-08-11T00:00:00"/>
    <d v="2017-08-13T00:00:00"/>
    <n v="12.864000000000001"/>
    <n v="2"/>
  </r>
  <r>
    <d v="2017-12-24T00:00:00"/>
    <d v="2017-12-28T00:00:00"/>
    <n v="479.97"/>
    <n v="4"/>
  </r>
  <r>
    <d v="2017-12-24T00:00:00"/>
    <d v="2017-12-28T00:00:00"/>
    <n v="232.88"/>
    <n v="4"/>
  </r>
  <r>
    <d v="2016-09-26T00:00:00"/>
    <d v="2016-09-30T00:00:00"/>
    <n v="236.88"/>
    <n v="4"/>
  </r>
  <r>
    <d v="2016-09-26T00:00:00"/>
    <d v="2016-09-30T00:00:00"/>
    <n v="29.9"/>
    <n v="4"/>
  </r>
  <r>
    <d v="2016-09-26T00:00:00"/>
    <d v="2016-09-30T00:00:00"/>
    <n v="100"/>
    <n v="4"/>
  </r>
  <r>
    <d v="2016-12-12T00:00:00"/>
    <d v="2016-12-12T00:00:00"/>
    <n v="18.693000000000001"/>
    <n v="0"/>
  </r>
  <r>
    <d v="2016-12-12T00:00:00"/>
    <d v="2016-12-12T00:00:00"/>
    <n v="383.952"/>
    <n v="0"/>
  </r>
  <r>
    <d v="2015-12-28T00:00:00"/>
    <d v="2016-01-01T00:00:00"/>
    <n v="24.815999999999999"/>
    <n v="4"/>
  </r>
  <r>
    <d v="2014-12-29T00:00:00"/>
    <d v="2015-01-02T00:00:00"/>
    <n v="24.9"/>
    <n v="4"/>
  </r>
  <r>
    <d v="2014-12-29T00:00:00"/>
    <d v="2015-01-02T00:00:00"/>
    <n v="21.12"/>
    <n v="4"/>
  </r>
  <r>
    <d v="2014-12-29T00:00:00"/>
    <d v="2015-01-02T00:00:00"/>
    <n v="767.952"/>
    <n v="4"/>
  </r>
  <r>
    <d v="2014-12-29T00:00:00"/>
    <d v="2015-01-02T00:00:00"/>
    <n v="14.352"/>
    <n v="4"/>
  </r>
  <r>
    <d v="2014-12-29T00:00:00"/>
    <d v="2015-01-02T00:00:00"/>
    <n v="191.976"/>
    <n v="4"/>
  </r>
  <r>
    <d v="2014-12-29T00:00:00"/>
    <d v="2015-01-02T00:00:00"/>
    <n v="274.77"/>
    <n v="4"/>
  </r>
  <r>
    <d v="2014-12-29T00:00:00"/>
    <d v="2015-01-02T00:00:00"/>
    <n v="70.56"/>
    <n v="4"/>
  </r>
  <r>
    <d v="2015-06-25T00:00:00"/>
    <d v="2015-06-30T00:00:00"/>
    <n v="204.85"/>
    <n v="5"/>
  </r>
  <r>
    <d v="2015-04-02T00:00:00"/>
    <d v="2015-04-07T00:00:00"/>
    <n v="9.1560000000000006"/>
    <n v="5"/>
  </r>
  <r>
    <d v="2017-10-21T00:00:00"/>
    <d v="2017-10-25T00:00:00"/>
    <n v="23.992000000000001"/>
    <n v="4"/>
  </r>
  <r>
    <d v="2015-07-16T00:00:00"/>
    <d v="2015-07-19T00:00:00"/>
    <n v="80.88"/>
    <n v="3"/>
  </r>
  <r>
    <d v="2015-07-16T00:00:00"/>
    <d v="2015-07-19T00:00:00"/>
    <n v="599.9"/>
    <n v="3"/>
  </r>
  <r>
    <d v="2017-06-24T00:00:00"/>
    <d v="2017-06-26T00:00:00"/>
    <n v="276.69"/>
    <n v="2"/>
  </r>
  <r>
    <d v="2017-06-24T00:00:00"/>
    <d v="2017-06-26T00:00:00"/>
    <n v="172.76400000000001"/>
    <n v="2"/>
  </r>
  <r>
    <d v="2014-09-29T00:00:00"/>
    <d v="2014-10-03T00:00:00"/>
    <n v="4.2240000000000002"/>
    <n v="4"/>
  </r>
  <r>
    <d v="2014-09-29T00:00:00"/>
    <d v="2014-10-03T00:00:00"/>
    <n v="409.27199999999999"/>
    <n v="4"/>
  </r>
  <r>
    <d v="2014-09-29T00:00:00"/>
    <d v="2014-10-03T00:00:00"/>
    <n v="55.44"/>
    <n v="4"/>
  </r>
  <r>
    <d v="2014-09-29T00:00:00"/>
    <d v="2014-10-03T00:00:00"/>
    <n v="20.928000000000001"/>
    <n v="4"/>
  </r>
  <r>
    <d v="2014-09-29T00:00:00"/>
    <d v="2014-10-03T00:00:00"/>
    <n v="1801.6320000000001"/>
    <n v="4"/>
  </r>
  <r>
    <d v="2014-09-29T00:00:00"/>
    <d v="2014-10-03T00:00:00"/>
    <n v="67.176000000000002"/>
    <n v="4"/>
  </r>
  <r>
    <d v="2014-11-24T00:00:00"/>
    <d v="2014-11-28T00:00:00"/>
    <n v="646.20000000000005"/>
    <n v="4"/>
  </r>
  <r>
    <d v="2015-11-20T00:00:00"/>
    <d v="2015-11-24T00:00:00"/>
    <n v="72.744"/>
    <n v="4"/>
  </r>
  <r>
    <d v="2015-11-20T00:00:00"/>
    <d v="2015-11-24T00:00:00"/>
    <n v="572.16"/>
    <n v="4"/>
  </r>
  <r>
    <d v="2016-11-01T00:00:00"/>
    <d v="2016-11-07T00:00:00"/>
    <n v="68.111999999999995"/>
    <n v="6"/>
  </r>
  <r>
    <d v="2015-09-17T00:00:00"/>
    <d v="2015-09-20T00:00:00"/>
    <n v="25.032"/>
    <n v="3"/>
  </r>
  <r>
    <d v="2016-03-10T00:00:00"/>
    <d v="2016-03-14T00:00:00"/>
    <n v="39.991999999999997"/>
    <n v="4"/>
  </r>
  <r>
    <d v="2014-06-23T00:00:00"/>
    <d v="2014-06-26T00:00:00"/>
    <n v="20.015999999999998"/>
    <n v="3"/>
  </r>
  <r>
    <d v="2014-06-23T00:00:00"/>
    <d v="2014-06-26T00:00:00"/>
    <n v="3.1040000000000001"/>
    <n v="3"/>
  </r>
  <r>
    <d v="2014-11-01T00:00:00"/>
    <d v="2014-11-05T00:00:00"/>
    <n v="7.52"/>
    <n v="4"/>
  </r>
  <r>
    <d v="2014-11-01T00:00:00"/>
    <d v="2014-11-05T00:00:00"/>
    <n v="10.272"/>
    <n v="4"/>
  </r>
  <r>
    <d v="2014-11-01T00:00:00"/>
    <d v="2014-11-05T00:00:00"/>
    <n v="47.808"/>
    <n v="4"/>
  </r>
  <r>
    <d v="2014-11-01T00:00:00"/>
    <d v="2014-11-05T00:00:00"/>
    <n v="978.84"/>
    <n v="4"/>
  </r>
  <r>
    <d v="2016-08-28T00:00:00"/>
    <d v="2016-08-31T00:00:00"/>
    <n v="13.14"/>
    <n v="3"/>
  </r>
  <r>
    <d v="2016-08-28T00:00:00"/>
    <d v="2016-08-31T00:00:00"/>
    <n v="10.023999999999999"/>
    <n v="3"/>
  </r>
  <r>
    <d v="2016-08-28T00:00:00"/>
    <d v="2016-08-31T00:00:00"/>
    <n v="156.37280000000001"/>
    <n v="3"/>
  </r>
  <r>
    <d v="2015-12-06T00:00:00"/>
    <d v="2015-12-08T00:00:00"/>
    <n v="999.98"/>
    <n v="2"/>
  </r>
  <r>
    <d v="2015-09-24T00:00:00"/>
    <d v="2015-09-27T00:00:00"/>
    <n v="821.94"/>
    <n v="3"/>
  </r>
  <r>
    <d v="2017-11-15T00:00:00"/>
    <d v="2017-11-20T00:00:00"/>
    <n v="220.06399999999999"/>
    <n v="5"/>
  </r>
  <r>
    <d v="2017-11-15T00:00:00"/>
    <d v="2017-11-20T00:00:00"/>
    <n v="339.13600000000002"/>
    <n v="5"/>
  </r>
  <r>
    <d v="2015-12-19T00:00:00"/>
    <d v="2015-12-21T00:00:00"/>
    <n v="7.04"/>
    <n v="2"/>
  </r>
  <r>
    <d v="2015-12-19T00:00:00"/>
    <d v="2015-12-21T00:00:00"/>
    <n v="5.04"/>
    <n v="2"/>
  </r>
  <r>
    <d v="2015-12-19T00:00:00"/>
    <d v="2015-12-21T00:00:00"/>
    <n v="116.28"/>
    <n v="2"/>
  </r>
  <r>
    <d v="2015-12-21T00:00:00"/>
    <d v="2015-12-24T00:00:00"/>
    <n v="47.975999999999999"/>
    <n v="3"/>
  </r>
  <r>
    <d v="2016-09-25T00:00:00"/>
    <d v="2016-09-29T00:00:00"/>
    <n v="60.048000000000002"/>
    <n v="4"/>
  </r>
  <r>
    <d v="2016-09-25T00:00:00"/>
    <d v="2016-09-29T00:00:00"/>
    <n v="5.0220000000000002"/>
    <n v="4"/>
  </r>
  <r>
    <d v="2017-06-24T00:00:00"/>
    <d v="2017-06-30T00:00:00"/>
    <n v="182.994"/>
    <n v="6"/>
  </r>
  <r>
    <d v="2017-06-24T00:00:00"/>
    <d v="2017-06-30T00:00:00"/>
    <n v="10.272"/>
    <n v="6"/>
  </r>
  <r>
    <d v="2017-09-07T00:00:00"/>
    <d v="2017-09-09T00:00:00"/>
    <n v="7.8570000000000002"/>
    <n v="2"/>
  </r>
  <r>
    <d v="2016-08-04T00:00:00"/>
    <d v="2016-08-06T00:00:00"/>
    <n v="302.38400000000001"/>
    <n v="2"/>
  </r>
  <r>
    <d v="2016-08-04T00:00:00"/>
    <d v="2016-08-06T00:00:00"/>
    <n v="20.952000000000002"/>
    <n v="2"/>
  </r>
  <r>
    <d v="2016-08-04T00:00:00"/>
    <d v="2016-08-06T00:00:00"/>
    <n v="11.784000000000001"/>
    <n v="2"/>
  </r>
  <r>
    <d v="2014-08-19T00:00:00"/>
    <d v="2014-08-26T00:00:00"/>
    <n v="638.82000000000005"/>
    <n v="7"/>
  </r>
  <r>
    <d v="2016-04-01T00:00:00"/>
    <d v="2016-04-05T00:00:00"/>
    <n v="20.7"/>
    <n v="4"/>
  </r>
  <r>
    <d v="2016-04-01T00:00:00"/>
    <d v="2016-04-05T00:00:00"/>
    <n v="10.95"/>
    <n v="4"/>
  </r>
  <r>
    <d v="2016-04-01T00:00:00"/>
    <d v="2016-04-05T00:00:00"/>
    <n v="14.352"/>
    <n v="4"/>
  </r>
  <r>
    <d v="2017-05-16T00:00:00"/>
    <d v="2017-05-18T00:00:00"/>
    <n v="221.024"/>
    <n v="2"/>
  </r>
  <r>
    <d v="2015-08-24T00:00:00"/>
    <d v="2015-08-28T00:00:00"/>
    <n v="3080"/>
    <n v="4"/>
  </r>
  <r>
    <d v="2015-08-24T00:00:00"/>
    <d v="2015-08-28T00:00:00"/>
    <n v="79.959999999999994"/>
    <n v="4"/>
  </r>
  <r>
    <d v="2015-08-24T00:00:00"/>
    <d v="2015-08-28T00:00:00"/>
    <n v="587.97"/>
    <n v="4"/>
  </r>
  <r>
    <d v="2014-09-23T00:00:00"/>
    <d v="2014-09-28T00:00:00"/>
    <n v="32.4"/>
    <n v="5"/>
  </r>
  <r>
    <d v="2014-09-23T00:00:00"/>
    <d v="2014-09-28T00:00:00"/>
    <n v="404.9"/>
    <n v="5"/>
  </r>
  <r>
    <d v="2014-09-23T00:00:00"/>
    <d v="2014-09-28T00:00:00"/>
    <n v="9449.9500000000007"/>
    <n v="5"/>
  </r>
  <r>
    <d v="2014-09-23T00:00:00"/>
    <d v="2014-09-28T00:00:00"/>
    <n v="12.94"/>
    <n v="5"/>
  </r>
  <r>
    <d v="2017-06-19T00:00:00"/>
    <d v="2017-06-23T00:00:00"/>
    <n v="2.2639999999999998"/>
    <n v="4"/>
  </r>
  <r>
    <d v="2017-06-19T00:00:00"/>
    <d v="2017-06-23T00:00:00"/>
    <n v="0.44400000000000001"/>
    <n v="4"/>
  </r>
  <r>
    <d v="2017-06-19T00:00:00"/>
    <d v="2017-06-23T00:00:00"/>
    <n v="146.17599999999999"/>
    <n v="4"/>
  </r>
  <r>
    <d v="2017-12-21T00:00:00"/>
    <d v="2017-12-21T00:00:00"/>
    <n v="15.92"/>
    <n v="0"/>
  </r>
  <r>
    <d v="2017-08-07T00:00:00"/>
    <d v="2017-08-13T00:00:00"/>
    <n v="159.96"/>
    <n v="6"/>
  </r>
  <r>
    <d v="2017-08-07T00:00:00"/>
    <d v="2017-08-13T00:00:00"/>
    <n v="13.76"/>
    <n v="6"/>
  </r>
  <r>
    <d v="2016-08-22T00:00:00"/>
    <d v="2016-08-26T00:00:00"/>
    <n v="4.3120000000000003"/>
    <n v="4"/>
  </r>
  <r>
    <d v="2015-09-07T00:00:00"/>
    <d v="2015-09-07T00:00:00"/>
    <n v="13.96"/>
    <n v="0"/>
  </r>
  <r>
    <d v="2015-09-07T00:00:00"/>
    <d v="2015-09-07T00:00:00"/>
    <n v="27.414000000000001"/>
    <n v="0"/>
  </r>
  <r>
    <d v="2015-12-25T00:00:00"/>
    <d v="2016-01-01T00:00:00"/>
    <n v="73.98"/>
    <n v="7"/>
  </r>
  <r>
    <d v="2015-12-25T00:00:00"/>
    <d v="2016-01-01T00:00:00"/>
    <n v="160.97999999999999"/>
    <n v="7"/>
  </r>
  <r>
    <d v="2015-12-25T00:00:00"/>
    <d v="2016-01-01T00:00:00"/>
    <n v="17.34"/>
    <n v="7"/>
  </r>
  <r>
    <d v="2015-12-25T00:00:00"/>
    <d v="2016-01-01T00:00:00"/>
    <n v="3.28"/>
    <n v="7"/>
  </r>
  <r>
    <d v="2015-05-02T00:00:00"/>
    <d v="2015-05-07T00:00:00"/>
    <n v="8.8559999999999999"/>
    <n v="5"/>
  </r>
  <r>
    <d v="2015-05-02T00:00:00"/>
    <d v="2015-05-07T00:00:00"/>
    <n v="158.376"/>
    <n v="5"/>
  </r>
  <r>
    <d v="2016-11-24T00:00:00"/>
    <d v="2016-11-27T00:00:00"/>
    <n v="1219.96"/>
    <n v="3"/>
  </r>
  <r>
    <d v="2015-11-24T00:00:00"/>
    <d v="2015-11-29T00:00:00"/>
    <n v="3.1680000000000001"/>
    <n v="5"/>
  </r>
  <r>
    <d v="2015-11-24T00:00:00"/>
    <d v="2015-11-29T00:00:00"/>
    <n v="19.440000000000001"/>
    <n v="5"/>
  </r>
  <r>
    <d v="2015-11-24T00:00:00"/>
    <d v="2015-11-29T00:00:00"/>
    <n v="454.86"/>
    <n v="5"/>
  </r>
  <r>
    <d v="2015-11-24T00:00:00"/>
    <d v="2015-11-29T00:00:00"/>
    <n v="91.391999999999996"/>
    <n v="5"/>
  </r>
  <r>
    <d v="2017-09-04T00:00:00"/>
    <d v="2017-09-10T00:00:00"/>
    <n v="19.04"/>
    <n v="6"/>
  </r>
  <r>
    <d v="2017-05-11T00:00:00"/>
    <d v="2017-05-12T00:00:00"/>
    <n v="37.44"/>
    <n v="1"/>
  </r>
  <r>
    <d v="2017-05-11T00:00:00"/>
    <d v="2017-05-12T00:00:00"/>
    <n v="37.590000000000003"/>
    <n v="1"/>
  </r>
  <r>
    <d v="2017-05-11T00:00:00"/>
    <d v="2017-05-12T00:00:00"/>
    <n v="26.032"/>
    <n v="1"/>
  </r>
  <r>
    <d v="2014-05-11T00:00:00"/>
    <d v="2014-05-18T00:00:00"/>
    <n v="35.909999999999997"/>
    <n v="7"/>
  </r>
  <r>
    <d v="2017-07-27T00:00:00"/>
    <d v="2017-07-31T00:00:00"/>
    <n v="91.031999999999996"/>
    <n v="4"/>
  </r>
  <r>
    <d v="2017-05-06T00:00:00"/>
    <d v="2017-05-09T00:00:00"/>
    <n v="54.66"/>
    <n v="3"/>
  </r>
  <r>
    <d v="2014-09-19T00:00:00"/>
    <d v="2014-09-24T00:00:00"/>
    <n v="67.343999999999994"/>
    <n v="5"/>
  </r>
  <r>
    <d v="2014-09-19T00:00:00"/>
    <d v="2014-09-24T00:00:00"/>
    <n v="2624.9850000000001"/>
    <n v="5"/>
  </r>
  <r>
    <d v="2015-03-29T00:00:00"/>
    <d v="2015-04-04T00:00:00"/>
    <n v="73.28"/>
    <n v="6"/>
  </r>
  <r>
    <d v="2014-11-18T00:00:00"/>
    <d v="2014-11-25T00:00:00"/>
    <n v="14.48"/>
    <n v="7"/>
  </r>
  <r>
    <d v="2015-07-02T00:00:00"/>
    <d v="2015-07-09T00:00:00"/>
    <n v="11.952"/>
    <n v="7"/>
  </r>
  <r>
    <d v="2015-07-02T00:00:00"/>
    <d v="2015-07-09T00:00:00"/>
    <n v="15.552"/>
    <n v="7"/>
  </r>
  <r>
    <d v="2014-09-08T00:00:00"/>
    <d v="2014-09-13T00:00:00"/>
    <n v="45"/>
    <n v="5"/>
  </r>
  <r>
    <d v="2014-09-08T00:00:00"/>
    <d v="2014-09-13T00:00:00"/>
    <n v="209.97"/>
    <n v="5"/>
  </r>
  <r>
    <d v="2017-10-02T00:00:00"/>
    <d v="2017-10-08T00:00:00"/>
    <n v="112.12"/>
    <n v="6"/>
  </r>
  <r>
    <d v="2017-10-02T00:00:00"/>
    <d v="2017-10-08T00:00:00"/>
    <n v="1575.14"/>
    <n v="6"/>
  </r>
  <r>
    <d v="2017-11-19T00:00:00"/>
    <d v="2017-11-23T00:00:00"/>
    <n v="25.06"/>
    <n v="4"/>
  </r>
  <r>
    <d v="2016-12-30T00:00:00"/>
    <d v="2017-01-01T00:00:00"/>
    <n v="6.9240000000000004"/>
    <n v="2"/>
  </r>
  <r>
    <d v="2017-12-01T00:00:00"/>
    <d v="2017-12-04T00:00:00"/>
    <n v="37.392000000000003"/>
    <n v="3"/>
  </r>
  <r>
    <d v="2017-12-01T00:00:00"/>
    <d v="2017-12-04T00:00:00"/>
    <n v="79.12"/>
    <n v="3"/>
  </r>
  <r>
    <d v="2016-06-13T00:00:00"/>
    <d v="2016-06-17T00:00:00"/>
    <n v="18.899999999999999"/>
    <n v="4"/>
  </r>
  <r>
    <d v="2014-05-19T00:00:00"/>
    <d v="2014-05-23T00:00:00"/>
    <n v="57.42"/>
    <n v="4"/>
  </r>
  <r>
    <d v="2017-01-30T00:00:00"/>
    <d v="2017-02-06T00:00:00"/>
    <n v="12.74"/>
    <n v="7"/>
  </r>
  <r>
    <d v="2017-01-30T00:00:00"/>
    <d v="2017-02-06T00:00:00"/>
    <n v="8.82"/>
    <n v="7"/>
  </r>
  <r>
    <d v="2017-01-30T00:00:00"/>
    <d v="2017-02-06T00:00:00"/>
    <n v="120.78400000000001"/>
    <n v="7"/>
  </r>
  <r>
    <d v="2015-11-28T00:00:00"/>
    <d v="2015-12-04T00:00:00"/>
    <n v="322.58999999999997"/>
    <n v="6"/>
  </r>
  <r>
    <d v="2017-10-23T00:00:00"/>
    <d v="2017-10-28T00:00:00"/>
    <n v="9.7620000000000005"/>
    <n v="5"/>
  </r>
  <r>
    <d v="2017-10-23T00:00:00"/>
    <d v="2017-10-28T00:00:00"/>
    <n v="13.72"/>
    <n v="5"/>
  </r>
  <r>
    <d v="2017-10-23T00:00:00"/>
    <d v="2017-10-28T00:00:00"/>
    <n v="55.2"/>
    <n v="5"/>
  </r>
  <r>
    <d v="2017-10-23T00:00:00"/>
    <d v="2017-10-28T00:00:00"/>
    <n v="259.13600000000002"/>
    <n v="5"/>
  </r>
  <r>
    <d v="2017-09-07T00:00:00"/>
    <d v="2017-09-11T00:00:00"/>
    <n v="29.24"/>
    <n v="4"/>
  </r>
  <r>
    <d v="2017-09-07T00:00:00"/>
    <d v="2017-09-11T00:00:00"/>
    <n v="15.552"/>
    <n v="4"/>
  </r>
  <r>
    <d v="2017-09-07T00:00:00"/>
    <d v="2017-09-11T00:00:00"/>
    <n v="4.8959999999999999"/>
    <n v="4"/>
  </r>
  <r>
    <d v="2016-12-29T00:00:00"/>
    <d v="2017-01-03T00:00:00"/>
    <n v="38.088000000000001"/>
    <n v="5"/>
  </r>
  <r>
    <d v="2016-12-29T00:00:00"/>
    <d v="2017-01-03T00:00:00"/>
    <n v="2.8079999999999998"/>
    <n v="5"/>
  </r>
  <r>
    <d v="2015-12-05T00:00:00"/>
    <d v="2015-12-09T00:00:00"/>
    <n v="47.984000000000002"/>
    <n v="4"/>
  </r>
  <r>
    <d v="2015-12-05T00:00:00"/>
    <d v="2015-12-09T00:00:00"/>
    <n v="26.064"/>
    <n v="4"/>
  </r>
  <r>
    <d v="2014-11-01T00:00:00"/>
    <d v="2014-11-08T00:00:00"/>
    <n v="15.696"/>
    <n v="7"/>
  </r>
  <r>
    <d v="2016-04-16T00:00:00"/>
    <d v="2016-04-23T00:00:00"/>
    <n v="12.84"/>
    <n v="7"/>
  </r>
  <r>
    <d v="2017-05-14T00:00:00"/>
    <d v="2017-05-18T00:00:00"/>
    <n v="539.97"/>
    <n v="4"/>
  </r>
  <r>
    <d v="2017-05-14T00:00:00"/>
    <d v="2017-05-18T00:00:00"/>
    <n v="22.58"/>
    <n v="4"/>
  </r>
  <r>
    <d v="2015-03-14T00:00:00"/>
    <d v="2015-03-18T00:00:00"/>
    <n v="16.52"/>
    <n v="4"/>
  </r>
  <r>
    <d v="2015-03-14T00:00:00"/>
    <d v="2015-03-18T00:00:00"/>
    <n v="671.94"/>
    <n v="4"/>
  </r>
  <r>
    <d v="2017-01-14T00:00:00"/>
    <d v="2017-01-16T00:00:00"/>
    <n v="169.06399999999999"/>
    <n v="2"/>
  </r>
  <r>
    <d v="2017-01-14T00:00:00"/>
    <d v="2017-01-16T00:00:00"/>
    <n v="168.624"/>
    <n v="2"/>
  </r>
  <r>
    <d v="2015-03-08T00:00:00"/>
    <d v="2015-03-13T00:00:00"/>
    <n v="19.440000000000001"/>
    <n v="5"/>
  </r>
  <r>
    <d v="2014-10-11T00:00:00"/>
    <d v="2014-10-13T00:00:00"/>
    <n v="31.92"/>
    <n v="2"/>
  </r>
  <r>
    <d v="2014-10-11T00:00:00"/>
    <d v="2014-10-13T00:00:00"/>
    <n v="433.56799999999998"/>
    <n v="2"/>
  </r>
  <r>
    <d v="2015-04-13T00:00:00"/>
    <d v="2015-04-14T00:00:00"/>
    <n v="31.103999999999999"/>
    <n v="1"/>
  </r>
  <r>
    <d v="2015-04-13T00:00:00"/>
    <d v="2015-04-14T00:00:00"/>
    <n v="54.816000000000003"/>
    <n v="1"/>
  </r>
  <r>
    <d v="2017-11-16T00:00:00"/>
    <d v="2017-11-20T00:00:00"/>
    <n v="48.86"/>
    <n v="4"/>
  </r>
  <r>
    <d v="2016-07-01T00:00:00"/>
    <d v="2016-07-01T00:00:00"/>
    <n v="14.2"/>
    <n v="0"/>
  </r>
  <r>
    <d v="2016-07-01T00:00:00"/>
    <d v="2016-07-01T00:00:00"/>
    <n v="12.96"/>
    <n v="0"/>
  </r>
  <r>
    <d v="2016-07-01T00:00:00"/>
    <d v="2016-07-01T00:00:00"/>
    <n v="58.34"/>
    <n v="0"/>
  </r>
  <r>
    <d v="2015-11-29T00:00:00"/>
    <d v="2015-11-30T00:00:00"/>
    <n v="56.3"/>
    <n v="1"/>
  </r>
  <r>
    <d v="2014-04-07T00:00:00"/>
    <d v="2014-04-12T00:00:00"/>
    <n v="629.95000000000005"/>
    <n v="5"/>
  </r>
  <r>
    <d v="2014-04-07T00:00:00"/>
    <d v="2014-04-12T00:00:00"/>
    <n v="122.97"/>
    <n v="5"/>
  </r>
  <r>
    <d v="2016-06-16T00:00:00"/>
    <d v="2016-06-18T00:00:00"/>
    <n v="46.35"/>
    <n v="2"/>
  </r>
  <r>
    <d v="2017-03-06T00:00:00"/>
    <d v="2017-03-10T00:00:00"/>
    <n v="14.976000000000001"/>
    <n v="4"/>
  </r>
  <r>
    <d v="2017-10-07T00:00:00"/>
    <d v="2017-10-11T00:00:00"/>
    <n v="4.24"/>
    <n v="4"/>
  </r>
  <r>
    <d v="2017-10-06T00:00:00"/>
    <d v="2017-10-12T00:00:00"/>
    <n v="319.95999999999998"/>
    <n v="6"/>
  </r>
  <r>
    <d v="2017-10-06T00:00:00"/>
    <d v="2017-10-12T00:00:00"/>
    <n v="17.04"/>
    <n v="6"/>
  </r>
  <r>
    <d v="2017-10-06T00:00:00"/>
    <d v="2017-10-12T00:00:00"/>
    <n v="344.91"/>
    <n v="6"/>
  </r>
  <r>
    <d v="2016-12-05T00:00:00"/>
    <d v="2016-12-07T00:00:00"/>
    <n v="81.94"/>
    <n v="2"/>
  </r>
  <r>
    <d v="2016-10-21T00:00:00"/>
    <d v="2016-10-22T00:00:00"/>
    <n v="98.16"/>
    <n v="1"/>
  </r>
  <r>
    <d v="2017-05-18T00:00:00"/>
    <d v="2017-05-23T00:00:00"/>
    <n v="6.8739999999999997"/>
    <n v="5"/>
  </r>
  <r>
    <d v="2017-05-18T00:00:00"/>
    <d v="2017-05-23T00:00:00"/>
    <n v="1.996"/>
    <n v="5"/>
  </r>
  <r>
    <d v="2017-05-18T00:00:00"/>
    <d v="2017-05-23T00:00:00"/>
    <n v="8.9280000000000008"/>
    <n v="5"/>
  </r>
  <r>
    <d v="2016-09-26T00:00:00"/>
    <d v="2016-10-01T00:00:00"/>
    <n v="9.99"/>
    <n v="5"/>
  </r>
  <r>
    <d v="2017-11-17T00:00:00"/>
    <d v="2017-11-22T00:00:00"/>
    <n v="10499.97"/>
    <n v="5"/>
  </r>
  <r>
    <d v="2015-07-08T00:00:00"/>
    <d v="2015-07-08T00:00:00"/>
    <n v="21.12"/>
    <n v="0"/>
  </r>
  <r>
    <d v="2015-11-16T00:00:00"/>
    <d v="2015-11-20T00:00:00"/>
    <n v="696.42"/>
    <n v="4"/>
  </r>
  <r>
    <d v="2015-11-16T00:00:00"/>
    <d v="2015-11-20T00:00:00"/>
    <n v="304.77600000000001"/>
    <n v="4"/>
  </r>
  <r>
    <d v="2015-06-18T00:00:00"/>
    <d v="2015-06-22T00:00:00"/>
    <n v="51.98"/>
    <n v="4"/>
  </r>
  <r>
    <d v="2016-04-08T00:00:00"/>
    <d v="2016-04-14T00:00:00"/>
    <n v="24.7"/>
    <n v="6"/>
  </r>
  <r>
    <d v="2015-04-18T00:00:00"/>
    <d v="2015-04-23T00:00:00"/>
    <n v="21.93"/>
    <n v="5"/>
  </r>
  <r>
    <d v="2016-12-03T00:00:00"/>
    <d v="2016-12-08T00:00:00"/>
    <n v="394.81599999999997"/>
    <n v="5"/>
  </r>
  <r>
    <d v="2016-12-03T00:00:00"/>
    <d v="2016-12-08T00:00:00"/>
    <n v="18.192"/>
    <n v="5"/>
  </r>
  <r>
    <d v="2015-12-10T00:00:00"/>
    <d v="2015-12-10T00:00:00"/>
    <n v="7.31"/>
    <n v="0"/>
  </r>
  <r>
    <d v="2015-12-10T00:00:00"/>
    <d v="2015-12-10T00:00:00"/>
    <n v="799.98400000000004"/>
    <n v="0"/>
  </r>
  <r>
    <d v="2015-12-10T00:00:00"/>
    <d v="2015-12-10T00:00:00"/>
    <n v="41.28"/>
    <n v="0"/>
  </r>
  <r>
    <d v="2015-12-10T00:00:00"/>
    <d v="2015-12-10T00:00:00"/>
    <n v="184.66"/>
    <n v="0"/>
  </r>
  <r>
    <d v="2014-10-31T00:00:00"/>
    <d v="2014-11-02T00:00:00"/>
    <n v="49.25"/>
    <n v="2"/>
  </r>
  <r>
    <d v="2014-10-31T00:00:00"/>
    <d v="2014-11-02T00:00:00"/>
    <n v="10.16"/>
    <n v="2"/>
  </r>
  <r>
    <d v="2014-10-31T00:00:00"/>
    <d v="2014-11-02T00:00:00"/>
    <n v="14.76"/>
    <n v="2"/>
  </r>
  <r>
    <d v="2014-10-31T00:00:00"/>
    <d v="2014-11-02T00:00:00"/>
    <n v="34.08"/>
    <n v="2"/>
  </r>
  <r>
    <d v="2014-10-31T00:00:00"/>
    <d v="2014-11-02T00:00:00"/>
    <n v="17.670000000000002"/>
    <n v="2"/>
  </r>
  <r>
    <d v="2014-10-31T00:00:00"/>
    <d v="2014-11-02T00:00:00"/>
    <n v="1604.9"/>
    <n v="2"/>
  </r>
  <r>
    <d v="2014-10-31T00:00:00"/>
    <d v="2014-11-02T00:00:00"/>
    <n v="385.68599999999998"/>
    <n v="2"/>
  </r>
  <r>
    <d v="2017-12-09T00:00:00"/>
    <d v="2017-12-14T00:00:00"/>
    <n v="15.984"/>
    <n v="5"/>
  </r>
  <r>
    <d v="2014-05-05T00:00:00"/>
    <d v="2014-05-09T00:00:00"/>
    <n v="9.42"/>
    <n v="4"/>
  </r>
  <r>
    <d v="2014-05-05T00:00:00"/>
    <d v="2014-05-09T00:00:00"/>
    <n v="6.56"/>
    <n v="4"/>
  </r>
  <r>
    <d v="2014-05-05T00:00:00"/>
    <d v="2014-05-09T00:00:00"/>
    <n v="24.56"/>
    <n v="4"/>
  </r>
  <r>
    <d v="2016-03-04T00:00:00"/>
    <d v="2016-03-08T00:00:00"/>
    <n v="128.4"/>
    <n v="4"/>
  </r>
  <r>
    <d v="2014-11-30T00:00:00"/>
    <d v="2014-12-04T00:00:00"/>
    <n v="62.28"/>
    <n v="4"/>
  </r>
  <r>
    <d v="2015-02-18T00:00:00"/>
    <d v="2015-02-22T00:00:00"/>
    <n v="9.24"/>
    <n v="4"/>
  </r>
  <r>
    <d v="2017-04-01T00:00:00"/>
    <d v="2017-04-03T00:00:00"/>
    <n v="482.66399999999999"/>
    <n v="2"/>
  </r>
  <r>
    <d v="2017-04-01T00:00:00"/>
    <d v="2017-04-03T00:00:00"/>
    <n v="4799.9840000000004"/>
    <n v="2"/>
  </r>
  <r>
    <d v="2017-06-11T00:00:00"/>
    <d v="2017-06-13T00:00:00"/>
    <n v="37.94"/>
    <n v="2"/>
  </r>
  <r>
    <d v="2017-06-11T00:00:00"/>
    <d v="2017-06-13T00:00:00"/>
    <n v="18.288"/>
    <n v="2"/>
  </r>
  <r>
    <d v="2017-06-11T00:00:00"/>
    <d v="2017-06-13T00:00:00"/>
    <n v="385.8"/>
    <n v="2"/>
  </r>
  <r>
    <d v="2017-06-11T00:00:00"/>
    <d v="2017-06-13T00:00:00"/>
    <n v="102.96"/>
    <n v="2"/>
  </r>
  <r>
    <d v="2017-06-11T00:00:00"/>
    <d v="2017-06-13T00:00:00"/>
    <n v="174.42"/>
    <n v="2"/>
  </r>
  <r>
    <d v="2016-09-30T00:00:00"/>
    <d v="2016-10-03T00:00:00"/>
    <n v="1.964"/>
    <n v="3"/>
  </r>
  <r>
    <d v="2014-12-13T00:00:00"/>
    <d v="2014-12-17T00:00:00"/>
    <n v="94.427999999999997"/>
    <n v="4"/>
  </r>
  <r>
    <d v="2017-11-11T00:00:00"/>
    <d v="2017-11-16T00:00:00"/>
    <n v="45.92"/>
    <n v="5"/>
  </r>
  <r>
    <d v="2015-01-05T00:00:00"/>
    <d v="2015-01-10T00:00:00"/>
    <n v="61.584000000000003"/>
    <n v="5"/>
  </r>
  <r>
    <d v="2016-03-24T00:00:00"/>
    <d v="2016-03-26T00:00:00"/>
    <n v="22.48"/>
    <n v="2"/>
  </r>
  <r>
    <d v="2017-07-05T00:00:00"/>
    <d v="2017-07-10T00:00:00"/>
    <n v="332.02800000000002"/>
    <n v="5"/>
  </r>
  <r>
    <d v="2017-07-05T00:00:00"/>
    <d v="2017-07-10T00:00:00"/>
    <n v="11.394"/>
    <n v="5"/>
  </r>
  <r>
    <d v="2017-07-05T00:00:00"/>
    <d v="2017-07-10T00:00:00"/>
    <n v="15.552"/>
    <n v="5"/>
  </r>
  <r>
    <d v="2017-07-05T00:00:00"/>
    <d v="2017-07-10T00:00:00"/>
    <n v="31.103999999999999"/>
    <n v="5"/>
  </r>
  <r>
    <d v="2017-07-05T00:00:00"/>
    <d v="2017-07-10T00:00:00"/>
    <n v="6.3159999999999998"/>
    <n v="5"/>
  </r>
  <r>
    <d v="2014-09-21T00:00:00"/>
    <d v="2014-09-24T00:00:00"/>
    <n v="11.352"/>
    <n v="3"/>
  </r>
  <r>
    <d v="2014-09-21T00:00:00"/>
    <d v="2014-09-24T00:00:00"/>
    <n v="20.808"/>
    <n v="3"/>
  </r>
  <r>
    <d v="2016-07-23T00:00:00"/>
    <d v="2016-07-27T00:00:00"/>
    <n v="11.416"/>
    <n v="4"/>
  </r>
  <r>
    <d v="2017-08-29T00:00:00"/>
    <d v="2017-09-03T00:00:00"/>
    <n v="9.4079999999999995"/>
    <n v="5"/>
  </r>
  <r>
    <d v="2017-03-26T00:00:00"/>
    <d v="2017-03-28T00:00:00"/>
    <n v="19.829999999999998"/>
    <n v="2"/>
  </r>
  <r>
    <d v="2017-12-29T00:00:00"/>
    <d v="2018-01-04T00:00:00"/>
    <n v="209.7"/>
    <n v="6"/>
  </r>
  <r>
    <d v="2014-09-20T00:00:00"/>
    <d v="2014-09-26T00:00:00"/>
    <n v="43.92"/>
    <n v="6"/>
  </r>
  <r>
    <d v="2014-09-20T00:00:00"/>
    <d v="2014-09-26T00:00:00"/>
    <n v="20.231999999999999"/>
    <n v="6"/>
  </r>
  <r>
    <d v="2016-04-04T00:00:00"/>
    <d v="2016-04-05T00:00:00"/>
    <n v="149.97"/>
    <n v="1"/>
  </r>
  <r>
    <d v="2016-04-04T00:00:00"/>
    <d v="2016-04-05T00:00:00"/>
    <n v="27.81"/>
    <n v="1"/>
  </r>
  <r>
    <d v="2014-03-26T00:00:00"/>
    <d v="2014-03-30T00:00:00"/>
    <n v="66.3"/>
    <n v="4"/>
  </r>
  <r>
    <d v="2017-11-28T00:00:00"/>
    <d v="2017-12-04T00:00:00"/>
    <n v="1.64"/>
    <n v="6"/>
  </r>
  <r>
    <d v="2017-11-28T00:00:00"/>
    <d v="2017-12-04T00:00:00"/>
    <n v="1049.2"/>
    <n v="6"/>
  </r>
  <r>
    <d v="2017-11-28T00:00:00"/>
    <d v="2017-12-04T00:00:00"/>
    <n v="20.9"/>
    <n v="6"/>
  </r>
  <r>
    <d v="2016-12-01T00:00:00"/>
    <d v="2016-12-05T00:00:00"/>
    <n v="88.08"/>
    <n v="4"/>
  </r>
  <r>
    <d v="2016-12-01T00:00:00"/>
    <d v="2016-12-05T00:00:00"/>
    <n v="751.92"/>
    <n v="4"/>
  </r>
  <r>
    <d v="2014-09-19T00:00:00"/>
    <d v="2014-09-19T00:00:00"/>
    <n v="887.10299999999995"/>
    <n v="0"/>
  </r>
  <r>
    <d v="2015-10-23T00:00:00"/>
    <d v="2015-10-23T00:00:00"/>
    <n v="55.944000000000003"/>
    <n v="0"/>
  </r>
  <r>
    <d v="2015-10-23T00:00:00"/>
    <d v="2015-10-23T00:00:00"/>
    <n v="10.688000000000001"/>
    <n v="0"/>
  </r>
  <r>
    <d v="2015-10-23T00:00:00"/>
    <d v="2015-10-23T00:00:00"/>
    <n v="11.824"/>
    <n v="0"/>
  </r>
  <r>
    <d v="2017-10-13T00:00:00"/>
    <d v="2017-10-16T00:00:00"/>
    <n v="63.311999999999998"/>
    <n v="3"/>
  </r>
  <r>
    <d v="2017-10-13T00:00:00"/>
    <d v="2017-10-16T00:00:00"/>
    <n v="96.784000000000006"/>
    <n v="3"/>
  </r>
  <r>
    <d v="2017-10-13T00:00:00"/>
    <d v="2017-10-16T00:00:00"/>
    <n v="10.476000000000001"/>
    <n v="3"/>
  </r>
  <r>
    <d v="2015-09-04T00:00:00"/>
    <d v="2015-09-09T00:00:00"/>
    <n v="9.7620000000000005"/>
    <n v="5"/>
  </r>
  <r>
    <d v="2016-03-14T00:00:00"/>
    <d v="2016-03-16T00:00:00"/>
    <n v="196.78399999999999"/>
    <n v="2"/>
  </r>
  <r>
    <d v="2017-10-28T00:00:00"/>
    <d v="2017-11-02T00:00:00"/>
    <n v="47.98"/>
    <n v="5"/>
  </r>
  <r>
    <d v="2017-10-15T00:00:00"/>
    <d v="2017-10-19T00:00:00"/>
    <n v="13.05"/>
    <n v="4"/>
  </r>
  <r>
    <d v="2017-08-07T00:00:00"/>
    <d v="2017-08-11T00:00:00"/>
    <n v="63.96"/>
    <n v="4"/>
  </r>
  <r>
    <d v="2017-09-21T00:00:00"/>
    <d v="2017-09-25T00:00:00"/>
    <n v="80.48"/>
    <n v="4"/>
  </r>
  <r>
    <d v="2017-11-03T00:00:00"/>
    <d v="2017-11-08T00:00:00"/>
    <n v="11.673"/>
    <n v="5"/>
  </r>
  <r>
    <d v="2016-11-05T00:00:00"/>
    <d v="2016-11-09T00:00:00"/>
    <n v="863.12800000000004"/>
    <n v="4"/>
  </r>
  <r>
    <d v="2016-11-05T00:00:00"/>
    <d v="2016-11-09T00:00:00"/>
    <n v="3.5640000000000001"/>
    <n v="4"/>
  </r>
  <r>
    <d v="2016-11-05T00:00:00"/>
    <d v="2016-11-09T00:00:00"/>
    <n v="956.66480000000001"/>
    <n v="4"/>
  </r>
  <r>
    <d v="2016-11-05T00:00:00"/>
    <d v="2016-11-09T00:00:00"/>
    <n v="12.587999999999999"/>
    <n v="4"/>
  </r>
  <r>
    <d v="2016-11-05T00:00:00"/>
    <d v="2016-11-09T00:00:00"/>
    <n v="171.96"/>
    <n v="4"/>
  </r>
  <r>
    <d v="2017-06-25T00:00:00"/>
    <d v="2017-06-29T00:00:00"/>
    <n v="871.4"/>
    <n v="4"/>
  </r>
  <r>
    <d v="2015-11-26T00:00:00"/>
    <d v="2015-11-30T00:00:00"/>
    <n v="692.47199999999998"/>
    <n v="4"/>
  </r>
  <r>
    <d v="2016-11-24T00:00:00"/>
    <d v="2016-11-27T00:00:00"/>
    <n v="207.76"/>
    <n v="3"/>
  </r>
  <r>
    <d v="2017-07-21T00:00:00"/>
    <d v="2017-07-21T00:00:00"/>
    <n v="71.927999999999997"/>
    <n v="0"/>
  </r>
  <r>
    <d v="2017-07-21T00:00:00"/>
    <d v="2017-07-21T00:00:00"/>
    <n v="25.99"/>
    <n v="0"/>
  </r>
  <r>
    <d v="2015-10-23T00:00:00"/>
    <d v="2015-10-28T00:00:00"/>
    <n v="3.5920000000000001"/>
    <n v="5"/>
  </r>
  <r>
    <d v="2015-07-09T00:00:00"/>
    <d v="2015-07-13T00:00:00"/>
    <n v="48.631999999999998"/>
    <n v="4"/>
  </r>
  <r>
    <d v="2017-08-18T00:00:00"/>
    <d v="2017-08-22T00:00:00"/>
    <n v="323.10000000000002"/>
    <n v="4"/>
  </r>
  <r>
    <d v="2016-04-16T00:00:00"/>
    <d v="2016-04-20T00:00:00"/>
    <n v="9099.93"/>
    <n v="4"/>
  </r>
  <r>
    <d v="2016-04-16T00:00:00"/>
    <d v="2016-04-20T00:00:00"/>
    <n v="9.9600000000000009"/>
    <n v="4"/>
  </r>
  <r>
    <d v="2016-04-16T00:00:00"/>
    <d v="2016-04-20T00:00:00"/>
    <n v="25.3"/>
    <n v="4"/>
  </r>
  <r>
    <d v="2014-11-14T00:00:00"/>
    <d v="2014-11-18T00:00:00"/>
    <n v="11.36"/>
    <n v="4"/>
  </r>
  <r>
    <d v="2014-11-14T00:00:00"/>
    <d v="2014-11-18T00:00:00"/>
    <n v="69.263999999999996"/>
    <n v="4"/>
  </r>
  <r>
    <d v="2014-12-20T00:00:00"/>
    <d v="2014-12-23T00:00:00"/>
    <n v="3.69"/>
    <n v="3"/>
  </r>
  <r>
    <d v="2014-12-20T00:00:00"/>
    <d v="2014-12-23T00:00:00"/>
    <n v="1103.97"/>
    <n v="3"/>
  </r>
  <r>
    <d v="2015-11-21T00:00:00"/>
    <d v="2015-11-26T00:00:00"/>
    <n v="246.1328"/>
    <n v="5"/>
  </r>
  <r>
    <d v="2015-11-21T00:00:00"/>
    <d v="2015-11-26T00:00:00"/>
    <n v="11.696"/>
    <n v="5"/>
  </r>
  <r>
    <d v="2015-11-21T00:00:00"/>
    <d v="2015-11-26T00:00:00"/>
    <n v="439.99200000000002"/>
    <n v="5"/>
  </r>
  <r>
    <d v="2017-12-28T00:00:00"/>
    <d v="2018-01-03T00:00:00"/>
    <n v="64.784000000000006"/>
    <n v="6"/>
  </r>
  <r>
    <d v="2015-05-17T00:00:00"/>
    <d v="2015-05-21T00:00:00"/>
    <n v="33.28"/>
    <n v="4"/>
  </r>
  <r>
    <d v="2015-05-17T00:00:00"/>
    <d v="2015-05-21T00:00:00"/>
    <n v="14.087999999999999"/>
    <n v="4"/>
  </r>
  <r>
    <d v="2017-12-09T00:00:00"/>
    <d v="2017-12-13T00:00:00"/>
    <n v="11.16"/>
    <n v="4"/>
  </r>
  <r>
    <d v="2017-12-09T00:00:00"/>
    <d v="2017-12-13T00:00:00"/>
    <n v="896.32799999999997"/>
    <n v="4"/>
  </r>
  <r>
    <d v="2017-12-09T00:00:00"/>
    <d v="2017-12-13T00:00:00"/>
    <n v="189"/>
    <n v="4"/>
  </r>
  <r>
    <d v="2017-03-10T00:00:00"/>
    <d v="2017-03-16T00:00:00"/>
    <n v="53.981999999999999"/>
    <n v="6"/>
  </r>
  <r>
    <d v="2017-10-22T00:00:00"/>
    <d v="2017-10-27T00:00:00"/>
    <n v="177.22499999999999"/>
    <n v="5"/>
  </r>
  <r>
    <d v="2017-07-03T00:00:00"/>
    <d v="2017-07-10T00:00:00"/>
    <n v="129.38999999999999"/>
    <n v="7"/>
  </r>
  <r>
    <d v="2017-09-04T00:00:00"/>
    <d v="2017-09-10T00:00:00"/>
    <n v="54.32"/>
    <n v="6"/>
  </r>
  <r>
    <d v="2017-08-23T00:00:00"/>
    <d v="2017-08-26T00:00:00"/>
    <n v="4367.8959999999997"/>
    <n v="3"/>
  </r>
  <r>
    <d v="2017-08-23T00:00:00"/>
    <d v="2017-08-26T00:00:00"/>
    <n v="49.567999999999998"/>
    <n v="3"/>
  </r>
  <r>
    <d v="2017-08-23T00:00:00"/>
    <d v="2017-08-26T00:00:00"/>
    <n v="161.376"/>
    <n v="3"/>
  </r>
  <r>
    <d v="2017-08-23T00:00:00"/>
    <d v="2017-08-26T00:00:00"/>
    <n v="2.7839999999999998"/>
    <n v="3"/>
  </r>
  <r>
    <d v="2017-08-23T00:00:00"/>
    <d v="2017-08-26T00:00:00"/>
    <n v="8.7200000000000006"/>
    <n v="3"/>
  </r>
  <r>
    <d v="2014-08-22T00:00:00"/>
    <d v="2014-08-25T00:00:00"/>
    <n v="3.9119999999999999"/>
    <n v="3"/>
  </r>
  <r>
    <d v="2016-10-04T00:00:00"/>
    <d v="2016-10-04T00:00:00"/>
    <n v="59.752000000000002"/>
    <n v="0"/>
  </r>
  <r>
    <d v="2014-10-26T00:00:00"/>
    <d v="2014-10-30T00:00:00"/>
    <n v="63.92"/>
    <n v="4"/>
  </r>
  <r>
    <d v="2014-10-26T00:00:00"/>
    <d v="2014-10-30T00:00:00"/>
    <n v="383.96"/>
    <n v="4"/>
  </r>
  <r>
    <d v="2016-06-28T00:00:00"/>
    <d v="2016-06-28T00:00:00"/>
    <n v="7.7519999999999998"/>
    <n v="0"/>
  </r>
  <r>
    <d v="2016-06-28T00:00:00"/>
    <d v="2016-06-28T00:00:00"/>
    <n v="33.567999999999998"/>
    <n v="0"/>
  </r>
  <r>
    <d v="2014-11-04T00:00:00"/>
    <d v="2014-11-11T00:00:00"/>
    <n v="666.34400000000005"/>
    <n v="7"/>
  </r>
  <r>
    <d v="2014-11-04T00:00:00"/>
    <d v="2014-11-11T00:00:00"/>
    <n v="573.72799999999995"/>
    <n v="7"/>
  </r>
  <r>
    <d v="2014-11-04T00:00:00"/>
    <d v="2014-11-11T00:00:00"/>
    <n v="21.936"/>
    <n v="7"/>
  </r>
  <r>
    <d v="2014-11-04T00:00:00"/>
    <d v="2014-11-11T00:00:00"/>
    <n v="19.440000000000001"/>
    <n v="7"/>
  </r>
  <r>
    <d v="2014-11-04T00:00:00"/>
    <d v="2014-11-11T00:00:00"/>
    <n v="447.96800000000002"/>
    <n v="7"/>
  </r>
  <r>
    <d v="2014-09-08T00:00:00"/>
    <d v="2014-09-12T00:00:00"/>
    <n v="16.78"/>
    <n v="4"/>
  </r>
  <r>
    <d v="2015-06-25T00:00:00"/>
    <d v="2015-07-01T00:00:00"/>
    <n v="20.96"/>
    <n v="6"/>
  </r>
  <r>
    <d v="2015-06-25T00:00:00"/>
    <d v="2015-07-01T00:00:00"/>
    <n v="88.751999999999995"/>
    <n v="6"/>
  </r>
  <r>
    <d v="2015-06-25T00:00:00"/>
    <d v="2015-07-01T00:00:00"/>
    <n v="304.23"/>
    <n v="6"/>
  </r>
  <r>
    <d v="2015-07-26T00:00:00"/>
    <d v="2015-08-02T00:00:00"/>
    <n v="167.86"/>
    <n v="7"/>
  </r>
  <r>
    <d v="2017-12-07T00:00:00"/>
    <d v="2017-12-11T00:00:00"/>
    <n v="82.38"/>
    <n v="4"/>
  </r>
  <r>
    <d v="2014-12-29T00:00:00"/>
    <d v="2015-01-03T00:00:00"/>
    <n v="23.975999999999999"/>
    <n v="5"/>
  </r>
  <r>
    <d v="2014-12-29T00:00:00"/>
    <d v="2015-01-03T00:00:00"/>
    <n v="33.29"/>
    <n v="5"/>
  </r>
  <r>
    <d v="2015-02-14T00:00:00"/>
    <d v="2015-02-19T00:00:00"/>
    <n v="14.952"/>
    <n v="5"/>
  </r>
  <r>
    <d v="2015-02-14T00:00:00"/>
    <d v="2015-02-19T00:00:00"/>
    <n v="323.98200000000003"/>
    <n v="5"/>
  </r>
  <r>
    <d v="2015-02-14T00:00:00"/>
    <d v="2015-02-19T00:00:00"/>
    <n v="2.286"/>
    <n v="5"/>
  </r>
  <r>
    <d v="2015-02-14T00:00:00"/>
    <d v="2015-02-19T00:00:00"/>
    <n v="14.352"/>
    <n v="5"/>
  </r>
  <r>
    <d v="2015-02-14T00:00:00"/>
    <d v="2015-02-19T00:00:00"/>
    <n v="71.975999999999999"/>
    <n v="5"/>
  </r>
  <r>
    <d v="2016-01-25T00:00:00"/>
    <d v="2016-01-27T00:00:00"/>
    <n v="9.2100000000000009"/>
    <n v="2"/>
  </r>
  <r>
    <d v="2016-01-25T00:00:00"/>
    <d v="2016-01-27T00:00:00"/>
    <n v="18"/>
    <n v="2"/>
  </r>
  <r>
    <d v="2017-04-01T00:00:00"/>
    <d v="2017-04-07T00:00:00"/>
    <n v="42.93"/>
    <n v="6"/>
  </r>
  <r>
    <d v="2017-10-03T00:00:00"/>
    <d v="2017-10-09T00:00:00"/>
    <n v="15.552"/>
    <n v="6"/>
  </r>
  <r>
    <d v="2017-10-03T00:00:00"/>
    <d v="2017-10-09T00:00:00"/>
    <n v="17.920000000000002"/>
    <n v="6"/>
  </r>
  <r>
    <d v="2017-09-01T00:00:00"/>
    <d v="2017-09-06T00:00:00"/>
    <n v="19.989999999999998"/>
    <n v="5"/>
  </r>
  <r>
    <d v="2017-09-01T00:00:00"/>
    <d v="2017-09-06T00:00:00"/>
    <n v="22.92"/>
    <n v="5"/>
  </r>
  <r>
    <d v="2015-12-21T00:00:00"/>
    <d v="2015-12-27T00:00:00"/>
    <n v="50.88"/>
    <n v="6"/>
  </r>
  <r>
    <d v="2015-12-21T00:00:00"/>
    <d v="2015-12-27T00:00:00"/>
    <n v="27.312000000000001"/>
    <n v="6"/>
  </r>
  <r>
    <d v="2015-12-20T00:00:00"/>
    <d v="2015-12-24T00:00:00"/>
    <n v="7.92"/>
    <n v="4"/>
  </r>
  <r>
    <d v="2015-12-20T00:00:00"/>
    <d v="2015-12-24T00:00:00"/>
    <n v="14.368"/>
    <n v="4"/>
  </r>
  <r>
    <d v="2015-11-27T00:00:00"/>
    <d v="2015-12-01T00:00:00"/>
    <n v="107.97"/>
    <n v="4"/>
  </r>
  <r>
    <d v="2015-11-27T00:00:00"/>
    <d v="2015-12-01T00:00:00"/>
    <n v="113.82"/>
    <n v="4"/>
  </r>
  <r>
    <d v="2017-08-27T00:00:00"/>
    <d v="2017-09-01T00:00:00"/>
    <n v="5.1840000000000002"/>
    <n v="5"/>
  </r>
  <r>
    <d v="2014-03-22T00:00:00"/>
    <d v="2014-03-22T00:00:00"/>
    <n v="16.28"/>
    <n v="0"/>
  </r>
  <r>
    <d v="2017-12-17T00:00:00"/>
    <d v="2017-12-21T00:00:00"/>
    <n v="544.38"/>
    <n v="4"/>
  </r>
  <r>
    <d v="2017-03-19T00:00:00"/>
    <d v="2017-03-22T00:00:00"/>
    <n v="19.824000000000002"/>
    <n v="3"/>
  </r>
  <r>
    <d v="2017-03-19T00:00:00"/>
    <d v="2017-03-22T00:00:00"/>
    <n v="657.50400000000002"/>
    <n v="3"/>
  </r>
  <r>
    <d v="2017-03-19T00:00:00"/>
    <d v="2017-03-22T00:00:00"/>
    <n v="99.54"/>
    <n v="3"/>
  </r>
  <r>
    <d v="2017-03-19T00:00:00"/>
    <d v="2017-03-22T00:00:00"/>
    <n v="199.96"/>
    <n v="3"/>
  </r>
  <r>
    <d v="2016-09-18T00:00:00"/>
    <d v="2016-09-25T00:00:00"/>
    <n v="631.78200000000004"/>
    <n v="7"/>
  </r>
  <r>
    <d v="2016-09-18T00:00:00"/>
    <d v="2016-09-25T00:00:00"/>
    <n v="60.72"/>
    <n v="7"/>
  </r>
  <r>
    <d v="2017-11-24T00:00:00"/>
    <d v="2017-11-29T00:00:00"/>
    <n v="20.724"/>
    <n v="5"/>
  </r>
  <r>
    <d v="2017-11-24T00:00:00"/>
    <d v="2017-11-29T00:00:00"/>
    <n v="415.87200000000001"/>
    <n v="5"/>
  </r>
  <r>
    <d v="2017-04-11T00:00:00"/>
    <d v="2017-04-15T00:00:00"/>
    <n v="16.768000000000001"/>
    <n v="4"/>
  </r>
  <r>
    <d v="2017-04-11T00:00:00"/>
    <d v="2017-04-15T00:00:00"/>
    <n v="27.12"/>
    <n v="4"/>
  </r>
  <r>
    <d v="2017-12-10T00:00:00"/>
    <d v="2017-12-12T00:00:00"/>
    <n v="95.84"/>
    <n v="2"/>
  </r>
  <r>
    <d v="2017-12-10T00:00:00"/>
    <d v="2017-12-12T00:00:00"/>
    <n v="12.96"/>
    <n v="2"/>
  </r>
  <r>
    <d v="2017-11-24T00:00:00"/>
    <d v="2017-11-26T00:00:00"/>
    <n v="19.007999999999999"/>
    <n v="2"/>
  </r>
  <r>
    <d v="2015-12-04T00:00:00"/>
    <d v="2015-12-07T00:00:00"/>
    <n v="1598.058"/>
    <n v="3"/>
  </r>
  <r>
    <d v="2015-12-04T00:00:00"/>
    <d v="2015-12-07T00:00:00"/>
    <n v="36.96"/>
    <n v="3"/>
  </r>
  <r>
    <d v="2017-11-12T00:00:00"/>
    <d v="2017-11-12T00:00:00"/>
    <n v="10.368"/>
    <n v="0"/>
  </r>
  <r>
    <d v="2017-11-12T00:00:00"/>
    <d v="2017-11-12T00:00:00"/>
    <n v="77.72"/>
    <n v="0"/>
  </r>
  <r>
    <d v="2017-11-12T00:00:00"/>
    <d v="2017-11-12T00:00:00"/>
    <n v="520.46400000000006"/>
    <n v="0"/>
  </r>
  <r>
    <d v="2016-05-21T00:00:00"/>
    <d v="2016-05-23T00:00:00"/>
    <n v="111.96"/>
    <n v="2"/>
  </r>
  <r>
    <d v="2017-02-17T00:00:00"/>
    <d v="2017-02-21T00:00:00"/>
    <n v="29.16"/>
    <n v="4"/>
  </r>
  <r>
    <d v="2017-05-20T00:00:00"/>
    <d v="2017-05-22T00:00:00"/>
    <n v="131.94"/>
    <n v="2"/>
  </r>
  <r>
    <d v="2017-05-20T00:00:00"/>
    <d v="2017-05-22T00:00:00"/>
    <n v="25.92"/>
    <n v="2"/>
  </r>
  <r>
    <d v="2017-05-20T00:00:00"/>
    <d v="2017-05-22T00:00:00"/>
    <n v="704.76"/>
    <n v="2"/>
  </r>
  <r>
    <d v="2017-05-20T00:00:00"/>
    <d v="2017-05-22T00:00:00"/>
    <n v="7.41"/>
    <n v="2"/>
  </r>
  <r>
    <d v="2017-05-20T00:00:00"/>
    <d v="2017-05-22T00:00:00"/>
    <n v="21.5"/>
    <n v="2"/>
  </r>
  <r>
    <d v="2017-09-11T00:00:00"/>
    <d v="2017-09-13T00:00:00"/>
    <n v="10.528"/>
    <n v="2"/>
  </r>
  <r>
    <d v="2017-09-11T00:00:00"/>
    <d v="2017-09-13T00:00:00"/>
    <n v="20.544"/>
    <n v="2"/>
  </r>
  <r>
    <d v="2016-11-05T00:00:00"/>
    <d v="2016-11-10T00:00:00"/>
    <n v="104.9"/>
    <n v="5"/>
  </r>
  <r>
    <d v="2016-11-05T00:00:00"/>
    <d v="2016-11-10T00:00:00"/>
    <n v="39.68"/>
    <n v="5"/>
  </r>
  <r>
    <d v="2016-11-05T00:00:00"/>
    <d v="2016-11-10T00:00:00"/>
    <n v="51.75"/>
    <n v="5"/>
  </r>
  <r>
    <d v="2017-07-23T00:00:00"/>
    <d v="2017-07-25T00:00:00"/>
    <n v="11.68"/>
    <n v="2"/>
  </r>
  <r>
    <d v="2017-07-23T00:00:00"/>
    <d v="2017-07-25T00:00:00"/>
    <n v="159.75"/>
    <n v="2"/>
  </r>
  <r>
    <d v="2016-11-18T00:00:00"/>
    <d v="2016-11-24T00:00:00"/>
    <n v="103.968"/>
    <n v="6"/>
  </r>
  <r>
    <d v="2014-04-25T00:00:00"/>
    <d v="2014-04-30T00:00:00"/>
    <n v="303.25"/>
    <n v="5"/>
  </r>
  <r>
    <d v="2014-04-25T00:00:00"/>
    <d v="2014-04-30T00:00:00"/>
    <n v="270.72000000000003"/>
    <n v="5"/>
  </r>
  <r>
    <d v="2014-04-25T00:00:00"/>
    <d v="2014-04-30T00:00:00"/>
    <n v="1487.04"/>
    <n v="5"/>
  </r>
  <r>
    <d v="2015-11-30T00:00:00"/>
    <d v="2015-12-02T00:00:00"/>
    <n v="17.48"/>
    <n v="2"/>
  </r>
  <r>
    <d v="2015-11-30T00:00:00"/>
    <d v="2015-12-02T00:00:00"/>
    <n v="71.88"/>
    <n v="2"/>
  </r>
  <r>
    <d v="2015-10-25T00:00:00"/>
    <d v="2015-10-30T00:00:00"/>
    <n v="60.45"/>
    <n v="5"/>
  </r>
  <r>
    <d v="2015-10-25T00:00:00"/>
    <d v="2015-10-30T00:00:00"/>
    <n v="253.17599999999999"/>
    <n v="5"/>
  </r>
  <r>
    <d v="2015-07-20T00:00:00"/>
    <d v="2015-07-27T00:00:00"/>
    <n v="2.88"/>
    <n v="7"/>
  </r>
  <r>
    <d v="2015-07-20T00:00:00"/>
    <d v="2015-07-27T00:00:00"/>
    <n v="384.94400000000002"/>
    <n v="7"/>
  </r>
  <r>
    <d v="2015-07-20T00:00:00"/>
    <d v="2015-07-27T00:00:00"/>
    <n v="153.584"/>
    <n v="7"/>
  </r>
  <r>
    <d v="2015-07-20T00:00:00"/>
    <d v="2015-07-27T00:00:00"/>
    <n v="913.43"/>
    <n v="7"/>
  </r>
  <r>
    <d v="2016-10-27T00:00:00"/>
    <d v="2016-11-02T00:00:00"/>
    <n v="43.92"/>
    <n v="6"/>
  </r>
  <r>
    <d v="2016-10-27T00:00:00"/>
    <d v="2016-11-02T00:00:00"/>
    <n v="25.032"/>
    <n v="6"/>
  </r>
  <r>
    <d v="2017-11-20T00:00:00"/>
    <d v="2017-11-22T00:00:00"/>
    <n v="46.76"/>
    <n v="2"/>
  </r>
  <r>
    <d v="2017-11-20T00:00:00"/>
    <d v="2017-11-22T00:00:00"/>
    <n v="183.96799999999999"/>
    <n v="2"/>
  </r>
  <r>
    <d v="2017-11-20T00:00:00"/>
    <d v="2017-11-22T00:00:00"/>
    <n v="1259.97"/>
    <n v="2"/>
  </r>
  <r>
    <d v="2017-11-20T00:00:00"/>
    <d v="2017-11-22T00:00:00"/>
    <n v="68.97"/>
    <n v="2"/>
  </r>
  <r>
    <d v="2016-09-08T00:00:00"/>
    <d v="2016-09-12T00:00:00"/>
    <n v="70.367999999999995"/>
    <n v="4"/>
  </r>
  <r>
    <d v="2016-09-08T00:00:00"/>
    <d v="2016-09-12T00:00:00"/>
    <n v="59.96"/>
    <n v="4"/>
  </r>
  <r>
    <d v="2014-07-20T00:00:00"/>
    <d v="2014-07-20T00:00:00"/>
    <n v="25.984000000000002"/>
    <n v="0"/>
  </r>
  <r>
    <d v="2014-07-20T00:00:00"/>
    <d v="2014-07-20T00:00:00"/>
    <n v="27.36"/>
    <n v="0"/>
  </r>
  <r>
    <d v="2016-11-15T00:00:00"/>
    <d v="2016-11-19T00:00:00"/>
    <n v="361.37599999999998"/>
    <n v="4"/>
  </r>
  <r>
    <d v="2014-07-07T00:00:00"/>
    <d v="2014-07-11T00:00:00"/>
    <n v="172.18600000000001"/>
    <n v="4"/>
  </r>
  <r>
    <d v="2014-07-07T00:00:00"/>
    <d v="2014-07-11T00:00:00"/>
    <n v="69.007999999999996"/>
    <n v="4"/>
  </r>
  <r>
    <d v="2016-03-17T00:00:00"/>
    <d v="2016-03-17T00:00:00"/>
    <n v="199.9"/>
    <n v="0"/>
  </r>
  <r>
    <d v="2016-03-17T00:00:00"/>
    <d v="2016-03-17T00:00:00"/>
    <n v="901.95"/>
    <n v="0"/>
  </r>
  <r>
    <d v="2016-03-17T00:00:00"/>
    <d v="2016-03-17T00:00:00"/>
    <n v="971.5"/>
    <n v="0"/>
  </r>
  <r>
    <d v="2016-12-26T00:00:00"/>
    <d v="2016-12-27T00:00:00"/>
    <n v="11.327999999999999"/>
    <n v="1"/>
  </r>
  <r>
    <d v="2014-09-02T00:00:00"/>
    <d v="2014-09-04T00:00:00"/>
    <n v="21.24"/>
    <n v="2"/>
  </r>
  <r>
    <d v="2015-07-05T00:00:00"/>
    <d v="2015-07-10T00:00:00"/>
    <n v="34.799999999999997"/>
    <n v="5"/>
  </r>
  <r>
    <d v="2015-07-05T00:00:00"/>
    <d v="2015-07-10T00:00:00"/>
    <n v="38.975999999999999"/>
    <n v="5"/>
  </r>
  <r>
    <d v="2016-11-20T00:00:00"/>
    <d v="2016-11-25T00:00:00"/>
    <n v="9.08"/>
    <n v="5"/>
  </r>
  <r>
    <d v="2016-11-20T00:00:00"/>
    <d v="2016-11-25T00:00:00"/>
    <n v="314.55"/>
    <n v="5"/>
  </r>
  <r>
    <d v="2016-11-20T00:00:00"/>
    <d v="2016-11-25T00:00:00"/>
    <n v="4.91"/>
    <n v="5"/>
  </r>
  <r>
    <d v="2014-05-06T00:00:00"/>
    <d v="2014-05-11T00:00:00"/>
    <n v="5.78"/>
    <n v="5"/>
  </r>
  <r>
    <d v="2014-05-06T00:00:00"/>
    <d v="2014-05-11T00:00:00"/>
    <n v="107.94"/>
    <n v="5"/>
  </r>
  <r>
    <d v="2014-06-21T00:00:00"/>
    <d v="2014-06-24T00:00:00"/>
    <n v="19.649999999999999"/>
    <n v="3"/>
  </r>
  <r>
    <d v="2014-06-21T00:00:00"/>
    <d v="2014-06-24T00:00:00"/>
    <n v="617.97"/>
    <n v="3"/>
  </r>
  <r>
    <d v="2014-06-21T00:00:00"/>
    <d v="2014-06-24T00:00:00"/>
    <n v="59.7"/>
    <n v="3"/>
  </r>
  <r>
    <d v="2017-08-19T00:00:00"/>
    <d v="2017-08-23T00:00:00"/>
    <n v="387.99"/>
    <n v="4"/>
  </r>
  <r>
    <d v="2014-11-29T00:00:00"/>
    <d v="2014-12-06T00:00:00"/>
    <n v="575.91999999999996"/>
    <n v="7"/>
  </r>
  <r>
    <d v="2014-11-29T00:00:00"/>
    <d v="2014-12-06T00:00:00"/>
    <n v="30.4"/>
    <n v="7"/>
  </r>
  <r>
    <d v="2017-04-09T00:00:00"/>
    <d v="2017-04-12T00:00:00"/>
    <n v="478.24"/>
    <n v="3"/>
  </r>
  <r>
    <d v="2014-12-20T00:00:00"/>
    <d v="2014-12-27T00:00:00"/>
    <n v="190.84800000000001"/>
    <n v="7"/>
  </r>
  <r>
    <d v="2014-12-17T00:00:00"/>
    <d v="2014-12-24T00:00:00"/>
    <n v="5.484"/>
    <n v="7"/>
  </r>
  <r>
    <d v="2015-11-17T00:00:00"/>
    <d v="2015-11-21T00:00:00"/>
    <n v="40.92"/>
    <n v="4"/>
  </r>
  <r>
    <d v="2014-03-04T00:00:00"/>
    <d v="2014-03-09T00:00:00"/>
    <n v="15.552"/>
    <n v="5"/>
  </r>
  <r>
    <d v="2017-05-18T00:00:00"/>
    <d v="2017-05-19T00:00:00"/>
    <n v="17.239999999999998"/>
    <n v="1"/>
  </r>
  <r>
    <d v="2017-05-18T00:00:00"/>
    <d v="2017-05-19T00:00:00"/>
    <n v="302.94"/>
    <n v="1"/>
  </r>
  <r>
    <d v="2017-05-18T00:00:00"/>
    <d v="2017-05-19T00:00:00"/>
    <n v="34.75"/>
    <n v="1"/>
  </r>
  <r>
    <d v="2017-05-18T00:00:00"/>
    <d v="2017-05-19T00:00:00"/>
    <n v="113.94"/>
    <n v="1"/>
  </r>
  <r>
    <d v="2017-05-18T00:00:00"/>
    <d v="2017-05-19T00:00:00"/>
    <n v="55.98"/>
    <n v="1"/>
  </r>
  <r>
    <d v="2017-09-22T00:00:00"/>
    <d v="2017-09-28T00:00:00"/>
    <n v="27.18"/>
    <n v="6"/>
  </r>
  <r>
    <d v="2017-03-21T00:00:00"/>
    <d v="2017-03-27T00:00:00"/>
    <n v="1805.88"/>
    <n v="6"/>
  </r>
  <r>
    <d v="2017-09-14T00:00:00"/>
    <d v="2017-09-14T00:00:00"/>
    <n v="70.95"/>
    <n v="0"/>
  </r>
  <r>
    <d v="2016-11-03T00:00:00"/>
    <d v="2016-11-08T00:00:00"/>
    <n v="20"/>
    <n v="5"/>
  </r>
  <r>
    <d v="2016-11-03T00:00:00"/>
    <d v="2016-11-08T00:00:00"/>
    <n v="7.98"/>
    <n v="5"/>
  </r>
  <r>
    <d v="2016-11-03T00:00:00"/>
    <d v="2016-11-08T00:00:00"/>
    <n v="24.1"/>
    <n v="5"/>
  </r>
  <r>
    <d v="2016-11-03T00:00:00"/>
    <d v="2016-11-08T00:00:00"/>
    <n v="8.75"/>
    <n v="5"/>
  </r>
  <r>
    <d v="2016-11-03T00:00:00"/>
    <d v="2016-11-08T00:00:00"/>
    <n v="842.94"/>
    <n v="5"/>
  </r>
  <r>
    <d v="2016-05-03T00:00:00"/>
    <d v="2016-05-08T00:00:00"/>
    <n v="2.1819999999999999"/>
    <n v="5"/>
  </r>
  <r>
    <d v="2016-05-03T00:00:00"/>
    <d v="2016-05-08T00:00:00"/>
    <n v="27.384"/>
    <n v="5"/>
  </r>
  <r>
    <d v="2016-05-03T00:00:00"/>
    <d v="2016-05-08T00:00:00"/>
    <n v="26.405999999999999"/>
    <n v="5"/>
  </r>
  <r>
    <d v="2016-12-27T00:00:00"/>
    <d v="2017-01-02T00:00:00"/>
    <n v="10.368"/>
    <n v="6"/>
  </r>
  <r>
    <d v="2016-12-27T00:00:00"/>
    <d v="2017-01-02T00:00:00"/>
    <n v="23.68"/>
    <n v="6"/>
  </r>
  <r>
    <d v="2016-07-22T00:00:00"/>
    <d v="2016-07-26T00:00:00"/>
    <n v="109.95"/>
    <n v="4"/>
  </r>
  <r>
    <d v="2016-07-22T00:00:00"/>
    <d v="2016-07-26T00:00:00"/>
    <n v="965.85"/>
    <n v="4"/>
  </r>
  <r>
    <d v="2016-07-22T00:00:00"/>
    <d v="2016-07-26T00:00:00"/>
    <n v="29.2"/>
    <n v="4"/>
  </r>
  <r>
    <d v="2016-07-22T00:00:00"/>
    <d v="2016-07-26T00:00:00"/>
    <n v="32.4"/>
    <n v="4"/>
  </r>
  <r>
    <d v="2014-11-16T00:00:00"/>
    <d v="2014-11-21T00:00:00"/>
    <n v="78.349999999999994"/>
    <n v="5"/>
  </r>
  <r>
    <d v="2014-11-16T00:00:00"/>
    <d v="2014-11-21T00:00:00"/>
    <n v="31.68"/>
    <n v="5"/>
  </r>
  <r>
    <d v="2014-11-16T00:00:00"/>
    <d v="2014-11-21T00:00:00"/>
    <n v="29.12"/>
    <n v="5"/>
  </r>
  <r>
    <d v="2014-11-16T00:00:00"/>
    <d v="2014-11-21T00:00:00"/>
    <n v="169.45"/>
    <n v="5"/>
  </r>
  <r>
    <d v="2015-06-19T00:00:00"/>
    <d v="2015-06-23T00:00:00"/>
    <n v="12.56"/>
    <n v="4"/>
  </r>
  <r>
    <d v="2015-06-19T00:00:00"/>
    <d v="2015-06-23T00:00:00"/>
    <n v="6.48"/>
    <n v="4"/>
  </r>
  <r>
    <d v="2015-06-19T00:00:00"/>
    <d v="2015-06-23T00:00:00"/>
    <n v="186.69"/>
    <n v="4"/>
  </r>
  <r>
    <d v="2016-07-04T00:00:00"/>
    <d v="2016-07-06T00:00:00"/>
    <n v="25.4"/>
    <n v="2"/>
  </r>
  <r>
    <d v="2016-07-04T00:00:00"/>
    <d v="2016-07-06T00:00:00"/>
    <n v="43.96"/>
    <n v="2"/>
  </r>
  <r>
    <d v="2016-07-04T00:00:00"/>
    <d v="2016-07-06T00:00:00"/>
    <n v="1279.165"/>
    <n v="2"/>
  </r>
  <r>
    <d v="2016-07-04T00:00:00"/>
    <d v="2016-07-06T00:00:00"/>
    <n v="27.92"/>
    <n v="2"/>
  </r>
  <r>
    <d v="2015-09-03T00:00:00"/>
    <d v="2015-09-08T00:00:00"/>
    <n v="129.56800000000001"/>
    <n v="5"/>
  </r>
  <r>
    <d v="2015-09-03T00:00:00"/>
    <d v="2015-09-08T00:00:00"/>
    <n v="6.3680000000000003"/>
    <n v="5"/>
  </r>
  <r>
    <d v="2017-08-07T00:00:00"/>
    <d v="2017-08-12T00:00:00"/>
    <n v="244.55"/>
    <n v="5"/>
  </r>
  <r>
    <d v="2017-03-13T00:00:00"/>
    <d v="2017-03-20T00:00:00"/>
    <n v="1332.4960000000001"/>
    <n v="7"/>
  </r>
  <r>
    <d v="2017-09-28T00:00:00"/>
    <d v="2017-10-01T00:00:00"/>
    <n v="32.776000000000003"/>
    <n v="3"/>
  </r>
  <r>
    <d v="2017-09-28T00:00:00"/>
    <d v="2017-10-01T00:00:00"/>
    <n v="147.184"/>
    <n v="3"/>
  </r>
  <r>
    <d v="2017-09-28T00:00:00"/>
    <d v="2017-10-01T00:00:00"/>
    <n v="54.384"/>
    <n v="3"/>
  </r>
  <r>
    <d v="2017-09-28T00:00:00"/>
    <d v="2017-10-01T00:00:00"/>
    <n v="76.775999999999996"/>
    <n v="3"/>
  </r>
  <r>
    <d v="2017-09-28T00:00:00"/>
    <d v="2017-10-01T00:00:00"/>
    <n v="14.352"/>
    <n v="3"/>
  </r>
  <r>
    <d v="2017-09-28T00:00:00"/>
    <d v="2017-10-01T00:00:00"/>
    <n v="209.792"/>
    <n v="3"/>
  </r>
  <r>
    <d v="2015-08-07T00:00:00"/>
    <d v="2015-08-11T00:00:00"/>
    <n v="3.3039999999999998"/>
    <n v="4"/>
  </r>
  <r>
    <d v="2017-11-24T00:00:00"/>
    <d v="2017-12-01T00:00:00"/>
    <n v="16.38"/>
    <n v="7"/>
  </r>
  <r>
    <d v="2017-11-24T00:00:00"/>
    <d v="2017-12-01T00:00:00"/>
    <n v="167.96"/>
    <n v="7"/>
  </r>
  <r>
    <d v="2017-11-24T00:00:00"/>
    <d v="2017-12-01T00:00:00"/>
    <n v="321.56799999999998"/>
    <n v="7"/>
  </r>
  <r>
    <d v="2017-11-24T00:00:00"/>
    <d v="2017-12-01T00:00:00"/>
    <n v="12.96"/>
    <n v="7"/>
  </r>
  <r>
    <d v="2017-05-08T00:00:00"/>
    <d v="2017-05-12T00:00:00"/>
    <n v="128.05799999999999"/>
    <n v="4"/>
  </r>
  <r>
    <d v="2017-09-29T00:00:00"/>
    <d v="2017-09-29T00:00:00"/>
    <n v="63.686"/>
    <n v="0"/>
  </r>
  <r>
    <d v="2017-09-29T00:00:00"/>
    <d v="2017-09-29T00:00:00"/>
    <n v="239.976"/>
    <n v="0"/>
  </r>
  <r>
    <d v="2017-09-29T00:00:00"/>
    <d v="2017-09-29T00:00:00"/>
    <n v="344.22"/>
    <n v="0"/>
  </r>
  <r>
    <d v="2017-09-29T00:00:00"/>
    <d v="2017-09-29T00:00:00"/>
    <n v="15.552"/>
    <n v="0"/>
  </r>
  <r>
    <d v="2017-09-29T00:00:00"/>
    <d v="2017-09-29T00:00:00"/>
    <n v="21.248000000000001"/>
    <n v="0"/>
  </r>
  <r>
    <d v="2017-09-29T00:00:00"/>
    <d v="2017-09-29T00:00:00"/>
    <n v="8.4480000000000004"/>
    <n v="0"/>
  </r>
  <r>
    <d v="2017-10-22T00:00:00"/>
    <d v="2017-10-22T00:00:00"/>
    <n v="333.09"/>
    <n v="0"/>
  </r>
  <r>
    <d v="2017-10-22T00:00:00"/>
    <d v="2017-10-22T00:00:00"/>
    <n v="248.98"/>
    <n v="0"/>
  </r>
  <r>
    <d v="2014-03-24T00:00:00"/>
    <d v="2014-03-28T00:00:00"/>
    <n v="24.9"/>
    <n v="4"/>
  </r>
  <r>
    <d v="2016-11-03T00:00:00"/>
    <d v="2016-11-08T00:00:00"/>
    <n v="15.26"/>
    <n v="5"/>
  </r>
  <r>
    <d v="2016-11-03T00:00:00"/>
    <d v="2016-11-08T00:00:00"/>
    <n v="43.32"/>
    <n v="5"/>
  </r>
  <r>
    <d v="2016-11-03T00:00:00"/>
    <d v="2016-11-08T00:00:00"/>
    <n v="43.584000000000003"/>
    <n v="5"/>
  </r>
  <r>
    <d v="2016-11-03T00:00:00"/>
    <d v="2016-11-08T00:00:00"/>
    <n v="116.28"/>
    <n v="5"/>
  </r>
  <r>
    <d v="2016-11-03T00:00:00"/>
    <d v="2016-11-08T00:00:00"/>
    <n v="9.2959999999999994"/>
    <n v="5"/>
  </r>
  <r>
    <d v="2016-11-03T00:00:00"/>
    <d v="2016-11-08T00:00:00"/>
    <n v="19.440000000000001"/>
    <n v="5"/>
  </r>
  <r>
    <d v="2016-11-03T00:00:00"/>
    <d v="2016-11-08T00:00:00"/>
    <n v="314.55"/>
    <n v="5"/>
  </r>
  <r>
    <d v="2015-09-05T00:00:00"/>
    <d v="2015-09-11T00:00:00"/>
    <n v="16.27"/>
    <n v="6"/>
  </r>
  <r>
    <d v="2015-09-05T00:00:00"/>
    <d v="2015-09-11T00:00:00"/>
    <n v="69.12"/>
    <n v="6"/>
  </r>
  <r>
    <d v="2015-09-05T00:00:00"/>
    <d v="2015-09-11T00:00:00"/>
    <n v="4.47"/>
    <n v="6"/>
  </r>
  <r>
    <d v="2017-08-14T00:00:00"/>
    <d v="2017-08-21T00:00:00"/>
    <n v="418.29599999999999"/>
    <n v="7"/>
  </r>
  <r>
    <d v="2014-12-01T00:00:00"/>
    <d v="2014-12-03T00:00:00"/>
    <n v="659.98800000000006"/>
    <n v="2"/>
  </r>
  <r>
    <d v="2014-12-01T00:00:00"/>
    <d v="2014-12-03T00:00:00"/>
    <n v="8.1280000000000001"/>
    <n v="2"/>
  </r>
  <r>
    <d v="2014-12-01T00:00:00"/>
    <d v="2014-12-03T00:00:00"/>
    <n v="36.287999999999997"/>
    <n v="2"/>
  </r>
  <r>
    <d v="2014-12-01T00:00:00"/>
    <d v="2014-12-03T00:00:00"/>
    <n v="909.72"/>
    <n v="2"/>
  </r>
  <r>
    <d v="2017-06-18T00:00:00"/>
    <d v="2017-06-23T00:00:00"/>
    <n v="917.92349999999999"/>
    <n v="5"/>
  </r>
  <r>
    <d v="2017-06-18T00:00:00"/>
    <d v="2017-06-23T00:00:00"/>
    <n v="38.880000000000003"/>
    <n v="5"/>
  </r>
  <r>
    <d v="2017-12-02T00:00:00"/>
    <d v="2017-12-09T00:00:00"/>
    <n v="631.17600000000004"/>
    <n v="7"/>
  </r>
  <r>
    <d v="2014-11-21T00:00:00"/>
    <d v="2014-11-26T00:00:00"/>
    <n v="12.96"/>
    <n v="5"/>
  </r>
  <r>
    <d v="2016-04-10T00:00:00"/>
    <d v="2016-04-16T00:00:00"/>
    <n v="12.96"/>
    <n v="6"/>
  </r>
  <r>
    <d v="2016-04-10T00:00:00"/>
    <d v="2016-04-16T00:00:00"/>
    <n v="23.2"/>
    <n v="6"/>
  </r>
  <r>
    <d v="2014-06-30T00:00:00"/>
    <d v="2014-07-04T00:00:00"/>
    <n v="25.92"/>
    <n v="4"/>
  </r>
  <r>
    <d v="2014-06-30T00:00:00"/>
    <d v="2014-07-04T00:00:00"/>
    <n v="21.312000000000001"/>
    <n v="4"/>
  </r>
  <r>
    <d v="2014-12-24T00:00:00"/>
    <d v="2014-12-29T00:00:00"/>
    <n v="173.65600000000001"/>
    <n v="5"/>
  </r>
  <r>
    <d v="2014-12-24T00:00:00"/>
    <d v="2014-12-29T00:00:00"/>
    <n v="361.96"/>
    <n v="5"/>
  </r>
  <r>
    <d v="2014-12-24T00:00:00"/>
    <d v="2014-12-29T00:00:00"/>
    <n v="62.85"/>
    <n v="5"/>
  </r>
  <r>
    <d v="2014-12-24T00:00:00"/>
    <d v="2014-12-29T00:00:00"/>
    <n v="818.37599999999998"/>
    <n v="5"/>
  </r>
  <r>
    <d v="2014-12-24T00:00:00"/>
    <d v="2014-12-29T00:00:00"/>
    <n v="20.34"/>
    <n v="5"/>
  </r>
  <r>
    <d v="2014-12-24T00:00:00"/>
    <d v="2014-12-29T00:00:00"/>
    <n v="23.99"/>
    <n v="5"/>
  </r>
  <r>
    <d v="2017-05-23T00:00:00"/>
    <d v="2017-05-29T00:00:00"/>
    <n v="171.28800000000001"/>
    <n v="6"/>
  </r>
  <r>
    <d v="2016-11-10T00:00:00"/>
    <d v="2016-11-14T00:00:00"/>
    <n v="37.299999999999997"/>
    <n v="4"/>
  </r>
  <r>
    <d v="2016-11-10T00:00:00"/>
    <d v="2016-11-14T00:00:00"/>
    <n v="81.96"/>
    <n v="4"/>
  </r>
  <r>
    <d v="2016-10-02T00:00:00"/>
    <d v="2016-10-03T00:00:00"/>
    <n v="54.792000000000002"/>
    <n v="1"/>
  </r>
  <r>
    <d v="2016-09-06T00:00:00"/>
    <d v="2016-09-08T00:00:00"/>
    <n v="10.784000000000001"/>
    <n v="2"/>
  </r>
  <r>
    <d v="2016-10-27T00:00:00"/>
    <d v="2016-11-01T00:00:00"/>
    <n v="290.98"/>
    <n v="5"/>
  </r>
  <r>
    <d v="2017-10-22T00:00:00"/>
    <d v="2017-10-26T00:00:00"/>
    <n v="36.44"/>
    <n v="4"/>
  </r>
  <r>
    <d v="2016-09-15T00:00:00"/>
    <d v="2016-09-20T00:00:00"/>
    <n v="21.4"/>
    <n v="5"/>
  </r>
  <r>
    <d v="2016-09-15T00:00:00"/>
    <d v="2016-09-20T00:00:00"/>
    <n v="48.664000000000001"/>
    <n v="5"/>
  </r>
  <r>
    <d v="2016-09-25T00:00:00"/>
    <d v="2016-10-01T00:00:00"/>
    <n v="16.559999999999999"/>
    <n v="6"/>
  </r>
  <r>
    <d v="2017-06-10T00:00:00"/>
    <d v="2017-06-14T00:00:00"/>
    <n v="1347.52"/>
    <n v="4"/>
  </r>
  <r>
    <d v="2014-02-20T00:00:00"/>
    <d v="2014-02-26T00:00:00"/>
    <n v="62.31"/>
    <n v="6"/>
  </r>
  <r>
    <d v="2014-02-20T00:00:00"/>
    <d v="2014-02-26T00:00:00"/>
    <n v="20.32"/>
    <n v="6"/>
  </r>
  <r>
    <d v="2017-02-20T00:00:00"/>
    <d v="2017-02-25T00:00:00"/>
    <n v="9.4320000000000004"/>
    <n v="5"/>
  </r>
  <r>
    <d v="2014-11-02T00:00:00"/>
    <d v="2014-11-06T00:00:00"/>
    <n v="34.86"/>
    <n v="4"/>
  </r>
  <r>
    <d v="2014-11-02T00:00:00"/>
    <d v="2014-11-06T00:00:00"/>
    <n v="89.34"/>
    <n v="4"/>
  </r>
  <r>
    <d v="2017-07-17T00:00:00"/>
    <d v="2017-07-23T00:00:00"/>
    <n v="269.98"/>
    <n v="6"/>
  </r>
  <r>
    <d v="2017-07-17T00:00:00"/>
    <d v="2017-07-23T00:00:00"/>
    <n v="99.9"/>
    <n v="6"/>
  </r>
  <r>
    <d v="2017-07-17T00:00:00"/>
    <d v="2017-07-23T00:00:00"/>
    <n v="39.08"/>
    <n v="6"/>
  </r>
  <r>
    <d v="2017-09-08T00:00:00"/>
    <d v="2017-09-10T00:00:00"/>
    <n v="116.83199999999999"/>
    <n v="2"/>
  </r>
  <r>
    <d v="2016-11-14T00:00:00"/>
    <d v="2016-11-18T00:00:00"/>
    <n v="2.2959999999999998"/>
    <n v="4"/>
  </r>
  <r>
    <d v="2016-11-14T00:00:00"/>
    <d v="2016-11-17T00:00:00"/>
    <n v="408.00599999999997"/>
    <n v="3"/>
  </r>
  <r>
    <d v="2016-11-14T00:00:00"/>
    <d v="2016-11-17T00:00:00"/>
    <n v="40.44"/>
    <n v="3"/>
  </r>
  <r>
    <d v="2014-10-10T00:00:00"/>
    <d v="2014-10-10T00:00:00"/>
    <n v="122.352"/>
    <n v="0"/>
  </r>
  <r>
    <d v="2014-10-10T00:00:00"/>
    <d v="2014-10-10T00:00:00"/>
    <n v="15.28"/>
    <n v="0"/>
  </r>
  <r>
    <d v="2015-03-19T00:00:00"/>
    <d v="2015-03-26T00:00:00"/>
    <n v="11.96"/>
    <n v="7"/>
  </r>
  <r>
    <d v="2017-07-08T00:00:00"/>
    <d v="2017-07-12T00:00:00"/>
    <n v="15.84"/>
    <n v="4"/>
  </r>
  <r>
    <d v="2017-07-08T00:00:00"/>
    <d v="2017-07-12T00:00:00"/>
    <n v="86.376000000000005"/>
    <n v="4"/>
  </r>
  <r>
    <d v="2017-07-08T00:00:00"/>
    <d v="2017-07-12T00:00:00"/>
    <n v="18.239999999999998"/>
    <n v="4"/>
  </r>
  <r>
    <d v="2017-07-08T00:00:00"/>
    <d v="2017-07-12T00:00:00"/>
    <n v="13.12"/>
    <n v="4"/>
  </r>
  <r>
    <d v="2015-02-27T00:00:00"/>
    <d v="2015-03-02T00:00:00"/>
    <n v="105.98"/>
    <n v="3"/>
  </r>
  <r>
    <d v="2015-02-27T00:00:00"/>
    <d v="2015-03-02T00:00:00"/>
    <n v="493.92"/>
    <n v="3"/>
  </r>
  <r>
    <d v="2017-06-16T00:00:00"/>
    <d v="2017-06-21T00:00:00"/>
    <n v="5.9359999999999999"/>
    <n v="5"/>
  </r>
  <r>
    <d v="2017-03-30T00:00:00"/>
    <d v="2017-03-31T00:00:00"/>
    <n v="325.86"/>
    <n v="1"/>
  </r>
  <r>
    <d v="2015-07-12T00:00:00"/>
    <d v="2015-07-17T00:00:00"/>
    <n v="383.60700000000003"/>
    <n v="5"/>
  </r>
  <r>
    <d v="2015-07-12T00:00:00"/>
    <d v="2015-07-17T00:00:00"/>
    <n v="148.47999999999999"/>
    <n v="5"/>
  </r>
  <r>
    <d v="2015-07-12T00:00:00"/>
    <d v="2015-07-17T00:00:00"/>
    <n v="537.54399999999998"/>
    <n v="5"/>
  </r>
  <r>
    <d v="2015-07-12T00:00:00"/>
    <d v="2015-07-17T00:00:00"/>
    <n v="1.9279999999999999"/>
    <n v="5"/>
  </r>
  <r>
    <d v="2015-07-12T00:00:00"/>
    <d v="2015-07-17T00:00:00"/>
    <n v="6.9119999999999999"/>
    <n v="5"/>
  </r>
  <r>
    <d v="2015-07-12T00:00:00"/>
    <d v="2015-07-17T00:00:00"/>
    <n v="7.76"/>
    <n v="5"/>
  </r>
  <r>
    <d v="2015-07-12T00:00:00"/>
    <d v="2015-07-17T00:00:00"/>
    <n v="659.16800000000001"/>
    <n v="5"/>
  </r>
  <r>
    <d v="2017-04-30T00:00:00"/>
    <d v="2017-05-02T00:00:00"/>
    <n v="5.76"/>
    <n v="2"/>
  </r>
  <r>
    <d v="2014-07-13T00:00:00"/>
    <d v="2014-07-17T00:00:00"/>
    <n v="351.21600000000001"/>
    <n v="4"/>
  </r>
  <r>
    <d v="2014-12-27T00:00:00"/>
    <d v="2015-01-02T00:00:00"/>
    <n v="230.28"/>
    <n v="6"/>
  </r>
  <r>
    <d v="2014-12-27T00:00:00"/>
    <d v="2015-01-02T00:00:00"/>
    <n v="12.84"/>
    <n v="6"/>
  </r>
  <r>
    <d v="2016-02-27T00:00:00"/>
    <d v="2016-03-01T00:00:00"/>
    <n v="56.82"/>
    <n v="3"/>
  </r>
  <r>
    <d v="2015-03-23T00:00:00"/>
    <d v="2015-03-26T00:00:00"/>
    <n v="31.56"/>
    <n v="3"/>
  </r>
  <r>
    <d v="2015-03-23T00:00:00"/>
    <d v="2015-03-26T00:00:00"/>
    <n v="27.92"/>
    <n v="3"/>
  </r>
  <r>
    <d v="2017-10-21T00:00:00"/>
    <d v="2017-10-28T00:00:00"/>
    <n v="8.5589999999999993"/>
    <n v="7"/>
  </r>
  <r>
    <d v="2014-12-31T00:00:00"/>
    <d v="2015-01-05T00:00:00"/>
    <n v="49.567999999999998"/>
    <n v="5"/>
  </r>
  <r>
    <d v="2014-05-05T00:00:00"/>
    <d v="2014-05-08T00:00:00"/>
    <n v="127.869"/>
    <n v="3"/>
  </r>
  <r>
    <d v="2015-12-04T00:00:00"/>
    <d v="2015-12-09T00:00:00"/>
    <n v="271.44"/>
    <n v="5"/>
  </r>
  <r>
    <d v="2015-12-04T00:00:00"/>
    <d v="2015-12-09T00:00:00"/>
    <n v="110.352"/>
    <n v="5"/>
  </r>
  <r>
    <d v="2015-12-04T00:00:00"/>
    <d v="2015-12-09T00:00:00"/>
    <n v="36.4"/>
    <n v="5"/>
  </r>
  <r>
    <d v="2017-09-26T00:00:00"/>
    <d v="2017-09-30T00:00:00"/>
    <n v="419.13600000000002"/>
    <n v="4"/>
  </r>
  <r>
    <d v="2014-12-09T00:00:00"/>
    <d v="2014-12-14T00:00:00"/>
    <n v="100.70399999999999"/>
    <n v="5"/>
  </r>
  <r>
    <d v="2017-12-03T00:00:00"/>
    <d v="2017-12-10T00:00:00"/>
    <n v="45.216000000000001"/>
    <n v="7"/>
  </r>
  <r>
    <d v="2017-12-03T00:00:00"/>
    <d v="2017-12-10T00:00:00"/>
    <n v="28.782"/>
    <n v="7"/>
  </r>
  <r>
    <d v="2017-12-03T00:00:00"/>
    <d v="2017-12-10T00:00:00"/>
    <n v="24.448"/>
    <n v="7"/>
  </r>
  <r>
    <d v="2015-11-08T00:00:00"/>
    <d v="2015-11-13T00:00:00"/>
    <n v="10.476000000000001"/>
    <n v="5"/>
  </r>
  <r>
    <d v="2014-04-19T00:00:00"/>
    <d v="2014-04-21T00:00:00"/>
    <n v="76.14"/>
    <n v="2"/>
  </r>
  <r>
    <d v="2015-05-25T00:00:00"/>
    <d v="2015-05-27T00:00:00"/>
    <n v="21.24"/>
    <n v="2"/>
  </r>
  <r>
    <d v="2015-05-25T00:00:00"/>
    <d v="2015-05-27T00:00:00"/>
    <n v="127.96"/>
    <n v="2"/>
  </r>
  <r>
    <d v="2017-07-17T00:00:00"/>
    <d v="2017-07-21T00:00:00"/>
    <n v="479.98399999999998"/>
    <n v="4"/>
  </r>
  <r>
    <d v="2016-12-12T00:00:00"/>
    <d v="2016-12-18T00:00:00"/>
    <n v="657.93"/>
    <n v="6"/>
  </r>
  <r>
    <d v="2016-12-12T00:00:00"/>
    <d v="2016-12-18T00:00:00"/>
    <n v="33.479999999999997"/>
    <n v="6"/>
  </r>
  <r>
    <d v="2016-12-12T00:00:00"/>
    <d v="2016-12-18T00:00:00"/>
    <n v="13.9"/>
    <n v="6"/>
  </r>
  <r>
    <d v="2016-12-12T00:00:00"/>
    <d v="2016-12-18T00:00:00"/>
    <n v="26.86"/>
    <n v="6"/>
  </r>
  <r>
    <d v="2014-04-11T00:00:00"/>
    <d v="2014-04-16T00:00:00"/>
    <n v="9.5839999999999996"/>
    <n v="5"/>
  </r>
  <r>
    <d v="2015-06-09T00:00:00"/>
    <d v="2015-06-15T00:00:00"/>
    <n v="113.1"/>
    <n v="6"/>
  </r>
  <r>
    <d v="2014-07-27T00:00:00"/>
    <d v="2014-08-02T00:00:00"/>
    <n v="65.78"/>
    <n v="6"/>
  </r>
  <r>
    <d v="2015-07-31T00:00:00"/>
    <d v="2015-08-06T00:00:00"/>
    <n v="239.7"/>
    <n v="6"/>
  </r>
  <r>
    <d v="2016-09-19T00:00:00"/>
    <d v="2016-09-22T00:00:00"/>
    <n v="25.632000000000001"/>
    <n v="3"/>
  </r>
  <r>
    <d v="2016-06-10T00:00:00"/>
    <d v="2016-06-12T00:00:00"/>
    <n v="23.616"/>
    <n v="2"/>
  </r>
  <r>
    <d v="2016-08-26T00:00:00"/>
    <d v="2016-08-28T00:00:00"/>
    <n v="8.26"/>
    <n v="2"/>
  </r>
  <r>
    <d v="2017-11-02T00:00:00"/>
    <d v="2017-11-04T00:00:00"/>
    <n v="76.58"/>
    <n v="2"/>
  </r>
  <r>
    <d v="2017-11-02T00:00:00"/>
    <d v="2017-11-04T00:00:00"/>
    <n v="8.8000000000000007"/>
    <n v="2"/>
  </r>
  <r>
    <d v="2017-11-02T00:00:00"/>
    <d v="2017-11-04T00:00:00"/>
    <n v="590.35199999999998"/>
    <n v="2"/>
  </r>
  <r>
    <d v="2017-11-02T00:00:00"/>
    <d v="2017-11-04T00:00:00"/>
    <n v="5.58"/>
    <n v="2"/>
  </r>
  <r>
    <d v="2017-11-02T00:00:00"/>
    <d v="2017-11-04T00:00:00"/>
    <n v="25.02"/>
    <n v="2"/>
  </r>
  <r>
    <d v="2017-11-02T00:00:00"/>
    <d v="2017-11-04T00:00:00"/>
    <n v="452.55"/>
    <n v="2"/>
  </r>
  <r>
    <d v="2016-12-26T00:00:00"/>
    <d v="2016-12-31T00:00:00"/>
    <n v="17.760000000000002"/>
    <n v="5"/>
  </r>
  <r>
    <d v="2016-12-26T00:00:00"/>
    <d v="2016-12-31T00:00:00"/>
    <n v="302.38400000000001"/>
    <n v="5"/>
  </r>
  <r>
    <d v="2016-12-26T00:00:00"/>
    <d v="2016-12-31T00:00:00"/>
    <n v="146.352"/>
    <n v="5"/>
  </r>
  <r>
    <d v="2016-12-26T00:00:00"/>
    <d v="2016-12-31T00:00:00"/>
    <n v="7.9"/>
    <n v="5"/>
  </r>
  <r>
    <d v="2016-12-26T00:00:00"/>
    <d v="2016-12-31T00:00:00"/>
    <n v="902.71199999999999"/>
    <n v="5"/>
  </r>
  <r>
    <d v="2016-12-26T00:00:00"/>
    <d v="2016-12-31T00:00:00"/>
    <n v="53.97"/>
    <n v="5"/>
  </r>
  <r>
    <d v="2016-12-05T00:00:00"/>
    <d v="2016-12-10T00:00:00"/>
    <n v="33.92"/>
    <n v="5"/>
  </r>
  <r>
    <d v="2017-08-28T00:00:00"/>
    <d v="2017-09-01T00:00:00"/>
    <n v="21.81"/>
    <n v="4"/>
  </r>
  <r>
    <d v="2017-08-28T00:00:00"/>
    <d v="2017-09-01T00:00:00"/>
    <n v="91.6"/>
    <n v="4"/>
  </r>
  <r>
    <d v="2015-07-16T00:00:00"/>
    <d v="2015-07-20T00:00:00"/>
    <n v="150.97999999999999"/>
    <n v="4"/>
  </r>
  <r>
    <d v="2015-07-16T00:00:00"/>
    <d v="2015-07-20T00:00:00"/>
    <n v="137.25"/>
    <n v="4"/>
  </r>
  <r>
    <d v="2015-07-16T00:00:00"/>
    <d v="2015-07-20T00:00:00"/>
    <n v="11.52"/>
    <n v="4"/>
  </r>
  <r>
    <d v="2015-05-26T00:00:00"/>
    <d v="2015-05-29T00:00:00"/>
    <n v="18.271999999999998"/>
    <n v="3"/>
  </r>
  <r>
    <d v="2015-05-26T00:00:00"/>
    <d v="2015-05-29T00:00:00"/>
    <n v="153.72800000000001"/>
    <n v="3"/>
  </r>
  <r>
    <d v="2015-05-26T00:00:00"/>
    <d v="2015-05-29T00:00:00"/>
    <n v="12.224"/>
    <n v="3"/>
  </r>
  <r>
    <d v="2015-05-26T00:00:00"/>
    <d v="2015-05-29T00:00:00"/>
    <n v="167.94399999999999"/>
    <n v="3"/>
  </r>
  <r>
    <d v="2015-05-28T00:00:00"/>
    <d v="2015-06-02T00:00:00"/>
    <n v="45.99"/>
    <n v="5"/>
  </r>
  <r>
    <d v="2015-05-28T00:00:00"/>
    <d v="2015-06-02T00:00:00"/>
    <n v="535.41"/>
    <n v="5"/>
  </r>
  <r>
    <d v="2015-05-28T00:00:00"/>
    <d v="2015-06-02T00:00:00"/>
    <n v="6.0960000000000001"/>
    <n v="5"/>
  </r>
  <r>
    <d v="2015-05-28T00:00:00"/>
    <d v="2015-06-02T00:00:00"/>
    <n v="45.36"/>
    <n v="5"/>
  </r>
  <r>
    <d v="2017-11-09T00:00:00"/>
    <d v="2017-11-14T00:00:00"/>
    <n v="47.12"/>
    <n v="5"/>
  </r>
  <r>
    <d v="2016-01-24T00:00:00"/>
    <d v="2016-01-26T00:00:00"/>
    <n v="31.36"/>
    <n v="2"/>
  </r>
  <r>
    <d v="2016-12-31T00:00:00"/>
    <d v="2017-01-06T00:00:00"/>
    <n v="47.616"/>
    <n v="6"/>
  </r>
  <r>
    <d v="2016-12-31T00:00:00"/>
    <d v="2017-01-06T00:00:00"/>
    <n v="23.48"/>
    <n v="6"/>
  </r>
  <r>
    <d v="2016-09-05T00:00:00"/>
    <d v="2016-09-10T00:00:00"/>
    <n v="62.79"/>
    <n v="5"/>
  </r>
  <r>
    <d v="2016-09-05T00:00:00"/>
    <d v="2016-09-10T00:00:00"/>
    <n v="28.44"/>
    <n v="5"/>
  </r>
  <r>
    <d v="2015-09-04T00:00:00"/>
    <d v="2015-09-07T00:00:00"/>
    <n v="134.376"/>
    <n v="3"/>
  </r>
  <r>
    <d v="2015-09-21T00:00:00"/>
    <d v="2015-09-26T00:00:00"/>
    <n v="589.9"/>
    <n v="5"/>
  </r>
  <r>
    <d v="2015-09-21T00:00:00"/>
    <d v="2015-09-26T00:00:00"/>
    <n v="542.94000000000005"/>
    <n v="5"/>
  </r>
  <r>
    <d v="2017-12-24T00:00:00"/>
    <d v="2017-12-25T00:00:00"/>
    <n v="2879.9520000000002"/>
    <n v="1"/>
  </r>
  <r>
    <d v="2017-12-24T00:00:00"/>
    <d v="2017-12-25T00:00:00"/>
    <n v="90.48"/>
    <n v="1"/>
  </r>
  <r>
    <d v="2015-10-05T00:00:00"/>
    <d v="2015-10-08T00:00:00"/>
    <n v="77.55"/>
    <n v="3"/>
  </r>
  <r>
    <d v="2017-09-09T00:00:00"/>
    <d v="2017-09-14T00:00:00"/>
    <n v="8.8320000000000007"/>
    <n v="5"/>
  </r>
  <r>
    <d v="2017-09-09T00:00:00"/>
    <d v="2017-09-14T00:00:00"/>
    <n v="177.536"/>
    <n v="5"/>
  </r>
  <r>
    <d v="2017-09-09T00:00:00"/>
    <d v="2017-09-14T00:00:00"/>
    <n v="258.48"/>
    <n v="5"/>
  </r>
  <r>
    <d v="2017-09-09T00:00:00"/>
    <d v="2017-09-14T00:00:00"/>
    <n v="14.135999999999999"/>
    <n v="5"/>
  </r>
  <r>
    <d v="2016-11-13T00:00:00"/>
    <d v="2016-11-18T00:00:00"/>
    <n v="77.55"/>
    <n v="5"/>
  </r>
  <r>
    <d v="2016-11-13T00:00:00"/>
    <d v="2016-11-18T00:00:00"/>
    <n v="24.88"/>
    <n v="5"/>
  </r>
  <r>
    <d v="2016-11-13T00:00:00"/>
    <d v="2016-11-18T00:00:00"/>
    <n v="140.75"/>
    <n v="5"/>
  </r>
  <r>
    <d v="2016-11-13T00:00:00"/>
    <d v="2016-11-18T00:00:00"/>
    <n v="36.630000000000003"/>
    <n v="5"/>
  </r>
  <r>
    <d v="2015-10-15T00:00:00"/>
    <d v="2015-10-15T00:00:00"/>
    <n v="17.14"/>
    <n v="0"/>
  </r>
  <r>
    <d v="2017-08-03T00:00:00"/>
    <d v="2017-08-08T00:00:00"/>
    <n v="51.75"/>
    <n v="5"/>
  </r>
  <r>
    <d v="2017-08-03T00:00:00"/>
    <d v="2017-08-08T00:00:00"/>
    <n v="123.96"/>
    <n v="5"/>
  </r>
  <r>
    <d v="2015-08-21T00:00:00"/>
    <d v="2015-08-26T00:00:00"/>
    <n v="586.39800000000002"/>
    <n v="5"/>
  </r>
  <r>
    <d v="2015-08-21T00:00:00"/>
    <d v="2015-08-26T00:00:00"/>
    <n v="80.98"/>
    <n v="5"/>
  </r>
  <r>
    <d v="2017-03-12T00:00:00"/>
    <d v="2017-03-17T00:00:00"/>
    <n v="242.94"/>
    <n v="5"/>
  </r>
  <r>
    <d v="2017-04-27T00:00:00"/>
    <d v="2017-04-29T00:00:00"/>
    <n v="123.92"/>
    <n v="2"/>
  </r>
  <r>
    <d v="2017-04-27T00:00:00"/>
    <d v="2017-04-29T00:00:00"/>
    <n v="12.39"/>
    <n v="2"/>
  </r>
  <r>
    <d v="2017-04-27T00:00:00"/>
    <d v="2017-04-29T00:00:00"/>
    <n v="47.3"/>
    <n v="2"/>
  </r>
  <r>
    <d v="2016-09-11T00:00:00"/>
    <d v="2016-09-16T00:00:00"/>
    <n v="1599.92"/>
    <n v="5"/>
  </r>
  <r>
    <d v="2016-09-11T00:00:00"/>
    <d v="2016-09-16T00:00:00"/>
    <n v="11.09"/>
    <n v="5"/>
  </r>
  <r>
    <d v="2017-10-22T00:00:00"/>
    <d v="2017-10-24T00:00:00"/>
    <n v="3.1680000000000001"/>
    <n v="2"/>
  </r>
  <r>
    <d v="2017-10-22T00:00:00"/>
    <d v="2017-10-24T00:00:00"/>
    <n v="579.13599999999997"/>
    <n v="2"/>
  </r>
  <r>
    <d v="2015-08-02T00:00:00"/>
    <d v="2015-08-06T00:00:00"/>
    <n v="6.3680000000000003"/>
    <n v="4"/>
  </r>
  <r>
    <d v="2015-08-02T00:00:00"/>
    <d v="2015-08-06T00:00:00"/>
    <n v="558.4"/>
    <n v="4"/>
  </r>
  <r>
    <d v="2016-08-12T00:00:00"/>
    <d v="2016-08-16T00:00:00"/>
    <n v="145.76400000000001"/>
    <n v="4"/>
  </r>
  <r>
    <d v="2014-05-30T00:00:00"/>
    <d v="2014-06-05T00:00:00"/>
    <n v="13.62"/>
    <n v="6"/>
  </r>
  <r>
    <d v="2016-04-26T00:00:00"/>
    <d v="2016-05-01T00:00:00"/>
    <n v="434.64600000000002"/>
    <n v="5"/>
  </r>
  <r>
    <d v="2017-05-14T00:00:00"/>
    <d v="2017-05-19T00:00:00"/>
    <n v="440.19"/>
    <n v="5"/>
  </r>
  <r>
    <d v="2017-05-14T00:00:00"/>
    <d v="2017-05-19T00:00:00"/>
    <n v="64.400000000000006"/>
    <n v="5"/>
  </r>
  <r>
    <d v="2017-04-08T00:00:00"/>
    <d v="2017-04-12T00:00:00"/>
    <n v="244.55"/>
    <n v="4"/>
  </r>
  <r>
    <d v="2017-04-08T00:00:00"/>
    <d v="2017-04-12T00:00:00"/>
    <n v="195.76"/>
    <n v="4"/>
  </r>
  <r>
    <d v="2017-02-17T00:00:00"/>
    <d v="2017-02-23T00:00:00"/>
    <n v="11.76"/>
    <n v="6"/>
  </r>
  <r>
    <d v="2017-02-17T00:00:00"/>
    <d v="2017-02-23T00:00:00"/>
    <n v="166.45"/>
    <n v="6"/>
  </r>
  <r>
    <d v="2017-06-24T00:00:00"/>
    <d v="2017-06-26T00:00:00"/>
    <n v="2.88"/>
    <n v="2"/>
  </r>
  <r>
    <d v="2014-05-05T00:00:00"/>
    <d v="2014-05-10T00:00:00"/>
    <n v="45.247999999999998"/>
    <n v="5"/>
  </r>
  <r>
    <d v="2015-05-03T00:00:00"/>
    <d v="2015-05-07T00:00:00"/>
    <n v="59.904000000000003"/>
    <n v="4"/>
  </r>
  <r>
    <d v="2015-05-03T00:00:00"/>
    <d v="2015-05-07T00:00:00"/>
    <n v="23.696000000000002"/>
    <n v="4"/>
  </r>
  <r>
    <d v="2015-05-03T00:00:00"/>
    <d v="2015-05-07T00:00:00"/>
    <n v="7.968"/>
    <n v="4"/>
  </r>
  <r>
    <d v="2015-05-03T00:00:00"/>
    <d v="2015-05-07T00:00:00"/>
    <n v="18.2"/>
    <n v="4"/>
  </r>
  <r>
    <d v="2015-05-03T00:00:00"/>
    <d v="2015-05-07T00:00:00"/>
    <n v="27.552"/>
    <n v="4"/>
  </r>
  <r>
    <d v="2015-05-03T00:00:00"/>
    <d v="2015-05-07T00:00:00"/>
    <n v="844.11599999999999"/>
    <n v="4"/>
  </r>
  <r>
    <d v="2015-05-03T00:00:00"/>
    <d v="2015-05-07T00:00:00"/>
    <n v="76.751999999999995"/>
    <n v="4"/>
  </r>
  <r>
    <d v="2016-09-18T00:00:00"/>
    <d v="2016-09-22T00:00:00"/>
    <n v="3"/>
    <n v="4"/>
  </r>
  <r>
    <d v="2016-09-22T00:00:00"/>
    <d v="2016-09-26T00:00:00"/>
    <n v="7.5060000000000002"/>
    <n v="4"/>
  </r>
  <r>
    <d v="2016-09-22T00:00:00"/>
    <d v="2016-09-26T00:00:00"/>
    <n v="16.559999999999999"/>
    <n v="4"/>
  </r>
  <r>
    <d v="2016-01-10T00:00:00"/>
    <d v="2016-01-17T00:00:00"/>
    <n v="79.92"/>
    <n v="7"/>
  </r>
  <r>
    <d v="2016-01-10T00:00:00"/>
    <d v="2016-01-17T00:00:00"/>
    <n v="69.98"/>
    <n v="7"/>
  </r>
  <r>
    <d v="2017-05-06T00:00:00"/>
    <d v="2017-05-11T00:00:00"/>
    <n v="11.06"/>
    <n v="5"/>
  </r>
  <r>
    <d v="2017-05-06T00:00:00"/>
    <d v="2017-05-11T00:00:00"/>
    <n v="623.46479999999997"/>
    <n v="5"/>
  </r>
  <r>
    <d v="2017-05-06T00:00:00"/>
    <d v="2017-05-11T00:00:00"/>
    <n v="772.68"/>
    <n v="5"/>
  </r>
  <r>
    <d v="2016-07-31T00:00:00"/>
    <d v="2016-08-06T00:00:00"/>
    <n v="283.14"/>
    <n v="6"/>
  </r>
  <r>
    <d v="2016-07-31T00:00:00"/>
    <d v="2016-08-06T00:00:00"/>
    <n v="635.96"/>
    <n v="6"/>
  </r>
  <r>
    <d v="2016-07-31T00:00:00"/>
    <d v="2016-08-06T00:00:00"/>
    <n v="118.99"/>
    <n v="6"/>
  </r>
  <r>
    <d v="2016-07-31T00:00:00"/>
    <d v="2016-08-06T00:00:00"/>
    <n v="272.94"/>
    <n v="6"/>
  </r>
  <r>
    <d v="2017-03-27T00:00:00"/>
    <d v="2017-03-29T00:00:00"/>
    <n v="15.007999999999999"/>
    <n v="2"/>
  </r>
  <r>
    <d v="2014-03-14T00:00:00"/>
    <d v="2014-03-19T00:00:00"/>
    <n v="33.088000000000001"/>
    <n v="5"/>
  </r>
  <r>
    <d v="2014-03-14T00:00:00"/>
    <d v="2014-03-19T00:00:00"/>
    <n v="80.98"/>
    <n v="5"/>
  </r>
  <r>
    <d v="2014-03-14T00:00:00"/>
    <d v="2014-03-19T00:00:00"/>
    <n v="82.8"/>
    <n v="5"/>
  </r>
  <r>
    <d v="2014-03-14T00:00:00"/>
    <d v="2014-03-19T00:00:00"/>
    <n v="21.36"/>
    <n v="5"/>
  </r>
  <r>
    <d v="2014-03-14T00:00:00"/>
    <d v="2014-03-19T00:00:00"/>
    <n v="62.048000000000002"/>
    <n v="5"/>
  </r>
  <r>
    <d v="2016-07-14T00:00:00"/>
    <d v="2016-07-18T00:00:00"/>
    <n v="29.61"/>
    <n v="4"/>
  </r>
  <r>
    <d v="2016-12-01T00:00:00"/>
    <d v="2016-12-01T00:00:00"/>
    <n v="863.928"/>
    <n v="0"/>
  </r>
  <r>
    <d v="2016-08-29T00:00:00"/>
    <d v="2016-09-03T00:00:00"/>
    <n v="241.92"/>
    <n v="5"/>
  </r>
  <r>
    <d v="2016-08-29T00:00:00"/>
    <d v="2016-09-03T00:00:00"/>
    <n v="163.88"/>
    <n v="5"/>
  </r>
  <r>
    <d v="2016-08-29T00:00:00"/>
    <d v="2016-09-03T00:00:00"/>
    <n v="3.4860000000000002"/>
    <n v="5"/>
  </r>
  <r>
    <d v="2016-08-29T00:00:00"/>
    <d v="2016-09-03T00:00:00"/>
    <n v="10.584"/>
    <n v="5"/>
  </r>
  <r>
    <d v="2016-06-24T00:00:00"/>
    <d v="2016-06-30T00:00:00"/>
    <n v="440.91"/>
    <n v="6"/>
  </r>
  <r>
    <d v="2017-03-30T00:00:00"/>
    <d v="2017-04-03T00:00:00"/>
    <n v="5.7149999999999999"/>
    <n v="4"/>
  </r>
  <r>
    <d v="2014-12-20T00:00:00"/>
    <d v="2014-12-22T00:00:00"/>
    <n v="51.968000000000004"/>
    <n v="2"/>
  </r>
  <r>
    <d v="2014-12-20T00:00:00"/>
    <d v="2014-12-22T00:00:00"/>
    <n v="71.975999999999999"/>
    <n v="2"/>
  </r>
  <r>
    <d v="2014-12-20T00:00:00"/>
    <d v="2014-12-22T00:00:00"/>
    <n v="242.352"/>
    <n v="2"/>
  </r>
  <r>
    <d v="2014-12-20T00:00:00"/>
    <d v="2014-12-22T00:00:00"/>
    <n v="221.92"/>
    <n v="2"/>
  </r>
  <r>
    <d v="2014-12-20T00:00:00"/>
    <d v="2014-12-22T00:00:00"/>
    <n v="8.4480000000000004"/>
    <n v="2"/>
  </r>
  <r>
    <d v="2015-12-17T00:00:00"/>
    <d v="2015-12-17T00:00:00"/>
    <n v="29.52"/>
    <n v="0"/>
  </r>
  <r>
    <d v="2015-12-17T00:00:00"/>
    <d v="2015-12-17T00:00:00"/>
    <n v="302.94"/>
    <n v="0"/>
  </r>
  <r>
    <d v="2015-12-17T00:00:00"/>
    <d v="2015-12-17T00:00:00"/>
    <n v="142.36000000000001"/>
    <n v="0"/>
  </r>
  <r>
    <d v="2015-12-17T00:00:00"/>
    <d v="2015-12-17T00:00:00"/>
    <n v="546.66"/>
    <n v="0"/>
  </r>
  <r>
    <d v="2015-12-17T00:00:00"/>
    <d v="2015-12-17T00:00:00"/>
    <n v="212.13"/>
    <n v="0"/>
  </r>
  <r>
    <d v="2017-05-11T00:00:00"/>
    <d v="2017-05-17T00:00:00"/>
    <n v="5.2480000000000002"/>
    <n v="6"/>
  </r>
  <r>
    <d v="2017-05-11T00:00:00"/>
    <d v="2017-05-17T00:00:00"/>
    <n v="74.415999999999997"/>
    <n v="6"/>
  </r>
  <r>
    <d v="2017-05-11T00:00:00"/>
    <d v="2017-05-17T00:00:00"/>
    <n v="6.8479999999999999"/>
    <n v="6"/>
  </r>
  <r>
    <d v="2017-05-11T00:00:00"/>
    <d v="2017-05-17T00:00:00"/>
    <n v="7.9960000000000004"/>
    <n v="6"/>
  </r>
  <r>
    <d v="2016-06-24T00:00:00"/>
    <d v="2016-06-28T00:00:00"/>
    <n v="8.7119999999999997"/>
    <n v="4"/>
  </r>
  <r>
    <d v="2016-05-17T00:00:00"/>
    <d v="2016-05-18T00:00:00"/>
    <n v="65.17"/>
    <n v="1"/>
  </r>
  <r>
    <d v="2016-05-17T00:00:00"/>
    <d v="2016-05-18T00:00:00"/>
    <n v="14.62"/>
    <n v="1"/>
  </r>
  <r>
    <d v="2016-05-17T00:00:00"/>
    <d v="2016-05-18T00:00:00"/>
    <n v="173.24"/>
    <n v="1"/>
  </r>
  <r>
    <d v="2017-06-29T00:00:00"/>
    <d v="2017-06-30T00:00:00"/>
    <n v="895.92"/>
    <n v="1"/>
  </r>
  <r>
    <d v="2017-06-29T00:00:00"/>
    <d v="2017-06-30T00:00:00"/>
    <n v="130.71"/>
    <n v="1"/>
  </r>
  <r>
    <d v="2017-06-29T00:00:00"/>
    <d v="2017-06-30T00:00:00"/>
    <n v="11.68"/>
    <n v="1"/>
  </r>
  <r>
    <d v="2017-06-29T00:00:00"/>
    <d v="2017-06-30T00:00:00"/>
    <n v="62.31"/>
    <n v="1"/>
  </r>
  <r>
    <d v="2014-03-31T00:00:00"/>
    <d v="2014-03-31T00:00:00"/>
    <n v="0.85199999999999998"/>
    <n v="0"/>
  </r>
  <r>
    <d v="2014-12-16T00:00:00"/>
    <d v="2014-12-21T00:00:00"/>
    <n v="36.287999999999997"/>
    <n v="5"/>
  </r>
  <r>
    <d v="2014-12-16T00:00:00"/>
    <d v="2014-12-21T00:00:00"/>
    <n v="56.567999999999998"/>
    <n v="5"/>
  </r>
  <r>
    <d v="2017-05-18T00:00:00"/>
    <d v="2017-05-20T00:00:00"/>
    <n v="344.70400000000001"/>
    <n v="2"/>
  </r>
  <r>
    <d v="2015-05-12T00:00:00"/>
    <d v="2015-05-16T00:00:00"/>
    <n v="201.584"/>
    <n v="4"/>
  </r>
  <r>
    <d v="2017-12-03T00:00:00"/>
    <d v="2017-12-07T00:00:00"/>
    <n v="521.96"/>
    <n v="4"/>
  </r>
  <r>
    <d v="2015-12-12T00:00:00"/>
    <d v="2015-12-17T00:00:00"/>
    <n v="8.2200000000000006"/>
    <n v="5"/>
  </r>
  <r>
    <d v="2015-10-10T00:00:00"/>
    <d v="2015-10-11T00:00:00"/>
    <n v="45.36"/>
    <n v="1"/>
  </r>
  <r>
    <d v="2015-04-18T00:00:00"/>
    <d v="2015-04-20T00:00:00"/>
    <n v="947.17"/>
    <n v="2"/>
  </r>
  <r>
    <d v="2015-04-18T00:00:00"/>
    <d v="2015-04-20T00:00:00"/>
    <n v="61.96"/>
    <n v="2"/>
  </r>
  <r>
    <d v="2014-06-07T00:00:00"/>
    <d v="2014-06-11T00:00:00"/>
    <n v="268.935"/>
    <n v="4"/>
  </r>
  <r>
    <d v="2017-09-01T00:00:00"/>
    <d v="2017-09-07T00:00:00"/>
    <n v="7.58"/>
    <n v="6"/>
  </r>
  <r>
    <d v="2016-05-22T00:00:00"/>
    <d v="2016-05-22T00:00:00"/>
    <n v="14.73"/>
    <n v="0"/>
  </r>
  <r>
    <d v="2016-11-11T00:00:00"/>
    <d v="2016-11-15T00:00:00"/>
    <n v="9.8879999999999999"/>
    <n v="4"/>
  </r>
  <r>
    <d v="2016-11-11T00:00:00"/>
    <d v="2016-11-15T00:00:00"/>
    <n v="671.54399999999998"/>
    <n v="4"/>
  </r>
  <r>
    <d v="2014-11-25T00:00:00"/>
    <d v="2014-11-29T00:00:00"/>
    <n v="1117.92"/>
    <n v="4"/>
  </r>
  <r>
    <d v="2014-11-25T00:00:00"/>
    <d v="2014-11-29T00:00:00"/>
    <n v="275.952"/>
    <n v="4"/>
  </r>
  <r>
    <d v="2014-11-07T00:00:00"/>
    <d v="2014-11-12T00:00:00"/>
    <n v="123.14400000000001"/>
    <n v="5"/>
  </r>
  <r>
    <d v="2016-07-18T00:00:00"/>
    <d v="2016-07-23T00:00:00"/>
    <n v="15.576000000000001"/>
    <n v="5"/>
  </r>
  <r>
    <d v="2015-03-29T00:00:00"/>
    <d v="2015-03-31T00:00:00"/>
    <n v="212.64"/>
    <n v="2"/>
  </r>
  <r>
    <d v="2015-03-29T00:00:00"/>
    <d v="2015-03-31T00:00:00"/>
    <n v="9.8699999999999992"/>
    <n v="2"/>
  </r>
  <r>
    <d v="2015-03-29T00:00:00"/>
    <d v="2015-03-31T00:00:00"/>
    <n v="53.25"/>
    <n v="2"/>
  </r>
  <r>
    <d v="2015-03-29T00:00:00"/>
    <d v="2015-03-31T00:00:00"/>
    <n v="19.920000000000002"/>
    <n v="2"/>
  </r>
  <r>
    <d v="2016-04-07T00:00:00"/>
    <d v="2016-04-12T00:00:00"/>
    <n v="658.74599999999998"/>
    <n v="5"/>
  </r>
  <r>
    <d v="2015-06-13T00:00:00"/>
    <d v="2015-06-19T00:00:00"/>
    <n v="8.26"/>
    <n v="6"/>
  </r>
  <r>
    <d v="2015-06-13T00:00:00"/>
    <d v="2015-06-19T00:00:00"/>
    <n v="29.84"/>
    <n v="6"/>
  </r>
  <r>
    <d v="2015-06-13T00:00:00"/>
    <d v="2015-06-19T00:00:00"/>
    <n v="67.98"/>
    <n v="6"/>
  </r>
  <r>
    <d v="2015-02-18T00:00:00"/>
    <d v="2015-02-24T00:00:00"/>
    <n v="61.06"/>
    <n v="6"/>
  </r>
  <r>
    <d v="2015-02-18T00:00:00"/>
    <d v="2015-02-24T00:00:00"/>
    <n v="35.543999999999997"/>
    <n v="6"/>
  </r>
  <r>
    <d v="2017-11-12T00:00:00"/>
    <d v="2017-11-16T00:00:00"/>
    <n v="9.9600000000000009"/>
    <n v="4"/>
  </r>
  <r>
    <d v="2017-11-12T00:00:00"/>
    <d v="2017-11-16T00:00:00"/>
    <n v="9.2100000000000009"/>
    <n v="4"/>
  </r>
  <r>
    <d v="2017-11-12T00:00:00"/>
    <d v="2017-11-16T00:00:00"/>
    <n v="27.93"/>
    <n v="4"/>
  </r>
  <r>
    <d v="2017-03-05T00:00:00"/>
    <d v="2017-03-05T00:00:00"/>
    <n v="7.9"/>
    <n v="0"/>
  </r>
  <r>
    <d v="2017-03-05T00:00:00"/>
    <d v="2017-03-05T00:00:00"/>
    <n v="221.16"/>
    <n v="0"/>
  </r>
  <r>
    <d v="2017-03-05T00:00:00"/>
    <d v="2017-03-05T00:00:00"/>
    <n v="127.96"/>
    <n v="0"/>
  </r>
  <r>
    <d v="2017-03-05T00:00:00"/>
    <d v="2017-03-05T00:00:00"/>
    <n v="18.690000000000001"/>
    <n v="0"/>
  </r>
  <r>
    <d v="2016-03-03T00:00:00"/>
    <d v="2016-03-03T00:00:00"/>
    <n v="25.35"/>
    <n v="0"/>
  </r>
  <r>
    <d v="2016-03-03T00:00:00"/>
    <d v="2016-03-03T00:00:00"/>
    <n v="35.28"/>
    <n v="0"/>
  </r>
  <r>
    <d v="2016-12-24T00:00:00"/>
    <d v="2016-12-25T00:00:00"/>
    <n v="33.4"/>
    <n v="1"/>
  </r>
  <r>
    <d v="2016-10-07T00:00:00"/>
    <d v="2016-10-09T00:00:00"/>
    <n v="837.6"/>
    <n v="2"/>
  </r>
  <r>
    <d v="2016-12-09T00:00:00"/>
    <d v="2016-12-13T00:00:00"/>
    <n v="40.68"/>
    <n v="4"/>
  </r>
  <r>
    <d v="2017-11-20T00:00:00"/>
    <d v="2017-11-24T00:00:00"/>
    <n v="209.56800000000001"/>
    <n v="4"/>
  </r>
  <r>
    <d v="2015-12-12T00:00:00"/>
    <d v="2015-12-16T00:00:00"/>
    <n v="22.367999999999999"/>
    <n v="4"/>
  </r>
  <r>
    <d v="2017-02-03T00:00:00"/>
    <d v="2017-02-08T00:00:00"/>
    <n v="3.8820000000000001"/>
    <n v="5"/>
  </r>
  <r>
    <d v="2017-02-03T00:00:00"/>
    <d v="2017-02-08T00:00:00"/>
    <n v="115.29600000000001"/>
    <n v="5"/>
  </r>
  <r>
    <d v="2017-09-21T00:00:00"/>
    <d v="2017-09-25T00:00:00"/>
    <n v="1.9079999999999999"/>
    <n v="4"/>
  </r>
  <r>
    <d v="2017-04-30T00:00:00"/>
    <d v="2017-05-05T00:00:00"/>
    <n v="43.372"/>
    <n v="5"/>
  </r>
  <r>
    <d v="2014-11-03T00:00:00"/>
    <d v="2014-11-07T00:00:00"/>
    <n v="783.96"/>
    <n v="4"/>
  </r>
  <r>
    <d v="2014-11-03T00:00:00"/>
    <d v="2014-11-07T00:00:00"/>
    <n v="48.896000000000001"/>
    <n v="4"/>
  </r>
  <r>
    <d v="2014-11-03T00:00:00"/>
    <d v="2014-11-07T00:00:00"/>
    <n v="7.8559999999999999"/>
    <n v="4"/>
  </r>
  <r>
    <d v="2016-12-30T00:00:00"/>
    <d v="2017-01-04T00:00:00"/>
    <n v="5.9039999999999999"/>
    <n v="5"/>
  </r>
  <r>
    <d v="2016-12-30T00:00:00"/>
    <d v="2017-01-04T00:00:00"/>
    <n v="13.712"/>
    <n v="5"/>
  </r>
  <r>
    <d v="2014-09-17T00:00:00"/>
    <d v="2014-09-21T00:00:00"/>
    <n v="182.94"/>
    <n v="4"/>
  </r>
  <r>
    <d v="2017-11-24T00:00:00"/>
    <d v="2017-11-27T00:00:00"/>
    <n v="27.76"/>
    <n v="3"/>
  </r>
  <r>
    <d v="2015-04-24T00:00:00"/>
    <d v="2015-04-28T00:00:00"/>
    <n v="25.99"/>
    <n v="4"/>
  </r>
  <r>
    <d v="2015-03-09T00:00:00"/>
    <d v="2015-03-12T00:00:00"/>
    <n v="113.52"/>
    <n v="3"/>
  </r>
  <r>
    <d v="2015-03-09T00:00:00"/>
    <d v="2015-03-12T00:00:00"/>
    <n v="359.88"/>
    <n v="3"/>
  </r>
  <r>
    <d v="2017-02-06T00:00:00"/>
    <d v="2017-02-06T00:00:00"/>
    <n v="25.344000000000001"/>
    <n v="0"/>
  </r>
  <r>
    <d v="2016-09-19T00:00:00"/>
    <d v="2016-09-24T00:00:00"/>
    <n v="11.952"/>
    <n v="5"/>
  </r>
  <r>
    <d v="2016-09-19T00:00:00"/>
    <d v="2016-09-24T00:00:00"/>
    <n v="6.24"/>
    <n v="5"/>
  </r>
  <r>
    <d v="2014-10-31T00:00:00"/>
    <d v="2014-11-03T00:00:00"/>
    <n v="742.33600000000001"/>
    <n v="3"/>
  </r>
  <r>
    <d v="2017-11-23T00:00:00"/>
    <d v="2017-11-27T00:00:00"/>
    <n v="6.4640000000000004"/>
    <n v="4"/>
  </r>
  <r>
    <d v="2017-11-23T00:00:00"/>
    <d v="2017-11-27T00:00:00"/>
    <n v="11.52"/>
    <n v="4"/>
  </r>
  <r>
    <d v="2017-11-23T00:00:00"/>
    <d v="2017-11-27T00:00:00"/>
    <n v="222.38399999999999"/>
    <n v="4"/>
  </r>
  <r>
    <d v="2017-11-16T00:00:00"/>
    <d v="2017-11-21T00:00:00"/>
    <n v="23.36"/>
    <n v="5"/>
  </r>
  <r>
    <d v="2016-02-19T00:00:00"/>
    <d v="2016-02-23T00:00:00"/>
    <n v="8.67"/>
    <n v="4"/>
  </r>
  <r>
    <d v="2016-02-19T00:00:00"/>
    <d v="2016-02-23T00:00:00"/>
    <n v="25.71"/>
    <n v="4"/>
  </r>
  <r>
    <d v="2017-11-07T00:00:00"/>
    <d v="2017-11-11T00:00:00"/>
    <n v="100.94"/>
    <n v="4"/>
  </r>
  <r>
    <d v="2014-07-08T00:00:00"/>
    <d v="2014-07-10T00:00:00"/>
    <n v="63.881999999999998"/>
    <n v="2"/>
  </r>
  <r>
    <d v="2014-11-07T00:00:00"/>
    <d v="2014-11-12T00:00:00"/>
    <n v="683.14400000000001"/>
    <n v="5"/>
  </r>
  <r>
    <d v="2014-11-07T00:00:00"/>
    <d v="2014-11-12T00:00:00"/>
    <n v="1.476"/>
    <n v="5"/>
  </r>
  <r>
    <d v="2014-11-07T00:00:00"/>
    <d v="2014-11-12T00:00:00"/>
    <n v="40.712000000000003"/>
    <n v="5"/>
  </r>
  <r>
    <d v="2017-01-28T00:00:00"/>
    <d v="2017-02-01T00:00:00"/>
    <n v="279.89999999999998"/>
    <n v="4"/>
  </r>
  <r>
    <d v="2015-12-11T00:00:00"/>
    <d v="2015-12-16T00:00:00"/>
    <n v="13.12"/>
    <n v="5"/>
  </r>
  <r>
    <d v="2015-12-11T00:00:00"/>
    <d v="2015-12-16T00:00:00"/>
    <n v="69.575999999999993"/>
    <n v="5"/>
  </r>
  <r>
    <d v="2015-12-11T00:00:00"/>
    <d v="2015-12-16T00:00:00"/>
    <n v="4.2240000000000002"/>
    <n v="5"/>
  </r>
  <r>
    <d v="2015-12-11T00:00:00"/>
    <d v="2015-12-16T00:00:00"/>
    <n v="58.08"/>
    <n v="5"/>
  </r>
  <r>
    <d v="2015-12-11T00:00:00"/>
    <d v="2015-12-16T00:00:00"/>
    <n v="52.415999999999997"/>
    <n v="5"/>
  </r>
  <r>
    <d v="2015-12-11T00:00:00"/>
    <d v="2015-12-16T00:00:00"/>
    <n v="54.92"/>
    <n v="5"/>
  </r>
  <r>
    <d v="2015-12-11T00:00:00"/>
    <d v="2015-12-16T00:00:00"/>
    <n v="364.95"/>
    <n v="5"/>
  </r>
  <r>
    <d v="2015-12-11T00:00:00"/>
    <d v="2015-12-16T00:00:00"/>
    <n v="85.055999999999997"/>
    <n v="5"/>
  </r>
  <r>
    <d v="2015-12-11T00:00:00"/>
    <d v="2015-12-16T00:00:00"/>
    <n v="27.696000000000002"/>
    <n v="5"/>
  </r>
  <r>
    <d v="2015-06-29T00:00:00"/>
    <d v="2015-07-04T00:00:00"/>
    <n v="24.96"/>
    <n v="5"/>
  </r>
  <r>
    <d v="2015-03-16T00:00:00"/>
    <d v="2015-03-23T00:00:00"/>
    <n v="43.13"/>
    <n v="7"/>
  </r>
  <r>
    <d v="2015-08-13T00:00:00"/>
    <d v="2015-08-17T00:00:00"/>
    <n v="5.64"/>
    <n v="4"/>
  </r>
  <r>
    <d v="2016-05-14T00:00:00"/>
    <d v="2016-05-19T00:00:00"/>
    <n v="57.582000000000001"/>
    <n v="5"/>
  </r>
  <r>
    <d v="2016-05-14T00:00:00"/>
    <d v="2016-05-19T00:00:00"/>
    <n v="31.103999999999999"/>
    <n v="5"/>
  </r>
  <r>
    <d v="2016-05-14T00:00:00"/>
    <d v="2016-05-19T00:00:00"/>
    <n v="30.192"/>
    <n v="5"/>
  </r>
  <r>
    <d v="2016-05-14T00:00:00"/>
    <d v="2016-05-19T00:00:00"/>
    <n v="43.6"/>
    <n v="5"/>
  </r>
  <r>
    <d v="2016-05-14T00:00:00"/>
    <d v="2016-05-19T00:00:00"/>
    <n v="4.7679999999999998"/>
    <n v="5"/>
  </r>
  <r>
    <d v="2016-05-14T00:00:00"/>
    <d v="2016-05-19T00:00:00"/>
    <n v="10.38"/>
    <n v="5"/>
  </r>
  <r>
    <d v="2016-05-14T00:00:00"/>
    <d v="2016-05-19T00:00:00"/>
    <n v="13.391999999999999"/>
    <n v="5"/>
  </r>
  <r>
    <d v="2017-07-13T00:00:00"/>
    <d v="2017-07-17T00:00:00"/>
    <n v="39.594000000000001"/>
    <n v="4"/>
  </r>
  <r>
    <d v="2017-07-13T00:00:00"/>
    <d v="2017-07-17T00:00:00"/>
    <n v="91.007999999999996"/>
    <n v="4"/>
  </r>
  <r>
    <d v="2015-11-22T00:00:00"/>
    <d v="2015-11-25T00:00:00"/>
    <n v="37.94"/>
    <n v="3"/>
  </r>
  <r>
    <d v="2015-11-22T00:00:00"/>
    <d v="2015-11-25T00:00:00"/>
    <n v="42.8"/>
    <n v="3"/>
  </r>
  <r>
    <d v="2015-11-22T00:00:00"/>
    <d v="2015-11-25T00:00:00"/>
    <n v="33.630000000000003"/>
    <n v="3"/>
  </r>
  <r>
    <d v="2014-11-23T00:00:00"/>
    <d v="2014-11-28T00:00:00"/>
    <n v="62.808"/>
    <n v="5"/>
  </r>
  <r>
    <d v="2015-12-27T00:00:00"/>
    <d v="2015-12-30T00:00:00"/>
    <n v="195.64"/>
    <n v="3"/>
  </r>
  <r>
    <d v="2015-12-27T00:00:00"/>
    <d v="2015-12-30T00:00:00"/>
    <n v="239.9"/>
    <n v="3"/>
  </r>
  <r>
    <d v="2016-11-14T00:00:00"/>
    <d v="2016-11-19T00:00:00"/>
    <n v="380.05799999999999"/>
    <n v="5"/>
  </r>
  <r>
    <d v="2016-11-14T00:00:00"/>
    <d v="2016-11-19T00:00:00"/>
    <n v="1199.9760000000001"/>
    <n v="5"/>
  </r>
  <r>
    <d v="2016-11-14T00:00:00"/>
    <d v="2016-11-19T00:00:00"/>
    <n v="48.576000000000001"/>
    <n v="5"/>
  </r>
  <r>
    <d v="2016-05-08T00:00:00"/>
    <d v="2016-05-10T00:00:00"/>
    <n v="17.940000000000001"/>
    <n v="2"/>
  </r>
  <r>
    <d v="2014-12-26T00:00:00"/>
    <d v="2014-12-31T00:00:00"/>
    <n v="18.263999999999999"/>
    <n v="5"/>
  </r>
  <r>
    <d v="2014-12-26T00:00:00"/>
    <d v="2014-12-31T00:00:00"/>
    <n v="34.655999999999999"/>
    <n v="5"/>
  </r>
  <r>
    <d v="2014-12-26T00:00:00"/>
    <d v="2014-12-31T00:00:00"/>
    <n v="81.552000000000007"/>
    <n v="5"/>
  </r>
  <r>
    <d v="2014-12-26T00:00:00"/>
    <d v="2014-12-31T00:00:00"/>
    <n v="227.136"/>
    <n v="5"/>
  </r>
  <r>
    <d v="2017-06-08T00:00:00"/>
    <d v="2017-06-14T00:00:00"/>
    <n v="10.36"/>
    <n v="6"/>
  </r>
  <r>
    <d v="2015-04-07T00:00:00"/>
    <d v="2015-04-11T00:00:00"/>
    <n v="463.24799999999999"/>
    <n v="4"/>
  </r>
  <r>
    <d v="2015-04-07T00:00:00"/>
    <d v="2015-04-11T00:00:00"/>
    <n v="383.952"/>
    <n v="4"/>
  </r>
  <r>
    <d v="2016-07-10T00:00:00"/>
    <d v="2016-07-11T00:00:00"/>
    <n v="44.856000000000002"/>
    <n v="1"/>
  </r>
  <r>
    <d v="2016-11-21T00:00:00"/>
    <d v="2016-11-26T00:00:00"/>
    <n v="30.344999999999999"/>
    <n v="5"/>
  </r>
  <r>
    <d v="2016-11-21T00:00:00"/>
    <d v="2016-11-26T00:00:00"/>
    <n v="127.554"/>
    <n v="5"/>
  </r>
  <r>
    <d v="2016-11-21T00:00:00"/>
    <d v="2016-11-26T00:00:00"/>
    <n v="77.951999999999998"/>
    <n v="5"/>
  </r>
  <r>
    <d v="2017-11-12T00:00:00"/>
    <d v="2017-11-15T00:00:00"/>
    <n v="14.016"/>
    <n v="3"/>
  </r>
  <r>
    <d v="2014-11-01T00:00:00"/>
    <d v="2014-11-08T00:00:00"/>
    <n v="69.52"/>
    <n v="7"/>
  </r>
  <r>
    <d v="2014-11-01T00:00:00"/>
    <d v="2014-11-08T00:00:00"/>
    <n v="5.64"/>
    <n v="7"/>
  </r>
  <r>
    <d v="2016-05-15T00:00:00"/>
    <d v="2016-05-21T00:00:00"/>
    <n v="13.776"/>
    <n v="6"/>
  </r>
  <r>
    <d v="2014-11-07T00:00:00"/>
    <d v="2014-11-12T00:00:00"/>
    <n v="245.88"/>
    <n v="5"/>
  </r>
  <r>
    <d v="2014-11-07T00:00:00"/>
    <d v="2014-11-12T00:00:00"/>
    <n v="36.630000000000003"/>
    <n v="5"/>
  </r>
  <r>
    <d v="2014-11-07T00:00:00"/>
    <d v="2014-11-12T00:00:00"/>
    <n v="22.58"/>
    <n v="5"/>
  </r>
  <r>
    <d v="2014-11-07T00:00:00"/>
    <d v="2014-11-12T00:00:00"/>
    <n v="12.39"/>
    <n v="5"/>
  </r>
  <r>
    <d v="2017-10-05T00:00:00"/>
    <d v="2017-10-10T00:00:00"/>
    <n v="39.92"/>
    <n v="5"/>
  </r>
  <r>
    <d v="2017-10-05T00:00:00"/>
    <d v="2017-10-10T00:00:00"/>
    <n v="61.96"/>
    <n v="5"/>
  </r>
  <r>
    <d v="2017-10-05T00:00:00"/>
    <d v="2017-10-10T00:00:00"/>
    <n v="19.936"/>
    <n v="5"/>
  </r>
  <r>
    <d v="2017-06-01T00:00:00"/>
    <d v="2017-06-03T00:00:00"/>
    <n v="3.798"/>
    <n v="2"/>
  </r>
  <r>
    <d v="2017-06-01T00:00:00"/>
    <d v="2017-06-03T00:00:00"/>
    <n v="27.744"/>
    <n v="2"/>
  </r>
  <r>
    <d v="2017-06-01T00:00:00"/>
    <d v="2017-06-03T00:00:00"/>
    <n v="158.376"/>
    <n v="2"/>
  </r>
  <r>
    <d v="2017-11-20T00:00:00"/>
    <d v="2017-11-25T00:00:00"/>
    <n v="27.58"/>
    <n v="5"/>
  </r>
  <r>
    <d v="2016-12-23T00:00:00"/>
    <d v="2016-12-28T00:00:00"/>
    <n v="5.5529999999999999"/>
    <n v="5"/>
  </r>
  <r>
    <d v="2017-09-29T00:00:00"/>
    <d v="2017-10-04T00:00:00"/>
    <n v="243.92"/>
    <n v="5"/>
  </r>
  <r>
    <d v="2016-11-07T00:00:00"/>
    <d v="2016-11-09T00:00:00"/>
    <n v="14.96"/>
    <n v="2"/>
  </r>
  <r>
    <d v="2014-04-04T00:00:00"/>
    <d v="2014-04-05T00:00:00"/>
    <n v="7.1840000000000002"/>
    <n v="1"/>
  </r>
  <r>
    <d v="2015-07-23T00:00:00"/>
    <d v="2015-07-26T00:00:00"/>
    <n v="10.512"/>
    <n v="3"/>
  </r>
  <r>
    <d v="2014-06-25T00:00:00"/>
    <d v="2014-06-27T00:00:00"/>
    <n v="263.95999999999998"/>
    <n v="2"/>
  </r>
  <r>
    <d v="2014-06-25T00:00:00"/>
    <d v="2014-06-27T00:00:00"/>
    <n v="71.632000000000005"/>
    <n v="2"/>
  </r>
  <r>
    <d v="2014-06-25T00:00:00"/>
    <d v="2014-06-27T00:00:00"/>
    <n v="9.3279999999999994"/>
    <n v="2"/>
  </r>
  <r>
    <d v="2014-09-08T00:00:00"/>
    <d v="2014-09-14T00:00:00"/>
    <n v="5.88"/>
    <n v="6"/>
  </r>
  <r>
    <d v="2014-09-08T00:00:00"/>
    <d v="2014-09-14T00:00:00"/>
    <n v="975.92"/>
    <n v="6"/>
  </r>
  <r>
    <d v="2014-09-08T00:00:00"/>
    <d v="2014-09-14T00:00:00"/>
    <n v="303.83999999999997"/>
    <n v="6"/>
  </r>
  <r>
    <d v="2014-09-08T00:00:00"/>
    <d v="2014-09-14T00:00:00"/>
    <n v="485.88"/>
    <n v="6"/>
  </r>
  <r>
    <d v="2014-12-12T00:00:00"/>
    <d v="2014-12-15T00:00:00"/>
    <n v="12.54"/>
    <n v="3"/>
  </r>
  <r>
    <d v="2014-12-12T00:00:00"/>
    <d v="2014-12-15T00:00:00"/>
    <n v="8.94"/>
    <n v="3"/>
  </r>
  <r>
    <d v="2014-12-12T00:00:00"/>
    <d v="2014-12-15T00:00:00"/>
    <n v="9.24"/>
    <n v="3"/>
  </r>
  <r>
    <d v="2015-01-13T00:00:00"/>
    <d v="2015-01-17T00:00:00"/>
    <n v="70.007999999999996"/>
    <n v="4"/>
  </r>
  <r>
    <d v="2015-01-13T00:00:00"/>
    <d v="2015-01-17T00:00:00"/>
    <n v="77.599999999999994"/>
    <n v="4"/>
  </r>
  <r>
    <d v="2015-01-13T00:00:00"/>
    <d v="2015-01-17T00:00:00"/>
    <n v="464.85"/>
    <n v="4"/>
  </r>
  <r>
    <d v="2017-12-15T00:00:00"/>
    <d v="2017-12-19T00:00:00"/>
    <n v="10.192"/>
    <n v="4"/>
  </r>
  <r>
    <d v="2016-12-18T00:00:00"/>
    <d v="2016-12-24T00:00:00"/>
    <n v="1793.98"/>
    <n v="6"/>
  </r>
  <r>
    <d v="2014-04-11T00:00:00"/>
    <d v="2014-04-16T00:00:00"/>
    <n v="758.35199999999998"/>
    <n v="5"/>
  </r>
  <r>
    <d v="2016-11-10T00:00:00"/>
    <d v="2016-11-14T00:00:00"/>
    <n v="20.367999999999999"/>
    <n v="4"/>
  </r>
  <r>
    <d v="2016-11-10T00:00:00"/>
    <d v="2016-11-14T00:00:00"/>
    <n v="49.847999999999999"/>
    <n v="4"/>
  </r>
  <r>
    <d v="2017-06-26T00:00:00"/>
    <d v="2017-06-30T00:00:00"/>
    <n v="239.97"/>
    <n v="4"/>
  </r>
  <r>
    <d v="2017-11-13T00:00:00"/>
    <d v="2017-11-18T00:00:00"/>
    <n v="2404.7040000000002"/>
    <n v="5"/>
  </r>
  <r>
    <d v="2017-11-13T00:00:00"/>
    <d v="2017-11-18T00:00:00"/>
    <n v="563.024"/>
    <n v="5"/>
  </r>
  <r>
    <d v="2017-11-13T00:00:00"/>
    <d v="2017-11-18T00:00:00"/>
    <n v="344.91"/>
    <n v="5"/>
  </r>
  <r>
    <d v="2017-11-13T00:00:00"/>
    <d v="2017-11-18T00:00:00"/>
    <n v="8.64"/>
    <n v="5"/>
  </r>
  <r>
    <d v="2017-11-24T00:00:00"/>
    <d v="2017-11-29T00:00:00"/>
    <n v="89.988"/>
    <n v="5"/>
  </r>
  <r>
    <d v="2017-11-24T00:00:00"/>
    <d v="2017-11-29T00:00:00"/>
    <n v="229.54400000000001"/>
    <n v="5"/>
  </r>
  <r>
    <d v="2017-05-23T00:00:00"/>
    <d v="2017-05-27T00:00:00"/>
    <n v="1.8240000000000001"/>
    <n v="4"/>
  </r>
  <r>
    <d v="2017-05-23T00:00:00"/>
    <d v="2017-05-27T00:00:00"/>
    <n v="18.32"/>
    <n v="4"/>
  </r>
  <r>
    <d v="2017-05-23T00:00:00"/>
    <d v="2017-05-27T00:00:00"/>
    <n v="48.816000000000003"/>
    <n v="4"/>
  </r>
  <r>
    <d v="2017-05-23T00:00:00"/>
    <d v="2017-05-27T00:00:00"/>
    <n v="1.1879999999999999"/>
    <n v="4"/>
  </r>
  <r>
    <d v="2014-12-02T00:00:00"/>
    <d v="2014-12-07T00:00:00"/>
    <n v="119.8"/>
    <n v="5"/>
  </r>
  <r>
    <d v="2014-10-03T00:00:00"/>
    <d v="2014-10-09T00:00:00"/>
    <n v="61.567999999999998"/>
    <n v="6"/>
  </r>
  <r>
    <d v="2014-10-03T00:00:00"/>
    <d v="2014-10-09T00:00:00"/>
    <n v="6.1920000000000002"/>
    <n v="6"/>
  </r>
  <r>
    <d v="2016-07-29T00:00:00"/>
    <d v="2016-07-31T00:00:00"/>
    <n v="2.214"/>
    <n v="2"/>
  </r>
  <r>
    <d v="2017-11-02T00:00:00"/>
    <d v="2017-11-05T00:00:00"/>
    <n v="5.32"/>
    <n v="3"/>
  </r>
  <r>
    <d v="2017-11-02T00:00:00"/>
    <d v="2017-11-05T00:00:00"/>
    <n v="975.92"/>
    <n v="3"/>
  </r>
  <r>
    <d v="2017-11-02T00:00:00"/>
    <d v="2017-11-05T00:00:00"/>
    <n v="2249.91"/>
    <n v="3"/>
  </r>
  <r>
    <d v="2017-11-02T00:00:00"/>
    <d v="2017-11-05T00:00:00"/>
    <n v="59.92"/>
    <n v="3"/>
  </r>
  <r>
    <d v="2017-03-08T00:00:00"/>
    <d v="2017-03-15T00:00:00"/>
    <n v="171.2"/>
    <n v="7"/>
  </r>
  <r>
    <d v="2017-03-08T00:00:00"/>
    <d v="2017-03-15T00:00:00"/>
    <n v="3.36"/>
    <n v="7"/>
  </r>
  <r>
    <d v="2014-12-16T00:00:00"/>
    <d v="2014-12-20T00:00:00"/>
    <n v="114.2"/>
    <n v="4"/>
  </r>
  <r>
    <d v="2016-11-28T00:00:00"/>
    <d v="2016-12-01T00:00:00"/>
    <n v="182.67"/>
    <n v="3"/>
  </r>
  <r>
    <d v="2016-11-28T00:00:00"/>
    <d v="2016-12-01T00:00:00"/>
    <n v="101.7"/>
    <n v="3"/>
  </r>
  <r>
    <d v="2016-11-28T00:00:00"/>
    <d v="2016-12-01T00:00:00"/>
    <n v="1126.02"/>
    <n v="3"/>
  </r>
  <r>
    <d v="2016-11-28T00:00:00"/>
    <d v="2016-12-01T00:00:00"/>
    <n v="1263.3"/>
    <n v="3"/>
  </r>
  <r>
    <d v="2016-12-23T00:00:00"/>
    <d v="2016-12-30T00:00:00"/>
    <n v="8.82"/>
    <n v="7"/>
  </r>
  <r>
    <d v="2016-12-23T00:00:00"/>
    <d v="2016-12-30T00:00:00"/>
    <n v="37.94"/>
    <n v="7"/>
  </r>
  <r>
    <d v="2016-12-23T00:00:00"/>
    <d v="2016-12-30T00:00:00"/>
    <n v="4.2"/>
    <n v="7"/>
  </r>
  <r>
    <d v="2016-12-23T00:00:00"/>
    <d v="2016-12-30T00:00:00"/>
    <n v="227.28"/>
    <n v="7"/>
  </r>
  <r>
    <d v="2016-12-23T00:00:00"/>
    <d v="2016-12-30T00:00:00"/>
    <n v="47.9"/>
    <n v="7"/>
  </r>
  <r>
    <d v="2016-12-23T00:00:00"/>
    <d v="2016-12-30T00:00:00"/>
    <n v="61.96"/>
    <n v="7"/>
  </r>
  <r>
    <d v="2016-12-23T00:00:00"/>
    <d v="2016-12-30T00:00:00"/>
    <n v="1117.92"/>
    <n v="7"/>
  </r>
  <r>
    <d v="2014-10-15T00:00:00"/>
    <d v="2014-10-17T00:00:00"/>
    <n v="183.37200000000001"/>
    <n v="2"/>
  </r>
  <r>
    <d v="2014-10-15T00:00:00"/>
    <d v="2014-10-17T00:00:00"/>
    <n v="7.968"/>
    <n v="2"/>
  </r>
  <r>
    <d v="2016-08-22T00:00:00"/>
    <d v="2016-08-27T00:00:00"/>
    <n v="26.352"/>
    <n v="5"/>
  </r>
  <r>
    <d v="2017-12-17T00:00:00"/>
    <d v="2017-12-21T00:00:00"/>
    <n v="481.32"/>
    <n v="4"/>
  </r>
  <r>
    <d v="2017-12-17T00:00:00"/>
    <d v="2017-12-21T00:00:00"/>
    <n v="13.98"/>
    <n v="4"/>
  </r>
  <r>
    <d v="2017-03-07T00:00:00"/>
    <d v="2017-03-12T00:00:00"/>
    <n v="25.92"/>
    <n v="5"/>
  </r>
  <r>
    <d v="2017-03-07T00:00:00"/>
    <d v="2017-03-12T00:00:00"/>
    <n v="91.59"/>
    <n v="5"/>
  </r>
  <r>
    <d v="2014-12-01T00:00:00"/>
    <d v="2014-12-03T00:00:00"/>
    <n v="674.05799999999999"/>
    <n v="2"/>
  </r>
  <r>
    <d v="2014-10-14T00:00:00"/>
    <d v="2014-10-16T00:00:00"/>
    <n v="22.92"/>
    <n v="2"/>
  </r>
  <r>
    <d v="2014-10-14T00:00:00"/>
    <d v="2014-10-16T00:00:00"/>
    <n v="269.89999999999998"/>
    <n v="2"/>
  </r>
  <r>
    <d v="2014-11-18T00:00:00"/>
    <d v="2014-11-23T00:00:00"/>
    <n v="11.808"/>
    <n v="5"/>
  </r>
  <r>
    <d v="2014-11-18T00:00:00"/>
    <d v="2014-11-23T00:00:00"/>
    <n v="9.5879999999999992"/>
    <n v="5"/>
  </r>
  <r>
    <d v="2017-01-14T00:00:00"/>
    <d v="2017-01-18T00:00:00"/>
    <n v="18.335999999999999"/>
    <n v="4"/>
  </r>
  <r>
    <d v="2017-01-14T00:00:00"/>
    <d v="2017-01-18T00:00:00"/>
    <n v="36.287999999999997"/>
    <n v="4"/>
  </r>
  <r>
    <d v="2017-01-14T00:00:00"/>
    <d v="2017-01-18T00:00:00"/>
    <n v="111.98399999999999"/>
    <n v="4"/>
  </r>
  <r>
    <d v="2017-01-14T00:00:00"/>
    <d v="2017-01-18T00:00:00"/>
    <n v="5.97"/>
    <n v="4"/>
  </r>
  <r>
    <d v="2017-01-14T00:00:00"/>
    <d v="2017-01-18T00:00:00"/>
    <n v="2.508"/>
    <n v="4"/>
  </r>
  <r>
    <d v="2015-09-24T00:00:00"/>
    <d v="2015-09-26T00:00:00"/>
    <n v="35.96"/>
    <n v="2"/>
  </r>
  <r>
    <d v="2015-09-24T00:00:00"/>
    <d v="2015-09-26T00:00:00"/>
    <n v="14.952"/>
    <n v="2"/>
  </r>
  <r>
    <d v="2017-10-09T00:00:00"/>
    <d v="2017-10-11T00:00:00"/>
    <n v="67.144000000000005"/>
    <n v="2"/>
  </r>
  <r>
    <d v="2017-10-09T00:00:00"/>
    <d v="2017-10-11T00:00:00"/>
    <n v="254.05799999999999"/>
    <n v="2"/>
  </r>
  <r>
    <d v="2016-01-02T00:00:00"/>
    <d v="2016-01-07T00:00:00"/>
    <n v="173.94"/>
    <n v="5"/>
  </r>
  <r>
    <d v="2016-01-02T00:00:00"/>
    <d v="2016-01-07T00:00:00"/>
    <n v="231.98"/>
    <n v="5"/>
  </r>
  <r>
    <d v="2017-08-19T00:00:00"/>
    <d v="2017-08-23T00:00:00"/>
    <n v="2.2959999999999998"/>
    <n v="4"/>
  </r>
  <r>
    <d v="2017-12-25T00:00:00"/>
    <d v="2017-12-29T00:00:00"/>
    <n v="96.08"/>
    <n v="4"/>
  </r>
  <r>
    <d v="2017-12-25T00:00:00"/>
    <d v="2017-12-29T00:00:00"/>
    <n v="3.62"/>
    <n v="4"/>
  </r>
  <r>
    <d v="2017-12-25T00:00:00"/>
    <d v="2017-12-29T00:00:00"/>
    <n v="629.1"/>
    <n v="4"/>
  </r>
  <r>
    <d v="2017-12-25T00:00:00"/>
    <d v="2017-12-29T00:00:00"/>
    <n v="90.48"/>
    <n v="4"/>
  </r>
  <r>
    <d v="2017-09-10T00:00:00"/>
    <d v="2017-09-13T00:00:00"/>
    <n v="14.88"/>
    <n v="3"/>
  </r>
  <r>
    <d v="2017-10-19T00:00:00"/>
    <d v="2017-10-23T00:00:00"/>
    <n v="91.275000000000006"/>
    <n v="4"/>
  </r>
  <r>
    <d v="2017-12-01T00:00:00"/>
    <d v="2017-12-06T00:00:00"/>
    <n v="19.440000000000001"/>
    <n v="5"/>
  </r>
  <r>
    <d v="2017-12-01T00:00:00"/>
    <d v="2017-12-06T00:00:00"/>
    <n v="897.15"/>
    <n v="5"/>
  </r>
  <r>
    <d v="2014-09-02T00:00:00"/>
    <d v="2014-09-03T00:00:00"/>
    <n v="57.75"/>
    <n v="1"/>
  </r>
  <r>
    <d v="2014-09-02T00:00:00"/>
    <d v="2014-09-03T00:00:00"/>
    <n v="14.94"/>
    <n v="1"/>
  </r>
  <r>
    <d v="2017-03-25T00:00:00"/>
    <d v="2017-03-30T00:00:00"/>
    <n v="23.1"/>
    <n v="5"/>
  </r>
  <r>
    <d v="2015-09-28T00:00:00"/>
    <d v="2015-10-04T00:00:00"/>
    <n v="12.536"/>
    <n v="6"/>
  </r>
  <r>
    <d v="2015-09-28T00:00:00"/>
    <d v="2015-10-04T00:00:00"/>
    <n v="1.08"/>
    <n v="6"/>
  </r>
  <r>
    <d v="2015-09-28T00:00:00"/>
    <d v="2015-10-04T00:00:00"/>
    <n v="4.5119999999999996"/>
    <n v="6"/>
  </r>
  <r>
    <d v="2015-03-15T00:00:00"/>
    <d v="2015-03-21T00:00:00"/>
    <n v="16.776"/>
    <n v="6"/>
  </r>
  <r>
    <d v="2017-01-06T00:00:00"/>
    <d v="2017-01-13T00:00:00"/>
    <n v="33.74"/>
    <n v="7"/>
  </r>
  <r>
    <d v="2014-01-13T00:00:00"/>
    <d v="2014-01-18T00:00:00"/>
    <n v="1325.85"/>
    <n v="5"/>
  </r>
  <r>
    <d v="2014-01-13T00:00:00"/>
    <d v="2014-01-18T00:00:00"/>
    <n v="333.99900000000002"/>
    <n v="5"/>
  </r>
  <r>
    <d v="2014-01-13T00:00:00"/>
    <d v="2014-01-18T00:00:00"/>
    <n v="19.899999999999999"/>
    <n v="5"/>
  </r>
  <r>
    <d v="2015-02-06T00:00:00"/>
    <d v="2015-02-13T00:00:00"/>
    <n v="1268.82"/>
    <n v="7"/>
  </r>
  <r>
    <d v="2015-02-06T00:00:00"/>
    <d v="2015-02-13T00:00:00"/>
    <n v="283.92"/>
    <n v="7"/>
  </r>
  <r>
    <d v="2015-02-06T00:00:00"/>
    <d v="2015-02-13T00:00:00"/>
    <n v="5.68"/>
    <n v="7"/>
  </r>
  <r>
    <d v="2017-12-21T00:00:00"/>
    <d v="2017-12-27T00:00:00"/>
    <n v="375.34"/>
    <n v="6"/>
  </r>
  <r>
    <d v="2016-09-05T00:00:00"/>
    <d v="2016-09-06T00:00:00"/>
    <n v="96.08"/>
    <n v="1"/>
  </r>
  <r>
    <d v="2016-09-05T00:00:00"/>
    <d v="2016-09-06T00:00:00"/>
    <n v="11.68"/>
    <n v="1"/>
  </r>
  <r>
    <d v="2016-09-05T00:00:00"/>
    <d v="2016-09-06T00:00:00"/>
    <n v="4.3600000000000003"/>
    <n v="1"/>
  </r>
  <r>
    <d v="2014-10-04T00:00:00"/>
    <d v="2014-10-09T00:00:00"/>
    <n v="29.24"/>
    <n v="5"/>
  </r>
  <r>
    <d v="2017-11-27T00:00:00"/>
    <d v="2017-12-02T00:00:00"/>
    <n v="117.488"/>
    <n v="5"/>
  </r>
  <r>
    <d v="2017-11-27T00:00:00"/>
    <d v="2017-12-02T00:00:00"/>
    <n v="18.84"/>
    <n v="5"/>
  </r>
  <r>
    <d v="2016-10-28T00:00:00"/>
    <d v="2016-11-01T00:00:00"/>
    <n v="12.42"/>
    <n v="4"/>
  </r>
  <r>
    <d v="2015-06-09T00:00:00"/>
    <d v="2015-06-13T00:00:00"/>
    <n v="12.96"/>
    <n v="4"/>
  </r>
  <r>
    <d v="2017-12-08T00:00:00"/>
    <d v="2017-12-12T00:00:00"/>
    <n v="69.48"/>
    <n v="4"/>
  </r>
  <r>
    <d v="2015-03-16T00:00:00"/>
    <d v="2015-03-20T00:00:00"/>
    <n v="85.9"/>
    <n v="4"/>
  </r>
  <r>
    <d v="2014-06-09T00:00:00"/>
    <d v="2014-06-13T00:00:00"/>
    <n v="18.059999999999999"/>
    <n v="4"/>
  </r>
  <r>
    <d v="2014-06-09T00:00:00"/>
    <d v="2014-06-13T00:00:00"/>
    <n v="79.14"/>
    <n v="4"/>
  </r>
  <r>
    <d v="2014-06-09T00:00:00"/>
    <d v="2014-06-13T00:00:00"/>
    <n v="37.4"/>
    <n v="4"/>
  </r>
  <r>
    <d v="2015-03-20T00:00:00"/>
    <d v="2015-03-26T00:00:00"/>
    <n v="2.512"/>
    <n v="6"/>
  </r>
  <r>
    <d v="2015-03-20T00:00:00"/>
    <d v="2015-03-26T00:00:00"/>
    <n v="18.864000000000001"/>
    <n v="6"/>
  </r>
  <r>
    <d v="2016-11-18T00:00:00"/>
    <d v="2016-11-22T00:00:00"/>
    <n v="61.192"/>
    <n v="4"/>
  </r>
  <r>
    <d v="2016-11-18T00:00:00"/>
    <d v="2016-11-22T00:00:00"/>
    <n v="67.84"/>
    <n v="4"/>
  </r>
  <r>
    <d v="2014-03-07T00:00:00"/>
    <d v="2014-03-08T00:00:00"/>
    <n v="48.712000000000003"/>
    <n v="1"/>
  </r>
  <r>
    <d v="2014-03-07T00:00:00"/>
    <d v="2014-03-08T00:00:00"/>
    <n v="17.940000000000001"/>
    <n v="1"/>
  </r>
  <r>
    <d v="2014-03-07T00:00:00"/>
    <d v="2014-03-08T00:00:00"/>
    <n v="242.94"/>
    <n v="1"/>
  </r>
  <r>
    <d v="2016-05-15T00:00:00"/>
    <d v="2016-05-19T00:00:00"/>
    <n v="7.7640000000000002"/>
    <n v="4"/>
  </r>
  <r>
    <d v="2015-05-25T00:00:00"/>
    <d v="2015-05-28T00:00:00"/>
    <n v="467.04"/>
    <n v="3"/>
  </r>
  <r>
    <d v="2015-08-02T00:00:00"/>
    <d v="2015-08-05T00:00:00"/>
    <n v="128.85"/>
    <n v="3"/>
  </r>
  <r>
    <d v="2015-08-02T00:00:00"/>
    <d v="2015-08-05T00:00:00"/>
    <n v="8.4"/>
    <n v="3"/>
  </r>
  <r>
    <d v="2015-08-02T00:00:00"/>
    <d v="2015-08-05T00:00:00"/>
    <n v="199.98"/>
    <n v="3"/>
  </r>
  <r>
    <d v="2015-08-02T00:00:00"/>
    <d v="2015-08-05T00:00:00"/>
    <n v="110.98"/>
    <n v="3"/>
  </r>
  <r>
    <d v="2016-11-06T00:00:00"/>
    <d v="2016-11-09T00:00:00"/>
    <n v="207.98400000000001"/>
    <n v="3"/>
  </r>
  <r>
    <d v="2016-11-06T00:00:00"/>
    <d v="2016-11-09T00:00:00"/>
    <n v="36.112000000000002"/>
    <n v="3"/>
  </r>
  <r>
    <d v="2016-11-06T00:00:00"/>
    <d v="2016-11-09T00:00:00"/>
    <n v="35.567999999999998"/>
    <n v="3"/>
  </r>
  <r>
    <d v="2016-11-06T00:00:00"/>
    <d v="2016-11-09T00:00:00"/>
    <n v="88.768000000000001"/>
    <n v="3"/>
  </r>
  <r>
    <d v="2016-11-07T00:00:00"/>
    <d v="2016-11-12T00:00:00"/>
    <n v="12.9"/>
    <n v="5"/>
  </r>
  <r>
    <d v="2015-09-18T00:00:00"/>
    <d v="2015-09-23T00:00:00"/>
    <n v="717.12"/>
    <n v="5"/>
  </r>
  <r>
    <d v="2015-12-07T00:00:00"/>
    <d v="2015-12-09T00:00:00"/>
    <n v="21.36"/>
    <n v="2"/>
  </r>
  <r>
    <d v="2015-12-07T00:00:00"/>
    <d v="2015-12-09T00:00:00"/>
    <n v="6.6879999999999997"/>
    <n v="2"/>
  </r>
  <r>
    <d v="2015-12-07T00:00:00"/>
    <d v="2015-12-09T00:00:00"/>
    <n v="773.94"/>
    <n v="2"/>
  </r>
  <r>
    <d v="2016-12-09T00:00:00"/>
    <d v="2016-12-13T00:00:00"/>
    <n v="20.568000000000001"/>
    <n v="4"/>
  </r>
  <r>
    <d v="2016-12-09T00:00:00"/>
    <d v="2016-12-13T00:00:00"/>
    <n v="4.3559999999999999"/>
    <n v="4"/>
  </r>
  <r>
    <d v="2016-12-09T00:00:00"/>
    <d v="2016-12-13T00:00:00"/>
    <n v="19.04"/>
    <n v="4"/>
  </r>
  <r>
    <d v="2014-11-16T00:00:00"/>
    <d v="2014-11-22T00:00:00"/>
    <n v="5.22"/>
    <n v="6"/>
  </r>
  <r>
    <d v="2016-11-06T00:00:00"/>
    <d v="2016-11-10T00:00:00"/>
    <n v="84.84"/>
    <n v="4"/>
  </r>
  <r>
    <d v="2015-09-06T00:00:00"/>
    <d v="2015-09-10T00:00:00"/>
    <n v="7.24"/>
    <n v="4"/>
  </r>
  <r>
    <d v="2014-09-03T00:00:00"/>
    <d v="2014-09-03T00:00:00"/>
    <n v="14.4"/>
    <n v="0"/>
  </r>
  <r>
    <d v="2016-04-24T00:00:00"/>
    <d v="2016-04-28T00:00:00"/>
    <n v="15.552"/>
    <n v="4"/>
  </r>
  <r>
    <d v="2016-04-24T00:00:00"/>
    <d v="2016-04-28T00:00:00"/>
    <n v="1325.76"/>
    <n v="4"/>
  </r>
  <r>
    <d v="2016-04-24T00:00:00"/>
    <d v="2016-04-28T00:00:00"/>
    <n v="3.1080000000000001"/>
    <n v="4"/>
  </r>
  <r>
    <d v="2017-08-31T00:00:00"/>
    <d v="2017-09-04T00:00:00"/>
    <n v="6.6719999999999997"/>
    <n v="4"/>
  </r>
  <r>
    <d v="2017-08-31T00:00:00"/>
    <d v="2017-09-04T00:00:00"/>
    <n v="689.40800000000002"/>
    <n v="4"/>
  </r>
  <r>
    <d v="2017-12-07T00:00:00"/>
    <d v="2017-12-13T00:00:00"/>
    <n v="1889.99"/>
    <n v="6"/>
  </r>
  <r>
    <d v="2015-12-18T00:00:00"/>
    <d v="2015-12-25T00:00:00"/>
    <n v="55.936"/>
    <n v="7"/>
  </r>
  <r>
    <d v="2015-12-18T00:00:00"/>
    <d v="2015-12-25T00:00:00"/>
    <n v="18.431999999999999"/>
    <n v="7"/>
  </r>
  <r>
    <d v="2015-12-18T00:00:00"/>
    <d v="2015-12-25T00:00:00"/>
    <n v="20.32"/>
    <n v="7"/>
  </r>
  <r>
    <d v="2014-11-04T00:00:00"/>
    <d v="2014-11-10T00:00:00"/>
    <n v="52.064"/>
    <n v="6"/>
  </r>
  <r>
    <d v="2017-03-10T00:00:00"/>
    <d v="2017-03-15T00:00:00"/>
    <n v="48.783999999999999"/>
    <n v="5"/>
  </r>
  <r>
    <d v="2017-03-10T00:00:00"/>
    <d v="2017-03-15T00:00:00"/>
    <n v="13.092000000000001"/>
    <n v="5"/>
  </r>
  <r>
    <d v="2016-01-31T00:00:00"/>
    <d v="2016-02-04T00:00:00"/>
    <n v="109.592"/>
    <n v="4"/>
  </r>
  <r>
    <d v="2016-01-31T00:00:00"/>
    <d v="2016-02-04T00:00:00"/>
    <n v="56.7"/>
    <n v="4"/>
  </r>
  <r>
    <d v="2017-05-07T00:00:00"/>
    <d v="2017-05-12T00:00:00"/>
    <n v="79.989999999999995"/>
    <n v="5"/>
  </r>
  <r>
    <d v="2016-05-24T00:00:00"/>
    <d v="2016-05-24T00:00:00"/>
    <n v="69.5"/>
    <n v="0"/>
  </r>
  <r>
    <d v="2016-05-24T00:00:00"/>
    <d v="2016-05-24T00:00:00"/>
    <n v="191.6"/>
    <n v="0"/>
  </r>
  <r>
    <d v="2016-10-07T00:00:00"/>
    <d v="2016-10-12T00:00:00"/>
    <n v="10.56"/>
    <n v="5"/>
  </r>
  <r>
    <d v="2014-04-30T00:00:00"/>
    <d v="2014-05-02T00:00:00"/>
    <n v="47.79"/>
    <n v="2"/>
  </r>
  <r>
    <d v="2015-11-10T00:00:00"/>
    <d v="2015-11-14T00:00:00"/>
    <n v="714.3"/>
    <n v="4"/>
  </r>
  <r>
    <d v="2015-11-09T00:00:00"/>
    <d v="2015-11-14T00:00:00"/>
    <n v="2321.9"/>
    <n v="5"/>
  </r>
  <r>
    <d v="2015-11-09T00:00:00"/>
    <d v="2015-11-14T00:00:00"/>
    <n v="17.940000000000001"/>
    <n v="5"/>
  </r>
  <r>
    <d v="2015-09-07T00:00:00"/>
    <d v="2015-09-14T00:00:00"/>
    <n v="9.5220000000000002"/>
    <n v="7"/>
  </r>
  <r>
    <d v="2015-09-07T00:00:00"/>
    <d v="2015-09-14T00:00:00"/>
    <n v="791.96400000000006"/>
    <n v="7"/>
  </r>
  <r>
    <d v="2015-09-07T00:00:00"/>
    <d v="2015-09-14T00:00:00"/>
    <n v="4.923"/>
    <n v="7"/>
  </r>
  <r>
    <d v="2017-05-11T00:00:00"/>
    <d v="2017-05-13T00:00:00"/>
    <n v="209.97900000000001"/>
    <n v="2"/>
  </r>
  <r>
    <d v="2017-07-21T00:00:00"/>
    <d v="2017-07-26T00:00:00"/>
    <n v="33.93"/>
    <n v="5"/>
  </r>
  <r>
    <d v="2017-07-21T00:00:00"/>
    <d v="2017-07-26T00:00:00"/>
    <n v="222.32"/>
    <n v="5"/>
  </r>
  <r>
    <d v="2017-07-21T00:00:00"/>
    <d v="2017-07-26T00:00:00"/>
    <n v="210.56399999999999"/>
    <n v="5"/>
  </r>
  <r>
    <d v="2014-11-24T00:00:00"/>
    <d v="2014-11-29T00:00:00"/>
    <n v="35.167999999999999"/>
    <n v="5"/>
  </r>
  <r>
    <d v="2014-11-24T00:00:00"/>
    <d v="2014-11-29T00:00:00"/>
    <n v="1502.376"/>
    <n v="5"/>
  </r>
  <r>
    <d v="2014-11-15T00:00:00"/>
    <d v="2014-11-18T00:00:00"/>
    <n v="10.11"/>
    <n v="3"/>
  </r>
  <r>
    <d v="2014-11-15T00:00:00"/>
    <d v="2014-11-18T00:00:00"/>
    <n v="772.47"/>
    <n v="3"/>
  </r>
  <r>
    <d v="2014-11-15T00:00:00"/>
    <d v="2014-11-18T00:00:00"/>
    <n v="20.46"/>
    <n v="3"/>
  </r>
  <r>
    <d v="2017-03-23T00:00:00"/>
    <d v="2017-03-25T00:00:00"/>
    <n v="347.58"/>
    <n v="2"/>
  </r>
  <r>
    <d v="2016-12-18T00:00:00"/>
    <d v="2016-12-24T00:00:00"/>
    <n v="72.64"/>
    <n v="6"/>
  </r>
  <r>
    <d v="2016-12-18T00:00:00"/>
    <d v="2016-12-24T00:00:00"/>
    <n v="772.47"/>
    <n v="6"/>
  </r>
  <r>
    <d v="2016-12-18T00:00:00"/>
    <d v="2016-12-24T00:00:00"/>
    <n v="39.92"/>
    <n v="6"/>
  </r>
  <r>
    <d v="2017-07-29T00:00:00"/>
    <d v="2017-08-03T00:00:00"/>
    <n v="33.479999999999997"/>
    <n v="5"/>
  </r>
  <r>
    <d v="2017-07-29T00:00:00"/>
    <d v="2017-08-03T00:00:00"/>
    <n v="461.97"/>
    <n v="5"/>
  </r>
  <r>
    <d v="2017-07-29T00:00:00"/>
    <d v="2017-08-03T00:00:00"/>
    <n v="137.62"/>
    <n v="5"/>
  </r>
  <r>
    <d v="2017-07-29T00:00:00"/>
    <d v="2017-08-03T00:00:00"/>
    <n v="302.67"/>
    <n v="5"/>
  </r>
  <r>
    <d v="2014-09-02T00:00:00"/>
    <d v="2014-09-07T00:00:00"/>
    <n v="239.976"/>
    <n v="5"/>
  </r>
  <r>
    <d v="2017-01-29T00:00:00"/>
    <d v="2017-02-02T00:00:00"/>
    <n v="8.34"/>
    <n v="4"/>
  </r>
  <r>
    <d v="2017-01-29T00:00:00"/>
    <d v="2017-02-02T00:00:00"/>
    <n v="8.57"/>
    <n v="4"/>
  </r>
  <r>
    <d v="2017-01-29T00:00:00"/>
    <d v="2017-02-02T00:00:00"/>
    <n v="119.616"/>
    <n v="4"/>
  </r>
  <r>
    <d v="2016-12-26T00:00:00"/>
    <d v="2017-01-02T00:00:00"/>
    <n v="212.94"/>
    <n v="7"/>
  </r>
  <r>
    <d v="2016-12-26T00:00:00"/>
    <d v="2017-01-02T00:00:00"/>
    <n v="26.49"/>
    <n v="7"/>
  </r>
  <r>
    <d v="2015-08-09T00:00:00"/>
    <d v="2015-08-13T00:00:00"/>
    <n v="687.4"/>
    <n v="4"/>
  </r>
  <r>
    <d v="2014-04-06T00:00:00"/>
    <d v="2014-04-12T00:00:00"/>
    <n v="653.54999999999995"/>
    <n v="6"/>
  </r>
  <r>
    <d v="2014-04-06T00:00:00"/>
    <d v="2014-04-12T00:00:00"/>
    <n v="33.9"/>
    <n v="6"/>
  </r>
  <r>
    <d v="2017-11-17T00:00:00"/>
    <d v="2017-11-21T00:00:00"/>
    <n v="239.96"/>
    <n v="4"/>
  </r>
  <r>
    <d v="2015-07-11T00:00:00"/>
    <d v="2015-07-12T00:00:00"/>
    <n v="199.83600000000001"/>
    <n v="1"/>
  </r>
  <r>
    <d v="2015-07-11T00:00:00"/>
    <d v="2015-07-12T00:00:00"/>
    <n v="716"/>
    <n v="1"/>
  </r>
  <r>
    <d v="2015-07-11T00:00:00"/>
    <d v="2015-07-12T00:00:00"/>
    <n v="221.06"/>
    <n v="1"/>
  </r>
  <r>
    <d v="2016-11-10T00:00:00"/>
    <d v="2016-11-13T00:00:00"/>
    <n v="67.709999999999994"/>
    <n v="3"/>
  </r>
  <r>
    <d v="2016-11-10T00:00:00"/>
    <d v="2016-11-13T00:00:00"/>
    <n v="129.91999999999999"/>
    <n v="3"/>
  </r>
  <r>
    <d v="2016-11-10T00:00:00"/>
    <d v="2016-11-13T00:00:00"/>
    <n v="467.46"/>
    <n v="3"/>
  </r>
  <r>
    <d v="2016-11-10T00:00:00"/>
    <d v="2016-11-13T00:00:00"/>
    <n v="61.4"/>
    <n v="3"/>
  </r>
  <r>
    <d v="2016-11-10T00:00:00"/>
    <d v="2016-11-13T00:00:00"/>
    <n v="720.76"/>
    <n v="3"/>
  </r>
  <r>
    <d v="2016-11-10T00:00:00"/>
    <d v="2016-11-13T00:00:00"/>
    <n v="5.1840000000000002"/>
    <n v="3"/>
  </r>
  <r>
    <d v="2016-11-10T00:00:00"/>
    <d v="2016-11-13T00:00:00"/>
    <n v="14.7"/>
    <n v="3"/>
  </r>
  <r>
    <d v="2014-03-31T00:00:00"/>
    <d v="2014-04-04T00:00:00"/>
    <n v="8.1340000000000003"/>
    <n v="4"/>
  </r>
  <r>
    <d v="2014-03-31T00:00:00"/>
    <d v="2014-04-04T00:00:00"/>
    <n v="79.983999999999995"/>
    <n v="4"/>
  </r>
  <r>
    <d v="2015-09-18T00:00:00"/>
    <d v="2015-09-24T00:00:00"/>
    <n v="18.54"/>
    <n v="6"/>
  </r>
  <r>
    <d v="2015-11-07T00:00:00"/>
    <d v="2015-11-11T00:00:00"/>
    <n v="24.4"/>
    <n v="4"/>
  </r>
  <r>
    <d v="2017-05-19T00:00:00"/>
    <d v="2017-05-19T00:00:00"/>
    <n v="195.64"/>
    <n v="0"/>
  </r>
  <r>
    <d v="2015-01-03T00:00:00"/>
    <d v="2015-01-08T00:00:00"/>
    <n v="398.4"/>
    <n v="5"/>
  </r>
  <r>
    <d v="2015-01-03T00:00:00"/>
    <d v="2015-01-08T00:00:00"/>
    <n v="7.056"/>
    <n v="5"/>
  </r>
  <r>
    <d v="2015-01-03T00:00:00"/>
    <d v="2015-01-08T00:00:00"/>
    <n v="1352.3976"/>
    <n v="5"/>
  </r>
  <r>
    <d v="2015-09-08T00:00:00"/>
    <d v="2015-09-11T00:00:00"/>
    <n v="26.4"/>
    <n v="3"/>
  </r>
  <r>
    <d v="2015-09-08T00:00:00"/>
    <d v="2015-09-11T00:00:00"/>
    <n v="41.88"/>
    <n v="3"/>
  </r>
  <r>
    <d v="2016-04-03T00:00:00"/>
    <d v="2016-04-07T00:00:00"/>
    <n v="99.846000000000004"/>
    <n v="4"/>
  </r>
  <r>
    <d v="2016-12-05T00:00:00"/>
    <d v="2016-12-07T00:00:00"/>
    <n v="699.98"/>
    <n v="2"/>
  </r>
  <r>
    <d v="2016-12-05T00:00:00"/>
    <d v="2016-12-07T00:00:00"/>
    <n v="584.82000000000005"/>
    <n v="2"/>
  </r>
  <r>
    <d v="2015-05-08T00:00:00"/>
    <d v="2015-05-12T00:00:00"/>
    <n v="43.98"/>
    <n v="4"/>
  </r>
  <r>
    <d v="2015-05-08T00:00:00"/>
    <d v="2015-05-12T00:00:00"/>
    <n v="377.97"/>
    <n v="4"/>
  </r>
  <r>
    <d v="2015-05-08T00:00:00"/>
    <d v="2015-05-12T00:00:00"/>
    <n v="123.96"/>
    <n v="4"/>
  </r>
  <r>
    <d v="2017-09-22T00:00:00"/>
    <d v="2017-09-24T00:00:00"/>
    <n v="391.98"/>
    <n v="2"/>
  </r>
  <r>
    <d v="2017-11-30T00:00:00"/>
    <d v="2017-12-07T00:00:00"/>
    <n v="383.976"/>
    <n v="7"/>
  </r>
  <r>
    <d v="2017-11-30T00:00:00"/>
    <d v="2017-12-07T00:00:00"/>
    <n v="1781.682"/>
    <n v="7"/>
  </r>
  <r>
    <d v="2017-01-15T00:00:00"/>
    <d v="2017-01-19T00:00:00"/>
    <n v="21.4"/>
    <n v="4"/>
  </r>
  <r>
    <d v="2014-08-08T00:00:00"/>
    <d v="2014-08-12T00:00:00"/>
    <n v="549.99"/>
    <n v="4"/>
  </r>
  <r>
    <d v="2014-08-08T00:00:00"/>
    <d v="2014-08-12T00:00:00"/>
    <n v="167.535"/>
    <n v="4"/>
  </r>
  <r>
    <d v="2014-08-08T00:00:00"/>
    <d v="2014-08-12T00:00:00"/>
    <n v="38.340000000000003"/>
    <n v="4"/>
  </r>
  <r>
    <d v="2014-08-08T00:00:00"/>
    <d v="2014-08-12T00:00:00"/>
    <n v="53.88"/>
    <n v="4"/>
  </r>
  <r>
    <d v="2014-08-08T00:00:00"/>
    <d v="2014-08-12T00:00:00"/>
    <n v="299.98"/>
    <n v="4"/>
  </r>
  <r>
    <d v="2015-11-05T00:00:00"/>
    <d v="2015-11-05T00:00:00"/>
    <n v="62.8"/>
    <n v="0"/>
  </r>
  <r>
    <d v="2017-04-25T00:00:00"/>
    <d v="2017-04-29T00:00:00"/>
    <n v="13.904"/>
    <n v="4"/>
  </r>
  <r>
    <d v="2014-04-20T00:00:00"/>
    <d v="2014-04-22T00:00:00"/>
    <n v="744.1"/>
    <n v="2"/>
  </r>
  <r>
    <d v="2014-04-20T00:00:00"/>
    <d v="2014-04-22T00:00:00"/>
    <n v="44.84"/>
    <n v="2"/>
  </r>
  <r>
    <d v="2014-04-20T00:00:00"/>
    <d v="2014-04-22T00:00:00"/>
    <n v="401.59"/>
    <n v="2"/>
  </r>
  <r>
    <d v="2017-11-11T00:00:00"/>
    <d v="2017-11-17T00:00:00"/>
    <n v="18.239999999999998"/>
    <n v="6"/>
  </r>
  <r>
    <d v="2017-11-25T00:00:00"/>
    <d v="2017-11-29T00:00:00"/>
    <n v="359.49900000000002"/>
    <n v="4"/>
  </r>
  <r>
    <d v="2017-11-25T00:00:00"/>
    <d v="2017-11-29T00:00:00"/>
    <n v="10.48"/>
    <n v="4"/>
  </r>
  <r>
    <d v="2015-12-18T00:00:00"/>
    <d v="2015-12-18T00:00:00"/>
    <n v="20.736000000000001"/>
    <n v="0"/>
  </r>
  <r>
    <d v="2016-09-08T00:00:00"/>
    <d v="2016-09-12T00:00:00"/>
    <n v="35.167999999999999"/>
    <n v="4"/>
  </r>
  <r>
    <d v="2016-09-08T00:00:00"/>
    <d v="2016-09-12T00:00:00"/>
    <n v="64.703999999999994"/>
    <n v="4"/>
  </r>
  <r>
    <d v="2016-06-06T00:00:00"/>
    <d v="2016-06-09T00:00:00"/>
    <n v="105.52"/>
    <n v="3"/>
  </r>
  <r>
    <d v="2015-06-19T00:00:00"/>
    <d v="2015-06-23T00:00:00"/>
    <n v="5.7919999999999998"/>
    <n v="4"/>
  </r>
  <r>
    <d v="2015-03-05T00:00:00"/>
    <d v="2015-03-09T00:00:00"/>
    <n v="466.15800000000002"/>
    <n v="4"/>
  </r>
  <r>
    <d v="2015-03-05T00:00:00"/>
    <d v="2015-03-09T00:00:00"/>
    <n v="10.311999999999999"/>
    <n v="4"/>
  </r>
  <r>
    <d v="2015-03-05T00:00:00"/>
    <d v="2015-03-09T00:00:00"/>
    <n v="2.556"/>
    <n v="4"/>
  </r>
  <r>
    <d v="2017-08-04T00:00:00"/>
    <d v="2017-08-07T00:00:00"/>
    <n v="7.968"/>
    <n v="3"/>
  </r>
  <r>
    <d v="2017-08-04T00:00:00"/>
    <d v="2017-08-07T00:00:00"/>
    <n v="8.7840000000000007"/>
    <n v="3"/>
  </r>
  <r>
    <d v="2017-12-30T00:00:00"/>
    <d v="2018-01-03T00:00:00"/>
    <n v="3.024"/>
    <n v="4"/>
  </r>
  <r>
    <d v="2015-05-23T00:00:00"/>
    <d v="2015-05-27T00:00:00"/>
    <n v="51.45"/>
    <n v="4"/>
  </r>
  <r>
    <d v="2014-12-06T00:00:00"/>
    <d v="2014-12-10T00:00:00"/>
    <n v="14.016"/>
    <n v="4"/>
  </r>
  <r>
    <d v="2014-12-06T00:00:00"/>
    <d v="2014-12-10T00:00:00"/>
    <n v="214.95"/>
    <n v="4"/>
  </r>
  <r>
    <d v="2014-12-06T00:00:00"/>
    <d v="2014-12-10T00:00:00"/>
    <n v="35.04"/>
    <n v="4"/>
  </r>
  <r>
    <d v="2014-12-06T00:00:00"/>
    <d v="2014-12-10T00:00:00"/>
    <n v="10.776"/>
    <n v="4"/>
  </r>
  <r>
    <d v="2014-12-06T00:00:00"/>
    <d v="2014-12-10T00:00:00"/>
    <n v="4.5999999999999996"/>
    <n v="4"/>
  </r>
  <r>
    <d v="2014-12-06T00:00:00"/>
    <d v="2014-12-10T00:00:00"/>
    <n v="35.167999999999999"/>
    <n v="4"/>
  </r>
  <r>
    <d v="2015-08-07T00:00:00"/>
    <d v="2015-08-12T00:00:00"/>
    <n v="19.152000000000001"/>
    <n v="5"/>
  </r>
  <r>
    <d v="2014-03-17T00:00:00"/>
    <d v="2014-03-17T00:00:00"/>
    <n v="4.4480000000000004"/>
    <n v="0"/>
  </r>
  <r>
    <d v="2014-03-17T00:00:00"/>
    <d v="2014-03-17T00:00:00"/>
    <n v="5.1840000000000002"/>
    <n v="0"/>
  </r>
  <r>
    <d v="2014-03-17T00:00:00"/>
    <d v="2014-03-17T00:00:00"/>
    <n v="15.552"/>
    <n v="0"/>
  </r>
  <r>
    <d v="2015-03-26T00:00:00"/>
    <d v="2015-03-30T00:00:00"/>
    <n v="40.031999999999996"/>
    <n v="4"/>
  </r>
  <r>
    <d v="2015-03-26T00:00:00"/>
    <d v="2015-03-30T00:00:00"/>
    <n v="16.776"/>
    <n v="4"/>
  </r>
  <r>
    <d v="2014-12-14T00:00:00"/>
    <d v="2014-12-20T00:00:00"/>
    <n v="186.304"/>
    <n v="6"/>
  </r>
  <r>
    <d v="2015-09-19T00:00:00"/>
    <d v="2015-09-26T00:00:00"/>
    <n v="66.36"/>
    <n v="7"/>
  </r>
  <r>
    <d v="2017-04-25T00:00:00"/>
    <d v="2017-04-26T00:00:00"/>
    <n v="42.048000000000002"/>
    <n v="1"/>
  </r>
  <r>
    <d v="2017-04-25T00:00:00"/>
    <d v="2017-04-26T00:00:00"/>
    <n v="67.92"/>
    <n v="1"/>
  </r>
  <r>
    <d v="2014-10-18T00:00:00"/>
    <d v="2014-10-22T00:00:00"/>
    <n v="52.512"/>
    <n v="4"/>
  </r>
  <r>
    <d v="2014-10-18T00:00:00"/>
    <d v="2014-10-22T00:00:00"/>
    <n v="186.91200000000001"/>
    <n v="4"/>
  </r>
  <r>
    <d v="2014-10-18T00:00:00"/>
    <d v="2014-10-22T00:00:00"/>
    <n v="10.048"/>
    <n v="4"/>
  </r>
  <r>
    <d v="2015-11-13T00:00:00"/>
    <d v="2015-11-13T00:00:00"/>
    <n v="17.495999999999999"/>
    <n v="0"/>
  </r>
  <r>
    <d v="2016-01-31T00:00:00"/>
    <d v="2016-02-02T00:00:00"/>
    <n v="15.552"/>
    <n v="2"/>
  </r>
  <r>
    <d v="2016-11-17T00:00:00"/>
    <d v="2016-11-22T00:00:00"/>
    <n v="10.776"/>
    <n v="5"/>
  </r>
  <r>
    <d v="2017-07-25T00:00:00"/>
    <d v="2017-07-29T00:00:00"/>
    <n v="3.3039999999999998"/>
    <n v="4"/>
  </r>
  <r>
    <d v="2017-11-11T00:00:00"/>
    <d v="2017-11-17T00:00:00"/>
    <n v="35.479999999999997"/>
    <n v="6"/>
  </r>
  <r>
    <d v="2015-09-26T00:00:00"/>
    <d v="2015-10-03T00:00:00"/>
    <n v="34.44"/>
    <n v="7"/>
  </r>
  <r>
    <d v="2015-09-26T00:00:00"/>
    <d v="2015-10-03T00:00:00"/>
    <n v="629.92999999999995"/>
    <n v="7"/>
  </r>
  <r>
    <d v="2015-09-26T00:00:00"/>
    <d v="2015-10-03T00:00:00"/>
    <n v="79.055999999999997"/>
    <n v="7"/>
  </r>
  <r>
    <d v="2014-04-04T00:00:00"/>
    <d v="2014-04-08T00:00:00"/>
    <n v="232.55"/>
    <n v="4"/>
  </r>
  <r>
    <d v="2014-04-04T00:00:00"/>
    <d v="2014-04-08T00:00:00"/>
    <n v="99.98"/>
    <n v="4"/>
  </r>
  <r>
    <d v="2014-04-04T00:00:00"/>
    <d v="2014-04-08T00:00:00"/>
    <n v="19.440000000000001"/>
    <n v="4"/>
  </r>
  <r>
    <d v="2014-04-04T00:00:00"/>
    <d v="2014-04-08T00:00:00"/>
    <n v="12.96"/>
    <n v="4"/>
  </r>
  <r>
    <d v="2014-09-14T00:00:00"/>
    <d v="2014-09-14T00:00:00"/>
    <n v="464.29199999999997"/>
    <n v="0"/>
  </r>
  <r>
    <d v="2014-09-14T00:00:00"/>
    <d v="2014-09-14T00:00:00"/>
    <n v="68.459999999999994"/>
    <n v="0"/>
  </r>
  <r>
    <d v="2014-09-14T00:00:00"/>
    <d v="2014-09-14T00:00:00"/>
    <n v="2799.96"/>
    <n v="0"/>
  </r>
  <r>
    <d v="2014-09-14T00:00:00"/>
    <d v="2014-09-14T00:00:00"/>
    <n v="601.29999999999995"/>
    <n v="0"/>
  </r>
  <r>
    <d v="2014-09-14T00:00:00"/>
    <d v="2014-09-14T00:00:00"/>
    <n v="16.989999999999998"/>
    <n v="0"/>
  </r>
  <r>
    <d v="2014-09-14T00:00:00"/>
    <d v="2014-09-14T00:00:00"/>
    <n v="287.97000000000003"/>
    <n v="0"/>
  </r>
  <r>
    <d v="2014-09-14T00:00:00"/>
    <d v="2014-09-14T00:00:00"/>
    <n v="44.82"/>
    <n v="0"/>
  </r>
  <r>
    <d v="2017-12-29T00:00:00"/>
    <d v="2018-01-05T00:00:00"/>
    <n v="101.12"/>
    <n v="7"/>
  </r>
  <r>
    <d v="2015-06-21T00:00:00"/>
    <d v="2015-06-27T00:00:00"/>
    <n v="107.976"/>
    <n v="6"/>
  </r>
  <r>
    <d v="2017-11-26T00:00:00"/>
    <d v="2017-11-30T00:00:00"/>
    <n v="58.73"/>
    <n v="4"/>
  </r>
  <r>
    <d v="2017-11-26T00:00:00"/>
    <d v="2017-11-30T00:00:00"/>
    <n v="93.343999999999994"/>
    <n v="4"/>
  </r>
  <r>
    <d v="2016-10-23T00:00:00"/>
    <d v="2016-10-28T00:00:00"/>
    <n v="17.05"/>
    <n v="5"/>
  </r>
  <r>
    <d v="2015-12-14T00:00:00"/>
    <d v="2015-12-19T00:00:00"/>
    <n v="8.0960000000000001"/>
    <n v="5"/>
  </r>
  <r>
    <d v="2016-11-13T00:00:00"/>
    <d v="2016-11-17T00:00:00"/>
    <n v="30.36"/>
    <n v="4"/>
  </r>
  <r>
    <d v="2017-09-29T00:00:00"/>
    <d v="2017-10-05T00:00:00"/>
    <n v="23.34"/>
    <n v="6"/>
  </r>
  <r>
    <d v="2017-09-29T00:00:00"/>
    <d v="2017-10-05T00:00:00"/>
    <n v="51.55"/>
    <n v="6"/>
  </r>
  <r>
    <d v="2015-11-08T00:00:00"/>
    <d v="2015-11-12T00:00:00"/>
    <n v="119.9"/>
    <n v="4"/>
  </r>
  <r>
    <d v="2016-04-01T00:00:00"/>
    <d v="2016-04-05T00:00:00"/>
    <n v="1317.492"/>
    <n v="4"/>
  </r>
  <r>
    <d v="2016-04-01T00:00:00"/>
    <d v="2016-04-05T00:00:00"/>
    <n v="63.84"/>
    <n v="4"/>
  </r>
  <r>
    <d v="2016-04-01T00:00:00"/>
    <d v="2016-04-05T00:00:00"/>
    <n v="3.5920000000000001"/>
    <n v="4"/>
  </r>
  <r>
    <d v="2017-02-02T00:00:00"/>
    <d v="2017-02-07T00:00:00"/>
    <n v="86.26"/>
    <n v="5"/>
  </r>
  <r>
    <d v="2017-02-02T00:00:00"/>
    <d v="2017-02-07T00:00:00"/>
    <n v="139.04"/>
    <n v="5"/>
  </r>
  <r>
    <d v="2017-02-02T00:00:00"/>
    <d v="2017-02-07T00:00:00"/>
    <n v="46.8"/>
    <n v="5"/>
  </r>
  <r>
    <d v="2017-12-24T00:00:00"/>
    <d v="2017-12-31T00:00:00"/>
    <n v="8.5440000000000005"/>
    <n v="7"/>
  </r>
  <r>
    <d v="2017-12-24T00:00:00"/>
    <d v="2017-12-31T00:00:00"/>
    <n v="842.37599999999998"/>
    <n v="7"/>
  </r>
  <r>
    <d v="2014-06-21T00:00:00"/>
    <d v="2014-06-21T00:00:00"/>
    <n v="1214.8499999999999"/>
    <n v="0"/>
  </r>
  <r>
    <d v="2017-03-06T00:00:00"/>
    <d v="2017-03-10T00:00:00"/>
    <n v="67.78"/>
    <n v="4"/>
  </r>
  <r>
    <d v="2017-09-25T00:00:00"/>
    <d v="2017-09-28T00:00:00"/>
    <n v="39.9"/>
    <n v="3"/>
  </r>
  <r>
    <d v="2014-06-30T00:00:00"/>
    <d v="2014-07-06T00:00:00"/>
    <n v="2.6880000000000002"/>
    <n v="6"/>
  </r>
  <r>
    <d v="2014-06-30T00:00:00"/>
    <d v="2014-07-06T00:00:00"/>
    <n v="6.6"/>
    <n v="6"/>
  </r>
  <r>
    <d v="2015-08-07T00:00:00"/>
    <d v="2015-08-08T00:00:00"/>
    <n v="28.4"/>
    <n v="1"/>
  </r>
  <r>
    <d v="2015-08-07T00:00:00"/>
    <d v="2015-08-08T00:00:00"/>
    <n v="212.94"/>
    <n v="1"/>
  </r>
  <r>
    <d v="2017-06-30T00:00:00"/>
    <d v="2017-07-04T00:00:00"/>
    <n v="1001.5839999999999"/>
    <n v="4"/>
  </r>
  <r>
    <d v="2017-06-30T00:00:00"/>
    <d v="2017-07-04T00:00:00"/>
    <n v="569.05799999999999"/>
    <n v="4"/>
  </r>
  <r>
    <d v="2017-06-30T00:00:00"/>
    <d v="2017-07-04T00:00:00"/>
    <n v="14.224"/>
    <n v="4"/>
  </r>
  <r>
    <d v="2015-10-26T00:00:00"/>
    <d v="2015-10-30T00:00:00"/>
    <n v="105.584"/>
    <n v="4"/>
  </r>
  <r>
    <d v="2015-10-26T00:00:00"/>
    <d v="2015-10-30T00:00:00"/>
    <n v="68.72"/>
    <n v="4"/>
  </r>
  <r>
    <d v="2014-07-30T00:00:00"/>
    <d v="2014-08-05T00:00:00"/>
    <n v="1367.84"/>
    <n v="6"/>
  </r>
  <r>
    <d v="2016-11-18T00:00:00"/>
    <d v="2016-11-23T00:00:00"/>
    <n v="301.95999999999998"/>
    <n v="5"/>
  </r>
  <r>
    <d v="2015-07-06T00:00:00"/>
    <d v="2015-07-11T00:00:00"/>
    <n v="170.352"/>
    <n v="5"/>
  </r>
  <r>
    <d v="2014-11-10T00:00:00"/>
    <d v="2014-11-16T00:00:00"/>
    <n v="3.9"/>
    <n v="6"/>
  </r>
  <r>
    <d v="2014-11-10T00:00:00"/>
    <d v="2014-11-16T00:00:00"/>
    <n v="12.84"/>
    <n v="6"/>
  </r>
  <r>
    <d v="2014-11-10T00:00:00"/>
    <d v="2014-11-16T00:00:00"/>
    <n v="15.84"/>
    <n v="6"/>
  </r>
  <r>
    <d v="2014-11-10T00:00:00"/>
    <d v="2014-11-16T00:00:00"/>
    <n v="563.94000000000005"/>
    <n v="6"/>
  </r>
  <r>
    <d v="2014-11-10T00:00:00"/>
    <d v="2014-11-16T00:00:00"/>
    <n v="62.94"/>
    <n v="6"/>
  </r>
  <r>
    <d v="2014-11-10T00:00:00"/>
    <d v="2014-11-16T00:00:00"/>
    <n v="535.41"/>
    <n v="6"/>
  </r>
  <r>
    <d v="2016-05-27T00:00:00"/>
    <d v="2016-05-29T00:00:00"/>
    <n v="3504.9"/>
    <n v="2"/>
  </r>
  <r>
    <d v="2016-05-27T00:00:00"/>
    <d v="2016-05-29T00:00:00"/>
    <n v="144.12"/>
    <n v="2"/>
  </r>
  <r>
    <d v="2016-05-27T00:00:00"/>
    <d v="2016-05-29T00:00:00"/>
    <n v="314.55"/>
    <n v="2"/>
  </r>
  <r>
    <d v="2015-03-08T00:00:00"/>
    <d v="2015-03-10T00:00:00"/>
    <n v="3.4079999999999999"/>
    <n v="2"/>
  </r>
  <r>
    <d v="2017-10-19T00:00:00"/>
    <d v="2017-10-24T00:00:00"/>
    <n v="2.0720000000000001"/>
    <n v="5"/>
  </r>
  <r>
    <d v="2017-10-19T00:00:00"/>
    <d v="2017-10-24T00:00:00"/>
    <n v="328.39920000000001"/>
    <n v="5"/>
  </r>
  <r>
    <d v="2016-11-05T00:00:00"/>
    <d v="2016-11-08T00:00:00"/>
    <n v="53.247999999999998"/>
    <n v="3"/>
  </r>
  <r>
    <d v="2016-12-26T00:00:00"/>
    <d v="2016-12-30T00:00:00"/>
    <n v="4.992"/>
    <n v="4"/>
  </r>
  <r>
    <d v="2015-04-13T00:00:00"/>
    <d v="2015-04-19T00:00:00"/>
    <n v="37.68"/>
    <n v="6"/>
  </r>
  <r>
    <d v="2015-04-13T00:00:00"/>
    <d v="2015-04-19T00:00:00"/>
    <n v="258.57600000000002"/>
    <n v="6"/>
  </r>
  <r>
    <d v="2015-04-13T00:00:00"/>
    <d v="2015-04-19T00:00:00"/>
    <n v="75.84"/>
    <n v="6"/>
  </r>
  <r>
    <d v="2017-09-12T00:00:00"/>
    <d v="2017-09-15T00:00:00"/>
    <n v="45.36"/>
    <n v="3"/>
  </r>
  <r>
    <d v="2017-09-12T00:00:00"/>
    <d v="2017-09-15T00:00:00"/>
    <n v="45.78"/>
    <n v="3"/>
  </r>
  <r>
    <d v="2017-09-24T00:00:00"/>
    <d v="2017-09-27T00:00:00"/>
    <n v="40.29"/>
    <n v="3"/>
  </r>
  <r>
    <d v="2017-09-24T00:00:00"/>
    <d v="2017-09-27T00:00:00"/>
    <n v="38.71"/>
    <n v="3"/>
  </r>
  <r>
    <d v="2015-10-10T00:00:00"/>
    <d v="2015-10-15T00:00:00"/>
    <n v="1801.6320000000001"/>
    <n v="5"/>
  </r>
  <r>
    <d v="2015-11-27T00:00:00"/>
    <d v="2015-12-03T00:00:00"/>
    <n v="748.75199999999995"/>
    <n v="6"/>
  </r>
  <r>
    <d v="2015-09-13T00:00:00"/>
    <d v="2015-09-18T00:00:00"/>
    <n v="199.96"/>
    <n v="5"/>
  </r>
  <r>
    <d v="2015-09-13T00:00:00"/>
    <d v="2015-09-18T00:00:00"/>
    <n v="1516.2"/>
    <n v="5"/>
  </r>
  <r>
    <d v="2017-11-14T00:00:00"/>
    <d v="2017-11-18T00:00:00"/>
    <n v="167.952"/>
    <n v="4"/>
  </r>
  <r>
    <d v="2017-11-14T00:00:00"/>
    <d v="2017-11-18T00:00:00"/>
    <n v="45.04"/>
    <n v="4"/>
  </r>
  <r>
    <d v="2017-05-05T00:00:00"/>
    <d v="2017-05-09T00:00:00"/>
    <n v="23.16"/>
    <n v="4"/>
  </r>
  <r>
    <d v="2014-11-28T00:00:00"/>
    <d v="2014-12-01T00:00:00"/>
    <n v="397.6"/>
    <n v="3"/>
  </r>
  <r>
    <d v="2014-11-28T00:00:00"/>
    <d v="2014-12-01T00:00:00"/>
    <n v="85.96"/>
    <n v="3"/>
  </r>
  <r>
    <d v="2014-11-28T00:00:00"/>
    <d v="2014-12-01T00:00:00"/>
    <n v="13.12"/>
    <n v="3"/>
  </r>
  <r>
    <d v="2014-11-28T00:00:00"/>
    <d v="2014-12-01T00:00:00"/>
    <n v="45.66"/>
    <n v="3"/>
  </r>
  <r>
    <d v="2014-05-10T00:00:00"/>
    <d v="2014-05-15T00:00:00"/>
    <n v="158.13"/>
    <n v="5"/>
  </r>
  <r>
    <d v="2014-05-10T00:00:00"/>
    <d v="2014-05-15T00:00:00"/>
    <n v="43.6"/>
    <n v="5"/>
  </r>
  <r>
    <d v="2016-03-03T00:00:00"/>
    <d v="2016-03-08T00:00:00"/>
    <n v="3930.0720000000001"/>
    <n v="5"/>
  </r>
  <r>
    <d v="2016-03-03T00:00:00"/>
    <d v="2016-03-08T00:00:00"/>
    <n v="2.3039999999999998"/>
    <n v="5"/>
  </r>
  <r>
    <d v="2016-03-03T00:00:00"/>
    <d v="2016-03-08T00:00:00"/>
    <n v="431.976"/>
    <n v="5"/>
  </r>
  <r>
    <d v="2016-03-03T00:00:00"/>
    <d v="2016-03-08T00:00:00"/>
    <n v="41.72"/>
    <n v="5"/>
  </r>
  <r>
    <d v="2015-08-15T00:00:00"/>
    <d v="2015-08-19T00:00:00"/>
    <n v="104.23"/>
    <n v="4"/>
  </r>
  <r>
    <d v="2015-08-15T00:00:00"/>
    <d v="2015-08-19T00:00:00"/>
    <n v="70.260000000000005"/>
    <n v="4"/>
  </r>
  <r>
    <d v="2015-09-12T00:00:00"/>
    <d v="2015-09-18T00:00:00"/>
    <n v="9.26"/>
    <n v="6"/>
  </r>
  <r>
    <d v="2015-09-12T00:00:00"/>
    <d v="2015-09-18T00:00:00"/>
    <n v="105.98"/>
    <n v="6"/>
  </r>
  <r>
    <d v="2015-09-12T00:00:00"/>
    <d v="2015-09-18T00:00:00"/>
    <n v="1.24"/>
    <n v="6"/>
  </r>
  <r>
    <d v="2015-09-12T00:00:00"/>
    <d v="2015-09-18T00:00:00"/>
    <n v="20.7"/>
    <n v="6"/>
  </r>
  <r>
    <d v="2015-09-12T00:00:00"/>
    <d v="2015-09-18T00:00:00"/>
    <n v="28.9"/>
    <n v="6"/>
  </r>
  <r>
    <d v="2015-09-12T00:00:00"/>
    <d v="2015-09-18T00:00:00"/>
    <n v="27.18"/>
    <n v="6"/>
  </r>
  <r>
    <d v="2015-01-12T00:00:00"/>
    <d v="2015-01-18T00:00:00"/>
    <n v="465.18"/>
    <n v="6"/>
  </r>
  <r>
    <d v="2015-05-12T00:00:00"/>
    <d v="2015-05-16T00:00:00"/>
    <n v="36.630000000000003"/>
    <n v="4"/>
  </r>
  <r>
    <d v="2016-09-26T00:00:00"/>
    <d v="2016-09-26T00:00:00"/>
    <n v="51.45"/>
    <n v="0"/>
  </r>
  <r>
    <d v="2016-09-26T00:00:00"/>
    <d v="2016-09-26T00:00:00"/>
    <n v="7.83"/>
    <n v="0"/>
  </r>
  <r>
    <d v="2016-09-26T00:00:00"/>
    <d v="2016-09-26T00:00:00"/>
    <n v="35.4"/>
    <n v="0"/>
  </r>
  <r>
    <d v="2016-09-26T00:00:00"/>
    <d v="2016-09-26T00:00:00"/>
    <n v="29.9"/>
    <n v="0"/>
  </r>
  <r>
    <d v="2017-09-09T00:00:00"/>
    <d v="2017-09-15T00:00:00"/>
    <n v="17.48"/>
    <n v="6"/>
  </r>
  <r>
    <d v="2017-04-15T00:00:00"/>
    <d v="2017-04-17T00:00:00"/>
    <n v="79.14"/>
    <n v="2"/>
  </r>
  <r>
    <d v="2017-06-10T00:00:00"/>
    <d v="2017-06-14T00:00:00"/>
    <n v="8.4"/>
    <n v="4"/>
  </r>
  <r>
    <d v="2017-09-01T00:00:00"/>
    <d v="2017-09-01T00:00:00"/>
    <n v="498.26"/>
    <n v="0"/>
  </r>
  <r>
    <d v="2014-06-14T00:00:00"/>
    <d v="2014-06-20T00:00:00"/>
    <n v="212.94"/>
    <n v="6"/>
  </r>
  <r>
    <d v="2017-05-18T00:00:00"/>
    <d v="2017-05-22T00:00:00"/>
    <n v="706.86"/>
    <n v="4"/>
  </r>
  <r>
    <d v="2017-05-18T00:00:00"/>
    <d v="2017-05-22T00:00:00"/>
    <n v="114.95"/>
    <n v="4"/>
  </r>
  <r>
    <d v="2017-05-18T00:00:00"/>
    <d v="2017-05-22T00:00:00"/>
    <n v="43.19"/>
    <n v="4"/>
  </r>
  <r>
    <d v="2017-09-12T00:00:00"/>
    <d v="2017-09-17T00:00:00"/>
    <n v="166.44"/>
    <n v="5"/>
  </r>
  <r>
    <d v="2016-06-21T00:00:00"/>
    <d v="2016-06-26T00:00:00"/>
    <n v="36.56"/>
    <n v="5"/>
  </r>
  <r>
    <d v="2016-06-21T00:00:00"/>
    <d v="2016-06-26T00:00:00"/>
    <n v="186.14400000000001"/>
    <n v="5"/>
  </r>
  <r>
    <d v="2016-06-21T00:00:00"/>
    <d v="2016-06-26T00:00:00"/>
    <n v="353.56799999999998"/>
    <n v="5"/>
  </r>
  <r>
    <d v="2014-11-26T00:00:00"/>
    <d v="2014-12-01T00:00:00"/>
    <n v="81.98"/>
    <n v="5"/>
  </r>
  <r>
    <d v="2017-03-19T00:00:00"/>
    <d v="2017-03-22T00:00:00"/>
    <n v="14.624000000000001"/>
    <n v="3"/>
  </r>
  <r>
    <d v="2017-03-19T00:00:00"/>
    <d v="2017-03-22T00:00:00"/>
    <n v="697.16"/>
    <n v="3"/>
  </r>
  <r>
    <d v="2017-03-19T00:00:00"/>
    <d v="2017-03-22T00:00:00"/>
    <n v="30.93"/>
    <n v="3"/>
  </r>
  <r>
    <d v="2017-03-19T00:00:00"/>
    <d v="2017-03-22T00:00:00"/>
    <n v="27.495999999999999"/>
    <n v="3"/>
  </r>
  <r>
    <d v="2014-10-18T00:00:00"/>
    <d v="2014-10-22T00:00:00"/>
    <n v="605.34"/>
    <n v="4"/>
  </r>
  <r>
    <d v="2017-08-22T00:00:00"/>
    <d v="2017-08-23T00:00:00"/>
    <n v="210.00800000000001"/>
    <n v="1"/>
  </r>
  <r>
    <d v="2016-11-19T00:00:00"/>
    <d v="2016-11-22T00:00:00"/>
    <n v="54.96"/>
    <n v="3"/>
  </r>
  <r>
    <d v="2014-09-20T00:00:00"/>
    <d v="2014-09-24T00:00:00"/>
    <n v="164.22"/>
    <n v="4"/>
  </r>
  <r>
    <d v="2014-09-20T00:00:00"/>
    <d v="2014-09-24T00:00:00"/>
    <n v="362.94"/>
    <n v="4"/>
  </r>
  <r>
    <d v="2014-09-20T00:00:00"/>
    <d v="2014-09-24T00:00:00"/>
    <n v="59.98"/>
    <n v="4"/>
  </r>
  <r>
    <d v="2016-09-11T00:00:00"/>
    <d v="2016-09-17T00:00:00"/>
    <n v="332.94"/>
    <n v="6"/>
  </r>
  <r>
    <d v="2016-09-11T00:00:00"/>
    <d v="2016-09-17T00:00:00"/>
    <n v="39.872"/>
    <n v="6"/>
  </r>
  <r>
    <d v="2016-09-23T00:00:00"/>
    <d v="2016-09-26T00:00:00"/>
    <n v="13.68"/>
    <n v="3"/>
  </r>
  <r>
    <d v="2017-08-04T00:00:00"/>
    <d v="2017-08-08T00:00:00"/>
    <n v="3.3180000000000001"/>
    <n v="4"/>
  </r>
  <r>
    <d v="2016-07-25T00:00:00"/>
    <d v="2016-07-29T00:00:00"/>
    <n v="10.44"/>
    <n v="4"/>
  </r>
  <r>
    <d v="2016-08-02T00:00:00"/>
    <d v="2016-08-04T00:00:00"/>
    <n v="136.464"/>
    <n v="2"/>
  </r>
  <r>
    <d v="2016-08-02T00:00:00"/>
    <d v="2016-08-04T00:00:00"/>
    <n v="333.57600000000002"/>
    <n v="2"/>
  </r>
  <r>
    <d v="2016-08-02T00:00:00"/>
    <d v="2016-08-04T00:00:00"/>
    <n v="12.544"/>
    <n v="2"/>
  </r>
  <r>
    <d v="2015-05-21T00:00:00"/>
    <d v="2015-05-27T00:00:00"/>
    <n v="20.768000000000001"/>
    <n v="6"/>
  </r>
  <r>
    <d v="2017-11-03T00:00:00"/>
    <d v="2017-11-05T00:00:00"/>
    <n v="43.5"/>
    <n v="2"/>
  </r>
  <r>
    <d v="2015-04-16T00:00:00"/>
    <d v="2015-04-21T00:00:00"/>
    <n v="12.576000000000001"/>
    <n v="5"/>
  </r>
  <r>
    <d v="2016-12-12T00:00:00"/>
    <d v="2016-12-18T00:00:00"/>
    <n v="249.95"/>
    <n v="6"/>
  </r>
  <r>
    <d v="2016-12-12T00:00:00"/>
    <d v="2016-12-18T00:00:00"/>
    <n v="49.12"/>
    <n v="6"/>
  </r>
  <r>
    <d v="2015-10-30T00:00:00"/>
    <d v="2015-11-02T00:00:00"/>
    <n v="182.91"/>
    <n v="3"/>
  </r>
  <r>
    <d v="2014-03-07T00:00:00"/>
    <d v="2014-03-11T00:00:00"/>
    <n v="107.648"/>
    <n v="4"/>
  </r>
  <r>
    <d v="2015-03-05T00:00:00"/>
    <d v="2015-03-07T00:00:00"/>
    <n v="99.372"/>
    <n v="2"/>
  </r>
  <r>
    <d v="2015-03-05T00:00:00"/>
    <d v="2015-03-07T00:00:00"/>
    <n v="33.567999999999998"/>
    <n v="2"/>
  </r>
  <r>
    <d v="2016-08-08T00:00:00"/>
    <d v="2016-08-14T00:00:00"/>
    <n v="10.56"/>
    <n v="6"/>
  </r>
  <r>
    <d v="2017-01-03T00:00:00"/>
    <d v="2017-01-08T00:00:00"/>
    <n v="38.880000000000003"/>
    <n v="5"/>
  </r>
  <r>
    <d v="2017-10-09T00:00:00"/>
    <d v="2017-10-11T00:00:00"/>
    <n v="35.200000000000003"/>
    <n v="2"/>
  </r>
  <r>
    <d v="2017-10-20T00:00:00"/>
    <d v="2017-10-26T00:00:00"/>
    <n v="45.527999999999999"/>
    <n v="6"/>
  </r>
  <r>
    <d v="2014-09-07T00:00:00"/>
    <d v="2014-09-10T00:00:00"/>
    <n v="196.77600000000001"/>
    <n v="3"/>
  </r>
  <r>
    <d v="2014-09-07T00:00:00"/>
    <d v="2014-09-10T00:00:00"/>
    <n v="2.92"/>
    <n v="3"/>
  </r>
  <r>
    <d v="2014-09-07T00:00:00"/>
    <d v="2014-09-10T00:00:00"/>
    <n v="200.79499999999999"/>
    <n v="3"/>
  </r>
  <r>
    <d v="2014-09-07T00:00:00"/>
    <d v="2014-09-10T00:00:00"/>
    <n v="46.688000000000002"/>
    <n v="3"/>
  </r>
  <r>
    <d v="2014-09-07T00:00:00"/>
    <d v="2014-09-10T00:00:00"/>
    <n v="21.864000000000001"/>
    <n v="3"/>
  </r>
  <r>
    <d v="2017-09-30T00:00:00"/>
    <d v="2017-10-03T00:00:00"/>
    <n v="11.76"/>
    <n v="3"/>
  </r>
  <r>
    <d v="2017-09-30T00:00:00"/>
    <d v="2017-10-03T00:00:00"/>
    <n v="167.94"/>
    <n v="3"/>
  </r>
  <r>
    <d v="2017-09-30T00:00:00"/>
    <d v="2017-10-03T00:00:00"/>
    <n v="3.89"/>
    <n v="3"/>
  </r>
  <r>
    <d v="2017-11-16T00:00:00"/>
    <d v="2017-11-21T00:00:00"/>
    <n v="52.44"/>
    <n v="5"/>
  </r>
  <r>
    <d v="2017-09-11T00:00:00"/>
    <d v="2017-09-11T00:00:00"/>
    <n v="32.36"/>
    <n v="0"/>
  </r>
  <r>
    <d v="2017-09-11T00:00:00"/>
    <d v="2017-09-11T00:00:00"/>
    <n v="406.6"/>
    <n v="0"/>
  </r>
  <r>
    <d v="2017-01-16T00:00:00"/>
    <d v="2017-01-16T00:00:00"/>
    <n v="27.92"/>
    <n v="0"/>
  </r>
  <r>
    <d v="2017-01-16T00:00:00"/>
    <d v="2017-01-16T00:00:00"/>
    <n v="399.67200000000003"/>
    <n v="0"/>
  </r>
  <r>
    <d v="2016-11-26T00:00:00"/>
    <d v="2016-11-29T00:00:00"/>
    <n v="3.7440000000000002"/>
    <n v="3"/>
  </r>
  <r>
    <d v="2015-11-07T00:00:00"/>
    <d v="2015-11-09T00:00:00"/>
    <n v="715.2"/>
    <n v="2"/>
  </r>
  <r>
    <d v="2017-12-14T00:00:00"/>
    <d v="2017-12-20T00:00:00"/>
    <n v="159.80000000000001"/>
    <n v="6"/>
  </r>
  <r>
    <d v="2017-12-14T00:00:00"/>
    <d v="2017-12-20T00:00:00"/>
    <n v="44.75"/>
    <n v="6"/>
  </r>
  <r>
    <d v="2014-09-13T00:00:00"/>
    <d v="2014-09-17T00:00:00"/>
    <n v="340.11599999999999"/>
    <n v="4"/>
  </r>
  <r>
    <d v="2014-12-07T00:00:00"/>
    <d v="2014-12-13T00:00:00"/>
    <n v="105.52"/>
    <n v="6"/>
  </r>
  <r>
    <d v="2017-09-07T00:00:00"/>
    <d v="2017-09-11T00:00:00"/>
    <n v="13.48"/>
    <n v="4"/>
  </r>
  <r>
    <d v="2017-10-07T00:00:00"/>
    <d v="2017-10-12T00:00:00"/>
    <n v="85.52"/>
    <n v="5"/>
  </r>
  <r>
    <d v="2015-09-05T00:00:00"/>
    <d v="2015-09-10T00:00:00"/>
    <n v="6.16"/>
    <n v="5"/>
  </r>
  <r>
    <d v="2015-09-05T00:00:00"/>
    <d v="2015-09-10T00:00:00"/>
    <n v="36.840000000000003"/>
    <n v="5"/>
  </r>
  <r>
    <d v="2014-03-30T00:00:00"/>
    <d v="2014-04-04T00:00:00"/>
    <n v="15.84"/>
    <n v="5"/>
  </r>
  <r>
    <d v="2014-03-30T00:00:00"/>
    <d v="2014-04-04T00:00:00"/>
    <n v="44.4"/>
    <n v="5"/>
  </r>
  <r>
    <d v="2017-05-05T00:00:00"/>
    <d v="2017-05-06T00:00:00"/>
    <n v="21.24"/>
    <n v="1"/>
  </r>
  <r>
    <d v="2017-05-05T00:00:00"/>
    <d v="2017-05-06T00:00:00"/>
    <n v="9.5519999999999996"/>
    <n v="1"/>
  </r>
  <r>
    <d v="2017-05-05T00:00:00"/>
    <d v="2017-05-06T00:00:00"/>
    <n v="89.991"/>
    <n v="1"/>
  </r>
  <r>
    <d v="2017-04-30T00:00:00"/>
    <d v="2017-05-05T00:00:00"/>
    <n v="163.96"/>
    <n v="5"/>
  </r>
  <r>
    <d v="2014-09-08T00:00:00"/>
    <d v="2014-09-15T00:00:00"/>
    <n v="17.904"/>
    <n v="7"/>
  </r>
  <r>
    <d v="2014-09-08T00:00:00"/>
    <d v="2014-09-15T00:00:00"/>
    <n v="966.7"/>
    <n v="7"/>
  </r>
  <r>
    <d v="2014-09-08T00:00:00"/>
    <d v="2014-09-15T00:00:00"/>
    <n v="182.11199999999999"/>
    <n v="7"/>
  </r>
  <r>
    <d v="2017-06-20T00:00:00"/>
    <d v="2017-06-23T00:00:00"/>
    <n v="4.4640000000000004"/>
    <n v="3"/>
  </r>
  <r>
    <d v="2015-12-26T00:00:00"/>
    <d v="2015-12-30T00:00:00"/>
    <n v="51.588000000000001"/>
    <n v="4"/>
  </r>
  <r>
    <d v="2017-08-15T00:00:00"/>
    <d v="2017-08-19T00:00:00"/>
    <n v="50.4"/>
    <n v="4"/>
  </r>
  <r>
    <d v="2017-03-04T00:00:00"/>
    <d v="2017-03-09T00:00:00"/>
    <n v="89.567999999999998"/>
    <n v="5"/>
  </r>
  <r>
    <d v="2017-07-27T00:00:00"/>
    <d v="2017-07-31T00:00:00"/>
    <n v="14.89"/>
    <n v="4"/>
  </r>
  <r>
    <d v="2017-07-27T00:00:00"/>
    <d v="2017-07-31T00:00:00"/>
    <n v="543.91999999999996"/>
    <n v="4"/>
  </r>
  <r>
    <d v="2016-09-23T00:00:00"/>
    <d v="2016-09-26T00:00:00"/>
    <n v="4.08"/>
    <n v="3"/>
  </r>
  <r>
    <d v="2016-09-23T00:00:00"/>
    <d v="2016-09-26T00:00:00"/>
    <n v="18.899999999999999"/>
    <n v="3"/>
  </r>
  <r>
    <d v="2016-05-30T00:00:00"/>
    <d v="2016-06-03T00:00:00"/>
    <n v="2275.5"/>
    <n v="4"/>
  </r>
  <r>
    <d v="2016-05-30T00:00:00"/>
    <d v="2016-06-03T00:00:00"/>
    <n v="1979.7"/>
    <n v="4"/>
  </r>
  <r>
    <d v="2016-05-30T00:00:00"/>
    <d v="2016-06-03T00:00:00"/>
    <n v="62.1"/>
    <n v="4"/>
  </r>
  <r>
    <d v="2014-11-16T00:00:00"/>
    <d v="2014-11-20T00:00:00"/>
    <n v="37.295999999999999"/>
    <n v="4"/>
  </r>
  <r>
    <d v="2014-09-21T00:00:00"/>
    <d v="2014-09-23T00:00:00"/>
    <n v="8.5440000000000005"/>
    <n v="2"/>
  </r>
  <r>
    <d v="2016-02-21T00:00:00"/>
    <d v="2016-02-26T00:00:00"/>
    <n v="68.95"/>
    <n v="5"/>
  </r>
  <r>
    <d v="2016-02-21T00:00:00"/>
    <d v="2016-02-26T00:00:00"/>
    <n v="296.37"/>
    <n v="5"/>
  </r>
  <r>
    <d v="2016-02-21T00:00:00"/>
    <d v="2016-02-26T00:00:00"/>
    <n v="39.979999999999997"/>
    <n v="5"/>
  </r>
  <r>
    <d v="2017-11-19T00:00:00"/>
    <d v="2017-11-21T00:00:00"/>
    <n v="191.05799999999999"/>
    <n v="2"/>
  </r>
  <r>
    <d v="2017-11-19T00:00:00"/>
    <d v="2017-11-21T00:00:00"/>
    <n v="13.04"/>
    <n v="2"/>
  </r>
  <r>
    <d v="2017-11-19T00:00:00"/>
    <d v="2017-11-21T00:00:00"/>
    <n v="1525.1880000000001"/>
    <n v="2"/>
  </r>
  <r>
    <d v="2016-08-21T00:00:00"/>
    <d v="2016-08-27T00:00:00"/>
    <n v="9.2159999999999993"/>
    <n v="6"/>
  </r>
  <r>
    <d v="2016-08-21T00:00:00"/>
    <d v="2016-08-27T00:00:00"/>
    <n v="28.047999999999998"/>
    <n v="6"/>
  </r>
  <r>
    <d v="2017-04-30T00:00:00"/>
    <d v="2017-05-05T00:00:00"/>
    <n v="64.959999999999994"/>
    <n v="5"/>
  </r>
  <r>
    <d v="2017-04-30T00:00:00"/>
    <d v="2017-05-05T00:00:00"/>
    <n v="30.56"/>
    <n v="5"/>
  </r>
  <r>
    <d v="2016-05-02T00:00:00"/>
    <d v="2016-05-08T00:00:00"/>
    <n v="187.05600000000001"/>
    <n v="6"/>
  </r>
  <r>
    <d v="2017-10-02T00:00:00"/>
    <d v="2017-10-05T00:00:00"/>
    <n v="11.808"/>
    <n v="3"/>
  </r>
  <r>
    <d v="2017-10-02T00:00:00"/>
    <d v="2017-10-05T00:00:00"/>
    <n v="9.6560000000000006"/>
    <n v="3"/>
  </r>
  <r>
    <d v="2017-10-02T00:00:00"/>
    <d v="2017-10-05T00:00:00"/>
    <n v="20.736000000000001"/>
    <n v="3"/>
  </r>
  <r>
    <d v="2017-10-02T00:00:00"/>
    <d v="2017-10-05T00:00:00"/>
    <n v="27.36"/>
    <n v="3"/>
  </r>
  <r>
    <d v="2017-10-02T00:00:00"/>
    <d v="2017-10-05T00:00:00"/>
    <n v="2314.116"/>
    <n v="3"/>
  </r>
  <r>
    <d v="2017-10-02T00:00:00"/>
    <d v="2017-10-05T00:00:00"/>
    <n v="34.235999999999997"/>
    <n v="3"/>
  </r>
  <r>
    <d v="2017-10-02T00:00:00"/>
    <d v="2017-10-05T00:00:00"/>
    <n v="19.760000000000002"/>
    <n v="3"/>
  </r>
  <r>
    <d v="2017-09-18T00:00:00"/>
    <d v="2017-09-23T00:00:00"/>
    <n v="15.96"/>
    <n v="5"/>
  </r>
  <r>
    <d v="2015-12-04T00:00:00"/>
    <d v="2015-12-09T00:00:00"/>
    <n v="16.899999999999999"/>
    <n v="5"/>
  </r>
  <r>
    <d v="2015-12-04T00:00:00"/>
    <d v="2015-12-09T00:00:00"/>
    <n v="25.08"/>
    <n v="5"/>
  </r>
  <r>
    <d v="2015-01-17T00:00:00"/>
    <d v="2015-01-22T00:00:00"/>
    <n v="6.68"/>
    <n v="5"/>
  </r>
  <r>
    <d v="2014-01-06T00:00:00"/>
    <d v="2014-01-08T00:00:00"/>
    <n v="19.440000000000001"/>
    <n v="2"/>
  </r>
  <r>
    <d v="2015-03-05T00:00:00"/>
    <d v="2015-03-09T00:00:00"/>
    <n v="31.92"/>
    <n v="4"/>
  </r>
  <r>
    <d v="2016-12-25T00:00:00"/>
    <d v="2016-12-28T00:00:00"/>
    <n v="33.567999999999998"/>
    <n v="3"/>
  </r>
  <r>
    <d v="2016-09-04T00:00:00"/>
    <d v="2016-09-08T00:00:00"/>
    <n v="63.94"/>
    <n v="4"/>
  </r>
  <r>
    <d v="2016-09-04T00:00:00"/>
    <d v="2016-09-08T00:00:00"/>
    <n v="60.6"/>
    <n v="4"/>
  </r>
  <r>
    <d v="2016-09-04T00:00:00"/>
    <d v="2016-09-08T00:00:00"/>
    <n v="22.72"/>
    <n v="4"/>
  </r>
  <r>
    <d v="2014-08-26T00:00:00"/>
    <d v="2014-09-01T00:00:00"/>
    <n v="10.68"/>
    <n v="6"/>
  </r>
  <r>
    <d v="2014-08-26T00:00:00"/>
    <d v="2014-09-01T00:00:00"/>
    <n v="17.34"/>
    <n v="6"/>
  </r>
  <r>
    <d v="2014-08-26T00:00:00"/>
    <d v="2014-09-01T00:00:00"/>
    <n v="3.38"/>
    <n v="6"/>
  </r>
  <r>
    <d v="2015-05-21T00:00:00"/>
    <d v="2015-05-25T00:00:00"/>
    <n v="26.975999999999999"/>
    <n v="4"/>
  </r>
  <r>
    <d v="2017-10-16T00:00:00"/>
    <d v="2017-10-21T00:00:00"/>
    <n v="307.77600000000001"/>
    <n v="5"/>
  </r>
  <r>
    <d v="2015-11-09T00:00:00"/>
    <d v="2015-11-14T00:00:00"/>
    <n v="244.55"/>
    <n v="5"/>
  </r>
  <r>
    <d v="2015-11-09T00:00:00"/>
    <d v="2015-11-14T00:00:00"/>
    <n v="12.24"/>
    <n v="5"/>
  </r>
  <r>
    <d v="2015-11-09T00:00:00"/>
    <d v="2015-11-14T00:00:00"/>
    <n v="13.98"/>
    <n v="5"/>
  </r>
  <r>
    <d v="2015-11-09T00:00:00"/>
    <d v="2015-11-14T00:00:00"/>
    <n v="899.95"/>
    <n v="5"/>
  </r>
  <r>
    <d v="2014-11-21T00:00:00"/>
    <d v="2014-11-27T00:00:00"/>
    <n v="1.6319999999999999"/>
    <n v="6"/>
  </r>
  <r>
    <d v="2014-11-21T00:00:00"/>
    <d v="2014-11-27T00:00:00"/>
    <n v="267.95999999999998"/>
    <n v="6"/>
  </r>
  <r>
    <d v="2015-10-11T00:00:00"/>
    <d v="2015-10-13T00:00:00"/>
    <n v="31.95"/>
    <n v="2"/>
  </r>
  <r>
    <d v="2017-03-21T00:00:00"/>
    <d v="2017-03-27T00:00:00"/>
    <n v="725.84"/>
    <n v="6"/>
  </r>
  <r>
    <d v="2017-03-21T00:00:00"/>
    <d v="2017-03-27T00:00:00"/>
    <n v="10.896000000000001"/>
    <n v="6"/>
  </r>
  <r>
    <d v="2017-03-21T00:00:00"/>
    <d v="2017-03-27T00:00:00"/>
    <n v="8.5440000000000005"/>
    <n v="6"/>
  </r>
  <r>
    <d v="2015-01-04T00:00:00"/>
    <d v="2015-01-10T00:00:00"/>
    <n v="32.340000000000003"/>
    <n v="6"/>
  </r>
  <r>
    <d v="2015-01-04T00:00:00"/>
    <d v="2015-01-10T00:00:00"/>
    <n v="39.9"/>
    <n v="6"/>
  </r>
  <r>
    <d v="2017-12-09T00:00:00"/>
    <d v="2017-12-16T00:00:00"/>
    <n v="143.85599999999999"/>
    <n v="7"/>
  </r>
  <r>
    <d v="2016-09-06T00:00:00"/>
    <d v="2016-09-12T00:00:00"/>
    <n v="41.92"/>
    <n v="6"/>
  </r>
  <r>
    <d v="2016-09-06T00:00:00"/>
    <d v="2016-09-12T00:00:00"/>
    <n v="329.584"/>
    <n v="6"/>
  </r>
  <r>
    <d v="2016-09-03T00:00:00"/>
    <d v="2016-09-06T00:00:00"/>
    <n v="87.28"/>
    <n v="3"/>
  </r>
  <r>
    <d v="2014-05-13T00:00:00"/>
    <d v="2014-05-19T00:00:00"/>
    <n v="279.45600000000002"/>
    <n v="6"/>
  </r>
  <r>
    <d v="2014-05-13T00:00:00"/>
    <d v="2014-05-19T00:00:00"/>
    <n v="8"/>
    <n v="6"/>
  </r>
  <r>
    <d v="2016-09-29T00:00:00"/>
    <d v="2016-10-03T00:00:00"/>
    <n v="27.24"/>
    <n v="4"/>
  </r>
  <r>
    <d v="2014-08-05T00:00:00"/>
    <d v="2014-08-11T00:00:00"/>
    <n v="16.36"/>
    <n v="6"/>
  </r>
  <r>
    <d v="2014-08-05T00:00:00"/>
    <d v="2014-08-11T00:00:00"/>
    <n v="15.78"/>
    <n v="6"/>
  </r>
  <r>
    <d v="2014-08-05T00:00:00"/>
    <d v="2014-08-11T00:00:00"/>
    <n v="45.98"/>
    <n v="6"/>
  </r>
  <r>
    <d v="2017-04-14T00:00:00"/>
    <d v="2017-04-18T00:00:00"/>
    <n v="198.27199999999999"/>
    <n v="4"/>
  </r>
  <r>
    <d v="2017-06-09T00:00:00"/>
    <d v="2017-06-10T00:00:00"/>
    <n v="720.76"/>
    <n v="1"/>
  </r>
  <r>
    <d v="2016-12-29T00:00:00"/>
    <d v="2017-01-02T00:00:00"/>
    <n v="70.56"/>
    <n v="4"/>
  </r>
  <r>
    <d v="2016-12-29T00:00:00"/>
    <d v="2017-01-02T00:00:00"/>
    <n v="81.96"/>
    <n v="4"/>
  </r>
  <r>
    <d v="2014-01-18T00:00:00"/>
    <d v="2014-01-21T00:00:00"/>
    <n v="64.864000000000004"/>
    <n v="3"/>
  </r>
  <r>
    <d v="2016-11-20T00:00:00"/>
    <d v="2016-11-24T00:00:00"/>
    <n v="151.19200000000001"/>
    <n v="4"/>
  </r>
  <r>
    <d v="2017-06-10T00:00:00"/>
    <d v="2017-06-15T00:00:00"/>
    <n v="88.775999999999996"/>
    <n v="5"/>
  </r>
  <r>
    <d v="2017-06-10T00:00:00"/>
    <d v="2017-06-15T00:00:00"/>
    <n v="11.56"/>
    <n v="5"/>
  </r>
  <r>
    <d v="2017-06-10T00:00:00"/>
    <d v="2017-06-15T00:00:00"/>
    <n v="15.58"/>
    <n v="5"/>
  </r>
  <r>
    <d v="2017-09-10T00:00:00"/>
    <d v="2017-09-13T00:00:00"/>
    <n v="85.055999999999997"/>
    <n v="3"/>
  </r>
  <r>
    <d v="2017-04-08T00:00:00"/>
    <d v="2017-04-12T00:00:00"/>
    <n v="273.95999999999998"/>
    <n v="4"/>
  </r>
  <r>
    <d v="2017-04-08T00:00:00"/>
    <d v="2017-04-12T00:00:00"/>
    <n v="306.89999999999998"/>
    <n v="4"/>
  </r>
  <r>
    <d v="2015-10-24T00:00:00"/>
    <d v="2015-10-30T00:00:00"/>
    <n v="15.552"/>
    <n v="6"/>
  </r>
  <r>
    <d v="2015-10-24T00:00:00"/>
    <d v="2015-10-30T00:00:00"/>
    <n v="347.36099999999999"/>
    <n v="6"/>
  </r>
  <r>
    <d v="2015-10-24T00:00:00"/>
    <d v="2015-10-30T00:00:00"/>
    <n v="10.368"/>
    <n v="6"/>
  </r>
  <r>
    <d v="2017-05-27T00:00:00"/>
    <d v="2017-05-31T00:00:00"/>
    <n v="98.16"/>
    <n v="4"/>
  </r>
  <r>
    <d v="2017-05-27T00:00:00"/>
    <d v="2017-05-31T00:00:00"/>
    <n v="31.44"/>
    <n v="4"/>
  </r>
  <r>
    <d v="2014-12-05T00:00:00"/>
    <d v="2014-12-07T00:00:00"/>
    <n v="348.488"/>
    <n v="2"/>
  </r>
  <r>
    <d v="2014-12-05T00:00:00"/>
    <d v="2014-12-07T00:00:00"/>
    <n v="172.73599999999999"/>
    <n v="2"/>
  </r>
  <r>
    <d v="2016-08-14T00:00:00"/>
    <d v="2016-08-18T00:00:00"/>
    <n v="15.54"/>
    <n v="4"/>
  </r>
  <r>
    <d v="2016-08-14T00:00:00"/>
    <d v="2016-08-18T00:00:00"/>
    <n v="105.55200000000001"/>
    <n v="4"/>
  </r>
  <r>
    <d v="2016-09-05T00:00:00"/>
    <d v="2016-09-07T00:00:00"/>
    <n v="25.92"/>
    <n v="2"/>
  </r>
  <r>
    <d v="2016-09-05T00:00:00"/>
    <d v="2016-09-07T00:00:00"/>
    <n v="15.808"/>
    <n v="2"/>
  </r>
  <r>
    <d v="2016-09-05T00:00:00"/>
    <d v="2016-09-07T00:00:00"/>
    <n v="10.368"/>
    <n v="2"/>
  </r>
  <r>
    <d v="2017-06-26T00:00:00"/>
    <d v="2017-07-03T00:00:00"/>
    <n v="358.2"/>
    <n v="7"/>
  </r>
  <r>
    <d v="2017-06-26T00:00:00"/>
    <d v="2017-07-03T00:00:00"/>
    <n v="545.91600000000005"/>
    <n v="7"/>
  </r>
  <r>
    <d v="2017-03-12T00:00:00"/>
    <d v="2017-03-17T00:00:00"/>
    <n v="40.409999999999997"/>
    <n v="5"/>
  </r>
  <r>
    <d v="2017-02-18T00:00:00"/>
    <d v="2017-02-21T00:00:00"/>
    <n v="167.976"/>
    <n v="3"/>
  </r>
  <r>
    <d v="2017-02-18T00:00:00"/>
    <d v="2017-02-21T00:00:00"/>
    <n v="109.53"/>
    <n v="3"/>
  </r>
  <r>
    <d v="2017-02-18T00:00:00"/>
    <d v="2017-02-21T00:00:00"/>
    <n v="9.82"/>
    <n v="3"/>
  </r>
  <r>
    <d v="2017-11-10T00:00:00"/>
    <d v="2017-11-12T00:00:00"/>
    <n v="26.352"/>
    <n v="2"/>
  </r>
  <r>
    <d v="2014-11-19T00:00:00"/>
    <d v="2014-11-25T00:00:00"/>
    <n v="22.5"/>
    <n v="6"/>
  </r>
  <r>
    <d v="2014-11-19T00:00:00"/>
    <d v="2014-11-25T00:00:00"/>
    <n v="9.9600000000000009"/>
    <n v="6"/>
  </r>
  <r>
    <d v="2014-11-19T00:00:00"/>
    <d v="2014-11-25T00:00:00"/>
    <n v="213.08"/>
    <n v="6"/>
  </r>
  <r>
    <d v="2014-11-19T00:00:00"/>
    <d v="2014-11-25T00:00:00"/>
    <n v="1025.8800000000001"/>
    <n v="6"/>
  </r>
  <r>
    <d v="2014-11-18T00:00:00"/>
    <d v="2014-11-21T00:00:00"/>
    <n v="21.98"/>
    <n v="3"/>
  </r>
  <r>
    <d v="2016-09-24T00:00:00"/>
    <d v="2016-09-24T00:00:00"/>
    <n v="63.2"/>
    <n v="0"/>
  </r>
  <r>
    <d v="2016-11-20T00:00:00"/>
    <d v="2016-11-27T00:00:00"/>
    <n v="39"/>
    <n v="7"/>
  </r>
  <r>
    <d v="2016-09-27T00:00:00"/>
    <d v="2016-10-02T00:00:00"/>
    <n v="2.907"/>
    <n v="5"/>
  </r>
  <r>
    <d v="2016-04-09T00:00:00"/>
    <d v="2016-04-14T00:00:00"/>
    <n v="556.66499999999996"/>
    <n v="5"/>
  </r>
  <r>
    <d v="2017-09-21T00:00:00"/>
    <d v="2017-09-23T00:00:00"/>
    <n v="71.98"/>
    <n v="2"/>
  </r>
  <r>
    <d v="2017-09-21T00:00:00"/>
    <d v="2017-09-23T00:00:00"/>
    <n v="79.98"/>
    <n v="2"/>
  </r>
  <r>
    <d v="2017-08-24T00:00:00"/>
    <d v="2017-08-29T00:00:00"/>
    <n v="24.672000000000001"/>
    <n v="5"/>
  </r>
  <r>
    <d v="2017-08-24T00:00:00"/>
    <d v="2017-08-29T00:00:00"/>
    <n v="3.7440000000000002"/>
    <n v="5"/>
  </r>
  <r>
    <d v="2016-02-22T00:00:00"/>
    <d v="2016-02-26T00:00:00"/>
    <n v="445.96"/>
    <n v="4"/>
  </r>
  <r>
    <d v="2016-02-22T00:00:00"/>
    <d v="2016-02-26T00:00:00"/>
    <n v="36.24"/>
    <n v="4"/>
  </r>
  <r>
    <d v="2016-02-22T00:00:00"/>
    <d v="2016-02-26T00:00:00"/>
    <n v="10.65"/>
    <n v="4"/>
  </r>
  <r>
    <d v="2017-12-08T00:00:00"/>
    <d v="2017-12-14T00:00:00"/>
    <n v="87.92"/>
    <n v="6"/>
  </r>
  <r>
    <d v="2017-12-08T00:00:00"/>
    <d v="2017-12-14T00:00:00"/>
    <n v="22.423999999999999"/>
    <n v="6"/>
  </r>
  <r>
    <d v="2017-12-08T00:00:00"/>
    <d v="2017-12-14T00:00:00"/>
    <n v="90.48"/>
    <n v="6"/>
  </r>
  <r>
    <d v="2017-12-08T00:00:00"/>
    <d v="2017-12-14T00:00:00"/>
    <n v="42.76"/>
    <n v="6"/>
  </r>
  <r>
    <d v="2017-09-18T00:00:00"/>
    <d v="2017-09-22T00:00:00"/>
    <n v="10.08"/>
    <n v="4"/>
  </r>
  <r>
    <d v="2017-09-18T00:00:00"/>
    <d v="2017-09-22T00:00:00"/>
    <n v="101.34"/>
    <n v="4"/>
  </r>
  <r>
    <d v="2016-09-11T00:00:00"/>
    <d v="2016-09-14T00:00:00"/>
    <n v="224.75"/>
    <n v="3"/>
  </r>
  <r>
    <d v="2017-09-23T00:00:00"/>
    <d v="2017-09-28T00:00:00"/>
    <n v="73.176000000000002"/>
    <n v="5"/>
  </r>
  <r>
    <d v="2017-09-23T00:00:00"/>
    <d v="2017-09-28T00:00:00"/>
    <n v="20.736000000000001"/>
    <n v="5"/>
  </r>
  <r>
    <d v="2017-09-23T00:00:00"/>
    <d v="2017-09-28T00:00:00"/>
    <n v="39.984000000000002"/>
    <n v="5"/>
  </r>
  <r>
    <d v="2014-10-06T00:00:00"/>
    <d v="2014-10-08T00:00:00"/>
    <n v="15.36"/>
    <n v="2"/>
  </r>
  <r>
    <d v="2015-10-23T00:00:00"/>
    <d v="2015-10-26T00:00:00"/>
    <n v="36.287999999999997"/>
    <n v="3"/>
  </r>
  <r>
    <d v="2015-10-23T00:00:00"/>
    <d v="2015-10-26T00:00:00"/>
    <n v="150.38399999999999"/>
    <n v="3"/>
  </r>
  <r>
    <d v="2016-03-31T00:00:00"/>
    <d v="2016-04-02T00:00:00"/>
    <n v="280.78199999999998"/>
    <n v="2"/>
  </r>
  <r>
    <d v="2016-03-31T00:00:00"/>
    <d v="2016-04-02T00:00:00"/>
    <n v="31.984000000000002"/>
    <n v="2"/>
  </r>
  <r>
    <d v="2016-12-29T00:00:00"/>
    <d v="2017-01-02T00:00:00"/>
    <n v="11.231999999999999"/>
    <n v="4"/>
  </r>
  <r>
    <d v="2017-11-03T00:00:00"/>
    <d v="2017-11-05T00:00:00"/>
    <n v="26.4"/>
    <n v="2"/>
  </r>
  <r>
    <d v="2017-01-20T00:00:00"/>
    <d v="2017-01-26T00:00:00"/>
    <n v="3.52"/>
    <n v="6"/>
  </r>
  <r>
    <d v="2016-12-03T00:00:00"/>
    <d v="2016-12-06T00:00:00"/>
    <n v="1649.95"/>
    <n v="3"/>
  </r>
  <r>
    <d v="2016-12-03T00:00:00"/>
    <d v="2016-12-06T00:00:00"/>
    <n v="111.9"/>
    <n v="3"/>
  </r>
  <r>
    <d v="2016-06-14T00:00:00"/>
    <d v="2016-06-14T00:00:00"/>
    <n v="599.16499999999996"/>
    <n v="0"/>
  </r>
  <r>
    <d v="2016-09-02T00:00:00"/>
    <d v="2016-09-04T00:00:00"/>
    <n v="46.53"/>
    <n v="2"/>
  </r>
  <r>
    <d v="2014-09-05T00:00:00"/>
    <d v="2014-09-07T00:00:00"/>
    <n v="31.984000000000002"/>
    <n v="2"/>
  </r>
  <r>
    <d v="2017-10-21T00:00:00"/>
    <d v="2017-10-25T00:00:00"/>
    <n v="161.56800000000001"/>
    <n v="4"/>
  </r>
  <r>
    <d v="2017-10-21T00:00:00"/>
    <d v="2017-10-25T00:00:00"/>
    <n v="4.0640000000000001"/>
    <n v="4"/>
  </r>
  <r>
    <d v="2017-10-21T00:00:00"/>
    <d v="2017-10-25T00:00:00"/>
    <n v="6.2160000000000002"/>
    <n v="4"/>
  </r>
  <r>
    <d v="2017-04-25T00:00:00"/>
    <d v="2017-04-29T00:00:00"/>
    <n v="8.8960000000000008"/>
    <n v="4"/>
  </r>
  <r>
    <d v="2015-10-19T00:00:00"/>
    <d v="2015-10-24T00:00:00"/>
    <n v="1640.7"/>
    <n v="5"/>
  </r>
  <r>
    <d v="2015-10-19T00:00:00"/>
    <d v="2015-10-24T00:00:00"/>
    <n v="270"/>
    <n v="5"/>
  </r>
  <r>
    <d v="2014-07-05T00:00:00"/>
    <d v="2014-07-08T00:00:00"/>
    <n v="19.52"/>
    <n v="3"/>
  </r>
  <r>
    <d v="2014-07-05T00:00:00"/>
    <d v="2014-07-08T00:00:00"/>
    <n v="9.81"/>
    <n v="3"/>
  </r>
  <r>
    <d v="2014-07-05T00:00:00"/>
    <d v="2014-07-08T00:00:00"/>
    <n v="213.21600000000001"/>
    <n v="3"/>
  </r>
  <r>
    <d v="2016-04-04T00:00:00"/>
    <d v="2016-04-09T00:00:00"/>
    <n v="588.78399999999999"/>
    <n v="5"/>
  </r>
  <r>
    <d v="2017-11-13T00:00:00"/>
    <d v="2017-11-18T00:00:00"/>
    <n v="2.0640000000000001"/>
    <n v="5"/>
  </r>
  <r>
    <d v="2017-09-09T00:00:00"/>
    <d v="2017-09-13T00:00:00"/>
    <n v="6.3680000000000003"/>
    <n v="4"/>
  </r>
  <r>
    <d v="2015-04-17T00:00:00"/>
    <d v="2015-04-23T00:00:00"/>
    <n v="99.6"/>
    <n v="6"/>
  </r>
  <r>
    <d v="2015-04-17T00:00:00"/>
    <d v="2015-04-23T00:00:00"/>
    <n v="62.295999999999999"/>
    <n v="6"/>
  </r>
  <r>
    <d v="2015-04-17T00:00:00"/>
    <d v="2015-04-23T00:00:00"/>
    <n v="10.71"/>
    <n v="6"/>
  </r>
  <r>
    <d v="2016-07-25T00:00:00"/>
    <d v="2016-07-29T00:00:00"/>
    <n v="20.936"/>
    <n v="4"/>
  </r>
  <r>
    <d v="2016-08-26T00:00:00"/>
    <d v="2016-08-31T00:00:00"/>
    <n v="33"/>
    <n v="5"/>
  </r>
  <r>
    <d v="2016-08-26T00:00:00"/>
    <d v="2016-08-31T00:00:00"/>
    <n v="249.95"/>
    <n v="5"/>
  </r>
  <r>
    <d v="2014-09-12T00:00:00"/>
    <d v="2014-09-19T00:00:00"/>
    <n v="357.93"/>
    <n v="7"/>
  </r>
  <r>
    <d v="2014-09-12T00:00:00"/>
    <d v="2014-09-19T00:00:00"/>
    <n v="57.4"/>
    <n v="7"/>
  </r>
  <r>
    <d v="2014-09-12T00:00:00"/>
    <d v="2014-09-19T00:00:00"/>
    <n v="331.96"/>
    <n v="7"/>
  </r>
  <r>
    <d v="2014-09-12T00:00:00"/>
    <d v="2014-09-19T00:00:00"/>
    <n v="40.56"/>
    <n v="7"/>
  </r>
  <r>
    <d v="2016-07-22T00:00:00"/>
    <d v="2016-07-29T00:00:00"/>
    <n v="86.2"/>
    <n v="7"/>
  </r>
  <r>
    <d v="2017-05-19T00:00:00"/>
    <d v="2017-05-23T00:00:00"/>
    <n v="38.015999999999998"/>
    <n v="4"/>
  </r>
  <r>
    <d v="2017-04-28T00:00:00"/>
    <d v="2017-05-02T00:00:00"/>
    <n v="8.3840000000000003"/>
    <n v="4"/>
  </r>
  <r>
    <d v="2017-04-28T00:00:00"/>
    <d v="2017-05-02T00:00:00"/>
    <n v="6.8479999999999999"/>
    <n v="4"/>
  </r>
  <r>
    <d v="2017-12-29T00:00:00"/>
    <d v="2018-01-02T00:00:00"/>
    <n v="19.600000000000001"/>
    <n v="4"/>
  </r>
  <r>
    <d v="2017-12-29T00:00:00"/>
    <d v="2018-01-02T00:00:00"/>
    <n v="68.459999999999994"/>
    <n v="4"/>
  </r>
  <r>
    <d v="2017-09-04T00:00:00"/>
    <d v="2017-09-06T00:00:00"/>
    <n v="13.343999999999999"/>
    <n v="2"/>
  </r>
  <r>
    <d v="2017-09-04T00:00:00"/>
    <d v="2017-09-06T00:00:00"/>
    <n v="1478.2719999999999"/>
    <n v="2"/>
  </r>
  <r>
    <d v="2014-03-21T00:00:00"/>
    <d v="2014-03-25T00:00:00"/>
    <n v="16.271999999999998"/>
    <n v="4"/>
  </r>
  <r>
    <d v="2017-09-28T00:00:00"/>
    <d v="2017-10-04T00:00:00"/>
    <n v="9.24"/>
    <n v="6"/>
  </r>
  <r>
    <d v="2014-01-19T00:00:00"/>
    <d v="2014-01-20T00:00:00"/>
    <n v="32.340000000000003"/>
    <n v="1"/>
  </r>
  <r>
    <d v="2014-01-19T00:00:00"/>
    <d v="2014-01-20T00:00:00"/>
    <n v="56.064"/>
    <n v="1"/>
  </r>
  <r>
    <d v="2014-01-19T00:00:00"/>
    <d v="2014-01-20T00:00:00"/>
    <n v="108.72"/>
    <n v="1"/>
  </r>
  <r>
    <d v="2014-01-19T00:00:00"/>
    <d v="2014-01-20T00:00:00"/>
    <n v="181.47"/>
    <n v="1"/>
  </r>
  <r>
    <d v="2014-02-14T00:00:00"/>
    <d v="2014-02-19T00:00:00"/>
    <n v="16.175999999999998"/>
    <n v="5"/>
  </r>
  <r>
    <d v="2016-06-09T00:00:00"/>
    <d v="2016-06-14T00:00:00"/>
    <n v="122.352"/>
    <n v="5"/>
  </r>
  <r>
    <d v="2014-09-26T00:00:00"/>
    <d v="2014-09-27T00:00:00"/>
    <n v="585.55200000000002"/>
    <n v="1"/>
  </r>
  <r>
    <d v="2014-09-26T00:00:00"/>
    <d v="2014-09-27T00:00:00"/>
    <n v="19.440000000000001"/>
    <n v="1"/>
  </r>
  <r>
    <d v="2016-05-30T00:00:00"/>
    <d v="2016-06-04T00:00:00"/>
    <n v="123.92"/>
    <n v="5"/>
  </r>
  <r>
    <d v="2017-12-19T00:00:00"/>
    <d v="2017-12-23T00:00:00"/>
    <n v="13.36"/>
    <n v="4"/>
  </r>
  <r>
    <d v="2017-12-19T00:00:00"/>
    <d v="2017-12-23T00:00:00"/>
    <n v="78.256"/>
    <n v="4"/>
  </r>
  <r>
    <d v="2017-12-19T00:00:00"/>
    <d v="2017-12-23T00:00:00"/>
    <n v="102.018"/>
    <n v="4"/>
  </r>
  <r>
    <d v="2017-12-26T00:00:00"/>
    <d v="2017-12-26T00:00:00"/>
    <n v="750.68"/>
    <n v="0"/>
  </r>
  <r>
    <d v="2017-06-15T00:00:00"/>
    <d v="2017-06-18T00:00:00"/>
    <n v="44.4"/>
    <n v="3"/>
  </r>
  <r>
    <d v="2017-06-15T00:00:00"/>
    <d v="2017-06-18T00:00:00"/>
    <n v="84.55"/>
    <n v="3"/>
  </r>
  <r>
    <d v="2017-06-15T00:00:00"/>
    <d v="2017-06-18T00:00:00"/>
    <n v="17.940000000000001"/>
    <n v="3"/>
  </r>
  <r>
    <d v="2016-11-20T00:00:00"/>
    <d v="2016-11-24T00:00:00"/>
    <n v="128.4"/>
    <n v="4"/>
  </r>
  <r>
    <d v="2014-03-31T00:00:00"/>
    <d v="2014-04-04T00:00:00"/>
    <n v="1.869"/>
    <n v="4"/>
  </r>
  <r>
    <d v="2017-10-08T00:00:00"/>
    <d v="2017-10-14T00:00:00"/>
    <n v="103.19199999999999"/>
    <n v="6"/>
  </r>
  <r>
    <d v="2017-10-08T00:00:00"/>
    <d v="2017-10-14T00:00:00"/>
    <n v="36"/>
    <n v="6"/>
  </r>
  <r>
    <d v="2017-10-08T00:00:00"/>
    <d v="2017-10-14T00:00:00"/>
    <n v="239.96"/>
    <n v="6"/>
  </r>
  <r>
    <d v="2017-10-08T00:00:00"/>
    <d v="2017-10-14T00:00:00"/>
    <n v="40.68"/>
    <n v="6"/>
  </r>
  <r>
    <d v="2017-01-30T00:00:00"/>
    <d v="2017-02-04T00:00:00"/>
    <n v="419.13600000000002"/>
    <n v="5"/>
  </r>
  <r>
    <d v="2014-12-12T00:00:00"/>
    <d v="2014-12-17T00:00:00"/>
    <n v="23.472000000000001"/>
    <n v="5"/>
  </r>
  <r>
    <d v="2015-10-24T00:00:00"/>
    <d v="2015-10-29T00:00:00"/>
    <n v="3.5920000000000001"/>
    <n v="5"/>
  </r>
  <r>
    <d v="2017-04-01T00:00:00"/>
    <d v="2017-04-04T00:00:00"/>
    <n v="23.975999999999999"/>
    <n v="3"/>
  </r>
  <r>
    <d v="2017-04-01T00:00:00"/>
    <d v="2017-04-04T00:00:00"/>
    <n v="6.2640000000000002"/>
    <n v="3"/>
  </r>
  <r>
    <d v="2017-04-01T00:00:00"/>
    <d v="2017-04-04T00:00:00"/>
    <n v="20.808"/>
    <n v="3"/>
  </r>
  <r>
    <d v="2017-04-01T00:00:00"/>
    <d v="2017-04-04T00:00:00"/>
    <n v="218.352"/>
    <n v="3"/>
  </r>
  <r>
    <d v="2017-01-26T00:00:00"/>
    <d v="2017-01-27T00:00:00"/>
    <n v="18.16"/>
    <n v="1"/>
  </r>
  <r>
    <d v="2014-11-28T00:00:00"/>
    <d v="2014-11-28T00:00:00"/>
    <n v="7.36"/>
    <n v="0"/>
  </r>
  <r>
    <d v="2014-11-28T00:00:00"/>
    <d v="2014-11-28T00:00:00"/>
    <n v="41.4"/>
    <n v="0"/>
  </r>
  <r>
    <d v="2014-11-28T00:00:00"/>
    <d v="2014-11-28T00:00:00"/>
    <n v="411.33199999999999"/>
    <n v="0"/>
  </r>
  <r>
    <d v="2015-09-04T00:00:00"/>
    <d v="2015-09-08T00:00:00"/>
    <n v="7.6559999999999997"/>
    <n v="4"/>
  </r>
  <r>
    <d v="2017-06-12T00:00:00"/>
    <d v="2017-06-16T00:00:00"/>
    <n v="63.92"/>
    <n v="4"/>
  </r>
  <r>
    <d v="2017-07-15T00:00:00"/>
    <d v="2017-07-18T00:00:00"/>
    <n v="6.56"/>
    <n v="3"/>
  </r>
  <r>
    <d v="2017-07-15T00:00:00"/>
    <d v="2017-07-18T00:00:00"/>
    <n v="7.83"/>
    <n v="3"/>
  </r>
  <r>
    <d v="2017-07-15T00:00:00"/>
    <d v="2017-07-18T00:00:00"/>
    <n v="41.9"/>
    <n v="3"/>
  </r>
  <r>
    <d v="2017-07-15T00:00:00"/>
    <d v="2017-07-18T00:00:00"/>
    <n v="664.14599999999996"/>
    <n v="3"/>
  </r>
  <r>
    <d v="2017-07-15T00:00:00"/>
    <d v="2017-07-18T00:00:00"/>
    <n v="8.9600000000000009"/>
    <n v="3"/>
  </r>
  <r>
    <d v="2017-11-02T00:00:00"/>
    <d v="2017-11-06T00:00:00"/>
    <n v="3.3119999999999998"/>
    <n v="4"/>
  </r>
  <r>
    <d v="2017-11-02T00:00:00"/>
    <d v="2017-11-06T00:00:00"/>
    <n v="20.135999999999999"/>
    <n v="4"/>
  </r>
  <r>
    <d v="2017-11-02T00:00:00"/>
    <d v="2017-11-06T00:00:00"/>
    <n v="8.8559999999999999"/>
    <n v="4"/>
  </r>
  <r>
    <d v="2017-11-02T00:00:00"/>
    <d v="2017-11-06T00:00:00"/>
    <n v="859.2"/>
    <n v="4"/>
  </r>
  <r>
    <d v="2016-10-08T00:00:00"/>
    <d v="2016-10-08T00:00:00"/>
    <n v="61.96"/>
    <n v="0"/>
  </r>
  <r>
    <d v="2016-04-08T00:00:00"/>
    <d v="2016-04-14T00:00:00"/>
    <n v="17.920000000000002"/>
    <n v="6"/>
  </r>
  <r>
    <d v="2015-10-08T00:00:00"/>
    <d v="2015-10-12T00:00:00"/>
    <n v="145.9"/>
    <n v="4"/>
  </r>
  <r>
    <d v="2017-05-15T00:00:00"/>
    <d v="2017-05-20T00:00:00"/>
    <n v="56.704000000000001"/>
    <n v="5"/>
  </r>
  <r>
    <d v="2017-05-15T00:00:00"/>
    <d v="2017-05-20T00:00:00"/>
    <n v="11.12"/>
    <n v="5"/>
  </r>
  <r>
    <d v="2014-02-24T00:00:00"/>
    <d v="2014-03-02T00:00:00"/>
    <n v="32.896000000000001"/>
    <n v="6"/>
  </r>
  <r>
    <d v="2014-02-24T00:00:00"/>
    <d v="2014-03-02T00:00:00"/>
    <n v="22.776"/>
    <n v="6"/>
  </r>
  <r>
    <d v="2015-05-30T00:00:00"/>
    <d v="2015-06-01T00:00:00"/>
    <n v="239.97"/>
    <n v="2"/>
  </r>
  <r>
    <d v="2015-05-30T00:00:00"/>
    <d v="2015-06-01T00:00:00"/>
    <n v="160.32"/>
    <n v="2"/>
  </r>
  <r>
    <d v="2015-05-30T00:00:00"/>
    <d v="2015-06-01T00:00:00"/>
    <n v="128.85"/>
    <n v="2"/>
  </r>
  <r>
    <d v="2016-11-18T00:00:00"/>
    <d v="2016-11-21T00:00:00"/>
    <n v="1319.96"/>
    <n v="3"/>
  </r>
  <r>
    <d v="2017-12-04T00:00:00"/>
    <d v="2017-12-09T00:00:00"/>
    <n v="239.96"/>
    <n v="5"/>
  </r>
  <r>
    <d v="2017-12-04T00:00:00"/>
    <d v="2017-12-09T00:00:00"/>
    <n v="54.768000000000001"/>
    <n v="5"/>
  </r>
  <r>
    <d v="2017-12-04T00:00:00"/>
    <d v="2017-12-09T00:00:00"/>
    <n v="13.391999999999999"/>
    <n v="5"/>
  </r>
  <r>
    <d v="2017-12-04T00:00:00"/>
    <d v="2017-12-09T00:00:00"/>
    <n v="23.92"/>
    <n v="5"/>
  </r>
  <r>
    <d v="2017-12-04T00:00:00"/>
    <d v="2017-12-09T00:00:00"/>
    <n v="255.96799999999999"/>
    <n v="5"/>
  </r>
  <r>
    <d v="2016-06-05T00:00:00"/>
    <d v="2016-06-07T00:00:00"/>
    <n v="21.552"/>
    <n v="2"/>
  </r>
  <r>
    <d v="2016-06-05T00:00:00"/>
    <d v="2016-06-07T00:00:00"/>
    <n v="58.24"/>
    <n v="2"/>
  </r>
  <r>
    <d v="2016-12-10T00:00:00"/>
    <d v="2016-12-12T00:00:00"/>
    <n v="80.28"/>
    <n v="2"/>
  </r>
  <r>
    <d v="2017-04-30T00:00:00"/>
    <d v="2017-05-05T00:00:00"/>
    <n v="9.7799999999999994"/>
    <n v="5"/>
  </r>
  <r>
    <d v="2017-04-24T00:00:00"/>
    <d v="2017-04-28T00:00:00"/>
    <n v="1.81"/>
    <n v="4"/>
  </r>
  <r>
    <d v="2015-05-08T00:00:00"/>
    <d v="2015-05-10T00:00:00"/>
    <n v="37.94"/>
    <n v="2"/>
  </r>
  <r>
    <d v="2015-03-31T00:00:00"/>
    <d v="2015-04-04T00:00:00"/>
    <n v="79.959999999999994"/>
    <n v="4"/>
  </r>
  <r>
    <d v="2017-08-06T00:00:00"/>
    <d v="2017-08-11T00:00:00"/>
    <n v="115.29600000000001"/>
    <n v="5"/>
  </r>
  <r>
    <d v="2017-12-02T00:00:00"/>
    <d v="2017-12-06T00:00:00"/>
    <n v="2479.96"/>
    <n v="4"/>
  </r>
  <r>
    <d v="2016-06-06T00:00:00"/>
    <d v="2016-06-07T00:00:00"/>
    <n v="179.94"/>
    <n v="1"/>
  </r>
  <r>
    <d v="2016-06-06T00:00:00"/>
    <d v="2016-06-07T00:00:00"/>
    <n v="26.85"/>
    <n v="1"/>
  </r>
  <r>
    <d v="2016-06-06T00:00:00"/>
    <d v="2016-06-07T00:00:00"/>
    <n v="323.37"/>
    <n v="1"/>
  </r>
  <r>
    <d v="2016-06-06T00:00:00"/>
    <d v="2016-06-07T00:00:00"/>
    <n v="59.94"/>
    <n v="1"/>
  </r>
  <r>
    <d v="2016-06-06T00:00:00"/>
    <d v="2016-06-07T00:00:00"/>
    <n v="64.14"/>
    <n v="1"/>
  </r>
  <r>
    <d v="2016-06-06T00:00:00"/>
    <d v="2016-06-07T00:00:00"/>
    <n v="11.67"/>
    <n v="1"/>
  </r>
  <r>
    <d v="2016-06-06T00:00:00"/>
    <d v="2016-06-07T00:00:00"/>
    <n v="12.96"/>
    <n v="1"/>
  </r>
  <r>
    <d v="2015-04-13T00:00:00"/>
    <d v="2015-04-20T00:00:00"/>
    <n v="17.43"/>
    <n v="7"/>
  </r>
  <r>
    <d v="2017-05-22T00:00:00"/>
    <d v="2017-05-26T00:00:00"/>
    <n v="181.98599999999999"/>
    <n v="4"/>
  </r>
  <r>
    <d v="2017-05-22T00:00:00"/>
    <d v="2017-05-26T00:00:00"/>
    <n v="1.5920000000000001"/>
    <n v="4"/>
  </r>
  <r>
    <d v="2017-05-22T00:00:00"/>
    <d v="2017-05-26T00:00:00"/>
    <n v="22.344000000000001"/>
    <n v="4"/>
  </r>
  <r>
    <d v="2016-12-19T00:00:00"/>
    <d v="2016-12-25T00:00:00"/>
    <n v="455.97"/>
    <n v="6"/>
  </r>
  <r>
    <d v="2016-12-19T00:00:00"/>
    <d v="2016-12-25T00:00:00"/>
    <n v="10.44"/>
    <n v="6"/>
  </r>
  <r>
    <d v="2016-12-19T00:00:00"/>
    <d v="2016-12-25T00:00:00"/>
    <n v="5.2140000000000004"/>
    <n v="6"/>
  </r>
  <r>
    <d v="2017-09-22T00:00:00"/>
    <d v="2017-09-26T00:00:00"/>
    <n v="67.400000000000006"/>
    <n v="4"/>
  </r>
  <r>
    <d v="2017-09-07T00:00:00"/>
    <d v="2017-09-08T00:00:00"/>
    <n v="25.16"/>
    <n v="1"/>
  </r>
  <r>
    <d v="2017-09-07T00:00:00"/>
    <d v="2017-09-08T00:00:00"/>
    <n v="126.56"/>
    <n v="1"/>
  </r>
  <r>
    <d v="2014-11-28T00:00:00"/>
    <d v="2014-12-01T00:00:00"/>
    <n v="43.68"/>
    <n v="3"/>
  </r>
  <r>
    <d v="2014-11-28T00:00:00"/>
    <d v="2014-12-01T00:00:00"/>
    <n v="139.93"/>
    <n v="3"/>
  </r>
  <r>
    <d v="2014-11-12T00:00:00"/>
    <d v="2014-11-16T00:00:00"/>
    <n v="2.6720000000000002"/>
    <n v="4"/>
  </r>
  <r>
    <d v="2014-11-12T00:00:00"/>
    <d v="2014-11-16T00:00:00"/>
    <n v="16.655999999999999"/>
    <n v="4"/>
  </r>
  <r>
    <d v="2014-11-12T00:00:00"/>
    <d v="2014-11-16T00:00:00"/>
    <n v="79.512"/>
    <n v="4"/>
  </r>
  <r>
    <d v="2014-11-12T00:00:00"/>
    <d v="2014-11-16T00:00:00"/>
    <n v="36.287999999999997"/>
    <n v="4"/>
  </r>
  <r>
    <d v="2014-11-12T00:00:00"/>
    <d v="2014-11-16T00:00:00"/>
    <n v="67.993200000000002"/>
    <n v="4"/>
  </r>
  <r>
    <d v="2017-10-02T00:00:00"/>
    <d v="2017-10-06T00:00:00"/>
    <n v="10.16"/>
    <n v="4"/>
  </r>
  <r>
    <d v="2015-12-14T00:00:00"/>
    <d v="2015-12-18T00:00:00"/>
    <n v="6.16"/>
    <n v="4"/>
  </r>
  <r>
    <d v="2015-12-14T00:00:00"/>
    <d v="2015-12-18T00:00:00"/>
    <n v="56.3"/>
    <n v="4"/>
  </r>
  <r>
    <d v="2015-12-06T00:00:00"/>
    <d v="2015-12-10T00:00:00"/>
    <n v="6.48"/>
    <n v="4"/>
  </r>
  <r>
    <d v="2015-12-06T00:00:00"/>
    <d v="2015-12-10T00:00:00"/>
    <n v="1325.85"/>
    <n v="4"/>
  </r>
  <r>
    <d v="2015-12-06T00:00:00"/>
    <d v="2015-12-10T00:00:00"/>
    <n v="14.94"/>
    <n v="4"/>
  </r>
  <r>
    <d v="2017-03-31T00:00:00"/>
    <d v="2017-04-02T00:00:00"/>
    <n v="34.54"/>
    <n v="2"/>
  </r>
  <r>
    <d v="2017-03-31T00:00:00"/>
    <d v="2017-04-02T00:00:00"/>
    <n v="2999.95"/>
    <n v="2"/>
  </r>
  <r>
    <d v="2017-03-31T00:00:00"/>
    <d v="2017-04-02T00:00:00"/>
    <n v="64.12"/>
    <n v="2"/>
  </r>
  <r>
    <d v="2017-03-13T00:00:00"/>
    <d v="2017-03-13T00:00:00"/>
    <n v="19.456"/>
    <n v="0"/>
  </r>
  <r>
    <d v="2017-03-13T00:00:00"/>
    <d v="2017-03-13T00:00:00"/>
    <n v="209.98599999999999"/>
    <n v="0"/>
  </r>
  <r>
    <d v="2017-03-13T00:00:00"/>
    <d v="2017-03-13T00:00:00"/>
    <n v="29.76"/>
    <n v="0"/>
  </r>
  <r>
    <d v="2017-03-13T00:00:00"/>
    <d v="2017-03-13T00:00:00"/>
    <n v="89.768000000000001"/>
    <n v="0"/>
  </r>
  <r>
    <d v="2017-03-13T00:00:00"/>
    <d v="2017-03-13T00:00:00"/>
    <n v="959.98400000000004"/>
    <n v="0"/>
  </r>
  <r>
    <d v="2017-03-13T00:00:00"/>
    <d v="2017-03-13T00:00:00"/>
    <n v="15.552"/>
    <n v="0"/>
  </r>
  <r>
    <d v="2017-03-13T00:00:00"/>
    <d v="2017-03-13T00:00:00"/>
    <n v="34.36"/>
    <n v="0"/>
  </r>
  <r>
    <d v="2014-12-05T00:00:00"/>
    <d v="2014-12-09T00:00:00"/>
    <n v="98.376000000000005"/>
    <n v="4"/>
  </r>
  <r>
    <d v="2014-12-05T00:00:00"/>
    <d v="2014-12-09T00:00:00"/>
    <n v="29.94"/>
    <n v="4"/>
  </r>
  <r>
    <d v="2014-12-05T00:00:00"/>
    <d v="2014-12-09T00:00:00"/>
    <n v="17.472000000000001"/>
    <n v="4"/>
  </r>
  <r>
    <d v="2014-12-05T00:00:00"/>
    <d v="2014-12-09T00:00:00"/>
    <n v="36.738"/>
    <n v="4"/>
  </r>
  <r>
    <d v="2014-12-05T00:00:00"/>
    <d v="2014-12-09T00:00:00"/>
    <n v="179.94"/>
    <n v="4"/>
  </r>
  <r>
    <d v="2016-12-12T00:00:00"/>
    <d v="2016-12-16T00:00:00"/>
    <n v="383.64"/>
    <n v="4"/>
  </r>
  <r>
    <d v="2016-12-12T00:00:00"/>
    <d v="2016-12-16T00:00:00"/>
    <n v="56.52"/>
    <n v="4"/>
  </r>
  <r>
    <d v="2017-09-09T00:00:00"/>
    <d v="2017-09-14T00:00:00"/>
    <n v="6.56"/>
    <n v="5"/>
  </r>
  <r>
    <d v="2017-09-09T00:00:00"/>
    <d v="2017-09-14T00:00:00"/>
    <n v="243.92"/>
    <n v="5"/>
  </r>
  <r>
    <d v="2017-09-09T00:00:00"/>
    <d v="2017-09-14T00:00:00"/>
    <n v="47.52"/>
    <n v="5"/>
  </r>
  <r>
    <d v="2017-10-04T00:00:00"/>
    <d v="2017-10-08T00:00:00"/>
    <n v="19.98"/>
    <n v="4"/>
  </r>
  <r>
    <d v="2016-05-09T00:00:00"/>
    <d v="2016-05-13T00:00:00"/>
    <n v="8"/>
    <n v="4"/>
  </r>
  <r>
    <d v="2014-12-15T00:00:00"/>
    <d v="2014-12-19T00:00:00"/>
    <n v="6.16"/>
    <n v="4"/>
  </r>
  <r>
    <d v="2017-11-30T00:00:00"/>
    <d v="2017-12-04T00:00:00"/>
    <n v="83.56"/>
    <n v="4"/>
  </r>
  <r>
    <d v="2017-11-30T00:00:00"/>
    <d v="2017-12-04T00:00:00"/>
    <n v="546.05999999999995"/>
    <n v="4"/>
  </r>
  <r>
    <d v="2017-11-30T00:00:00"/>
    <d v="2017-12-04T00:00:00"/>
    <n v="269.49"/>
    <n v="4"/>
  </r>
  <r>
    <d v="2015-03-19T00:00:00"/>
    <d v="2015-03-20T00:00:00"/>
    <n v="10.9"/>
    <n v="1"/>
  </r>
  <r>
    <d v="2014-07-19T00:00:00"/>
    <d v="2014-07-24T00:00:00"/>
    <n v="6.0960000000000001"/>
    <n v="5"/>
  </r>
  <r>
    <d v="2016-12-08T00:00:00"/>
    <d v="2016-12-11T00:00:00"/>
    <n v="34.049999999999997"/>
    <n v="3"/>
  </r>
  <r>
    <d v="2016-12-08T00:00:00"/>
    <d v="2016-12-11T00:00:00"/>
    <n v="352.38"/>
    <n v="3"/>
  </r>
  <r>
    <d v="2014-10-13T00:00:00"/>
    <d v="2014-10-18T00:00:00"/>
    <n v="245.98"/>
    <n v="5"/>
  </r>
  <r>
    <d v="2014-10-13T00:00:00"/>
    <d v="2014-10-18T00:00:00"/>
    <n v="18.940000000000001"/>
    <n v="5"/>
  </r>
  <r>
    <d v="2017-11-19T00:00:00"/>
    <d v="2017-11-25T00:00:00"/>
    <n v="59.912999999999997"/>
    <n v="6"/>
  </r>
  <r>
    <d v="2017-09-24T00:00:00"/>
    <d v="2017-09-24T00:00:00"/>
    <n v="391.98"/>
    <n v="0"/>
  </r>
  <r>
    <d v="2017-09-24T00:00:00"/>
    <d v="2017-09-24T00:00:00"/>
    <n v="437.85"/>
    <n v="0"/>
  </r>
  <r>
    <d v="2015-09-25T00:00:00"/>
    <d v="2015-09-29T00:00:00"/>
    <n v="68.62"/>
    <n v="4"/>
  </r>
  <r>
    <d v="2017-02-13T00:00:00"/>
    <d v="2017-02-20T00:00:00"/>
    <n v="25.02"/>
    <n v="7"/>
  </r>
  <r>
    <d v="2017-02-13T00:00:00"/>
    <d v="2017-02-20T00:00:00"/>
    <n v="10.71"/>
    <n v="7"/>
  </r>
  <r>
    <d v="2014-10-03T00:00:00"/>
    <d v="2014-10-03T00:00:00"/>
    <n v="55.984000000000002"/>
    <n v="0"/>
  </r>
  <r>
    <d v="2014-10-03T00:00:00"/>
    <d v="2014-10-03T00:00:00"/>
    <n v="14.48"/>
    <n v="0"/>
  </r>
  <r>
    <d v="2014-10-03T00:00:00"/>
    <d v="2014-10-03T00:00:00"/>
    <n v="142.488"/>
    <n v="0"/>
  </r>
  <r>
    <d v="2016-08-27T00:00:00"/>
    <d v="2016-08-29T00:00:00"/>
    <n v="14.16"/>
    <n v="2"/>
  </r>
  <r>
    <d v="2016-08-27T00:00:00"/>
    <d v="2016-08-29T00:00:00"/>
    <n v="79.92"/>
    <n v="2"/>
  </r>
  <r>
    <d v="2015-12-03T00:00:00"/>
    <d v="2015-12-07T00:00:00"/>
    <n v="590.35199999999998"/>
    <n v="4"/>
  </r>
  <r>
    <d v="2016-09-20T00:00:00"/>
    <d v="2016-09-25T00:00:00"/>
    <n v="17.088000000000001"/>
    <n v="5"/>
  </r>
  <r>
    <d v="2016-09-20T00:00:00"/>
    <d v="2016-09-25T00:00:00"/>
    <n v="98.391999999999996"/>
    <n v="5"/>
  </r>
  <r>
    <d v="2017-03-25T00:00:00"/>
    <d v="2017-03-31T00:00:00"/>
    <n v="11.05"/>
    <n v="6"/>
  </r>
  <r>
    <d v="2015-12-06T00:00:00"/>
    <d v="2015-12-11T00:00:00"/>
    <n v="7.78"/>
    <n v="5"/>
  </r>
  <r>
    <d v="2017-08-31T00:00:00"/>
    <d v="2017-09-05T00:00:00"/>
    <n v="659.9"/>
    <n v="5"/>
  </r>
  <r>
    <d v="2015-10-05T00:00:00"/>
    <d v="2015-10-07T00:00:00"/>
    <n v="53.04"/>
    <n v="2"/>
  </r>
  <r>
    <d v="2017-08-18T00:00:00"/>
    <d v="2017-08-22T00:00:00"/>
    <n v="843.9"/>
    <n v="4"/>
  </r>
  <r>
    <d v="2017-08-18T00:00:00"/>
    <d v="2017-08-22T00:00:00"/>
    <n v="1496.16"/>
    <n v="4"/>
  </r>
  <r>
    <d v="2016-02-02T00:00:00"/>
    <d v="2016-02-07T00:00:00"/>
    <n v="117.96"/>
    <n v="5"/>
  </r>
  <r>
    <d v="2016-08-23T00:00:00"/>
    <d v="2016-08-27T00:00:00"/>
    <n v="21.3"/>
    <n v="4"/>
  </r>
  <r>
    <d v="2016-08-23T00:00:00"/>
    <d v="2016-08-27T00:00:00"/>
    <n v="1040.8"/>
    <n v="4"/>
  </r>
  <r>
    <d v="2016-08-23T00:00:00"/>
    <d v="2016-08-27T00:00:00"/>
    <n v="29.34"/>
    <n v="4"/>
  </r>
  <r>
    <d v="2017-06-30T00:00:00"/>
    <d v="2017-07-04T00:00:00"/>
    <n v="19.52"/>
    <n v="4"/>
  </r>
  <r>
    <d v="2015-09-18T00:00:00"/>
    <d v="2015-09-21T00:00:00"/>
    <n v="443.92"/>
    <n v="3"/>
  </r>
  <r>
    <d v="2016-09-25T00:00:00"/>
    <d v="2016-09-30T00:00:00"/>
    <n v="499.95"/>
    <n v="5"/>
  </r>
  <r>
    <d v="2016-09-25T00:00:00"/>
    <d v="2016-09-30T00:00:00"/>
    <n v="3.04"/>
    <n v="5"/>
  </r>
  <r>
    <d v="2016-09-25T00:00:00"/>
    <d v="2016-09-30T00:00:00"/>
    <n v="201.96"/>
    <n v="5"/>
  </r>
  <r>
    <d v="2016-09-25T00:00:00"/>
    <d v="2016-09-30T00:00:00"/>
    <n v="68.64"/>
    <n v="5"/>
  </r>
  <r>
    <d v="2016-10-24T00:00:00"/>
    <d v="2016-10-28T00:00:00"/>
    <n v="100"/>
    <n v="4"/>
  </r>
  <r>
    <d v="2016-10-24T00:00:00"/>
    <d v="2016-10-28T00:00:00"/>
    <n v="359.98"/>
    <n v="4"/>
  </r>
  <r>
    <d v="2014-09-29T00:00:00"/>
    <d v="2014-10-01T00:00:00"/>
    <n v="6.16"/>
    <n v="2"/>
  </r>
  <r>
    <d v="2014-09-29T00:00:00"/>
    <d v="2014-10-01T00:00:00"/>
    <n v="2348.8200000000002"/>
    <n v="2"/>
  </r>
  <r>
    <d v="2017-06-26T00:00:00"/>
    <d v="2017-07-01T00:00:00"/>
    <n v="13.872"/>
    <n v="5"/>
  </r>
  <r>
    <d v="2017-06-26T00:00:00"/>
    <d v="2017-07-01T00:00:00"/>
    <n v="273.55200000000002"/>
    <n v="5"/>
  </r>
  <r>
    <d v="2016-08-21T00:00:00"/>
    <d v="2016-08-23T00:00:00"/>
    <n v="815.29200000000003"/>
    <n v="2"/>
  </r>
  <r>
    <d v="2014-02-11T00:00:00"/>
    <d v="2014-02-15T00:00:00"/>
    <n v="234.45"/>
    <n v="4"/>
  </r>
  <r>
    <d v="2014-02-11T00:00:00"/>
    <d v="2014-02-15T00:00:00"/>
    <n v="1256.22"/>
    <n v="4"/>
  </r>
  <r>
    <d v="2014-02-11T00:00:00"/>
    <d v="2014-02-15T00:00:00"/>
    <n v="17.46"/>
    <n v="4"/>
  </r>
  <r>
    <d v="2016-09-23T00:00:00"/>
    <d v="2016-09-28T00:00:00"/>
    <n v="10.528"/>
    <n v="5"/>
  </r>
  <r>
    <d v="2015-12-05T00:00:00"/>
    <d v="2015-12-06T00:00:00"/>
    <n v="152.80000000000001"/>
    <n v="1"/>
  </r>
  <r>
    <d v="2017-09-03T00:00:00"/>
    <d v="2017-09-08T00:00:00"/>
    <n v="82.56"/>
    <n v="5"/>
  </r>
  <r>
    <d v="2017-09-03T00:00:00"/>
    <d v="2017-09-08T00:00:00"/>
    <n v="284.97000000000003"/>
    <n v="5"/>
  </r>
  <r>
    <d v="2017-03-26T00:00:00"/>
    <d v="2017-04-02T00:00:00"/>
    <n v="60.84"/>
    <n v="7"/>
  </r>
  <r>
    <d v="2014-12-21T00:00:00"/>
    <d v="2014-12-27T00:00:00"/>
    <n v="1325.76"/>
    <n v="6"/>
  </r>
  <r>
    <d v="2014-12-21T00:00:00"/>
    <d v="2014-12-27T00:00:00"/>
    <n v="572.16"/>
    <n v="6"/>
  </r>
  <r>
    <d v="2014-09-23T00:00:00"/>
    <d v="2014-09-28T00:00:00"/>
    <n v="28.8"/>
    <n v="5"/>
  </r>
  <r>
    <d v="2017-04-02T00:00:00"/>
    <d v="2017-04-05T00:00:00"/>
    <n v="11.12"/>
    <n v="3"/>
  </r>
  <r>
    <d v="2016-04-01T00:00:00"/>
    <d v="2016-04-05T00:00:00"/>
    <n v="7.04"/>
    <n v="4"/>
  </r>
  <r>
    <d v="2015-05-15T00:00:00"/>
    <d v="2015-05-20T00:00:00"/>
    <n v="17.940000000000001"/>
    <n v="5"/>
  </r>
  <r>
    <d v="2017-03-23T00:00:00"/>
    <d v="2017-03-26T00:00:00"/>
    <n v="34.76"/>
    <n v="3"/>
  </r>
  <r>
    <d v="2017-04-14T00:00:00"/>
    <d v="2017-04-19T00:00:00"/>
    <n v="74.45"/>
    <n v="5"/>
  </r>
  <r>
    <d v="2015-01-04T00:00:00"/>
    <d v="2015-01-09T00:00:00"/>
    <n v="192.22"/>
    <n v="5"/>
  </r>
  <r>
    <d v="2017-11-02T00:00:00"/>
    <d v="2017-11-07T00:00:00"/>
    <n v="19.440000000000001"/>
    <n v="5"/>
  </r>
  <r>
    <d v="2017-07-17T00:00:00"/>
    <d v="2017-07-19T00:00:00"/>
    <n v="32.4"/>
    <n v="2"/>
  </r>
  <r>
    <d v="2017-07-17T00:00:00"/>
    <d v="2017-07-19T00:00:00"/>
    <n v="57.9"/>
    <n v="2"/>
  </r>
  <r>
    <d v="2017-07-17T00:00:00"/>
    <d v="2017-07-19T00:00:00"/>
    <n v="10.56"/>
    <n v="2"/>
  </r>
  <r>
    <d v="2017-07-17T00:00:00"/>
    <d v="2017-07-19T00:00:00"/>
    <n v="1194.165"/>
    <n v="2"/>
  </r>
  <r>
    <d v="2017-10-06T00:00:00"/>
    <d v="2017-10-11T00:00:00"/>
    <n v="40.99"/>
    <n v="5"/>
  </r>
  <r>
    <d v="2014-11-04T00:00:00"/>
    <d v="2014-11-11T00:00:00"/>
    <n v="2.94"/>
    <n v="7"/>
  </r>
  <r>
    <d v="2016-12-18T00:00:00"/>
    <d v="2016-12-21T00:00:00"/>
    <n v="45.24"/>
    <n v="3"/>
  </r>
  <r>
    <d v="2016-12-18T00:00:00"/>
    <d v="2016-12-21T00:00:00"/>
    <n v="18.687999999999999"/>
    <n v="3"/>
  </r>
  <r>
    <d v="2016-12-18T00:00:00"/>
    <d v="2016-12-21T00:00:00"/>
    <n v="11.648"/>
    <n v="3"/>
  </r>
  <r>
    <d v="2016-12-18T00:00:00"/>
    <d v="2016-12-21T00:00:00"/>
    <n v="112.776"/>
    <n v="3"/>
  </r>
  <r>
    <d v="2016-12-18T00:00:00"/>
    <d v="2016-12-21T00:00:00"/>
    <n v="377.45"/>
    <n v="3"/>
  </r>
  <r>
    <d v="2016-12-18T00:00:00"/>
    <d v="2016-12-21T00:00:00"/>
    <n v="15.936"/>
    <n v="3"/>
  </r>
  <r>
    <d v="2016-12-18T00:00:00"/>
    <d v="2016-12-21T00:00:00"/>
    <n v="28.68"/>
    <n v="3"/>
  </r>
  <r>
    <d v="2016-09-24T00:00:00"/>
    <d v="2016-10-01T00:00:00"/>
    <n v="21.44"/>
    <n v="7"/>
  </r>
  <r>
    <d v="2016-09-24T00:00:00"/>
    <d v="2016-10-01T00:00:00"/>
    <n v="511.05599999999998"/>
    <n v="7"/>
  </r>
  <r>
    <d v="2016-07-21T00:00:00"/>
    <d v="2016-07-21T00:00:00"/>
    <n v="18.655999999999999"/>
    <n v="0"/>
  </r>
  <r>
    <d v="2016-07-21T00:00:00"/>
    <d v="2016-07-21T00:00:00"/>
    <n v="11.087999999999999"/>
    <n v="0"/>
  </r>
  <r>
    <d v="2016-07-21T00:00:00"/>
    <d v="2016-07-21T00:00:00"/>
    <n v="66.688000000000002"/>
    <n v="0"/>
  </r>
  <r>
    <d v="2016-07-21T00:00:00"/>
    <d v="2016-07-21T00:00:00"/>
    <n v="99.488"/>
    <n v="0"/>
  </r>
  <r>
    <d v="2016-06-11T00:00:00"/>
    <d v="2016-06-15T00:00:00"/>
    <n v="14.62"/>
    <n v="4"/>
  </r>
  <r>
    <d v="2016-06-11T00:00:00"/>
    <d v="2016-06-15T00:00:00"/>
    <n v="53.984000000000002"/>
    <n v="4"/>
  </r>
  <r>
    <d v="2016-06-11T00:00:00"/>
    <d v="2016-06-15T00:00:00"/>
    <n v="389.97"/>
    <n v="4"/>
  </r>
  <r>
    <d v="2015-06-09T00:00:00"/>
    <d v="2015-06-11T00:00:00"/>
    <n v="355.36"/>
    <n v="2"/>
  </r>
  <r>
    <d v="2015-06-09T00:00:00"/>
    <d v="2015-06-11T00:00:00"/>
    <n v="140.376"/>
    <n v="2"/>
  </r>
  <r>
    <d v="2017-10-27T00:00:00"/>
    <d v="2017-11-03T00:00:00"/>
    <n v="15.84"/>
    <n v="7"/>
  </r>
  <r>
    <d v="2017-10-27T00:00:00"/>
    <d v="2017-11-03T00:00:00"/>
    <n v="8.4480000000000004"/>
    <n v="7"/>
  </r>
  <r>
    <d v="2016-01-22T00:00:00"/>
    <d v="2016-01-27T00:00:00"/>
    <n v="12.96"/>
    <n v="5"/>
  </r>
  <r>
    <d v="2014-05-28T00:00:00"/>
    <d v="2014-06-02T00:00:00"/>
    <n v="57.408000000000001"/>
    <n v="5"/>
  </r>
  <r>
    <d v="2014-05-28T00:00:00"/>
    <d v="2014-06-02T00:00:00"/>
    <n v="27.6"/>
    <n v="5"/>
  </r>
  <r>
    <d v="2014-12-29T00:00:00"/>
    <d v="2015-01-05T00:00:00"/>
    <n v="38.975999999999999"/>
    <n v="7"/>
  </r>
  <r>
    <d v="2016-07-28T00:00:00"/>
    <d v="2016-08-03T00:00:00"/>
    <n v="20.440000000000001"/>
    <n v="6"/>
  </r>
  <r>
    <d v="2016-07-28T00:00:00"/>
    <d v="2016-08-03T00:00:00"/>
    <n v="109.92"/>
    <n v="6"/>
  </r>
  <r>
    <d v="2016-09-24T00:00:00"/>
    <d v="2016-09-30T00:00:00"/>
    <n v="6.38"/>
    <n v="6"/>
  </r>
  <r>
    <d v="2016-09-24T00:00:00"/>
    <d v="2016-09-30T00:00:00"/>
    <n v="6.48"/>
    <n v="6"/>
  </r>
  <r>
    <d v="2014-04-02T00:00:00"/>
    <d v="2014-04-08T00:00:00"/>
    <n v="15.84"/>
    <n v="6"/>
  </r>
  <r>
    <d v="2014-04-02T00:00:00"/>
    <d v="2014-04-08T00:00:00"/>
    <n v="1049.93"/>
    <n v="6"/>
  </r>
  <r>
    <d v="2014-04-02T00:00:00"/>
    <d v="2014-04-08T00:00:00"/>
    <n v="154.9"/>
    <n v="6"/>
  </r>
  <r>
    <d v="2015-11-05T00:00:00"/>
    <d v="2015-11-05T00:00:00"/>
    <n v="98.352000000000004"/>
    <n v="0"/>
  </r>
  <r>
    <d v="2014-07-28T00:00:00"/>
    <d v="2014-07-28T00:00:00"/>
    <n v="14.32"/>
    <n v="0"/>
  </r>
  <r>
    <d v="2014-07-28T00:00:00"/>
    <d v="2014-07-28T00:00:00"/>
    <n v="129.88800000000001"/>
    <n v="0"/>
  </r>
  <r>
    <d v="2014-07-28T00:00:00"/>
    <d v="2014-07-28T00:00:00"/>
    <n v="48.944000000000003"/>
    <n v="0"/>
  </r>
  <r>
    <d v="2015-12-26T00:00:00"/>
    <d v="2015-12-31T00:00:00"/>
    <n v="275.05799999999999"/>
    <n v="5"/>
  </r>
  <r>
    <d v="2015-12-10T00:00:00"/>
    <d v="2015-12-16T00:00:00"/>
    <n v="27.36"/>
    <n v="6"/>
  </r>
  <r>
    <d v="2015-12-10T00:00:00"/>
    <d v="2015-12-16T00:00:00"/>
    <n v="44.75"/>
    <n v="6"/>
  </r>
  <r>
    <d v="2015-12-10T00:00:00"/>
    <d v="2015-12-16T00:00:00"/>
    <n v="134.99"/>
    <n v="6"/>
  </r>
  <r>
    <d v="2015-12-10T00:00:00"/>
    <d v="2015-12-16T00:00:00"/>
    <n v="26.4"/>
    <n v="6"/>
  </r>
  <r>
    <d v="2015-12-10T00:00:00"/>
    <d v="2015-12-16T00:00:00"/>
    <n v="542.94000000000005"/>
    <n v="6"/>
  </r>
  <r>
    <d v="2016-05-05T00:00:00"/>
    <d v="2016-05-07T00:00:00"/>
    <n v="71.087999999999994"/>
    <n v="2"/>
  </r>
  <r>
    <d v="2017-10-14T00:00:00"/>
    <d v="2017-10-18T00:00:00"/>
    <n v="27.396000000000001"/>
    <n v="4"/>
  </r>
  <r>
    <d v="2017-10-14T00:00:00"/>
    <d v="2017-10-18T00:00:00"/>
    <n v="13.456"/>
    <n v="4"/>
  </r>
  <r>
    <d v="2016-11-05T00:00:00"/>
    <d v="2016-11-05T00:00:00"/>
    <n v="11.84"/>
    <n v="0"/>
  </r>
  <r>
    <d v="2017-11-03T00:00:00"/>
    <d v="2017-11-08T00:00:00"/>
    <n v="35.880000000000003"/>
    <n v="5"/>
  </r>
  <r>
    <d v="2016-11-24T00:00:00"/>
    <d v="2016-11-26T00:00:00"/>
    <n v="40.752000000000002"/>
    <n v="2"/>
  </r>
  <r>
    <d v="2016-11-24T00:00:00"/>
    <d v="2016-11-26T00:00:00"/>
    <n v="139.96"/>
    <n v="2"/>
  </r>
  <r>
    <d v="2014-12-14T00:00:00"/>
    <d v="2014-12-21T00:00:00"/>
    <n v="2.6240000000000001"/>
    <n v="7"/>
  </r>
  <r>
    <d v="2014-12-14T00:00:00"/>
    <d v="2014-12-21T00:00:00"/>
    <n v="136.53"/>
    <n v="7"/>
  </r>
  <r>
    <d v="2014-12-14T00:00:00"/>
    <d v="2014-12-21T00:00:00"/>
    <n v="263.95999999999998"/>
    <n v="7"/>
  </r>
  <r>
    <d v="2014-11-03T00:00:00"/>
    <d v="2014-11-08T00:00:00"/>
    <n v="11.64"/>
    <n v="5"/>
  </r>
  <r>
    <d v="2017-09-22T00:00:00"/>
    <d v="2017-09-25T00:00:00"/>
    <n v="40.176000000000002"/>
    <n v="3"/>
  </r>
  <r>
    <d v="2015-05-08T00:00:00"/>
    <d v="2015-05-15T00:00:00"/>
    <n v="79.44"/>
    <n v="7"/>
  </r>
  <r>
    <d v="2015-05-08T00:00:00"/>
    <d v="2015-05-15T00:00:00"/>
    <n v="357.93"/>
    <n v="7"/>
  </r>
  <r>
    <d v="2015-05-08T00:00:00"/>
    <d v="2015-05-15T00:00:00"/>
    <n v="127.764"/>
    <n v="7"/>
  </r>
  <r>
    <d v="2015-05-08T00:00:00"/>
    <d v="2015-05-15T00:00:00"/>
    <n v="2799.944"/>
    <n v="7"/>
  </r>
  <r>
    <d v="2015-05-08T00:00:00"/>
    <d v="2015-05-15T00:00:00"/>
    <n v="19.440000000000001"/>
    <n v="7"/>
  </r>
  <r>
    <d v="2017-07-31T00:00:00"/>
    <d v="2017-07-31T00:00:00"/>
    <n v="36.792000000000002"/>
    <n v="0"/>
  </r>
  <r>
    <d v="2014-03-01T00:00:00"/>
    <d v="2014-03-05T00:00:00"/>
    <n v="5.94"/>
    <n v="4"/>
  </r>
  <r>
    <d v="2017-09-25T00:00:00"/>
    <d v="2017-09-29T00:00:00"/>
    <n v="177.55"/>
    <n v="4"/>
  </r>
  <r>
    <d v="2015-10-09T00:00:00"/>
    <d v="2015-10-12T00:00:00"/>
    <n v="619.95000000000005"/>
    <n v="3"/>
  </r>
  <r>
    <d v="2015-10-09T00:00:00"/>
    <d v="2015-10-12T00:00:00"/>
    <n v="29.16"/>
    <n v="3"/>
  </r>
  <r>
    <d v="2015-10-09T00:00:00"/>
    <d v="2015-10-12T00:00:00"/>
    <n v="57.96"/>
    <n v="3"/>
  </r>
  <r>
    <d v="2015-10-09T00:00:00"/>
    <d v="2015-10-12T00:00:00"/>
    <n v="29.402999999999999"/>
    <n v="3"/>
  </r>
  <r>
    <d v="2017-03-29T00:00:00"/>
    <d v="2017-04-02T00:00:00"/>
    <n v="81.400000000000006"/>
    <n v="4"/>
  </r>
  <r>
    <d v="2015-11-14T00:00:00"/>
    <d v="2015-11-17T00:00:00"/>
    <n v="8.7200000000000006"/>
    <n v="3"/>
  </r>
  <r>
    <d v="2015-11-14T00:00:00"/>
    <d v="2015-11-17T00:00:00"/>
    <n v="91.176000000000002"/>
    <n v="3"/>
  </r>
  <r>
    <d v="2015-11-14T00:00:00"/>
    <d v="2015-11-17T00:00:00"/>
    <n v="159.96799999999999"/>
    <n v="3"/>
  </r>
  <r>
    <d v="2016-09-26T00:00:00"/>
    <d v="2016-09-30T00:00:00"/>
    <n v="12.96"/>
    <n v="4"/>
  </r>
  <r>
    <d v="2014-09-22T00:00:00"/>
    <d v="2014-09-27T00:00:00"/>
    <n v="331.536"/>
    <n v="5"/>
  </r>
  <r>
    <d v="2015-09-25T00:00:00"/>
    <d v="2015-09-27T00:00:00"/>
    <n v="899.91"/>
    <n v="2"/>
  </r>
  <r>
    <d v="2015-05-04T00:00:00"/>
    <d v="2015-05-08T00:00:00"/>
    <n v="946.34400000000005"/>
    <n v="4"/>
  </r>
  <r>
    <d v="2017-12-08T00:00:00"/>
    <d v="2017-12-13T00:00:00"/>
    <n v="178.11"/>
    <n v="5"/>
  </r>
  <r>
    <d v="2017-12-08T00:00:00"/>
    <d v="2017-12-13T00:00:00"/>
    <n v="1089.75"/>
    <n v="5"/>
  </r>
  <r>
    <d v="2017-12-08T00:00:00"/>
    <d v="2017-12-13T00:00:00"/>
    <n v="61.06"/>
    <n v="5"/>
  </r>
  <r>
    <d v="2017-12-08T00:00:00"/>
    <d v="2017-12-13T00:00:00"/>
    <n v="459.92"/>
    <n v="5"/>
  </r>
  <r>
    <d v="2017-12-08T00:00:00"/>
    <d v="2017-12-13T00:00:00"/>
    <n v="27.52"/>
    <n v="5"/>
  </r>
  <r>
    <d v="2017-06-29T00:00:00"/>
    <d v="2017-07-02T00:00:00"/>
    <n v="638.82000000000005"/>
    <n v="3"/>
  </r>
  <r>
    <d v="2017-06-29T00:00:00"/>
    <d v="2017-07-02T00:00:00"/>
    <n v="30.69"/>
    <n v="3"/>
  </r>
  <r>
    <d v="2017-06-29T00:00:00"/>
    <d v="2017-07-02T00:00:00"/>
    <n v="25.16"/>
    <n v="3"/>
  </r>
  <r>
    <d v="2014-06-29T00:00:00"/>
    <d v="2014-07-03T00:00:00"/>
    <n v="13.92"/>
    <n v="4"/>
  </r>
  <r>
    <d v="2014-01-20T00:00:00"/>
    <d v="2014-01-25T00:00:00"/>
    <n v="19.36"/>
    <n v="5"/>
  </r>
  <r>
    <d v="2014-01-20T00:00:00"/>
    <d v="2014-01-25T00:00:00"/>
    <n v="19.3"/>
    <n v="5"/>
  </r>
  <r>
    <d v="2016-12-31T00:00:00"/>
    <d v="2017-01-06T00:00:00"/>
    <n v="38.375999999999998"/>
    <n v="6"/>
  </r>
  <r>
    <d v="2017-03-28T00:00:00"/>
    <d v="2017-03-31T00:00:00"/>
    <n v="12.96"/>
    <n v="3"/>
  </r>
  <r>
    <d v="2017-03-28T00:00:00"/>
    <d v="2017-03-31T00:00:00"/>
    <n v="26.48"/>
    <n v="3"/>
  </r>
  <r>
    <d v="2017-03-28T00:00:00"/>
    <d v="2017-03-31T00:00:00"/>
    <n v="532.72"/>
    <n v="3"/>
  </r>
  <r>
    <d v="2017-03-28T00:00:00"/>
    <d v="2017-03-31T00:00:00"/>
    <n v="26.72"/>
    <n v="3"/>
  </r>
  <r>
    <d v="2017-03-28T00:00:00"/>
    <d v="2017-03-31T00:00:00"/>
    <n v="20.04"/>
    <n v="3"/>
  </r>
  <r>
    <d v="2017-03-28T00:00:00"/>
    <d v="2017-03-31T00:00:00"/>
    <n v="795.48"/>
    <n v="3"/>
  </r>
  <r>
    <d v="2017-03-28T00:00:00"/>
    <d v="2017-03-31T00:00:00"/>
    <n v="21.56"/>
    <n v="3"/>
  </r>
  <r>
    <d v="2016-12-08T00:00:00"/>
    <d v="2016-12-12T00:00:00"/>
    <n v="249.584"/>
    <n v="4"/>
  </r>
  <r>
    <d v="2016-12-08T00:00:00"/>
    <d v="2016-12-12T00:00:00"/>
    <n v="68.111999999999995"/>
    <n v="4"/>
  </r>
  <r>
    <d v="2016-12-08T00:00:00"/>
    <d v="2016-12-12T00:00:00"/>
    <n v="16.559999999999999"/>
    <n v="4"/>
  </r>
  <r>
    <d v="2017-11-18T00:00:00"/>
    <d v="2017-11-22T00:00:00"/>
    <n v="74.95"/>
    <n v="4"/>
  </r>
  <r>
    <d v="2014-05-30T00:00:00"/>
    <d v="2014-06-05T00:00:00"/>
    <n v="355.45499999999998"/>
    <n v="6"/>
  </r>
  <r>
    <d v="2016-01-22T00:00:00"/>
    <d v="2016-01-28T00:00:00"/>
    <n v="44.4"/>
    <n v="6"/>
  </r>
  <r>
    <d v="2016-01-22T00:00:00"/>
    <d v="2016-01-28T00:00:00"/>
    <n v="20.65"/>
    <n v="6"/>
  </r>
  <r>
    <d v="2016-02-03T00:00:00"/>
    <d v="2016-02-10T00:00:00"/>
    <n v="866.4"/>
    <n v="7"/>
  </r>
  <r>
    <d v="2015-03-29T00:00:00"/>
    <d v="2015-04-03T00:00:00"/>
    <n v="5.56"/>
    <n v="5"/>
  </r>
  <r>
    <d v="2014-10-14T00:00:00"/>
    <d v="2014-10-18T00:00:00"/>
    <n v="3.16"/>
    <n v="4"/>
  </r>
  <r>
    <d v="2014-10-14T00:00:00"/>
    <d v="2014-10-18T00:00:00"/>
    <n v="1999.96"/>
    <n v="4"/>
  </r>
  <r>
    <d v="2015-08-11T00:00:00"/>
    <d v="2015-08-16T00:00:00"/>
    <n v="46.152000000000001"/>
    <n v="5"/>
  </r>
  <r>
    <d v="2015-11-22T00:00:00"/>
    <d v="2015-11-23T00:00:00"/>
    <n v="32.984999999999999"/>
    <n v="1"/>
  </r>
  <r>
    <d v="2016-12-30T00:00:00"/>
    <d v="2016-12-30T00:00:00"/>
    <n v="481.32"/>
    <n v="0"/>
  </r>
  <r>
    <d v="2016-12-30T00:00:00"/>
    <d v="2016-12-30T00:00:00"/>
    <n v="6.3840000000000003"/>
    <n v="0"/>
  </r>
  <r>
    <d v="2017-08-12T00:00:00"/>
    <d v="2017-08-15T00:00:00"/>
    <n v="542.94000000000005"/>
    <n v="3"/>
  </r>
  <r>
    <d v="2017-08-12T00:00:00"/>
    <d v="2017-08-15T00:00:00"/>
    <n v="54.92"/>
    <n v="3"/>
  </r>
  <r>
    <d v="2015-11-03T00:00:00"/>
    <d v="2015-11-05T00:00:00"/>
    <n v="1448.82"/>
    <n v="2"/>
  </r>
  <r>
    <d v="2015-09-10T00:00:00"/>
    <d v="2015-09-12T00:00:00"/>
    <n v="353.88"/>
    <n v="2"/>
  </r>
  <r>
    <d v="2014-11-08T00:00:00"/>
    <d v="2014-11-14T00:00:00"/>
    <n v="333.57600000000002"/>
    <n v="6"/>
  </r>
  <r>
    <d v="2016-10-08T00:00:00"/>
    <d v="2016-10-15T00:00:00"/>
    <n v="60.143999999999998"/>
    <n v="7"/>
  </r>
  <r>
    <d v="2017-09-08T00:00:00"/>
    <d v="2017-09-12T00:00:00"/>
    <n v="85.2"/>
    <n v="4"/>
  </r>
  <r>
    <d v="2015-02-25T00:00:00"/>
    <d v="2015-03-01T00:00:00"/>
    <n v="3.15"/>
    <n v="4"/>
  </r>
  <r>
    <d v="2015-02-25T00:00:00"/>
    <d v="2015-03-01T00:00:00"/>
    <n v="22.72"/>
    <n v="4"/>
  </r>
  <r>
    <d v="2015-09-24T00:00:00"/>
    <d v="2015-09-28T00:00:00"/>
    <n v="14.91"/>
    <n v="4"/>
  </r>
  <r>
    <d v="2015-09-24T00:00:00"/>
    <d v="2015-09-28T00:00:00"/>
    <n v="1158.1199999999999"/>
    <n v="4"/>
  </r>
  <r>
    <d v="2015-11-26T00:00:00"/>
    <d v="2015-12-01T00:00:00"/>
    <n v="599.99"/>
    <n v="5"/>
  </r>
  <r>
    <d v="2016-08-31T00:00:00"/>
    <d v="2016-09-06T00:00:00"/>
    <n v="23.968"/>
    <n v="6"/>
  </r>
  <r>
    <d v="2016-04-12T00:00:00"/>
    <d v="2016-04-16T00:00:00"/>
    <n v="638.28800000000001"/>
    <n v="4"/>
  </r>
  <r>
    <d v="2016-04-12T00:00:00"/>
    <d v="2016-04-16T00:00:00"/>
    <n v="13.208"/>
    <n v="4"/>
  </r>
  <r>
    <d v="2016-12-04T00:00:00"/>
    <d v="2016-12-08T00:00:00"/>
    <n v="15.528"/>
    <n v="4"/>
  </r>
  <r>
    <d v="2016-12-04T00:00:00"/>
    <d v="2016-12-09T00:00:00"/>
    <n v="104.85"/>
    <n v="5"/>
  </r>
  <r>
    <d v="2014-11-11T00:00:00"/>
    <d v="2014-11-18T00:00:00"/>
    <n v="30.48"/>
    <n v="7"/>
  </r>
  <r>
    <d v="2014-11-11T00:00:00"/>
    <d v="2014-11-18T00:00:00"/>
    <n v="112.648"/>
    <n v="7"/>
  </r>
  <r>
    <d v="2015-04-02T00:00:00"/>
    <d v="2015-04-09T00:00:00"/>
    <n v="71.975999999999999"/>
    <n v="7"/>
  </r>
  <r>
    <d v="2015-12-12T00:00:00"/>
    <d v="2015-12-16T00:00:00"/>
    <n v="2.21"/>
    <n v="4"/>
  </r>
  <r>
    <d v="2015-12-12T00:00:00"/>
    <d v="2015-12-16T00:00:00"/>
    <n v="15.52"/>
    <n v="4"/>
  </r>
  <r>
    <d v="2015-12-12T00:00:00"/>
    <d v="2015-12-16T00:00:00"/>
    <n v="36.44"/>
    <n v="4"/>
  </r>
  <r>
    <d v="2017-10-02T00:00:00"/>
    <d v="2017-10-08T00:00:00"/>
    <n v="217.76400000000001"/>
    <n v="6"/>
  </r>
  <r>
    <d v="2017-10-02T00:00:00"/>
    <d v="2017-10-08T00:00:00"/>
    <n v="39.072000000000003"/>
    <n v="6"/>
  </r>
  <r>
    <d v="2017-10-02T00:00:00"/>
    <d v="2017-10-08T00:00:00"/>
    <n v="22.638000000000002"/>
    <n v="6"/>
  </r>
  <r>
    <d v="2017-10-02T00:00:00"/>
    <d v="2017-10-08T00:00:00"/>
    <n v="95.144000000000005"/>
    <n v="6"/>
  </r>
  <r>
    <d v="2017-04-10T00:00:00"/>
    <d v="2017-04-14T00:00:00"/>
    <n v="12.32"/>
    <n v="4"/>
  </r>
  <r>
    <d v="2017-04-10T00:00:00"/>
    <d v="2017-04-14T00:00:00"/>
    <n v="4.4189999999999996"/>
    <n v="4"/>
  </r>
  <r>
    <d v="2017-09-29T00:00:00"/>
    <d v="2017-10-02T00:00:00"/>
    <n v="35"/>
    <n v="3"/>
  </r>
  <r>
    <d v="2017-09-29T00:00:00"/>
    <d v="2017-10-02T00:00:00"/>
    <n v="72.784000000000006"/>
    <n v="3"/>
  </r>
  <r>
    <d v="2017-09-29T00:00:00"/>
    <d v="2017-10-02T00:00:00"/>
    <n v="97.84"/>
    <n v="3"/>
  </r>
  <r>
    <d v="2017-09-29T00:00:00"/>
    <d v="2017-10-02T00:00:00"/>
    <n v="51.75"/>
    <n v="3"/>
  </r>
  <r>
    <d v="2017-09-29T00:00:00"/>
    <d v="2017-10-02T00:00:00"/>
    <n v="46.671999999999997"/>
    <n v="3"/>
  </r>
  <r>
    <d v="2014-09-29T00:00:00"/>
    <d v="2014-10-03T00:00:00"/>
    <n v="1395.54"/>
    <n v="4"/>
  </r>
  <r>
    <d v="2014-09-29T00:00:00"/>
    <d v="2014-10-03T00:00:00"/>
    <n v="117.36"/>
    <n v="4"/>
  </r>
  <r>
    <d v="2014-09-29T00:00:00"/>
    <d v="2014-10-03T00:00:00"/>
    <n v="18.899999999999999"/>
    <n v="4"/>
  </r>
  <r>
    <d v="2014-09-29T00:00:00"/>
    <d v="2014-10-03T00:00:00"/>
    <n v="77.52"/>
    <n v="4"/>
  </r>
  <r>
    <d v="2014-08-20T00:00:00"/>
    <d v="2014-08-25T00:00:00"/>
    <n v="421.37200000000001"/>
    <n v="5"/>
  </r>
  <r>
    <d v="2014-07-11T00:00:00"/>
    <d v="2014-07-14T00:00:00"/>
    <n v="575.96799999999996"/>
    <n v="3"/>
  </r>
  <r>
    <d v="2014-07-11T00:00:00"/>
    <d v="2014-07-14T00:00:00"/>
    <n v="10.368"/>
    <n v="3"/>
  </r>
  <r>
    <d v="2015-03-22T00:00:00"/>
    <d v="2015-03-24T00:00:00"/>
    <n v="15.984"/>
    <n v="2"/>
  </r>
  <r>
    <d v="2017-05-12T00:00:00"/>
    <d v="2017-05-19T00:00:00"/>
    <n v="10.272"/>
    <n v="7"/>
  </r>
  <r>
    <d v="2017-11-13T00:00:00"/>
    <d v="2017-11-19T00:00:00"/>
    <n v="61.792000000000002"/>
    <n v="6"/>
  </r>
  <r>
    <d v="2017-11-13T00:00:00"/>
    <d v="2017-11-19T00:00:00"/>
    <n v="205.9992"/>
    <n v="6"/>
  </r>
  <r>
    <d v="2016-09-04T00:00:00"/>
    <d v="2016-09-07T00:00:00"/>
    <n v="12.192"/>
    <n v="3"/>
  </r>
  <r>
    <d v="2016-09-04T00:00:00"/>
    <d v="2016-09-07T00:00:00"/>
    <n v="87.168000000000006"/>
    <n v="3"/>
  </r>
  <r>
    <d v="2016-09-04T00:00:00"/>
    <d v="2016-09-07T00:00:00"/>
    <n v="31.744"/>
    <n v="3"/>
  </r>
  <r>
    <d v="2016-02-06T00:00:00"/>
    <d v="2016-02-11T00:00:00"/>
    <n v="132.22399999999999"/>
    <n v="5"/>
  </r>
  <r>
    <d v="2015-03-22T00:00:00"/>
    <d v="2015-03-26T00:00:00"/>
    <n v="105.52"/>
    <n v="4"/>
  </r>
  <r>
    <d v="2015-03-22T00:00:00"/>
    <d v="2015-03-26T00:00:00"/>
    <n v="91.96"/>
    <n v="4"/>
  </r>
  <r>
    <d v="2015-03-22T00:00:00"/>
    <d v="2015-03-26T00:00:00"/>
    <n v="1487.9760000000001"/>
    <n v="4"/>
  </r>
  <r>
    <d v="2015-07-02T00:00:00"/>
    <d v="2015-07-03T00:00:00"/>
    <n v="19.440000000000001"/>
    <n v="1"/>
  </r>
  <r>
    <d v="2015-06-15T00:00:00"/>
    <d v="2015-06-17T00:00:00"/>
    <n v="11.672000000000001"/>
    <n v="2"/>
  </r>
  <r>
    <d v="2014-11-26T00:00:00"/>
    <d v="2014-11-26T00:00:00"/>
    <n v="279.95999999999998"/>
    <n v="0"/>
  </r>
  <r>
    <d v="2014-11-26T00:00:00"/>
    <d v="2014-11-26T00:00:00"/>
    <n v="12.912000000000001"/>
    <n v="0"/>
  </r>
  <r>
    <d v="2014-11-26T00:00:00"/>
    <d v="2014-11-26T00:00:00"/>
    <n v="17.088000000000001"/>
    <n v="0"/>
  </r>
  <r>
    <d v="2014-11-26T00:00:00"/>
    <d v="2014-11-26T00:00:00"/>
    <n v="93.15"/>
    <n v="0"/>
  </r>
  <r>
    <d v="2014-11-26T00:00:00"/>
    <d v="2014-11-26T00:00:00"/>
    <n v="11.52"/>
    <n v="0"/>
  </r>
  <r>
    <d v="2017-05-12T00:00:00"/>
    <d v="2017-05-18T00:00:00"/>
    <n v="238.62"/>
    <n v="6"/>
  </r>
  <r>
    <d v="2017-05-12T00:00:00"/>
    <d v="2017-05-18T00:00:00"/>
    <n v="7.77"/>
    <n v="6"/>
  </r>
  <r>
    <d v="2017-05-12T00:00:00"/>
    <d v="2017-05-18T00:00:00"/>
    <n v="285.48"/>
    <n v="6"/>
  </r>
  <r>
    <d v="2017-05-12T00:00:00"/>
    <d v="2017-05-18T00:00:00"/>
    <n v="19.167999999999999"/>
    <n v="6"/>
  </r>
  <r>
    <d v="2014-05-02T00:00:00"/>
    <d v="2014-05-02T00:00:00"/>
    <n v="26.135999999999999"/>
    <n v="0"/>
  </r>
  <r>
    <d v="2017-09-03T00:00:00"/>
    <d v="2017-09-06T00:00:00"/>
    <n v="419.4"/>
    <n v="3"/>
  </r>
  <r>
    <d v="2017-09-03T00:00:00"/>
    <d v="2017-09-06T00:00:00"/>
    <n v="90.801000000000002"/>
    <n v="3"/>
  </r>
  <r>
    <d v="2017-09-03T00:00:00"/>
    <d v="2017-09-06T00:00:00"/>
    <n v="181.76400000000001"/>
    <n v="3"/>
  </r>
  <r>
    <d v="2017-09-03T00:00:00"/>
    <d v="2017-09-06T00:00:00"/>
    <n v="5.56"/>
    <n v="3"/>
  </r>
  <r>
    <d v="2016-12-03T00:00:00"/>
    <d v="2016-12-07T00:00:00"/>
    <n v="581.96"/>
    <n v="4"/>
  </r>
  <r>
    <d v="2016-12-03T00:00:00"/>
    <d v="2016-12-07T00:00:00"/>
    <n v="29.98"/>
    <n v="4"/>
  </r>
  <r>
    <d v="2015-07-18T00:00:00"/>
    <d v="2015-07-22T00:00:00"/>
    <n v="519.96"/>
    <n v="4"/>
  </r>
  <r>
    <d v="2016-07-21T00:00:00"/>
    <d v="2016-07-26T00:00:00"/>
    <n v="6.2640000000000002"/>
    <n v="5"/>
  </r>
  <r>
    <d v="2016-07-21T00:00:00"/>
    <d v="2016-07-26T00:00:00"/>
    <n v="363.92"/>
    <n v="5"/>
  </r>
  <r>
    <d v="2015-06-09T00:00:00"/>
    <d v="2015-06-16T00:00:00"/>
    <n v="64.2"/>
    <n v="7"/>
  </r>
  <r>
    <d v="2015-06-09T00:00:00"/>
    <d v="2015-06-16T00:00:00"/>
    <n v="38.520000000000003"/>
    <n v="7"/>
  </r>
  <r>
    <d v="2015-06-09T00:00:00"/>
    <d v="2015-06-16T00:00:00"/>
    <n v="72.599999999999994"/>
    <n v="7"/>
  </r>
  <r>
    <d v="2017-11-27T00:00:00"/>
    <d v="2017-12-03T00:00:00"/>
    <n v="57.567999999999998"/>
    <n v="6"/>
  </r>
  <r>
    <d v="2015-03-27T00:00:00"/>
    <d v="2015-04-03T00:00:00"/>
    <n v="83.7"/>
    <n v="7"/>
  </r>
  <r>
    <d v="2015-09-22T00:00:00"/>
    <d v="2015-09-26T00:00:00"/>
    <n v="32.4"/>
    <n v="4"/>
  </r>
  <r>
    <d v="2015-09-22T00:00:00"/>
    <d v="2015-09-26T00:00:00"/>
    <n v="47.98"/>
    <n v="4"/>
  </r>
  <r>
    <d v="2015-11-17T00:00:00"/>
    <d v="2015-11-21T00:00:00"/>
    <n v="415.96800000000002"/>
    <n v="4"/>
  </r>
  <r>
    <d v="2015-11-17T00:00:00"/>
    <d v="2015-11-21T00:00:00"/>
    <n v="304.89999999999998"/>
    <n v="4"/>
  </r>
  <r>
    <d v="2015-11-17T00:00:00"/>
    <d v="2015-11-21T00:00:00"/>
    <n v="80.959999999999994"/>
    <n v="4"/>
  </r>
  <r>
    <d v="2015-11-17T00:00:00"/>
    <d v="2015-11-21T00:00:00"/>
    <n v="777.21"/>
    <n v="4"/>
  </r>
  <r>
    <d v="2015-11-17T00:00:00"/>
    <d v="2015-11-21T00:00:00"/>
    <n v="32.4"/>
    <n v="4"/>
  </r>
  <r>
    <d v="2015-11-17T00:00:00"/>
    <d v="2015-11-21T00:00:00"/>
    <n v="225.56800000000001"/>
    <n v="4"/>
  </r>
  <r>
    <d v="2015-11-17T00:00:00"/>
    <d v="2015-11-21T00:00:00"/>
    <n v="36.6"/>
    <n v="4"/>
  </r>
  <r>
    <d v="2015-11-10T00:00:00"/>
    <d v="2015-11-14T00:00:00"/>
    <n v="715.64"/>
    <n v="4"/>
  </r>
  <r>
    <d v="2015-11-10T00:00:00"/>
    <d v="2015-11-14T00:00:00"/>
    <n v="795.51"/>
    <n v="4"/>
  </r>
  <r>
    <d v="2015-11-10T00:00:00"/>
    <d v="2015-11-14T00:00:00"/>
    <n v="549.99"/>
    <n v="4"/>
  </r>
  <r>
    <d v="2015-11-10T00:00:00"/>
    <d v="2015-11-14T00:00:00"/>
    <n v="74.760000000000005"/>
    <n v="4"/>
  </r>
  <r>
    <d v="2015-11-10T00:00:00"/>
    <d v="2015-11-14T00:00:00"/>
    <n v="29.22"/>
    <n v="4"/>
  </r>
  <r>
    <d v="2014-09-10T00:00:00"/>
    <d v="2014-09-14T00:00:00"/>
    <n v="9.64"/>
    <n v="4"/>
  </r>
  <r>
    <d v="2015-08-05T00:00:00"/>
    <d v="2015-08-11T00:00:00"/>
    <n v="33.488"/>
    <n v="6"/>
  </r>
  <r>
    <d v="2015-08-05T00:00:00"/>
    <d v="2015-08-11T00:00:00"/>
    <n v="23.04"/>
    <n v="6"/>
  </r>
  <r>
    <d v="2015-08-05T00:00:00"/>
    <d v="2015-08-11T00:00:00"/>
    <n v="1.3620000000000001"/>
    <n v="6"/>
  </r>
  <r>
    <d v="2015-08-05T00:00:00"/>
    <d v="2015-08-11T00:00:00"/>
    <n v="14.76"/>
    <n v="6"/>
  </r>
  <r>
    <d v="2017-09-03T00:00:00"/>
    <d v="2017-09-07T00:00:00"/>
    <n v="239.666"/>
    <n v="4"/>
  </r>
  <r>
    <d v="2015-11-01T00:00:00"/>
    <d v="2015-11-08T00:00:00"/>
    <n v="301.95999999999998"/>
    <n v="7"/>
  </r>
  <r>
    <d v="2015-04-29T00:00:00"/>
    <d v="2015-05-04T00:00:00"/>
    <n v="7.968"/>
    <n v="5"/>
  </r>
  <r>
    <d v="2016-05-01T00:00:00"/>
    <d v="2016-05-04T00:00:00"/>
    <n v="109.92"/>
    <n v="3"/>
  </r>
  <r>
    <d v="2016-05-01T00:00:00"/>
    <d v="2016-05-04T00:00:00"/>
    <n v="19.440000000000001"/>
    <n v="3"/>
  </r>
  <r>
    <d v="2016-05-01T00:00:00"/>
    <d v="2016-05-04T00:00:00"/>
    <n v="11.16"/>
    <n v="3"/>
  </r>
  <r>
    <d v="2014-08-05T00:00:00"/>
    <d v="2014-08-07T00:00:00"/>
    <n v="79.47"/>
    <n v="2"/>
  </r>
  <r>
    <d v="2014-08-05T00:00:00"/>
    <d v="2014-08-07T00:00:00"/>
    <n v="4.5599999999999996"/>
    <n v="2"/>
  </r>
  <r>
    <d v="2014-08-05T00:00:00"/>
    <d v="2014-08-07T00:00:00"/>
    <n v="1133.3499999999999"/>
    <n v="2"/>
  </r>
  <r>
    <d v="2016-01-04T00:00:00"/>
    <d v="2016-01-08T00:00:00"/>
    <n v="4.6719999999999997"/>
    <n v="4"/>
  </r>
  <r>
    <d v="2016-01-04T00:00:00"/>
    <d v="2016-01-08T00:00:00"/>
    <n v="104.58"/>
    <n v="4"/>
  </r>
  <r>
    <d v="2016-11-07T00:00:00"/>
    <d v="2016-11-12T00:00:00"/>
    <n v="1603.136"/>
    <n v="5"/>
  </r>
  <r>
    <d v="2016-06-14T00:00:00"/>
    <d v="2016-06-14T00:00:00"/>
    <n v="1293.4880000000001"/>
    <n v="0"/>
  </r>
  <r>
    <d v="2016-09-24T00:00:00"/>
    <d v="2016-09-28T00:00:00"/>
    <n v="127.95"/>
    <n v="4"/>
  </r>
  <r>
    <d v="2017-03-30T00:00:00"/>
    <d v="2017-04-03T00:00:00"/>
    <n v="59.76"/>
    <n v="4"/>
  </r>
  <r>
    <d v="2017-06-04T00:00:00"/>
    <d v="2017-06-04T00:00:00"/>
    <n v="108.08"/>
    <n v="0"/>
  </r>
  <r>
    <d v="2017-06-04T00:00:00"/>
    <d v="2017-06-04T00:00:00"/>
    <n v="9.5399999999999991"/>
    <n v="0"/>
  </r>
  <r>
    <d v="2015-04-07T00:00:00"/>
    <d v="2015-04-09T00:00:00"/>
    <n v="11.736000000000001"/>
    <n v="2"/>
  </r>
  <r>
    <d v="2014-05-21T00:00:00"/>
    <d v="2014-05-26T00:00:00"/>
    <n v="447.86"/>
    <n v="5"/>
  </r>
  <r>
    <d v="2014-05-21T00:00:00"/>
    <d v="2014-05-26T00:00:00"/>
    <n v="17.940000000000001"/>
    <n v="5"/>
  </r>
  <r>
    <d v="2014-05-21T00:00:00"/>
    <d v="2014-05-26T00:00:00"/>
    <n v="245.88"/>
    <n v="5"/>
  </r>
  <r>
    <d v="2016-09-05T00:00:00"/>
    <d v="2016-09-11T00:00:00"/>
    <n v="192.16"/>
    <n v="6"/>
  </r>
  <r>
    <d v="2016-09-18T00:00:00"/>
    <d v="2016-09-22T00:00:00"/>
    <n v="801.56799999999998"/>
    <n v="4"/>
  </r>
  <r>
    <d v="2016-09-18T00:00:00"/>
    <d v="2016-09-22T00:00:00"/>
    <n v="368.91"/>
    <n v="4"/>
  </r>
  <r>
    <d v="2016-09-18T00:00:00"/>
    <d v="2016-09-22T00:00:00"/>
    <n v="885.52800000000002"/>
    <n v="4"/>
  </r>
  <r>
    <d v="2016-03-13T00:00:00"/>
    <d v="2016-03-15T00:00:00"/>
    <n v="28.28"/>
    <n v="2"/>
  </r>
  <r>
    <d v="2016-03-13T00:00:00"/>
    <d v="2016-03-15T00:00:00"/>
    <n v="4912.59"/>
    <n v="2"/>
  </r>
  <r>
    <d v="2014-10-16T00:00:00"/>
    <d v="2014-10-16T00:00:00"/>
    <n v="14.352"/>
    <n v="0"/>
  </r>
  <r>
    <d v="2014-10-16T00:00:00"/>
    <d v="2014-10-16T00:00:00"/>
    <n v="179.97"/>
    <n v="0"/>
  </r>
  <r>
    <d v="2017-10-08T00:00:00"/>
    <d v="2017-10-11T00:00:00"/>
    <n v="42.76"/>
    <n v="3"/>
  </r>
  <r>
    <d v="2015-05-07T00:00:00"/>
    <d v="2015-05-12T00:00:00"/>
    <n v="45.68"/>
    <n v="5"/>
  </r>
  <r>
    <d v="2016-04-14T00:00:00"/>
    <d v="2016-04-17T00:00:00"/>
    <n v="25.06"/>
    <n v="3"/>
  </r>
  <r>
    <d v="2016-11-21T00:00:00"/>
    <d v="2016-11-26T00:00:00"/>
    <n v="38.432000000000002"/>
    <n v="5"/>
  </r>
  <r>
    <d v="2016-11-21T00:00:00"/>
    <d v="2016-11-26T00:00:00"/>
    <n v="21.568000000000001"/>
    <n v="5"/>
  </r>
  <r>
    <d v="2016-11-21T00:00:00"/>
    <d v="2016-11-26T00:00:00"/>
    <n v="81.575999999999993"/>
    <n v="5"/>
  </r>
  <r>
    <d v="2017-09-10T00:00:00"/>
    <d v="2017-09-14T00:00:00"/>
    <n v="2.78"/>
    <n v="4"/>
  </r>
  <r>
    <d v="2017-09-09T00:00:00"/>
    <d v="2017-09-14T00:00:00"/>
    <n v="99.87"/>
    <n v="5"/>
  </r>
  <r>
    <d v="2014-11-01T00:00:00"/>
    <d v="2014-11-08T00:00:00"/>
    <n v="44.4"/>
    <n v="7"/>
  </r>
  <r>
    <d v="2014-11-01T00:00:00"/>
    <d v="2014-11-08T00:00:00"/>
    <n v="21.4"/>
    <n v="7"/>
  </r>
  <r>
    <d v="2016-04-03T00:00:00"/>
    <d v="2016-04-09T00:00:00"/>
    <n v="71.12"/>
    <n v="6"/>
  </r>
  <r>
    <d v="2016-04-03T00:00:00"/>
    <d v="2016-04-09T00:00:00"/>
    <n v="259.95999999999998"/>
    <n v="6"/>
  </r>
  <r>
    <d v="2017-01-12T00:00:00"/>
    <d v="2017-01-16T00:00:00"/>
    <n v="9.7799999999999994"/>
    <n v="4"/>
  </r>
  <r>
    <d v="2015-11-20T00:00:00"/>
    <d v="2015-11-24T00:00:00"/>
    <n v="24.192"/>
    <n v="4"/>
  </r>
  <r>
    <d v="2016-11-27T00:00:00"/>
    <d v="2016-12-02T00:00:00"/>
    <n v="31.56"/>
    <n v="5"/>
  </r>
  <r>
    <d v="2017-11-06T00:00:00"/>
    <d v="2017-11-06T00:00:00"/>
    <n v="59.94"/>
    <n v="0"/>
  </r>
  <r>
    <d v="2017-11-06T00:00:00"/>
    <d v="2017-11-06T00:00:00"/>
    <n v="45.36"/>
    <n v="0"/>
  </r>
  <r>
    <d v="2017-11-06T00:00:00"/>
    <d v="2017-11-06T00:00:00"/>
    <n v="26.4"/>
    <n v="0"/>
  </r>
  <r>
    <d v="2017-11-06T00:00:00"/>
    <d v="2017-11-06T00:00:00"/>
    <n v="41.4"/>
    <n v="0"/>
  </r>
  <r>
    <d v="2017-11-06T00:00:00"/>
    <d v="2017-11-06T00:00:00"/>
    <n v="16.95"/>
    <n v="0"/>
  </r>
  <r>
    <d v="2016-12-02T00:00:00"/>
    <d v="2016-12-07T00:00:00"/>
    <n v="24.704000000000001"/>
    <n v="5"/>
  </r>
  <r>
    <d v="2016-12-02T00:00:00"/>
    <d v="2016-12-07T00:00:00"/>
    <n v="59.7"/>
    <n v="5"/>
  </r>
  <r>
    <d v="2016-12-02T00:00:00"/>
    <d v="2016-12-07T00:00:00"/>
    <n v="14.52"/>
    <n v="5"/>
  </r>
  <r>
    <d v="2016-12-02T00:00:00"/>
    <d v="2016-12-07T00:00:00"/>
    <n v="104.184"/>
    <n v="5"/>
  </r>
  <r>
    <d v="2016-12-17T00:00:00"/>
    <d v="2016-12-22T00:00:00"/>
    <n v="46.53"/>
    <n v="5"/>
  </r>
  <r>
    <d v="2014-08-24T00:00:00"/>
    <d v="2014-08-26T00:00:00"/>
    <n v="25.5"/>
    <n v="2"/>
  </r>
  <r>
    <d v="2015-09-17T00:00:00"/>
    <d v="2015-09-23T00:00:00"/>
    <n v="14.9"/>
    <n v="6"/>
  </r>
  <r>
    <d v="2015-09-17T00:00:00"/>
    <d v="2015-09-23T00:00:00"/>
    <n v="87.71"/>
    <n v="6"/>
  </r>
  <r>
    <d v="2015-09-17T00:00:00"/>
    <d v="2015-09-23T00:00:00"/>
    <n v="199.76400000000001"/>
    <n v="6"/>
  </r>
  <r>
    <d v="2015-09-17T00:00:00"/>
    <d v="2015-09-23T00:00:00"/>
    <n v="94.6"/>
    <n v="6"/>
  </r>
  <r>
    <d v="2015-09-17T00:00:00"/>
    <d v="2015-09-23T00:00:00"/>
    <n v="4228.7039999999997"/>
    <n v="6"/>
  </r>
  <r>
    <d v="2015-09-17T00:00:00"/>
    <d v="2015-09-23T00:00:00"/>
    <n v="2003.92"/>
    <n v="6"/>
  </r>
  <r>
    <d v="2015-09-17T00:00:00"/>
    <d v="2015-09-23T00:00:00"/>
    <n v="209.97"/>
    <n v="6"/>
  </r>
  <r>
    <d v="2015-09-17T00:00:00"/>
    <d v="2015-09-23T00:00:00"/>
    <n v="659.9"/>
    <n v="6"/>
  </r>
  <r>
    <d v="2015-09-17T00:00:00"/>
    <d v="2015-09-23T00:00:00"/>
    <n v="110.96"/>
    <n v="6"/>
  </r>
  <r>
    <d v="2015-09-17T00:00:00"/>
    <d v="2015-09-23T00:00:00"/>
    <n v="67.8"/>
    <n v="6"/>
  </r>
  <r>
    <d v="2016-11-26T00:00:00"/>
    <d v="2016-11-30T00:00:00"/>
    <n v="313.17599999999999"/>
    <n v="4"/>
  </r>
  <r>
    <d v="2017-11-19T00:00:00"/>
    <d v="2017-11-22T00:00:00"/>
    <n v="22.96"/>
    <n v="3"/>
  </r>
  <r>
    <d v="2017-06-03T00:00:00"/>
    <d v="2017-06-08T00:00:00"/>
    <n v="1099.5"/>
    <n v="5"/>
  </r>
  <r>
    <d v="2014-04-08T00:00:00"/>
    <d v="2014-04-12T00:00:00"/>
    <n v="1215.92"/>
    <n v="4"/>
  </r>
  <r>
    <d v="2014-10-11T00:00:00"/>
    <d v="2014-10-15T00:00:00"/>
    <n v="7.31"/>
    <n v="4"/>
  </r>
  <r>
    <d v="2014-10-11T00:00:00"/>
    <d v="2014-10-15T00:00:00"/>
    <n v="8.92"/>
    <n v="4"/>
  </r>
  <r>
    <d v="2017-07-07T00:00:00"/>
    <d v="2017-07-09T00:00:00"/>
    <n v="87.21"/>
    <n v="2"/>
  </r>
  <r>
    <d v="2017-07-07T00:00:00"/>
    <d v="2017-07-09T00:00:00"/>
    <n v="15.552"/>
    <n v="2"/>
  </r>
  <r>
    <d v="2017-07-07T00:00:00"/>
    <d v="2017-07-09T00:00:00"/>
    <n v="683.98800000000006"/>
    <n v="2"/>
  </r>
  <r>
    <d v="2017-07-07T00:00:00"/>
    <d v="2017-07-09T00:00:00"/>
    <n v="13.391999999999999"/>
    <n v="2"/>
  </r>
  <r>
    <d v="2017-07-07T00:00:00"/>
    <d v="2017-07-09T00:00:00"/>
    <n v="16.776"/>
    <n v="2"/>
  </r>
  <r>
    <d v="2017-07-07T00:00:00"/>
    <d v="2017-07-09T00:00:00"/>
    <n v="527.91999999999996"/>
    <n v="2"/>
  </r>
  <r>
    <d v="2016-07-04T00:00:00"/>
    <d v="2016-07-04T00:00:00"/>
    <n v="25.4"/>
    <n v="0"/>
  </r>
  <r>
    <d v="2016-07-04T00:00:00"/>
    <d v="2016-07-04T00:00:00"/>
    <n v="177.48"/>
    <n v="0"/>
  </r>
  <r>
    <d v="2016-07-04T00:00:00"/>
    <d v="2016-07-04T00:00:00"/>
    <n v="71.975999999999999"/>
    <n v="0"/>
  </r>
  <r>
    <d v="2017-05-19T00:00:00"/>
    <d v="2017-05-25T00:00:00"/>
    <n v="95.992000000000004"/>
    <n v="6"/>
  </r>
  <r>
    <d v="2017-05-19T00:00:00"/>
    <d v="2017-05-25T00:00:00"/>
    <n v="13.215999999999999"/>
    <n v="6"/>
  </r>
  <r>
    <d v="2017-10-12T00:00:00"/>
    <d v="2017-10-14T00:00:00"/>
    <n v="435.84"/>
    <n v="2"/>
  </r>
  <r>
    <d v="2017-10-12T00:00:00"/>
    <d v="2017-10-14T00:00:00"/>
    <n v="5.88"/>
    <n v="2"/>
  </r>
  <r>
    <d v="2016-08-06T00:00:00"/>
    <d v="2016-08-13T00:00:00"/>
    <n v="211.16800000000001"/>
    <n v="7"/>
  </r>
  <r>
    <d v="2014-08-25T00:00:00"/>
    <d v="2014-08-29T00:00:00"/>
    <n v="6.28"/>
    <n v="4"/>
  </r>
  <r>
    <d v="2014-08-25T00:00:00"/>
    <d v="2014-08-29T00:00:00"/>
    <n v="95.1"/>
    <n v="4"/>
  </r>
  <r>
    <d v="2014-08-25T00:00:00"/>
    <d v="2014-08-29T00:00:00"/>
    <n v="25.92"/>
    <n v="4"/>
  </r>
  <r>
    <d v="2014-08-25T00:00:00"/>
    <d v="2014-08-29T00:00:00"/>
    <n v="48.84"/>
    <n v="4"/>
  </r>
  <r>
    <d v="2015-09-14T00:00:00"/>
    <d v="2015-09-18T00:00:00"/>
    <n v="25.9"/>
    <n v="4"/>
  </r>
  <r>
    <d v="2017-03-05T00:00:00"/>
    <d v="2017-03-05T00:00:00"/>
    <n v="42.68"/>
    <n v="0"/>
  </r>
  <r>
    <d v="2017-03-05T00:00:00"/>
    <d v="2017-03-05T00:00:00"/>
    <n v="299.97000000000003"/>
    <n v="0"/>
  </r>
  <r>
    <d v="2017-03-05T00:00:00"/>
    <d v="2017-03-05T00:00:00"/>
    <n v="262.24"/>
    <n v="0"/>
  </r>
  <r>
    <d v="2017-03-05T00:00:00"/>
    <d v="2017-03-05T00:00:00"/>
    <n v="234.36"/>
    <n v="0"/>
  </r>
  <r>
    <d v="2017-04-15T00:00:00"/>
    <d v="2017-04-21T00:00:00"/>
    <n v="20.736000000000001"/>
    <n v="6"/>
  </r>
  <r>
    <d v="2014-03-30T00:00:00"/>
    <d v="2014-03-31T00:00:00"/>
    <n v="10.5"/>
    <n v="1"/>
  </r>
  <r>
    <d v="2014-11-11T00:00:00"/>
    <d v="2014-11-15T00:00:00"/>
    <n v="23.968"/>
    <n v="4"/>
  </r>
  <r>
    <d v="2014-11-11T00:00:00"/>
    <d v="2014-11-15T00:00:00"/>
    <n v="521.96"/>
    <n v="4"/>
  </r>
  <r>
    <d v="2016-03-12T00:00:00"/>
    <d v="2016-03-15T00:00:00"/>
    <n v="676.55"/>
    <n v="3"/>
  </r>
  <r>
    <d v="2016-03-12T00:00:00"/>
    <d v="2016-03-15T00:00:00"/>
    <n v="154.9"/>
    <n v="3"/>
  </r>
  <r>
    <d v="2016-03-12T00:00:00"/>
    <d v="2016-03-15T00:00:00"/>
    <n v="30.56"/>
    <n v="3"/>
  </r>
  <r>
    <d v="2016-03-12T00:00:00"/>
    <d v="2016-03-15T00:00:00"/>
    <n v="770.35199999999998"/>
    <n v="3"/>
  </r>
  <r>
    <d v="2017-02-09T00:00:00"/>
    <d v="2017-02-14T00:00:00"/>
    <n v="21.12"/>
    <n v="5"/>
  </r>
  <r>
    <d v="2014-11-11T00:00:00"/>
    <d v="2014-11-13T00:00:00"/>
    <n v="575.928"/>
    <n v="2"/>
  </r>
  <r>
    <d v="2014-11-11T00:00:00"/>
    <d v="2014-11-13T00:00:00"/>
    <n v="7.78"/>
    <n v="2"/>
  </r>
  <r>
    <d v="2014-11-11T00:00:00"/>
    <d v="2014-11-13T00:00:00"/>
    <n v="123.92"/>
    <n v="2"/>
  </r>
  <r>
    <d v="2017-08-20T00:00:00"/>
    <d v="2017-08-25T00:00:00"/>
    <n v="17.22"/>
    <n v="5"/>
  </r>
  <r>
    <d v="2017-08-20T00:00:00"/>
    <d v="2017-08-25T00:00:00"/>
    <n v="226.56"/>
    <n v="5"/>
  </r>
  <r>
    <d v="2017-08-20T00:00:00"/>
    <d v="2017-08-25T00:00:00"/>
    <n v="107.88"/>
    <n v="5"/>
  </r>
  <r>
    <d v="2016-01-15T00:00:00"/>
    <d v="2016-01-17T00:00:00"/>
    <n v="81.98"/>
    <n v="2"/>
  </r>
  <r>
    <d v="2014-07-20T00:00:00"/>
    <d v="2014-07-22T00:00:00"/>
    <n v="104.85"/>
    <n v="2"/>
  </r>
  <r>
    <d v="2014-07-20T00:00:00"/>
    <d v="2014-07-22T00:00:00"/>
    <n v="8.7040000000000006"/>
    <n v="2"/>
  </r>
  <r>
    <d v="2014-07-20T00:00:00"/>
    <d v="2014-07-22T00:00:00"/>
    <n v="19.920000000000002"/>
    <n v="2"/>
  </r>
  <r>
    <d v="2014-07-20T00:00:00"/>
    <d v="2014-07-22T00:00:00"/>
    <n v="43.02"/>
    <n v="2"/>
  </r>
  <r>
    <d v="2017-02-06T00:00:00"/>
    <d v="2017-02-11T00:00:00"/>
    <n v="240.78399999999999"/>
    <n v="5"/>
  </r>
  <r>
    <d v="2015-12-25T00:00:00"/>
    <d v="2015-12-29T00:00:00"/>
    <n v="414.96"/>
    <n v="4"/>
  </r>
  <r>
    <d v="2016-10-08T00:00:00"/>
    <d v="2016-10-13T00:00:00"/>
    <n v="387.72"/>
    <n v="5"/>
  </r>
  <r>
    <d v="2017-07-13T00:00:00"/>
    <d v="2017-07-17T00:00:00"/>
    <n v="360.38"/>
    <n v="4"/>
  </r>
  <r>
    <d v="2017-07-13T00:00:00"/>
    <d v="2017-07-17T00:00:00"/>
    <n v="13.56"/>
    <n v="4"/>
  </r>
  <r>
    <d v="2017-04-24T00:00:00"/>
    <d v="2017-04-25T00:00:00"/>
    <n v="552"/>
    <n v="1"/>
  </r>
  <r>
    <d v="2014-09-07T00:00:00"/>
    <d v="2014-09-13T00:00:00"/>
    <n v="429.9"/>
    <n v="6"/>
  </r>
  <r>
    <d v="2014-09-07T00:00:00"/>
    <d v="2014-09-13T00:00:00"/>
    <n v="32.06"/>
    <n v="6"/>
  </r>
  <r>
    <d v="2014-09-07T00:00:00"/>
    <d v="2014-09-13T00:00:00"/>
    <n v="161.96"/>
    <n v="6"/>
  </r>
  <r>
    <d v="2014-09-07T00:00:00"/>
    <d v="2014-09-13T00:00:00"/>
    <n v="19.86"/>
    <n v="6"/>
  </r>
  <r>
    <d v="2016-11-21T00:00:00"/>
    <d v="2016-11-28T00:00:00"/>
    <n v="12.96"/>
    <n v="7"/>
  </r>
  <r>
    <d v="2017-09-16T00:00:00"/>
    <d v="2017-09-18T00:00:00"/>
    <n v="20.544"/>
    <n v="2"/>
  </r>
  <r>
    <d v="2016-07-19T00:00:00"/>
    <d v="2016-07-25T00:00:00"/>
    <n v="185.58"/>
    <n v="6"/>
  </r>
  <r>
    <d v="2016-07-19T00:00:00"/>
    <d v="2016-07-25T00:00:00"/>
    <n v="77.56"/>
    <n v="6"/>
  </r>
  <r>
    <d v="2016-07-19T00:00:00"/>
    <d v="2016-07-25T00:00:00"/>
    <n v="87.92"/>
    <n v="6"/>
  </r>
  <r>
    <d v="2016-07-19T00:00:00"/>
    <d v="2016-07-25T00:00:00"/>
    <n v="245.94"/>
    <n v="6"/>
  </r>
  <r>
    <d v="2016-07-19T00:00:00"/>
    <d v="2016-07-25T00:00:00"/>
    <n v="8.6"/>
    <n v="6"/>
  </r>
  <r>
    <d v="2016-07-19T00:00:00"/>
    <d v="2016-07-25T00:00:00"/>
    <n v="504.9"/>
    <n v="6"/>
  </r>
  <r>
    <d v="2017-09-15T00:00:00"/>
    <d v="2017-09-21T00:00:00"/>
    <n v="2357.4879999999998"/>
    <n v="6"/>
  </r>
  <r>
    <d v="2017-09-15T00:00:00"/>
    <d v="2017-09-21T00:00:00"/>
    <n v="369.54399999999998"/>
    <n v="6"/>
  </r>
  <r>
    <d v="2017-09-15T00:00:00"/>
    <d v="2017-09-21T00:00:00"/>
    <n v="184.75200000000001"/>
    <n v="6"/>
  </r>
  <r>
    <d v="2016-12-11T00:00:00"/>
    <d v="2016-12-11T00:00:00"/>
    <n v="64.959999999999994"/>
    <n v="0"/>
  </r>
  <r>
    <d v="2016-12-11T00:00:00"/>
    <d v="2016-12-11T00:00:00"/>
    <n v="13.52"/>
    <n v="0"/>
  </r>
  <r>
    <d v="2016-12-11T00:00:00"/>
    <d v="2016-12-11T00:00:00"/>
    <n v="458.43"/>
    <n v="0"/>
  </r>
  <r>
    <d v="2016-12-11T00:00:00"/>
    <d v="2016-12-11T00:00:00"/>
    <n v="387.13600000000002"/>
    <n v="0"/>
  </r>
  <r>
    <d v="2016-12-11T00:00:00"/>
    <d v="2016-12-11T00:00:00"/>
    <n v="328.59"/>
    <n v="0"/>
  </r>
  <r>
    <d v="2014-12-10T00:00:00"/>
    <d v="2014-12-14T00:00:00"/>
    <n v="338.35199999999998"/>
    <n v="4"/>
  </r>
  <r>
    <d v="2014-12-10T00:00:00"/>
    <d v="2014-12-14T00:00:00"/>
    <n v="25.92"/>
    <n v="4"/>
  </r>
  <r>
    <d v="2014-12-10T00:00:00"/>
    <d v="2014-12-14T00:00:00"/>
    <n v="91.36"/>
    <n v="4"/>
  </r>
  <r>
    <d v="2014-12-13T00:00:00"/>
    <d v="2014-12-17T00:00:00"/>
    <n v="87.96"/>
    <n v="4"/>
  </r>
  <r>
    <d v="2014-12-13T00:00:00"/>
    <d v="2014-12-17T00:00:00"/>
    <n v="5.2140000000000004"/>
    <n v="4"/>
  </r>
  <r>
    <d v="2017-09-21T00:00:00"/>
    <d v="2017-09-27T00:00:00"/>
    <n v="12.294"/>
    <n v="6"/>
  </r>
  <r>
    <d v="2017-09-07T00:00:00"/>
    <d v="2017-09-11T00:00:00"/>
    <n v="19.760000000000002"/>
    <n v="4"/>
  </r>
  <r>
    <d v="2015-11-02T00:00:00"/>
    <d v="2015-11-07T00:00:00"/>
    <n v="109.764"/>
    <n v="5"/>
  </r>
  <r>
    <d v="2017-12-11T00:00:00"/>
    <d v="2017-12-18T00:00:00"/>
    <n v="128.85"/>
    <n v="7"/>
  </r>
  <r>
    <d v="2017-04-01T00:00:00"/>
    <d v="2017-04-03T00:00:00"/>
    <n v="127.95"/>
    <n v="2"/>
  </r>
  <r>
    <d v="2015-12-30T00:00:00"/>
    <d v="2016-01-03T00:00:00"/>
    <n v="68.52"/>
    <n v="4"/>
  </r>
  <r>
    <d v="2015-12-30T00:00:00"/>
    <d v="2016-01-03T00:00:00"/>
    <n v="74.94"/>
    <n v="4"/>
  </r>
  <r>
    <d v="2015-12-30T00:00:00"/>
    <d v="2016-01-03T00:00:00"/>
    <n v="2548.56"/>
    <n v="4"/>
  </r>
  <r>
    <d v="2015-12-30T00:00:00"/>
    <d v="2016-01-03T00:00:00"/>
    <n v="271.44"/>
    <n v="4"/>
  </r>
  <r>
    <d v="2015-12-30T00:00:00"/>
    <d v="2016-01-03T00:00:00"/>
    <n v="287.88"/>
    <n v="4"/>
  </r>
  <r>
    <d v="2016-03-10T00:00:00"/>
    <d v="2016-03-11T00:00:00"/>
    <n v="14.9"/>
    <n v="1"/>
  </r>
  <r>
    <d v="2016-03-10T00:00:00"/>
    <d v="2016-03-11T00:00:00"/>
    <n v="4158.9120000000003"/>
    <n v="1"/>
  </r>
  <r>
    <d v="2014-04-06T00:00:00"/>
    <d v="2014-04-12T00:00:00"/>
    <n v="91.96"/>
    <n v="6"/>
  </r>
  <r>
    <d v="2014-04-06T00:00:00"/>
    <d v="2014-04-12T00:00:00"/>
    <n v="33.11"/>
    <n v="6"/>
  </r>
  <r>
    <d v="2014-04-06T00:00:00"/>
    <d v="2014-04-12T00:00:00"/>
    <n v="19.440000000000001"/>
    <n v="6"/>
  </r>
  <r>
    <d v="2014-04-06T00:00:00"/>
    <d v="2014-04-12T00:00:00"/>
    <n v="55.48"/>
    <n v="6"/>
  </r>
  <r>
    <d v="2014-10-05T00:00:00"/>
    <d v="2014-10-10T00:00:00"/>
    <n v="91.92"/>
    <n v="5"/>
  </r>
  <r>
    <d v="2016-08-13T00:00:00"/>
    <d v="2016-08-13T00:00:00"/>
    <n v="17.34"/>
    <n v="0"/>
  </r>
  <r>
    <d v="2016-08-13T00:00:00"/>
    <d v="2016-08-13T00:00:00"/>
    <n v="71.98"/>
    <n v="0"/>
  </r>
  <r>
    <d v="2014-11-17T00:00:00"/>
    <d v="2014-11-21T00:00:00"/>
    <n v="7.08"/>
    <n v="4"/>
  </r>
  <r>
    <d v="2017-04-24T00:00:00"/>
    <d v="2017-04-27T00:00:00"/>
    <n v="69.98"/>
    <n v="3"/>
  </r>
  <r>
    <d v="2017-08-24T00:00:00"/>
    <d v="2017-08-26T00:00:00"/>
    <n v="646.27200000000005"/>
    <n v="2"/>
  </r>
  <r>
    <d v="2017-08-24T00:00:00"/>
    <d v="2017-08-26T00:00:00"/>
    <n v="10.368"/>
    <n v="2"/>
  </r>
  <r>
    <d v="2017-02-23T00:00:00"/>
    <d v="2017-03-02T00:00:00"/>
    <n v="8.4"/>
    <n v="7"/>
  </r>
  <r>
    <d v="2017-02-23T00:00:00"/>
    <d v="2017-03-02T00:00:00"/>
    <n v="71.959999999999994"/>
    <n v="7"/>
  </r>
  <r>
    <d v="2016-11-19T00:00:00"/>
    <d v="2016-11-21T00:00:00"/>
    <n v="18.48"/>
    <n v="2"/>
  </r>
  <r>
    <d v="2016-11-14T00:00:00"/>
    <d v="2016-11-15T00:00:00"/>
    <n v="9.84"/>
    <n v="1"/>
  </r>
  <r>
    <d v="2017-07-06T00:00:00"/>
    <d v="2017-07-06T00:00:00"/>
    <n v="239.24"/>
    <n v="0"/>
  </r>
  <r>
    <d v="2016-12-25T00:00:00"/>
    <d v="2017-01-01T00:00:00"/>
    <n v="21.12"/>
    <n v="7"/>
  </r>
  <r>
    <d v="2017-04-23T00:00:00"/>
    <d v="2017-04-25T00:00:00"/>
    <n v="54.9"/>
    <n v="2"/>
  </r>
  <r>
    <d v="2015-12-14T00:00:00"/>
    <d v="2015-12-18T00:00:00"/>
    <n v="15.24"/>
    <n v="4"/>
  </r>
  <r>
    <d v="2015-04-19T00:00:00"/>
    <d v="2015-04-25T00:00:00"/>
    <n v="19.568000000000001"/>
    <n v="6"/>
  </r>
  <r>
    <d v="2015-04-19T00:00:00"/>
    <d v="2015-04-25T00:00:00"/>
    <n v="310.392"/>
    <n v="6"/>
  </r>
  <r>
    <d v="2016-09-04T00:00:00"/>
    <d v="2016-09-08T00:00:00"/>
    <n v="42.6"/>
    <n v="4"/>
  </r>
  <r>
    <d v="2016-09-04T00:00:00"/>
    <d v="2016-09-08T00:00:00"/>
    <n v="113.94"/>
    <n v="4"/>
  </r>
  <r>
    <d v="2016-09-04T00:00:00"/>
    <d v="2016-09-08T00:00:00"/>
    <n v="129.91999999999999"/>
    <n v="4"/>
  </r>
  <r>
    <d v="2016-09-04T00:00:00"/>
    <d v="2016-09-08T00:00:00"/>
    <n v="5.28"/>
    <n v="4"/>
  </r>
  <r>
    <d v="2017-09-24T00:00:00"/>
    <d v="2017-09-29T00:00:00"/>
    <n v="859.2"/>
    <n v="5"/>
  </r>
  <r>
    <d v="2017-09-24T00:00:00"/>
    <d v="2017-09-29T00:00:00"/>
    <n v="506.28"/>
    <n v="5"/>
  </r>
  <r>
    <d v="2016-02-04T00:00:00"/>
    <d v="2016-02-08T00:00:00"/>
    <n v="14.368"/>
    <n v="4"/>
  </r>
  <r>
    <d v="2017-05-19T00:00:00"/>
    <d v="2017-05-24T00:00:00"/>
    <n v="314.35199999999998"/>
    <n v="5"/>
  </r>
  <r>
    <d v="2017-05-19T00:00:00"/>
    <d v="2017-05-24T00:00:00"/>
    <n v="27.888000000000002"/>
    <n v="5"/>
  </r>
  <r>
    <d v="2015-09-03T00:00:00"/>
    <d v="2015-09-08T00:00:00"/>
    <n v="238.15199999999999"/>
    <n v="5"/>
  </r>
  <r>
    <d v="2016-06-09T00:00:00"/>
    <d v="2016-06-16T00:00:00"/>
    <n v="692.94"/>
    <n v="7"/>
  </r>
  <r>
    <d v="2015-11-07T00:00:00"/>
    <d v="2015-11-11T00:00:00"/>
    <n v="16.146000000000001"/>
    <n v="4"/>
  </r>
  <r>
    <d v="2015-11-07T00:00:00"/>
    <d v="2015-11-11T00:00:00"/>
    <n v="1345.4849999999999"/>
    <n v="4"/>
  </r>
  <r>
    <d v="2016-06-15T00:00:00"/>
    <d v="2016-06-18T00:00:00"/>
    <n v="173.488"/>
    <n v="3"/>
  </r>
  <r>
    <d v="2015-04-25T00:00:00"/>
    <d v="2015-04-30T00:00:00"/>
    <n v="57.75"/>
    <n v="5"/>
  </r>
  <r>
    <d v="2015-04-25T00:00:00"/>
    <d v="2015-04-30T00:00:00"/>
    <n v="272.39999999999998"/>
    <n v="5"/>
  </r>
  <r>
    <d v="2016-09-23T00:00:00"/>
    <d v="2016-09-26T00:00:00"/>
    <n v="11.952"/>
    <n v="3"/>
  </r>
  <r>
    <d v="2016-09-23T00:00:00"/>
    <d v="2016-09-26T00:00:00"/>
    <n v="28"/>
    <n v="3"/>
  </r>
  <r>
    <d v="2016-09-23T00:00:00"/>
    <d v="2016-09-26T00:00:00"/>
    <n v="12.201000000000001"/>
    <n v="3"/>
  </r>
  <r>
    <d v="2016-08-18T00:00:00"/>
    <d v="2016-08-20T00:00:00"/>
    <n v="2.0680000000000001"/>
    <n v="2"/>
  </r>
  <r>
    <d v="2016-08-18T00:00:00"/>
    <d v="2016-08-20T00:00:00"/>
    <n v="83.84"/>
    <n v="2"/>
  </r>
  <r>
    <d v="2014-03-02T00:00:00"/>
    <d v="2014-03-08T00:00:00"/>
    <n v="11.36"/>
    <n v="6"/>
  </r>
  <r>
    <d v="2014-03-02T00:00:00"/>
    <d v="2014-03-08T00:00:00"/>
    <n v="36.4"/>
    <n v="6"/>
  </r>
  <r>
    <d v="2014-12-30T00:00:00"/>
    <d v="2015-01-03T00:00:00"/>
    <n v="27.968"/>
    <n v="4"/>
  </r>
  <r>
    <d v="2015-04-10T00:00:00"/>
    <d v="2015-04-16T00:00:00"/>
    <n v="142.04"/>
    <n v="6"/>
  </r>
  <r>
    <d v="2015-04-10T00:00:00"/>
    <d v="2015-04-16T00:00:00"/>
    <n v="14.67"/>
    <n v="6"/>
  </r>
  <r>
    <d v="2015-12-25T00:00:00"/>
    <d v="2015-12-30T00:00:00"/>
    <n v="1199.96"/>
    <n v="5"/>
  </r>
  <r>
    <d v="2015-12-25T00:00:00"/>
    <d v="2015-12-30T00:00:00"/>
    <n v="12.6"/>
    <n v="5"/>
  </r>
  <r>
    <d v="2015-12-25T00:00:00"/>
    <d v="2015-12-30T00:00:00"/>
    <n v="17.940000000000001"/>
    <n v="5"/>
  </r>
  <r>
    <d v="2015-04-05T00:00:00"/>
    <d v="2015-04-07T00:00:00"/>
    <n v="23.904"/>
    <n v="2"/>
  </r>
  <r>
    <d v="2015-01-17T00:00:00"/>
    <d v="2015-01-23T00:00:00"/>
    <n v="88.96"/>
    <n v="6"/>
  </r>
  <r>
    <d v="2017-05-20T00:00:00"/>
    <d v="2017-05-24T00:00:00"/>
    <n v="518.27200000000005"/>
    <n v="4"/>
  </r>
  <r>
    <d v="2017-05-20T00:00:00"/>
    <d v="2017-05-24T00:00:00"/>
    <n v="6.98"/>
    <n v="4"/>
  </r>
  <r>
    <d v="2017-05-20T00:00:00"/>
    <d v="2017-05-24T00:00:00"/>
    <n v="343.2"/>
    <n v="4"/>
  </r>
  <r>
    <d v="2017-08-13T00:00:00"/>
    <d v="2017-08-20T00:00:00"/>
    <n v="17.544"/>
    <n v="7"/>
  </r>
  <r>
    <d v="2015-12-31T00:00:00"/>
    <d v="2016-01-04T00:00:00"/>
    <n v="152.68799999999999"/>
    <n v="4"/>
  </r>
  <r>
    <d v="2015-12-31T00:00:00"/>
    <d v="2016-01-04T00:00:00"/>
    <n v="3.488"/>
    <n v="4"/>
  </r>
  <r>
    <d v="2015-12-31T00:00:00"/>
    <d v="2016-01-04T00:00:00"/>
    <n v="5.8879999999999999"/>
    <n v="4"/>
  </r>
  <r>
    <d v="2017-12-25T00:00:00"/>
    <d v="2017-12-29T00:00:00"/>
    <n v="153.55199999999999"/>
    <n v="4"/>
  </r>
  <r>
    <d v="2017-12-25T00:00:00"/>
    <d v="2017-12-29T00:00:00"/>
    <n v="270.62"/>
    <n v="4"/>
  </r>
  <r>
    <d v="2016-09-01T00:00:00"/>
    <d v="2016-09-07T00:00:00"/>
    <n v="468.9"/>
    <n v="6"/>
  </r>
  <r>
    <d v="2016-09-01T00:00:00"/>
    <d v="2016-09-07T00:00:00"/>
    <n v="72.48"/>
    <n v="6"/>
  </r>
  <r>
    <d v="2016-09-01T00:00:00"/>
    <d v="2016-09-07T00:00:00"/>
    <n v="10.95"/>
    <n v="6"/>
  </r>
  <r>
    <d v="2016-09-01T00:00:00"/>
    <d v="2016-09-07T00:00:00"/>
    <n v="191.82"/>
    <n v="6"/>
  </r>
  <r>
    <d v="2017-08-05T00:00:00"/>
    <d v="2017-08-08T00:00:00"/>
    <n v="151.05600000000001"/>
    <n v="3"/>
  </r>
  <r>
    <d v="2014-02-18T00:00:00"/>
    <d v="2014-02-18T00:00:00"/>
    <n v="25.16"/>
    <n v="0"/>
  </r>
  <r>
    <d v="2016-11-22T00:00:00"/>
    <d v="2016-11-27T00:00:00"/>
    <n v="6.2160000000000002"/>
    <n v="5"/>
  </r>
  <r>
    <d v="2016-11-22T00:00:00"/>
    <d v="2016-11-27T00:00:00"/>
    <n v="23.616"/>
    <n v="5"/>
  </r>
  <r>
    <d v="2016-11-22T00:00:00"/>
    <d v="2016-11-27T00:00:00"/>
    <n v="24.032"/>
    <n v="5"/>
  </r>
  <r>
    <d v="2016-11-22T00:00:00"/>
    <d v="2016-11-27T00:00:00"/>
    <n v="2.0880000000000001"/>
    <n v="5"/>
  </r>
  <r>
    <d v="2016-11-22T00:00:00"/>
    <d v="2016-11-27T00:00:00"/>
    <n v="4.4880000000000004"/>
    <n v="5"/>
  </r>
  <r>
    <d v="2015-12-14T00:00:00"/>
    <d v="2015-12-18T00:00:00"/>
    <n v="29.22"/>
    <n v="4"/>
  </r>
  <r>
    <d v="2015-06-13T00:00:00"/>
    <d v="2015-06-17T00:00:00"/>
    <n v="6.48"/>
    <n v="4"/>
  </r>
  <r>
    <d v="2017-12-28T00:00:00"/>
    <d v="2017-12-31T00:00:00"/>
    <n v="1.1879999999999999"/>
    <n v="3"/>
  </r>
  <r>
    <d v="2017-09-20T00:00:00"/>
    <d v="2017-09-26T00:00:00"/>
    <n v="272.64600000000002"/>
    <n v="6"/>
  </r>
  <r>
    <d v="2017-09-20T00:00:00"/>
    <d v="2017-09-26T00:00:00"/>
    <n v="212.8"/>
    <n v="6"/>
  </r>
  <r>
    <d v="2017-09-20T00:00:00"/>
    <d v="2017-09-26T00:00:00"/>
    <n v="38.520000000000003"/>
    <n v="6"/>
  </r>
  <r>
    <d v="2017-09-20T00:00:00"/>
    <d v="2017-09-26T00:00:00"/>
    <n v="72.64"/>
    <n v="6"/>
  </r>
  <r>
    <d v="2017-09-20T00:00:00"/>
    <d v="2017-09-26T00:00:00"/>
    <n v="45.4"/>
    <n v="6"/>
  </r>
  <r>
    <d v="2017-09-20T00:00:00"/>
    <d v="2017-09-26T00:00:00"/>
    <n v="13.76"/>
    <n v="6"/>
  </r>
  <r>
    <d v="2017-09-20T00:00:00"/>
    <d v="2017-09-26T00:00:00"/>
    <n v="80.991"/>
    <n v="6"/>
  </r>
  <r>
    <d v="2017-09-20T00:00:00"/>
    <d v="2017-09-26T00:00:00"/>
    <n v="11.784000000000001"/>
    <n v="6"/>
  </r>
  <r>
    <d v="2017-09-20T00:00:00"/>
    <d v="2017-09-26T00:00:00"/>
    <n v="4.3600000000000003"/>
    <n v="6"/>
  </r>
  <r>
    <d v="2017-09-20T00:00:00"/>
    <d v="2017-09-26T00:00:00"/>
    <n v="2888.127"/>
    <n v="6"/>
  </r>
  <r>
    <d v="2017-09-20T00:00:00"/>
    <d v="2017-09-26T00:00:00"/>
    <n v="1299.6600000000001"/>
    <n v="6"/>
  </r>
  <r>
    <d v="2017-09-20T00:00:00"/>
    <d v="2017-09-26T00:00:00"/>
    <n v="2254.41"/>
    <n v="6"/>
  </r>
  <r>
    <d v="2017-09-20T00:00:00"/>
    <d v="2017-09-26T00:00:00"/>
    <n v="104.85"/>
    <n v="6"/>
  </r>
  <r>
    <d v="2017-09-20T00:00:00"/>
    <d v="2017-09-26T00:00:00"/>
    <n v="59.97"/>
    <n v="6"/>
  </r>
  <r>
    <d v="2017-08-22T00:00:00"/>
    <d v="2017-08-24T00:00:00"/>
    <n v="314.53199999999998"/>
    <n v="2"/>
  </r>
  <r>
    <d v="2015-06-18T00:00:00"/>
    <d v="2015-06-22T00:00:00"/>
    <n v="13.632"/>
    <n v="4"/>
  </r>
  <r>
    <d v="2014-12-20T00:00:00"/>
    <d v="2014-12-25T00:00:00"/>
    <n v="19.431999999999999"/>
    <n v="5"/>
  </r>
  <r>
    <d v="2014-12-20T00:00:00"/>
    <d v="2014-12-25T00:00:00"/>
    <n v="65.44"/>
    <n v="5"/>
  </r>
  <r>
    <d v="2016-09-11T00:00:00"/>
    <d v="2016-09-16T00:00:00"/>
    <n v="6"/>
    <n v="5"/>
  </r>
  <r>
    <d v="2016-09-11T00:00:00"/>
    <d v="2016-09-16T00:00:00"/>
    <n v="1.9079999999999999"/>
    <n v="5"/>
  </r>
  <r>
    <d v="2016-11-12T00:00:00"/>
    <d v="2016-11-16T00:00:00"/>
    <n v="1474.8019999999999"/>
    <n v="4"/>
  </r>
  <r>
    <d v="2016-11-12T00:00:00"/>
    <d v="2016-11-16T00:00:00"/>
    <n v="110.096"/>
    <n v="4"/>
  </r>
  <r>
    <d v="2016-11-12T00:00:00"/>
    <d v="2016-11-16T00:00:00"/>
    <n v="16.751999999999999"/>
    <n v="4"/>
  </r>
  <r>
    <d v="2016-11-12T00:00:00"/>
    <d v="2016-11-16T00:00:00"/>
    <n v="1537.0740000000001"/>
    <n v="4"/>
  </r>
  <r>
    <d v="2016-11-12T00:00:00"/>
    <d v="2016-11-16T00:00:00"/>
    <n v="449.37200000000001"/>
    <n v="4"/>
  </r>
  <r>
    <d v="2016-03-14T00:00:00"/>
    <d v="2016-03-20T00:00:00"/>
    <n v="41.904000000000003"/>
    <n v="6"/>
  </r>
  <r>
    <d v="2016-11-13T00:00:00"/>
    <d v="2016-11-19T00:00:00"/>
    <n v="2279.96"/>
    <n v="6"/>
  </r>
  <r>
    <d v="2016-11-13T00:00:00"/>
    <d v="2016-11-19T00:00:00"/>
    <n v="14.94"/>
    <n v="6"/>
  </r>
  <r>
    <d v="2017-09-19T00:00:00"/>
    <d v="2017-09-25T00:00:00"/>
    <n v="191.976"/>
    <n v="6"/>
  </r>
  <r>
    <d v="2017-09-19T00:00:00"/>
    <d v="2017-09-25T00:00:00"/>
    <n v="23.832000000000001"/>
    <n v="6"/>
  </r>
  <r>
    <d v="2017-09-19T00:00:00"/>
    <d v="2017-09-25T00:00:00"/>
    <n v="409.21600000000001"/>
    <n v="6"/>
  </r>
  <r>
    <d v="2017-09-19T00:00:00"/>
    <d v="2017-09-25T00:00:00"/>
    <n v="72.587999999999994"/>
    <n v="6"/>
  </r>
  <r>
    <d v="2017-12-04T00:00:00"/>
    <d v="2017-12-09T00:00:00"/>
    <n v="61.567999999999998"/>
    <n v="5"/>
  </r>
  <r>
    <d v="2015-08-31T00:00:00"/>
    <d v="2015-09-05T00:00:00"/>
    <n v="20.96"/>
    <n v="5"/>
  </r>
  <r>
    <d v="2017-06-03T00:00:00"/>
    <d v="2017-06-07T00:00:00"/>
    <n v="44.75"/>
    <n v="4"/>
  </r>
  <r>
    <d v="2017-06-03T00:00:00"/>
    <d v="2017-06-07T00:00:00"/>
    <n v="11.96"/>
    <n v="4"/>
  </r>
  <r>
    <d v="2017-06-03T00:00:00"/>
    <d v="2017-06-07T00:00:00"/>
    <n v="3.9119999999999999"/>
    <n v="4"/>
  </r>
  <r>
    <d v="2016-03-31T00:00:00"/>
    <d v="2016-04-06T00:00:00"/>
    <n v="327.99599999999998"/>
    <n v="6"/>
  </r>
  <r>
    <d v="2014-10-25T00:00:00"/>
    <d v="2014-10-28T00:00:00"/>
    <n v="49.408000000000001"/>
    <n v="3"/>
  </r>
  <r>
    <d v="2017-03-26T00:00:00"/>
    <d v="2017-04-02T00:00:00"/>
    <n v="53.25"/>
    <n v="7"/>
  </r>
  <r>
    <d v="2017-03-26T00:00:00"/>
    <d v="2017-04-02T00:00:00"/>
    <n v="3.76"/>
    <n v="7"/>
  </r>
  <r>
    <d v="2014-12-27T00:00:00"/>
    <d v="2014-12-31T00:00:00"/>
    <n v="767.21400000000006"/>
    <n v="4"/>
  </r>
  <r>
    <d v="2017-09-15T00:00:00"/>
    <d v="2017-09-20T00:00:00"/>
    <n v="163.96"/>
    <n v="5"/>
  </r>
  <r>
    <d v="2016-08-16T00:00:00"/>
    <d v="2016-08-19T00:00:00"/>
    <n v="161.28"/>
    <n v="3"/>
  </r>
  <r>
    <d v="2016-11-04T00:00:00"/>
    <d v="2016-11-04T00:00:00"/>
    <n v="192.8"/>
    <n v="0"/>
  </r>
  <r>
    <d v="2015-10-18T00:00:00"/>
    <d v="2015-10-22T00:00:00"/>
    <n v="27.696000000000002"/>
    <n v="4"/>
  </r>
  <r>
    <d v="2015-10-18T00:00:00"/>
    <d v="2015-10-22T00:00:00"/>
    <n v="73.164000000000001"/>
    <n v="4"/>
  </r>
  <r>
    <d v="2016-10-31T00:00:00"/>
    <d v="2016-11-04T00:00:00"/>
    <n v="32.064"/>
    <n v="4"/>
  </r>
  <r>
    <d v="2014-03-31T00:00:00"/>
    <d v="2014-04-04T00:00:00"/>
    <n v="205.666"/>
    <n v="4"/>
  </r>
  <r>
    <d v="2015-04-18T00:00:00"/>
    <d v="2015-04-20T00:00:00"/>
    <n v="115.44"/>
    <n v="2"/>
  </r>
  <r>
    <d v="2017-07-09T00:00:00"/>
    <d v="2017-07-15T00:00:00"/>
    <n v="274.8"/>
    <n v="6"/>
  </r>
  <r>
    <d v="2017-07-09T00:00:00"/>
    <d v="2017-07-15T00:00:00"/>
    <n v="195.64"/>
    <n v="6"/>
  </r>
  <r>
    <d v="2017-07-09T00:00:00"/>
    <d v="2017-07-15T00:00:00"/>
    <n v="257.98"/>
    <n v="6"/>
  </r>
  <r>
    <d v="2017-07-09T00:00:00"/>
    <d v="2017-07-15T00:00:00"/>
    <n v="119.04"/>
    <n v="6"/>
  </r>
  <r>
    <d v="2017-06-27T00:00:00"/>
    <d v="2017-07-01T00:00:00"/>
    <n v="20.07"/>
    <n v="4"/>
  </r>
  <r>
    <d v="2014-12-22T00:00:00"/>
    <d v="2014-12-26T00:00:00"/>
    <n v="11.76"/>
    <n v="4"/>
  </r>
  <r>
    <d v="2017-11-21T00:00:00"/>
    <d v="2017-11-25T00:00:00"/>
    <n v="11.76"/>
    <n v="4"/>
  </r>
  <r>
    <d v="2017-11-21T00:00:00"/>
    <d v="2017-11-25T00:00:00"/>
    <n v="40.735999999999997"/>
    <n v="4"/>
  </r>
  <r>
    <d v="2016-06-27T00:00:00"/>
    <d v="2016-06-29T00:00:00"/>
    <n v="201.584"/>
    <n v="2"/>
  </r>
  <r>
    <d v="2017-12-28T00:00:00"/>
    <d v="2017-12-31T00:00:00"/>
    <n v="340.70400000000001"/>
    <n v="3"/>
  </r>
  <r>
    <d v="2016-04-08T00:00:00"/>
    <d v="2016-04-11T00:00:00"/>
    <n v="354.9"/>
    <n v="3"/>
  </r>
  <r>
    <d v="2014-03-18T00:00:00"/>
    <d v="2014-03-21T00:00:00"/>
    <n v="1198.33"/>
    <n v="3"/>
  </r>
  <r>
    <d v="2017-07-03T00:00:00"/>
    <d v="2017-07-08T00:00:00"/>
    <n v="87.92"/>
    <n v="5"/>
  </r>
  <r>
    <d v="2017-04-20T00:00:00"/>
    <d v="2017-04-23T00:00:00"/>
    <n v="51.968000000000004"/>
    <n v="3"/>
  </r>
  <r>
    <d v="2017-04-20T00:00:00"/>
    <d v="2017-04-23T00:00:00"/>
    <n v="51.335999999999999"/>
    <n v="3"/>
  </r>
  <r>
    <d v="2017-04-20T00:00:00"/>
    <d v="2017-04-23T00:00:00"/>
    <n v="332.70400000000001"/>
    <n v="3"/>
  </r>
  <r>
    <d v="2017-04-20T00:00:00"/>
    <d v="2017-04-23T00:00:00"/>
    <n v="42.408000000000001"/>
    <n v="3"/>
  </r>
  <r>
    <d v="2016-08-03T00:00:00"/>
    <d v="2016-08-05T00:00:00"/>
    <n v="81.540000000000006"/>
    <n v="2"/>
  </r>
  <r>
    <d v="2016-08-03T00:00:00"/>
    <d v="2016-08-05T00:00:00"/>
    <n v="167.28"/>
    <n v="2"/>
  </r>
  <r>
    <d v="2016-12-03T00:00:00"/>
    <d v="2016-12-09T00:00:00"/>
    <n v="772.68"/>
    <n v="6"/>
  </r>
  <r>
    <d v="2014-03-19T00:00:00"/>
    <d v="2014-03-21T00:00:00"/>
    <n v="323.976"/>
    <n v="2"/>
  </r>
  <r>
    <d v="2014-03-19T00:00:00"/>
    <d v="2014-03-21T00:00:00"/>
    <n v="11.808"/>
    <n v="2"/>
  </r>
  <r>
    <d v="2014-03-19T00:00:00"/>
    <d v="2014-03-21T00:00:00"/>
    <n v="26.16"/>
    <n v="2"/>
  </r>
  <r>
    <d v="2014-03-19T00:00:00"/>
    <d v="2014-03-21T00:00:00"/>
    <n v="33.57"/>
    <n v="2"/>
  </r>
  <r>
    <d v="2014-03-19T00:00:00"/>
    <d v="2014-03-21T00:00:00"/>
    <n v="4.992"/>
    <n v="2"/>
  </r>
  <r>
    <d v="2014-03-19T00:00:00"/>
    <d v="2014-03-21T00:00:00"/>
    <n v="20.015999999999998"/>
    <n v="2"/>
  </r>
  <r>
    <d v="2014-03-19T00:00:00"/>
    <d v="2014-03-21T00:00:00"/>
    <n v="170.24"/>
    <n v="2"/>
  </r>
  <r>
    <d v="2015-04-20T00:00:00"/>
    <d v="2015-04-25T00:00:00"/>
    <n v="117.456"/>
    <n v="5"/>
  </r>
  <r>
    <d v="2015-09-19T00:00:00"/>
    <d v="2015-09-22T00:00:00"/>
    <n v="22.96"/>
    <n v="3"/>
  </r>
  <r>
    <d v="2014-08-27T00:00:00"/>
    <d v="2014-08-30T00:00:00"/>
    <n v="13.36"/>
    <n v="3"/>
  </r>
  <r>
    <d v="2016-12-19T00:00:00"/>
    <d v="2016-12-24T00:00:00"/>
    <n v="34.247999999999998"/>
    <n v="5"/>
  </r>
  <r>
    <d v="2016-12-19T00:00:00"/>
    <d v="2016-12-24T00:00:00"/>
    <n v="3.52"/>
    <n v="5"/>
  </r>
  <r>
    <d v="2014-08-02T00:00:00"/>
    <d v="2014-08-08T00:00:00"/>
    <n v="26.7"/>
    <n v="6"/>
  </r>
  <r>
    <d v="2014-08-02T00:00:00"/>
    <d v="2014-08-08T00:00:00"/>
    <n v="21.2"/>
    <n v="6"/>
  </r>
  <r>
    <d v="2014-08-02T00:00:00"/>
    <d v="2014-08-08T00:00:00"/>
    <n v="838.38"/>
    <n v="6"/>
  </r>
  <r>
    <d v="2015-09-21T00:00:00"/>
    <d v="2015-09-26T00:00:00"/>
    <n v="1690.04"/>
    <n v="5"/>
  </r>
  <r>
    <d v="2015-09-21T00:00:00"/>
    <d v="2015-09-26T00:00:00"/>
    <n v="85.96"/>
    <n v="5"/>
  </r>
  <r>
    <d v="2015-09-21T00:00:00"/>
    <d v="2015-09-26T00:00:00"/>
    <n v="121.96"/>
    <n v="5"/>
  </r>
  <r>
    <d v="2015-09-21T00:00:00"/>
    <d v="2015-09-26T00:00:00"/>
    <n v="23.92"/>
    <n v="5"/>
  </r>
  <r>
    <d v="2015-09-21T00:00:00"/>
    <d v="2015-09-26T00:00:00"/>
    <n v="63.96"/>
    <n v="5"/>
  </r>
  <r>
    <d v="2015-09-21T00:00:00"/>
    <d v="2015-09-26T00:00:00"/>
    <n v="629.95000000000005"/>
    <n v="5"/>
  </r>
  <r>
    <d v="2015-09-21T00:00:00"/>
    <d v="2015-09-26T00:00:00"/>
    <n v="113.73"/>
    <n v="5"/>
  </r>
  <r>
    <d v="2015-09-21T00:00:00"/>
    <d v="2015-09-26T00:00:00"/>
    <n v="14.6"/>
    <n v="5"/>
  </r>
  <r>
    <d v="2015-09-21T00:00:00"/>
    <d v="2015-09-26T00:00:00"/>
    <n v="887.84"/>
    <n v="5"/>
  </r>
  <r>
    <d v="2016-12-11T00:00:00"/>
    <d v="2016-12-13T00:00:00"/>
    <n v="403.92"/>
    <n v="2"/>
  </r>
  <r>
    <d v="2015-08-07T00:00:00"/>
    <d v="2015-08-12T00:00:00"/>
    <n v="106.8"/>
    <n v="5"/>
  </r>
  <r>
    <d v="2015-11-15T00:00:00"/>
    <d v="2015-11-17T00:00:00"/>
    <n v="70.95"/>
    <n v="2"/>
  </r>
  <r>
    <d v="2015-11-15T00:00:00"/>
    <d v="2015-11-17T00:00:00"/>
    <n v="34.944000000000003"/>
    <n v="2"/>
  </r>
  <r>
    <d v="2015-11-15T00:00:00"/>
    <d v="2015-11-17T00:00:00"/>
    <n v="119.04"/>
    <n v="2"/>
  </r>
  <r>
    <d v="2017-04-04T00:00:00"/>
    <d v="2017-04-08T00:00:00"/>
    <n v="383.84"/>
    <n v="4"/>
  </r>
  <r>
    <d v="2016-12-24T00:00:00"/>
    <d v="2016-12-28T00:00:00"/>
    <n v="799.56"/>
    <n v="4"/>
  </r>
  <r>
    <d v="2017-12-13T00:00:00"/>
    <d v="2017-12-13T00:00:00"/>
    <n v="31.44"/>
    <n v="0"/>
  </r>
  <r>
    <d v="2017-12-22T00:00:00"/>
    <d v="2017-12-26T00:00:00"/>
    <n v="25.92"/>
    <n v="4"/>
  </r>
  <r>
    <d v="2017-12-22T00:00:00"/>
    <d v="2017-12-26T00:00:00"/>
    <n v="6.33"/>
    <n v="4"/>
  </r>
  <r>
    <d v="2017-12-22T00:00:00"/>
    <d v="2017-12-26T00:00:00"/>
    <n v="75.88"/>
    <n v="4"/>
  </r>
  <r>
    <d v="2017-10-21T00:00:00"/>
    <d v="2017-10-28T00:00:00"/>
    <n v="329.988"/>
    <n v="7"/>
  </r>
  <r>
    <d v="2017-10-21T00:00:00"/>
    <d v="2017-10-28T00:00:00"/>
    <n v="71.376000000000005"/>
    <n v="7"/>
  </r>
  <r>
    <d v="2015-11-13T00:00:00"/>
    <d v="2015-11-17T00:00:00"/>
    <n v="63.77"/>
    <n v="4"/>
  </r>
  <r>
    <d v="2015-11-13T00:00:00"/>
    <d v="2015-11-17T00:00:00"/>
    <n v="50.97"/>
    <n v="4"/>
  </r>
  <r>
    <d v="2015-11-13T00:00:00"/>
    <d v="2015-11-17T00:00:00"/>
    <n v="96.08"/>
    <n v="4"/>
  </r>
  <r>
    <d v="2015-04-16T00:00:00"/>
    <d v="2015-04-20T00:00:00"/>
    <n v="1439.9680000000001"/>
    <n v="4"/>
  </r>
  <r>
    <d v="2015-04-16T00:00:00"/>
    <d v="2015-04-20T00:00:00"/>
    <n v="43.56"/>
    <n v="4"/>
  </r>
  <r>
    <d v="2016-12-16T00:00:00"/>
    <d v="2016-12-23T00:00:00"/>
    <n v="563.91999999999996"/>
    <n v="7"/>
  </r>
  <r>
    <d v="2016-10-21T00:00:00"/>
    <d v="2016-10-27T00:00:00"/>
    <n v="235.15199999999999"/>
    <n v="6"/>
  </r>
  <r>
    <d v="2017-12-01T00:00:00"/>
    <d v="2017-12-03T00:00:00"/>
    <n v="7.7119999999999997"/>
    <n v="2"/>
  </r>
  <r>
    <d v="2016-10-20T00:00:00"/>
    <d v="2016-10-24T00:00:00"/>
    <n v="51.015999999999998"/>
    <n v="4"/>
  </r>
  <r>
    <d v="2016-10-20T00:00:00"/>
    <d v="2016-10-24T00:00:00"/>
    <n v="25.248000000000001"/>
    <n v="4"/>
  </r>
  <r>
    <d v="2016-10-20T00:00:00"/>
    <d v="2016-10-24T00:00:00"/>
    <n v="56.686"/>
    <n v="4"/>
  </r>
  <r>
    <d v="2017-09-29T00:00:00"/>
    <d v="2017-10-03T00:00:00"/>
    <n v="51.167999999999999"/>
    <n v="4"/>
  </r>
  <r>
    <d v="2017-08-18T00:00:00"/>
    <d v="2017-08-25T00:00:00"/>
    <n v="2793.5279999999998"/>
    <n v="7"/>
  </r>
  <r>
    <d v="2017-08-18T00:00:00"/>
    <d v="2017-08-25T00:00:00"/>
    <n v="1000.02"/>
    <n v="7"/>
  </r>
  <r>
    <d v="2017-08-18T00:00:00"/>
    <d v="2017-08-25T00:00:00"/>
    <n v="65.94"/>
    <n v="7"/>
  </r>
  <r>
    <d v="2017-11-12T00:00:00"/>
    <d v="2017-11-16T00:00:00"/>
    <n v="18.239999999999998"/>
    <n v="4"/>
  </r>
  <r>
    <d v="2017-11-12T00:00:00"/>
    <d v="2017-11-16T00:00:00"/>
    <n v="76.12"/>
    <n v="4"/>
  </r>
  <r>
    <d v="2014-10-11T00:00:00"/>
    <d v="2014-10-15T00:00:00"/>
    <n v="7.64"/>
    <n v="4"/>
  </r>
  <r>
    <d v="2015-11-28T00:00:00"/>
    <d v="2015-12-03T00:00:00"/>
    <n v="68.16"/>
    <n v="5"/>
  </r>
  <r>
    <d v="2015-11-28T00:00:00"/>
    <d v="2015-12-03T00:00:00"/>
    <n v="62.24"/>
    <n v="5"/>
  </r>
  <r>
    <d v="2015-07-27T00:00:00"/>
    <d v="2015-08-02T00:00:00"/>
    <n v="29.97"/>
    <n v="6"/>
  </r>
  <r>
    <d v="2016-10-20T00:00:00"/>
    <d v="2016-10-26T00:00:00"/>
    <n v="125.7"/>
    <n v="6"/>
  </r>
  <r>
    <d v="2016-10-20T00:00:00"/>
    <d v="2016-10-26T00:00:00"/>
    <n v="191.98"/>
    <n v="6"/>
  </r>
  <r>
    <d v="2016-10-20T00:00:00"/>
    <d v="2016-10-26T00:00:00"/>
    <n v="20.86"/>
    <n v="6"/>
  </r>
  <r>
    <d v="2017-09-14T00:00:00"/>
    <d v="2017-09-18T00:00:00"/>
    <n v="56.7"/>
    <n v="4"/>
  </r>
  <r>
    <d v="2017-12-23T00:00:00"/>
    <d v="2017-12-27T00:00:00"/>
    <n v="72.703999999999994"/>
    <n v="4"/>
  </r>
  <r>
    <d v="2017-12-23T00:00:00"/>
    <d v="2017-12-27T00:00:00"/>
    <n v="12.263999999999999"/>
    <n v="4"/>
  </r>
  <r>
    <d v="2017-12-23T00:00:00"/>
    <d v="2017-12-27T00:00:00"/>
    <n v="218.352"/>
    <n v="4"/>
  </r>
  <r>
    <d v="2015-10-05T00:00:00"/>
    <d v="2015-10-09T00:00:00"/>
    <n v="66.293999999999997"/>
    <n v="4"/>
  </r>
  <r>
    <d v="2015-10-05T00:00:00"/>
    <d v="2015-10-09T00:00:00"/>
    <n v="291.16800000000001"/>
    <n v="4"/>
  </r>
  <r>
    <d v="2014-11-02T00:00:00"/>
    <d v="2014-11-07T00:00:00"/>
    <n v="88.775999999999996"/>
    <n v="5"/>
  </r>
  <r>
    <d v="2016-01-22T00:00:00"/>
    <d v="2016-01-27T00:00:00"/>
    <n v="110.376"/>
    <n v="5"/>
  </r>
  <r>
    <d v="2016-01-22T00:00:00"/>
    <d v="2016-01-27T00:00:00"/>
    <n v="55.176000000000002"/>
    <n v="5"/>
  </r>
  <r>
    <d v="2017-07-11T00:00:00"/>
    <d v="2017-07-17T00:00:00"/>
    <n v="30.32"/>
    <n v="6"/>
  </r>
  <r>
    <d v="2017-09-11T00:00:00"/>
    <d v="2017-09-11T00:00:00"/>
    <n v="177.56800000000001"/>
    <n v="0"/>
  </r>
  <r>
    <d v="2017-09-11T00:00:00"/>
    <d v="2017-09-11T00:00:00"/>
    <n v="19.440000000000001"/>
    <n v="0"/>
  </r>
  <r>
    <d v="2017-09-11T00:00:00"/>
    <d v="2017-09-11T00:00:00"/>
    <n v="71.28"/>
    <n v="0"/>
  </r>
  <r>
    <d v="2017-09-11T00:00:00"/>
    <d v="2017-09-11T00:00:00"/>
    <n v="1471.96"/>
    <n v="0"/>
  </r>
  <r>
    <d v="2017-09-11T00:00:00"/>
    <d v="2017-09-11T00:00:00"/>
    <n v="79.959999999999994"/>
    <n v="0"/>
  </r>
  <r>
    <d v="2016-02-23T00:00:00"/>
    <d v="2016-02-27T00:00:00"/>
    <n v="57.576000000000001"/>
    <n v="4"/>
  </r>
  <r>
    <d v="2016-01-22T00:00:00"/>
    <d v="2016-01-29T00:00:00"/>
    <n v="26.335999999999999"/>
    <n v="7"/>
  </r>
  <r>
    <d v="2015-12-12T00:00:00"/>
    <d v="2015-12-16T00:00:00"/>
    <n v="166.5"/>
    <n v="4"/>
  </r>
  <r>
    <d v="2015-12-12T00:00:00"/>
    <d v="2015-12-16T00:00:00"/>
    <n v="360.38"/>
    <n v="4"/>
  </r>
  <r>
    <d v="2016-10-29T00:00:00"/>
    <d v="2016-11-01T00:00:00"/>
    <n v="11.744"/>
    <n v="3"/>
  </r>
  <r>
    <d v="2017-05-28T00:00:00"/>
    <d v="2017-05-31T00:00:00"/>
    <n v="247.44"/>
    <n v="3"/>
  </r>
  <r>
    <d v="2014-12-21T00:00:00"/>
    <d v="2014-12-28T00:00:00"/>
    <n v="18.239999999999998"/>
    <n v="7"/>
  </r>
  <r>
    <d v="2016-11-24T00:00:00"/>
    <d v="2016-11-28T00:00:00"/>
    <n v="25.35"/>
    <n v="4"/>
  </r>
  <r>
    <d v="2015-11-20T00:00:00"/>
    <d v="2015-11-25T00:00:00"/>
    <n v="119.04"/>
    <n v="5"/>
  </r>
  <r>
    <d v="2015-11-20T00:00:00"/>
    <d v="2015-11-25T00:00:00"/>
    <n v="22.14"/>
    <n v="5"/>
  </r>
  <r>
    <d v="2015-11-20T00:00:00"/>
    <d v="2015-11-25T00:00:00"/>
    <n v="13.98"/>
    <n v="5"/>
  </r>
  <r>
    <d v="2017-05-29T00:00:00"/>
    <d v="2017-06-04T00:00:00"/>
    <n v="43.41"/>
    <n v="6"/>
  </r>
  <r>
    <d v="2017-05-29T00:00:00"/>
    <d v="2017-06-04T00:00:00"/>
    <n v="6.24"/>
    <n v="6"/>
  </r>
  <r>
    <d v="2017-05-29T00:00:00"/>
    <d v="2017-06-04T00:00:00"/>
    <n v="465.16"/>
    <n v="6"/>
  </r>
  <r>
    <d v="2017-05-29T00:00:00"/>
    <d v="2017-06-04T00:00:00"/>
    <n v="7.98"/>
    <n v="6"/>
  </r>
  <r>
    <d v="2014-12-02T00:00:00"/>
    <d v="2014-12-04T00:00:00"/>
    <n v="2.3940000000000001"/>
    <n v="2"/>
  </r>
  <r>
    <d v="2014-04-07T00:00:00"/>
    <d v="2014-04-07T00:00:00"/>
    <n v="58.32"/>
    <n v="0"/>
  </r>
  <r>
    <d v="2014-04-07T00:00:00"/>
    <d v="2014-04-07T00:00:00"/>
    <n v="200.97"/>
    <n v="0"/>
  </r>
  <r>
    <d v="2015-09-08T00:00:00"/>
    <d v="2015-09-14T00:00:00"/>
    <n v="21.36"/>
    <n v="6"/>
  </r>
  <r>
    <d v="2017-09-09T00:00:00"/>
    <d v="2017-09-15T00:00:00"/>
    <n v="9.8559999999999999"/>
    <n v="6"/>
  </r>
  <r>
    <d v="2015-09-06T00:00:00"/>
    <d v="2015-09-08T00:00:00"/>
    <n v="3.444"/>
    <n v="2"/>
  </r>
  <r>
    <d v="2017-11-02T00:00:00"/>
    <d v="2017-11-06T00:00:00"/>
    <n v="384.59199999999998"/>
    <n v="4"/>
  </r>
  <r>
    <d v="2015-03-28T00:00:00"/>
    <d v="2015-03-30T00:00:00"/>
    <n v="22.92"/>
    <n v="2"/>
  </r>
  <r>
    <d v="2015-08-13T00:00:00"/>
    <d v="2015-08-17T00:00:00"/>
    <n v="11.36"/>
    <n v="4"/>
  </r>
  <r>
    <d v="2015-05-12T00:00:00"/>
    <d v="2015-05-18T00:00:00"/>
    <n v="14.592000000000001"/>
    <n v="6"/>
  </r>
  <r>
    <d v="2017-07-23T00:00:00"/>
    <d v="2017-07-27T00:00:00"/>
    <n v="41.4"/>
    <n v="4"/>
  </r>
  <r>
    <d v="2016-09-24T00:00:00"/>
    <d v="2016-09-26T00:00:00"/>
    <n v="442.37200000000001"/>
    <n v="2"/>
  </r>
  <r>
    <d v="2017-05-05T00:00:00"/>
    <d v="2017-05-10T00:00:00"/>
    <n v="34.5"/>
    <n v="5"/>
  </r>
  <r>
    <d v="2016-10-06T00:00:00"/>
    <d v="2016-10-06T00:00:00"/>
    <n v="28.85"/>
    <n v="0"/>
  </r>
  <r>
    <d v="2014-11-03T00:00:00"/>
    <d v="2014-11-08T00:00:00"/>
    <n v="3.488"/>
    <n v="5"/>
  </r>
  <r>
    <d v="2014-11-03T00:00:00"/>
    <d v="2014-11-08T00:00:00"/>
    <n v="143.85599999999999"/>
    <n v="5"/>
  </r>
  <r>
    <d v="2015-10-01T00:00:00"/>
    <d v="2015-10-04T00:00:00"/>
    <n v="311.98"/>
    <n v="3"/>
  </r>
  <r>
    <d v="2015-10-01T00:00:00"/>
    <d v="2015-10-04T00:00:00"/>
    <n v="22.45"/>
    <n v="3"/>
  </r>
  <r>
    <d v="2017-12-02T00:00:00"/>
    <d v="2017-12-06T00:00:00"/>
    <n v="39.991999999999997"/>
    <n v="4"/>
  </r>
  <r>
    <d v="2017-12-02T00:00:00"/>
    <d v="2017-12-06T00:00:00"/>
    <n v="1159.056"/>
    <n v="4"/>
  </r>
  <r>
    <d v="2017-12-02T00:00:00"/>
    <d v="2017-12-06T00:00:00"/>
    <n v="179.9"/>
    <n v="4"/>
  </r>
  <r>
    <d v="2017-12-11T00:00:00"/>
    <d v="2017-12-12T00:00:00"/>
    <n v="116.312"/>
    <n v="1"/>
  </r>
  <r>
    <d v="2016-07-17T00:00:00"/>
    <d v="2016-07-22T00:00:00"/>
    <n v="12.42"/>
    <n v="5"/>
  </r>
  <r>
    <d v="2016-07-17T00:00:00"/>
    <d v="2016-07-22T00:00:00"/>
    <n v="428.4"/>
    <n v="5"/>
  </r>
  <r>
    <d v="2016-07-17T00:00:00"/>
    <d v="2016-07-22T00:00:00"/>
    <n v="24.75"/>
    <n v="5"/>
  </r>
  <r>
    <d v="2016-07-17T00:00:00"/>
    <d v="2016-07-22T00:00:00"/>
    <n v="87.71"/>
    <n v="5"/>
  </r>
  <r>
    <d v="2016-07-17T00:00:00"/>
    <d v="2016-07-22T00:00:00"/>
    <n v="69.52"/>
    <n v="5"/>
  </r>
  <r>
    <d v="2016-07-17T00:00:00"/>
    <d v="2016-07-22T00:00:00"/>
    <n v="20.783999999999999"/>
    <n v="5"/>
  </r>
  <r>
    <d v="2016-07-17T00:00:00"/>
    <d v="2016-07-22T00:00:00"/>
    <n v="12.816000000000001"/>
    <n v="5"/>
  </r>
  <r>
    <d v="2017-05-12T00:00:00"/>
    <d v="2017-05-16T00:00:00"/>
    <n v="5.9039999999999999"/>
    <n v="4"/>
  </r>
  <r>
    <d v="2015-11-20T00:00:00"/>
    <d v="2015-11-26T00:00:00"/>
    <n v="63.823999999999998"/>
    <n v="6"/>
  </r>
  <r>
    <d v="2015-11-20T00:00:00"/>
    <d v="2015-11-26T00:00:00"/>
    <n v="141.55199999999999"/>
    <n v="6"/>
  </r>
  <r>
    <d v="2016-09-24T00:00:00"/>
    <d v="2016-09-28T00:00:00"/>
    <n v="304.89999999999998"/>
    <n v="4"/>
  </r>
  <r>
    <d v="2016-09-24T00:00:00"/>
    <d v="2016-09-28T00:00:00"/>
    <n v="563.24"/>
    <n v="4"/>
  </r>
  <r>
    <d v="2016-10-21T00:00:00"/>
    <d v="2016-10-26T00:00:00"/>
    <n v="661.17600000000004"/>
    <n v="5"/>
  </r>
  <r>
    <d v="2016-10-24T00:00:00"/>
    <d v="2016-10-31T00:00:00"/>
    <n v="239.976"/>
    <n v="7"/>
  </r>
  <r>
    <d v="2014-07-08T00:00:00"/>
    <d v="2014-07-12T00:00:00"/>
    <n v="502.488"/>
    <n v="4"/>
  </r>
  <r>
    <d v="2014-07-08T00:00:00"/>
    <d v="2014-07-12T00:00:00"/>
    <n v="196.70400000000001"/>
    <n v="4"/>
  </r>
  <r>
    <d v="2015-03-13T00:00:00"/>
    <d v="2015-03-18T00:00:00"/>
    <n v="915.13599999999997"/>
    <n v="5"/>
  </r>
  <r>
    <d v="2015-03-13T00:00:00"/>
    <d v="2015-03-18T00:00:00"/>
    <n v="327.76"/>
    <n v="5"/>
  </r>
  <r>
    <d v="2017-12-02T00:00:00"/>
    <d v="2017-12-05T00:00:00"/>
    <n v="701.96"/>
    <n v="3"/>
  </r>
  <r>
    <d v="2015-04-22T00:00:00"/>
    <d v="2015-04-26T00:00:00"/>
    <n v="88.775999999999996"/>
    <n v="4"/>
  </r>
  <r>
    <d v="2015-04-22T00:00:00"/>
    <d v="2015-04-26T00:00:00"/>
    <n v="64.14"/>
    <n v="4"/>
  </r>
  <r>
    <d v="2014-09-16T00:00:00"/>
    <d v="2014-09-19T00:00:00"/>
    <n v="33.552"/>
    <n v="3"/>
  </r>
  <r>
    <d v="2014-12-28T00:00:00"/>
    <d v="2015-01-01T00:00:00"/>
    <n v="1737.18"/>
    <n v="4"/>
  </r>
  <r>
    <d v="2014-12-28T00:00:00"/>
    <d v="2015-01-01T00:00:00"/>
    <n v="704.25"/>
    <n v="4"/>
  </r>
  <r>
    <d v="2014-12-28T00:00:00"/>
    <d v="2015-01-01T00:00:00"/>
    <n v="141.76"/>
    <n v="4"/>
  </r>
  <r>
    <d v="2014-10-21T00:00:00"/>
    <d v="2014-10-26T00:00:00"/>
    <n v="36.36"/>
    <n v="5"/>
  </r>
  <r>
    <d v="2017-11-30T00:00:00"/>
    <d v="2017-12-03T00:00:00"/>
    <n v="25.83"/>
    <n v="3"/>
  </r>
  <r>
    <d v="2014-06-06T00:00:00"/>
    <d v="2014-06-12T00:00:00"/>
    <n v="24.588000000000001"/>
    <n v="6"/>
  </r>
  <r>
    <d v="2014-06-06T00:00:00"/>
    <d v="2014-06-12T00:00:00"/>
    <n v="13.984"/>
    <n v="6"/>
  </r>
  <r>
    <d v="2017-11-23T00:00:00"/>
    <d v="2017-11-27T00:00:00"/>
    <n v="195.96"/>
    <n v="4"/>
  </r>
  <r>
    <d v="2017-06-18T00:00:00"/>
    <d v="2017-06-20T00:00:00"/>
    <n v="74.352000000000004"/>
    <n v="2"/>
  </r>
  <r>
    <d v="2017-05-05T00:00:00"/>
    <d v="2017-05-05T00:00:00"/>
    <n v="6.68"/>
    <n v="0"/>
  </r>
  <r>
    <d v="2016-11-04T00:00:00"/>
    <d v="2016-11-06T00:00:00"/>
    <n v="17.584"/>
    <n v="2"/>
  </r>
  <r>
    <d v="2016-11-04T00:00:00"/>
    <d v="2016-11-06T00:00:00"/>
    <n v="104.78400000000001"/>
    <n v="2"/>
  </r>
  <r>
    <d v="2016-11-04T00:00:00"/>
    <d v="2016-11-06T00:00:00"/>
    <n v="47.951999999999998"/>
    <n v="2"/>
  </r>
  <r>
    <d v="2016-11-04T00:00:00"/>
    <d v="2016-11-06T00:00:00"/>
    <n v="650.35199999999998"/>
    <n v="2"/>
  </r>
  <r>
    <d v="2016-11-04T00:00:00"/>
    <d v="2016-11-06T00:00:00"/>
    <n v="629.18399999999997"/>
    <n v="2"/>
  </r>
  <r>
    <d v="2016-11-04T00:00:00"/>
    <d v="2016-11-06T00:00:00"/>
    <n v="15.176"/>
    <n v="2"/>
  </r>
  <r>
    <d v="2014-09-11T00:00:00"/>
    <d v="2014-09-16T00:00:00"/>
    <n v="127.95"/>
    <n v="5"/>
  </r>
  <r>
    <d v="2017-02-16T00:00:00"/>
    <d v="2017-02-21T00:00:00"/>
    <n v="579.51"/>
    <n v="5"/>
  </r>
  <r>
    <d v="2017-02-16T00:00:00"/>
    <d v="2017-02-21T00:00:00"/>
    <n v="14.99"/>
    <n v="5"/>
  </r>
  <r>
    <d v="2014-11-24T00:00:00"/>
    <d v="2014-11-29T00:00:00"/>
    <n v="151.91999999999999"/>
    <n v="5"/>
  </r>
  <r>
    <d v="2014-11-24T00:00:00"/>
    <d v="2014-11-29T00:00:00"/>
    <n v="196.62"/>
    <n v="5"/>
  </r>
  <r>
    <d v="2014-11-24T00:00:00"/>
    <d v="2014-11-29T00:00:00"/>
    <n v="144.12"/>
    <n v="5"/>
  </r>
  <r>
    <d v="2014-11-24T00:00:00"/>
    <d v="2014-11-29T00:00:00"/>
    <n v="15.96"/>
    <n v="5"/>
  </r>
  <r>
    <d v="2017-11-25T00:00:00"/>
    <d v="2017-11-29T00:00:00"/>
    <n v="39.96"/>
    <n v="4"/>
  </r>
  <r>
    <d v="2017-11-25T00:00:00"/>
    <d v="2017-11-29T00:00:00"/>
    <n v="34.08"/>
    <n v="4"/>
  </r>
  <r>
    <d v="2017-09-28T00:00:00"/>
    <d v="2017-10-02T00:00:00"/>
    <n v="10.368"/>
    <n v="4"/>
  </r>
  <r>
    <d v="2014-10-13T00:00:00"/>
    <d v="2014-10-17T00:00:00"/>
    <n v="7.7519999999999998"/>
    <n v="4"/>
  </r>
  <r>
    <d v="2014-06-03T00:00:00"/>
    <d v="2014-06-07T00:00:00"/>
    <n v="15.28"/>
    <n v="4"/>
  </r>
  <r>
    <d v="2014-06-17T00:00:00"/>
    <d v="2014-06-23T00:00:00"/>
    <n v="65.97"/>
    <n v="6"/>
  </r>
  <r>
    <d v="2015-10-29T00:00:00"/>
    <d v="2015-11-02T00:00:00"/>
    <n v="33.4"/>
    <n v="4"/>
  </r>
  <r>
    <d v="2015-10-29T00:00:00"/>
    <d v="2015-11-02T00:00:00"/>
    <n v="210.84"/>
    <n v="4"/>
  </r>
  <r>
    <d v="2014-01-20T00:00:00"/>
    <d v="2014-01-26T00:00:00"/>
    <n v="13.98"/>
    <n v="6"/>
  </r>
  <r>
    <d v="2014-01-20T00:00:00"/>
    <d v="2014-01-26T00:00:00"/>
    <n v="272.94"/>
    <n v="6"/>
  </r>
  <r>
    <d v="2014-01-20T00:00:00"/>
    <d v="2014-01-26T00:00:00"/>
    <n v="19.05"/>
    <n v="6"/>
  </r>
  <r>
    <d v="2014-01-20T00:00:00"/>
    <d v="2014-01-26T00:00:00"/>
    <n v="247.71600000000001"/>
    <n v="6"/>
  </r>
  <r>
    <d v="2014-01-20T00:00:00"/>
    <d v="2014-01-26T00:00:00"/>
    <n v="66.58"/>
    <n v="6"/>
  </r>
  <r>
    <d v="2014-01-20T00:00:00"/>
    <d v="2014-01-26T00:00:00"/>
    <n v="43.92"/>
    <n v="6"/>
  </r>
  <r>
    <d v="2014-01-20T00:00:00"/>
    <d v="2014-01-26T00:00:00"/>
    <n v="14.73"/>
    <n v="6"/>
  </r>
  <r>
    <d v="2014-01-20T00:00:00"/>
    <d v="2014-01-26T00:00:00"/>
    <n v="29.7"/>
    <n v="6"/>
  </r>
  <r>
    <d v="2014-07-11T00:00:00"/>
    <d v="2014-07-15T00:00:00"/>
    <n v="49.12"/>
    <n v="4"/>
  </r>
  <r>
    <d v="2014-07-11T00:00:00"/>
    <d v="2014-07-15T00:00:00"/>
    <n v="18.28"/>
    <n v="4"/>
  </r>
  <r>
    <d v="2016-08-30T00:00:00"/>
    <d v="2016-09-06T00:00:00"/>
    <n v="47.04"/>
    <n v="7"/>
  </r>
  <r>
    <d v="2016-08-30T00:00:00"/>
    <d v="2016-09-06T00:00:00"/>
    <n v="339.96"/>
    <n v="7"/>
  </r>
  <r>
    <d v="2017-10-05T00:00:00"/>
    <d v="2017-10-09T00:00:00"/>
    <n v="87.8"/>
    <n v="4"/>
  </r>
  <r>
    <d v="2017-10-05T00:00:00"/>
    <d v="2017-10-09T00:00:00"/>
    <n v="221.38200000000001"/>
    <n v="4"/>
  </r>
  <r>
    <d v="2017-10-05T00:00:00"/>
    <d v="2017-10-09T00:00:00"/>
    <n v="5199.96"/>
    <n v="4"/>
  </r>
  <r>
    <d v="2016-12-31T00:00:00"/>
    <d v="2017-01-02T00:00:00"/>
    <n v="156.512"/>
    <n v="2"/>
  </r>
  <r>
    <d v="2015-03-07T00:00:00"/>
    <d v="2015-03-10T00:00:00"/>
    <n v="119.85"/>
    <n v="3"/>
  </r>
  <r>
    <d v="2015-03-07T00:00:00"/>
    <d v="2015-03-10T00:00:00"/>
    <n v="30.44"/>
    <n v="3"/>
  </r>
  <r>
    <d v="2015-03-07T00:00:00"/>
    <d v="2015-03-10T00:00:00"/>
    <n v="69.28"/>
    <n v="3"/>
  </r>
  <r>
    <d v="2015-03-07T00:00:00"/>
    <d v="2015-03-10T00:00:00"/>
    <n v="587.97"/>
    <n v="3"/>
  </r>
  <r>
    <d v="2017-10-20T00:00:00"/>
    <d v="2017-10-20T00:00:00"/>
    <n v="24.55"/>
    <n v="0"/>
  </r>
  <r>
    <d v="2015-05-01T00:00:00"/>
    <d v="2015-05-06T00:00:00"/>
    <n v="12.176"/>
    <n v="5"/>
  </r>
  <r>
    <d v="2015-05-01T00:00:00"/>
    <d v="2015-05-06T00:00:00"/>
    <n v="37.32"/>
    <n v="5"/>
  </r>
  <r>
    <d v="2015-05-01T00:00:00"/>
    <d v="2015-05-06T00:00:00"/>
    <n v="35.06"/>
    <n v="5"/>
  </r>
  <r>
    <d v="2017-09-03T00:00:00"/>
    <d v="2017-09-08T00:00:00"/>
    <n v="108.4"/>
    <n v="5"/>
  </r>
  <r>
    <d v="2017-11-03T00:00:00"/>
    <d v="2017-11-08T00:00:00"/>
    <n v="361.37599999999998"/>
    <n v="5"/>
  </r>
  <r>
    <d v="2015-09-13T00:00:00"/>
    <d v="2015-09-19T00:00:00"/>
    <n v="2.4119999999999999"/>
    <n v="6"/>
  </r>
  <r>
    <d v="2015-09-06T00:00:00"/>
    <d v="2015-09-12T00:00:00"/>
    <n v="8.39"/>
    <n v="6"/>
  </r>
  <r>
    <d v="2015-09-06T00:00:00"/>
    <d v="2015-09-12T00:00:00"/>
    <n v="337.98"/>
    <n v="6"/>
  </r>
  <r>
    <d v="2014-10-06T00:00:00"/>
    <d v="2014-10-13T00:00:00"/>
    <n v="83.92"/>
    <n v="7"/>
  </r>
  <r>
    <d v="2017-01-23T00:00:00"/>
    <d v="2017-01-28T00:00:00"/>
    <n v="19.68"/>
    <n v="5"/>
  </r>
  <r>
    <d v="2017-01-23T00:00:00"/>
    <d v="2017-01-28T00:00:00"/>
    <n v="25.92"/>
    <n v="5"/>
  </r>
  <r>
    <d v="2017-01-23T00:00:00"/>
    <d v="2017-01-28T00:00:00"/>
    <n v="6.48"/>
    <n v="5"/>
  </r>
  <r>
    <d v="2017-01-23T00:00:00"/>
    <d v="2017-01-28T00:00:00"/>
    <n v="86.352000000000004"/>
    <n v="5"/>
  </r>
  <r>
    <d v="2015-12-10T00:00:00"/>
    <d v="2015-12-15T00:00:00"/>
    <n v="56.3"/>
    <n v="5"/>
  </r>
  <r>
    <d v="2014-11-25T00:00:00"/>
    <d v="2014-11-30T00:00:00"/>
    <n v="51.015999999999998"/>
    <n v="5"/>
  </r>
  <r>
    <d v="2017-11-21T00:00:00"/>
    <d v="2017-11-25T00:00:00"/>
    <n v="150.80000000000001"/>
    <n v="4"/>
  </r>
  <r>
    <d v="2017-11-21T00:00:00"/>
    <d v="2017-11-25T00:00:00"/>
    <n v="1039.992"/>
    <n v="4"/>
  </r>
  <r>
    <d v="2017-11-21T00:00:00"/>
    <d v="2017-11-25T00:00:00"/>
    <n v="51.84"/>
    <n v="4"/>
  </r>
  <r>
    <d v="2017-04-04T00:00:00"/>
    <d v="2017-04-05T00:00:00"/>
    <n v="41.22"/>
    <n v="1"/>
  </r>
  <r>
    <d v="2017-04-04T00:00:00"/>
    <d v="2017-04-05T00:00:00"/>
    <n v="240.37"/>
    <n v="1"/>
  </r>
  <r>
    <d v="2017-04-04T00:00:00"/>
    <d v="2017-04-05T00:00:00"/>
    <n v="119.02"/>
    <n v="1"/>
  </r>
  <r>
    <d v="2017-05-19T00:00:00"/>
    <d v="2017-05-24T00:00:00"/>
    <n v="133.12"/>
    <n v="5"/>
  </r>
  <r>
    <d v="2016-10-03T00:00:00"/>
    <d v="2016-10-07T00:00:00"/>
    <n v="38.08"/>
    <n v="4"/>
  </r>
  <r>
    <d v="2016-11-21T00:00:00"/>
    <d v="2016-11-21T00:00:00"/>
    <n v="113.568"/>
    <n v="0"/>
  </r>
  <r>
    <d v="2017-10-03T00:00:00"/>
    <d v="2017-10-05T00:00:00"/>
    <n v="83.92"/>
    <n v="2"/>
  </r>
  <r>
    <d v="2017-10-03T00:00:00"/>
    <d v="2017-10-05T00:00:00"/>
    <n v="6.63"/>
    <n v="2"/>
  </r>
  <r>
    <d v="2017-10-03T00:00:00"/>
    <d v="2017-10-05T00:00:00"/>
    <n v="371.97"/>
    <n v="2"/>
  </r>
  <r>
    <d v="2014-04-29T00:00:00"/>
    <d v="2014-05-03T00:00:00"/>
    <n v="561.58399999999995"/>
    <n v="4"/>
  </r>
  <r>
    <d v="2014-04-29T00:00:00"/>
    <d v="2014-05-03T00:00:00"/>
    <n v="99.92"/>
    <n v="4"/>
  </r>
  <r>
    <d v="2016-10-07T00:00:00"/>
    <d v="2016-10-10T00:00:00"/>
    <n v="4.9279999999999999"/>
    <n v="3"/>
  </r>
  <r>
    <d v="2016-12-15T00:00:00"/>
    <d v="2016-12-22T00:00:00"/>
    <n v="14.76"/>
    <n v="7"/>
  </r>
  <r>
    <d v="2017-04-10T00:00:00"/>
    <d v="2017-04-14T00:00:00"/>
    <n v="99.99"/>
    <n v="4"/>
  </r>
  <r>
    <d v="2017-04-10T00:00:00"/>
    <d v="2017-04-14T00:00:00"/>
    <n v="286.14999999999998"/>
    <n v="4"/>
  </r>
  <r>
    <d v="2014-04-08T00:00:00"/>
    <d v="2014-04-13T00:00:00"/>
    <n v="49.792000000000002"/>
    <n v="5"/>
  </r>
  <r>
    <d v="2016-03-29T00:00:00"/>
    <d v="2016-04-02T00:00:00"/>
    <n v="299.97500000000002"/>
    <n v="4"/>
  </r>
  <r>
    <d v="2016-03-29T00:00:00"/>
    <d v="2016-04-02T00:00:00"/>
    <n v="158.376"/>
    <n v="4"/>
  </r>
  <r>
    <d v="2017-01-15T00:00:00"/>
    <d v="2017-01-18T00:00:00"/>
    <n v="32.783999999999999"/>
    <n v="3"/>
  </r>
  <r>
    <d v="2017-01-15T00:00:00"/>
    <d v="2017-01-18T00:00:00"/>
    <n v="47.984000000000002"/>
    <n v="3"/>
  </r>
  <r>
    <d v="2017-01-15T00:00:00"/>
    <d v="2017-01-18T00:00:00"/>
    <n v="62.591999999999999"/>
    <n v="3"/>
  </r>
  <r>
    <d v="2017-01-15T00:00:00"/>
    <d v="2017-01-18T00:00:00"/>
    <n v="4.2759999999999998"/>
    <n v="3"/>
  </r>
  <r>
    <d v="2014-01-30T00:00:00"/>
    <d v="2014-02-04T00:00:00"/>
    <n v="10.56"/>
    <n v="5"/>
  </r>
  <r>
    <d v="2014-01-30T00:00:00"/>
    <d v="2014-02-04T00:00:00"/>
    <n v="229.94"/>
    <n v="5"/>
  </r>
  <r>
    <d v="2015-02-07T00:00:00"/>
    <d v="2015-02-11T00:00:00"/>
    <n v="311.14999999999998"/>
    <n v="4"/>
  </r>
  <r>
    <d v="2015-02-07T00:00:00"/>
    <d v="2015-02-11T00:00:00"/>
    <n v="12.96"/>
    <n v="4"/>
  </r>
  <r>
    <d v="2016-12-14T00:00:00"/>
    <d v="2016-12-19T00:00:00"/>
    <n v="14.62"/>
    <n v="5"/>
  </r>
  <r>
    <d v="2016-12-14T00:00:00"/>
    <d v="2016-12-19T00:00:00"/>
    <n v="5.76"/>
    <n v="5"/>
  </r>
  <r>
    <d v="2016-12-14T00:00:00"/>
    <d v="2016-12-19T00:00:00"/>
    <n v="21.48"/>
    <n v="5"/>
  </r>
  <r>
    <d v="2016-12-14T00:00:00"/>
    <d v="2016-12-19T00:00:00"/>
    <n v="396.92"/>
    <n v="5"/>
  </r>
  <r>
    <d v="2016-12-14T00:00:00"/>
    <d v="2016-12-19T00:00:00"/>
    <n v="17.149999999999999"/>
    <n v="5"/>
  </r>
  <r>
    <d v="2016-12-14T00:00:00"/>
    <d v="2016-12-19T00:00:00"/>
    <n v="23.12"/>
    <n v="5"/>
  </r>
  <r>
    <d v="2017-10-31T00:00:00"/>
    <d v="2017-11-04T00:00:00"/>
    <n v="5.2480000000000002"/>
    <n v="4"/>
  </r>
  <r>
    <d v="2017-08-06T00:00:00"/>
    <d v="2017-08-12T00:00:00"/>
    <n v="824.95"/>
    <n v="6"/>
  </r>
  <r>
    <d v="2017-08-06T00:00:00"/>
    <d v="2017-08-12T00:00:00"/>
    <n v="24.64"/>
    <n v="6"/>
  </r>
  <r>
    <d v="2017-08-06T00:00:00"/>
    <d v="2017-08-12T00:00:00"/>
    <n v="227.88"/>
    <n v="6"/>
  </r>
  <r>
    <d v="2017-05-30T00:00:00"/>
    <d v="2017-05-31T00:00:00"/>
    <n v="241.96"/>
    <n v="1"/>
  </r>
  <r>
    <d v="2017-05-30T00:00:00"/>
    <d v="2017-05-31T00:00:00"/>
    <n v="3.89"/>
    <n v="1"/>
  </r>
  <r>
    <d v="2017-05-30T00:00:00"/>
    <d v="2017-05-31T00:00:00"/>
    <n v="8.01"/>
    <n v="1"/>
  </r>
  <r>
    <d v="2015-11-30T00:00:00"/>
    <d v="2015-12-05T00:00:00"/>
    <n v="177.48"/>
    <n v="5"/>
  </r>
  <r>
    <d v="2017-08-31T00:00:00"/>
    <d v="2017-09-02T00:00:00"/>
    <n v="569.56799999999998"/>
    <n v="2"/>
  </r>
  <r>
    <d v="2017-08-31T00:00:00"/>
    <d v="2017-09-02T00:00:00"/>
    <n v="149.72999999999999"/>
    <n v="2"/>
  </r>
  <r>
    <d v="2017-05-14T00:00:00"/>
    <d v="2017-05-15T00:00:00"/>
    <n v="899.43"/>
    <n v="1"/>
  </r>
  <r>
    <d v="2017-05-14T00:00:00"/>
    <d v="2017-05-15T00:00:00"/>
    <n v="46.2"/>
    <n v="1"/>
  </r>
  <r>
    <d v="2017-05-14T00:00:00"/>
    <d v="2017-05-15T00:00:00"/>
    <n v="47.951999999999998"/>
    <n v="1"/>
  </r>
  <r>
    <d v="2017-05-14T00:00:00"/>
    <d v="2017-05-15T00:00:00"/>
    <n v="7.992"/>
    <n v="1"/>
  </r>
  <r>
    <d v="2017-05-14T00:00:00"/>
    <d v="2017-05-15T00:00:00"/>
    <n v="76.864000000000004"/>
    <n v="1"/>
  </r>
  <r>
    <d v="2017-08-17T00:00:00"/>
    <d v="2017-08-23T00:00:00"/>
    <n v="102.93"/>
    <n v="6"/>
  </r>
  <r>
    <d v="2017-08-17T00:00:00"/>
    <d v="2017-08-23T00:00:00"/>
    <n v="98.16"/>
    <n v="6"/>
  </r>
  <r>
    <d v="2017-11-10T00:00:00"/>
    <d v="2017-11-14T00:00:00"/>
    <n v="11.52"/>
    <n v="4"/>
  </r>
  <r>
    <d v="2017-08-21T00:00:00"/>
    <d v="2017-08-21T00:00:00"/>
    <n v="83.88"/>
    <n v="0"/>
  </r>
  <r>
    <d v="2016-03-08T00:00:00"/>
    <d v="2016-03-12T00:00:00"/>
    <n v="108.57599999999999"/>
    <n v="4"/>
  </r>
  <r>
    <d v="2016-03-08T00:00:00"/>
    <d v="2016-03-12T00:00:00"/>
    <n v="5.984"/>
    <n v="4"/>
  </r>
  <r>
    <d v="2016-10-31T00:00:00"/>
    <d v="2016-11-05T00:00:00"/>
    <n v="21.96"/>
    <n v="5"/>
  </r>
  <r>
    <d v="2016-10-31T00:00:00"/>
    <d v="2016-11-05T00:00:00"/>
    <n v="368.97"/>
    <n v="5"/>
  </r>
  <r>
    <d v="2016-10-31T00:00:00"/>
    <d v="2016-11-05T00:00:00"/>
    <n v="12.39"/>
    <n v="5"/>
  </r>
  <r>
    <d v="2016-10-31T00:00:00"/>
    <d v="2016-11-05T00:00:00"/>
    <n v="332.94"/>
    <n v="5"/>
  </r>
  <r>
    <d v="2014-07-26T00:00:00"/>
    <d v="2014-08-01T00:00:00"/>
    <n v="111.93"/>
    <n v="6"/>
  </r>
  <r>
    <d v="2015-10-24T00:00:00"/>
    <d v="2015-10-27T00:00:00"/>
    <n v="454.27199999999999"/>
    <n v="3"/>
  </r>
  <r>
    <d v="2017-08-19T00:00:00"/>
    <d v="2017-08-24T00:00:00"/>
    <n v="19.440000000000001"/>
    <n v="5"/>
  </r>
  <r>
    <d v="2016-05-23T00:00:00"/>
    <d v="2016-05-27T00:00:00"/>
    <n v="8399.9760000000006"/>
    <n v="4"/>
  </r>
  <r>
    <d v="2016-05-23T00:00:00"/>
    <d v="2016-05-27T00:00:00"/>
    <n v="6.2939999999999996"/>
    <n v="4"/>
  </r>
  <r>
    <d v="2016-05-23T00:00:00"/>
    <d v="2016-05-27T00:00:00"/>
    <n v="10.368"/>
    <n v="4"/>
  </r>
  <r>
    <d v="2016-05-23T00:00:00"/>
    <d v="2016-05-27T00:00:00"/>
    <n v="122.38200000000001"/>
    <n v="4"/>
  </r>
  <r>
    <d v="2014-11-03T00:00:00"/>
    <d v="2014-11-07T00:00:00"/>
    <n v="25.984000000000002"/>
    <n v="4"/>
  </r>
  <r>
    <d v="2014-11-03T00:00:00"/>
    <d v="2014-11-07T00:00:00"/>
    <n v="945.03599999999994"/>
    <n v="4"/>
  </r>
  <r>
    <d v="2014-11-03T00:00:00"/>
    <d v="2014-11-07T00:00:00"/>
    <n v="14.301"/>
    <n v="4"/>
  </r>
  <r>
    <d v="2014-11-03T00:00:00"/>
    <d v="2014-11-07T00:00:00"/>
    <n v="410.35199999999998"/>
    <n v="4"/>
  </r>
  <r>
    <d v="2015-03-30T00:00:00"/>
    <d v="2015-04-04T00:00:00"/>
    <n v="23.52"/>
    <n v="5"/>
  </r>
  <r>
    <d v="2015-03-30T00:00:00"/>
    <d v="2015-04-04T00:00:00"/>
    <n v="180.96"/>
    <n v="5"/>
  </r>
  <r>
    <d v="2017-05-27T00:00:00"/>
    <d v="2017-05-29T00:00:00"/>
    <n v="35"/>
    <n v="2"/>
  </r>
  <r>
    <d v="2017-05-27T00:00:00"/>
    <d v="2017-05-29T00:00:00"/>
    <n v="477.15"/>
    <n v="2"/>
  </r>
  <r>
    <d v="2017-05-27T00:00:00"/>
    <d v="2017-05-29T00:00:00"/>
    <n v="302.37599999999998"/>
    <n v="2"/>
  </r>
  <r>
    <d v="2017-12-14T00:00:00"/>
    <d v="2017-12-19T00:00:00"/>
    <n v="974.98800000000006"/>
    <n v="5"/>
  </r>
  <r>
    <d v="2014-10-04T00:00:00"/>
    <d v="2014-10-06T00:00:00"/>
    <n v="589.41"/>
    <n v="2"/>
  </r>
  <r>
    <d v="2016-10-13T00:00:00"/>
    <d v="2016-10-20T00:00:00"/>
    <n v="34.700000000000003"/>
    <n v="7"/>
  </r>
  <r>
    <d v="2016-10-13T00:00:00"/>
    <d v="2016-10-20T00:00:00"/>
    <n v="99.87"/>
    <n v="7"/>
  </r>
  <r>
    <d v="2016-10-13T00:00:00"/>
    <d v="2016-10-20T00:00:00"/>
    <n v="37.94"/>
    <n v="7"/>
  </r>
  <r>
    <d v="2016-10-13T00:00:00"/>
    <d v="2016-10-20T00:00:00"/>
    <n v="24.9"/>
    <n v="7"/>
  </r>
  <r>
    <d v="2016-10-13T00:00:00"/>
    <d v="2016-10-20T00:00:00"/>
    <n v="82.26"/>
    <n v="7"/>
  </r>
  <r>
    <d v="2015-03-05T00:00:00"/>
    <d v="2015-03-10T00:00:00"/>
    <n v="7.1040000000000001"/>
    <n v="5"/>
  </r>
  <r>
    <d v="2017-03-04T00:00:00"/>
    <d v="2017-03-06T00:00:00"/>
    <n v="103.5"/>
    <n v="2"/>
  </r>
  <r>
    <d v="2017-03-04T00:00:00"/>
    <d v="2017-03-06T00:00:00"/>
    <n v="2.464"/>
    <n v="2"/>
  </r>
  <r>
    <d v="2017-03-04T00:00:00"/>
    <d v="2017-03-06T00:00:00"/>
    <n v="8.7200000000000006"/>
    <n v="2"/>
  </r>
  <r>
    <d v="2015-09-25T00:00:00"/>
    <d v="2015-09-29T00:00:00"/>
    <n v="10.76"/>
    <n v="4"/>
  </r>
  <r>
    <d v="2015-09-25T00:00:00"/>
    <d v="2015-09-29T00:00:00"/>
    <n v="45.68"/>
    <n v="4"/>
  </r>
  <r>
    <d v="2015-09-25T00:00:00"/>
    <d v="2015-09-29T00:00:00"/>
    <n v="6.7"/>
    <n v="4"/>
  </r>
  <r>
    <d v="2015-12-19T00:00:00"/>
    <d v="2015-12-23T00:00:00"/>
    <n v="158.376"/>
    <n v="4"/>
  </r>
  <r>
    <d v="2015-10-08T00:00:00"/>
    <d v="2015-10-13T00:00:00"/>
    <n v="3.44"/>
    <n v="5"/>
  </r>
  <r>
    <d v="2017-07-31T00:00:00"/>
    <d v="2017-08-03T00:00:00"/>
    <n v="56.56"/>
    <n v="3"/>
  </r>
  <r>
    <d v="2017-07-31T00:00:00"/>
    <d v="2017-08-03T00:00:00"/>
    <n v="36.96"/>
    <n v="3"/>
  </r>
  <r>
    <d v="2014-08-05T00:00:00"/>
    <d v="2014-08-11T00:00:00"/>
    <n v="135.99"/>
    <n v="6"/>
  </r>
  <r>
    <d v="2014-08-05T00:00:00"/>
    <d v="2014-08-11T00:00:00"/>
    <n v="15.96"/>
    <n v="6"/>
  </r>
  <r>
    <d v="2017-05-14T00:00:00"/>
    <d v="2017-05-17T00:00:00"/>
    <n v="3.76"/>
    <n v="3"/>
  </r>
  <r>
    <d v="2017-05-14T00:00:00"/>
    <d v="2017-05-17T00:00:00"/>
    <n v="14.7"/>
    <n v="3"/>
  </r>
  <r>
    <d v="2017-05-14T00:00:00"/>
    <d v="2017-05-17T00:00:00"/>
    <n v="37.200000000000003"/>
    <n v="3"/>
  </r>
  <r>
    <d v="2017-05-14T00:00:00"/>
    <d v="2017-05-17T00:00:00"/>
    <n v="89.97"/>
    <n v="3"/>
  </r>
  <r>
    <d v="2017-05-14T00:00:00"/>
    <d v="2017-05-17T00:00:00"/>
    <n v="261.95999999999998"/>
    <n v="3"/>
  </r>
  <r>
    <d v="2017-05-14T00:00:00"/>
    <d v="2017-05-17T00:00:00"/>
    <n v="74"/>
    <n v="3"/>
  </r>
  <r>
    <d v="2016-09-22T00:00:00"/>
    <d v="2016-09-28T00:00:00"/>
    <n v="13.28"/>
    <n v="6"/>
  </r>
  <r>
    <d v="2015-11-13T00:00:00"/>
    <d v="2015-11-17T00:00:00"/>
    <n v="84.96"/>
    <n v="4"/>
  </r>
  <r>
    <d v="2017-05-22T00:00:00"/>
    <d v="2017-05-25T00:00:00"/>
    <n v="68.459999999999994"/>
    <n v="3"/>
  </r>
  <r>
    <d v="2016-12-02T00:00:00"/>
    <d v="2016-12-08T00:00:00"/>
    <n v="2079.4"/>
    <n v="6"/>
  </r>
  <r>
    <d v="2016-12-02T00:00:00"/>
    <d v="2016-12-08T00:00:00"/>
    <n v="629.95000000000005"/>
    <n v="6"/>
  </r>
  <r>
    <d v="2016-12-02T00:00:00"/>
    <d v="2016-12-08T00:00:00"/>
    <n v="72.42"/>
    <n v="6"/>
  </r>
  <r>
    <d v="2015-08-29T00:00:00"/>
    <d v="2015-09-02T00:00:00"/>
    <n v="131.97999999999999"/>
    <n v="4"/>
  </r>
  <r>
    <d v="2015-08-29T00:00:00"/>
    <d v="2015-09-02T00:00:00"/>
    <n v="114.52"/>
    <n v="4"/>
  </r>
  <r>
    <d v="2014-06-06T00:00:00"/>
    <d v="2014-06-10T00:00:00"/>
    <n v="100.24"/>
    <n v="4"/>
  </r>
  <r>
    <d v="2016-03-18T00:00:00"/>
    <d v="2016-03-20T00:00:00"/>
    <n v="871.8"/>
    <n v="2"/>
  </r>
  <r>
    <d v="2014-01-14T00:00:00"/>
    <d v="2014-01-15T00:00:00"/>
    <n v="61.96"/>
    <n v="1"/>
  </r>
  <r>
    <d v="2017-06-03T00:00:00"/>
    <d v="2017-06-10T00:00:00"/>
    <n v="4.5540000000000003"/>
    <n v="7"/>
  </r>
  <r>
    <d v="2017-06-03T00:00:00"/>
    <d v="2017-06-10T00:00:00"/>
    <n v="5.2"/>
    <n v="7"/>
  </r>
  <r>
    <d v="2017-06-03T00:00:00"/>
    <d v="2017-06-10T00:00:00"/>
    <n v="205.99199999999999"/>
    <n v="7"/>
  </r>
  <r>
    <d v="2017-06-03T00:00:00"/>
    <d v="2017-06-10T00:00:00"/>
    <n v="15.552"/>
    <n v="7"/>
  </r>
  <r>
    <d v="2017-06-03T00:00:00"/>
    <d v="2017-06-10T00:00:00"/>
    <n v="503.96"/>
    <n v="7"/>
  </r>
  <r>
    <d v="2017-06-03T00:00:00"/>
    <d v="2017-06-10T00:00:00"/>
    <n v="24.472000000000001"/>
    <n v="7"/>
  </r>
  <r>
    <d v="2017-06-03T00:00:00"/>
    <d v="2017-06-10T00:00:00"/>
    <n v="241.56800000000001"/>
    <n v="7"/>
  </r>
  <r>
    <d v="2017-06-03T00:00:00"/>
    <d v="2017-06-10T00:00:00"/>
    <n v="110.4"/>
    <n v="7"/>
  </r>
  <r>
    <d v="2017-06-03T00:00:00"/>
    <d v="2017-06-09T00:00:00"/>
    <n v="384.76799999999997"/>
    <n v="6"/>
  </r>
  <r>
    <d v="2017-06-03T00:00:00"/>
    <d v="2017-06-09T00:00:00"/>
    <n v="78.66"/>
    <n v="6"/>
  </r>
  <r>
    <d v="2017-06-03T00:00:00"/>
    <d v="2017-06-09T00:00:00"/>
    <n v="45.36"/>
    <n v="6"/>
  </r>
  <r>
    <d v="2015-03-21T00:00:00"/>
    <d v="2015-03-26T00:00:00"/>
    <n v="962.08"/>
    <n v="5"/>
  </r>
  <r>
    <d v="2015-03-21T00:00:00"/>
    <d v="2015-03-26T00:00:00"/>
    <n v="12.843"/>
    <n v="5"/>
  </r>
  <r>
    <d v="2015-03-21T00:00:00"/>
    <d v="2015-03-26T00:00:00"/>
    <n v="295.45600000000002"/>
    <n v="5"/>
  </r>
  <r>
    <d v="2017-09-19T00:00:00"/>
    <d v="2017-09-24T00:00:00"/>
    <n v="32.4"/>
    <n v="5"/>
  </r>
  <r>
    <d v="2014-09-15T00:00:00"/>
    <d v="2014-09-19T00:00:00"/>
    <n v="103.93600000000001"/>
    <n v="4"/>
  </r>
  <r>
    <d v="2016-11-20T00:00:00"/>
    <d v="2016-11-25T00:00:00"/>
    <n v="289.56799999999998"/>
    <n v="5"/>
  </r>
  <r>
    <d v="2016-11-20T00:00:00"/>
    <d v="2016-11-25T00:00:00"/>
    <n v="39.72"/>
    <n v="5"/>
  </r>
  <r>
    <d v="2016-11-20T00:00:00"/>
    <d v="2016-11-25T00:00:00"/>
    <n v="244.768"/>
    <n v="5"/>
  </r>
  <r>
    <d v="2017-10-28T00:00:00"/>
    <d v="2017-11-01T00:00:00"/>
    <n v="24"/>
    <n v="4"/>
  </r>
  <r>
    <d v="2017-10-28T00:00:00"/>
    <d v="2017-11-01T00:00:00"/>
    <n v="15.552"/>
    <n v="4"/>
  </r>
  <r>
    <d v="2017-10-28T00:00:00"/>
    <d v="2017-11-01T00:00:00"/>
    <n v="26.175999999999998"/>
    <n v="4"/>
  </r>
  <r>
    <d v="2015-07-24T00:00:00"/>
    <d v="2015-07-28T00:00:00"/>
    <n v="20.94"/>
    <n v="4"/>
  </r>
  <r>
    <d v="2015-07-24T00:00:00"/>
    <d v="2015-07-28T00:00:00"/>
    <n v="135.09"/>
    <n v="4"/>
  </r>
  <r>
    <d v="2015-07-24T00:00:00"/>
    <d v="2015-07-28T00:00:00"/>
    <n v="279.86"/>
    <n v="4"/>
  </r>
  <r>
    <d v="2015-07-24T00:00:00"/>
    <d v="2015-07-28T00:00:00"/>
    <n v="90.06"/>
    <n v="4"/>
  </r>
  <r>
    <d v="2014-11-02T00:00:00"/>
    <d v="2014-11-06T00:00:00"/>
    <n v="539.96400000000006"/>
    <n v="4"/>
  </r>
  <r>
    <d v="2014-11-02T00:00:00"/>
    <d v="2014-11-06T00:00:00"/>
    <n v="50.231999999999999"/>
    <n v="4"/>
  </r>
  <r>
    <d v="2014-11-02T00:00:00"/>
    <d v="2014-11-06T00:00:00"/>
    <n v="19.242000000000001"/>
    <n v="4"/>
  </r>
  <r>
    <d v="2017-11-17T00:00:00"/>
    <d v="2017-11-22T00:00:00"/>
    <n v="1247.6400000000001"/>
    <n v="5"/>
  </r>
  <r>
    <d v="2016-06-26T00:00:00"/>
    <d v="2016-06-30T00:00:00"/>
    <n v="5.3040000000000003"/>
    <n v="4"/>
  </r>
  <r>
    <d v="2016-10-09T00:00:00"/>
    <d v="2016-10-11T00:00:00"/>
    <n v="19.135999999999999"/>
    <n v="2"/>
  </r>
  <r>
    <d v="2016-10-09T00:00:00"/>
    <d v="2016-10-11T00:00:00"/>
    <n v="332.83199999999999"/>
    <n v="2"/>
  </r>
  <r>
    <d v="2017-12-20T00:00:00"/>
    <d v="2017-12-26T00:00:00"/>
    <n v="279.89999999999998"/>
    <n v="6"/>
  </r>
  <r>
    <d v="2017-12-20T00:00:00"/>
    <d v="2017-12-26T00:00:00"/>
    <n v="50.351999999999997"/>
    <n v="6"/>
  </r>
  <r>
    <d v="2017-12-20T00:00:00"/>
    <d v="2017-12-26T00:00:00"/>
    <n v="34.020000000000003"/>
    <n v="6"/>
  </r>
  <r>
    <d v="2017-03-06T00:00:00"/>
    <d v="2017-03-10T00:00:00"/>
    <n v="23.88"/>
    <n v="4"/>
  </r>
  <r>
    <d v="2017-03-06T00:00:00"/>
    <d v="2017-03-10T00:00:00"/>
    <n v="11.52"/>
    <n v="4"/>
  </r>
  <r>
    <d v="2017-03-06T00:00:00"/>
    <d v="2017-03-10T00:00:00"/>
    <n v="286.93"/>
    <n v="4"/>
  </r>
  <r>
    <d v="2017-03-06T00:00:00"/>
    <d v="2017-03-10T00:00:00"/>
    <n v="206.38399999999999"/>
    <n v="4"/>
  </r>
  <r>
    <d v="2017-09-15T00:00:00"/>
    <d v="2017-09-19T00:00:00"/>
    <n v="218.352"/>
    <n v="4"/>
  </r>
  <r>
    <d v="2017-09-15T00:00:00"/>
    <d v="2017-09-19T00:00:00"/>
    <n v="529.9"/>
    <n v="4"/>
  </r>
  <r>
    <d v="2017-09-15T00:00:00"/>
    <d v="2017-09-19T00:00:00"/>
    <n v="99.3"/>
    <n v="4"/>
  </r>
  <r>
    <d v="2017-09-15T00:00:00"/>
    <d v="2017-09-19T00:00:00"/>
    <n v="108.96"/>
    <n v="4"/>
  </r>
  <r>
    <d v="2017-09-15T00:00:00"/>
    <d v="2017-09-19T00:00:00"/>
    <n v="2.6880000000000002"/>
    <n v="4"/>
  </r>
  <r>
    <d v="2017-01-16T00:00:00"/>
    <d v="2017-01-18T00:00:00"/>
    <n v="5443.96"/>
    <n v="2"/>
  </r>
  <r>
    <d v="2017-01-16T00:00:00"/>
    <d v="2017-01-18T00:00:00"/>
    <n v="302.67"/>
    <n v="2"/>
  </r>
  <r>
    <d v="2017-01-16T00:00:00"/>
    <d v="2017-01-18T00:00:00"/>
    <n v="56.07"/>
    <n v="2"/>
  </r>
  <r>
    <d v="2016-07-07T00:00:00"/>
    <d v="2016-07-13T00:00:00"/>
    <n v="10.08"/>
    <n v="6"/>
  </r>
  <r>
    <d v="2016-07-07T00:00:00"/>
    <d v="2016-07-13T00:00:00"/>
    <n v="59.994"/>
    <n v="6"/>
  </r>
  <r>
    <d v="2016-07-07T00:00:00"/>
    <d v="2016-07-13T00:00:00"/>
    <n v="5.7149999999999999"/>
    <n v="6"/>
  </r>
  <r>
    <d v="2016-07-07T00:00:00"/>
    <d v="2016-07-13T00:00:00"/>
    <n v="9.42"/>
    <n v="6"/>
  </r>
  <r>
    <d v="2016-12-23T00:00:00"/>
    <d v="2016-12-28T00:00:00"/>
    <n v="1999.96"/>
    <n v="5"/>
  </r>
  <r>
    <d v="2014-12-22T00:00:00"/>
    <d v="2014-12-26T00:00:00"/>
    <n v="216.4"/>
    <n v="4"/>
  </r>
  <r>
    <d v="2014-02-23T00:00:00"/>
    <d v="2014-02-27T00:00:00"/>
    <n v="6.9359999999999999"/>
    <n v="4"/>
  </r>
  <r>
    <d v="2014-02-23T00:00:00"/>
    <d v="2014-02-27T00:00:00"/>
    <n v="4.4279999999999999"/>
    <n v="4"/>
  </r>
  <r>
    <d v="2017-12-04T00:00:00"/>
    <d v="2017-12-08T00:00:00"/>
    <n v="8.8000000000000007"/>
    <n v="4"/>
  </r>
  <r>
    <d v="2017-12-04T00:00:00"/>
    <d v="2017-12-08T00:00:00"/>
    <n v="142.80000000000001"/>
    <n v="4"/>
  </r>
  <r>
    <d v="2017-12-04T00:00:00"/>
    <d v="2017-12-08T00:00:00"/>
    <n v="399.95"/>
    <n v="4"/>
  </r>
  <r>
    <d v="2014-11-17T00:00:00"/>
    <d v="2014-11-22T00:00:00"/>
    <n v="2152.7759999999998"/>
    <n v="5"/>
  </r>
  <r>
    <d v="2014-11-17T00:00:00"/>
    <d v="2014-11-22T00:00:00"/>
    <n v="4007.84"/>
    <n v="5"/>
  </r>
  <r>
    <d v="2014-10-20T00:00:00"/>
    <d v="2014-10-23T00:00:00"/>
    <n v="328.59"/>
    <n v="3"/>
  </r>
  <r>
    <d v="2014-10-20T00:00:00"/>
    <d v="2014-10-23T00:00:00"/>
    <n v="98.352000000000004"/>
    <n v="3"/>
  </r>
  <r>
    <d v="2015-10-25T00:00:00"/>
    <d v="2015-10-30T00:00:00"/>
    <n v="158.99"/>
    <n v="5"/>
  </r>
  <r>
    <d v="2015-10-25T00:00:00"/>
    <d v="2015-10-30T00:00:00"/>
    <n v="291.10000000000002"/>
    <n v="5"/>
  </r>
  <r>
    <d v="2017-11-16T00:00:00"/>
    <d v="2017-11-19T00:00:00"/>
    <n v="73.680000000000007"/>
    <n v="3"/>
  </r>
  <r>
    <d v="2017-11-16T00:00:00"/>
    <d v="2017-11-19T00:00:00"/>
    <n v="139.91999999999999"/>
    <n v="3"/>
  </r>
  <r>
    <d v="2017-11-16T00:00:00"/>
    <d v="2017-11-19T00:00:00"/>
    <n v="107.88"/>
    <n v="3"/>
  </r>
  <r>
    <d v="2017-11-16T00:00:00"/>
    <d v="2017-11-19T00:00:00"/>
    <n v="33.29"/>
    <n v="3"/>
  </r>
  <r>
    <d v="2017-05-14T00:00:00"/>
    <d v="2017-05-18T00:00:00"/>
    <n v="58.17"/>
    <n v="4"/>
  </r>
  <r>
    <d v="2017-05-14T00:00:00"/>
    <d v="2017-05-18T00:00:00"/>
    <n v="5.04"/>
    <n v="4"/>
  </r>
  <r>
    <d v="2017-05-14T00:00:00"/>
    <d v="2017-05-18T00:00:00"/>
    <n v="24.783999999999999"/>
    <n v="4"/>
  </r>
  <r>
    <d v="2014-03-01T00:00:00"/>
    <d v="2014-03-05T00:00:00"/>
    <n v="634.11599999999999"/>
    <n v="4"/>
  </r>
  <r>
    <d v="2014-03-01T00:00:00"/>
    <d v="2014-03-05T00:00:00"/>
    <n v="17.472000000000001"/>
    <n v="4"/>
  </r>
  <r>
    <d v="2015-07-30T00:00:00"/>
    <d v="2015-08-01T00:00:00"/>
    <n v="155.88"/>
    <n v="2"/>
  </r>
  <r>
    <d v="2015-11-01T00:00:00"/>
    <d v="2015-11-03T00:00:00"/>
    <n v="327.56400000000002"/>
    <n v="2"/>
  </r>
  <r>
    <d v="2017-12-16T00:00:00"/>
    <d v="2017-12-21T00:00:00"/>
    <n v="13.36"/>
    <n v="5"/>
  </r>
  <r>
    <d v="2017-12-16T00:00:00"/>
    <d v="2017-12-21T00:00:00"/>
    <n v="158.9"/>
    <n v="5"/>
  </r>
  <r>
    <d v="2014-10-20T00:00:00"/>
    <d v="2014-10-22T00:00:00"/>
    <n v="319.96800000000002"/>
    <n v="2"/>
  </r>
  <r>
    <d v="2014-10-20T00:00:00"/>
    <d v="2014-10-22T00:00:00"/>
    <n v="505.32"/>
    <n v="2"/>
  </r>
  <r>
    <d v="2014-10-20T00:00:00"/>
    <d v="2014-10-22T00:00:00"/>
    <n v="3.8079999999999998"/>
    <n v="2"/>
  </r>
  <r>
    <d v="2014-10-20T00:00:00"/>
    <d v="2014-10-22T00:00:00"/>
    <n v="8.6820000000000004"/>
    <n v="2"/>
  </r>
  <r>
    <d v="2014-10-20T00:00:00"/>
    <d v="2014-10-22T00:00:00"/>
    <n v="24.423999999999999"/>
    <n v="2"/>
  </r>
  <r>
    <d v="2015-06-05T00:00:00"/>
    <d v="2015-06-10T00:00:00"/>
    <n v="1522.6379999999999"/>
    <n v="5"/>
  </r>
  <r>
    <d v="2016-07-21T00:00:00"/>
    <d v="2016-07-26T00:00:00"/>
    <n v="419.9"/>
    <n v="5"/>
  </r>
  <r>
    <d v="2016-07-21T00:00:00"/>
    <d v="2016-07-26T00:00:00"/>
    <n v="3.15"/>
    <n v="5"/>
  </r>
  <r>
    <d v="2017-03-31T00:00:00"/>
    <d v="2017-04-02T00:00:00"/>
    <n v="33.619999999999997"/>
    <n v="2"/>
  </r>
  <r>
    <d v="2014-05-07T00:00:00"/>
    <d v="2014-05-12T00:00:00"/>
    <n v="16.14"/>
    <n v="5"/>
  </r>
  <r>
    <d v="2014-05-07T00:00:00"/>
    <d v="2014-05-12T00:00:00"/>
    <n v="194.25"/>
    <n v="5"/>
  </r>
  <r>
    <d v="2014-05-07T00:00:00"/>
    <d v="2014-05-12T00:00:00"/>
    <n v="8.64"/>
    <n v="5"/>
  </r>
  <r>
    <d v="2014-05-07T00:00:00"/>
    <d v="2014-05-12T00:00:00"/>
    <n v="872.32"/>
    <n v="5"/>
  </r>
  <r>
    <d v="2017-02-05T00:00:00"/>
    <d v="2017-02-08T00:00:00"/>
    <n v="243.99199999999999"/>
    <n v="3"/>
  </r>
  <r>
    <d v="2017-02-05T00:00:00"/>
    <d v="2017-02-08T00:00:00"/>
    <n v="7.12"/>
    <n v="3"/>
  </r>
  <r>
    <d v="2014-04-18T00:00:00"/>
    <d v="2014-04-22T00:00:00"/>
    <n v="2.6880000000000002"/>
    <n v="4"/>
  </r>
  <r>
    <d v="2014-04-18T00:00:00"/>
    <d v="2014-04-22T00:00:00"/>
    <n v="317.05799999999999"/>
    <n v="4"/>
  </r>
  <r>
    <d v="2014-04-18T00:00:00"/>
    <d v="2014-04-22T00:00:00"/>
    <n v="149.352"/>
    <n v="4"/>
  </r>
  <r>
    <d v="2014-04-18T00:00:00"/>
    <d v="2014-04-22T00:00:00"/>
    <n v="227.976"/>
    <n v="4"/>
  </r>
  <r>
    <d v="2016-05-10T00:00:00"/>
    <d v="2016-05-16T00:00:00"/>
    <n v="11.96"/>
    <n v="6"/>
  </r>
  <r>
    <d v="2016-11-25T00:00:00"/>
    <d v="2016-11-30T00:00:00"/>
    <n v="563.4"/>
    <n v="5"/>
  </r>
  <r>
    <d v="2016-11-25T00:00:00"/>
    <d v="2016-11-30T00:00:00"/>
    <n v="319.92"/>
    <n v="5"/>
  </r>
  <r>
    <d v="2017-03-03T00:00:00"/>
    <d v="2017-03-08T00:00:00"/>
    <n v="1049.44"/>
    <n v="5"/>
  </r>
  <r>
    <d v="2017-03-03T00:00:00"/>
    <d v="2017-03-08T00:00:00"/>
    <n v="170.352"/>
    <n v="5"/>
  </r>
  <r>
    <d v="2015-12-06T00:00:00"/>
    <d v="2015-12-11T00:00:00"/>
    <n v="173.94"/>
    <n v="5"/>
  </r>
  <r>
    <d v="2014-08-25T00:00:00"/>
    <d v="2014-08-30T00:00:00"/>
    <n v="1007.944"/>
    <n v="5"/>
  </r>
  <r>
    <d v="2016-10-22T00:00:00"/>
    <d v="2016-10-22T00:00:00"/>
    <n v="6.68"/>
    <n v="0"/>
  </r>
  <r>
    <d v="2016-10-22T00:00:00"/>
    <d v="2016-10-22T00:00:00"/>
    <n v="8.34"/>
    <n v="0"/>
  </r>
  <r>
    <d v="2016-10-22T00:00:00"/>
    <d v="2016-10-22T00:00:00"/>
    <n v="101.94"/>
    <n v="0"/>
  </r>
  <r>
    <d v="2016-08-07T00:00:00"/>
    <d v="2016-08-11T00:00:00"/>
    <n v="179.97"/>
    <n v="4"/>
  </r>
  <r>
    <d v="2017-07-21T00:00:00"/>
    <d v="2017-07-27T00:00:00"/>
    <n v="101.94"/>
    <n v="6"/>
  </r>
  <r>
    <d v="2017-07-21T00:00:00"/>
    <d v="2017-07-27T00:00:00"/>
    <n v="271.95999999999998"/>
    <n v="6"/>
  </r>
  <r>
    <d v="2017-07-21T00:00:00"/>
    <d v="2017-07-27T00:00:00"/>
    <n v="8.8000000000000007"/>
    <n v="6"/>
  </r>
  <r>
    <d v="2017-07-21T00:00:00"/>
    <d v="2017-07-27T00:00:00"/>
    <n v="19.68"/>
    <n v="6"/>
  </r>
  <r>
    <d v="2017-07-21T00:00:00"/>
    <d v="2017-07-27T00:00:00"/>
    <n v="302.94"/>
    <n v="6"/>
  </r>
  <r>
    <d v="2017-07-21T00:00:00"/>
    <d v="2017-07-27T00:00:00"/>
    <n v="14.94"/>
    <n v="6"/>
  </r>
  <r>
    <d v="2017-07-21T00:00:00"/>
    <d v="2017-07-27T00:00:00"/>
    <n v="231.72"/>
    <n v="6"/>
  </r>
  <r>
    <d v="2014-03-23T00:00:00"/>
    <d v="2014-03-26T00:00:00"/>
    <n v="9.9120000000000008"/>
    <n v="3"/>
  </r>
  <r>
    <d v="2015-04-30T00:00:00"/>
    <d v="2015-05-06T00:00:00"/>
    <n v="34.65"/>
    <n v="6"/>
  </r>
  <r>
    <d v="2015-04-30T00:00:00"/>
    <d v="2015-05-06T00:00:00"/>
    <n v="19.8"/>
    <n v="6"/>
  </r>
  <r>
    <d v="2016-06-13T00:00:00"/>
    <d v="2016-06-16T00:00:00"/>
    <n v="33.567999999999998"/>
    <n v="3"/>
  </r>
  <r>
    <d v="2015-05-04T00:00:00"/>
    <d v="2015-05-11T00:00:00"/>
    <n v="125.93"/>
    <n v="7"/>
  </r>
  <r>
    <d v="2017-04-23T00:00:00"/>
    <d v="2017-04-26T00:00:00"/>
    <n v="11.76"/>
    <n v="3"/>
  </r>
  <r>
    <d v="2017-04-23T00:00:00"/>
    <d v="2017-04-26T00:00:00"/>
    <n v="5.3440000000000003"/>
    <n v="3"/>
  </r>
  <r>
    <d v="2014-06-06T00:00:00"/>
    <d v="2014-06-12T00:00:00"/>
    <n v="1.365"/>
    <n v="6"/>
  </r>
  <r>
    <d v="2014-06-06T00:00:00"/>
    <d v="2014-06-12T00:00:00"/>
    <n v="62.015999999999998"/>
    <n v="6"/>
  </r>
  <r>
    <d v="2014-12-02T00:00:00"/>
    <d v="2014-12-07T00:00:00"/>
    <n v="60.72"/>
    <n v="5"/>
  </r>
  <r>
    <d v="2014-12-02T00:00:00"/>
    <d v="2014-12-07T00:00:00"/>
    <n v="146.82"/>
    <n v="5"/>
  </r>
  <r>
    <d v="2014-12-02T00:00:00"/>
    <d v="2014-12-07T00:00:00"/>
    <n v="239.84"/>
    <n v="5"/>
  </r>
  <r>
    <d v="2014-12-02T00:00:00"/>
    <d v="2014-12-07T00:00:00"/>
    <n v="15.66"/>
    <n v="5"/>
  </r>
  <r>
    <d v="2017-06-17T00:00:00"/>
    <d v="2017-06-20T00:00:00"/>
    <n v="146.352"/>
    <n v="3"/>
  </r>
  <r>
    <d v="2016-05-26T00:00:00"/>
    <d v="2016-05-31T00:00:00"/>
    <n v="5.94"/>
    <n v="5"/>
  </r>
  <r>
    <d v="2016-05-26T00:00:00"/>
    <d v="2016-05-31T00:00:00"/>
    <n v="45.36"/>
    <n v="5"/>
  </r>
  <r>
    <d v="2016-05-26T00:00:00"/>
    <d v="2016-05-31T00:00:00"/>
    <n v="211.16800000000001"/>
    <n v="5"/>
  </r>
  <r>
    <d v="2016-05-26T00:00:00"/>
    <d v="2016-05-31T00:00:00"/>
    <n v="484.70400000000001"/>
    <n v="5"/>
  </r>
  <r>
    <d v="2016-05-26T00:00:00"/>
    <d v="2016-05-31T00:00:00"/>
    <n v="371.976"/>
    <n v="5"/>
  </r>
  <r>
    <d v="2015-10-03T00:00:00"/>
    <d v="2015-10-03T00:00:00"/>
    <n v="89.82"/>
    <n v="0"/>
  </r>
  <r>
    <d v="2016-10-20T00:00:00"/>
    <d v="2016-10-22T00:00:00"/>
    <n v="19.295999999999999"/>
    <n v="2"/>
  </r>
  <r>
    <d v="2015-04-21T00:00:00"/>
    <d v="2015-04-28T00:00:00"/>
    <n v="191.96"/>
    <n v="7"/>
  </r>
  <r>
    <d v="2015-04-21T00:00:00"/>
    <d v="2015-04-28T00:00:00"/>
    <n v="21.3"/>
    <n v="7"/>
  </r>
  <r>
    <d v="2015-04-21T00:00:00"/>
    <d v="2015-04-28T00:00:00"/>
    <n v="469.95"/>
    <n v="7"/>
  </r>
  <r>
    <d v="2015-04-21T00:00:00"/>
    <d v="2015-04-28T00:00:00"/>
    <n v="209.88"/>
    <n v="7"/>
  </r>
  <r>
    <d v="2016-06-17T00:00:00"/>
    <d v="2016-06-19T00:00:00"/>
    <n v="239.666"/>
    <n v="2"/>
  </r>
  <r>
    <d v="2016-06-17T00:00:00"/>
    <d v="2016-06-19T00:00:00"/>
    <n v="22.5"/>
    <n v="2"/>
  </r>
  <r>
    <d v="2016-06-17T00:00:00"/>
    <d v="2016-06-19T00:00:00"/>
    <n v="219.84"/>
    <n v="2"/>
  </r>
  <r>
    <d v="2017-01-13T00:00:00"/>
    <d v="2017-01-18T00:00:00"/>
    <n v="32.4"/>
    <n v="5"/>
  </r>
  <r>
    <d v="2017-01-13T00:00:00"/>
    <d v="2017-01-18T00:00:00"/>
    <n v="209.94"/>
    <n v="5"/>
  </r>
  <r>
    <d v="2017-01-13T00:00:00"/>
    <d v="2017-01-18T00:00:00"/>
    <n v="4164.05"/>
    <n v="5"/>
  </r>
  <r>
    <d v="2017-01-13T00:00:00"/>
    <d v="2017-01-18T00:00:00"/>
    <n v="212.94"/>
    <n v="5"/>
  </r>
  <r>
    <d v="2014-09-06T00:00:00"/>
    <d v="2014-09-09T00:00:00"/>
    <n v="41.88"/>
    <n v="3"/>
  </r>
  <r>
    <d v="2014-09-06T00:00:00"/>
    <d v="2014-09-09T00:00:00"/>
    <n v="58.48"/>
    <n v="3"/>
  </r>
  <r>
    <d v="2015-01-19T00:00:00"/>
    <d v="2015-01-23T00:00:00"/>
    <n v="102.438"/>
    <n v="4"/>
  </r>
  <r>
    <d v="2015-01-19T00:00:00"/>
    <d v="2015-01-23T00:00:00"/>
    <n v="199.304"/>
    <n v="4"/>
  </r>
  <r>
    <d v="2014-12-14T00:00:00"/>
    <d v="2014-12-21T00:00:00"/>
    <n v="6999.96"/>
    <n v="7"/>
  </r>
  <r>
    <d v="2014-05-23T00:00:00"/>
    <d v="2014-05-27T00:00:00"/>
    <n v="12.96"/>
    <n v="4"/>
  </r>
  <r>
    <d v="2015-09-19T00:00:00"/>
    <d v="2015-09-22T00:00:00"/>
    <n v="279.86"/>
    <n v="3"/>
  </r>
  <r>
    <d v="2015-10-02T00:00:00"/>
    <d v="2015-10-06T00:00:00"/>
    <n v="7.38"/>
    <n v="4"/>
  </r>
  <r>
    <d v="2016-12-25T00:00:00"/>
    <d v="2016-12-30T00:00:00"/>
    <n v="698.35199999999998"/>
    <n v="5"/>
  </r>
  <r>
    <d v="2016-12-25T00:00:00"/>
    <d v="2016-12-30T00:00:00"/>
    <n v="1747.25"/>
    <n v="5"/>
  </r>
  <r>
    <d v="2016-05-06T00:00:00"/>
    <d v="2016-05-08T00:00:00"/>
    <n v="54.48"/>
    <n v="2"/>
  </r>
  <r>
    <d v="2016-10-24T00:00:00"/>
    <d v="2016-10-24T00:00:00"/>
    <n v="199.99"/>
    <n v="0"/>
  </r>
  <r>
    <d v="2017-05-06T00:00:00"/>
    <d v="2017-05-06T00:00:00"/>
    <n v="68.540999999999997"/>
    <n v="0"/>
  </r>
  <r>
    <d v="2017-05-06T00:00:00"/>
    <d v="2017-05-06T00:00:00"/>
    <n v="627.16800000000001"/>
    <n v="0"/>
  </r>
  <r>
    <d v="2017-05-06T00:00:00"/>
    <d v="2017-05-06T00:00:00"/>
    <n v="122.12"/>
    <n v="0"/>
  </r>
  <r>
    <d v="2017-11-27T00:00:00"/>
    <d v="2017-11-30T00:00:00"/>
    <n v="6.99"/>
    <n v="3"/>
  </r>
  <r>
    <d v="2017-11-27T00:00:00"/>
    <d v="2017-11-30T00:00:00"/>
    <n v="107.42400000000001"/>
    <n v="3"/>
  </r>
  <r>
    <d v="2014-10-31T00:00:00"/>
    <d v="2014-11-02T00:00:00"/>
    <n v="1421.664"/>
    <n v="2"/>
  </r>
  <r>
    <d v="2017-08-05T00:00:00"/>
    <d v="2017-08-09T00:00:00"/>
    <n v="125.88"/>
    <n v="4"/>
  </r>
  <r>
    <d v="2017-08-05T00:00:00"/>
    <d v="2017-08-09T00:00:00"/>
    <n v="79.78"/>
    <n v="4"/>
  </r>
  <r>
    <d v="2017-08-05T00:00:00"/>
    <d v="2017-08-09T00:00:00"/>
    <n v="133.19999999999999"/>
    <n v="4"/>
  </r>
  <r>
    <d v="2015-08-10T00:00:00"/>
    <d v="2015-08-16T00:00:00"/>
    <n v="438.36799999999999"/>
    <n v="6"/>
  </r>
  <r>
    <d v="2015-08-10T00:00:00"/>
    <d v="2015-08-16T00:00:00"/>
    <n v="139.94399999999999"/>
    <n v="6"/>
  </r>
  <r>
    <d v="2015-08-10T00:00:00"/>
    <d v="2015-08-16T00:00:00"/>
    <n v="133.47200000000001"/>
    <n v="6"/>
  </r>
  <r>
    <d v="2016-12-15T00:00:00"/>
    <d v="2016-12-21T00:00:00"/>
    <n v="564.19500000000005"/>
    <n v="6"/>
  </r>
  <r>
    <d v="2016-12-15T00:00:00"/>
    <d v="2016-12-21T00:00:00"/>
    <n v="87.168000000000006"/>
    <n v="6"/>
  </r>
  <r>
    <d v="2017-09-08T00:00:00"/>
    <d v="2017-09-11T00:00:00"/>
    <n v="42.616"/>
    <n v="3"/>
  </r>
  <r>
    <d v="2017-09-08T00:00:00"/>
    <d v="2017-09-11T00:00:00"/>
    <n v="319.98399999999998"/>
    <n v="3"/>
  </r>
  <r>
    <d v="2017-09-08T00:00:00"/>
    <d v="2017-09-11T00:00:00"/>
    <n v="45.92"/>
    <n v="3"/>
  </r>
  <r>
    <d v="2017-09-08T00:00:00"/>
    <d v="2017-09-11T00:00:00"/>
    <n v="21.184000000000001"/>
    <n v="3"/>
  </r>
  <r>
    <d v="2017-09-08T00:00:00"/>
    <d v="2017-09-11T00:00:00"/>
    <n v="20.736000000000001"/>
    <n v="3"/>
  </r>
  <r>
    <d v="2017-09-08T00:00:00"/>
    <d v="2017-09-11T00:00:00"/>
    <n v="213.43"/>
    <n v="3"/>
  </r>
  <r>
    <d v="2017-02-20T00:00:00"/>
    <d v="2017-02-27T00:00:00"/>
    <n v="333.57600000000002"/>
    <n v="7"/>
  </r>
  <r>
    <d v="2017-02-20T00:00:00"/>
    <d v="2017-02-27T00:00:00"/>
    <n v="31.992000000000001"/>
    <n v="7"/>
  </r>
  <r>
    <d v="2017-02-20T00:00:00"/>
    <d v="2017-02-27T00:00:00"/>
    <n v="51.167999999999999"/>
    <n v="7"/>
  </r>
  <r>
    <d v="2017-02-20T00:00:00"/>
    <d v="2017-02-27T00:00:00"/>
    <n v="10.64"/>
    <n v="7"/>
  </r>
  <r>
    <d v="2017-02-20T00:00:00"/>
    <d v="2017-02-27T00:00:00"/>
    <n v="68.703999999999994"/>
    <n v="7"/>
  </r>
  <r>
    <d v="2017-02-20T00:00:00"/>
    <d v="2017-02-27T00:00:00"/>
    <n v="386.91"/>
    <n v="7"/>
  </r>
  <r>
    <d v="2015-08-08T00:00:00"/>
    <d v="2015-08-10T00:00:00"/>
    <n v="39.659999999999997"/>
    <n v="2"/>
  </r>
  <r>
    <d v="2015-08-08T00:00:00"/>
    <d v="2015-08-10T00:00:00"/>
    <n v="113.92"/>
    <n v="2"/>
  </r>
  <r>
    <d v="2015-08-08T00:00:00"/>
    <d v="2015-08-10T00:00:00"/>
    <n v="447.86"/>
    <n v="2"/>
  </r>
  <r>
    <d v="2017-10-26T00:00:00"/>
    <d v="2017-11-01T00:00:00"/>
    <n v="356.85"/>
    <n v="6"/>
  </r>
  <r>
    <d v="2017-10-26T00:00:00"/>
    <d v="2017-11-01T00:00:00"/>
    <n v="251.58"/>
    <n v="6"/>
  </r>
  <r>
    <d v="2016-07-14T00:00:00"/>
    <d v="2016-07-18T00:00:00"/>
    <n v="219.84"/>
    <n v="4"/>
  </r>
  <r>
    <d v="2017-05-12T00:00:00"/>
    <d v="2017-05-14T00:00:00"/>
    <n v="42.85"/>
    <n v="2"/>
  </r>
  <r>
    <d v="2017-05-12T00:00:00"/>
    <d v="2017-05-14T00:00:00"/>
    <n v="6.16"/>
    <n v="2"/>
  </r>
  <r>
    <d v="2017-05-12T00:00:00"/>
    <d v="2017-05-14T00:00:00"/>
    <n v="17"/>
    <n v="2"/>
  </r>
  <r>
    <d v="2017-05-12T00:00:00"/>
    <d v="2017-05-14T00:00:00"/>
    <n v="87.4"/>
    <n v="2"/>
  </r>
  <r>
    <d v="2017-05-25T00:00:00"/>
    <d v="2017-05-29T00:00:00"/>
    <n v="29.84"/>
    <n v="4"/>
  </r>
  <r>
    <d v="2014-08-23T00:00:00"/>
    <d v="2014-08-27T00:00:00"/>
    <n v="49.567999999999998"/>
    <n v="4"/>
  </r>
  <r>
    <d v="2015-09-11T00:00:00"/>
    <d v="2015-09-16T00:00:00"/>
    <n v="265.86"/>
    <n v="5"/>
  </r>
  <r>
    <d v="2015-09-05T00:00:00"/>
    <d v="2015-09-12T00:00:00"/>
    <n v="67.959999999999994"/>
    <n v="7"/>
  </r>
  <r>
    <d v="2015-11-21T00:00:00"/>
    <d v="2015-11-23T00:00:00"/>
    <n v="10.92"/>
    <n v="2"/>
  </r>
  <r>
    <d v="2015-11-21T00:00:00"/>
    <d v="2015-11-23T00:00:00"/>
    <n v="83.9"/>
    <n v="2"/>
  </r>
  <r>
    <d v="2015-11-21T00:00:00"/>
    <d v="2015-11-23T00:00:00"/>
    <n v="19.75"/>
    <n v="2"/>
  </r>
  <r>
    <d v="2015-11-21T00:00:00"/>
    <d v="2015-11-23T00:00:00"/>
    <n v="393.54"/>
    <n v="2"/>
  </r>
  <r>
    <d v="2014-10-10T00:00:00"/>
    <d v="2014-10-14T00:00:00"/>
    <n v="46.872"/>
    <n v="4"/>
  </r>
  <r>
    <d v="2017-09-02T00:00:00"/>
    <d v="2017-09-07T00:00:00"/>
    <n v="10.9"/>
    <n v="5"/>
  </r>
  <r>
    <d v="2017-09-02T00:00:00"/>
    <d v="2017-09-07T00:00:00"/>
    <n v="79.92"/>
    <n v="5"/>
  </r>
  <r>
    <d v="2017-09-02T00:00:00"/>
    <d v="2017-09-07T00:00:00"/>
    <n v="146.82"/>
    <n v="5"/>
  </r>
  <r>
    <d v="2017-01-01T00:00:00"/>
    <d v="2017-01-02T00:00:00"/>
    <n v="3.6"/>
    <n v="1"/>
  </r>
  <r>
    <d v="2014-11-05T00:00:00"/>
    <d v="2014-11-10T00:00:00"/>
    <n v="20.04"/>
    <n v="5"/>
  </r>
  <r>
    <d v="2015-12-17T00:00:00"/>
    <d v="2015-12-22T00:00:00"/>
    <n v="180.01599999999999"/>
    <n v="5"/>
  </r>
  <r>
    <d v="2015-12-17T00:00:00"/>
    <d v="2015-12-22T00:00:00"/>
    <n v="41.552"/>
    <n v="5"/>
  </r>
  <r>
    <d v="2015-12-17T00:00:00"/>
    <d v="2015-12-22T00:00:00"/>
    <n v="13.12"/>
    <n v="5"/>
  </r>
  <r>
    <d v="2015-05-14T00:00:00"/>
    <d v="2015-05-21T00:00:00"/>
    <n v="1117.92"/>
    <n v="7"/>
  </r>
  <r>
    <d v="2017-03-10T00:00:00"/>
    <d v="2017-03-15T00:00:00"/>
    <n v="111.96"/>
    <n v="5"/>
  </r>
  <r>
    <d v="2017-12-02T00:00:00"/>
    <d v="2017-12-09T00:00:00"/>
    <n v="12.16"/>
    <n v="7"/>
  </r>
  <r>
    <d v="2017-07-31T00:00:00"/>
    <d v="2017-08-05T00:00:00"/>
    <n v="17.52"/>
    <n v="5"/>
  </r>
  <r>
    <d v="2017-07-31T00:00:00"/>
    <d v="2017-08-05T00:00:00"/>
    <n v="155.88"/>
    <n v="5"/>
  </r>
  <r>
    <d v="2017-08-11T00:00:00"/>
    <d v="2017-08-13T00:00:00"/>
    <n v="477.51"/>
    <n v="2"/>
  </r>
  <r>
    <d v="2017-09-30T00:00:00"/>
    <d v="2017-10-02T00:00:00"/>
    <n v="164.88"/>
    <n v="2"/>
  </r>
  <r>
    <d v="2016-08-26T00:00:00"/>
    <d v="2016-08-30T00:00:00"/>
    <n v="47.97"/>
    <n v="4"/>
  </r>
  <r>
    <d v="2016-12-02T00:00:00"/>
    <d v="2016-12-07T00:00:00"/>
    <n v="415.17599999999999"/>
    <n v="5"/>
  </r>
  <r>
    <d v="2016-12-02T00:00:00"/>
    <d v="2016-12-07T00:00:00"/>
    <n v="35.231999999999999"/>
    <n v="5"/>
  </r>
  <r>
    <d v="2016-12-02T00:00:00"/>
    <d v="2016-12-07T00:00:00"/>
    <n v="54.96"/>
    <n v="5"/>
  </r>
  <r>
    <d v="2017-07-21T00:00:00"/>
    <d v="2017-07-25T00:00:00"/>
    <n v="16.34"/>
    <n v="4"/>
  </r>
  <r>
    <d v="2017-07-21T00:00:00"/>
    <d v="2017-07-25T00:00:00"/>
    <n v="225.29599999999999"/>
    <n v="4"/>
  </r>
  <r>
    <d v="2017-07-21T00:00:00"/>
    <d v="2017-07-25T00:00:00"/>
    <n v="50.351999999999997"/>
    <n v="4"/>
  </r>
  <r>
    <d v="2015-05-20T00:00:00"/>
    <d v="2015-05-24T00:00:00"/>
    <n v="163.136"/>
    <n v="4"/>
  </r>
  <r>
    <d v="2015-05-20T00:00:00"/>
    <d v="2015-05-24T00:00:00"/>
    <n v="6.4080000000000004"/>
    <n v="4"/>
  </r>
  <r>
    <d v="2015-06-23T00:00:00"/>
    <d v="2015-06-28T00:00:00"/>
    <n v="217.584"/>
    <n v="5"/>
  </r>
  <r>
    <d v="2015-06-23T00:00:00"/>
    <d v="2015-06-28T00:00:00"/>
    <n v="5.43"/>
    <n v="5"/>
  </r>
  <r>
    <d v="2015-06-23T00:00:00"/>
    <d v="2015-06-28T00:00:00"/>
    <n v="143.976"/>
    <n v="5"/>
  </r>
  <r>
    <d v="2016-09-10T00:00:00"/>
    <d v="2016-09-15T00:00:00"/>
    <n v="519.67999999999995"/>
    <n v="5"/>
  </r>
  <r>
    <d v="2014-04-13T00:00:00"/>
    <d v="2014-04-18T00:00:00"/>
    <n v="7.83"/>
    <n v="5"/>
  </r>
  <r>
    <d v="2015-11-14T00:00:00"/>
    <d v="2015-11-19T00:00:00"/>
    <n v="883.84"/>
    <n v="5"/>
  </r>
  <r>
    <d v="2015-11-14T00:00:00"/>
    <d v="2015-11-19T00:00:00"/>
    <n v="230.352"/>
    <n v="5"/>
  </r>
  <r>
    <d v="2016-12-09T00:00:00"/>
    <d v="2016-12-12T00:00:00"/>
    <n v="273.92"/>
    <n v="3"/>
  </r>
  <r>
    <d v="2017-08-18T00:00:00"/>
    <d v="2017-08-21T00:00:00"/>
    <n v="9.9120000000000008"/>
    <n v="3"/>
  </r>
  <r>
    <d v="2017-12-14T00:00:00"/>
    <d v="2017-12-14T00:00:00"/>
    <n v="266.35199999999998"/>
    <n v="0"/>
  </r>
  <r>
    <d v="2017-12-14T00:00:00"/>
    <d v="2017-12-14T00:00:00"/>
    <n v="56.328000000000003"/>
    <n v="0"/>
  </r>
  <r>
    <d v="2017-12-14T00:00:00"/>
    <d v="2017-12-14T00:00:00"/>
    <n v="39.264000000000003"/>
    <n v="0"/>
  </r>
  <r>
    <d v="2017-12-14T00:00:00"/>
    <d v="2017-12-14T00:00:00"/>
    <n v="95.231999999999999"/>
    <n v="0"/>
  </r>
  <r>
    <d v="2016-04-08T00:00:00"/>
    <d v="2016-04-15T00:00:00"/>
    <n v="30"/>
    <n v="7"/>
  </r>
  <r>
    <d v="2016-04-08T00:00:00"/>
    <d v="2016-04-15T00:00:00"/>
    <n v="25.92"/>
    <n v="7"/>
  </r>
  <r>
    <d v="2016-04-08T00:00:00"/>
    <d v="2016-04-15T00:00:00"/>
    <n v="159.91999999999999"/>
    <n v="7"/>
  </r>
  <r>
    <d v="2016-12-16T00:00:00"/>
    <d v="2016-12-19T00:00:00"/>
    <n v="34.944000000000003"/>
    <n v="3"/>
  </r>
  <r>
    <d v="2017-09-19T00:00:00"/>
    <d v="2017-09-24T00:00:00"/>
    <n v="149.94999999999999"/>
    <n v="5"/>
  </r>
  <r>
    <d v="2017-09-19T00:00:00"/>
    <d v="2017-09-24T00:00:00"/>
    <n v="23.32"/>
    <n v="5"/>
  </r>
  <r>
    <d v="2017-09-19T00:00:00"/>
    <d v="2017-09-24T00:00:00"/>
    <n v="16.739999999999998"/>
    <n v="5"/>
  </r>
  <r>
    <d v="2017-09-04T00:00:00"/>
    <d v="2017-09-06T00:00:00"/>
    <n v="14.82"/>
    <n v="2"/>
  </r>
  <r>
    <d v="2016-09-12T00:00:00"/>
    <d v="2016-09-16T00:00:00"/>
    <n v="10.47"/>
    <n v="4"/>
  </r>
  <r>
    <d v="2016-09-12T00:00:00"/>
    <d v="2016-09-16T00:00:00"/>
    <n v="11.07"/>
    <n v="4"/>
  </r>
  <r>
    <d v="2016-09-12T00:00:00"/>
    <d v="2016-09-16T00:00:00"/>
    <n v="20.704000000000001"/>
    <n v="4"/>
  </r>
  <r>
    <d v="2017-08-10T00:00:00"/>
    <d v="2017-08-15T00:00:00"/>
    <n v="177.2"/>
    <n v="5"/>
  </r>
  <r>
    <d v="2016-11-04T00:00:00"/>
    <d v="2016-11-09T00:00:00"/>
    <n v="50.496000000000002"/>
    <n v="5"/>
  </r>
  <r>
    <d v="2015-06-18T00:00:00"/>
    <d v="2015-06-20T00:00:00"/>
    <n v="6.1289999999999996"/>
    <n v="2"/>
  </r>
  <r>
    <d v="2015-06-18T00:00:00"/>
    <d v="2015-06-20T00:00:00"/>
    <n v="643.13599999999997"/>
    <n v="2"/>
  </r>
  <r>
    <d v="2015-06-18T00:00:00"/>
    <d v="2015-06-20T00:00:00"/>
    <n v="20.736000000000001"/>
    <n v="2"/>
  </r>
  <r>
    <d v="2014-07-04T00:00:00"/>
    <d v="2014-07-07T00:00:00"/>
    <n v="177.536"/>
    <n v="3"/>
  </r>
  <r>
    <d v="2014-07-04T00:00:00"/>
    <d v="2014-07-07T00:00:00"/>
    <n v="32.432000000000002"/>
    <n v="3"/>
  </r>
  <r>
    <d v="2015-12-20T00:00:00"/>
    <d v="2015-12-25T00:00:00"/>
    <n v="11.696"/>
    <n v="5"/>
  </r>
  <r>
    <d v="2016-04-10T00:00:00"/>
    <d v="2016-04-17T00:00:00"/>
    <n v="113.76"/>
    <n v="7"/>
  </r>
  <r>
    <d v="2016-04-10T00:00:00"/>
    <d v="2016-04-17T00:00:00"/>
    <n v="579.51"/>
    <n v="7"/>
  </r>
  <r>
    <d v="2016-04-10T00:00:00"/>
    <d v="2016-04-17T00:00:00"/>
    <n v="150.66"/>
    <n v="7"/>
  </r>
  <r>
    <d v="2016-04-10T00:00:00"/>
    <d v="2016-04-17T00:00:00"/>
    <n v="48.031999999999996"/>
    <n v="7"/>
  </r>
  <r>
    <d v="2014-05-26T00:00:00"/>
    <d v="2014-05-31T00:00:00"/>
    <n v="102.624"/>
    <n v="5"/>
  </r>
  <r>
    <d v="2014-05-26T00:00:00"/>
    <d v="2014-05-31T00:00:00"/>
    <n v="359.77199999999999"/>
    <n v="5"/>
  </r>
  <r>
    <d v="2014-05-26T00:00:00"/>
    <d v="2014-05-31T00:00:00"/>
    <n v="13.391999999999999"/>
    <n v="5"/>
  </r>
  <r>
    <d v="2017-07-06T00:00:00"/>
    <d v="2017-07-11T00:00:00"/>
    <n v="122.136"/>
    <n v="5"/>
  </r>
  <r>
    <d v="2015-02-16T00:00:00"/>
    <d v="2015-02-20T00:00:00"/>
    <n v="35.880000000000003"/>
    <n v="4"/>
  </r>
  <r>
    <d v="2017-06-16T00:00:00"/>
    <d v="2017-06-18T00:00:00"/>
    <n v="479.952"/>
    <n v="2"/>
  </r>
  <r>
    <d v="2017-06-16T00:00:00"/>
    <d v="2017-06-18T00:00:00"/>
    <n v="23.92"/>
    <n v="2"/>
  </r>
  <r>
    <d v="2017-11-13T00:00:00"/>
    <d v="2017-11-16T00:00:00"/>
    <n v="629.95000000000005"/>
    <n v="3"/>
  </r>
  <r>
    <d v="2017-12-11T00:00:00"/>
    <d v="2017-12-15T00:00:00"/>
    <n v="14.952"/>
    <n v="4"/>
  </r>
  <r>
    <d v="2017-12-11T00:00:00"/>
    <d v="2017-12-15T00:00:00"/>
    <n v="17.940000000000001"/>
    <n v="4"/>
  </r>
  <r>
    <d v="2017-12-11T00:00:00"/>
    <d v="2017-12-15T00:00:00"/>
    <n v="116.98"/>
    <n v="4"/>
  </r>
  <r>
    <d v="2016-06-28T00:00:00"/>
    <d v="2016-06-30T00:00:00"/>
    <n v="121.96"/>
    <n v="2"/>
  </r>
  <r>
    <d v="2016-06-28T00:00:00"/>
    <d v="2016-06-30T00:00:00"/>
    <n v="8.74"/>
    <n v="2"/>
  </r>
  <r>
    <d v="2016-06-28T00:00:00"/>
    <d v="2016-06-30T00:00:00"/>
    <n v="61.96"/>
    <n v="2"/>
  </r>
  <r>
    <d v="2016-06-28T00:00:00"/>
    <d v="2016-06-30T00:00:00"/>
    <n v="7.96"/>
    <n v="2"/>
  </r>
  <r>
    <d v="2016-06-28T00:00:00"/>
    <d v="2016-06-30T00:00:00"/>
    <n v="275.24"/>
    <n v="2"/>
  </r>
  <r>
    <d v="2017-09-15T00:00:00"/>
    <d v="2017-09-19T00:00:00"/>
    <n v="47.4"/>
    <n v="4"/>
  </r>
  <r>
    <d v="2017-09-15T00:00:00"/>
    <d v="2017-09-19T00:00:00"/>
    <n v="512.96"/>
    <n v="4"/>
  </r>
  <r>
    <d v="2017-09-15T00:00:00"/>
    <d v="2017-09-19T00:00:00"/>
    <n v="395.94"/>
    <n v="4"/>
  </r>
  <r>
    <d v="2017-09-15T00:00:00"/>
    <d v="2017-09-19T00:00:00"/>
    <n v="81.96"/>
    <n v="4"/>
  </r>
  <r>
    <d v="2017-12-02T00:00:00"/>
    <d v="2017-12-08T00:00:00"/>
    <n v="32.776000000000003"/>
    <n v="6"/>
  </r>
  <r>
    <d v="2017-06-26T00:00:00"/>
    <d v="2017-06-30T00:00:00"/>
    <n v="272.94"/>
    <n v="4"/>
  </r>
  <r>
    <d v="2016-07-24T00:00:00"/>
    <d v="2016-07-26T00:00:00"/>
    <n v="253.76400000000001"/>
    <n v="2"/>
  </r>
  <r>
    <d v="2016-09-02T00:00:00"/>
    <d v="2016-09-08T00:00:00"/>
    <n v="29.24"/>
    <n v="6"/>
  </r>
  <r>
    <d v="2016-09-02T00:00:00"/>
    <d v="2016-09-08T00:00:00"/>
    <n v="35.167999999999999"/>
    <n v="6"/>
  </r>
  <r>
    <d v="2016-09-02T00:00:00"/>
    <d v="2016-09-08T00:00:00"/>
    <n v="1362.9"/>
    <n v="6"/>
  </r>
  <r>
    <d v="2017-04-20T00:00:00"/>
    <d v="2017-04-24T00:00:00"/>
    <n v="317.05799999999999"/>
    <n v="4"/>
  </r>
  <r>
    <d v="2017-04-20T00:00:00"/>
    <d v="2017-04-24T00:00:00"/>
    <n v="15.76"/>
    <n v="4"/>
  </r>
  <r>
    <d v="2017-04-20T00:00:00"/>
    <d v="2017-04-24T00:00:00"/>
    <n v="14.56"/>
    <n v="4"/>
  </r>
  <r>
    <d v="2014-08-12T00:00:00"/>
    <d v="2014-08-16T00:00:00"/>
    <n v="196.21"/>
    <n v="4"/>
  </r>
  <r>
    <d v="2017-09-19T00:00:00"/>
    <d v="2017-09-23T00:00:00"/>
    <n v="35.4"/>
    <n v="4"/>
  </r>
  <r>
    <d v="2017-12-09T00:00:00"/>
    <d v="2017-12-13T00:00:00"/>
    <n v="419.4"/>
    <n v="4"/>
  </r>
  <r>
    <d v="2017-12-09T00:00:00"/>
    <d v="2017-12-13T00:00:00"/>
    <n v="13.005000000000001"/>
    <n v="4"/>
  </r>
  <r>
    <d v="2016-11-04T00:00:00"/>
    <d v="2016-11-08T00:00:00"/>
    <n v="7.7119999999999997"/>
    <n v="4"/>
  </r>
  <r>
    <d v="2016-11-04T00:00:00"/>
    <d v="2016-11-08T00:00:00"/>
    <n v="4.1760000000000002"/>
    <n v="4"/>
  </r>
  <r>
    <d v="2016-11-04T00:00:00"/>
    <d v="2016-11-08T00:00:00"/>
    <n v="38.880000000000003"/>
    <n v="4"/>
  </r>
  <r>
    <d v="2015-03-29T00:00:00"/>
    <d v="2015-04-04T00:00:00"/>
    <n v="17.64"/>
    <n v="6"/>
  </r>
  <r>
    <d v="2016-09-05T00:00:00"/>
    <d v="2016-09-11T00:00:00"/>
    <n v="93.456000000000003"/>
    <n v="6"/>
  </r>
  <r>
    <d v="2017-01-28T00:00:00"/>
    <d v="2017-02-01T00:00:00"/>
    <n v="449.91"/>
    <n v="4"/>
  </r>
  <r>
    <d v="2016-09-03T00:00:00"/>
    <d v="2016-09-08T00:00:00"/>
    <n v="344.94"/>
    <n v="5"/>
  </r>
  <r>
    <d v="2016-09-03T00:00:00"/>
    <d v="2016-09-08T00:00:00"/>
    <n v="14.76"/>
    <n v="5"/>
  </r>
  <r>
    <d v="2016-09-03T00:00:00"/>
    <d v="2016-09-08T00:00:00"/>
    <n v="12.76"/>
    <n v="5"/>
  </r>
  <r>
    <d v="2016-09-03T00:00:00"/>
    <d v="2016-09-08T00:00:00"/>
    <n v="58.48"/>
    <n v="5"/>
  </r>
  <r>
    <d v="2017-07-25T00:00:00"/>
    <d v="2017-07-28T00:00:00"/>
    <n v="20.096"/>
    <n v="3"/>
  </r>
  <r>
    <d v="2017-07-25T00:00:00"/>
    <d v="2017-07-28T00:00:00"/>
    <n v="37.752000000000002"/>
    <n v="3"/>
  </r>
  <r>
    <d v="2017-07-25T00:00:00"/>
    <d v="2017-07-28T00:00:00"/>
    <n v="138.58799999999999"/>
    <n v="3"/>
  </r>
  <r>
    <d v="2017-07-25T00:00:00"/>
    <d v="2017-07-28T00:00:00"/>
    <n v="259.92"/>
    <n v="3"/>
  </r>
  <r>
    <d v="2017-07-25T00:00:00"/>
    <d v="2017-07-28T00:00:00"/>
    <n v="20.736000000000001"/>
    <n v="3"/>
  </r>
  <r>
    <d v="2015-09-13T00:00:00"/>
    <d v="2015-09-20T00:00:00"/>
    <n v="129.93"/>
    <n v="7"/>
  </r>
  <r>
    <d v="2015-09-13T00:00:00"/>
    <d v="2015-09-20T00:00:00"/>
    <n v="69.930000000000007"/>
    <n v="7"/>
  </r>
  <r>
    <d v="2015-09-07T00:00:00"/>
    <d v="2015-09-09T00:00:00"/>
    <n v="140.73599999999999"/>
    <n v="2"/>
  </r>
  <r>
    <d v="2016-11-16T00:00:00"/>
    <d v="2016-11-17T00:00:00"/>
    <n v="8.32"/>
    <n v="1"/>
  </r>
  <r>
    <d v="2016-11-10T00:00:00"/>
    <d v="2016-11-15T00:00:00"/>
    <n v="9.98"/>
    <n v="5"/>
  </r>
  <r>
    <d v="2014-08-15T00:00:00"/>
    <d v="2014-08-18T00:00:00"/>
    <n v="62.94"/>
    <n v="3"/>
  </r>
  <r>
    <d v="2015-11-16T00:00:00"/>
    <d v="2015-11-20T00:00:00"/>
    <n v="21.488"/>
    <n v="4"/>
  </r>
  <r>
    <d v="2015-11-16T00:00:00"/>
    <d v="2015-11-20T00:00:00"/>
    <n v="239.976"/>
    <n v="4"/>
  </r>
  <r>
    <d v="2015-11-16T00:00:00"/>
    <d v="2015-11-20T00:00:00"/>
    <n v="34.503999999999998"/>
    <n v="4"/>
  </r>
  <r>
    <d v="2015-08-25T00:00:00"/>
    <d v="2015-08-25T00:00:00"/>
    <n v="20.103999999999999"/>
    <n v="0"/>
  </r>
  <r>
    <d v="2015-08-25T00:00:00"/>
    <d v="2015-08-25T00:00:00"/>
    <n v="3.798"/>
    <n v="0"/>
  </r>
  <r>
    <d v="2015-08-25T00:00:00"/>
    <d v="2015-08-25T00:00:00"/>
    <n v="7.88"/>
    <n v="0"/>
  </r>
  <r>
    <d v="2016-12-25T00:00:00"/>
    <d v="2017-01-01T00:00:00"/>
    <n v="35.445"/>
    <n v="7"/>
  </r>
  <r>
    <d v="2016-12-25T00:00:00"/>
    <d v="2017-01-01T00:00:00"/>
    <n v="269.97000000000003"/>
    <n v="7"/>
  </r>
  <r>
    <d v="2016-12-25T00:00:00"/>
    <d v="2017-01-01T00:00:00"/>
    <n v="45.12"/>
    <n v="7"/>
  </r>
  <r>
    <d v="2016-12-25T00:00:00"/>
    <d v="2017-01-01T00:00:00"/>
    <n v="100.8"/>
    <n v="7"/>
  </r>
  <r>
    <d v="2016-12-25T00:00:00"/>
    <d v="2017-01-01T00:00:00"/>
    <n v="47.968000000000004"/>
    <n v="7"/>
  </r>
  <r>
    <d v="2014-10-05T00:00:00"/>
    <d v="2014-10-06T00:00:00"/>
    <n v="99.98"/>
    <n v="1"/>
  </r>
  <r>
    <d v="2014-11-22T00:00:00"/>
    <d v="2014-11-25T00:00:00"/>
    <n v="9.9600000000000009"/>
    <n v="3"/>
  </r>
  <r>
    <d v="2017-12-25T00:00:00"/>
    <d v="2017-12-29T00:00:00"/>
    <n v="3.8559999999999999"/>
    <n v="4"/>
  </r>
  <r>
    <d v="2015-03-31T00:00:00"/>
    <d v="2015-04-05T00:00:00"/>
    <n v="98.376000000000005"/>
    <n v="5"/>
  </r>
  <r>
    <d v="2015-03-31T00:00:00"/>
    <d v="2015-04-05T00:00:00"/>
    <n v="22.38"/>
    <n v="5"/>
  </r>
  <r>
    <d v="2017-09-14T00:00:00"/>
    <d v="2017-09-15T00:00:00"/>
    <n v="3.8820000000000001"/>
    <n v="1"/>
  </r>
  <r>
    <d v="2017-09-14T00:00:00"/>
    <d v="2017-09-15T00:00:00"/>
    <n v="12.585000000000001"/>
    <n v="1"/>
  </r>
  <r>
    <d v="2017-09-14T00:00:00"/>
    <d v="2017-09-15T00:00:00"/>
    <n v="113.372"/>
    <n v="1"/>
  </r>
  <r>
    <d v="2017-09-14T00:00:00"/>
    <d v="2017-09-15T00:00:00"/>
    <n v="18.312000000000001"/>
    <n v="1"/>
  </r>
  <r>
    <d v="2017-09-14T00:00:00"/>
    <d v="2017-09-15T00:00:00"/>
    <n v="127.93600000000001"/>
    <n v="1"/>
  </r>
  <r>
    <d v="2017-09-14T00:00:00"/>
    <d v="2017-09-15T00:00:00"/>
    <n v="241.17"/>
    <n v="1"/>
  </r>
  <r>
    <d v="2014-06-17T00:00:00"/>
    <d v="2014-06-21T00:00:00"/>
    <n v="6.24"/>
    <n v="4"/>
  </r>
  <r>
    <d v="2014-06-17T00:00:00"/>
    <d v="2014-06-21T00:00:00"/>
    <n v="17.899999999999999"/>
    <n v="4"/>
  </r>
  <r>
    <d v="2014-06-17T00:00:00"/>
    <d v="2014-06-21T00:00:00"/>
    <n v="3266.3760000000002"/>
    <n v="4"/>
  </r>
  <r>
    <d v="2017-12-28T00:00:00"/>
    <d v="2018-01-01T00:00:00"/>
    <n v="1.68"/>
    <n v="4"/>
  </r>
  <r>
    <d v="2017-12-28T00:00:00"/>
    <d v="2018-01-01T00:00:00"/>
    <n v="7.968"/>
    <n v="4"/>
  </r>
  <r>
    <d v="2017-12-28T00:00:00"/>
    <d v="2018-01-01T00:00:00"/>
    <n v="113.372"/>
    <n v="4"/>
  </r>
  <r>
    <d v="2017-12-28T00:00:00"/>
    <d v="2018-01-01T00:00:00"/>
    <n v="2.96"/>
    <n v="4"/>
  </r>
  <r>
    <d v="2017-11-02T00:00:00"/>
    <d v="2017-11-07T00:00:00"/>
    <n v="168.1"/>
    <n v="5"/>
  </r>
  <r>
    <d v="2015-07-25T00:00:00"/>
    <d v="2015-07-29T00:00:00"/>
    <n v="98.46"/>
    <n v="4"/>
  </r>
  <r>
    <d v="2015-07-25T00:00:00"/>
    <d v="2015-07-29T00:00:00"/>
    <n v="358.58"/>
    <n v="4"/>
  </r>
  <r>
    <d v="2016-10-02T00:00:00"/>
    <d v="2016-10-09T00:00:00"/>
    <n v="32.479999999999997"/>
    <n v="7"/>
  </r>
  <r>
    <d v="2016-10-02T00:00:00"/>
    <d v="2016-10-09T00:00:00"/>
    <n v="17499.95"/>
    <n v="7"/>
  </r>
  <r>
    <d v="2016-10-02T00:00:00"/>
    <d v="2016-10-09T00:00:00"/>
    <n v="735.98"/>
    <n v="7"/>
  </r>
  <r>
    <d v="2016-10-02T00:00:00"/>
    <d v="2016-10-09T00:00:00"/>
    <n v="34.369999999999997"/>
    <n v="7"/>
  </r>
  <r>
    <d v="2016-10-02T00:00:00"/>
    <d v="2016-10-09T00:00:00"/>
    <n v="33.96"/>
    <n v="7"/>
  </r>
  <r>
    <d v="2016-12-24T00:00:00"/>
    <d v="2016-12-27T00:00:00"/>
    <n v="197.97"/>
    <n v="3"/>
  </r>
  <r>
    <d v="2017-07-21T00:00:00"/>
    <d v="2017-07-27T00:00:00"/>
    <n v="17.48"/>
    <n v="6"/>
  </r>
  <r>
    <d v="2015-10-10T00:00:00"/>
    <d v="2015-10-17T00:00:00"/>
    <n v="8.016"/>
    <n v="7"/>
  </r>
  <r>
    <d v="2016-09-08T00:00:00"/>
    <d v="2016-09-08T00:00:00"/>
    <n v="146.04"/>
    <n v="0"/>
  </r>
  <r>
    <d v="2016-11-20T00:00:00"/>
    <d v="2016-11-24T00:00:00"/>
    <n v="27.88"/>
    <n v="4"/>
  </r>
  <r>
    <d v="2017-10-15T00:00:00"/>
    <d v="2017-10-20T00:00:00"/>
    <n v="152.65"/>
    <n v="5"/>
  </r>
  <r>
    <d v="2017-10-15T00:00:00"/>
    <d v="2017-10-20T00:00:00"/>
    <n v="22.72"/>
    <n v="5"/>
  </r>
  <r>
    <d v="2015-07-06T00:00:00"/>
    <d v="2015-07-12T00:00:00"/>
    <n v="11.12"/>
    <n v="6"/>
  </r>
  <r>
    <d v="2017-02-05T00:00:00"/>
    <d v="2017-02-09T00:00:00"/>
    <n v="1640.7"/>
    <n v="4"/>
  </r>
  <r>
    <d v="2017-02-05T00:00:00"/>
    <d v="2017-02-09T00:00:00"/>
    <n v="371.2"/>
    <n v="4"/>
  </r>
  <r>
    <d v="2015-12-06T00:00:00"/>
    <d v="2015-12-07T00:00:00"/>
    <n v="14.832000000000001"/>
    <n v="1"/>
  </r>
  <r>
    <d v="2016-09-12T00:00:00"/>
    <d v="2016-09-17T00:00:00"/>
    <n v="20.7"/>
    <n v="5"/>
  </r>
  <r>
    <d v="2016-09-12T00:00:00"/>
    <d v="2016-09-17T00:00:00"/>
    <n v="11.34"/>
    <n v="5"/>
  </r>
  <r>
    <d v="2016-09-12T00:00:00"/>
    <d v="2016-09-17T00:00:00"/>
    <n v="67.900000000000006"/>
    <n v="5"/>
  </r>
  <r>
    <d v="2016-09-12T00:00:00"/>
    <d v="2016-09-17T00:00:00"/>
    <n v="1059.1199999999999"/>
    <n v="5"/>
  </r>
  <r>
    <d v="2014-07-06T00:00:00"/>
    <d v="2014-07-12T00:00:00"/>
    <n v="478.48"/>
    <n v="6"/>
  </r>
  <r>
    <d v="2016-05-09T00:00:00"/>
    <d v="2016-05-14T00:00:00"/>
    <n v="32.04"/>
    <n v="5"/>
  </r>
  <r>
    <d v="2016-07-18T00:00:00"/>
    <d v="2016-07-22T00:00:00"/>
    <n v="55.991999999999997"/>
    <n v="4"/>
  </r>
  <r>
    <d v="2016-06-18T00:00:00"/>
    <d v="2016-06-21T00:00:00"/>
    <n v="76.864000000000004"/>
    <n v="3"/>
  </r>
  <r>
    <d v="2014-04-20T00:00:00"/>
    <d v="2014-04-25T00:00:00"/>
    <n v="59.92"/>
    <n v="5"/>
  </r>
  <r>
    <d v="2016-01-08T00:00:00"/>
    <d v="2016-01-12T00:00:00"/>
    <n v="1565.88"/>
    <n v="4"/>
  </r>
  <r>
    <d v="2016-01-08T00:00:00"/>
    <d v="2016-01-12T00:00:00"/>
    <n v="106.05"/>
    <n v="4"/>
  </r>
  <r>
    <d v="2017-12-23T00:00:00"/>
    <d v="2017-12-28T00:00:00"/>
    <n v="62.04"/>
    <n v="5"/>
  </r>
  <r>
    <d v="2017-12-23T00:00:00"/>
    <d v="2017-12-28T00:00:00"/>
    <n v="494.97"/>
    <n v="5"/>
  </r>
  <r>
    <d v="2017-12-23T00:00:00"/>
    <d v="2017-12-28T00:00:00"/>
    <n v="367.96"/>
    <n v="5"/>
  </r>
  <r>
    <d v="2017-12-23T00:00:00"/>
    <d v="2017-12-28T00:00:00"/>
    <n v="44.96"/>
    <n v="5"/>
  </r>
  <r>
    <d v="2017-12-23T00:00:00"/>
    <d v="2017-12-28T00:00:00"/>
    <n v="182.94"/>
    <n v="5"/>
  </r>
  <r>
    <d v="2017-04-17T00:00:00"/>
    <d v="2017-04-22T00:00:00"/>
    <n v="28.14"/>
    <n v="5"/>
  </r>
  <r>
    <d v="2017-04-17T00:00:00"/>
    <d v="2017-04-22T00:00:00"/>
    <n v="7.38"/>
    <n v="5"/>
  </r>
  <r>
    <d v="2017-04-17T00:00:00"/>
    <d v="2017-04-22T00:00:00"/>
    <n v="10.9"/>
    <n v="5"/>
  </r>
  <r>
    <d v="2017-04-17T00:00:00"/>
    <d v="2017-04-22T00:00:00"/>
    <n v="274.89"/>
    <n v="5"/>
  </r>
  <r>
    <d v="2017-04-17T00:00:00"/>
    <d v="2017-04-22T00:00:00"/>
    <n v="23.04"/>
    <n v="5"/>
  </r>
  <r>
    <d v="2017-04-17T00:00:00"/>
    <d v="2017-04-22T00:00:00"/>
    <n v="218.352"/>
    <n v="5"/>
  </r>
  <r>
    <d v="2017-12-01T00:00:00"/>
    <d v="2017-12-08T00:00:00"/>
    <n v="10.368"/>
    <n v="7"/>
  </r>
  <r>
    <d v="2016-08-21T00:00:00"/>
    <d v="2016-08-28T00:00:00"/>
    <n v="12.672000000000001"/>
    <n v="7"/>
  </r>
  <r>
    <d v="2016-08-21T00:00:00"/>
    <d v="2016-08-28T00:00:00"/>
    <n v="91.96"/>
    <n v="7"/>
  </r>
  <r>
    <d v="2016-08-21T00:00:00"/>
    <d v="2016-08-28T00:00:00"/>
    <n v="254.97"/>
    <n v="7"/>
  </r>
  <r>
    <d v="2016-08-21T00:00:00"/>
    <d v="2016-08-28T00:00:00"/>
    <n v="31.984000000000002"/>
    <n v="7"/>
  </r>
  <r>
    <d v="2016-08-21T00:00:00"/>
    <d v="2016-08-28T00:00:00"/>
    <n v="2887.056"/>
    <n v="7"/>
  </r>
  <r>
    <d v="2016-08-21T00:00:00"/>
    <d v="2016-08-28T00:00:00"/>
    <n v="12.96"/>
    <n v="7"/>
  </r>
  <r>
    <d v="2016-08-21T00:00:00"/>
    <d v="2016-08-28T00:00:00"/>
    <n v="47.52"/>
    <n v="7"/>
  </r>
  <r>
    <d v="2016-12-05T00:00:00"/>
    <d v="2016-12-08T00:00:00"/>
    <n v="11.952"/>
    <n v="3"/>
  </r>
  <r>
    <d v="2015-12-16T00:00:00"/>
    <d v="2015-12-19T00:00:00"/>
    <n v="4.9800000000000004"/>
    <n v="3"/>
  </r>
  <r>
    <d v="2014-10-17T00:00:00"/>
    <d v="2014-10-22T00:00:00"/>
    <n v="10.78"/>
    <n v="5"/>
  </r>
  <r>
    <d v="2014-10-17T00:00:00"/>
    <d v="2014-10-22T00:00:00"/>
    <n v="119.976"/>
    <n v="5"/>
  </r>
  <r>
    <d v="2016-09-05T00:00:00"/>
    <d v="2016-09-10T00:00:00"/>
    <n v="25.06"/>
    <n v="5"/>
  </r>
  <r>
    <d v="2016-09-05T00:00:00"/>
    <d v="2016-09-10T00:00:00"/>
    <n v="1652.94"/>
    <n v="5"/>
  </r>
  <r>
    <d v="2015-10-15T00:00:00"/>
    <d v="2015-10-15T00:00:00"/>
    <n v="131.376"/>
    <n v="0"/>
  </r>
  <r>
    <d v="2015-10-15T00:00:00"/>
    <d v="2015-10-15T00:00:00"/>
    <n v="5.3440000000000003"/>
    <n v="0"/>
  </r>
  <r>
    <d v="2015-12-01T00:00:00"/>
    <d v="2015-12-05T00:00:00"/>
    <n v="2003.92"/>
    <n v="4"/>
  </r>
  <r>
    <d v="2015-12-01T00:00:00"/>
    <d v="2015-12-05T00:00:00"/>
    <n v="32.4"/>
    <n v="4"/>
  </r>
  <r>
    <d v="2015-12-01T00:00:00"/>
    <d v="2015-12-05T00:00:00"/>
    <n v="1913.4"/>
    <n v="4"/>
  </r>
  <r>
    <d v="2015-12-01T00:00:00"/>
    <d v="2015-12-05T00:00:00"/>
    <n v="146.72999999999999"/>
    <n v="4"/>
  </r>
  <r>
    <d v="2015-12-01T00:00:00"/>
    <d v="2015-12-05T00:00:00"/>
    <n v="114.2"/>
    <n v="4"/>
  </r>
  <r>
    <d v="2015-05-31T00:00:00"/>
    <d v="2015-06-04T00:00:00"/>
    <n v="2567.84"/>
    <n v="4"/>
  </r>
  <r>
    <d v="2017-09-10T00:00:00"/>
    <d v="2017-09-17T00:00:00"/>
    <n v="37.055999999999997"/>
    <n v="7"/>
  </r>
  <r>
    <d v="2017-09-10T00:00:00"/>
    <d v="2017-09-17T00:00:00"/>
    <n v="259.89600000000002"/>
    <n v="7"/>
  </r>
  <r>
    <d v="2017-04-25T00:00:00"/>
    <d v="2017-05-02T00:00:00"/>
    <n v="19.05"/>
    <n v="7"/>
  </r>
  <r>
    <d v="2017-04-25T00:00:00"/>
    <d v="2017-05-02T00:00:00"/>
    <n v="73.343999999999994"/>
    <n v="7"/>
  </r>
  <r>
    <d v="2017-09-18T00:00:00"/>
    <d v="2017-09-22T00:00:00"/>
    <n v="95.68"/>
    <n v="4"/>
  </r>
  <r>
    <d v="2017-09-18T00:00:00"/>
    <d v="2017-09-22T00:00:00"/>
    <n v="50.96"/>
    <n v="4"/>
  </r>
  <r>
    <d v="2017-09-18T00:00:00"/>
    <d v="2017-09-22T00:00:00"/>
    <n v="113.94"/>
    <n v="4"/>
  </r>
  <r>
    <d v="2017-09-18T00:00:00"/>
    <d v="2017-09-22T00:00:00"/>
    <n v="25.92"/>
    <n v="4"/>
  </r>
  <r>
    <d v="2017-09-18T00:00:00"/>
    <d v="2017-09-22T00:00:00"/>
    <n v="20.32"/>
    <n v="4"/>
  </r>
  <r>
    <d v="2017-09-18T00:00:00"/>
    <d v="2017-09-22T00:00:00"/>
    <n v="411.98"/>
    <n v="4"/>
  </r>
  <r>
    <d v="2017-09-18T00:00:00"/>
    <d v="2017-09-22T00:00:00"/>
    <n v="34.479999999999997"/>
    <n v="4"/>
  </r>
  <r>
    <d v="2017-09-18T00:00:00"/>
    <d v="2017-09-22T00:00:00"/>
    <n v="244.55"/>
    <n v="4"/>
  </r>
  <r>
    <d v="2017-08-18T00:00:00"/>
    <d v="2017-08-25T00:00:00"/>
    <n v="10.782"/>
    <n v="7"/>
  </r>
  <r>
    <d v="2015-05-24T00:00:00"/>
    <d v="2015-05-26T00:00:00"/>
    <n v="602.65099999999995"/>
    <n v="2"/>
  </r>
  <r>
    <d v="2015-05-24T00:00:00"/>
    <d v="2015-05-26T00:00:00"/>
    <n v="7.6559999999999997"/>
    <n v="2"/>
  </r>
  <r>
    <d v="2015-09-07T00:00:00"/>
    <d v="2015-09-11T00:00:00"/>
    <n v="559.92999999999995"/>
    <n v="4"/>
  </r>
  <r>
    <d v="2017-07-24T00:00:00"/>
    <d v="2017-07-24T00:00:00"/>
    <n v="2399.96"/>
    <n v="0"/>
  </r>
  <r>
    <d v="2017-09-02T00:00:00"/>
    <d v="2017-09-08T00:00:00"/>
    <n v="16"/>
    <n v="6"/>
  </r>
  <r>
    <d v="2017-09-02T00:00:00"/>
    <d v="2017-09-08T00:00:00"/>
    <n v="5.5880000000000001"/>
    <n v="6"/>
  </r>
  <r>
    <d v="2017-09-02T00:00:00"/>
    <d v="2017-09-08T00:00:00"/>
    <n v="235.92"/>
    <n v="6"/>
  </r>
  <r>
    <d v="2017-12-06T00:00:00"/>
    <d v="2017-12-08T00:00:00"/>
    <n v="10.68"/>
    <n v="2"/>
  </r>
  <r>
    <d v="2017-05-20T00:00:00"/>
    <d v="2017-05-20T00:00:00"/>
    <n v="41.28"/>
    <n v="0"/>
  </r>
  <r>
    <d v="2016-09-27T00:00:00"/>
    <d v="2016-10-03T00:00:00"/>
    <n v="1001.5839999999999"/>
    <n v="6"/>
  </r>
  <r>
    <d v="2017-12-10T00:00:00"/>
    <d v="2017-12-15T00:00:00"/>
    <n v="14.76"/>
    <n v="5"/>
  </r>
  <r>
    <d v="2014-09-13T00:00:00"/>
    <d v="2014-09-18T00:00:00"/>
    <n v="2.5019999999999998"/>
    <n v="5"/>
  </r>
  <r>
    <d v="2017-07-29T00:00:00"/>
    <d v="2017-08-02T00:00:00"/>
    <n v="115.96"/>
    <n v="4"/>
  </r>
  <r>
    <d v="2017-08-01T00:00:00"/>
    <d v="2017-08-05T00:00:00"/>
    <n v="186.54"/>
    <n v="4"/>
  </r>
  <r>
    <d v="2017-05-02T00:00:00"/>
    <d v="2017-05-05T00:00:00"/>
    <n v="159.56"/>
    <n v="3"/>
  </r>
  <r>
    <d v="2015-06-12T00:00:00"/>
    <d v="2015-06-16T00:00:00"/>
    <n v="55.984000000000002"/>
    <n v="4"/>
  </r>
  <r>
    <d v="2014-12-22T00:00:00"/>
    <d v="2014-12-29T00:00:00"/>
    <n v="132.16"/>
    <n v="7"/>
  </r>
  <r>
    <d v="2014-12-22T00:00:00"/>
    <d v="2014-12-29T00:00:00"/>
    <n v="17.904"/>
    <n v="7"/>
  </r>
  <r>
    <d v="2014-12-22T00:00:00"/>
    <d v="2014-12-29T00:00:00"/>
    <n v="124.032"/>
    <n v="7"/>
  </r>
  <r>
    <d v="2014-12-16T00:00:00"/>
    <d v="2014-12-21T00:00:00"/>
    <n v="1403.92"/>
    <n v="5"/>
  </r>
  <r>
    <d v="2016-04-16T00:00:00"/>
    <d v="2016-04-18T00:00:00"/>
    <n v="28.8"/>
    <n v="2"/>
  </r>
  <r>
    <d v="2015-05-21T00:00:00"/>
    <d v="2015-05-28T00:00:00"/>
    <n v="24.588000000000001"/>
    <n v="7"/>
  </r>
  <r>
    <d v="2017-02-26T00:00:00"/>
    <d v="2017-03-02T00:00:00"/>
    <n v="356.79"/>
    <n v="4"/>
  </r>
  <r>
    <d v="2017-04-04T00:00:00"/>
    <d v="2017-04-10T00:00:00"/>
    <n v="16.98"/>
    <n v="6"/>
  </r>
  <r>
    <d v="2015-03-16T00:00:00"/>
    <d v="2015-03-19T00:00:00"/>
    <n v="491.55"/>
    <n v="3"/>
  </r>
  <r>
    <d v="2015-03-16T00:00:00"/>
    <d v="2015-03-19T00:00:00"/>
    <n v="7.38"/>
    <n v="3"/>
  </r>
  <r>
    <d v="2015-11-30T00:00:00"/>
    <d v="2015-12-04T00:00:00"/>
    <n v="23.66"/>
    <n v="4"/>
  </r>
  <r>
    <d v="2015-11-30T00:00:00"/>
    <d v="2015-12-04T00:00:00"/>
    <n v="681.40800000000002"/>
    <n v="4"/>
  </r>
  <r>
    <d v="2016-07-28T00:00:00"/>
    <d v="2016-08-03T00:00:00"/>
    <n v="18.899999999999999"/>
    <n v="6"/>
  </r>
  <r>
    <d v="2016-06-23T00:00:00"/>
    <d v="2016-06-25T00:00:00"/>
    <n v="93.68"/>
    <n v="2"/>
  </r>
  <r>
    <d v="2016-06-23T00:00:00"/>
    <d v="2016-06-25T00:00:00"/>
    <n v="21.93"/>
    <n v="2"/>
  </r>
  <r>
    <d v="2016-06-23T00:00:00"/>
    <d v="2016-06-25T00:00:00"/>
    <n v="862.34400000000005"/>
    <n v="2"/>
  </r>
  <r>
    <d v="2016-06-23T00:00:00"/>
    <d v="2016-06-25T00:00:00"/>
    <n v="19.98"/>
    <n v="2"/>
  </r>
  <r>
    <d v="2014-07-14T00:00:00"/>
    <d v="2014-07-18T00:00:00"/>
    <n v="13.494"/>
    <n v="4"/>
  </r>
  <r>
    <d v="2014-07-14T00:00:00"/>
    <d v="2014-07-18T00:00:00"/>
    <n v="23.988"/>
    <n v="4"/>
  </r>
  <r>
    <d v="2014-07-14T00:00:00"/>
    <d v="2014-07-18T00:00:00"/>
    <n v="31.984000000000002"/>
    <n v="4"/>
  </r>
  <r>
    <d v="2014-07-14T00:00:00"/>
    <d v="2014-07-18T00:00:00"/>
    <n v="41.584000000000003"/>
    <n v="4"/>
  </r>
  <r>
    <d v="2017-11-30T00:00:00"/>
    <d v="2017-12-03T00:00:00"/>
    <n v="95.975999999999999"/>
    <n v="3"/>
  </r>
  <r>
    <d v="2016-09-02T00:00:00"/>
    <d v="2016-09-04T00:00:00"/>
    <n v="84.272000000000006"/>
    <n v="2"/>
  </r>
  <r>
    <d v="2014-06-15T00:00:00"/>
    <d v="2014-06-15T00:00:00"/>
    <n v="36.543999999999997"/>
    <n v="0"/>
  </r>
  <r>
    <d v="2016-11-05T00:00:00"/>
    <d v="2016-11-09T00:00:00"/>
    <n v="479.72"/>
    <n v="4"/>
  </r>
  <r>
    <d v="2017-06-26T00:00:00"/>
    <d v="2017-06-30T00:00:00"/>
    <n v="102.36799999999999"/>
    <n v="4"/>
  </r>
  <r>
    <d v="2017-06-26T00:00:00"/>
    <d v="2017-06-30T00:00:00"/>
    <n v="28.4"/>
    <n v="4"/>
  </r>
  <r>
    <d v="2017-06-26T00:00:00"/>
    <d v="2017-06-30T00:00:00"/>
    <n v="713.88"/>
    <n v="4"/>
  </r>
  <r>
    <d v="2017-06-26T00:00:00"/>
    <d v="2017-06-30T00:00:00"/>
    <n v="68.52"/>
    <n v="4"/>
  </r>
  <r>
    <d v="2015-07-25T00:00:00"/>
    <d v="2015-07-30T00:00:00"/>
    <n v="623.96"/>
    <n v="5"/>
  </r>
  <r>
    <d v="2014-09-23T00:00:00"/>
    <d v="2014-09-27T00:00:00"/>
    <n v="11.12"/>
    <n v="4"/>
  </r>
  <r>
    <d v="2016-09-30T00:00:00"/>
    <d v="2016-10-04T00:00:00"/>
    <n v="523.91999999999996"/>
    <n v="4"/>
  </r>
  <r>
    <d v="2015-11-09T00:00:00"/>
    <d v="2015-11-13T00:00:00"/>
    <n v="2.48"/>
    <n v="4"/>
  </r>
  <r>
    <d v="2015-04-25T00:00:00"/>
    <d v="2015-04-29T00:00:00"/>
    <n v="221.024"/>
    <n v="4"/>
  </r>
  <r>
    <d v="2015-04-25T00:00:00"/>
    <d v="2015-04-29T00:00:00"/>
    <n v="128.05799999999999"/>
    <n v="4"/>
  </r>
  <r>
    <d v="2017-11-19T00:00:00"/>
    <d v="2017-11-19T00:00:00"/>
    <n v="58.408000000000001"/>
    <n v="0"/>
  </r>
  <r>
    <d v="2017-11-19T00:00:00"/>
    <d v="2017-11-19T00:00:00"/>
    <n v="79.974000000000004"/>
    <n v="0"/>
  </r>
  <r>
    <d v="2015-11-20T00:00:00"/>
    <d v="2015-11-24T00:00:00"/>
    <n v="479.988"/>
    <n v="4"/>
  </r>
  <r>
    <d v="2015-10-02T00:00:00"/>
    <d v="2015-10-03T00:00:00"/>
    <n v="11.808"/>
    <n v="1"/>
  </r>
  <r>
    <d v="2015-10-02T00:00:00"/>
    <d v="2015-10-03T00:00:00"/>
    <n v="53.567999999999998"/>
    <n v="1"/>
  </r>
  <r>
    <d v="2015-10-02T00:00:00"/>
    <d v="2015-10-03T00:00:00"/>
    <n v="503.96"/>
    <n v="1"/>
  </r>
  <r>
    <d v="2015-04-25T00:00:00"/>
    <d v="2015-05-02T00:00:00"/>
    <n v="21.34"/>
    <n v="7"/>
  </r>
  <r>
    <d v="2016-07-14T00:00:00"/>
    <d v="2016-07-19T00:00:00"/>
    <n v="36.4"/>
    <n v="5"/>
  </r>
  <r>
    <d v="2016-07-14T00:00:00"/>
    <d v="2016-07-19T00:00:00"/>
    <n v="51.75"/>
    <n v="5"/>
  </r>
  <r>
    <d v="2015-09-27T00:00:00"/>
    <d v="2015-09-29T00:00:00"/>
    <n v="15.51"/>
    <n v="2"/>
  </r>
  <r>
    <d v="2015-09-27T00:00:00"/>
    <d v="2015-09-29T00:00:00"/>
    <n v="146.82"/>
    <n v="2"/>
  </r>
  <r>
    <d v="2015-09-27T00:00:00"/>
    <d v="2015-09-29T00:00:00"/>
    <n v="12.96"/>
    <n v="2"/>
  </r>
  <r>
    <d v="2017-10-11T00:00:00"/>
    <d v="2017-10-11T00:00:00"/>
    <n v="7.8"/>
    <n v="0"/>
  </r>
  <r>
    <d v="2016-07-16T00:00:00"/>
    <d v="2016-07-20T00:00:00"/>
    <n v="10.199999999999999"/>
    <n v="4"/>
  </r>
  <r>
    <d v="2016-07-16T00:00:00"/>
    <d v="2016-07-20T00:00:00"/>
    <n v="22.32"/>
    <n v="4"/>
  </r>
  <r>
    <d v="2016-07-16T00:00:00"/>
    <d v="2016-07-20T00:00:00"/>
    <n v="24.1"/>
    <n v="4"/>
  </r>
  <r>
    <d v="2016-07-16T00:00:00"/>
    <d v="2016-07-20T00:00:00"/>
    <n v="75.98"/>
    <n v="4"/>
  </r>
  <r>
    <d v="2016-07-16T00:00:00"/>
    <d v="2016-07-20T00:00:00"/>
    <n v="6.46"/>
    <n v="4"/>
  </r>
  <r>
    <d v="2016-07-16T00:00:00"/>
    <d v="2016-07-20T00:00:00"/>
    <n v="60.12"/>
    <n v="4"/>
  </r>
  <r>
    <d v="2015-10-16T00:00:00"/>
    <d v="2015-10-20T00:00:00"/>
    <n v="824.97"/>
    <n v="4"/>
  </r>
  <r>
    <d v="2016-01-10T00:00:00"/>
    <d v="2016-01-13T00:00:00"/>
    <n v="24.85"/>
    <n v="3"/>
  </r>
  <r>
    <d v="2017-09-19T00:00:00"/>
    <d v="2017-09-25T00:00:00"/>
    <n v="12.624000000000001"/>
    <n v="6"/>
  </r>
  <r>
    <d v="2017-09-19T00:00:00"/>
    <d v="2017-09-25T00:00:00"/>
    <n v="89.584000000000003"/>
    <n v="6"/>
  </r>
  <r>
    <d v="2017-09-19T00:00:00"/>
    <d v="2017-09-25T00:00:00"/>
    <n v="471.92"/>
    <n v="6"/>
  </r>
  <r>
    <d v="2017-09-19T00:00:00"/>
    <d v="2017-09-25T00:00:00"/>
    <n v="18.18"/>
    <n v="6"/>
  </r>
  <r>
    <d v="2017-09-15T00:00:00"/>
    <d v="2017-09-19T00:00:00"/>
    <n v="31.744"/>
    <n v="4"/>
  </r>
  <r>
    <d v="2015-06-28T00:00:00"/>
    <d v="2015-07-02T00:00:00"/>
    <n v="5.9039999999999999"/>
    <n v="4"/>
  </r>
  <r>
    <d v="2015-06-28T00:00:00"/>
    <d v="2015-07-02T00:00:00"/>
    <n v="621.76"/>
    <n v="4"/>
  </r>
  <r>
    <d v="2016-11-25T00:00:00"/>
    <d v="2016-11-28T00:00:00"/>
    <n v="59.98"/>
    <n v="3"/>
  </r>
  <r>
    <d v="2017-11-25T00:00:00"/>
    <d v="2017-11-29T00:00:00"/>
    <n v="48.87"/>
    <n v="4"/>
  </r>
  <r>
    <d v="2017-01-14T00:00:00"/>
    <d v="2017-01-19T00:00:00"/>
    <n v="154.9"/>
    <n v="5"/>
  </r>
  <r>
    <d v="2014-11-07T00:00:00"/>
    <d v="2014-11-08T00:00:00"/>
    <n v="5.92"/>
    <n v="1"/>
  </r>
  <r>
    <d v="2014-11-07T00:00:00"/>
    <d v="2014-11-08T00:00:00"/>
    <n v="30.18"/>
    <n v="1"/>
  </r>
  <r>
    <d v="2016-09-01T00:00:00"/>
    <d v="2016-09-05T00:00:00"/>
    <n v="24.1"/>
    <n v="4"/>
  </r>
  <r>
    <d v="2016-09-01T00:00:00"/>
    <d v="2016-09-05T00:00:00"/>
    <n v="8.7799999999999994"/>
    <n v="4"/>
  </r>
  <r>
    <d v="2016-09-01T00:00:00"/>
    <d v="2016-09-05T00:00:00"/>
    <n v="376.74"/>
    <n v="4"/>
  </r>
  <r>
    <d v="2016-09-01T00:00:00"/>
    <d v="2016-09-05T00:00:00"/>
    <n v="29.52"/>
    <n v="4"/>
  </r>
  <r>
    <d v="2016-09-01T00:00:00"/>
    <d v="2016-09-05T00:00:00"/>
    <n v="11.96"/>
    <n v="4"/>
  </r>
  <r>
    <d v="2016-09-01T00:00:00"/>
    <d v="2016-09-05T00:00:00"/>
    <n v="26.4"/>
    <n v="4"/>
  </r>
  <r>
    <d v="2017-11-11T00:00:00"/>
    <d v="2017-11-16T00:00:00"/>
    <n v="1158.1199999999999"/>
    <n v="5"/>
  </r>
  <r>
    <d v="2017-12-11T00:00:00"/>
    <d v="2017-12-13T00:00:00"/>
    <n v="1.3919999999999999"/>
    <n v="2"/>
  </r>
  <r>
    <d v="2015-11-08T00:00:00"/>
    <d v="2015-11-13T00:00:00"/>
    <n v="44.43"/>
    <n v="5"/>
  </r>
  <r>
    <d v="2015-11-08T00:00:00"/>
    <d v="2015-11-13T00:00:00"/>
    <n v="226.2"/>
    <n v="5"/>
  </r>
  <r>
    <d v="2015-11-08T00:00:00"/>
    <d v="2015-11-13T00:00:00"/>
    <n v="186.54"/>
    <n v="5"/>
  </r>
  <r>
    <d v="2015-11-08T00:00:00"/>
    <d v="2015-11-13T00:00:00"/>
    <n v="265.86"/>
    <n v="5"/>
  </r>
  <r>
    <d v="2015-11-08T00:00:00"/>
    <d v="2015-11-13T00:00:00"/>
    <n v="27.9"/>
    <n v="5"/>
  </r>
  <r>
    <d v="2015-11-19T00:00:00"/>
    <d v="2015-11-26T00:00:00"/>
    <n v="31.08"/>
    <n v="7"/>
  </r>
  <r>
    <d v="2017-12-23T00:00:00"/>
    <d v="2017-12-25T00:00:00"/>
    <n v="13.84"/>
    <n v="2"/>
  </r>
  <r>
    <d v="2017-12-23T00:00:00"/>
    <d v="2017-12-25T00:00:00"/>
    <n v="175.87200000000001"/>
    <n v="2"/>
  </r>
  <r>
    <d v="2016-09-16T00:00:00"/>
    <d v="2016-09-22T00:00:00"/>
    <n v="12.96"/>
    <n v="6"/>
  </r>
  <r>
    <d v="2017-05-26T00:00:00"/>
    <d v="2017-05-29T00:00:00"/>
    <n v="208.44"/>
    <n v="3"/>
  </r>
  <r>
    <d v="2017-05-26T00:00:00"/>
    <d v="2017-05-29T00:00:00"/>
    <n v="25.76"/>
    <n v="3"/>
  </r>
  <r>
    <d v="2015-03-30T00:00:00"/>
    <d v="2015-04-03T00:00:00"/>
    <n v="366.74400000000003"/>
    <n v="4"/>
  </r>
  <r>
    <d v="2014-08-19T00:00:00"/>
    <d v="2014-08-21T00:00:00"/>
    <n v="289.24"/>
    <n v="2"/>
  </r>
  <r>
    <d v="2014-08-19T00:00:00"/>
    <d v="2014-08-21T00:00:00"/>
    <n v="69.456000000000003"/>
    <n v="2"/>
  </r>
  <r>
    <d v="2014-12-23T00:00:00"/>
    <d v="2014-12-28T00:00:00"/>
    <n v="5.1840000000000002"/>
    <n v="5"/>
  </r>
  <r>
    <d v="2015-11-01T00:00:00"/>
    <d v="2015-11-05T00:00:00"/>
    <n v="205.16399999999999"/>
    <n v="4"/>
  </r>
  <r>
    <d v="2014-12-15T00:00:00"/>
    <d v="2014-12-21T00:00:00"/>
    <n v="8.5440000000000005"/>
    <n v="6"/>
  </r>
  <r>
    <d v="2015-08-21T00:00:00"/>
    <d v="2015-08-25T00:00:00"/>
    <n v="12.827999999999999"/>
    <n v="4"/>
  </r>
  <r>
    <d v="2015-08-21T00:00:00"/>
    <d v="2015-08-25T00:00:00"/>
    <n v="598.45799999999997"/>
    <n v="4"/>
  </r>
  <r>
    <d v="2015-08-21T00:00:00"/>
    <d v="2015-08-25T00:00:00"/>
    <n v="25.984000000000002"/>
    <n v="4"/>
  </r>
  <r>
    <d v="2014-05-23T00:00:00"/>
    <d v="2014-05-27T00:00:00"/>
    <n v="17.96"/>
    <n v="4"/>
  </r>
  <r>
    <d v="2014-05-23T00:00:00"/>
    <d v="2014-05-27T00:00:00"/>
    <n v="5.04"/>
    <n v="4"/>
  </r>
  <r>
    <d v="2014-05-23T00:00:00"/>
    <d v="2014-05-27T00:00:00"/>
    <n v="208.16"/>
    <n v="4"/>
  </r>
  <r>
    <d v="2017-12-09T00:00:00"/>
    <d v="2017-12-11T00:00:00"/>
    <n v="148.25700000000001"/>
    <n v="2"/>
  </r>
  <r>
    <d v="2014-03-11T00:00:00"/>
    <d v="2014-03-13T00:00:00"/>
    <n v="146.76"/>
    <n v="2"/>
  </r>
  <r>
    <d v="2014-03-11T00:00:00"/>
    <d v="2014-03-13T00:00:00"/>
    <n v="32.96"/>
    <n v="2"/>
  </r>
  <r>
    <d v="2014-03-11T00:00:00"/>
    <d v="2014-03-13T00:00:00"/>
    <n v="587.97"/>
    <n v="2"/>
  </r>
  <r>
    <d v="2014-03-11T00:00:00"/>
    <d v="2014-03-13T00:00:00"/>
    <n v="14.94"/>
    <n v="2"/>
  </r>
  <r>
    <d v="2016-06-23T00:00:00"/>
    <d v="2016-06-27T00:00:00"/>
    <n v="25.83"/>
    <n v="4"/>
  </r>
  <r>
    <d v="2014-08-23T00:00:00"/>
    <d v="2014-08-27T00:00:00"/>
    <n v="15.552"/>
    <n v="4"/>
  </r>
  <r>
    <d v="2014-08-23T00:00:00"/>
    <d v="2014-08-27T00:00:00"/>
    <n v="6.8"/>
    <n v="4"/>
  </r>
  <r>
    <d v="2014-08-23T00:00:00"/>
    <d v="2014-08-27T00:00:00"/>
    <n v="4.2240000000000002"/>
    <n v="4"/>
  </r>
  <r>
    <d v="2014-08-23T00:00:00"/>
    <d v="2014-08-27T00:00:00"/>
    <n v="143.63999999999999"/>
    <n v="4"/>
  </r>
  <r>
    <d v="2014-08-23T00:00:00"/>
    <d v="2014-08-27T00:00:00"/>
    <n v="31.103999999999999"/>
    <n v="4"/>
  </r>
  <r>
    <d v="2014-08-23T00:00:00"/>
    <d v="2014-08-27T00:00:00"/>
    <n v="223.05600000000001"/>
    <n v="4"/>
  </r>
  <r>
    <d v="2017-02-06T00:00:00"/>
    <d v="2017-02-12T00:00:00"/>
    <n v="227.46"/>
    <n v="6"/>
  </r>
  <r>
    <d v="2017-02-06T00:00:00"/>
    <d v="2017-02-12T00:00:00"/>
    <n v="46.24"/>
    <n v="6"/>
  </r>
  <r>
    <d v="2017-01-29T00:00:00"/>
    <d v="2017-02-05T00:00:00"/>
    <n v="5.22"/>
    <n v="7"/>
  </r>
  <r>
    <d v="2016-12-20T00:00:00"/>
    <d v="2016-12-23T00:00:00"/>
    <n v="33.9"/>
    <n v="3"/>
  </r>
  <r>
    <d v="2016-11-11T00:00:00"/>
    <d v="2016-11-16T00:00:00"/>
    <n v="28.14"/>
    <n v="5"/>
  </r>
  <r>
    <d v="2016-11-11T00:00:00"/>
    <d v="2016-11-16T00:00:00"/>
    <n v="36"/>
    <n v="5"/>
  </r>
  <r>
    <d v="2016-11-11T00:00:00"/>
    <d v="2016-11-16T00:00:00"/>
    <n v="92.94"/>
    <n v="5"/>
  </r>
  <r>
    <d v="2016-11-11T00:00:00"/>
    <d v="2016-11-16T00:00:00"/>
    <n v="245.64599999999999"/>
    <n v="5"/>
  </r>
  <r>
    <d v="2016-11-11T00:00:00"/>
    <d v="2016-11-16T00:00:00"/>
    <n v="55.008000000000003"/>
    <n v="5"/>
  </r>
  <r>
    <d v="2016-11-11T00:00:00"/>
    <d v="2016-11-16T00:00:00"/>
    <n v="35.231999999999999"/>
    <n v="5"/>
  </r>
  <r>
    <d v="2017-11-09T00:00:00"/>
    <d v="2017-11-13T00:00:00"/>
    <n v="523.39200000000005"/>
    <n v="4"/>
  </r>
  <r>
    <d v="2014-05-02T00:00:00"/>
    <d v="2014-05-04T00:00:00"/>
    <n v="479.98399999999998"/>
    <n v="2"/>
  </r>
  <r>
    <d v="2017-09-22T00:00:00"/>
    <d v="2017-09-25T00:00:00"/>
    <n v="12.96"/>
    <n v="3"/>
  </r>
  <r>
    <d v="2017-09-22T00:00:00"/>
    <d v="2017-09-25T00:00:00"/>
    <n v="17.940000000000001"/>
    <n v="3"/>
  </r>
  <r>
    <d v="2017-12-17T00:00:00"/>
    <d v="2017-12-23T00:00:00"/>
    <n v="166.72"/>
    <n v="6"/>
  </r>
  <r>
    <d v="2017-12-17T00:00:00"/>
    <d v="2017-12-23T00:00:00"/>
    <n v="24.815999999999999"/>
    <n v="6"/>
  </r>
  <r>
    <d v="2017-12-17T00:00:00"/>
    <d v="2017-12-23T00:00:00"/>
    <n v="124.36"/>
    <n v="6"/>
  </r>
  <r>
    <d v="2017-07-18T00:00:00"/>
    <d v="2017-07-23T00:00:00"/>
    <n v="599.97"/>
    <n v="5"/>
  </r>
  <r>
    <d v="2017-07-18T00:00:00"/>
    <d v="2017-07-23T00:00:00"/>
    <n v="198.744"/>
    <n v="5"/>
  </r>
  <r>
    <d v="2017-07-18T00:00:00"/>
    <d v="2017-07-23T00:00:00"/>
    <n v="9.1839999999999993"/>
    <n v="5"/>
  </r>
  <r>
    <d v="2016-11-03T00:00:00"/>
    <d v="2016-11-09T00:00:00"/>
    <n v="9.2479999999999993"/>
    <n v="6"/>
  </r>
  <r>
    <d v="2014-04-08T00:00:00"/>
    <d v="2014-04-12T00:00:00"/>
    <n v="99.591999999999999"/>
    <n v="4"/>
  </r>
  <r>
    <d v="2014-04-08T00:00:00"/>
    <d v="2014-04-12T00:00:00"/>
    <n v="399.96"/>
    <n v="4"/>
  </r>
  <r>
    <d v="2016-08-14T00:00:00"/>
    <d v="2016-08-16T00:00:00"/>
    <n v="15.552"/>
    <n v="2"/>
  </r>
  <r>
    <d v="2014-09-25T00:00:00"/>
    <d v="2014-09-30T00:00:00"/>
    <n v="14.576000000000001"/>
    <n v="5"/>
  </r>
  <r>
    <d v="2016-12-11T00:00:00"/>
    <d v="2016-12-11T00:00:00"/>
    <n v="209.6"/>
    <n v="0"/>
  </r>
  <r>
    <d v="2016-12-11T00:00:00"/>
    <d v="2016-12-11T00:00:00"/>
    <n v="23.32"/>
    <n v="0"/>
  </r>
  <r>
    <d v="2016-12-11T00:00:00"/>
    <d v="2016-12-11T00:00:00"/>
    <n v="30.98"/>
    <n v="0"/>
  </r>
  <r>
    <d v="2016-12-11T00:00:00"/>
    <d v="2016-12-11T00:00:00"/>
    <n v="119.96"/>
    <n v="0"/>
  </r>
  <r>
    <d v="2016-12-11T00:00:00"/>
    <d v="2016-12-11T00:00:00"/>
    <n v="363.92"/>
    <n v="0"/>
  </r>
  <r>
    <d v="2016-12-11T00:00:00"/>
    <d v="2016-12-11T00:00:00"/>
    <n v="35.808"/>
    <n v="0"/>
  </r>
  <r>
    <d v="2016-12-11T00:00:00"/>
    <d v="2016-12-11T00:00:00"/>
    <n v="122.688"/>
    <n v="0"/>
  </r>
  <r>
    <d v="2016-12-11T00:00:00"/>
    <d v="2016-12-11T00:00:00"/>
    <n v="892.13599999999997"/>
    <n v="0"/>
  </r>
  <r>
    <d v="2016-12-11T00:00:00"/>
    <d v="2016-12-11T00:00:00"/>
    <n v="50.22"/>
    <n v="0"/>
  </r>
  <r>
    <d v="2016-12-11T00:00:00"/>
    <d v="2016-12-11T00:00:00"/>
    <n v="83.42"/>
    <n v="0"/>
  </r>
  <r>
    <d v="2016-12-11T00:00:00"/>
    <d v="2016-12-11T00:00:00"/>
    <n v="5.8719999999999999"/>
    <n v="0"/>
  </r>
  <r>
    <d v="2015-02-03T00:00:00"/>
    <d v="2015-02-05T00:00:00"/>
    <n v="12.144"/>
    <n v="2"/>
  </r>
  <r>
    <d v="2016-12-29T00:00:00"/>
    <d v="2016-12-31T00:00:00"/>
    <n v="27.792000000000002"/>
    <n v="2"/>
  </r>
  <r>
    <d v="2017-08-31T00:00:00"/>
    <d v="2017-09-05T00:00:00"/>
    <n v="6.2080000000000002"/>
    <n v="5"/>
  </r>
  <r>
    <d v="2017-02-04T00:00:00"/>
    <d v="2017-02-09T00:00:00"/>
    <n v="32.67"/>
    <n v="5"/>
  </r>
  <r>
    <d v="2014-12-06T00:00:00"/>
    <d v="2014-12-08T00:00:00"/>
    <n v="1261.33"/>
    <n v="2"/>
  </r>
  <r>
    <d v="2016-05-30T00:00:00"/>
    <d v="2016-06-03T00:00:00"/>
    <n v="38.880000000000003"/>
    <n v="4"/>
  </r>
  <r>
    <d v="2016-05-21T00:00:00"/>
    <d v="2016-05-26T00:00:00"/>
    <n v="1.964"/>
    <n v="5"/>
  </r>
  <r>
    <d v="2016-05-21T00:00:00"/>
    <d v="2016-05-26T00:00:00"/>
    <n v="82.656000000000006"/>
    <n v="5"/>
  </r>
  <r>
    <d v="2014-08-09T00:00:00"/>
    <d v="2014-08-14T00:00:00"/>
    <n v="5.98"/>
    <n v="5"/>
  </r>
  <r>
    <d v="2016-09-05T00:00:00"/>
    <d v="2016-09-10T00:00:00"/>
    <n v="9.2479999999999993"/>
    <n v="5"/>
  </r>
  <r>
    <d v="2016-07-23T00:00:00"/>
    <d v="2016-07-28T00:00:00"/>
    <n v="4.4480000000000004"/>
    <n v="5"/>
  </r>
  <r>
    <d v="2016-07-23T00:00:00"/>
    <d v="2016-07-28T00:00:00"/>
    <n v="5.1840000000000002"/>
    <n v="5"/>
  </r>
  <r>
    <d v="2016-07-23T00:00:00"/>
    <d v="2016-07-28T00:00:00"/>
    <n v="175.92"/>
    <n v="5"/>
  </r>
  <r>
    <d v="2016-07-23T00:00:00"/>
    <d v="2016-07-28T00:00:00"/>
    <n v="4.7519999999999998"/>
    <n v="5"/>
  </r>
  <r>
    <d v="2016-07-23T00:00:00"/>
    <d v="2016-07-28T00:00:00"/>
    <n v="13.343999999999999"/>
    <n v="5"/>
  </r>
  <r>
    <d v="2016-05-12T00:00:00"/>
    <d v="2016-05-17T00:00:00"/>
    <n v="54.9"/>
    <n v="5"/>
  </r>
  <r>
    <d v="2016-09-02T00:00:00"/>
    <d v="2016-09-06T00:00:00"/>
    <n v="22.911000000000001"/>
    <n v="4"/>
  </r>
  <r>
    <d v="2016-09-02T00:00:00"/>
    <d v="2016-09-06T00:00:00"/>
    <n v="309.45600000000002"/>
    <n v="4"/>
  </r>
  <r>
    <d v="2016-09-02T00:00:00"/>
    <d v="2016-09-06T00:00:00"/>
    <n v="19.456"/>
    <n v="4"/>
  </r>
  <r>
    <d v="2016-09-02T00:00:00"/>
    <d v="2016-09-06T00:00:00"/>
    <n v="472.51799999999997"/>
    <n v="4"/>
  </r>
  <r>
    <d v="2016-09-02T00:00:00"/>
    <d v="2016-09-06T00:00:00"/>
    <n v="1012.68"/>
    <n v="4"/>
  </r>
  <r>
    <d v="2016-09-02T00:00:00"/>
    <d v="2016-09-06T00:00:00"/>
    <n v="17.22"/>
    <n v="4"/>
  </r>
  <r>
    <d v="2017-07-21T00:00:00"/>
    <d v="2017-07-25T00:00:00"/>
    <n v="3.52"/>
    <n v="4"/>
  </r>
  <r>
    <d v="2017-07-21T00:00:00"/>
    <d v="2017-07-25T00:00:00"/>
    <n v="1626.192"/>
    <n v="4"/>
  </r>
  <r>
    <d v="2017-09-25T00:00:00"/>
    <d v="2017-09-28T00:00:00"/>
    <n v="8.5950000000000006"/>
    <n v="3"/>
  </r>
  <r>
    <d v="2017-09-25T00:00:00"/>
    <d v="2017-09-28T00:00:00"/>
    <n v="190.89599999999999"/>
    <n v="3"/>
  </r>
  <r>
    <d v="2017-08-03T00:00:00"/>
    <d v="2017-08-06T00:00:00"/>
    <n v="99.87"/>
    <n v="3"/>
  </r>
  <r>
    <d v="2015-10-25T00:00:00"/>
    <d v="2015-10-27T00:00:00"/>
    <n v="79.36"/>
    <n v="2"/>
  </r>
  <r>
    <d v="2017-06-15T00:00:00"/>
    <d v="2017-06-19T00:00:00"/>
    <n v="119.96"/>
    <n v="4"/>
  </r>
  <r>
    <d v="2015-01-09T00:00:00"/>
    <d v="2015-01-13T00:00:00"/>
    <n v="106.32"/>
    <n v="4"/>
  </r>
  <r>
    <d v="2015-01-09T00:00:00"/>
    <d v="2015-01-13T00:00:00"/>
    <n v="163.44"/>
    <n v="4"/>
  </r>
  <r>
    <d v="2015-01-09T00:00:00"/>
    <d v="2015-01-13T00:00:00"/>
    <n v="42.76"/>
    <n v="4"/>
  </r>
  <r>
    <d v="2015-01-09T00:00:00"/>
    <d v="2015-01-13T00:00:00"/>
    <n v="51.55"/>
    <n v="4"/>
  </r>
  <r>
    <d v="2015-02-09T00:00:00"/>
    <d v="2015-02-13T00:00:00"/>
    <n v="479.952"/>
    <n v="4"/>
  </r>
  <r>
    <d v="2016-08-19T00:00:00"/>
    <d v="2016-08-20T00:00:00"/>
    <n v="146.68799999999999"/>
    <n v="1"/>
  </r>
  <r>
    <d v="2016-08-19T00:00:00"/>
    <d v="2016-08-20T00:00:00"/>
    <n v="276.78399999999999"/>
    <n v="1"/>
  </r>
  <r>
    <d v="2016-08-19T00:00:00"/>
    <d v="2016-08-20T00:00:00"/>
    <n v="25.32"/>
    <n v="1"/>
  </r>
  <r>
    <d v="2017-11-06T00:00:00"/>
    <d v="2017-11-10T00:00:00"/>
    <n v="318.95999999999998"/>
    <n v="4"/>
  </r>
  <r>
    <d v="2015-12-26T00:00:00"/>
    <d v="2015-12-30T00:00:00"/>
    <n v="212.64"/>
    <n v="4"/>
  </r>
  <r>
    <d v="2014-11-23T00:00:00"/>
    <d v="2014-11-28T00:00:00"/>
    <n v="23.472000000000001"/>
    <n v="5"/>
  </r>
  <r>
    <d v="2016-08-01T00:00:00"/>
    <d v="2016-08-05T00:00:00"/>
    <n v="19.648"/>
    <n v="4"/>
  </r>
  <r>
    <d v="2014-09-21T00:00:00"/>
    <d v="2014-09-24T00:00:00"/>
    <n v="6.57"/>
    <n v="3"/>
  </r>
  <r>
    <d v="2017-09-04T00:00:00"/>
    <d v="2017-09-08T00:00:00"/>
    <n v="421.1"/>
    <n v="4"/>
  </r>
  <r>
    <d v="2017-06-19T00:00:00"/>
    <d v="2017-06-21T00:00:00"/>
    <n v="760.11599999999999"/>
    <n v="2"/>
  </r>
  <r>
    <d v="2017-06-19T00:00:00"/>
    <d v="2017-06-21T00:00:00"/>
    <n v="38.783999999999999"/>
    <n v="2"/>
  </r>
  <r>
    <d v="2017-06-19T00:00:00"/>
    <d v="2017-06-21T00:00:00"/>
    <n v="122.328"/>
    <n v="2"/>
  </r>
  <r>
    <d v="2016-04-19T00:00:00"/>
    <d v="2016-04-26T00:00:00"/>
    <n v="25.98"/>
    <n v="7"/>
  </r>
  <r>
    <d v="2016-04-19T00:00:00"/>
    <d v="2016-04-26T00:00:00"/>
    <n v="3.28"/>
    <n v="7"/>
  </r>
  <r>
    <d v="2016-04-19T00:00:00"/>
    <d v="2016-04-26T00:00:00"/>
    <n v="459.88"/>
    <n v="7"/>
  </r>
  <r>
    <d v="2016-04-19T00:00:00"/>
    <d v="2016-04-26T00:00:00"/>
    <n v="7.76"/>
    <n v="7"/>
  </r>
  <r>
    <d v="2016-04-19T00:00:00"/>
    <d v="2016-04-26T00:00:00"/>
    <n v="71.959999999999994"/>
    <n v="7"/>
  </r>
  <r>
    <d v="2016-04-19T00:00:00"/>
    <d v="2016-04-26T00:00:00"/>
    <n v="54.9"/>
    <n v="7"/>
  </r>
  <r>
    <d v="2016-04-19T00:00:00"/>
    <d v="2016-04-26T00:00:00"/>
    <n v="9.2799999999999994"/>
    <n v="7"/>
  </r>
  <r>
    <d v="2016-05-05T00:00:00"/>
    <d v="2016-05-06T00:00:00"/>
    <n v="1685.88"/>
    <n v="1"/>
  </r>
  <r>
    <d v="2016-05-05T00:00:00"/>
    <d v="2016-05-06T00:00:00"/>
    <n v="5.7279999999999998"/>
    <n v="1"/>
  </r>
  <r>
    <d v="2014-10-18T00:00:00"/>
    <d v="2014-10-23T00:00:00"/>
    <n v="61.96"/>
    <n v="5"/>
  </r>
  <r>
    <d v="2014-10-18T00:00:00"/>
    <d v="2014-10-23T00:00:00"/>
    <n v="1.3440000000000001"/>
    <n v="5"/>
  </r>
  <r>
    <d v="2017-02-13T00:00:00"/>
    <d v="2017-02-17T00:00:00"/>
    <n v="17.940000000000001"/>
    <n v="4"/>
  </r>
  <r>
    <d v="2017-11-17T00:00:00"/>
    <d v="2017-11-24T00:00:00"/>
    <n v="13.904"/>
    <n v="7"/>
  </r>
  <r>
    <d v="2014-01-20T00:00:00"/>
    <d v="2014-01-26T00:00:00"/>
    <n v="67.194000000000003"/>
    <n v="6"/>
  </r>
  <r>
    <d v="2017-12-01T00:00:00"/>
    <d v="2017-12-08T00:00:00"/>
    <n v="41.86"/>
    <n v="7"/>
  </r>
  <r>
    <d v="2017-12-01T00:00:00"/>
    <d v="2017-12-08T00:00:00"/>
    <n v="141.96"/>
    <n v="7"/>
  </r>
  <r>
    <d v="2015-08-09T00:00:00"/>
    <d v="2015-08-16T00:00:00"/>
    <n v="10.02"/>
    <n v="7"/>
  </r>
  <r>
    <d v="2015-08-09T00:00:00"/>
    <d v="2015-08-16T00:00:00"/>
    <n v="144.12"/>
    <n v="7"/>
  </r>
  <r>
    <d v="2016-09-27T00:00:00"/>
    <d v="2016-09-29T00:00:00"/>
    <n v="17.940000000000001"/>
    <n v="2"/>
  </r>
  <r>
    <d v="2016-09-27T00:00:00"/>
    <d v="2016-09-29T00:00:00"/>
    <n v="13.89"/>
    <n v="2"/>
  </r>
  <r>
    <d v="2016-11-14T00:00:00"/>
    <d v="2016-11-20T00:00:00"/>
    <n v="16.45"/>
    <n v="6"/>
  </r>
  <r>
    <d v="2016-11-14T00:00:00"/>
    <d v="2016-11-20T00:00:00"/>
    <n v="19.920000000000002"/>
    <n v="6"/>
  </r>
  <r>
    <d v="2016-04-16T00:00:00"/>
    <d v="2016-04-22T00:00:00"/>
    <n v="35.167999999999999"/>
    <n v="6"/>
  </r>
  <r>
    <d v="2016-04-16T00:00:00"/>
    <d v="2016-04-22T00:00:00"/>
    <n v="123.08799999999999"/>
    <n v="6"/>
  </r>
  <r>
    <d v="2017-11-26T00:00:00"/>
    <d v="2017-12-01T00:00:00"/>
    <n v="257.94"/>
    <n v="5"/>
  </r>
  <r>
    <d v="2017-11-26T00:00:00"/>
    <d v="2017-12-01T00:00:00"/>
    <n v="1879.96"/>
    <n v="5"/>
  </r>
  <r>
    <d v="2017-11-26T00:00:00"/>
    <d v="2017-12-01T00:00:00"/>
    <n v="27.46"/>
    <n v="5"/>
  </r>
  <r>
    <d v="2017-11-26T00:00:00"/>
    <d v="2017-12-01T00:00:00"/>
    <n v="89.98"/>
    <n v="5"/>
  </r>
  <r>
    <d v="2017-11-26T00:00:00"/>
    <d v="2017-12-01T00:00:00"/>
    <n v="828.6"/>
    <n v="5"/>
  </r>
  <r>
    <d v="2015-11-20T00:00:00"/>
    <d v="2015-11-27T00:00:00"/>
    <n v="7.23"/>
    <n v="7"/>
  </r>
  <r>
    <d v="2015-11-20T00:00:00"/>
    <d v="2015-11-27T00:00:00"/>
    <n v="17.440000000000001"/>
    <n v="7"/>
  </r>
  <r>
    <d v="2015-11-20T00:00:00"/>
    <d v="2015-11-27T00:00:00"/>
    <n v="62.88"/>
    <n v="7"/>
  </r>
  <r>
    <d v="2015-11-20T00:00:00"/>
    <d v="2015-11-27T00:00:00"/>
    <n v="290.35199999999998"/>
    <n v="7"/>
  </r>
  <r>
    <d v="2017-07-09T00:00:00"/>
    <d v="2017-07-09T00:00:00"/>
    <n v="113.52"/>
    <n v="0"/>
  </r>
  <r>
    <d v="2017-07-09T00:00:00"/>
    <d v="2017-07-09T00:00:00"/>
    <n v="135.30000000000001"/>
    <n v="0"/>
  </r>
  <r>
    <d v="2014-11-24T00:00:00"/>
    <d v="2014-11-29T00:00:00"/>
    <n v="111.15"/>
    <n v="5"/>
  </r>
  <r>
    <d v="2017-03-10T00:00:00"/>
    <d v="2017-03-16T00:00:00"/>
    <n v="776.85"/>
    <n v="6"/>
  </r>
  <r>
    <d v="2017-03-10T00:00:00"/>
    <d v="2017-03-16T00:00:00"/>
    <n v="12.294"/>
    <n v="6"/>
  </r>
  <r>
    <d v="2017-03-10T00:00:00"/>
    <d v="2017-03-16T00:00:00"/>
    <n v="154.76400000000001"/>
    <n v="6"/>
  </r>
  <r>
    <d v="2017-03-10T00:00:00"/>
    <d v="2017-03-16T00:00:00"/>
    <n v="43.28"/>
    <n v="6"/>
  </r>
  <r>
    <d v="2016-06-12T00:00:00"/>
    <d v="2016-06-17T00:00:00"/>
    <n v="92.94"/>
    <n v="5"/>
  </r>
  <r>
    <d v="2016-06-12T00:00:00"/>
    <d v="2016-06-17T00:00:00"/>
    <n v="52.56"/>
    <n v="5"/>
  </r>
  <r>
    <d v="2015-06-26T00:00:00"/>
    <d v="2015-06-30T00:00:00"/>
    <n v="971.88"/>
    <n v="4"/>
  </r>
  <r>
    <d v="2017-12-22T00:00:00"/>
    <d v="2017-12-26T00:00:00"/>
    <n v="141.96"/>
    <n v="4"/>
  </r>
  <r>
    <d v="2017-12-22T00:00:00"/>
    <d v="2017-12-25T00:00:00"/>
    <n v="182.55"/>
    <n v="3"/>
  </r>
  <r>
    <d v="2014-10-09T00:00:00"/>
    <d v="2014-10-15T00:00:00"/>
    <n v="88.768000000000001"/>
    <n v="6"/>
  </r>
  <r>
    <d v="2015-12-10T00:00:00"/>
    <d v="2015-12-15T00:00:00"/>
    <n v="53.088000000000001"/>
    <n v="5"/>
  </r>
  <r>
    <d v="2015-12-25T00:00:00"/>
    <d v="2015-12-27T00:00:00"/>
    <n v="275.88"/>
    <n v="2"/>
  </r>
  <r>
    <d v="2015-12-25T00:00:00"/>
    <d v="2015-12-27T00:00:00"/>
    <n v="157.9"/>
    <n v="2"/>
  </r>
  <r>
    <d v="2017-04-29T00:00:00"/>
    <d v="2017-05-04T00:00:00"/>
    <n v="4.91"/>
    <n v="5"/>
  </r>
  <r>
    <d v="2016-03-28T00:00:00"/>
    <d v="2016-03-31T00:00:00"/>
    <n v="87.92"/>
    <n v="3"/>
  </r>
  <r>
    <d v="2016-03-28T00:00:00"/>
    <d v="2016-03-31T00:00:00"/>
    <n v="5.98"/>
    <n v="3"/>
  </r>
  <r>
    <d v="2015-05-13T00:00:00"/>
    <d v="2015-05-18T00:00:00"/>
    <n v="222.38399999999999"/>
    <n v="5"/>
  </r>
  <r>
    <d v="2015-05-13T00:00:00"/>
    <d v="2015-05-18T00:00:00"/>
    <n v="16"/>
    <n v="5"/>
  </r>
  <r>
    <d v="2014-07-04T00:00:00"/>
    <d v="2014-07-09T00:00:00"/>
    <n v="21.84"/>
    <n v="5"/>
  </r>
  <r>
    <d v="2014-07-04T00:00:00"/>
    <d v="2014-07-09T00:00:00"/>
    <n v="15.6"/>
    <n v="5"/>
  </r>
  <r>
    <d v="2014-04-22T00:00:00"/>
    <d v="2014-04-24T00:00:00"/>
    <n v="247.84"/>
    <n v="2"/>
  </r>
  <r>
    <d v="2014-04-22T00:00:00"/>
    <d v="2014-04-24T00:00:00"/>
    <n v="9.9120000000000008"/>
    <n v="2"/>
  </r>
  <r>
    <d v="2016-09-19T00:00:00"/>
    <d v="2016-09-22T00:00:00"/>
    <n v="69.52"/>
    <n v="3"/>
  </r>
  <r>
    <d v="2014-07-22T00:00:00"/>
    <d v="2014-07-24T00:00:00"/>
    <n v="11.52"/>
    <n v="2"/>
  </r>
  <r>
    <d v="2014-07-22T00:00:00"/>
    <d v="2014-07-24T00:00:00"/>
    <n v="717.72"/>
    <n v="2"/>
  </r>
  <r>
    <d v="2014-07-22T00:00:00"/>
    <d v="2014-07-24T00:00:00"/>
    <n v="236.5"/>
    <n v="2"/>
  </r>
  <r>
    <d v="2014-07-22T00:00:00"/>
    <d v="2014-07-24T00:00:00"/>
    <n v="170.352"/>
    <n v="2"/>
  </r>
  <r>
    <d v="2017-10-08T00:00:00"/>
    <d v="2017-10-14T00:00:00"/>
    <n v="145.76400000000001"/>
    <n v="6"/>
  </r>
  <r>
    <d v="2017-04-25T00:00:00"/>
    <d v="2017-04-27T00:00:00"/>
    <n v="107.97"/>
    <n v="2"/>
  </r>
  <r>
    <d v="2017-03-26T00:00:00"/>
    <d v="2017-03-30T00:00:00"/>
    <n v="143.96"/>
    <n v="4"/>
  </r>
  <r>
    <d v="2017-03-26T00:00:00"/>
    <d v="2017-03-30T00:00:00"/>
    <n v="2399.96"/>
    <n v="4"/>
  </r>
  <r>
    <d v="2017-03-26T00:00:00"/>
    <d v="2017-03-30T00:00:00"/>
    <n v="74.352000000000004"/>
    <n v="4"/>
  </r>
  <r>
    <d v="2017-03-26T00:00:00"/>
    <d v="2017-03-30T00:00:00"/>
    <n v="87.168000000000006"/>
    <n v="4"/>
  </r>
  <r>
    <d v="2017-03-26T00:00:00"/>
    <d v="2017-03-30T00:00:00"/>
    <n v="32.231999999999999"/>
    <n v="4"/>
  </r>
  <r>
    <d v="2017-05-04T00:00:00"/>
    <d v="2017-05-10T00:00:00"/>
    <n v="2.202"/>
    <n v="6"/>
  </r>
  <r>
    <d v="2017-05-04T00:00:00"/>
    <d v="2017-05-10T00:00:00"/>
    <n v="9.3960000000000008"/>
    <n v="6"/>
  </r>
  <r>
    <d v="2016-11-14T00:00:00"/>
    <d v="2016-11-18T00:00:00"/>
    <n v="89.97"/>
    <n v="4"/>
  </r>
  <r>
    <d v="2014-01-06T00:00:00"/>
    <d v="2014-01-07T00:00:00"/>
    <n v="12.78"/>
    <n v="1"/>
  </r>
  <r>
    <d v="2016-12-27T00:00:00"/>
    <d v="2016-12-30T00:00:00"/>
    <n v="40"/>
    <n v="3"/>
  </r>
  <r>
    <d v="2017-04-30T00:00:00"/>
    <d v="2017-05-04T00:00:00"/>
    <n v="23.24"/>
    <n v="4"/>
  </r>
  <r>
    <d v="2017-04-21T00:00:00"/>
    <d v="2017-04-23T00:00:00"/>
    <n v="908.82"/>
    <n v="2"/>
  </r>
  <r>
    <d v="2017-08-17T00:00:00"/>
    <d v="2017-08-24T00:00:00"/>
    <n v="5.5519999999999996"/>
    <n v="7"/>
  </r>
  <r>
    <d v="2017-08-17T00:00:00"/>
    <d v="2017-08-24T00:00:00"/>
    <n v="8.016"/>
    <n v="7"/>
  </r>
  <r>
    <d v="2017-08-17T00:00:00"/>
    <d v="2017-08-24T00:00:00"/>
    <n v="74.591999999999999"/>
    <n v="7"/>
  </r>
  <r>
    <d v="2017-08-17T00:00:00"/>
    <d v="2017-08-24T00:00:00"/>
    <n v="16.783999999999999"/>
    <n v="7"/>
  </r>
  <r>
    <d v="2017-08-17T00:00:00"/>
    <d v="2017-08-24T00:00:00"/>
    <n v="38.863999999999997"/>
    <n v="7"/>
  </r>
  <r>
    <d v="2016-11-12T00:00:00"/>
    <d v="2016-11-15T00:00:00"/>
    <n v="203.976"/>
    <n v="3"/>
  </r>
  <r>
    <d v="2016-11-12T00:00:00"/>
    <d v="2016-11-15T00:00:00"/>
    <n v="674.35199999999998"/>
    <n v="3"/>
  </r>
  <r>
    <d v="2016-10-01T00:00:00"/>
    <d v="2016-10-06T00:00:00"/>
    <n v="5.3879999999999999"/>
    <n v="5"/>
  </r>
  <r>
    <d v="2016-10-01T00:00:00"/>
    <d v="2016-10-06T00:00:00"/>
    <n v="30.975999999999999"/>
    <n v="5"/>
  </r>
  <r>
    <d v="2016-02-12T00:00:00"/>
    <d v="2016-02-14T00:00:00"/>
    <n v="1350.12"/>
    <n v="2"/>
  </r>
  <r>
    <d v="2016-02-12T00:00:00"/>
    <d v="2016-02-14T00:00:00"/>
    <n v="15.92"/>
    <n v="2"/>
  </r>
  <r>
    <d v="2016-11-13T00:00:00"/>
    <d v="2016-11-17T00:00:00"/>
    <n v="19.54"/>
    <n v="4"/>
  </r>
  <r>
    <d v="2014-04-26T00:00:00"/>
    <d v="2014-04-30T00:00:00"/>
    <n v="21.4"/>
    <n v="4"/>
  </r>
  <r>
    <d v="2014-04-26T00:00:00"/>
    <d v="2014-04-30T00:00:00"/>
    <n v="12.6"/>
    <n v="4"/>
  </r>
  <r>
    <d v="2015-08-11T00:00:00"/>
    <d v="2015-08-15T00:00:00"/>
    <n v="11.96"/>
    <n v="4"/>
  </r>
  <r>
    <d v="2015-08-11T00:00:00"/>
    <d v="2015-08-15T00:00:00"/>
    <n v="138"/>
    <n v="4"/>
  </r>
  <r>
    <d v="2016-11-27T00:00:00"/>
    <d v="2016-12-03T00:00:00"/>
    <n v="116.76"/>
    <n v="6"/>
  </r>
  <r>
    <d v="2016-11-27T00:00:00"/>
    <d v="2016-12-03T00:00:00"/>
    <n v="331.02300000000002"/>
    <n v="6"/>
  </r>
  <r>
    <d v="2016-10-28T00:00:00"/>
    <d v="2016-10-28T00:00:00"/>
    <n v="756.8"/>
    <n v="0"/>
  </r>
  <r>
    <d v="2014-12-29T00:00:00"/>
    <d v="2015-01-02T00:00:00"/>
    <n v="8.7360000000000007"/>
    <n v="4"/>
  </r>
  <r>
    <d v="2015-09-10T00:00:00"/>
    <d v="2015-09-17T00:00:00"/>
    <n v="6.08"/>
    <n v="7"/>
  </r>
  <r>
    <d v="2017-10-02T00:00:00"/>
    <d v="2017-10-06T00:00:00"/>
    <n v="17.46"/>
    <n v="4"/>
  </r>
  <r>
    <d v="2017-10-02T00:00:00"/>
    <d v="2017-10-06T00:00:00"/>
    <n v="369.16"/>
    <n v="4"/>
  </r>
  <r>
    <d v="2016-09-11T00:00:00"/>
    <d v="2016-09-13T00:00:00"/>
    <n v="2.9119999999999999"/>
    <n v="2"/>
  </r>
  <r>
    <d v="2016-09-11T00:00:00"/>
    <d v="2016-09-13T00:00:00"/>
    <n v="20.736000000000001"/>
    <n v="2"/>
  </r>
  <r>
    <d v="2016-09-11T00:00:00"/>
    <d v="2016-09-13T00:00:00"/>
    <n v="9.5679999999999996"/>
    <n v="2"/>
  </r>
  <r>
    <d v="2016-06-02T00:00:00"/>
    <d v="2016-06-06T00:00:00"/>
    <n v="30.18"/>
    <n v="4"/>
  </r>
  <r>
    <d v="2016-06-02T00:00:00"/>
    <d v="2016-06-06T00:00:00"/>
    <n v="51.648000000000003"/>
    <n v="4"/>
  </r>
  <r>
    <d v="2016-06-02T00:00:00"/>
    <d v="2016-06-06T00:00:00"/>
    <n v="11.231999999999999"/>
    <n v="4"/>
  </r>
  <r>
    <d v="2017-10-15T00:00:00"/>
    <d v="2017-10-19T00:00:00"/>
    <n v="14.73"/>
    <n v="4"/>
  </r>
  <r>
    <d v="2015-09-27T00:00:00"/>
    <d v="2015-09-30T00:00:00"/>
    <n v="16.399999999999999"/>
    <n v="3"/>
  </r>
  <r>
    <d v="2015-09-27T00:00:00"/>
    <d v="2015-09-30T00:00:00"/>
    <n v="25.92"/>
    <n v="3"/>
  </r>
  <r>
    <d v="2015-05-03T00:00:00"/>
    <d v="2015-05-06T00:00:00"/>
    <n v="8.82"/>
    <n v="3"/>
  </r>
  <r>
    <d v="2015-05-03T00:00:00"/>
    <d v="2015-05-06T00:00:00"/>
    <n v="62.496000000000002"/>
    <n v="3"/>
  </r>
  <r>
    <d v="2015-05-03T00:00:00"/>
    <d v="2015-05-06T00:00:00"/>
    <n v="339.96"/>
    <n v="3"/>
  </r>
  <r>
    <d v="2015-05-03T00:00:00"/>
    <d v="2015-05-06T00:00:00"/>
    <n v="49.567999999999998"/>
    <n v="3"/>
  </r>
  <r>
    <d v="2017-01-09T00:00:00"/>
    <d v="2017-01-13T00:00:00"/>
    <n v="274.49099999999999"/>
    <n v="4"/>
  </r>
  <r>
    <d v="2017-01-27T00:00:00"/>
    <d v="2017-01-31T00:00:00"/>
    <n v="137.94"/>
    <n v="4"/>
  </r>
  <r>
    <d v="2017-09-02T00:00:00"/>
    <d v="2017-09-06T00:00:00"/>
    <n v="40.68"/>
    <n v="4"/>
  </r>
  <r>
    <d v="2016-07-14T00:00:00"/>
    <d v="2016-07-18T00:00:00"/>
    <n v="110.376"/>
    <n v="4"/>
  </r>
  <r>
    <d v="2016-07-14T00:00:00"/>
    <d v="2016-07-18T00:00:00"/>
    <n v="151.62"/>
    <n v="4"/>
  </r>
  <r>
    <d v="2016-07-14T00:00:00"/>
    <d v="2016-07-18T00:00:00"/>
    <n v="30.8"/>
    <n v="4"/>
  </r>
  <r>
    <d v="2017-02-24T00:00:00"/>
    <d v="2017-02-28T00:00:00"/>
    <n v="123.92"/>
    <n v="4"/>
  </r>
  <r>
    <d v="2017-02-24T00:00:00"/>
    <d v="2017-02-28T00:00:00"/>
    <n v="1319.8"/>
    <n v="4"/>
  </r>
  <r>
    <d v="2014-07-20T00:00:00"/>
    <d v="2014-07-22T00:00:00"/>
    <n v="89.712000000000003"/>
    <n v="2"/>
  </r>
  <r>
    <d v="2014-07-20T00:00:00"/>
    <d v="2014-07-22T00:00:00"/>
    <n v="22.83"/>
    <n v="2"/>
  </r>
  <r>
    <d v="2017-03-13T00:00:00"/>
    <d v="2017-03-15T00:00:00"/>
    <n v="30.88"/>
    <n v="2"/>
  </r>
  <r>
    <d v="2017-03-13T00:00:00"/>
    <d v="2017-03-15T00:00:00"/>
    <n v="465.16"/>
    <n v="2"/>
  </r>
  <r>
    <d v="2017-03-13T00:00:00"/>
    <d v="2017-03-15T00:00:00"/>
    <n v="27.12"/>
    <n v="2"/>
  </r>
  <r>
    <d v="2016-03-08T00:00:00"/>
    <d v="2016-03-12T00:00:00"/>
    <n v="113.6"/>
    <n v="4"/>
  </r>
  <r>
    <d v="2016-03-08T00:00:00"/>
    <d v="2016-03-12T00:00:00"/>
    <n v="12.96"/>
    <n v="4"/>
  </r>
  <r>
    <d v="2016-03-08T00:00:00"/>
    <d v="2016-03-12T00:00:00"/>
    <n v="69.456000000000003"/>
    <n v="4"/>
  </r>
  <r>
    <d v="2014-12-07T00:00:00"/>
    <d v="2014-12-10T00:00:00"/>
    <n v="8.64"/>
    <n v="3"/>
  </r>
  <r>
    <d v="2016-07-10T00:00:00"/>
    <d v="2016-07-10T00:00:00"/>
    <n v="341.99099999999999"/>
    <n v="0"/>
  </r>
  <r>
    <d v="2016-12-24T00:00:00"/>
    <d v="2016-12-30T00:00:00"/>
    <n v="43.96"/>
    <n v="6"/>
  </r>
  <r>
    <d v="2016-12-24T00:00:00"/>
    <d v="2016-12-30T00:00:00"/>
    <n v="39.76"/>
    <n v="6"/>
  </r>
  <r>
    <d v="2017-04-23T00:00:00"/>
    <d v="2017-04-25T00:00:00"/>
    <n v="66.36"/>
    <n v="2"/>
  </r>
  <r>
    <d v="2017-04-23T00:00:00"/>
    <d v="2017-04-25T00:00:00"/>
    <n v="92.88"/>
    <n v="2"/>
  </r>
  <r>
    <d v="2017-04-23T00:00:00"/>
    <d v="2017-04-25T00:00:00"/>
    <n v="24.14"/>
    <n v="2"/>
  </r>
  <r>
    <d v="2017-08-17T00:00:00"/>
    <d v="2017-08-24T00:00:00"/>
    <n v="4416.174"/>
    <n v="7"/>
  </r>
  <r>
    <d v="2017-05-22T00:00:00"/>
    <d v="2017-05-25T00:00:00"/>
    <n v="49.56"/>
    <n v="3"/>
  </r>
  <r>
    <d v="2017-02-09T00:00:00"/>
    <d v="2017-02-13T00:00:00"/>
    <n v="354.9"/>
    <n v="4"/>
  </r>
  <r>
    <d v="2014-03-03T00:00:00"/>
    <d v="2014-03-08T00:00:00"/>
    <n v="15.12"/>
    <n v="5"/>
  </r>
  <r>
    <d v="2014-03-03T00:00:00"/>
    <d v="2014-03-08T00:00:00"/>
    <n v="302.45"/>
    <n v="5"/>
  </r>
  <r>
    <d v="2014-03-03T00:00:00"/>
    <d v="2014-03-08T00:00:00"/>
    <n v="44.671999999999997"/>
    <n v="5"/>
  </r>
  <r>
    <d v="2015-06-04T00:00:00"/>
    <d v="2015-06-09T00:00:00"/>
    <n v="119.98"/>
    <n v="5"/>
  </r>
  <r>
    <d v="2015-06-04T00:00:00"/>
    <d v="2015-06-09T00:00:00"/>
    <n v="989.97"/>
    <n v="5"/>
  </r>
  <r>
    <d v="2016-08-27T00:00:00"/>
    <d v="2016-09-02T00:00:00"/>
    <n v="9.2159999999999993"/>
    <n v="6"/>
  </r>
  <r>
    <d v="2016-09-12T00:00:00"/>
    <d v="2016-09-18T00:00:00"/>
    <n v="68.52"/>
    <n v="6"/>
  </r>
  <r>
    <d v="2016-05-30T00:00:00"/>
    <d v="2016-06-04T00:00:00"/>
    <n v="364.74"/>
    <n v="5"/>
  </r>
  <r>
    <d v="2016-05-30T00:00:00"/>
    <d v="2016-06-04T00:00:00"/>
    <n v="47.4"/>
    <n v="5"/>
  </r>
  <r>
    <d v="2016-05-30T00:00:00"/>
    <d v="2016-06-04T00:00:00"/>
    <n v="49.76"/>
    <n v="5"/>
  </r>
  <r>
    <d v="2016-05-30T00:00:00"/>
    <d v="2016-06-04T00:00:00"/>
    <n v="5.56"/>
    <n v="5"/>
  </r>
  <r>
    <d v="2016-05-30T00:00:00"/>
    <d v="2016-06-04T00:00:00"/>
    <n v="629.1"/>
    <n v="5"/>
  </r>
  <r>
    <d v="2016-05-30T00:00:00"/>
    <d v="2016-06-04T00:00:00"/>
    <n v="14.7"/>
    <n v="5"/>
  </r>
  <r>
    <d v="2016-05-30T00:00:00"/>
    <d v="2016-06-04T00:00:00"/>
    <n v="45.36"/>
    <n v="5"/>
  </r>
  <r>
    <d v="2016-05-30T00:00:00"/>
    <d v="2016-06-04T00:00:00"/>
    <n v="125.99"/>
    <n v="5"/>
  </r>
  <r>
    <d v="2017-06-10T00:00:00"/>
    <d v="2017-06-13T00:00:00"/>
    <n v="14.7"/>
    <n v="3"/>
  </r>
  <r>
    <d v="2017-10-22T00:00:00"/>
    <d v="2017-10-28T00:00:00"/>
    <n v="32.700000000000003"/>
    <n v="6"/>
  </r>
  <r>
    <d v="2017-10-22T00:00:00"/>
    <d v="2017-10-28T00:00:00"/>
    <n v="31.68"/>
    <n v="6"/>
  </r>
  <r>
    <d v="2017-06-13T00:00:00"/>
    <d v="2017-06-17T00:00:00"/>
    <n v="181.86"/>
    <n v="4"/>
  </r>
  <r>
    <d v="2014-11-23T00:00:00"/>
    <d v="2014-11-26T00:00:00"/>
    <n v="155.37200000000001"/>
    <n v="3"/>
  </r>
  <r>
    <d v="2017-08-16T00:00:00"/>
    <d v="2017-08-16T00:00:00"/>
    <n v="13.428000000000001"/>
    <n v="0"/>
  </r>
  <r>
    <d v="2017-08-16T00:00:00"/>
    <d v="2017-08-16T00:00:00"/>
    <n v="67.135999999999996"/>
    <n v="0"/>
  </r>
  <r>
    <d v="2016-01-14T00:00:00"/>
    <d v="2016-01-20T00:00:00"/>
    <n v="89.567999999999998"/>
    <n v="6"/>
  </r>
  <r>
    <d v="2016-01-14T00:00:00"/>
    <d v="2016-01-20T00:00:00"/>
    <n v="315.77600000000001"/>
    <n v="6"/>
  </r>
  <r>
    <d v="2016-09-16T00:00:00"/>
    <d v="2016-09-22T00:00:00"/>
    <n v="273.666"/>
    <n v="6"/>
  </r>
  <r>
    <d v="2016-09-16T00:00:00"/>
    <d v="2016-09-22T00:00:00"/>
    <n v="17.48"/>
    <n v="6"/>
  </r>
  <r>
    <d v="2016-10-10T00:00:00"/>
    <d v="2016-10-14T00:00:00"/>
    <n v="20.608000000000001"/>
    <n v="4"/>
  </r>
  <r>
    <d v="2016-10-10T00:00:00"/>
    <d v="2016-10-14T00:00:00"/>
    <n v="4.0949999999999998"/>
    <n v="4"/>
  </r>
  <r>
    <d v="2015-11-13T00:00:00"/>
    <d v="2015-11-17T00:00:00"/>
    <n v="339.96"/>
    <n v="4"/>
  </r>
  <r>
    <d v="2015-11-13T00:00:00"/>
    <d v="2015-11-17T00:00:00"/>
    <n v="63.98"/>
    <n v="4"/>
  </r>
  <r>
    <d v="2014-11-02T00:00:00"/>
    <d v="2014-11-06T00:00:00"/>
    <n v="799.92"/>
    <n v="4"/>
  </r>
  <r>
    <d v="2016-07-19T00:00:00"/>
    <d v="2016-07-21T00:00:00"/>
    <n v="35.984000000000002"/>
    <n v="2"/>
  </r>
  <r>
    <d v="2016-07-19T00:00:00"/>
    <d v="2016-07-21T00:00:00"/>
    <n v="389.97"/>
    <n v="2"/>
  </r>
  <r>
    <d v="2016-05-14T00:00:00"/>
    <d v="2016-05-14T00:00:00"/>
    <n v="185.52799999999999"/>
    <n v="0"/>
  </r>
  <r>
    <d v="2015-02-21T00:00:00"/>
    <d v="2015-02-27T00:00:00"/>
    <n v="2541.98"/>
    <n v="6"/>
  </r>
  <r>
    <d v="2017-10-16T00:00:00"/>
    <d v="2017-10-21T00:00:00"/>
    <n v="599.98500000000001"/>
    <n v="5"/>
  </r>
  <r>
    <d v="2017-06-22T00:00:00"/>
    <d v="2017-06-29T00:00:00"/>
    <n v="3.036"/>
    <n v="7"/>
  </r>
  <r>
    <d v="2017-09-09T00:00:00"/>
    <d v="2017-09-13T00:00:00"/>
    <n v="25.92"/>
    <n v="4"/>
  </r>
  <r>
    <d v="2017-09-09T00:00:00"/>
    <d v="2017-09-13T00:00:00"/>
    <n v="66.111999999999995"/>
    <n v="4"/>
  </r>
  <r>
    <d v="2017-10-14T00:00:00"/>
    <d v="2017-10-19T00:00:00"/>
    <n v="46.36"/>
    <n v="5"/>
  </r>
  <r>
    <d v="2016-06-20T00:00:00"/>
    <d v="2016-06-25T00:00:00"/>
    <n v="6.9"/>
    <n v="5"/>
  </r>
  <r>
    <d v="2016-06-20T00:00:00"/>
    <d v="2016-06-25T00:00:00"/>
    <n v="57.69"/>
    <n v="5"/>
  </r>
  <r>
    <d v="2014-09-02T00:00:00"/>
    <d v="2014-09-07T00:00:00"/>
    <n v="559.71"/>
    <n v="5"/>
  </r>
  <r>
    <d v="2016-01-30T00:00:00"/>
    <d v="2016-01-31T00:00:00"/>
    <n v="305.01"/>
    <n v="1"/>
  </r>
  <r>
    <d v="2016-01-30T00:00:00"/>
    <d v="2016-01-31T00:00:00"/>
    <n v="50.783999999999999"/>
    <n v="1"/>
  </r>
  <r>
    <d v="2016-01-30T00:00:00"/>
    <d v="2016-01-31T00:00:00"/>
    <n v="26.01"/>
    <n v="1"/>
  </r>
  <r>
    <d v="2017-12-04T00:00:00"/>
    <d v="2017-12-09T00:00:00"/>
    <n v="649"/>
    <n v="5"/>
  </r>
  <r>
    <d v="2016-01-23T00:00:00"/>
    <d v="2016-01-29T00:00:00"/>
    <n v="59.99"/>
    <n v="6"/>
  </r>
  <r>
    <d v="2015-05-26T00:00:00"/>
    <d v="2015-05-31T00:00:00"/>
    <n v="20.239999999999998"/>
    <n v="5"/>
  </r>
  <r>
    <d v="2014-05-04T00:00:00"/>
    <d v="2014-05-05T00:00:00"/>
    <n v="37.840000000000003"/>
    <n v="1"/>
  </r>
  <r>
    <d v="2014-05-04T00:00:00"/>
    <d v="2014-05-05T00:00:00"/>
    <n v="5.4720000000000004"/>
    <n v="1"/>
  </r>
  <r>
    <d v="2015-02-10T00:00:00"/>
    <d v="2015-02-14T00:00:00"/>
    <n v="77.239999999999995"/>
    <n v="4"/>
  </r>
  <r>
    <d v="2014-11-18T00:00:00"/>
    <d v="2014-11-21T00:00:00"/>
    <n v="292.10000000000002"/>
    <n v="3"/>
  </r>
  <r>
    <d v="2014-11-18T00:00:00"/>
    <d v="2014-11-21T00:00:00"/>
    <n v="8.5440000000000005"/>
    <n v="3"/>
  </r>
  <r>
    <d v="2014-11-18T00:00:00"/>
    <d v="2014-11-21T00:00:00"/>
    <n v="424.11599999999999"/>
    <n v="3"/>
  </r>
  <r>
    <d v="2014-11-18T00:00:00"/>
    <d v="2014-11-21T00:00:00"/>
    <n v="2.8919999999999999"/>
    <n v="3"/>
  </r>
  <r>
    <d v="2014-11-18T00:00:00"/>
    <d v="2014-11-21T00:00:00"/>
    <n v="381.72"/>
    <n v="3"/>
  </r>
  <r>
    <d v="2017-09-04T00:00:00"/>
    <d v="2017-09-08T00:00:00"/>
    <n v="97.183999999999997"/>
    <n v="4"/>
  </r>
  <r>
    <d v="2017-09-04T00:00:00"/>
    <d v="2017-09-08T00:00:00"/>
    <n v="10.368"/>
    <n v="4"/>
  </r>
  <r>
    <d v="2014-03-29T00:00:00"/>
    <d v="2014-04-02T00:00:00"/>
    <n v="890.84100000000001"/>
    <n v="4"/>
  </r>
  <r>
    <d v="2016-11-05T00:00:00"/>
    <d v="2016-11-07T00:00:00"/>
    <n v="72"/>
    <n v="2"/>
  </r>
  <r>
    <d v="2016-11-05T00:00:00"/>
    <d v="2016-11-07T00:00:00"/>
    <n v="113.88800000000001"/>
    <n v="2"/>
  </r>
  <r>
    <d v="2016-11-05T00:00:00"/>
    <d v="2016-11-07T00:00:00"/>
    <n v="158.13"/>
    <n v="2"/>
  </r>
  <r>
    <d v="2017-06-10T00:00:00"/>
    <d v="2017-06-14T00:00:00"/>
    <n v="14.13"/>
    <n v="4"/>
  </r>
  <r>
    <d v="2015-08-10T00:00:00"/>
    <d v="2015-08-14T00:00:00"/>
    <n v="64.75"/>
    <n v="4"/>
  </r>
  <r>
    <d v="2015-10-09T00:00:00"/>
    <d v="2015-10-13T00:00:00"/>
    <n v="1.8720000000000001"/>
    <n v="4"/>
  </r>
  <r>
    <d v="2015-10-09T00:00:00"/>
    <d v="2015-10-13T00:00:00"/>
    <n v="11.214"/>
    <n v="4"/>
  </r>
  <r>
    <d v="2015-10-09T00:00:00"/>
    <d v="2015-10-13T00:00:00"/>
    <n v="37.375999999999998"/>
    <n v="4"/>
  </r>
  <r>
    <d v="2016-05-28T00:00:00"/>
    <d v="2016-06-02T00:00:00"/>
    <n v="286.39999999999998"/>
    <n v="5"/>
  </r>
  <r>
    <d v="2017-05-11T00:00:00"/>
    <d v="2017-05-16T00:00:00"/>
    <n v="43.92"/>
    <n v="5"/>
  </r>
  <r>
    <d v="2016-10-16T00:00:00"/>
    <d v="2016-10-20T00:00:00"/>
    <n v="142.18199999999999"/>
    <n v="4"/>
  </r>
  <r>
    <d v="2017-11-17T00:00:00"/>
    <d v="2017-11-21T00:00:00"/>
    <n v="19.608000000000001"/>
    <n v="4"/>
  </r>
  <r>
    <d v="2017-11-17T00:00:00"/>
    <d v="2017-11-21T00:00:00"/>
    <n v="4.1580000000000004"/>
    <n v="4"/>
  </r>
  <r>
    <d v="2017-11-26T00:00:00"/>
    <d v="2017-11-29T00:00:00"/>
    <n v="979.95"/>
    <n v="3"/>
  </r>
  <r>
    <d v="2017-11-26T00:00:00"/>
    <d v="2017-11-29T00:00:00"/>
    <n v="135.30000000000001"/>
    <n v="3"/>
  </r>
  <r>
    <d v="2017-09-03T00:00:00"/>
    <d v="2017-09-07T00:00:00"/>
    <n v="8.9039999999999999"/>
    <n v="4"/>
  </r>
  <r>
    <d v="2017-09-03T00:00:00"/>
    <d v="2017-09-07T00:00:00"/>
    <n v="100.8"/>
    <n v="4"/>
  </r>
  <r>
    <d v="2017-12-05T00:00:00"/>
    <d v="2017-12-08T00:00:00"/>
    <n v="41.96"/>
    <n v="3"/>
  </r>
  <r>
    <d v="2017-12-05T00:00:00"/>
    <d v="2017-12-08T00:00:00"/>
    <n v="9.4499999999999993"/>
    <n v="3"/>
  </r>
  <r>
    <d v="2017-11-10T00:00:00"/>
    <d v="2017-11-17T00:00:00"/>
    <n v="400.8"/>
    <n v="7"/>
  </r>
  <r>
    <d v="2017-11-10T00:00:00"/>
    <d v="2017-11-17T00:00:00"/>
    <n v="28.792000000000002"/>
    <n v="7"/>
  </r>
  <r>
    <d v="2014-03-18T00:00:00"/>
    <d v="2014-03-24T00:00:00"/>
    <n v="111"/>
    <n v="6"/>
  </r>
  <r>
    <d v="2014-03-18T00:00:00"/>
    <d v="2014-03-24T00:00:00"/>
    <n v="1279.9680000000001"/>
    <n v="6"/>
  </r>
  <r>
    <d v="2014-03-18T00:00:00"/>
    <d v="2014-03-24T00:00:00"/>
    <n v="1856.19"/>
    <n v="6"/>
  </r>
  <r>
    <d v="2016-11-12T00:00:00"/>
    <d v="2016-11-13T00:00:00"/>
    <n v="22.751999999999999"/>
    <n v="1"/>
  </r>
  <r>
    <d v="2017-10-26T00:00:00"/>
    <d v="2017-10-30T00:00:00"/>
    <n v="61.542000000000002"/>
    <n v="4"/>
  </r>
  <r>
    <d v="2017-10-26T00:00:00"/>
    <d v="2017-10-30T00:00:00"/>
    <n v="81.438000000000002"/>
    <n v="4"/>
  </r>
  <r>
    <d v="2015-04-11T00:00:00"/>
    <d v="2015-04-17T00:00:00"/>
    <n v="67.36"/>
    <n v="6"/>
  </r>
  <r>
    <d v="2015-04-11T00:00:00"/>
    <d v="2015-04-17T00:00:00"/>
    <n v="54.527999999999999"/>
    <n v="6"/>
  </r>
  <r>
    <d v="2015-12-25T00:00:00"/>
    <d v="2015-12-30T00:00:00"/>
    <n v="843.9"/>
    <n v="5"/>
  </r>
  <r>
    <d v="2015-12-25T00:00:00"/>
    <d v="2015-12-30T00:00:00"/>
    <n v="449.56799999999998"/>
    <n v="5"/>
  </r>
  <r>
    <d v="2017-09-21T00:00:00"/>
    <d v="2017-09-23T00:00:00"/>
    <n v="15.51"/>
    <n v="2"/>
  </r>
  <r>
    <d v="2014-12-20T00:00:00"/>
    <d v="2014-12-23T00:00:00"/>
    <n v="192.18600000000001"/>
    <n v="3"/>
  </r>
  <r>
    <d v="2015-07-18T00:00:00"/>
    <d v="2015-07-21T00:00:00"/>
    <n v="5.76"/>
    <n v="3"/>
  </r>
  <r>
    <d v="2014-07-26T00:00:00"/>
    <d v="2014-08-01T00:00:00"/>
    <n v="67.88"/>
    <n v="6"/>
  </r>
  <r>
    <d v="2014-07-26T00:00:00"/>
    <d v="2014-08-01T00:00:00"/>
    <n v="162.88999999999999"/>
    <n v="6"/>
  </r>
  <r>
    <d v="2014-07-26T00:00:00"/>
    <d v="2014-08-01T00:00:00"/>
    <n v="25.71"/>
    <n v="6"/>
  </r>
  <r>
    <d v="2014-12-26T00:00:00"/>
    <d v="2015-01-01T00:00:00"/>
    <n v="191.88"/>
    <n v="6"/>
  </r>
  <r>
    <d v="2017-12-11T00:00:00"/>
    <d v="2017-12-17T00:00:00"/>
    <n v="721.875"/>
    <n v="6"/>
  </r>
  <r>
    <d v="2017-12-11T00:00:00"/>
    <d v="2017-12-17T00:00:00"/>
    <n v="73.567999999999998"/>
    <n v="6"/>
  </r>
  <r>
    <d v="2017-12-11T00:00:00"/>
    <d v="2017-12-17T00:00:00"/>
    <n v="13.584"/>
    <n v="6"/>
  </r>
  <r>
    <d v="2017-12-11T00:00:00"/>
    <d v="2017-12-17T00:00:00"/>
    <n v="64.784000000000006"/>
    <n v="6"/>
  </r>
  <r>
    <d v="2014-03-03T00:00:00"/>
    <d v="2014-03-07T00:00:00"/>
    <n v="176.77199999999999"/>
    <n v="4"/>
  </r>
  <r>
    <d v="2017-10-21T00:00:00"/>
    <d v="2017-10-27T00:00:00"/>
    <n v="38.82"/>
    <n v="6"/>
  </r>
  <r>
    <d v="2017-10-21T00:00:00"/>
    <d v="2017-10-27T00:00:00"/>
    <n v="21.9"/>
    <n v="6"/>
  </r>
  <r>
    <d v="2017-11-10T00:00:00"/>
    <d v="2017-11-16T00:00:00"/>
    <n v="111.79"/>
    <n v="6"/>
  </r>
  <r>
    <d v="2017-03-16T00:00:00"/>
    <d v="2017-03-18T00:00:00"/>
    <n v="445.44"/>
    <n v="2"/>
  </r>
  <r>
    <d v="2016-09-22T00:00:00"/>
    <d v="2016-09-29T00:00:00"/>
    <n v="16.52"/>
    <n v="7"/>
  </r>
  <r>
    <d v="2017-02-06T00:00:00"/>
    <d v="2017-02-13T00:00:00"/>
    <n v="29.9"/>
    <n v="7"/>
  </r>
  <r>
    <d v="2015-12-31T00:00:00"/>
    <d v="2016-01-02T00:00:00"/>
    <n v="116.4"/>
    <n v="2"/>
  </r>
  <r>
    <d v="2016-10-09T00:00:00"/>
    <d v="2016-10-14T00:00:00"/>
    <n v="1.4079999999999999"/>
    <n v="5"/>
  </r>
  <r>
    <d v="2016-10-09T00:00:00"/>
    <d v="2016-10-14T00:00:00"/>
    <n v="169.56800000000001"/>
    <n v="5"/>
  </r>
  <r>
    <d v="2014-12-30T00:00:00"/>
    <d v="2015-01-03T00:00:00"/>
    <n v="251.964"/>
    <n v="4"/>
  </r>
  <r>
    <d v="2014-12-30T00:00:00"/>
    <d v="2015-01-03T00:00:00"/>
    <n v="523.76400000000001"/>
    <n v="4"/>
  </r>
  <r>
    <d v="2016-04-12T00:00:00"/>
    <d v="2016-04-14T00:00:00"/>
    <n v="19.440000000000001"/>
    <n v="2"/>
  </r>
  <r>
    <d v="2016-04-12T00:00:00"/>
    <d v="2016-04-14T00:00:00"/>
    <n v="194.352"/>
    <n v="2"/>
  </r>
  <r>
    <d v="2016-04-12T00:00:00"/>
    <d v="2016-04-14T00:00:00"/>
    <n v="36.624000000000002"/>
    <n v="2"/>
  </r>
  <r>
    <d v="2016-11-28T00:00:00"/>
    <d v="2016-12-04T00:00:00"/>
    <n v="340.18200000000002"/>
    <n v="6"/>
  </r>
  <r>
    <d v="2016-11-28T00:00:00"/>
    <d v="2016-12-04T00:00:00"/>
    <n v="12.672000000000001"/>
    <n v="6"/>
  </r>
  <r>
    <d v="2016-11-28T00:00:00"/>
    <d v="2016-12-04T00:00:00"/>
    <n v="6.8879999999999999"/>
    <n v="6"/>
  </r>
  <r>
    <d v="2016-11-28T00:00:00"/>
    <d v="2016-12-04T00:00:00"/>
    <n v="32.543999999999997"/>
    <n v="6"/>
  </r>
  <r>
    <d v="2016-11-28T00:00:00"/>
    <d v="2016-12-04T00:00:00"/>
    <n v="347.80200000000002"/>
    <n v="6"/>
  </r>
  <r>
    <d v="2017-04-15T00:00:00"/>
    <d v="2017-04-17T00:00:00"/>
    <n v="15.57"/>
    <n v="2"/>
  </r>
  <r>
    <d v="2015-03-09T00:00:00"/>
    <d v="2015-03-11T00:00:00"/>
    <n v="4.6079999999999997"/>
    <n v="2"/>
  </r>
  <r>
    <d v="2014-10-28T00:00:00"/>
    <d v="2014-11-01T00:00:00"/>
    <n v="257.98"/>
    <n v="4"/>
  </r>
  <r>
    <d v="2017-01-07T00:00:00"/>
    <d v="2017-01-09T00:00:00"/>
    <n v="153.78"/>
    <n v="2"/>
  </r>
  <r>
    <d v="2017-01-07T00:00:00"/>
    <d v="2017-01-09T00:00:00"/>
    <n v="61.02"/>
    <n v="2"/>
  </r>
  <r>
    <d v="2017-01-07T00:00:00"/>
    <d v="2017-01-09T00:00:00"/>
    <n v="110.11"/>
    <n v="2"/>
  </r>
  <r>
    <d v="2017-01-07T00:00:00"/>
    <d v="2017-01-09T00:00:00"/>
    <n v="7.89"/>
    <n v="2"/>
  </r>
  <r>
    <d v="2017-08-13T00:00:00"/>
    <d v="2017-08-20T00:00:00"/>
    <n v="36.024000000000001"/>
    <n v="7"/>
  </r>
  <r>
    <d v="2017-11-02T00:00:00"/>
    <d v="2017-11-05T00:00:00"/>
    <n v="54.335999999999999"/>
    <n v="3"/>
  </r>
  <r>
    <d v="2014-09-19T00:00:00"/>
    <d v="2014-09-23T00:00:00"/>
    <n v="92.52"/>
    <n v="4"/>
  </r>
  <r>
    <d v="2015-05-31T00:00:00"/>
    <d v="2015-05-31T00:00:00"/>
    <n v="10.272"/>
    <n v="0"/>
  </r>
  <r>
    <d v="2016-09-13T00:00:00"/>
    <d v="2016-09-18T00:00:00"/>
    <n v="40.74"/>
    <n v="5"/>
  </r>
  <r>
    <d v="2016-09-13T00:00:00"/>
    <d v="2016-09-18T00:00:00"/>
    <n v="14.4"/>
    <n v="5"/>
  </r>
  <r>
    <d v="2016-09-13T00:00:00"/>
    <d v="2016-09-18T00:00:00"/>
    <n v="149.94999999999999"/>
    <n v="5"/>
  </r>
  <r>
    <d v="2016-09-13T00:00:00"/>
    <d v="2016-09-18T00:00:00"/>
    <n v="16.899999999999999"/>
    <n v="5"/>
  </r>
  <r>
    <d v="2016-09-13T00:00:00"/>
    <d v="2016-09-18T00:00:00"/>
    <n v="17.61"/>
    <n v="5"/>
  </r>
  <r>
    <d v="2016-09-13T00:00:00"/>
    <d v="2016-09-18T00:00:00"/>
    <n v="378"/>
    <n v="5"/>
  </r>
  <r>
    <d v="2016-09-13T00:00:00"/>
    <d v="2016-09-18T00:00:00"/>
    <n v="17.64"/>
    <n v="5"/>
  </r>
  <r>
    <d v="2016-09-13T00:00:00"/>
    <d v="2016-09-18T00:00:00"/>
    <n v="373.08"/>
    <n v="5"/>
  </r>
  <r>
    <d v="2016-09-13T00:00:00"/>
    <d v="2016-09-18T00:00:00"/>
    <n v="1336.44"/>
    <n v="5"/>
  </r>
  <r>
    <d v="2016-09-13T00:00:00"/>
    <d v="2016-09-18T00:00:00"/>
    <n v="29.97"/>
    <n v="5"/>
  </r>
  <r>
    <d v="2017-11-29T00:00:00"/>
    <d v="2017-12-03T00:00:00"/>
    <n v="390.36799999999999"/>
    <n v="4"/>
  </r>
  <r>
    <d v="2017-11-29T00:00:00"/>
    <d v="2017-12-03T00:00:00"/>
    <n v="101.52"/>
    <n v="4"/>
  </r>
  <r>
    <d v="2017-12-04T00:00:00"/>
    <d v="2017-12-07T00:00:00"/>
    <n v="74.352000000000004"/>
    <n v="3"/>
  </r>
  <r>
    <d v="2017-05-02T00:00:00"/>
    <d v="2017-05-06T00:00:00"/>
    <n v="15.7"/>
    <n v="4"/>
  </r>
  <r>
    <d v="2017-05-02T00:00:00"/>
    <d v="2017-05-06T00:00:00"/>
    <n v="59.52"/>
    <n v="4"/>
  </r>
  <r>
    <d v="2017-05-02T00:00:00"/>
    <d v="2017-05-06T00:00:00"/>
    <n v="34.4"/>
    <n v="4"/>
  </r>
  <r>
    <d v="2016-12-25T00:00:00"/>
    <d v="2016-12-30T00:00:00"/>
    <n v="313.17599999999999"/>
    <n v="5"/>
  </r>
  <r>
    <d v="2016-12-25T00:00:00"/>
    <d v="2016-12-30T00:00:00"/>
    <n v="866.64599999999996"/>
    <n v="5"/>
  </r>
  <r>
    <d v="2014-09-30T00:00:00"/>
    <d v="2014-09-30T00:00:00"/>
    <n v="795.40800000000002"/>
    <n v="0"/>
  </r>
  <r>
    <d v="2014-07-12T00:00:00"/>
    <d v="2014-07-15T00:00:00"/>
    <n v="35.856000000000002"/>
    <n v="3"/>
  </r>
  <r>
    <d v="2014-07-12T00:00:00"/>
    <d v="2014-07-15T00:00:00"/>
    <n v="23.84"/>
    <n v="3"/>
  </r>
  <r>
    <d v="2016-09-08T00:00:00"/>
    <d v="2016-09-13T00:00:00"/>
    <n v="43.13"/>
    <n v="5"/>
  </r>
  <r>
    <d v="2016-09-08T00:00:00"/>
    <d v="2016-09-13T00:00:00"/>
    <n v="30.87"/>
    <n v="5"/>
  </r>
  <r>
    <d v="2017-08-06T00:00:00"/>
    <d v="2017-08-10T00:00:00"/>
    <n v="70.12"/>
    <n v="4"/>
  </r>
  <r>
    <d v="2015-05-14T00:00:00"/>
    <d v="2015-05-19T00:00:00"/>
    <n v="509.95749999999998"/>
    <n v="5"/>
  </r>
  <r>
    <d v="2015-05-14T00:00:00"/>
    <d v="2015-05-19T00:00:00"/>
    <n v="122.91"/>
    <n v="5"/>
  </r>
  <r>
    <d v="2015-05-14T00:00:00"/>
    <d v="2015-05-19T00:00:00"/>
    <n v="97.567999999999998"/>
    <n v="5"/>
  </r>
  <r>
    <d v="2015-05-14T00:00:00"/>
    <d v="2015-05-19T00:00:00"/>
    <n v="722.35199999999998"/>
    <n v="5"/>
  </r>
  <r>
    <d v="2017-01-20T00:00:00"/>
    <d v="2017-01-21T00:00:00"/>
    <n v="11.52"/>
    <n v="1"/>
  </r>
  <r>
    <d v="2016-05-30T00:00:00"/>
    <d v="2016-06-06T00:00:00"/>
    <n v="167.84"/>
    <n v="7"/>
  </r>
  <r>
    <d v="2014-04-08T00:00:00"/>
    <d v="2014-04-12T00:00:00"/>
    <n v="172.11"/>
    <n v="4"/>
  </r>
  <r>
    <d v="2014-07-23T00:00:00"/>
    <d v="2014-07-24T00:00:00"/>
    <n v="99.98"/>
    <n v="1"/>
  </r>
  <r>
    <d v="2017-05-30T00:00:00"/>
    <d v="2017-06-03T00:00:00"/>
    <n v="156.792"/>
    <n v="4"/>
  </r>
  <r>
    <d v="2017-05-30T00:00:00"/>
    <d v="2017-06-03T00:00:00"/>
    <n v="35.36"/>
    <n v="4"/>
  </r>
  <r>
    <d v="2017-05-30T00:00:00"/>
    <d v="2017-06-03T00:00:00"/>
    <n v="13.592000000000001"/>
    <n v="4"/>
  </r>
  <r>
    <d v="2016-03-13T00:00:00"/>
    <d v="2016-03-15T00:00:00"/>
    <n v="386.68"/>
    <n v="2"/>
  </r>
  <r>
    <d v="2016-03-13T00:00:00"/>
    <d v="2016-03-15T00:00:00"/>
    <n v="379.96"/>
    <n v="2"/>
  </r>
  <r>
    <d v="2016-03-13T00:00:00"/>
    <d v="2016-03-15T00:00:00"/>
    <n v="539.91"/>
    <n v="2"/>
  </r>
  <r>
    <d v="2016-03-13T00:00:00"/>
    <d v="2016-03-15T00:00:00"/>
    <n v="41.24"/>
    <n v="2"/>
  </r>
  <r>
    <d v="2016-03-13T00:00:00"/>
    <d v="2016-03-15T00:00:00"/>
    <n v="51.896999999999998"/>
    <n v="2"/>
  </r>
  <r>
    <d v="2016-03-13T00:00:00"/>
    <d v="2016-03-15T00:00:00"/>
    <n v="552.55999999999995"/>
    <n v="2"/>
  </r>
  <r>
    <d v="2016-03-13T00:00:00"/>
    <d v="2016-03-15T00:00:00"/>
    <n v="23.16"/>
    <n v="2"/>
  </r>
  <r>
    <d v="2016-03-13T00:00:00"/>
    <d v="2016-03-15T00:00:00"/>
    <n v="126.08"/>
    <n v="2"/>
  </r>
  <r>
    <d v="2016-03-13T00:00:00"/>
    <d v="2016-03-15T00:00:00"/>
    <n v="449.1"/>
    <n v="2"/>
  </r>
  <r>
    <d v="2017-04-10T00:00:00"/>
    <d v="2017-04-14T00:00:00"/>
    <n v="195.10400000000001"/>
    <n v="4"/>
  </r>
  <r>
    <d v="2017-04-10T00:00:00"/>
    <d v="2017-04-14T00:00:00"/>
    <n v="36.671999999999997"/>
    <n v="4"/>
  </r>
  <r>
    <d v="2016-06-25T00:00:00"/>
    <d v="2016-06-27T00:00:00"/>
    <n v="85.245999999999995"/>
    <n v="2"/>
  </r>
  <r>
    <d v="2016-06-25T00:00:00"/>
    <d v="2016-06-27T00:00:00"/>
    <n v="32.712000000000003"/>
    <n v="2"/>
  </r>
  <r>
    <d v="2014-03-17T00:00:00"/>
    <d v="2014-03-21T00:00:00"/>
    <n v="11.43"/>
    <n v="4"/>
  </r>
  <r>
    <d v="2014-03-17T00:00:00"/>
    <d v="2014-03-21T00:00:00"/>
    <n v="30.44"/>
    <n v="4"/>
  </r>
  <r>
    <d v="2014-03-17T00:00:00"/>
    <d v="2014-03-21T00:00:00"/>
    <n v="12.96"/>
    <n v="4"/>
  </r>
  <r>
    <d v="2014-03-17T00:00:00"/>
    <d v="2014-03-21T00:00:00"/>
    <n v="16"/>
    <n v="4"/>
  </r>
  <r>
    <d v="2014-03-17T00:00:00"/>
    <d v="2014-03-21T00:00:00"/>
    <n v="32.67"/>
    <n v="4"/>
  </r>
  <r>
    <d v="2014-08-09T00:00:00"/>
    <d v="2014-08-13T00:00:00"/>
    <n v="4.4640000000000004"/>
    <n v="4"/>
  </r>
  <r>
    <d v="2014-08-09T00:00:00"/>
    <d v="2014-08-13T00:00:00"/>
    <n v="9.3450000000000006"/>
    <n v="4"/>
  </r>
  <r>
    <d v="2015-07-26T00:00:00"/>
    <d v="2015-07-31T00:00:00"/>
    <n v="9.1440000000000001"/>
    <n v="5"/>
  </r>
  <r>
    <d v="2015-07-26T00:00:00"/>
    <d v="2015-07-31T00:00:00"/>
    <n v="23.135999999999999"/>
    <n v="5"/>
  </r>
  <r>
    <d v="2015-07-26T00:00:00"/>
    <d v="2015-07-31T00:00:00"/>
    <n v="99.2"/>
    <n v="5"/>
  </r>
  <r>
    <d v="2014-02-15T00:00:00"/>
    <d v="2014-02-19T00:00:00"/>
    <n v="21.36"/>
    <n v="4"/>
  </r>
  <r>
    <d v="2015-03-24T00:00:00"/>
    <d v="2015-03-27T00:00:00"/>
    <n v="46.9"/>
    <n v="3"/>
  </r>
  <r>
    <d v="2017-09-02T00:00:00"/>
    <d v="2017-09-06T00:00:00"/>
    <n v="18.72"/>
    <n v="4"/>
  </r>
  <r>
    <d v="2017-09-02T00:00:00"/>
    <d v="2017-09-06T00:00:00"/>
    <n v="236.52799999999999"/>
    <n v="4"/>
  </r>
  <r>
    <d v="2015-11-16T00:00:00"/>
    <d v="2015-11-18T00:00:00"/>
    <n v="18.899999999999999"/>
    <n v="2"/>
  </r>
  <r>
    <d v="2014-12-09T00:00:00"/>
    <d v="2014-12-11T00:00:00"/>
    <n v="10.688000000000001"/>
    <n v="2"/>
  </r>
  <r>
    <d v="2014-12-09T00:00:00"/>
    <d v="2014-12-11T00:00:00"/>
    <n v="237.096"/>
    <n v="2"/>
  </r>
  <r>
    <d v="2017-02-03T00:00:00"/>
    <d v="2017-02-07T00:00:00"/>
    <n v="5.1840000000000002"/>
    <n v="4"/>
  </r>
  <r>
    <d v="2017-02-03T00:00:00"/>
    <d v="2017-02-07T00:00:00"/>
    <n v="65.584000000000003"/>
    <n v="4"/>
  </r>
  <r>
    <d v="2017-02-03T00:00:00"/>
    <d v="2017-02-07T00:00:00"/>
    <n v="22.2"/>
    <n v="4"/>
  </r>
  <r>
    <d v="2017-02-03T00:00:00"/>
    <d v="2017-02-07T00:00:00"/>
    <n v="419.4"/>
    <n v="4"/>
  </r>
  <r>
    <d v="2017-11-11T00:00:00"/>
    <d v="2017-11-14T00:00:00"/>
    <n v="88.92"/>
    <n v="3"/>
  </r>
  <r>
    <d v="2017-09-17T00:00:00"/>
    <d v="2017-09-22T00:00:00"/>
    <n v="9.9120000000000008"/>
    <n v="5"/>
  </r>
  <r>
    <d v="2017-09-17T00:00:00"/>
    <d v="2017-09-22T00:00:00"/>
    <n v="318.43"/>
    <n v="5"/>
  </r>
  <r>
    <d v="2017-09-17T00:00:00"/>
    <d v="2017-09-22T00:00:00"/>
    <n v="5.8"/>
    <n v="5"/>
  </r>
  <r>
    <d v="2017-09-17T00:00:00"/>
    <d v="2017-09-22T00:00:00"/>
    <n v="1415.76"/>
    <n v="5"/>
  </r>
  <r>
    <d v="2017-06-25T00:00:00"/>
    <d v="2017-07-01T00:00:00"/>
    <n v="148.47999999999999"/>
    <n v="6"/>
  </r>
  <r>
    <d v="2016-07-30T00:00:00"/>
    <d v="2016-08-04T00:00:00"/>
    <n v="9.2479999999999993"/>
    <n v="5"/>
  </r>
  <r>
    <d v="2016-07-30T00:00:00"/>
    <d v="2016-08-04T00:00:00"/>
    <n v="1036.624"/>
    <n v="5"/>
  </r>
  <r>
    <d v="2015-04-16T00:00:00"/>
    <d v="2015-04-18T00:00:00"/>
    <n v="569.64"/>
    <n v="2"/>
  </r>
  <r>
    <d v="2015-04-16T00:00:00"/>
    <d v="2015-04-18T00:00:00"/>
    <n v="9.14"/>
    <n v="2"/>
  </r>
  <r>
    <d v="2015-04-16T00:00:00"/>
    <d v="2015-04-18T00:00:00"/>
    <n v="1196.8599999999999"/>
    <n v="2"/>
  </r>
  <r>
    <d v="2015-04-16T00:00:00"/>
    <d v="2015-04-18T00:00:00"/>
    <n v="523.26"/>
    <n v="2"/>
  </r>
  <r>
    <d v="2015-04-11T00:00:00"/>
    <d v="2015-04-14T00:00:00"/>
    <n v="639.96799999999996"/>
    <n v="3"/>
  </r>
  <r>
    <d v="2015-04-11T00:00:00"/>
    <d v="2015-04-14T00:00:00"/>
    <n v="52.76"/>
    <n v="3"/>
  </r>
  <r>
    <d v="2015-02-27T00:00:00"/>
    <d v="2015-03-01T00:00:00"/>
    <n v="538.91999999999996"/>
    <n v="2"/>
  </r>
  <r>
    <d v="2016-09-08T00:00:00"/>
    <d v="2016-09-15T00:00:00"/>
    <n v="14.88"/>
    <n v="7"/>
  </r>
  <r>
    <d v="2016-09-08T00:00:00"/>
    <d v="2016-09-15T00:00:00"/>
    <n v="34.24"/>
    <n v="7"/>
  </r>
  <r>
    <d v="2016-09-08T00:00:00"/>
    <d v="2016-09-15T00:00:00"/>
    <n v="261.74"/>
    <n v="7"/>
  </r>
  <r>
    <d v="2016-05-19T00:00:00"/>
    <d v="2016-05-23T00:00:00"/>
    <n v="87.84"/>
    <n v="4"/>
  </r>
  <r>
    <d v="2017-11-11T00:00:00"/>
    <d v="2017-11-15T00:00:00"/>
    <n v="34.92"/>
    <n v="4"/>
  </r>
  <r>
    <d v="2014-09-15T00:00:00"/>
    <d v="2014-09-20T00:00:00"/>
    <n v="14.94"/>
    <n v="5"/>
  </r>
  <r>
    <d v="2014-09-15T00:00:00"/>
    <d v="2014-09-20T00:00:00"/>
    <n v="14.56"/>
    <n v="5"/>
  </r>
  <r>
    <d v="2015-09-15T00:00:00"/>
    <d v="2015-09-20T00:00:00"/>
    <n v="3.5760000000000001"/>
    <n v="5"/>
  </r>
  <r>
    <d v="2015-09-15T00:00:00"/>
    <d v="2015-09-20T00:00:00"/>
    <n v="147.184"/>
    <n v="5"/>
  </r>
  <r>
    <d v="2016-07-01T00:00:00"/>
    <d v="2016-07-03T00:00:00"/>
    <n v="1499.95"/>
    <n v="2"/>
  </r>
  <r>
    <d v="2016-04-10T00:00:00"/>
    <d v="2016-04-15T00:00:00"/>
    <n v="13.568"/>
    <n v="5"/>
  </r>
  <r>
    <d v="2014-01-06T00:00:00"/>
    <d v="2014-01-07T00:00:00"/>
    <n v="2573.8200000000002"/>
    <n v="1"/>
  </r>
  <r>
    <d v="2014-01-06T00:00:00"/>
    <d v="2014-01-07T00:00:00"/>
    <n v="609.98"/>
    <n v="1"/>
  </r>
  <r>
    <d v="2014-01-06T00:00:00"/>
    <d v="2014-01-07T00:00:00"/>
    <n v="5.48"/>
    <n v="1"/>
  </r>
  <r>
    <d v="2014-01-06T00:00:00"/>
    <d v="2014-01-07T00:00:00"/>
    <n v="391.98"/>
    <n v="1"/>
  </r>
  <r>
    <d v="2014-01-06T00:00:00"/>
    <d v="2014-01-07T00:00:00"/>
    <n v="755.96"/>
    <n v="1"/>
  </r>
  <r>
    <d v="2014-01-06T00:00:00"/>
    <d v="2014-01-07T00:00:00"/>
    <n v="31.12"/>
    <n v="1"/>
  </r>
  <r>
    <d v="2014-01-06T00:00:00"/>
    <d v="2014-01-07T00:00:00"/>
    <n v="6.54"/>
    <n v="1"/>
  </r>
  <r>
    <d v="2016-09-01T00:00:00"/>
    <d v="2016-09-03T00:00:00"/>
    <n v="12.78"/>
    <n v="2"/>
  </r>
  <r>
    <d v="2014-09-23T00:00:00"/>
    <d v="2014-09-30T00:00:00"/>
    <n v="18.463999999999999"/>
    <n v="7"/>
  </r>
  <r>
    <d v="2014-12-15T00:00:00"/>
    <d v="2014-12-17T00:00:00"/>
    <n v="445.80200000000002"/>
    <n v="2"/>
  </r>
  <r>
    <d v="2017-12-28T00:00:00"/>
    <d v="2018-01-02T00:00:00"/>
    <n v="2.48"/>
    <n v="5"/>
  </r>
  <r>
    <d v="2017-12-28T00:00:00"/>
    <d v="2018-01-02T00:00:00"/>
    <n v="25.9"/>
    <n v="5"/>
  </r>
  <r>
    <d v="2015-12-19T00:00:00"/>
    <d v="2015-12-24T00:00:00"/>
    <n v="29.9"/>
    <n v="5"/>
  </r>
  <r>
    <d v="2015-12-19T00:00:00"/>
    <d v="2015-12-24T00:00:00"/>
    <n v="2249.91"/>
    <n v="5"/>
  </r>
  <r>
    <d v="2015-12-19T00:00:00"/>
    <d v="2015-12-24T00:00:00"/>
    <n v="1053.164"/>
    <n v="5"/>
  </r>
  <r>
    <d v="2017-11-05T00:00:00"/>
    <d v="2017-11-09T00:00:00"/>
    <n v="12.96"/>
    <n v="4"/>
  </r>
  <r>
    <d v="2015-09-10T00:00:00"/>
    <d v="2015-09-16T00:00:00"/>
    <n v="106.68"/>
    <n v="6"/>
  </r>
  <r>
    <d v="2017-11-16T00:00:00"/>
    <d v="2017-11-16T00:00:00"/>
    <n v="119.94"/>
    <n v="0"/>
  </r>
  <r>
    <d v="2017-09-11T00:00:00"/>
    <d v="2017-09-16T00:00:00"/>
    <n v="10.272"/>
    <n v="5"/>
  </r>
  <r>
    <d v="2017-09-11T00:00:00"/>
    <d v="2017-09-16T00:00:00"/>
    <n v="512.19000000000005"/>
    <n v="5"/>
  </r>
  <r>
    <d v="2017-09-11T00:00:00"/>
    <d v="2017-09-16T00:00:00"/>
    <n v="1.556"/>
    <n v="5"/>
  </r>
  <r>
    <d v="2017-07-14T00:00:00"/>
    <d v="2017-07-18T00:00:00"/>
    <n v="4.4480000000000004"/>
    <n v="4"/>
  </r>
  <r>
    <d v="2017-07-14T00:00:00"/>
    <d v="2017-07-18T00:00:00"/>
    <n v="276.69"/>
    <n v="4"/>
  </r>
  <r>
    <d v="2017-07-14T00:00:00"/>
    <d v="2017-07-18T00:00:00"/>
    <n v="4.96"/>
    <n v="4"/>
  </r>
  <r>
    <d v="2017-07-14T00:00:00"/>
    <d v="2017-07-18T00:00:00"/>
    <n v="71.92"/>
    <n v="4"/>
  </r>
  <r>
    <d v="2017-07-14T00:00:00"/>
    <d v="2017-07-18T00:00:00"/>
    <n v="18.84"/>
    <n v="4"/>
  </r>
  <r>
    <d v="2017-07-14T00:00:00"/>
    <d v="2017-07-18T00:00:00"/>
    <n v="140.97"/>
    <n v="4"/>
  </r>
  <r>
    <d v="2017-07-14T00:00:00"/>
    <d v="2017-07-18T00:00:00"/>
    <n v="470.37599999999998"/>
    <n v="4"/>
  </r>
  <r>
    <d v="2017-03-30T00:00:00"/>
    <d v="2017-03-30T00:00:00"/>
    <n v="6.08"/>
    <n v="0"/>
  </r>
  <r>
    <d v="2017-03-30T00:00:00"/>
    <d v="2017-03-30T00:00:00"/>
    <n v="164.792"/>
    <n v="0"/>
  </r>
  <r>
    <d v="2016-01-30T00:00:00"/>
    <d v="2016-02-04T00:00:00"/>
    <n v="23.36"/>
    <n v="5"/>
  </r>
  <r>
    <d v="2017-06-08T00:00:00"/>
    <d v="2017-06-13T00:00:00"/>
    <n v="12.176"/>
    <n v="5"/>
  </r>
  <r>
    <d v="2014-11-02T00:00:00"/>
    <d v="2014-11-06T00:00:00"/>
    <n v="46.384"/>
    <n v="4"/>
  </r>
  <r>
    <d v="2014-11-02T00:00:00"/>
    <d v="2014-11-06T00:00:00"/>
    <n v="362.92"/>
    <n v="4"/>
  </r>
  <r>
    <d v="2017-07-14T00:00:00"/>
    <d v="2017-07-18T00:00:00"/>
    <n v="9.2479999999999993"/>
    <n v="4"/>
  </r>
  <r>
    <d v="2017-07-14T00:00:00"/>
    <d v="2017-07-18T00:00:00"/>
    <n v="1889.9459999999999"/>
    <n v="4"/>
  </r>
  <r>
    <d v="2017-07-14T00:00:00"/>
    <d v="2017-07-18T00:00:00"/>
    <n v="62.04"/>
    <n v="4"/>
  </r>
  <r>
    <d v="2017-07-14T00:00:00"/>
    <d v="2017-07-18T00:00:00"/>
    <n v="396.92"/>
    <n v="4"/>
  </r>
  <r>
    <d v="2017-07-14T00:00:00"/>
    <d v="2017-07-18T00:00:00"/>
    <n v="239.45599999999999"/>
    <n v="4"/>
  </r>
  <r>
    <d v="2017-07-14T00:00:00"/>
    <d v="2017-07-18T00:00:00"/>
    <n v="13.12"/>
    <n v="4"/>
  </r>
  <r>
    <d v="2017-12-09T00:00:00"/>
    <d v="2017-12-12T00:00:00"/>
    <n v="29.36"/>
    <n v="3"/>
  </r>
  <r>
    <d v="2017-12-09T00:00:00"/>
    <d v="2017-12-12T00:00:00"/>
    <n v="214.9"/>
    <n v="3"/>
  </r>
  <r>
    <d v="2017-12-09T00:00:00"/>
    <d v="2017-12-12T00:00:00"/>
    <n v="15.92"/>
    <n v="3"/>
  </r>
  <r>
    <d v="2017-12-09T00:00:00"/>
    <d v="2017-12-12T00:00:00"/>
    <n v="146.44999999999999"/>
    <n v="3"/>
  </r>
  <r>
    <d v="2017-12-09T00:00:00"/>
    <d v="2017-12-12T00:00:00"/>
    <n v="15.14"/>
    <n v="3"/>
  </r>
  <r>
    <d v="2017-12-09T00:00:00"/>
    <d v="2017-12-12T00:00:00"/>
    <n v="5.76"/>
    <n v="3"/>
  </r>
  <r>
    <d v="2017-12-09T00:00:00"/>
    <d v="2017-12-12T00:00:00"/>
    <n v="1399.98"/>
    <n v="3"/>
  </r>
  <r>
    <d v="2016-09-05T00:00:00"/>
    <d v="2016-09-11T00:00:00"/>
    <n v="8.952"/>
    <n v="6"/>
  </r>
  <r>
    <d v="2016-09-05T00:00:00"/>
    <d v="2016-09-11T00:00:00"/>
    <n v="8.8559999999999999"/>
    <n v="6"/>
  </r>
  <r>
    <d v="2016-09-05T00:00:00"/>
    <d v="2016-09-11T00:00:00"/>
    <n v="85.245999999999995"/>
    <n v="6"/>
  </r>
  <r>
    <d v="2014-09-10T00:00:00"/>
    <d v="2014-09-16T00:00:00"/>
    <n v="21.728000000000002"/>
    <n v="6"/>
  </r>
  <r>
    <d v="2014-09-10T00:00:00"/>
    <d v="2014-09-16T00:00:00"/>
    <n v="1487.04"/>
    <n v="6"/>
  </r>
  <r>
    <d v="2017-09-26T00:00:00"/>
    <d v="2017-09-26T00:00:00"/>
    <n v="71.88"/>
    <n v="0"/>
  </r>
  <r>
    <d v="2017-09-26T00:00:00"/>
    <d v="2017-09-26T00:00:00"/>
    <n v="9.24"/>
    <n v="0"/>
  </r>
  <r>
    <d v="2017-09-26T00:00:00"/>
    <d v="2017-09-26T00:00:00"/>
    <n v="35.880000000000003"/>
    <n v="0"/>
  </r>
  <r>
    <d v="2017-09-26T00:00:00"/>
    <d v="2017-09-26T00:00:00"/>
    <n v="17.04"/>
    <n v="0"/>
  </r>
  <r>
    <d v="2017-09-26T00:00:00"/>
    <d v="2017-09-26T00:00:00"/>
    <n v="931.17600000000004"/>
    <n v="0"/>
  </r>
  <r>
    <d v="2016-06-17T00:00:00"/>
    <d v="2016-06-19T00:00:00"/>
    <n v="266.35199999999998"/>
    <n v="2"/>
  </r>
  <r>
    <d v="2016-06-17T00:00:00"/>
    <d v="2016-06-19T00:00:00"/>
    <n v="483.13600000000002"/>
    <n v="2"/>
  </r>
  <r>
    <d v="2017-02-25T00:00:00"/>
    <d v="2017-03-01T00:00:00"/>
    <n v="196.78399999999999"/>
    <n v="4"/>
  </r>
  <r>
    <d v="2017-02-25T00:00:00"/>
    <d v="2017-03-01T00:00:00"/>
    <n v="231.92"/>
    <n v="4"/>
  </r>
  <r>
    <d v="2017-03-31T00:00:00"/>
    <d v="2017-04-07T00:00:00"/>
    <n v="29.7"/>
    <n v="7"/>
  </r>
  <r>
    <d v="2017-12-03T00:00:00"/>
    <d v="2017-12-08T00:00:00"/>
    <n v="13.592000000000001"/>
    <n v="5"/>
  </r>
  <r>
    <d v="2016-02-19T00:00:00"/>
    <d v="2016-02-22T00:00:00"/>
    <n v="70.88"/>
    <n v="3"/>
  </r>
  <r>
    <d v="2017-12-02T00:00:00"/>
    <d v="2017-12-06T00:00:00"/>
    <n v="114.288"/>
    <n v="4"/>
  </r>
  <r>
    <d v="2017-12-02T00:00:00"/>
    <d v="2017-12-06T00:00:00"/>
    <n v="36.624000000000002"/>
    <n v="4"/>
  </r>
  <r>
    <d v="2017-12-02T00:00:00"/>
    <d v="2017-12-06T00:00:00"/>
    <n v="242.352"/>
    <n v="4"/>
  </r>
  <r>
    <d v="2017-12-02T00:00:00"/>
    <d v="2017-12-06T00:00:00"/>
    <n v="49.616"/>
    <n v="4"/>
  </r>
  <r>
    <d v="2017-12-02T00:00:00"/>
    <d v="2017-12-06T00:00:00"/>
    <n v="508.70400000000001"/>
    <n v="4"/>
  </r>
  <r>
    <d v="2017-12-02T00:00:00"/>
    <d v="2017-12-06T00:00:00"/>
    <n v="57.36"/>
    <n v="4"/>
  </r>
  <r>
    <d v="2017-12-02T00:00:00"/>
    <d v="2017-12-06T00:00:00"/>
    <n v="906.68"/>
    <n v="4"/>
  </r>
  <r>
    <d v="2014-10-10T00:00:00"/>
    <d v="2014-10-15T00:00:00"/>
    <n v="719.952"/>
    <n v="5"/>
  </r>
  <r>
    <d v="2014-10-10T00:00:00"/>
    <d v="2014-10-15T00:00:00"/>
    <n v="755.94399999999996"/>
    <n v="5"/>
  </r>
  <r>
    <d v="2014-10-10T00:00:00"/>
    <d v="2014-10-15T00:00:00"/>
    <n v="11.98"/>
    <n v="5"/>
  </r>
  <r>
    <d v="2014-10-10T00:00:00"/>
    <d v="2014-10-15T00:00:00"/>
    <n v="0.89800000000000002"/>
    <n v="5"/>
  </r>
  <r>
    <d v="2016-09-05T00:00:00"/>
    <d v="2016-09-07T00:00:00"/>
    <n v="21.204000000000001"/>
    <n v="2"/>
  </r>
  <r>
    <d v="2014-11-20T00:00:00"/>
    <d v="2014-11-25T00:00:00"/>
    <n v="34.74"/>
    <n v="5"/>
  </r>
  <r>
    <d v="2014-11-20T00:00:00"/>
    <d v="2014-11-25T00:00:00"/>
    <n v="833.94"/>
    <n v="5"/>
  </r>
  <r>
    <d v="2014-11-20T00:00:00"/>
    <d v="2014-11-25T00:00:00"/>
    <n v="12.96"/>
    <n v="5"/>
  </r>
  <r>
    <d v="2014-11-20T00:00:00"/>
    <d v="2014-11-25T00:00:00"/>
    <n v="25.92"/>
    <n v="5"/>
  </r>
  <r>
    <d v="2014-05-10T00:00:00"/>
    <d v="2014-05-14T00:00:00"/>
    <n v="349.96499999999997"/>
    <n v="4"/>
  </r>
  <r>
    <d v="2014-05-10T00:00:00"/>
    <d v="2014-05-14T00:00:00"/>
    <n v="22.32"/>
    <n v="4"/>
  </r>
  <r>
    <d v="2017-11-27T00:00:00"/>
    <d v="2017-12-02T00:00:00"/>
    <n v="158.28"/>
    <n v="5"/>
  </r>
  <r>
    <d v="2017-11-27T00:00:00"/>
    <d v="2017-12-02T00:00:00"/>
    <n v="497.94"/>
    <n v="5"/>
  </r>
  <r>
    <d v="2014-11-01T00:00:00"/>
    <d v="2014-11-05T00:00:00"/>
    <n v="533.94000000000005"/>
    <n v="4"/>
  </r>
  <r>
    <d v="2014-11-01T00:00:00"/>
    <d v="2014-11-05T00:00:00"/>
    <n v="167.94"/>
    <n v="4"/>
  </r>
  <r>
    <d v="2014-11-01T00:00:00"/>
    <d v="2014-11-05T00:00:00"/>
    <n v="31.68"/>
    <n v="4"/>
  </r>
  <r>
    <d v="2016-12-30T00:00:00"/>
    <d v="2017-01-01T00:00:00"/>
    <n v="170.786"/>
    <n v="2"/>
  </r>
  <r>
    <d v="2016-09-03T00:00:00"/>
    <d v="2016-09-07T00:00:00"/>
    <n v="198.744"/>
    <n v="4"/>
  </r>
  <r>
    <d v="2017-10-05T00:00:00"/>
    <d v="2017-10-07T00:00:00"/>
    <n v="63.823999999999998"/>
    <n v="2"/>
  </r>
  <r>
    <d v="2016-01-30T00:00:00"/>
    <d v="2016-02-01T00:00:00"/>
    <n v="435.16800000000001"/>
    <n v="2"/>
  </r>
  <r>
    <d v="2016-01-30T00:00:00"/>
    <d v="2016-02-01T00:00:00"/>
    <n v="48.58"/>
    <n v="2"/>
  </r>
  <r>
    <d v="2017-04-21T00:00:00"/>
    <d v="2017-04-23T00:00:00"/>
    <n v="47.975999999999999"/>
    <n v="2"/>
  </r>
  <r>
    <d v="2017-04-21T00:00:00"/>
    <d v="2017-04-23T00:00:00"/>
    <n v="20.736000000000001"/>
    <n v="2"/>
  </r>
  <r>
    <d v="2014-12-05T00:00:00"/>
    <d v="2014-12-10T00:00:00"/>
    <n v="26.46"/>
    <n v="5"/>
  </r>
  <r>
    <d v="2014-12-05T00:00:00"/>
    <d v="2014-12-10T00:00:00"/>
    <n v="49.12"/>
    <n v="5"/>
  </r>
  <r>
    <d v="2014-12-05T00:00:00"/>
    <d v="2014-12-10T00:00:00"/>
    <n v="15"/>
    <n v="5"/>
  </r>
  <r>
    <d v="2014-10-21T00:00:00"/>
    <d v="2014-10-26T00:00:00"/>
    <n v="194.7"/>
    <n v="5"/>
  </r>
  <r>
    <d v="2014-10-21T00:00:00"/>
    <d v="2014-10-26T00:00:00"/>
    <n v="591.32000000000005"/>
    <n v="5"/>
  </r>
  <r>
    <d v="2014-10-21T00:00:00"/>
    <d v="2014-10-26T00:00:00"/>
    <n v="2.84"/>
    <n v="5"/>
  </r>
  <r>
    <d v="2015-12-08T00:00:00"/>
    <d v="2015-12-12T00:00:00"/>
    <n v="221.96"/>
    <n v="4"/>
  </r>
  <r>
    <d v="2015-12-08T00:00:00"/>
    <d v="2015-12-12T00:00:00"/>
    <n v="236"/>
    <n v="4"/>
  </r>
  <r>
    <d v="2014-11-02T00:00:00"/>
    <d v="2014-11-07T00:00:00"/>
    <n v="41.94"/>
    <n v="5"/>
  </r>
  <r>
    <d v="2014-11-02T00:00:00"/>
    <d v="2014-11-07T00:00:00"/>
    <n v="52.792000000000002"/>
    <n v="5"/>
  </r>
  <r>
    <d v="2016-12-18T00:00:00"/>
    <d v="2016-12-21T00:00:00"/>
    <n v="563.94000000000005"/>
    <n v="3"/>
  </r>
  <r>
    <d v="2015-11-23T00:00:00"/>
    <d v="2015-11-27T00:00:00"/>
    <n v="2625.12"/>
    <n v="4"/>
  </r>
  <r>
    <d v="2015-11-23T00:00:00"/>
    <d v="2015-11-27T00:00:00"/>
    <n v="17.940000000000001"/>
    <n v="4"/>
  </r>
  <r>
    <d v="2015-08-13T00:00:00"/>
    <d v="2015-08-16T00:00:00"/>
    <n v="422.85599999999999"/>
    <n v="3"/>
  </r>
  <r>
    <d v="2015-04-16T00:00:00"/>
    <d v="2015-04-21T00:00:00"/>
    <n v="127.764"/>
    <n v="5"/>
  </r>
  <r>
    <d v="2014-03-21T00:00:00"/>
    <d v="2014-03-25T00:00:00"/>
    <n v="3499.93"/>
    <n v="4"/>
  </r>
  <r>
    <d v="2014-03-21T00:00:00"/>
    <d v="2014-03-25T00:00:00"/>
    <n v="14.4"/>
    <n v="4"/>
  </r>
  <r>
    <d v="2014-03-21T00:00:00"/>
    <d v="2014-03-25T00:00:00"/>
    <n v="122.97"/>
    <n v="4"/>
  </r>
  <r>
    <d v="2014-03-21T00:00:00"/>
    <d v="2014-03-25T00:00:00"/>
    <n v="9.32"/>
    <n v="4"/>
  </r>
  <r>
    <d v="2014-03-21T00:00:00"/>
    <d v="2014-03-25T00:00:00"/>
    <n v="122.94"/>
    <n v="4"/>
  </r>
  <r>
    <d v="2017-11-16T00:00:00"/>
    <d v="2017-11-22T00:00:00"/>
    <n v="17.309999999999999"/>
    <n v="6"/>
  </r>
  <r>
    <d v="2015-09-25T00:00:00"/>
    <d v="2015-09-29T00:00:00"/>
    <n v="128.744"/>
    <n v="4"/>
  </r>
  <r>
    <d v="2016-09-05T00:00:00"/>
    <d v="2016-09-09T00:00:00"/>
    <n v="58.247999999999998"/>
    <n v="4"/>
  </r>
  <r>
    <d v="2016-09-05T00:00:00"/>
    <d v="2016-09-09T00:00:00"/>
    <n v="71.245999999999995"/>
    <n v="4"/>
  </r>
  <r>
    <d v="2016-09-05T00:00:00"/>
    <d v="2016-09-09T00:00:00"/>
    <n v="7.8719999999999999"/>
    <n v="4"/>
  </r>
  <r>
    <d v="2016-09-05T00:00:00"/>
    <d v="2016-09-09T00:00:00"/>
    <n v="887.27099999999996"/>
    <n v="4"/>
  </r>
  <r>
    <d v="2017-04-20T00:00:00"/>
    <d v="2017-04-24T00:00:00"/>
    <n v="146.86000000000001"/>
    <n v="4"/>
  </r>
  <r>
    <d v="2017-04-20T00:00:00"/>
    <d v="2017-04-24T00:00:00"/>
    <n v="36.56"/>
    <n v="4"/>
  </r>
  <r>
    <d v="2015-06-15T00:00:00"/>
    <d v="2015-06-19T00:00:00"/>
    <n v="225.57599999999999"/>
    <n v="4"/>
  </r>
  <r>
    <d v="2014-09-17T00:00:00"/>
    <d v="2014-09-22T00:00:00"/>
    <n v="5.2480000000000002"/>
    <n v="5"/>
  </r>
  <r>
    <d v="2014-09-17T00:00:00"/>
    <d v="2014-09-22T00:00:00"/>
    <n v="38.256"/>
    <n v="5"/>
  </r>
  <r>
    <d v="2014-09-17T00:00:00"/>
    <d v="2014-09-22T00:00:00"/>
    <n v="40.24"/>
    <n v="5"/>
  </r>
  <r>
    <d v="2014-09-17T00:00:00"/>
    <d v="2014-09-22T00:00:00"/>
    <n v="29.925000000000001"/>
    <n v="5"/>
  </r>
  <r>
    <d v="2014-09-17T00:00:00"/>
    <d v="2014-09-22T00:00:00"/>
    <n v="148.70400000000001"/>
    <n v="5"/>
  </r>
  <r>
    <d v="2014-09-17T00:00:00"/>
    <d v="2014-09-22T00:00:00"/>
    <n v="55.92"/>
    <n v="5"/>
  </r>
  <r>
    <d v="2016-07-08T00:00:00"/>
    <d v="2016-07-12T00:00:00"/>
    <n v="12.96"/>
    <n v="4"/>
  </r>
  <r>
    <d v="2016-05-27T00:00:00"/>
    <d v="2016-05-31T00:00:00"/>
    <n v="25.175999999999998"/>
    <n v="4"/>
  </r>
  <r>
    <d v="2016-05-27T00:00:00"/>
    <d v="2016-05-31T00:00:00"/>
    <n v="5.5839999999999996"/>
    <n v="4"/>
  </r>
  <r>
    <d v="2016-05-27T00:00:00"/>
    <d v="2016-05-31T00:00:00"/>
    <n v="1297.3679999999999"/>
    <n v="4"/>
  </r>
  <r>
    <d v="2017-12-24T00:00:00"/>
    <d v="2017-12-27T00:00:00"/>
    <n v="264.32"/>
    <n v="3"/>
  </r>
  <r>
    <d v="2017-05-03T00:00:00"/>
    <d v="2017-05-07T00:00:00"/>
    <n v="25.92"/>
    <n v="4"/>
  </r>
  <r>
    <d v="2017-05-03T00:00:00"/>
    <d v="2017-05-07T00:00:00"/>
    <n v="22.96"/>
    <n v="4"/>
  </r>
  <r>
    <d v="2014-02-22T00:00:00"/>
    <d v="2014-02-24T00:00:00"/>
    <n v="19.440000000000001"/>
    <n v="2"/>
  </r>
  <r>
    <d v="2015-02-08T00:00:00"/>
    <d v="2015-02-11T00:00:00"/>
    <n v="9.5399999999999991"/>
    <n v="3"/>
  </r>
  <r>
    <d v="2015-02-08T00:00:00"/>
    <d v="2015-02-11T00:00:00"/>
    <n v="5.81"/>
    <n v="3"/>
  </r>
  <r>
    <d v="2015-02-08T00:00:00"/>
    <d v="2015-02-11T00:00:00"/>
    <n v="5.76"/>
    <n v="3"/>
  </r>
  <r>
    <d v="2015-08-24T00:00:00"/>
    <d v="2015-08-28T00:00:00"/>
    <n v="14.91"/>
    <n v="4"/>
  </r>
  <r>
    <d v="2014-11-30T00:00:00"/>
    <d v="2014-12-04T00:00:00"/>
    <n v="6.6420000000000003"/>
    <n v="4"/>
  </r>
  <r>
    <d v="2016-12-10T00:00:00"/>
    <d v="2016-12-16T00:00:00"/>
    <n v="18.54"/>
    <n v="6"/>
  </r>
  <r>
    <d v="2016-12-10T00:00:00"/>
    <d v="2016-12-16T00:00:00"/>
    <n v="679.96"/>
    <n v="6"/>
  </r>
  <r>
    <d v="2017-10-27T00:00:00"/>
    <d v="2017-10-29T00:00:00"/>
    <n v="189.57599999999999"/>
    <n v="2"/>
  </r>
  <r>
    <d v="2017-10-27T00:00:00"/>
    <d v="2017-10-29T00:00:00"/>
    <n v="71.959999999999994"/>
    <n v="2"/>
  </r>
  <r>
    <d v="2014-11-25T00:00:00"/>
    <d v="2014-11-29T00:00:00"/>
    <n v="539.91999999999996"/>
    <n v="4"/>
  </r>
  <r>
    <d v="2014-11-25T00:00:00"/>
    <d v="2014-11-29T00:00:00"/>
    <n v="725.34400000000005"/>
    <n v="4"/>
  </r>
  <r>
    <d v="2014-11-25T00:00:00"/>
    <d v="2014-11-29T00:00:00"/>
    <n v="7.44"/>
    <n v="4"/>
  </r>
  <r>
    <d v="2014-07-14T00:00:00"/>
    <d v="2014-07-20T00:00:00"/>
    <n v="39.479999999999997"/>
    <n v="6"/>
  </r>
  <r>
    <d v="2015-05-23T00:00:00"/>
    <d v="2015-05-27T00:00:00"/>
    <n v="850.5"/>
    <n v="4"/>
  </r>
  <r>
    <d v="2015-05-23T00:00:00"/>
    <d v="2015-05-27T00:00:00"/>
    <n v="75.33"/>
    <n v="4"/>
  </r>
  <r>
    <d v="2015-11-21T00:00:00"/>
    <d v="2015-11-23T00:00:00"/>
    <n v="325.63200000000001"/>
    <n v="2"/>
  </r>
  <r>
    <d v="2015-11-21T00:00:00"/>
    <d v="2015-11-23T00:00:00"/>
    <n v="23.344000000000001"/>
    <n v="2"/>
  </r>
  <r>
    <d v="2015-11-21T00:00:00"/>
    <d v="2015-11-23T00:00:00"/>
    <n v="16.52"/>
    <n v="2"/>
  </r>
  <r>
    <d v="2014-03-30T00:00:00"/>
    <d v="2014-04-01T00:00:00"/>
    <n v="335.72"/>
    <n v="2"/>
  </r>
  <r>
    <d v="2014-03-30T00:00:00"/>
    <d v="2014-04-01T00:00:00"/>
    <n v="251.94399999999999"/>
    <n v="2"/>
  </r>
  <r>
    <d v="2014-03-30T00:00:00"/>
    <d v="2014-04-01T00:00:00"/>
    <n v="127.30200000000001"/>
    <n v="2"/>
  </r>
  <r>
    <d v="2017-12-29T00:00:00"/>
    <d v="2018-01-01T00:00:00"/>
    <n v="1207.8399999999999"/>
    <n v="3"/>
  </r>
  <r>
    <d v="2017-12-29T00:00:00"/>
    <d v="2018-01-01T00:00:00"/>
    <n v="12.53"/>
    <n v="3"/>
  </r>
  <r>
    <d v="2017-12-29T00:00:00"/>
    <d v="2018-01-01T00:00:00"/>
    <n v="34.58"/>
    <n v="3"/>
  </r>
  <r>
    <d v="2017-12-29T00:00:00"/>
    <d v="2018-01-01T00:00:00"/>
    <n v="300.98"/>
    <n v="3"/>
  </r>
  <r>
    <d v="2017-12-29T00:00:00"/>
    <d v="2018-01-01T00:00:00"/>
    <n v="258.75"/>
    <n v="3"/>
  </r>
  <r>
    <d v="2017-03-02T00:00:00"/>
    <d v="2017-03-08T00:00:00"/>
    <n v="59.52"/>
    <n v="6"/>
  </r>
  <r>
    <d v="2017-03-02T00:00:00"/>
    <d v="2017-03-08T00:00:00"/>
    <n v="57.96"/>
    <n v="6"/>
  </r>
  <r>
    <d v="2017-03-02T00:00:00"/>
    <d v="2017-03-08T00:00:00"/>
    <n v="441.96"/>
    <n v="6"/>
  </r>
  <r>
    <d v="2017-03-02T00:00:00"/>
    <d v="2017-03-08T00:00:00"/>
    <n v="68.040000000000006"/>
    <n v="6"/>
  </r>
  <r>
    <d v="2016-10-06T00:00:00"/>
    <d v="2016-10-07T00:00:00"/>
    <n v="703.71"/>
    <n v="1"/>
  </r>
  <r>
    <d v="2016-10-06T00:00:00"/>
    <d v="2016-10-07T00:00:00"/>
    <n v="17.904"/>
    <n v="1"/>
  </r>
  <r>
    <d v="2016-10-06T00:00:00"/>
    <d v="2016-10-07T00:00:00"/>
    <n v="11.976000000000001"/>
    <n v="1"/>
  </r>
  <r>
    <d v="2016-10-06T00:00:00"/>
    <d v="2016-10-07T00:00:00"/>
    <n v="67.959999999999994"/>
    <n v="1"/>
  </r>
  <r>
    <d v="2015-04-05T00:00:00"/>
    <d v="2015-04-11T00:00:00"/>
    <n v="892.22400000000005"/>
    <n v="6"/>
  </r>
  <r>
    <d v="2014-09-09T00:00:00"/>
    <d v="2014-09-13T00:00:00"/>
    <n v="1299.99"/>
    <n v="4"/>
  </r>
  <r>
    <d v="2016-03-15T00:00:00"/>
    <d v="2016-03-16T00:00:00"/>
    <n v="4.5439999999999996"/>
    <n v="1"/>
  </r>
  <r>
    <d v="2016-03-15T00:00:00"/>
    <d v="2016-03-16T00:00:00"/>
    <n v="1352.0319999999999"/>
    <n v="1"/>
  </r>
  <r>
    <d v="2015-12-27T00:00:00"/>
    <d v="2015-12-31T00:00:00"/>
    <n v="1548.99"/>
    <n v="4"/>
  </r>
  <r>
    <d v="2015-12-27T00:00:00"/>
    <d v="2015-12-31T00:00:00"/>
    <n v="19.872"/>
    <n v="4"/>
  </r>
  <r>
    <d v="2017-08-07T00:00:00"/>
    <d v="2017-08-08T00:00:00"/>
    <n v="119.44799999999999"/>
    <n v="1"/>
  </r>
  <r>
    <d v="2017-08-07T00:00:00"/>
    <d v="2017-08-08T00:00:00"/>
    <n v="118.16"/>
    <n v="1"/>
  </r>
  <r>
    <d v="2015-03-22T00:00:00"/>
    <d v="2015-03-27T00:00:00"/>
    <n v="19.559999999999999"/>
    <n v="5"/>
  </r>
  <r>
    <d v="2015-11-30T00:00:00"/>
    <d v="2015-12-02T00:00:00"/>
    <n v="80.959999999999994"/>
    <n v="2"/>
  </r>
  <r>
    <d v="2015-11-30T00:00:00"/>
    <d v="2015-12-02T00:00:00"/>
    <n v="25.92"/>
    <n v="2"/>
  </r>
  <r>
    <d v="2014-04-15T00:00:00"/>
    <d v="2014-04-15T00:00:00"/>
    <n v="106.96"/>
    <n v="0"/>
  </r>
  <r>
    <d v="2014-04-15T00:00:00"/>
    <d v="2014-04-15T00:00:00"/>
    <n v="187.76"/>
    <n v="0"/>
  </r>
  <r>
    <d v="2017-07-30T00:00:00"/>
    <d v="2017-08-02T00:00:00"/>
    <n v="76.775999999999996"/>
    <n v="3"/>
  </r>
  <r>
    <d v="2017-06-01T00:00:00"/>
    <d v="2017-06-05T00:00:00"/>
    <n v="53.9"/>
    <n v="4"/>
  </r>
  <r>
    <d v="2014-01-07T00:00:00"/>
    <d v="2014-01-12T00:00:00"/>
    <n v="76.727999999999994"/>
    <n v="5"/>
  </r>
  <r>
    <d v="2014-01-07T00:00:00"/>
    <d v="2014-01-12T00:00:00"/>
    <n v="10.43"/>
    <n v="5"/>
  </r>
  <r>
    <d v="2017-09-29T00:00:00"/>
    <d v="2017-10-01T00:00:00"/>
    <n v="99.2"/>
    <n v="2"/>
  </r>
  <r>
    <d v="2017-09-13T00:00:00"/>
    <d v="2017-09-19T00:00:00"/>
    <n v="15.92"/>
    <n v="6"/>
  </r>
  <r>
    <d v="2014-10-22T00:00:00"/>
    <d v="2014-10-26T00:00:00"/>
    <n v="129.91999999999999"/>
    <n v="4"/>
  </r>
  <r>
    <d v="2017-08-12T00:00:00"/>
    <d v="2017-08-12T00:00:00"/>
    <n v="30.4"/>
    <n v="0"/>
  </r>
  <r>
    <d v="2017-08-12T00:00:00"/>
    <d v="2017-08-12T00:00:00"/>
    <n v="5399.91"/>
    <n v="0"/>
  </r>
  <r>
    <d v="2017-08-12T00:00:00"/>
    <d v="2017-08-12T00:00:00"/>
    <n v="119.1"/>
    <n v="0"/>
  </r>
  <r>
    <d v="2015-11-27T00:00:00"/>
    <d v="2015-11-29T00:00:00"/>
    <n v="40.08"/>
    <n v="2"/>
  </r>
  <r>
    <d v="2015-11-27T00:00:00"/>
    <d v="2015-11-29T00:00:00"/>
    <n v="59.94"/>
    <n v="2"/>
  </r>
  <r>
    <d v="2015-11-27T00:00:00"/>
    <d v="2015-11-29T00:00:00"/>
    <n v="259.98"/>
    <n v="2"/>
  </r>
  <r>
    <d v="2015-11-27T00:00:00"/>
    <d v="2015-11-29T00:00:00"/>
    <n v="170.98"/>
    <n v="2"/>
  </r>
  <r>
    <d v="2015-11-27T00:00:00"/>
    <d v="2015-11-29T00:00:00"/>
    <n v="38.97"/>
    <n v="2"/>
  </r>
  <r>
    <d v="2015-11-27T00:00:00"/>
    <d v="2015-11-29T00:00:00"/>
    <n v="154.9"/>
    <n v="2"/>
  </r>
  <r>
    <d v="2015-11-27T00:00:00"/>
    <d v="2015-11-29T00:00:00"/>
    <n v="446.06799999999998"/>
    <n v="2"/>
  </r>
  <r>
    <d v="2017-05-06T00:00:00"/>
    <d v="2017-05-09T00:00:00"/>
    <n v="152.94"/>
    <n v="3"/>
  </r>
  <r>
    <d v="2014-10-08T00:00:00"/>
    <d v="2014-10-08T00:00:00"/>
    <n v="23.472000000000001"/>
    <n v="0"/>
  </r>
  <r>
    <d v="2014-12-31T00:00:00"/>
    <d v="2015-01-07T00:00:00"/>
    <n v="195.64"/>
    <n v="7"/>
  </r>
  <r>
    <d v="2014-12-31T00:00:00"/>
    <d v="2015-01-07T00:00:00"/>
    <n v="14.94"/>
    <n v="7"/>
  </r>
  <r>
    <d v="2014-12-31T00:00:00"/>
    <d v="2015-01-07T00:00:00"/>
    <n v="1687.8"/>
    <n v="7"/>
  </r>
  <r>
    <d v="2014-12-31T00:00:00"/>
    <d v="2015-01-07T00:00:00"/>
    <n v="341.96"/>
    <n v="7"/>
  </r>
  <r>
    <d v="2014-12-31T00:00:00"/>
    <d v="2015-01-07T00:00:00"/>
    <n v="605.88"/>
    <n v="7"/>
  </r>
  <r>
    <d v="2015-04-28T00:00:00"/>
    <d v="2015-05-01T00:00:00"/>
    <n v="186.732"/>
    <n v="3"/>
  </r>
  <r>
    <d v="2015-04-28T00:00:00"/>
    <d v="2015-05-01T00:00:00"/>
    <n v="3812.97"/>
    <n v="3"/>
  </r>
  <r>
    <d v="2015-02-14T00:00:00"/>
    <d v="2015-02-21T00:00:00"/>
    <n v="26.423999999999999"/>
    <n v="7"/>
  </r>
  <r>
    <d v="2015-02-14T00:00:00"/>
    <d v="2015-02-21T00:00:00"/>
    <n v="625.99"/>
    <n v="7"/>
  </r>
  <r>
    <d v="2016-11-25T00:00:00"/>
    <d v="2016-11-29T00:00:00"/>
    <n v="1568.61"/>
    <n v="4"/>
  </r>
  <r>
    <d v="2016-11-25T00:00:00"/>
    <d v="2016-11-29T00:00:00"/>
    <n v="17.3"/>
    <n v="4"/>
  </r>
  <r>
    <d v="2016-11-25T00:00:00"/>
    <d v="2016-11-29T00:00:00"/>
    <n v="160"/>
    <n v="4"/>
  </r>
  <r>
    <d v="2017-07-15T00:00:00"/>
    <d v="2017-07-17T00:00:00"/>
    <n v="179.94"/>
    <n v="2"/>
  </r>
  <r>
    <d v="2017-07-15T00:00:00"/>
    <d v="2017-07-17T00:00:00"/>
    <n v="872.94"/>
    <n v="2"/>
  </r>
  <r>
    <d v="2017-07-15T00:00:00"/>
    <d v="2017-07-17T00:00:00"/>
    <n v="12.96"/>
    <n v="2"/>
  </r>
  <r>
    <d v="2014-12-29T00:00:00"/>
    <d v="2015-01-03T00:00:00"/>
    <n v="88.8"/>
    <n v="5"/>
  </r>
  <r>
    <d v="2014-12-29T00:00:00"/>
    <d v="2015-01-03T00:00:00"/>
    <n v="319.96800000000002"/>
    <n v="5"/>
  </r>
  <r>
    <d v="2016-03-22T00:00:00"/>
    <d v="2016-03-22T00:00:00"/>
    <n v="167.88800000000001"/>
    <n v="0"/>
  </r>
  <r>
    <d v="2017-07-02T00:00:00"/>
    <d v="2017-07-05T00:00:00"/>
    <n v="163.96"/>
    <n v="3"/>
  </r>
  <r>
    <d v="2017-07-02T00:00:00"/>
    <d v="2017-07-05T00:00:00"/>
    <n v="5.2320000000000002"/>
    <n v="3"/>
  </r>
  <r>
    <d v="2017-12-14T00:00:00"/>
    <d v="2017-12-18T00:00:00"/>
    <n v="1199.98"/>
    <n v="4"/>
  </r>
  <r>
    <d v="2017-12-14T00:00:00"/>
    <d v="2017-12-18T00:00:00"/>
    <n v="73.849999999999994"/>
    <n v="4"/>
  </r>
  <r>
    <d v="2017-12-14T00:00:00"/>
    <d v="2017-12-18T00:00:00"/>
    <n v="25.71"/>
    <n v="4"/>
  </r>
  <r>
    <d v="2017-12-14T00:00:00"/>
    <d v="2017-12-18T00:00:00"/>
    <n v="17.28"/>
    <n v="4"/>
  </r>
  <r>
    <d v="2017-12-14T00:00:00"/>
    <d v="2017-12-18T00:00:00"/>
    <n v="526.58199999999999"/>
    <n v="4"/>
  </r>
  <r>
    <d v="2016-08-26T00:00:00"/>
    <d v="2016-09-02T00:00:00"/>
    <n v="11.56"/>
    <n v="7"/>
  </r>
  <r>
    <d v="2016-08-26T00:00:00"/>
    <d v="2016-09-02T00:00:00"/>
    <n v="209.97"/>
    <n v="7"/>
  </r>
  <r>
    <d v="2016-08-26T00:00:00"/>
    <d v="2016-09-02T00:00:00"/>
    <n v="447.84"/>
    <n v="7"/>
  </r>
  <r>
    <d v="2016-08-26T00:00:00"/>
    <d v="2016-09-02T00:00:00"/>
    <n v="479.97"/>
    <n v="7"/>
  </r>
  <r>
    <d v="2016-08-26T00:00:00"/>
    <d v="2016-09-02T00:00:00"/>
    <n v="8.64"/>
    <n v="7"/>
  </r>
  <r>
    <d v="2017-10-15T00:00:00"/>
    <d v="2017-10-19T00:00:00"/>
    <n v="11.68"/>
    <n v="4"/>
  </r>
  <r>
    <d v="2014-10-25T00:00:00"/>
    <d v="2014-10-29T00:00:00"/>
    <n v="40.776000000000003"/>
    <n v="4"/>
  </r>
  <r>
    <d v="2014-10-25T00:00:00"/>
    <d v="2014-10-29T00:00:00"/>
    <n v="13.698"/>
    <n v="4"/>
  </r>
  <r>
    <d v="2015-04-02T00:00:00"/>
    <d v="2015-04-07T00:00:00"/>
    <n v="87.8"/>
    <n v="5"/>
  </r>
  <r>
    <d v="2017-10-28T00:00:00"/>
    <d v="2017-10-30T00:00:00"/>
    <n v="77.951999999999998"/>
    <n v="2"/>
  </r>
  <r>
    <d v="2017-10-28T00:00:00"/>
    <d v="2017-10-30T00:00:00"/>
    <n v="147.184"/>
    <n v="2"/>
  </r>
  <r>
    <d v="2017-10-28T00:00:00"/>
    <d v="2017-10-30T00:00:00"/>
    <n v="47.951999999999998"/>
    <n v="2"/>
  </r>
  <r>
    <d v="2014-12-05T00:00:00"/>
    <d v="2014-12-07T00:00:00"/>
    <n v="250.26"/>
    <n v="2"/>
  </r>
  <r>
    <d v="2017-11-03T00:00:00"/>
    <d v="2017-11-08T00:00:00"/>
    <n v="40.776000000000003"/>
    <n v="5"/>
  </r>
  <r>
    <d v="2015-01-06T00:00:00"/>
    <d v="2015-01-12T00:00:00"/>
    <n v="29.6"/>
    <n v="6"/>
  </r>
  <r>
    <d v="2015-01-06T00:00:00"/>
    <d v="2015-01-12T00:00:00"/>
    <n v="1.9379999999999999"/>
    <n v="6"/>
  </r>
  <r>
    <d v="2017-09-09T00:00:00"/>
    <d v="2017-09-14T00:00:00"/>
    <n v="159.96"/>
    <n v="5"/>
  </r>
  <r>
    <d v="2015-01-05T00:00:00"/>
    <d v="2015-01-10T00:00:00"/>
    <n v="59.52"/>
    <n v="5"/>
  </r>
  <r>
    <d v="2015-01-05T00:00:00"/>
    <d v="2015-01-10T00:00:00"/>
    <n v="17.48"/>
    <n v="5"/>
  </r>
  <r>
    <d v="2015-01-05T00:00:00"/>
    <d v="2015-01-10T00:00:00"/>
    <n v="13.167999999999999"/>
    <n v="5"/>
  </r>
  <r>
    <d v="2017-04-16T00:00:00"/>
    <d v="2017-04-20T00:00:00"/>
    <n v="40.74"/>
    <n v="4"/>
  </r>
  <r>
    <d v="2015-09-10T00:00:00"/>
    <d v="2015-09-14T00:00:00"/>
    <n v="179.886"/>
    <n v="4"/>
  </r>
  <r>
    <d v="2016-09-25T00:00:00"/>
    <d v="2016-09-29T00:00:00"/>
    <n v="286.25599999999997"/>
    <n v="4"/>
  </r>
  <r>
    <d v="2016-09-25T00:00:00"/>
    <d v="2016-09-29T00:00:00"/>
    <n v="24.224"/>
    <n v="4"/>
  </r>
  <r>
    <d v="2016-09-25T00:00:00"/>
    <d v="2016-09-29T00:00:00"/>
    <n v="331.536"/>
    <n v="4"/>
  </r>
  <r>
    <d v="2015-03-16T00:00:00"/>
    <d v="2015-03-20T00:00:00"/>
    <n v="17.52"/>
    <n v="4"/>
  </r>
  <r>
    <d v="2016-11-26T00:00:00"/>
    <d v="2016-12-02T00:00:00"/>
    <n v="17.856000000000002"/>
    <n v="6"/>
  </r>
  <r>
    <d v="2016-09-26T00:00:00"/>
    <d v="2016-10-01T00:00:00"/>
    <n v="431.976"/>
    <n v="5"/>
  </r>
  <r>
    <d v="2017-06-13T00:00:00"/>
    <d v="2017-06-19T00:00:00"/>
    <n v="291.13600000000002"/>
    <n v="6"/>
  </r>
  <r>
    <d v="2017-09-18T00:00:00"/>
    <d v="2017-09-21T00:00:00"/>
    <n v="114.848"/>
    <n v="3"/>
  </r>
  <r>
    <d v="2017-06-02T00:00:00"/>
    <d v="2017-06-08T00:00:00"/>
    <n v="10.688000000000001"/>
    <n v="6"/>
  </r>
  <r>
    <d v="2016-05-15T00:00:00"/>
    <d v="2016-05-19T00:00:00"/>
    <n v="15.231999999999999"/>
    <n v="4"/>
  </r>
  <r>
    <d v="2017-09-15T00:00:00"/>
    <d v="2017-09-20T00:00:00"/>
    <n v="12.42"/>
    <n v="5"/>
  </r>
  <r>
    <d v="2016-08-22T00:00:00"/>
    <d v="2016-08-26T00:00:00"/>
    <n v="19.440000000000001"/>
    <n v="4"/>
  </r>
  <r>
    <d v="2014-05-30T00:00:00"/>
    <d v="2014-06-06T00:00:00"/>
    <n v="70.367999999999995"/>
    <n v="7"/>
  </r>
  <r>
    <d v="2017-12-18T00:00:00"/>
    <d v="2017-12-20T00:00:00"/>
    <n v="12.672000000000001"/>
    <n v="2"/>
  </r>
  <r>
    <d v="2017-07-30T00:00:00"/>
    <d v="2017-08-06T00:00:00"/>
    <n v="89.95"/>
    <n v="7"/>
  </r>
  <r>
    <d v="2014-11-21T00:00:00"/>
    <d v="2014-11-26T00:00:00"/>
    <n v="6.58"/>
    <n v="5"/>
  </r>
  <r>
    <d v="2014-11-21T00:00:00"/>
    <d v="2014-11-26T00:00:00"/>
    <n v="94.99"/>
    <n v="5"/>
  </r>
  <r>
    <d v="2015-09-24T00:00:00"/>
    <d v="2015-09-26T00:00:00"/>
    <n v="35.119999999999997"/>
    <n v="2"/>
  </r>
  <r>
    <d v="2017-08-20T00:00:00"/>
    <d v="2017-08-27T00:00:00"/>
    <n v="25.92"/>
    <n v="7"/>
  </r>
  <r>
    <d v="2016-06-17T00:00:00"/>
    <d v="2016-06-22T00:00:00"/>
    <n v="7.96"/>
    <n v="5"/>
  </r>
  <r>
    <d v="2016-06-17T00:00:00"/>
    <d v="2016-06-22T00:00:00"/>
    <n v="566.97"/>
    <n v="5"/>
  </r>
  <r>
    <d v="2016-06-17T00:00:00"/>
    <d v="2016-06-22T00:00:00"/>
    <n v="9.84"/>
    <n v="5"/>
  </r>
  <r>
    <d v="2015-12-19T00:00:00"/>
    <d v="2015-12-23T00:00:00"/>
    <n v="25.488"/>
    <n v="4"/>
  </r>
  <r>
    <d v="2015-05-31T00:00:00"/>
    <d v="2015-06-02T00:00:00"/>
    <n v="7.56"/>
    <n v="2"/>
  </r>
  <r>
    <d v="2015-06-18T00:00:00"/>
    <d v="2015-06-24T00:00:00"/>
    <n v="60.84"/>
    <n v="6"/>
  </r>
  <r>
    <d v="2015-06-18T00:00:00"/>
    <d v="2015-06-24T00:00:00"/>
    <n v="450.04"/>
    <n v="6"/>
  </r>
  <r>
    <d v="2015-06-18T00:00:00"/>
    <d v="2015-06-24T00:00:00"/>
    <n v="34.6"/>
    <n v="6"/>
  </r>
  <r>
    <d v="2015-06-18T00:00:00"/>
    <d v="2015-06-24T00:00:00"/>
    <n v="467.97"/>
    <n v="6"/>
  </r>
  <r>
    <d v="2015-06-18T00:00:00"/>
    <d v="2015-06-24T00:00:00"/>
    <n v="33.020000000000003"/>
    <n v="6"/>
  </r>
  <r>
    <d v="2015-11-30T00:00:00"/>
    <d v="2015-12-03T00:00:00"/>
    <n v="17.088000000000001"/>
    <n v="3"/>
  </r>
  <r>
    <d v="2015-12-21T00:00:00"/>
    <d v="2015-12-23T00:00:00"/>
    <n v="3.008"/>
    <n v="2"/>
  </r>
  <r>
    <d v="2017-11-17T00:00:00"/>
    <d v="2017-11-21T00:00:00"/>
    <n v="268.24"/>
    <n v="4"/>
  </r>
  <r>
    <d v="2017-11-17T00:00:00"/>
    <d v="2017-11-21T00:00:00"/>
    <n v="431.16"/>
    <n v="4"/>
  </r>
  <r>
    <d v="2017-11-13T00:00:00"/>
    <d v="2017-11-16T00:00:00"/>
    <n v="43.6"/>
    <n v="3"/>
  </r>
  <r>
    <d v="2017-11-13T00:00:00"/>
    <d v="2017-11-16T00:00:00"/>
    <n v="154.94999999999999"/>
    <n v="3"/>
  </r>
  <r>
    <d v="2016-10-24T00:00:00"/>
    <d v="2016-10-28T00:00:00"/>
    <n v="15.552"/>
    <n v="4"/>
  </r>
  <r>
    <d v="2014-12-06T00:00:00"/>
    <d v="2014-12-11T00:00:00"/>
    <n v="42.207999999999998"/>
    <n v="5"/>
  </r>
  <r>
    <d v="2017-12-03T00:00:00"/>
    <d v="2017-12-06T00:00:00"/>
    <n v="10.368"/>
    <n v="3"/>
  </r>
  <r>
    <d v="2017-09-26T00:00:00"/>
    <d v="2017-09-28T00:00:00"/>
    <n v="2.2240000000000002"/>
    <n v="2"/>
  </r>
  <r>
    <d v="2015-02-03T00:00:00"/>
    <d v="2015-02-07T00:00:00"/>
    <n v="74.52"/>
    <n v="4"/>
  </r>
  <r>
    <d v="2017-08-12T00:00:00"/>
    <d v="2017-08-12T00:00:00"/>
    <n v="17.52"/>
    <n v="0"/>
  </r>
  <r>
    <d v="2017-08-12T00:00:00"/>
    <d v="2017-08-12T00:00:00"/>
    <n v="1779.9"/>
    <n v="0"/>
  </r>
  <r>
    <d v="2017-08-12T00:00:00"/>
    <d v="2017-08-12T00:00:00"/>
    <n v="219.9"/>
    <n v="0"/>
  </r>
  <r>
    <d v="2015-08-24T00:00:00"/>
    <d v="2015-08-26T00:00:00"/>
    <n v="7.1520000000000001"/>
    <n v="2"/>
  </r>
  <r>
    <d v="2017-11-12T00:00:00"/>
    <d v="2017-11-17T00:00:00"/>
    <n v="26.72"/>
    <n v="5"/>
  </r>
  <r>
    <d v="2016-01-08T00:00:00"/>
    <d v="2016-01-08T00:00:00"/>
    <n v="1039.7280000000001"/>
    <n v="0"/>
  </r>
  <r>
    <d v="2016-01-08T00:00:00"/>
    <d v="2016-01-08T00:00:00"/>
    <n v="45.96"/>
    <n v="0"/>
  </r>
  <r>
    <d v="2016-11-25T00:00:00"/>
    <d v="2016-12-02T00:00:00"/>
    <n v="456.58800000000002"/>
    <n v="7"/>
  </r>
  <r>
    <d v="2016-11-25T00:00:00"/>
    <d v="2016-12-02T00:00:00"/>
    <n v="4499.9849999999997"/>
    <n v="7"/>
  </r>
  <r>
    <d v="2016-11-25T00:00:00"/>
    <d v="2016-12-02T00:00:00"/>
    <n v="59.975999999999999"/>
    <n v="7"/>
  </r>
  <r>
    <d v="2016-04-13T00:00:00"/>
    <d v="2016-04-15T00:00:00"/>
    <n v="6.12"/>
    <n v="2"/>
  </r>
  <r>
    <d v="2014-12-27T00:00:00"/>
    <d v="2014-12-31T00:00:00"/>
    <n v="10.98"/>
    <n v="4"/>
  </r>
  <r>
    <d v="2014-12-27T00:00:00"/>
    <d v="2014-12-31T00:00:00"/>
    <n v="7.86"/>
    <n v="4"/>
  </r>
  <r>
    <d v="2014-12-27T00:00:00"/>
    <d v="2014-12-31T00:00:00"/>
    <n v="51.45"/>
    <n v="4"/>
  </r>
  <r>
    <d v="2014-12-27T00:00:00"/>
    <d v="2014-12-31T00:00:00"/>
    <n v="37.055999999999997"/>
    <n v="4"/>
  </r>
  <r>
    <d v="2016-04-18T00:00:00"/>
    <d v="2016-04-22T00:00:00"/>
    <n v="203.92"/>
    <n v="4"/>
  </r>
  <r>
    <d v="2016-04-18T00:00:00"/>
    <d v="2016-04-22T00:00:00"/>
    <n v="29.56"/>
    <n v="4"/>
  </r>
  <r>
    <d v="2015-03-08T00:00:00"/>
    <d v="2015-03-12T00:00:00"/>
    <n v="8.5679999999999996"/>
    <n v="4"/>
  </r>
  <r>
    <d v="2016-11-04T00:00:00"/>
    <d v="2016-11-06T00:00:00"/>
    <n v="45.247999999999998"/>
    <n v="2"/>
  </r>
  <r>
    <d v="2016-11-04T00:00:00"/>
    <d v="2016-11-06T00:00:00"/>
    <n v="876.3"/>
    <n v="2"/>
  </r>
  <r>
    <d v="2016-11-04T00:00:00"/>
    <d v="2016-11-06T00:00:00"/>
    <n v="185.376"/>
    <n v="2"/>
  </r>
  <r>
    <d v="2014-11-29T00:00:00"/>
    <d v="2014-12-06T00:00:00"/>
    <n v="25.06"/>
    <n v="7"/>
  </r>
  <r>
    <d v="2016-05-17T00:00:00"/>
    <d v="2016-05-20T00:00:00"/>
    <n v="2.89"/>
    <n v="3"/>
  </r>
  <r>
    <d v="2016-05-17T00:00:00"/>
    <d v="2016-05-20T00:00:00"/>
    <n v="7.8959999999999999"/>
    <n v="3"/>
  </r>
  <r>
    <d v="2016-05-17T00:00:00"/>
    <d v="2016-05-20T00:00:00"/>
    <n v="22.608000000000001"/>
    <n v="3"/>
  </r>
  <r>
    <d v="2016-05-17T00:00:00"/>
    <d v="2016-05-20T00:00:00"/>
    <n v="30.527999999999999"/>
    <n v="3"/>
  </r>
  <r>
    <d v="2017-09-19T00:00:00"/>
    <d v="2017-09-19T00:00:00"/>
    <n v="4.8419999999999996"/>
    <n v="0"/>
  </r>
  <r>
    <d v="2016-12-19T00:00:00"/>
    <d v="2016-12-24T00:00:00"/>
    <n v="1.8"/>
    <n v="5"/>
  </r>
  <r>
    <d v="2017-10-12T00:00:00"/>
    <d v="2017-10-15T00:00:00"/>
    <n v="39.984000000000002"/>
    <n v="3"/>
  </r>
  <r>
    <d v="2015-12-12T00:00:00"/>
    <d v="2015-12-15T00:00:00"/>
    <n v="32.4"/>
    <n v="3"/>
  </r>
  <r>
    <d v="2015-12-12T00:00:00"/>
    <d v="2015-12-15T00:00:00"/>
    <n v="97.88"/>
    <n v="3"/>
  </r>
  <r>
    <d v="2015-07-12T00:00:00"/>
    <d v="2015-07-18T00:00:00"/>
    <n v="307.16800000000001"/>
    <n v="6"/>
  </r>
  <r>
    <d v="2015-10-02T00:00:00"/>
    <d v="2015-10-06T00:00:00"/>
    <n v="26.9"/>
    <n v="4"/>
  </r>
  <r>
    <d v="2017-03-24T00:00:00"/>
    <d v="2017-03-27T00:00:00"/>
    <n v="47.01"/>
    <n v="3"/>
  </r>
  <r>
    <d v="2017-03-24T00:00:00"/>
    <d v="2017-03-27T00:00:00"/>
    <n v="469.99"/>
    <n v="3"/>
  </r>
  <r>
    <d v="2017-03-24T00:00:00"/>
    <d v="2017-03-27T00:00:00"/>
    <n v="207.846"/>
    <n v="3"/>
  </r>
  <r>
    <d v="2017-06-01T00:00:00"/>
    <d v="2017-06-06T00:00:00"/>
    <n v="324.74400000000003"/>
    <n v="5"/>
  </r>
  <r>
    <d v="2014-03-24T00:00:00"/>
    <d v="2014-03-29T00:00:00"/>
    <n v="40.479999999999997"/>
    <n v="5"/>
  </r>
  <r>
    <d v="2015-09-22T00:00:00"/>
    <d v="2015-09-26T00:00:00"/>
    <n v="12"/>
    <n v="4"/>
  </r>
  <r>
    <d v="2015-09-22T00:00:00"/>
    <d v="2015-09-26T00:00:00"/>
    <n v="720.06399999999996"/>
    <n v="4"/>
  </r>
  <r>
    <d v="2015-09-22T00:00:00"/>
    <d v="2015-09-26T00:00:00"/>
    <n v="25.423999999999999"/>
    <n v="4"/>
  </r>
  <r>
    <d v="2015-09-22T00:00:00"/>
    <d v="2015-09-26T00:00:00"/>
    <n v="2.8159999999999998"/>
    <n v="4"/>
  </r>
  <r>
    <d v="2015-09-22T00:00:00"/>
    <d v="2015-09-26T00:00:00"/>
    <n v="3.2040000000000002"/>
    <n v="4"/>
  </r>
  <r>
    <d v="2016-01-08T00:00:00"/>
    <d v="2016-01-13T00:00:00"/>
    <n v="30.827999999999999"/>
    <n v="5"/>
  </r>
  <r>
    <d v="2016-01-08T00:00:00"/>
    <d v="2016-01-13T00:00:00"/>
    <n v="47.616"/>
    <n v="5"/>
  </r>
  <r>
    <d v="2016-01-08T00:00:00"/>
    <d v="2016-01-13T00:00:00"/>
    <n v="108.78400000000001"/>
    <n v="5"/>
  </r>
  <r>
    <d v="2016-02-14T00:00:00"/>
    <d v="2016-02-15T00:00:00"/>
    <n v="4.7699999999999996"/>
    <n v="1"/>
  </r>
  <r>
    <d v="2016-02-14T00:00:00"/>
    <d v="2016-02-15T00:00:00"/>
    <n v="7.98"/>
    <n v="1"/>
  </r>
  <r>
    <d v="2016-02-14T00:00:00"/>
    <d v="2016-02-15T00:00:00"/>
    <n v="550.43100000000004"/>
    <n v="1"/>
  </r>
  <r>
    <d v="2016-02-14T00:00:00"/>
    <d v="2016-02-15T00:00:00"/>
    <n v="10.56"/>
    <n v="1"/>
  </r>
  <r>
    <d v="2017-06-08T00:00:00"/>
    <d v="2017-06-10T00:00:00"/>
    <n v="1497.6659999999999"/>
    <n v="2"/>
  </r>
  <r>
    <d v="2017-06-08T00:00:00"/>
    <d v="2017-06-10T00:00:00"/>
    <n v="17.52"/>
    <n v="2"/>
  </r>
  <r>
    <d v="2016-10-21T00:00:00"/>
    <d v="2016-10-26T00:00:00"/>
    <n v="113.22"/>
    <n v="5"/>
  </r>
  <r>
    <d v="2016-10-21T00:00:00"/>
    <d v="2016-10-26T00:00:00"/>
    <n v="35.880000000000003"/>
    <n v="5"/>
  </r>
  <r>
    <d v="2016-10-21T00:00:00"/>
    <d v="2016-10-26T00:00:00"/>
    <n v="4535.9759999999997"/>
    <n v="5"/>
  </r>
  <r>
    <d v="2017-01-26T00:00:00"/>
    <d v="2017-01-30T00:00:00"/>
    <n v="11.84"/>
    <n v="4"/>
  </r>
  <r>
    <d v="2017-12-08T00:00:00"/>
    <d v="2017-12-10T00:00:00"/>
    <n v="592.74"/>
    <n v="2"/>
  </r>
  <r>
    <d v="2016-10-21T00:00:00"/>
    <d v="2016-10-24T00:00:00"/>
    <n v="111.672"/>
    <n v="3"/>
  </r>
  <r>
    <d v="2014-08-26T00:00:00"/>
    <d v="2014-09-01T00:00:00"/>
    <n v="8.64"/>
    <n v="6"/>
  </r>
  <r>
    <d v="2014-08-26T00:00:00"/>
    <d v="2014-09-01T00:00:00"/>
    <n v="149.97"/>
    <n v="6"/>
  </r>
  <r>
    <d v="2014-05-16T00:00:00"/>
    <d v="2014-05-23T00:00:00"/>
    <n v="232.88"/>
    <n v="7"/>
  </r>
  <r>
    <d v="2015-02-03T00:00:00"/>
    <d v="2015-02-07T00:00:00"/>
    <n v="90.882000000000005"/>
    <n v="4"/>
  </r>
  <r>
    <d v="2017-10-31T00:00:00"/>
    <d v="2017-11-05T00:00:00"/>
    <n v="508.76799999999997"/>
    <n v="5"/>
  </r>
  <r>
    <d v="2017-10-31T00:00:00"/>
    <d v="2017-11-05T00:00:00"/>
    <n v="9.9120000000000008"/>
    <n v="5"/>
  </r>
  <r>
    <d v="2015-04-26T00:00:00"/>
    <d v="2015-05-01T00:00:00"/>
    <n v="63.936"/>
    <n v="5"/>
  </r>
  <r>
    <d v="2015-04-26T00:00:00"/>
    <d v="2015-05-01T00:00:00"/>
    <n v="59.52"/>
    <n v="5"/>
  </r>
  <r>
    <d v="2015-04-26T00:00:00"/>
    <d v="2015-05-01T00:00:00"/>
    <n v="311.976"/>
    <n v="5"/>
  </r>
  <r>
    <d v="2015-04-26T00:00:00"/>
    <d v="2015-05-01T00:00:00"/>
    <n v="50.351999999999997"/>
    <n v="5"/>
  </r>
  <r>
    <d v="2016-05-09T00:00:00"/>
    <d v="2016-05-13T00:00:00"/>
    <n v="19.135999999999999"/>
    <n v="4"/>
  </r>
  <r>
    <d v="2015-01-24T00:00:00"/>
    <d v="2015-01-28T00:00:00"/>
    <n v="13.12"/>
    <n v="4"/>
  </r>
  <r>
    <d v="2015-04-13T00:00:00"/>
    <d v="2015-04-17T00:00:00"/>
    <n v="241.56800000000001"/>
    <n v="4"/>
  </r>
  <r>
    <d v="2015-04-13T00:00:00"/>
    <d v="2015-04-17T00:00:00"/>
    <n v="479.92"/>
    <n v="4"/>
  </r>
  <r>
    <d v="2015-09-25T00:00:00"/>
    <d v="2015-09-30T00:00:00"/>
    <n v="307.13600000000002"/>
    <n v="5"/>
  </r>
  <r>
    <d v="2015-09-25T00:00:00"/>
    <d v="2015-09-30T00:00:00"/>
    <n v="12.6"/>
    <n v="5"/>
  </r>
  <r>
    <d v="2015-09-25T00:00:00"/>
    <d v="2015-09-30T00:00:00"/>
    <n v="159.97999999999999"/>
    <n v="5"/>
  </r>
  <r>
    <d v="2014-03-28T00:00:00"/>
    <d v="2014-04-02T00:00:00"/>
    <n v="6.12"/>
    <n v="5"/>
  </r>
  <r>
    <d v="2014-03-28T00:00:00"/>
    <d v="2014-04-02T00:00:00"/>
    <n v="1184.72"/>
    <n v="5"/>
  </r>
  <r>
    <d v="2016-07-17T00:00:00"/>
    <d v="2016-07-22T00:00:00"/>
    <n v="45.96"/>
    <n v="5"/>
  </r>
  <r>
    <d v="2014-04-19T00:00:00"/>
    <d v="2014-04-23T00:00:00"/>
    <n v="58.05"/>
    <n v="4"/>
  </r>
  <r>
    <d v="2014-04-19T00:00:00"/>
    <d v="2014-04-23T00:00:00"/>
    <n v="71.28"/>
    <n v="4"/>
  </r>
  <r>
    <d v="2017-07-21T00:00:00"/>
    <d v="2017-07-25T00:00:00"/>
    <n v="124.404"/>
    <n v="4"/>
  </r>
  <r>
    <d v="2015-09-27T00:00:00"/>
    <d v="2015-10-02T00:00:00"/>
    <n v="154.9"/>
    <n v="5"/>
  </r>
  <r>
    <d v="2015-09-27T00:00:00"/>
    <d v="2015-10-02T00:00:00"/>
    <n v="1871.88"/>
    <n v="5"/>
  </r>
  <r>
    <d v="2016-02-27T00:00:00"/>
    <d v="2016-03-01T00:00:00"/>
    <n v="16.192"/>
    <n v="3"/>
  </r>
  <r>
    <d v="2016-05-02T00:00:00"/>
    <d v="2016-05-06T00:00:00"/>
    <n v="18.936"/>
    <n v="4"/>
  </r>
  <r>
    <d v="2016-05-02T00:00:00"/>
    <d v="2016-05-06T00:00:00"/>
    <n v="12.672000000000001"/>
    <n v="4"/>
  </r>
  <r>
    <d v="2016-05-02T00:00:00"/>
    <d v="2016-05-06T00:00:00"/>
    <n v="5.04"/>
    <n v="4"/>
  </r>
  <r>
    <d v="2014-12-09T00:00:00"/>
    <d v="2014-12-15T00:00:00"/>
    <n v="8.4480000000000004"/>
    <n v="6"/>
  </r>
  <r>
    <d v="2014-12-09T00:00:00"/>
    <d v="2014-12-15T00:00:00"/>
    <n v="20.388000000000002"/>
    <n v="6"/>
  </r>
  <r>
    <d v="2015-12-25T00:00:00"/>
    <d v="2015-12-29T00:00:00"/>
    <n v="9.9600000000000009"/>
    <n v="4"/>
  </r>
  <r>
    <d v="2017-12-07T00:00:00"/>
    <d v="2017-12-12T00:00:00"/>
    <n v="320.64"/>
    <n v="5"/>
  </r>
  <r>
    <d v="2017-12-07T00:00:00"/>
    <d v="2017-12-12T00:00:00"/>
    <n v="52"/>
    <n v="5"/>
  </r>
  <r>
    <d v="2014-05-30T00:00:00"/>
    <d v="2014-06-01T00:00:00"/>
    <n v="25.584"/>
    <n v="2"/>
  </r>
  <r>
    <d v="2014-05-30T00:00:00"/>
    <d v="2014-06-01T00:00:00"/>
    <n v="464"/>
    <n v="2"/>
  </r>
  <r>
    <d v="2014-05-30T00:00:00"/>
    <d v="2014-06-01T00:00:00"/>
    <n v="235.95"/>
    <n v="2"/>
  </r>
  <r>
    <d v="2014-05-30T00:00:00"/>
    <d v="2014-06-01T00:00:00"/>
    <n v="39.96"/>
    <n v="2"/>
  </r>
  <r>
    <d v="2017-03-02T00:00:00"/>
    <d v="2017-03-06T00:00:00"/>
    <n v="18.527999999999999"/>
    <n v="4"/>
  </r>
  <r>
    <d v="2015-10-12T00:00:00"/>
    <d v="2015-10-17T00:00:00"/>
    <n v="17.899999999999999"/>
    <n v="5"/>
  </r>
  <r>
    <d v="2015-10-12T00:00:00"/>
    <d v="2015-10-17T00:00:00"/>
    <n v="81.96"/>
    <n v="5"/>
  </r>
  <r>
    <d v="2015-07-14T00:00:00"/>
    <d v="2015-07-19T00:00:00"/>
    <n v="272.73599999999999"/>
    <n v="5"/>
  </r>
  <r>
    <d v="2015-07-14T00:00:00"/>
    <d v="2015-07-19T00:00:00"/>
    <n v="18.495999999999999"/>
    <n v="5"/>
  </r>
  <r>
    <d v="2015-07-14T00:00:00"/>
    <d v="2015-07-19T00:00:00"/>
    <n v="441.92"/>
    <n v="5"/>
  </r>
  <r>
    <d v="2015-07-14T00:00:00"/>
    <d v="2015-07-19T00:00:00"/>
    <n v="127.764"/>
    <n v="5"/>
  </r>
  <r>
    <d v="2014-11-19T00:00:00"/>
    <d v="2014-11-24T00:00:00"/>
    <n v="166.44"/>
    <n v="5"/>
  </r>
  <r>
    <d v="2016-05-27T00:00:00"/>
    <d v="2016-06-02T00:00:00"/>
    <n v="13.38"/>
    <n v="6"/>
  </r>
  <r>
    <d v="2017-07-03T00:00:00"/>
    <d v="2017-07-09T00:00:00"/>
    <n v="24"/>
    <n v="6"/>
  </r>
  <r>
    <d v="2017-09-25T00:00:00"/>
    <d v="2017-09-29T00:00:00"/>
    <n v="24.448"/>
    <n v="4"/>
  </r>
  <r>
    <d v="2016-10-03T00:00:00"/>
    <d v="2016-10-07T00:00:00"/>
    <n v="6.16"/>
    <n v="4"/>
  </r>
  <r>
    <d v="2016-10-03T00:00:00"/>
    <d v="2016-10-07T00:00:00"/>
    <n v="915.13599999999997"/>
    <n v="4"/>
  </r>
  <r>
    <d v="2016-10-03T00:00:00"/>
    <d v="2016-10-07T00:00:00"/>
    <n v="8.56"/>
    <n v="4"/>
  </r>
  <r>
    <d v="2016-10-03T00:00:00"/>
    <d v="2016-10-07T00:00:00"/>
    <n v="97.82"/>
    <n v="4"/>
  </r>
  <r>
    <d v="2017-09-09T00:00:00"/>
    <d v="2017-09-15T00:00:00"/>
    <n v="31.103999999999999"/>
    <n v="6"/>
  </r>
  <r>
    <d v="2017-09-09T00:00:00"/>
    <d v="2017-09-15T00:00:00"/>
    <n v="11.176"/>
    <n v="6"/>
  </r>
  <r>
    <d v="2015-03-12T00:00:00"/>
    <d v="2015-03-18T00:00:00"/>
    <n v="5.04"/>
    <n v="6"/>
  </r>
  <r>
    <d v="2016-11-29T00:00:00"/>
    <d v="2016-12-04T00:00:00"/>
    <n v="242.17599999999999"/>
    <n v="5"/>
  </r>
  <r>
    <d v="2016-06-14T00:00:00"/>
    <d v="2016-06-21T00:00:00"/>
    <n v="337.17599999999999"/>
    <n v="7"/>
  </r>
  <r>
    <d v="2017-12-03T00:00:00"/>
    <d v="2017-12-06T00:00:00"/>
    <n v="13.343999999999999"/>
    <n v="3"/>
  </r>
  <r>
    <d v="2017-12-03T00:00:00"/>
    <d v="2017-12-06T00:00:00"/>
    <n v="76.751999999999995"/>
    <n v="3"/>
  </r>
  <r>
    <d v="2017-12-03T00:00:00"/>
    <d v="2017-12-06T00:00:00"/>
    <n v="102.336"/>
    <n v="3"/>
  </r>
  <r>
    <d v="2017-12-03T00:00:00"/>
    <d v="2017-12-06T00:00:00"/>
    <n v="10.32"/>
    <n v="3"/>
  </r>
  <r>
    <d v="2017-12-03T00:00:00"/>
    <d v="2017-12-06T00:00:00"/>
    <n v="47.32"/>
    <n v="3"/>
  </r>
  <r>
    <d v="2017-12-03T00:00:00"/>
    <d v="2017-12-06T00:00:00"/>
    <n v="23.376000000000001"/>
    <n v="3"/>
  </r>
  <r>
    <d v="2017-12-03T00:00:00"/>
    <d v="2017-12-06T00:00:00"/>
    <n v="16.72"/>
    <n v="3"/>
  </r>
  <r>
    <d v="2017-12-03T00:00:00"/>
    <d v="2017-12-06T00:00:00"/>
    <n v="16.192"/>
    <n v="3"/>
  </r>
  <r>
    <d v="2016-08-16T00:00:00"/>
    <d v="2016-08-22T00:00:00"/>
    <n v="32.4"/>
    <n v="6"/>
  </r>
  <r>
    <d v="2016-12-25T00:00:00"/>
    <d v="2016-12-29T00:00:00"/>
    <n v="19.89"/>
    <n v="4"/>
  </r>
  <r>
    <d v="2016-12-25T00:00:00"/>
    <d v="2016-12-29T00:00:00"/>
    <n v="399.98"/>
    <n v="4"/>
  </r>
  <r>
    <d v="2016-12-25T00:00:00"/>
    <d v="2016-12-29T00:00:00"/>
    <n v="343.85"/>
    <n v="4"/>
  </r>
  <r>
    <d v="2016-12-25T00:00:00"/>
    <d v="2016-12-29T00:00:00"/>
    <n v="106.32"/>
    <n v="4"/>
  </r>
  <r>
    <d v="2017-07-23T00:00:00"/>
    <d v="2017-07-30T00:00:00"/>
    <n v="13.92"/>
    <n v="7"/>
  </r>
  <r>
    <d v="2017-06-21T00:00:00"/>
    <d v="2017-06-25T00:00:00"/>
    <n v="82.4"/>
    <n v="4"/>
  </r>
  <r>
    <d v="2017-06-21T00:00:00"/>
    <d v="2017-06-25T00:00:00"/>
    <n v="6.24"/>
    <n v="4"/>
  </r>
  <r>
    <d v="2017-06-21T00:00:00"/>
    <d v="2017-06-25T00:00:00"/>
    <n v="447.84"/>
    <n v="4"/>
  </r>
  <r>
    <d v="2017-08-13T00:00:00"/>
    <d v="2017-08-18T00:00:00"/>
    <n v="272.048"/>
    <n v="5"/>
  </r>
  <r>
    <d v="2017-08-13T00:00:00"/>
    <d v="2017-08-18T00:00:00"/>
    <n v="1614.5820000000001"/>
    <n v="5"/>
  </r>
  <r>
    <d v="2017-08-13T00:00:00"/>
    <d v="2017-08-18T00:00:00"/>
    <n v="24.32"/>
    <n v="5"/>
  </r>
  <r>
    <d v="2017-08-13T00:00:00"/>
    <d v="2017-08-18T00:00:00"/>
    <n v="1.5840000000000001"/>
    <n v="5"/>
  </r>
  <r>
    <d v="2017-08-13T00:00:00"/>
    <d v="2017-08-18T00:00:00"/>
    <n v="31.984000000000002"/>
    <n v="5"/>
  </r>
  <r>
    <d v="2017-08-13T00:00:00"/>
    <d v="2017-08-18T00:00:00"/>
    <n v="14.76"/>
    <n v="5"/>
  </r>
  <r>
    <d v="2017-08-13T00:00:00"/>
    <d v="2017-08-18T00:00:00"/>
    <n v="423.64800000000002"/>
    <n v="5"/>
  </r>
  <r>
    <d v="2015-11-07T00:00:00"/>
    <d v="2015-11-13T00:00:00"/>
    <n v="76.64"/>
    <n v="6"/>
  </r>
  <r>
    <d v="2015-10-15T00:00:00"/>
    <d v="2015-10-22T00:00:00"/>
    <n v="4.4640000000000004"/>
    <n v="7"/>
  </r>
  <r>
    <d v="2015-10-15T00:00:00"/>
    <d v="2015-10-22T00:00:00"/>
    <n v="3.96"/>
    <n v="7"/>
  </r>
  <r>
    <d v="2016-07-30T00:00:00"/>
    <d v="2016-08-02T00:00:00"/>
    <n v="715.64"/>
    <n v="3"/>
  </r>
  <r>
    <d v="2016-12-03T00:00:00"/>
    <d v="2016-12-07T00:00:00"/>
    <n v="268.70400000000001"/>
    <n v="4"/>
  </r>
  <r>
    <d v="2016-12-03T00:00:00"/>
    <d v="2016-12-07T00:00:00"/>
    <n v="21.92"/>
    <n v="4"/>
  </r>
  <r>
    <d v="2016-12-03T00:00:00"/>
    <d v="2016-12-07T00:00:00"/>
    <n v="48.72"/>
    <n v="4"/>
  </r>
  <r>
    <d v="2016-12-03T00:00:00"/>
    <d v="2016-12-07T00:00:00"/>
    <n v="205.666"/>
    <n v="4"/>
  </r>
  <r>
    <d v="2016-04-28T00:00:00"/>
    <d v="2016-04-30T00:00:00"/>
    <n v="30.344000000000001"/>
    <n v="2"/>
  </r>
  <r>
    <d v="2017-08-25T00:00:00"/>
    <d v="2017-08-27T00:00:00"/>
    <n v="25.696000000000002"/>
    <n v="2"/>
  </r>
  <r>
    <d v="2017-06-17T00:00:00"/>
    <d v="2017-06-21T00:00:00"/>
    <n v="3404.5"/>
    <n v="4"/>
  </r>
  <r>
    <d v="2017-06-17T00:00:00"/>
    <d v="2017-06-21T00:00:00"/>
    <n v="101.34"/>
    <n v="4"/>
  </r>
  <r>
    <d v="2015-11-20T00:00:00"/>
    <d v="2015-11-24T00:00:00"/>
    <n v="344.37200000000001"/>
    <n v="4"/>
  </r>
  <r>
    <d v="2017-09-04T00:00:00"/>
    <d v="2017-09-08T00:00:00"/>
    <n v="30.384"/>
    <n v="4"/>
  </r>
  <r>
    <d v="2015-07-04T00:00:00"/>
    <d v="2015-07-08T00:00:00"/>
    <n v="22.847999999999999"/>
    <n v="4"/>
  </r>
  <r>
    <d v="2017-09-15T00:00:00"/>
    <d v="2017-09-21T00:00:00"/>
    <n v="38.619999999999997"/>
    <n v="6"/>
  </r>
  <r>
    <d v="2017-09-15T00:00:00"/>
    <d v="2017-09-21T00:00:00"/>
    <n v="59.98"/>
    <n v="6"/>
  </r>
  <r>
    <d v="2017-03-13T00:00:00"/>
    <d v="2017-03-17T00:00:00"/>
    <n v="174.3"/>
    <n v="4"/>
  </r>
  <r>
    <d v="2017-09-24T00:00:00"/>
    <d v="2017-09-29T00:00:00"/>
    <n v="383.96"/>
    <n v="5"/>
  </r>
  <r>
    <d v="2017-09-24T00:00:00"/>
    <d v="2017-09-29T00:00:00"/>
    <n v="15.57"/>
    <n v="5"/>
  </r>
  <r>
    <d v="2016-08-13T00:00:00"/>
    <d v="2016-08-16T00:00:00"/>
    <n v="22.32"/>
    <n v="3"/>
  </r>
  <r>
    <d v="2016-08-13T00:00:00"/>
    <d v="2016-08-16T00:00:00"/>
    <n v="103.6"/>
    <n v="3"/>
  </r>
  <r>
    <d v="2017-11-20T00:00:00"/>
    <d v="2017-11-24T00:00:00"/>
    <n v="2.97"/>
    <n v="4"/>
  </r>
  <r>
    <d v="2017-11-20T00:00:00"/>
    <d v="2017-11-24T00:00:00"/>
    <n v="569.99"/>
    <n v="4"/>
  </r>
  <r>
    <d v="2017-11-20T00:00:00"/>
    <d v="2017-11-24T00:00:00"/>
    <n v="50.97"/>
    <n v="4"/>
  </r>
  <r>
    <d v="2017-07-25T00:00:00"/>
    <d v="2017-07-27T00:00:00"/>
    <n v="298.11599999999999"/>
    <n v="2"/>
  </r>
  <r>
    <d v="2016-03-25T00:00:00"/>
    <d v="2016-03-27T00:00:00"/>
    <n v="59.52"/>
    <n v="2"/>
  </r>
  <r>
    <d v="2016-07-15T00:00:00"/>
    <d v="2016-07-20T00:00:00"/>
    <n v="230.28"/>
    <n v="5"/>
  </r>
  <r>
    <d v="2016-07-15T00:00:00"/>
    <d v="2016-07-20T00:00:00"/>
    <n v="105.52"/>
    <n v="5"/>
  </r>
  <r>
    <d v="2017-08-17T00:00:00"/>
    <d v="2017-08-24T00:00:00"/>
    <n v="23.36"/>
    <n v="7"/>
  </r>
  <r>
    <d v="2017-08-17T00:00:00"/>
    <d v="2017-08-24T00:00:00"/>
    <n v="71.975999999999999"/>
    <n v="7"/>
  </r>
  <r>
    <d v="2017-08-17T00:00:00"/>
    <d v="2017-08-24T00:00:00"/>
    <n v="8.56"/>
    <n v="7"/>
  </r>
  <r>
    <d v="2017-08-17T00:00:00"/>
    <d v="2017-08-24T00:00:00"/>
    <n v="13.92"/>
    <n v="7"/>
  </r>
  <r>
    <d v="2017-08-17T00:00:00"/>
    <d v="2017-08-24T00:00:00"/>
    <n v="2518.29"/>
    <n v="7"/>
  </r>
  <r>
    <d v="2017-08-17T00:00:00"/>
    <d v="2017-08-24T00:00:00"/>
    <n v="540.57000000000005"/>
    <n v="7"/>
  </r>
  <r>
    <d v="2017-08-17T00:00:00"/>
    <d v="2017-08-24T00:00:00"/>
    <n v="221.05600000000001"/>
    <n v="7"/>
  </r>
  <r>
    <d v="2016-12-14T00:00:00"/>
    <d v="2016-12-17T00:00:00"/>
    <n v="81.424000000000007"/>
    <n v="3"/>
  </r>
  <r>
    <d v="2016-12-14T00:00:00"/>
    <d v="2016-12-17T00:00:00"/>
    <n v="134.80000000000001"/>
    <n v="3"/>
  </r>
  <r>
    <d v="2017-12-25T00:00:00"/>
    <d v="2018-01-01T00:00:00"/>
    <n v="39.582000000000001"/>
    <n v="7"/>
  </r>
  <r>
    <d v="2017-12-25T00:00:00"/>
    <d v="2018-01-01T00:00:00"/>
    <n v="44.688000000000002"/>
    <n v="7"/>
  </r>
  <r>
    <d v="2017-12-25T00:00:00"/>
    <d v="2018-01-01T00:00:00"/>
    <n v="31.744"/>
    <n v="7"/>
  </r>
  <r>
    <d v="2017-12-25T00:00:00"/>
    <d v="2018-01-01T00:00:00"/>
    <n v="40.98"/>
    <n v="7"/>
  </r>
  <r>
    <d v="2017-12-25T00:00:00"/>
    <d v="2018-01-01T00:00:00"/>
    <n v="3.1680000000000001"/>
    <n v="7"/>
  </r>
  <r>
    <d v="2014-03-01T00:00:00"/>
    <d v="2014-03-05T00:00:00"/>
    <n v="18.84"/>
    <n v="4"/>
  </r>
  <r>
    <d v="2014-03-01T00:00:00"/>
    <d v="2014-03-05T00:00:00"/>
    <n v="362.25"/>
    <n v="4"/>
  </r>
  <r>
    <d v="2014-03-01T00:00:00"/>
    <d v="2014-03-05T00:00:00"/>
    <n v="63.552"/>
    <n v="4"/>
  </r>
  <r>
    <d v="2014-03-01T00:00:00"/>
    <d v="2014-03-05T00:00:00"/>
    <n v="129.55199999999999"/>
    <n v="4"/>
  </r>
  <r>
    <d v="2015-11-19T00:00:00"/>
    <d v="2015-11-24T00:00:00"/>
    <n v="5.984"/>
    <n v="5"/>
  </r>
  <r>
    <d v="2015-11-19T00:00:00"/>
    <d v="2015-11-24T00:00:00"/>
    <n v="861.76"/>
    <n v="5"/>
  </r>
  <r>
    <d v="2014-04-01T00:00:00"/>
    <d v="2014-04-06T00:00:00"/>
    <n v="66.959999999999994"/>
    <n v="5"/>
  </r>
  <r>
    <d v="2014-04-01T00:00:00"/>
    <d v="2014-04-06T00:00:00"/>
    <n v="6.24"/>
    <n v="5"/>
  </r>
  <r>
    <d v="2017-10-05T00:00:00"/>
    <d v="2017-10-10T00:00:00"/>
    <n v="435.16800000000001"/>
    <n v="5"/>
  </r>
  <r>
    <d v="2017-10-05T00:00:00"/>
    <d v="2017-10-10T00:00:00"/>
    <n v="14.9"/>
    <n v="5"/>
  </r>
  <r>
    <d v="2017-10-05T00:00:00"/>
    <d v="2017-10-10T00:00:00"/>
    <n v="15.8"/>
    <n v="5"/>
  </r>
  <r>
    <d v="2017-10-05T00:00:00"/>
    <d v="2017-10-10T00:00:00"/>
    <n v="72.900000000000006"/>
    <n v="5"/>
  </r>
  <r>
    <d v="2017-10-05T00:00:00"/>
    <d v="2017-10-10T00:00:00"/>
    <n v="206.352"/>
    <n v="5"/>
  </r>
  <r>
    <d v="2017-10-05T00:00:00"/>
    <d v="2017-10-10T00:00:00"/>
    <n v="7.992"/>
    <n v="5"/>
  </r>
  <r>
    <d v="2017-11-18T00:00:00"/>
    <d v="2017-11-23T00:00:00"/>
    <n v="81.36"/>
    <n v="5"/>
  </r>
  <r>
    <d v="2017-11-18T00:00:00"/>
    <d v="2017-11-23T00:00:00"/>
    <n v="20.231999999999999"/>
    <n v="5"/>
  </r>
  <r>
    <d v="2017-11-18T00:00:00"/>
    <d v="2017-11-23T00:00:00"/>
    <n v="389.05599999999998"/>
    <n v="5"/>
  </r>
  <r>
    <d v="2017-11-18T00:00:00"/>
    <d v="2017-11-23T00:00:00"/>
    <n v="20.736000000000001"/>
    <n v="5"/>
  </r>
  <r>
    <d v="2017-11-18T00:00:00"/>
    <d v="2017-11-23T00:00:00"/>
    <n v="41.472000000000001"/>
    <n v="5"/>
  </r>
  <r>
    <d v="2015-03-23T00:00:00"/>
    <d v="2015-03-30T00:00:00"/>
    <n v="33.36"/>
    <n v="7"/>
  </r>
  <r>
    <d v="2016-10-10T00:00:00"/>
    <d v="2016-10-12T00:00:00"/>
    <n v="90.882000000000005"/>
    <n v="2"/>
  </r>
  <r>
    <d v="2016-10-10T00:00:00"/>
    <d v="2016-10-12T00:00:00"/>
    <n v="15.992000000000001"/>
    <n v="2"/>
  </r>
  <r>
    <d v="2016-10-10T00:00:00"/>
    <d v="2016-10-12T00:00:00"/>
    <n v="120.78400000000001"/>
    <n v="2"/>
  </r>
  <r>
    <d v="2015-08-16T00:00:00"/>
    <d v="2015-08-20T00:00:00"/>
    <n v="519.79200000000003"/>
    <n v="4"/>
  </r>
  <r>
    <d v="2015-08-16T00:00:00"/>
    <d v="2015-08-20T00:00:00"/>
    <n v="31.175999999999998"/>
    <n v="4"/>
  </r>
  <r>
    <d v="2015-08-16T00:00:00"/>
    <d v="2015-08-20T00:00:00"/>
    <n v="10.368"/>
    <n v="4"/>
  </r>
  <r>
    <d v="2015-08-16T00:00:00"/>
    <d v="2015-08-20T00:00:00"/>
    <n v="2.7240000000000002"/>
    <n v="4"/>
  </r>
  <r>
    <d v="2015-08-16T00:00:00"/>
    <d v="2015-08-20T00:00:00"/>
    <n v="254.352"/>
    <n v="4"/>
  </r>
  <r>
    <d v="2015-08-16T00:00:00"/>
    <d v="2015-08-20T00:00:00"/>
    <n v="3.762"/>
    <n v="4"/>
  </r>
  <r>
    <d v="2015-08-16T00:00:00"/>
    <d v="2015-08-20T00:00:00"/>
    <n v="10.272"/>
    <n v="4"/>
  </r>
  <r>
    <d v="2014-05-31T00:00:00"/>
    <d v="2014-06-05T00:00:00"/>
    <n v="659.97"/>
    <n v="5"/>
  </r>
  <r>
    <d v="2014-05-31T00:00:00"/>
    <d v="2014-06-05T00:00:00"/>
    <n v="113.73"/>
    <n v="5"/>
  </r>
  <r>
    <d v="2015-08-27T00:00:00"/>
    <d v="2015-08-31T00:00:00"/>
    <n v="5.1040000000000001"/>
    <n v="4"/>
  </r>
  <r>
    <d v="2014-01-03T00:00:00"/>
    <d v="2014-01-07T00:00:00"/>
    <n v="16.448"/>
    <n v="4"/>
  </r>
  <r>
    <d v="2014-09-10T00:00:00"/>
    <d v="2014-09-13T00:00:00"/>
    <n v="81.92"/>
    <n v="3"/>
  </r>
  <r>
    <d v="2014-09-10T00:00:00"/>
    <d v="2014-09-13T00:00:00"/>
    <n v="254.9"/>
    <n v="3"/>
  </r>
  <r>
    <d v="2017-01-22T00:00:00"/>
    <d v="2017-01-25T00:00:00"/>
    <n v="15.12"/>
    <n v="3"/>
  </r>
  <r>
    <d v="2017-01-22T00:00:00"/>
    <d v="2017-01-25T00:00:00"/>
    <n v="7.8719999999999999"/>
    <n v="3"/>
  </r>
  <r>
    <d v="2016-04-21T00:00:00"/>
    <d v="2016-04-24T00:00:00"/>
    <n v="8.32"/>
    <n v="3"/>
  </r>
  <r>
    <d v="2016-07-20T00:00:00"/>
    <d v="2016-07-23T00:00:00"/>
    <n v="89.95"/>
    <n v="3"/>
  </r>
  <r>
    <d v="2016-08-23T00:00:00"/>
    <d v="2016-08-29T00:00:00"/>
    <n v="25.2"/>
    <n v="6"/>
  </r>
  <r>
    <d v="2016-08-23T00:00:00"/>
    <d v="2016-08-29T00:00:00"/>
    <n v="37.590000000000003"/>
    <n v="6"/>
  </r>
  <r>
    <d v="2016-08-23T00:00:00"/>
    <d v="2016-08-29T00:00:00"/>
    <n v="14.97"/>
    <n v="6"/>
  </r>
  <r>
    <d v="2016-08-23T00:00:00"/>
    <d v="2016-08-29T00:00:00"/>
    <n v="1.98"/>
    <n v="6"/>
  </r>
  <r>
    <d v="2016-06-14T00:00:00"/>
    <d v="2016-06-17T00:00:00"/>
    <n v="39.936"/>
    <n v="3"/>
  </r>
  <r>
    <d v="2016-06-14T00:00:00"/>
    <d v="2016-06-17T00:00:00"/>
    <n v="18.463999999999999"/>
    <n v="3"/>
  </r>
  <r>
    <d v="2015-11-20T00:00:00"/>
    <d v="2015-11-23T00:00:00"/>
    <n v="4.8959999999999999"/>
    <n v="3"/>
  </r>
  <r>
    <d v="2015-11-20T00:00:00"/>
    <d v="2015-11-23T00:00:00"/>
    <n v="145.76400000000001"/>
    <n v="3"/>
  </r>
  <r>
    <d v="2015-11-20T00:00:00"/>
    <d v="2015-11-23T00:00:00"/>
    <n v="9.6120000000000001"/>
    <n v="3"/>
  </r>
  <r>
    <d v="2017-11-03T00:00:00"/>
    <d v="2017-11-05T00:00:00"/>
    <n v="199.75"/>
    <n v="2"/>
  </r>
  <r>
    <d v="2017-11-03T00:00:00"/>
    <d v="2017-11-05T00:00:00"/>
    <n v="1673.184"/>
    <n v="2"/>
  </r>
  <r>
    <d v="2014-05-04T00:00:00"/>
    <d v="2014-05-07T00:00:00"/>
    <n v="12.18"/>
    <n v="3"/>
  </r>
  <r>
    <d v="2014-05-04T00:00:00"/>
    <d v="2014-05-07T00:00:00"/>
    <n v="57.68"/>
    <n v="3"/>
  </r>
  <r>
    <d v="2015-11-08T00:00:00"/>
    <d v="2015-11-12T00:00:00"/>
    <n v="263.95999999999998"/>
    <n v="4"/>
  </r>
  <r>
    <d v="2015-12-12T00:00:00"/>
    <d v="2015-12-15T00:00:00"/>
    <n v="299.94"/>
    <n v="3"/>
  </r>
  <r>
    <d v="2015-12-12T00:00:00"/>
    <d v="2015-12-15T00:00:00"/>
    <n v="25.76"/>
    <n v="3"/>
  </r>
  <r>
    <d v="2014-12-01T00:00:00"/>
    <d v="2014-12-03T00:00:00"/>
    <n v="271.89999999999998"/>
    <n v="2"/>
  </r>
  <r>
    <d v="2014-12-01T00:00:00"/>
    <d v="2014-12-03T00:00:00"/>
    <n v="45.84"/>
    <n v="2"/>
  </r>
  <r>
    <d v="2014-12-01T00:00:00"/>
    <d v="2014-12-03T00:00:00"/>
    <n v="9.82"/>
    <n v="2"/>
  </r>
  <r>
    <d v="2016-10-07T00:00:00"/>
    <d v="2016-10-11T00:00:00"/>
    <n v="93.36"/>
    <n v="4"/>
  </r>
  <r>
    <d v="2015-11-17T00:00:00"/>
    <d v="2015-11-24T00:00:00"/>
    <n v="541.24"/>
    <n v="7"/>
  </r>
  <r>
    <d v="2015-11-17T00:00:00"/>
    <d v="2015-11-24T00:00:00"/>
    <n v="106.32"/>
    <n v="7"/>
  </r>
  <r>
    <d v="2015-11-17T00:00:00"/>
    <d v="2015-11-24T00:00:00"/>
    <n v="1323.9"/>
    <n v="7"/>
  </r>
  <r>
    <d v="2014-03-17T00:00:00"/>
    <d v="2014-03-20T00:00:00"/>
    <n v="126.624"/>
    <n v="3"/>
  </r>
  <r>
    <d v="2015-06-20T00:00:00"/>
    <d v="2015-06-23T00:00:00"/>
    <n v="125.944"/>
    <n v="3"/>
  </r>
  <r>
    <d v="2017-05-25T00:00:00"/>
    <d v="2017-05-25T00:00:00"/>
    <n v="663.92"/>
    <n v="0"/>
  </r>
  <r>
    <d v="2017-05-25T00:00:00"/>
    <d v="2017-05-25T00:00:00"/>
    <n v="120"/>
    <n v="0"/>
  </r>
  <r>
    <d v="2017-05-25T00:00:00"/>
    <d v="2017-05-25T00:00:00"/>
    <n v="3.29"/>
    <n v="0"/>
  </r>
  <r>
    <d v="2017-05-25T00:00:00"/>
    <d v="2017-05-25T00:00:00"/>
    <n v="18.84"/>
    <n v="0"/>
  </r>
  <r>
    <d v="2014-09-09T00:00:00"/>
    <d v="2014-09-11T00:00:00"/>
    <n v="60.671999999999997"/>
    <n v="2"/>
  </r>
  <r>
    <d v="2014-09-09T00:00:00"/>
    <d v="2014-09-11T00:00:00"/>
    <n v="30.815999999999999"/>
    <n v="2"/>
  </r>
  <r>
    <d v="2017-10-17T00:00:00"/>
    <d v="2017-10-19T00:00:00"/>
    <n v="52.792000000000002"/>
    <n v="2"/>
  </r>
  <r>
    <d v="2017-11-02T00:00:00"/>
    <d v="2017-11-05T00:00:00"/>
    <n v="83.9"/>
    <n v="3"/>
  </r>
  <r>
    <d v="2017-11-02T00:00:00"/>
    <d v="2017-11-05T00:00:00"/>
    <n v="11.76"/>
    <n v="3"/>
  </r>
  <r>
    <d v="2014-07-21T00:00:00"/>
    <d v="2014-07-25T00:00:00"/>
    <n v="4.992"/>
    <n v="4"/>
  </r>
  <r>
    <d v="2014-07-21T00:00:00"/>
    <d v="2014-07-25T00:00:00"/>
    <n v="87.92"/>
    <n v="4"/>
  </r>
  <r>
    <d v="2014-07-21T00:00:00"/>
    <d v="2014-07-25T00:00:00"/>
    <n v="657.93"/>
    <n v="4"/>
  </r>
  <r>
    <d v="2014-07-21T00:00:00"/>
    <d v="2014-07-25T00:00:00"/>
    <n v="1.044"/>
    <n v="4"/>
  </r>
  <r>
    <d v="2015-09-11T00:00:00"/>
    <d v="2015-09-15T00:00:00"/>
    <n v="210.68"/>
    <n v="4"/>
  </r>
  <r>
    <d v="2015-09-11T00:00:00"/>
    <d v="2015-09-15T00:00:00"/>
    <n v="78.8"/>
    <n v="4"/>
  </r>
  <r>
    <d v="2015-09-11T00:00:00"/>
    <d v="2015-09-15T00:00:00"/>
    <n v="19.989999999999998"/>
    <n v="4"/>
  </r>
  <r>
    <d v="2015-09-11T00:00:00"/>
    <d v="2015-09-15T00:00:00"/>
    <n v="772.68"/>
    <n v="4"/>
  </r>
  <r>
    <d v="2016-10-21T00:00:00"/>
    <d v="2016-10-25T00:00:00"/>
    <n v="106.08"/>
    <n v="4"/>
  </r>
  <r>
    <d v="2016-10-07T00:00:00"/>
    <d v="2016-10-11T00:00:00"/>
    <n v="23.076000000000001"/>
    <n v="4"/>
  </r>
  <r>
    <d v="2016-10-07T00:00:00"/>
    <d v="2016-10-11T00:00:00"/>
    <n v="25.92"/>
    <n v="4"/>
  </r>
  <r>
    <d v="2015-06-25T00:00:00"/>
    <d v="2015-06-28T00:00:00"/>
    <n v="47.951999999999998"/>
    <n v="3"/>
  </r>
  <r>
    <d v="2015-06-25T00:00:00"/>
    <d v="2015-06-28T00:00:00"/>
    <n v="0.98399999999999999"/>
    <n v="3"/>
  </r>
  <r>
    <d v="2015-06-25T00:00:00"/>
    <d v="2015-06-28T00:00:00"/>
    <n v="75.384"/>
    <n v="3"/>
  </r>
  <r>
    <d v="2015-06-25T00:00:00"/>
    <d v="2015-06-28T00:00:00"/>
    <n v="4.6079999999999997"/>
    <n v="3"/>
  </r>
  <r>
    <d v="2015-09-20T00:00:00"/>
    <d v="2015-09-22T00:00:00"/>
    <n v="37.68"/>
    <n v="2"/>
  </r>
  <r>
    <d v="2017-07-10T00:00:00"/>
    <d v="2017-07-14T00:00:00"/>
    <n v="41.91"/>
    <n v="4"/>
  </r>
  <r>
    <d v="2017-06-30T00:00:00"/>
    <d v="2017-07-02T00:00:00"/>
    <n v="435.99900000000002"/>
    <n v="2"/>
  </r>
  <r>
    <d v="2017-08-21T00:00:00"/>
    <d v="2017-08-25T00:00:00"/>
    <n v="388.70400000000001"/>
    <n v="4"/>
  </r>
  <r>
    <d v="2017-08-21T00:00:00"/>
    <d v="2017-08-25T00:00:00"/>
    <n v="572.58000000000004"/>
    <n v="4"/>
  </r>
  <r>
    <d v="2017-08-21T00:00:00"/>
    <d v="2017-08-25T00:00:00"/>
    <n v="33.18"/>
    <n v="4"/>
  </r>
  <r>
    <d v="2017-03-11T00:00:00"/>
    <d v="2017-03-15T00:00:00"/>
    <n v="63.88"/>
    <n v="4"/>
  </r>
  <r>
    <d v="2017-03-11T00:00:00"/>
    <d v="2017-03-15T00:00:00"/>
    <n v="26.72"/>
    <n v="4"/>
  </r>
  <r>
    <d v="2017-09-15T00:00:00"/>
    <d v="2017-09-17T00:00:00"/>
    <n v="295.05599999999998"/>
    <n v="2"/>
  </r>
  <r>
    <d v="2016-09-20T00:00:00"/>
    <d v="2016-09-24T00:00:00"/>
    <n v="393.25"/>
    <n v="4"/>
  </r>
  <r>
    <d v="2016-12-15T00:00:00"/>
    <d v="2016-12-17T00:00:00"/>
    <n v="2.214"/>
    <n v="2"/>
  </r>
  <r>
    <d v="2017-11-03T00:00:00"/>
    <d v="2017-11-06T00:00:00"/>
    <n v="16.271999999999998"/>
    <n v="3"/>
  </r>
  <r>
    <d v="2016-07-03T00:00:00"/>
    <d v="2016-07-07T00:00:00"/>
    <n v="706.86"/>
    <n v="4"/>
  </r>
  <r>
    <d v="2014-09-26T00:00:00"/>
    <d v="2014-09-30T00:00:00"/>
    <n v="5.97"/>
    <n v="4"/>
  </r>
  <r>
    <d v="2014-09-26T00:00:00"/>
    <d v="2014-09-30T00:00:00"/>
    <n v="21.184000000000001"/>
    <n v="4"/>
  </r>
  <r>
    <d v="2014-09-26T00:00:00"/>
    <d v="2014-09-30T00:00:00"/>
    <n v="41.375999999999998"/>
    <n v="4"/>
  </r>
  <r>
    <d v="2014-07-14T00:00:00"/>
    <d v="2014-07-17T00:00:00"/>
    <n v="17.940000000000001"/>
    <n v="3"/>
  </r>
  <r>
    <d v="2017-09-28T00:00:00"/>
    <d v="2017-10-05T00:00:00"/>
    <n v="2.6549999999999998"/>
    <n v="7"/>
  </r>
  <r>
    <d v="2015-08-28T00:00:00"/>
    <d v="2015-09-04T00:00:00"/>
    <n v="892.35"/>
    <n v="7"/>
  </r>
  <r>
    <d v="2015-08-28T00:00:00"/>
    <d v="2015-09-04T00:00:00"/>
    <n v="307.666"/>
    <n v="7"/>
  </r>
  <r>
    <d v="2015-08-28T00:00:00"/>
    <d v="2015-09-04T00:00:00"/>
    <n v="728.82"/>
    <n v="7"/>
  </r>
  <r>
    <d v="2015-08-28T00:00:00"/>
    <d v="2015-09-04T00:00:00"/>
    <n v="41.36"/>
    <n v="7"/>
  </r>
  <r>
    <d v="2015-08-28T00:00:00"/>
    <d v="2015-09-04T00:00:00"/>
    <n v="43.176000000000002"/>
    <n v="7"/>
  </r>
  <r>
    <d v="2015-08-28T00:00:00"/>
    <d v="2015-09-04T00:00:00"/>
    <n v="4.16"/>
    <n v="7"/>
  </r>
  <r>
    <d v="2015-09-20T00:00:00"/>
    <d v="2015-09-26T00:00:00"/>
    <n v="61.4"/>
    <n v="6"/>
  </r>
  <r>
    <d v="2015-09-20T00:00:00"/>
    <d v="2015-09-26T00:00:00"/>
    <n v="24.448"/>
    <n v="6"/>
  </r>
  <r>
    <d v="2016-11-07T00:00:00"/>
    <d v="2016-11-09T00:00:00"/>
    <n v="263.95999999999998"/>
    <n v="2"/>
  </r>
  <r>
    <d v="2016-11-07T00:00:00"/>
    <d v="2016-11-09T00:00:00"/>
    <n v="359.97"/>
    <n v="2"/>
  </r>
  <r>
    <d v="2016-11-07T00:00:00"/>
    <d v="2016-11-09T00:00:00"/>
    <n v="12.96"/>
    <n v="2"/>
  </r>
  <r>
    <d v="2016-11-07T00:00:00"/>
    <d v="2016-11-09T00:00:00"/>
    <n v="116.82"/>
    <n v="2"/>
  </r>
  <r>
    <d v="2016-11-07T00:00:00"/>
    <d v="2016-11-09T00:00:00"/>
    <n v="276.78399999999999"/>
    <n v="2"/>
  </r>
  <r>
    <d v="2015-10-20T00:00:00"/>
    <d v="2015-10-24T00:00:00"/>
    <n v="239.97"/>
    <n v="4"/>
  </r>
  <r>
    <d v="2015-10-20T00:00:00"/>
    <d v="2015-10-24T00:00:00"/>
    <n v="16.02"/>
    <n v="4"/>
  </r>
  <r>
    <d v="2017-01-01T00:00:00"/>
    <d v="2017-01-05T00:00:00"/>
    <n v="454.56"/>
    <n v="4"/>
  </r>
  <r>
    <d v="2017-01-01T00:00:00"/>
    <d v="2017-01-05T00:00:00"/>
    <n v="141.41999999999999"/>
    <n v="4"/>
  </r>
  <r>
    <d v="2017-01-01T00:00:00"/>
    <d v="2017-01-05T00:00:00"/>
    <n v="310.74400000000003"/>
    <n v="4"/>
  </r>
  <r>
    <d v="2017-01-01T00:00:00"/>
    <d v="2017-01-05T00:00:00"/>
    <n v="12.736000000000001"/>
    <n v="4"/>
  </r>
  <r>
    <d v="2017-01-01T00:00:00"/>
    <d v="2017-01-05T00:00:00"/>
    <n v="6.47"/>
    <n v="4"/>
  </r>
  <r>
    <d v="2017-01-01T00:00:00"/>
    <d v="2017-01-05T00:00:00"/>
    <n v="13.747999999999999"/>
    <n v="4"/>
  </r>
  <r>
    <d v="2017-01-01T00:00:00"/>
    <d v="2017-01-05T00:00:00"/>
    <n v="15.224"/>
    <n v="4"/>
  </r>
  <r>
    <d v="2015-06-23T00:00:00"/>
    <d v="2015-06-29T00:00:00"/>
    <n v="27.42"/>
    <n v="6"/>
  </r>
  <r>
    <d v="2015-06-23T00:00:00"/>
    <d v="2015-06-29T00:00:00"/>
    <n v="165.98"/>
    <n v="6"/>
  </r>
  <r>
    <d v="2015-06-23T00:00:00"/>
    <d v="2015-06-29T00:00:00"/>
    <n v="75"/>
    <n v="6"/>
  </r>
  <r>
    <d v="2016-11-22T00:00:00"/>
    <d v="2016-11-27T00:00:00"/>
    <n v="134.27199999999999"/>
    <n v="5"/>
  </r>
  <r>
    <d v="2015-10-26T00:00:00"/>
    <d v="2015-11-01T00:00:00"/>
    <n v="146.54400000000001"/>
    <n v="6"/>
  </r>
  <r>
    <d v="2015-10-26T00:00:00"/>
    <d v="2015-11-01T00:00:00"/>
    <n v="131.904"/>
    <n v="6"/>
  </r>
  <r>
    <d v="2015-10-26T00:00:00"/>
    <d v="2015-11-01T00:00:00"/>
    <n v="203.88"/>
    <n v="6"/>
  </r>
  <r>
    <d v="2015-10-26T00:00:00"/>
    <d v="2015-11-01T00:00:00"/>
    <n v="14.301"/>
    <n v="6"/>
  </r>
  <r>
    <d v="2015-10-26T00:00:00"/>
    <d v="2015-11-01T00:00:00"/>
    <n v="718.64"/>
    <n v="6"/>
  </r>
  <r>
    <d v="2016-10-20T00:00:00"/>
    <d v="2016-10-26T00:00:00"/>
    <n v="61.1"/>
    <n v="6"/>
  </r>
  <r>
    <d v="2017-04-28T00:00:00"/>
    <d v="2017-05-02T00:00:00"/>
    <n v="28.08"/>
    <n v="4"/>
  </r>
  <r>
    <d v="2016-09-29T00:00:00"/>
    <d v="2016-10-01T00:00:00"/>
    <n v="10.496"/>
    <n v="2"/>
  </r>
  <r>
    <d v="2015-07-10T00:00:00"/>
    <d v="2015-07-14T00:00:00"/>
    <n v="39.92"/>
    <n v="4"/>
  </r>
  <r>
    <d v="2015-08-07T00:00:00"/>
    <d v="2015-08-09T00:00:00"/>
    <n v="77.58"/>
    <n v="2"/>
  </r>
  <r>
    <d v="2014-12-07T00:00:00"/>
    <d v="2014-12-13T00:00:00"/>
    <n v="269.36"/>
    <n v="6"/>
  </r>
  <r>
    <d v="2015-12-10T00:00:00"/>
    <d v="2015-12-14T00:00:00"/>
    <n v="5.76"/>
    <n v="4"/>
  </r>
  <r>
    <d v="2017-11-08T00:00:00"/>
    <d v="2017-11-13T00:00:00"/>
    <n v="109.9"/>
    <n v="5"/>
  </r>
  <r>
    <d v="2017-07-27T00:00:00"/>
    <d v="2017-08-01T00:00:00"/>
    <n v="23.88"/>
    <n v="5"/>
  </r>
  <r>
    <d v="2017-07-27T00:00:00"/>
    <d v="2017-08-01T00:00:00"/>
    <n v="26.2"/>
    <n v="5"/>
  </r>
  <r>
    <d v="2017-07-27T00:00:00"/>
    <d v="2017-08-01T00:00:00"/>
    <n v="12.96"/>
    <n v="5"/>
  </r>
  <r>
    <d v="2017-07-27T00:00:00"/>
    <d v="2017-08-01T00:00:00"/>
    <n v="234.95"/>
    <n v="5"/>
  </r>
  <r>
    <d v="2017-12-28T00:00:00"/>
    <d v="2018-01-01T00:00:00"/>
    <n v="118.25"/>
    <n v="4"/>
  </r>
  <r>
    <d v="2017-12-28T00:00:00"/>
    <d v="2018-01-01T00:00:00"/>
    <n v="4.28"/>
    <n v="4"/>
  </r>
  <r>
    <d v="2016-03-10T00:00:00"/>
    <d v="2016-03-13T00:00:00"/>
    <n v="26.85"/>
    <n v="3"/>
  </r>
  <r>
    <d v="2016-03-10T00:00:00"/>
    <d v="2016-03-13T00:00:00"/>
    <n v="3357.6"/>
    <n v="3"/>
  </r>
  <r>
    <d v="2015-05-22T00:00:00"/>
    <d v="2015-05-26T00:00:00"/>
    <n v="8.26"/>
    <n v="4"/>
  </r>
  <r>
    <d v="2015-05-22T00:00:00"/>
    <d v="2015-05-26T00:00:00"/>
    <n v="2973.32"/>
    <n v="4"/>
  </r>
  <r>
    <d v="2015-05-22T00:00:00"/>
    <d v="2015-05-26T00:00:00"/>
    <n v="104.79"/>
    <n v="4"/>
  </r>
  <r>
    <d v="2015-05-22T00:00:00"/>
    <d v="2015-05-26T00:00:00"/>
    <n v="775.72799999999995"/>
    <n v="4"/>
  </r>
  <r>
    <d v="2017-02-17T00:00:00"/>
    <d v="2017-02-19T00:00:00"/>
    <n v="89.066400000000002"/>
    <n v="2"/>
  </r>
  <r>
    <d v="2017-02-17T00:00:00"/>
    <d v="2017-02-19T00:00:00"/>
    <n v="175.44"/>
    <n v="2"/>
  </r>
  <r>
    <d v="2017-02-17T00:00:00"/>
    <d v="2017-02-19T00:00:00"/>
    <n v="438.33600000000001"/>
    <n v="2"/>
  </r>
  <r>
    <d v="2017-12-08T00:00:00"/>
    <d v="2017-12-15T00:00:00"/>
    <n v="215.54400000000001"/>
    <n v="7"/>
  </r>
  <r>
    <d v="2017-11-18T00:00:00"/>
    <d v="2017-11-23T00:00:00"/>
    <n v="55.584000000000003"/>
    <n v="5"/>
  </r>
  <r>
    <d v="2017-11-18T00:00:00"/>
    <d v="2017-11-23T00:00:00"/>
    <n v="127.386"/>
    <n v="5"/>
  </r>
  <r>
    <d v="2016-12-01T00:00:00"/>
    <d v="2016-12-03T00:00:00"/>
    <n v="248.43"/>
    <n v="2"/>
  </r>
  <r>
    <d v="2016-12-01T00:00:00"/>
    <d v="2016-12-03T00:00:00"/>
    <n v="11.648"/>
    <n v="2"/>
  </r>
  <r>
    <d v="2016-12-01T00:00:00"/>
    <d v="2016-12-03T00:00:00"/>
    <n v="85.245999999999995"/>
    <n v="2"/>
  </r>
  <r>
    <d v="2017-10-03T00:00:00"/>
    <d v="2017-10-07T00:00:00"/>
    <n v="20.64"/>
    <n v="4"/>
  </r>
  <r>
    <d v="2017-08-29T00:00:00"/>
    <d v="2017-09-04T00:00:00"/>
    <n v="148.02000000000001"/>
    <n v="6"/>
  </r>
  <r>
    <d v="2017-11-24T00:00:00"/>
    <d v="2017-11-24T00:00:00"/>
    <n v="33.29"/>
    <n v="0"/>
  </r>
  <r>
    <d v="2017-06-30T00:00:00"/>
    <d v="2017-07-05T00:00:00"/>
    <n v="204.95"/>
    <n v="5"/>
  </r>
  <r>
    <d v="2017-07-22T00:00:00"/>
    <d v="2017-07-27T00:00:00"/>
    <n v="526.34400000000005"/>
    <n v="5"/>
  </r>
  <r>
    <d v="2016-11-11T00:00:00"/>
    <d v="2016-11-16T00:00:00"/>
    <n v="41.96"/>
    <n v="5"/>
  </r>
  <r>
    <d v="2016-11-11T00:00:00"/>
    <d v="2016-11-16T00:00:00"/>
    <n v="451.15199999999999"/>
    <n v="5"/>
  </r>
  <r>
    <d v="2016-11-11T00:00:00"/>
    <d v="2016-11-16T00:00:00"/>
    <n v="31.504000000000001"/>
    <n v="5"/>
  </r>
  <r>
    <d v="2014-12-09T00:00:00"/>
    <d v="2014-12-15T00:00:00"/>
    <n v="30.672000000000001"/>
    <n v="6"/>
  </r>
  <r>
    <d v="2014-12-09T00:00:00"/>
    <d v="2014-12-15T00:00:00"/>
    <n v="1079.9760000000001"/>
    <n v="6"/>
  </r>
  <r>
    <d v="2017-09-07T00:00:00"/>
    <d v="2017-09-12T00:00:00"/>
    <n v="161.56800000000001"/>
    <n v="5"/>
  </r>
  <r>
    <d v="2015-02-06T00:00:00"/>
    <d v="2015-02-13T00:00:00"/>
    <n v="2.9340000000000002"/>
    <n v="7"/>
  </r>
  <r>
    <d v="2015-02-06T00:00:00"/>
    <d v="2015-02-13T00:00:00"/>
    <n v="18.527999999999999"/>
    <n v="7"/>
  </r>
  <r>
    <d v="2015-02-06T00:00:00"/>
    <d v="2015-02-13T00:00:00"/>
    <n v="670.75199999999995"/>
    <n v="7"/>
  </r>
  <r>
    <d v="2017-08-26T00:00:00"/>
    <d v="2017-09-01T00:00:00"/>
    <n v="64.959999999999994"/>
    <n v="6"/>
  </r>
  <r>
    <d v="2014-07-20T00:00:00"/>
    <d v="2014-07-23T00:00:00"/>
    <n v="41.94"/>
    <n v="3"/>
  </r>
  <r>
    <d v="2014-07-20T00:00:00"/>
    <d v="2014-07-23T00:00:00"/>
    <n v="11.96"/>
    <n v="3"/>
  </r>
  <r>
    <d v="2014-07-20T00:00:00"/>
    <d v="2014-07-23T00:00:00"/>
    <n v="13.12"/>
    <n v="3"/>
  </r>
  <r>
    <d v="2014-07-20T00:00:00"/>
    <d v="2014-07-23T00:00:00"/>
    <n v="535.41"/>
    <n v="3"/>
  </r>
  <r>
    <d v="2015-10-08T00:00:00"/>
    <d v="2015-10-13T00:00:00"/>
    <n v="72.78"/>
    <n v="5"/>
  </r>
  <r>
    <d v="2015-02-16T00:00:00"/>
    <d v="2015-02-21T00:00:00"/>
    <n v="36.840000000000003"/>
    <n v="5"/>
  </r>
  <r>
    <d v="2015-02-16T00:00:00"/>
    <d v="2015-02-21T00:00:00"/>
    <n v="87.71"/>
    <n v="5"/>
  </r>
  <r>
    <d v="2016-08-12T00:00:00"/>
    <d v="2016-08-16T00:00:00"/>
    <n v="562.29250000000002"/>
    <n v="4"/>
  </r>
  <r>
    <d v="2014-11-09T00:00:00"/>
    <d v="2014-11-13T00:00:00"/>
    <n v="56.52"/>
    <n v="4"/>
  </r>
  <r>
    <d v="2016-07-18T00:00:00"/>
    <d v="2016-07-22T00:00:00"/>
    <n v="11.263999999999999"/>
    <n v="4"/>
  </r>
  <r>
    <d v="2016-07-18T00:00:00"/>
    <d v="2016-07-22T00:00:00"/>
    <n v="284.08"/>
    <n v="4"/>
  </r>
  <r>
    <d v="2016-07-18T00:00:00"/>
    <d v="2016-07-22T00:00:00"/>
    <n v="18.495999999999999"/>
    <n v="4"/>
  </r>
  <r>
    <d v="2016-02-05T00:00:00"/>
    <d v="2016-02-10T00:00:00"/>
    <n v="14.73"/>
    <n v="5"/>
  </r>
  <r>
    <d v="2016-02-05T00:00:00"/>
    <d v="2016-02-10T00:00:00"/>
    <n v="186.54"/>
    <n v="5"/>
  </r>
  <r>
    <d v="2016-02-05T00:00:00"/>
    <d v="2016-02-10T00:00:00"/>
    <n v="557.72799999999995"/>
    <n v="5"/>
  </r>
  <r>
    <d v="2016-02-05T00:00:00"/>
    <d v="2016-02-10T00:00:00"/>
    <n v="159.96799999999999"/>
    <n v="5"/>
  </r>
  <r>
    <d v="2014-06-20T00:00:00"/>
    <d v="2014-06-27T00:00:00"/>
    <n v="471.9"/>
    <n v="7"/>
  </r>
  <r>
    <d v="2014-06-20T00:00:00"/>
    <d v="2014-06-27T00:00:00"/>
    <n v="3.52"/>
    <n v="7"/>
  </r>
  <r>
    <d v="2017-06-09T00:00:00"/>
    <d v="2017-06-14T00:00:00"/>
    <n v="49.12"/>
    <n v="5"/>
  </r>
  <r>
    <d v="2016-12-27T00:00:00"/>
    <d v="2016-12-31T00:00:00"/>
    <n v="20.16"/>
    <n v="4"/>
  </r>
  <r>
    <d v="2014-01-26T00:00:00"/>
    <d v="2014-01-29T00:00:00"/>
    <n v="10.68"/>
    <n v="3"/>
  </r>
  <r>
    <d v="2014-01-26T00:00:00"/>
    <d v="2014-01-29T00:00:00"/>
    <n v="141.96"/>
    <n v="3"/>
  </r>
  <r>
    <d v="2017-03-23T00:00:00"/>
    <d v="2017-03-25T00:00:00"/>
    <n v="32.479999999999997"/>
    <n v="2"/>
  </r>
  <r>
    <d v="2017-03-23T00:00:00"/>
    <d v="2017-03-25T00:00:00"/>
    <n v="20.04"/>
    <n v="2"/>
  </r>
  <r>
    <d v="2017-03-23T00:00:00"/>
    <d v="2017-03-25T00:00:00"/>
    <n v="13999.96"/>
    <n v="2"/>
  </r>
  <r>
    <d v="2017-03-20T00:00:00"/>
    <d v="2017-03-24T00:00:00"/>
    <n v="238"/>
    <n v="4"/>
  </r>
  <r>
    <d v="2017-03-20T00:00:00"/>
    <d v="2017-03-24T00:00:00"/>
    <n v="61.96"/>
    <n v="4"/>
  </r>
  <r>
    <d v="2016-10-04T00:00:00"/>
    <d v="2016-10-09T00:00:00"/>
    <n v="239.37200000000001"/>
    <n v="5"/>
  </r>
  <r>
    <d v="2016-11-18T00:00:00"/>
    <d v="2016-11-22T00:00:00"/>
    <n v="595"/>
    <n v="4"/>
  </r>
  <r>
    <d v="2017-12-26T00:00:00"/>
    <d v="2018-01-01T00:00:00"/>
    <n v="16.032"/>
    <n v="6"/>
  </r>
  <r>
    <d v="2016-03-09T00:00:00"/>
    <d v="2016-03-13T00:00:00"/>
    <n v="199.75"/>
    <n v="4"/>
  </r>
  <r>
    <d v="2016-02-16T00:00:00"/>
    <d v="2016-02-20T00:00:00"/>
    <n v="227.96"/>
    <n v="4"/>
  </r>
  <r>
    <d v="2015-09-28T00:00:00"/>
    <d v="2015-10-03T00:00:00"/>
    <n v="293.52"/>
    <n v="5"/>
  </r>
  <r>
    <d v="2015-09-28T00:00:00"/>
    <d v="2015-10-03T00:00:00"/>
    <n v="307.98"/>
    <n v="5"/>
  </r>
  <r>
    <d v="2015-11-02T00:00:00"/>
    <d v="2015-11-06T00:00:00"/>
    <n v="96.96"/>
    <n v="4"/>
  </r>
  <r>
    <d v="2015-11-02T00:00:00"/>
    <d v="2015-11-06T00:00:00"/>
    <n v="117.488"/>
    <n v="4"/>
  </r>
  <r>
    <d v="2015-11-02T00:00:00"/>
    <d v="2015-11-06T00:00:00"/>
    <n v="11.952"/>
    <n v="4"/>
  </r>
  <r>
    <d v="2015-11-02T00:00:00"/>
    <d v="2015-11-06T00:00:00"/>
    <n v="512.49900000000002"/>
    <n v="4"/>
  </r>
  <r>
    <d v="2016-07-31T00:00:00"/>
    <d v="2016-08-05T00:00:00"/>
    <n v="863.12800000000004"/>
    <n v="5"/>
  </r>
  <r>
    <d v="2017-11-06T00:00:00"/>
    <d v="2017-11-13T00:00:00"/>
    <n v="2036.86"/>
    <n v="7"/>
  </r>
  <r>
    <d v="2017-11-06T00:00:00"/>
    <d v="2017-11-13T00:00:00"/>
    <n v="449.56799999999998"/>
    <n v="7"/>
  </r>
  <r>
    <d v="2017-11-06T00:00:00"/>
    <d v="2017-11-13T00:00:00"/>
    <n v="108.96"/>
    <n v="7"/>
  </r>
  <r>
    <d v="2016-02-14T00:00:00"/>
    <d v="2016-02-19T00:00:00"/>
    <n v="264.18"/>
    <n v="5"/>
  </r>
  <r>
    <d v="2014-07-09T00:00:00"/>
    <d v="2014-07-13T00:00:00"/>
    <n v="2.88"/>
    <n v="4"/>
  </r>
  <r>
    <d v="2014-07-09T00:00:00"/>
    <d v="2014-07-13T00:00:00"/>
    <n v="41.904000000000003"/>
    <n v="4"/>
  </r>
  <r>
    <d v="2014-07-09T00:00:00"/>
    <d v="2014-07-13T00:00:00"/>
    <n v="23.92"/>
    <n v="4"/>
  </r>
  <r>
    <d v="2016-01-30T00:00:00"/>
    <d v="2016-02-04T00:00:00"/>
    <n v="156.512"/>
    <n v="5"/>
  </r>
  <r>
    <d v="2016-09-22T00:00:00"/>
    <d v="2016-09-25T00:00:00"/>
    <n v="128.34"/>
    <n v="3"/>
  </r>
  <r>
    <d v="2017-12-22T00:00:00"/>
    <d v="2017-12-24T00:00:00"/>
    <n v="474.95"/>
    <n v="2"/>
  </r>
  <r>
    <d v="2016-09-02T00:00:00"/>
    <d v="2016-09-08T00:00:00"/>
    <n v="999.98"/>
    <n v="6"/>
  </r>
  <r>
    <d v="2015-08-02T00:00:00"/>
    <d v="2015-08-06T00:00:00"/>
    <n v="277.5"/>
    <n v="4"/>
  </r>
  <r>
    <d v="2015-11-21T00:00:00"/>
    <d v="2015-11-25T00:00:00"/>
    <n v="1252.704"/>
    <n v="4"/>
  </r>
  <r>
    <d v="2015-11-21T00:00:00"/>
    <d v="2015-11-25T00:00:00"/>
    <n v="110.97"/>
    <n v="4"/>
  </r>
  <r>
    <d v="2017-05-18T00:00:00"/>
    <d v="2017-05-22T00:00:00"/>
    <n v="22.608000000000001"/>
    <n v="4"/>
  </r>
  <r>
    <d v="2017-05-18T00:00:00"/>
    <d v="2017-05-22T00:00:00"/>
    <n v="1.8919999999999999"/>
    <n v="4"/>
  </r>
  <r>
    <d v="2017-07-23T00:00:00"/>
    <d v="2017-07-27T00:00:00"/>
    <n v="63.311999999999998"/>
    <n v="4"/>
  </r>
  <r>
    <d v="2015-09-13T00:00:00"/>
    <d v="2015-09-17T00:00:00"/>
    <n v="7.8239999999999998"/>
    <n v="4"/>
  </r>
  <r>
    <d v="2015-09-13T00:00:00"/>
    <d v="2015-09-17T00:00:00"/>
    <n v="170.072"/>
    <n v="4"/>
  </r>
  <r>
    <d v="2016-12-10T00:00:00"/>
    <d v="2016-12-16T00:00:00"/>
    <n v="62.82"/>
    <n v="6"/>
  </r>
  <r>
    <d v="2015-10-02T00:00:00"/>
    <d v="2015-10-05T00:00:00"/>
    <n v="19.440000000000001"/>
    <n v="3"/>
  </r>
  <r>
    <d v="2015-10-02T00:00:00"/>
    <d v="2015-10-05T00:00:00"/>
    <n v="7.38"/>
    <n v="3"/>
  </r>
  <r>
    <d v="2017-11-17T00:00:00"/>
    <d v="2017-11-21T00:00:00"/>
    <n v="38.880000000000003"/>
    <n v="4"/>
  </r>
  <r>
    <d v="2017-11-17T00:00:00"/>
    <d v="2017-11-21T00:00:00"/>
    <n v="187.76"/>
    <n v="4"/>
  </r>
  <r>
    <d v="2015-11-30T00:00:00"/>
    <d v="2015-12-03T00:00:00"/>
    <n v="6.048"/>
    <n v="3"/>
  </r>
  <r>
    <d v="2015-11-30T00:00:00"/>
    <d v="2015-12-03T00:00:00"/>
    <n v="98.352000000000004"/>
    <n v="3"/>
  </r>
  <r>
    <d v="2015-11-30T00:00:00"/>
    <d v="2015-12-03T00:00:00"/>
    <n v="335.74400000000003"/>
    <n v="3"/>
  </r>
  <r>
    <d v="2015-12-06T00:00:00"/>
    <d v="2015-12-11T00:00:00"/>
    <n v="8.9600000000000009"/>
    <n v="5"/>
  </r>
  <r>
    <d v="2017-09-05T00:00:00"/>
    <d v="2017-09-09T00:00:00"/>
    <n v="89.567999999999998"/>
    <n v="4"/>
  </r>
  <r>
    <d v="2017-09-05T00:00:00"/>
    <d v="2017-09-09T00:00:00"/>
    <n v="71.959999999999994"/>
    <n v="4"/>
  </r>
  <r>
    <d v="2017-09-05T00:00:00"/>
    <d v="2017-09-09T00:00:00"/>
    <n v="15.552"/>
    <n v="4"/>
  </r>
  <r>
    <d v="2017-04-24T00:00:00"/>
    <d v="2017-04-30T00:00:00"/>
    <n v="10.43"/>
    <n v="6"/>
  </r>
  <r>
    <d v="2017-04-24T00:00:00"/>
    <d v="2017-04-30T00:00:00"/>
    <n v="72.784000000000006"/>
    <n v="6"/>
  </r>
  <r>
    <d v="2015-11-08T00:00:00"/>
    <d v="2015-11-08T00:00:00"/>
    <n v="67.150000000000006"/>
    <n v="0"/>
  </r>
  <r>
    <d v="2015-11-08T00:00:00"/>
    <d v="2015-11-08T00:00:00"/>
    <n v="549.98"/>
    <n v="0"/>
  </r>
  <r>
    <d v="2015-11-08T00:00:00"/>
    <d v="2015-11-08T00:00:00"/>
    <n v="11.82"/>
    <n v="0"/>
  </r>
  <r>
    <d v="2015-11-08T00:00:00"/>
    <d v="2015-11-08T00:00:00"/>
    <n v="4643.8"/>
    <n v="0"/>
  </r>
  <r>
    <d v="2015-11-08T00:00:00"/>
    <d v="2015-11-08T00:00:00"/>
    <n v="577.76400000000001"/>
    <n v="0"/>
  </r>
  <r>
    <d v="2015-04-26T00:00:00"/>
    <d v="2015-04-30T00:00:00"/>
    <n v="191.5155"/>
    <n v="4"/>
  </r>
  <r>
    <d v="2015-04-26T00:00:00"/>
    <d v="2015-04-30T00:00:00"/>
    <n v="2.6240000000000001"/>
    <n v="4"/>
  </r>
  <r>
    <d v="2015-09-20T00:00:00"/>
    <d v="2015-09-24T00:00:00"/>
    <n v="1369.7639999999999"/>
    <n v="4"/>
  </r>
  <r>
    <d v="2015-09-20T00:00:00"/>
    <d v="2015-09-24T00:00:00"/>
    <n v="294.36799999999999"/>
    <n v="4"/>
  </r>
  <r>
    <d v="2017-09-07T00:00:00"/>
    <d v="2017-09-12T00:00:00"/>
    <n v="81.567999999999998"/>
    <n v="5"/>
  </r>
  <r>
    <d v="2016-11-07T00:00:00"/>
    <d v="2016-11-12T00:00:00"/>
    <n v="44.46"/>
    <n v="5"/>
  </r>
  <r>
    <d v="2016-11-07T00:00:00"/>
    <d v="2016-11-12T00:00:00"/>
    <n v="314.08800000000002"/>
    <n v="5"/>
  </r>
  <r>
    <d v="2015-09-25T00:00:00"/>
    <d v="2015-10-02T00:00:00"/>
    <n v="6.3360000000000003"/>
    <n v="7"/>
  </r>
  <r>
    <d v="2015-09-25T00:00:00"/>
    <d v="2015-10-02T00:00:00"/>
    <n v="10.48"/>
    <n v="7"/>
  </r>
  <r>
    <d v="2015-09-25T00:00:00"/>
    <d v="2015-10-02T00:00:00"/>
    <n v="2.4689999999999999"/>
    <n v="7"/>
  </r>
  <r>
    <d v="2015-09-25T00:00:00"/>
    <d v="2015-10-02T00:00:00"/>
    <n v="3.2639999999999998"/>
    <n v="7"/>
  </r>
  <r>
    <d v="2014-10-03T00:00:00"/>
    <d v="2014-10-07T00:00:00"/>
    <n v="4.3440000000000003"/>
    <n v="4"/>
  </r>
  <r>
    <d v="2014-10-03T00:00:00"/>
    <d v="2014-10-07T00:00:00"/>
    <n v="31.776"/>
    <n v="4"/>
  </r>
  <r>
    <d v="2014-10-03T00:00:00"/>
    <d v="2014-10-07T00:00:00"/>
    <n v="4.9279999999999999"/>
    <n v="4"/>
  </r>
  <r>
    <d v="2014-10-03T00:00:00"/>
    <d v="2014-10-07T00:00:00"/>
    <n v="1.788"/>
    <n v="4"/>
  </r>
  <r>
    <d v="2014-10-03T00:00:00"/>
    <d v="2014-10-07T00:00:00"/>
    <n v="15.071999999999999"/>
    <n v="4"/>
  </r>
  <r>
    <d v="2014-02-18T00:00:00"/>
    <d v="2014-02-24T00:00:00"/>
    <n v="12.624000000000001"/>
    <n v="6"/>
  </r>
  <r>
    <d v="2016-06-12T00:00:00"/>
    <d v="2016-06-16T00:00:00"/>
    <n v="185.88"/>
    <n v="4"/>
  </r>
  <r>
    <d v="2016-06-12T00:00:00"/>
    <d v="2016-06-16T00:00:00"/>
    <n v="12.96"/>
    <n v="4"/>
  </r>
  <r>
    <d v="2017-11-01T00:00:00"/>
    <d v="2017-11-04T00:00:00"/>
    <n v="189.7"/>
    <n v="3"/>
  </r>
  <r>
    <d v="2017-11-01T00:00:00"/>
    <d v="2017-11-04T00:00:00"/>
    <n v="40.99"/>
    <n v="3"/>
  </r>
  <r>
    <d v="2016-04-04T00:00:00"/>
    <d v="2016-04-08T00:00:00"/>
    <n v="82.64"/>
    <n v="4"/>
  </r>
  <r>
    <d v="2016-04-04T00:00:00"/>
    <d v="2016-04-08T00:00:00"/>
    <n v="31.02"/>
    <n v="4"/>
  </r>
  <r>
    <d v="2016-04-04T00:00:00"/>
    <d v="2016-04-08T00:00:00"/>
    <n v="89.97"/>
    <n v="4"/>
  </r>
  <r>
    <d v="2016-06-30T00:00:00"/>
    <d v="2016-07-02T00:00:00"/>
    <n v="35.97"/>
    <n v="2"/>
  </r>
  <r>
    <d v="2016-06-30T00:00:00"/>
    <d v="2016-07-02T00:00:00"/>
    <n v="1266.8599999999999"/>
    <n v="2"/>
  </r>
  <r>
    <d v="2014-09-22T00:00:00"/>
    <d v="2014-09-28T00:00:00"/>
    <n v="169.45"/>
    <n v="6"/>
  </r>
  <r>
    <d v="2014-09-22T00:00:00"/>
    <d v="2014-09-28T00:00:00"/>
    <n v="40.68"/>
    <n v="6"/>
  </r>
  <r>
    <d v="2017-05-01T00:00:00"/>
    <d v="2017-05-06T00:00:00"/>
    <n v="3.3279999999999998"/>
    <n v="5"/>
  </r>
  <r>
    <d v="2017-05-01T00:00:00"/>
    <d v="2017-05-06T00:00:00"/>
    <n v="933.26199999999994"/>
    <n v="5"/>
  </r>
  <r>
    <d v="2017-05-01T00:00:00"/>
    <d v="2017-05-06T00:00:00"/>
    <n v="2803.92"/>
    <n v="5"/>
  </r>
  <r>
    <d v="2017-10-20T00:00:00"/>
    <d v="2017-10-20T00:00:00"/>
    <n v="4.7679999999999998"/>
    <n v="0"/>
  </r>
  <r>
    <d v="2017-10-20T00:00:00"/>
    <d v="2017-10-20T00:00:00"/>
    <n v="6.6719999999999997"/>
    <n v="0"/>
  </r>
  <r>
    <d v="2017-10-20T00:00:00"/>
    <d v="2017-10-20T00:00:00"/>
    <n v="4.4480000000000004"/>
    <n v="0"/>
  </r>
  <r>
    <d v="2017-10-20T00:00:00"/>
    <d v="2017-10-20T00:00:00"/>
    <n v="43.936"/>
    <n v="0"/>
  </r>
  <r>
    <d v="2014-09-01T00:00:00"/>
    <d v="2014-09-05T00:00:00"/>
    <n v="23.744"/>
    <n v="4"/>
  </r>
  <r>
    <d v="2014-09-01T00:00:00"/>
    <d v="2014-09-05T00:00:00"/>
    <n v="357"/>
    <n v="4"/>
  </r>
  <r>
    <d v="2014-08-12T00:00:00"/>
    <d v="2014-08-16T00:00:00"/>
    <n v="806.33600000000001"/>
    <n v="4"/>
  </r>
  <r>
    <d v="2014-08-12T00:00:00"/>
    <d v="2014-08-16T00:00:00"/>
    <n v="85.44"/>
    <n v="4"/>
  </r>
  <r>
    <d v="2014-08-19T00:00:00"/>
    <d v="2014-08-23T00:00:00"/>
    <n v="344.91"/>
    <n v="4"/>
  </r>
  <r>
    <d v="2015-05-10T00:00:00"/>
    <d v="2015-05-10T00:00:00"/>
    <n v="70.97"/>
    <n v="0"/>
  </r>
  <r>
    <d v="2015-05-10T00:00:00"/>
    <d v="2015-05-10T00:00:00"/>
    <n v="36.783999999999999"/>
    <n v="0"/>
  </r>
  <r>
    <d v="2016-05-10T00:00:00"/>
    <d v="2016-05-13T00:00:00"/>
    <n v="743.98800000000006"/>
    <n v="3"/>
  </r>
  <r>
    <d v="2015-03-05T00:00:00"/>
    <d v="2015-03-09T00:00:00"/>
    <n v="11.212"/>
    <n v="4"/>
  </r>
  <r>
    <d v="2015-03-05T00:00:00"/>
    <d v="2015-03-09T00:00:00"/>
    <n v="4.7119999999999997"/>
    <n v="4"/>
  </r>
  <r>
    <d v="2015-03-05T00:00:00"/>
    <d v="2015-03-09T00:00:00"/>
    <n v="180.98"/>
    <n v="4"/>
  </r>
  <r>
    <d v="2015-03-05T00:00:00"/>
    <d v="2015-03-09T00:00:00"/>
    <n v="60.415999999999997"/>
    <n v="4"/>
  </r>
  <r>
    <d v="2017-08-12T00:00:00"/>
    <d v="2017-08-19T00:00:00"/>
    <n v="299.99"/>
    <n v="7"/>
  </r>
  <r>
    <d v="2017-08-12T00:00:00"/>
    <d v="2017-08-19T00:00:00"/>
    <n v="192.16"/>
    <n v="7"/>
  </r>
  <r>
    <d v="2017-08-12T00:00:00"/>
    <d v="2017-08-19T00:00:00"/>
    <n v="242.624"/>
    <n v="7"/>
  </r>
  <r>
    <d v="2017-08-12T00:00:00"/>
    <d v="2017-08-19T00:00:00"/>
    <n v="46.74"/>
    <n v="7"/>
  </r>
  <r>
    <d v="2017-08-12T00:00:00"/>
    <d v="2017-08-19T00:00:00"/>
    <n v="174.95"/>
    <n v="7"/>
  </r>
  <r>
    <d v="2017-08-12T00:00:00"/>
    <d v="2017-08-19T00:00:00"/>
    <n v="100.70399999999999"/>
    <n v="7"/>
  </r>
  <r>
    <d v="2016-06-26T00:00:00"/>
    <d v="2016-06-26T00:00:00"/>
    <n v="368.91"/>
    <n v="0"/>
  </r>
  <r>
    <d v="2016-06-26T00:00:00"/>
    <d v="2016-06-26T00:00:00"/>
    <n v="8.02"/>
    <n v="0"/>
  </r>
  <r>
    <d v="2016-06-26T00:00:00"/>
    <d v="2016-06-26T00:00:00"/>
    <n v="171.04"/>
    <n v="0"/>
  </r>
  <r>
    <d v="2016-12-15T00:00:00"/>
    <d v="2016-12-19T00:00:00"/>
    <n v="19.440000000000001"/>
    <n v="4"/>
  </r>
  <r>
    <d v="2015-09-13T00:00:00"/>
    <d v="2015-09-17T00:00:00"/>
    <n v="13.092000000000001"/>
    <n v="4"/>
  </r>
  <r>
    <d v="2014-12-30T00:00:00"/>
    <d v="2015-01-04T00:00:00"/>
    <n v="122.94"/>
    <n v="5"/>
  </r>
  <r>
    <d v="2014-12-30T00:00:00"/>
    <d v="2015-01-04T00:00:00"/>
    <n v="35.448"/>
    <n v="5"/>
  </r>
  <r>
    <d v="2014-04-29T00:00:00"/>
    <d v="2014-05-04T00:00:00"/>
    <n v="19.98"/>
    <n v="5"/>
  </r>
  <r>
    <d v="2017-01-30T00:00:00"/>
    <d v="2017-02-06T00:00:00"/>
    <n v="69.375"/>
    <n v="7"/>
  </r>
  <r>
    <d v="2017-01-30T00:00:00"/>
    <d v="2017-02-06T00:00:00"/>
    <n v="31.68"/>
    <n v="7"/>
  </r>
  <r>
    <d v="2017-01-30T00:00:00"/>
    <d v="2017-02-06T00:00:00"/>
    <n v="2003.1679999999999"/>
    <n v="7"/>
  </r>
  <r>
    <d v="2017-01-30T00:00:00"/>
    <d v="2017-02-06T00:00:00"/>
    <n v="9.3439999999999994"/>
    <n v="7"/>
  </r>
  <r>
    <d v="2016-12-25T00:00:00"/>
    <d v="2016-12-31T00:00:00"/>
    <n v="2563.056"/>
    <n v="6"/>
  </r>
  <r>
    <d v="2016-10-20T00:00:00"/>
    <d v="2016-10-25T00:00:00"/>
    <n v="387.13600000000002"/>
    <n v="5"/>
  </r>
  <r>
    <d v="2015-06-13T00:00:00"/>
    <d v="2015-06-15T00:00:00"/>
    <n v="3.4239999999999999"/>
    <n v="2"/>
  </r>
  <r>
    <d v="2017-06-30T00:00:00"/>
    <d v="2017-07-04T00:00:00"/>
    <n v="1085.42"/>
    <n v="4"/>
  </r>
  <r>
    <d v="2015-06-26T00:00:00"/>
    <d v="2015-06-30T00:00:00"/>
    <n v="43.055999999999997"/>
    <n v="4"/>
  </r>
  <r>
    <d v="2016-02-21T00:00:00"/>
    <d v="2016-02-25T00:00:00"/>
    <n v="3.762"/>
    <n v="4"/>
  </r>
  <r>
    <d v="2016-02-21T00:00:00"/>
    <d v="2016-02-25T00:00:00"/>
    <n v="34.86"/>
    <n v="4"/>
  </r>
  <r>
    <d v="2016-02-21T00:00:00"/>
    <d v="2016-02-25T00:00:00"/>
    <n v="432.45600000000002"/>
    <n v="4"/>
  </r>
  <r>
    <d v="2017-04-22T00:00:00"/>
    <d v="2017-04-26T00:00:00"/>
    <n v="675.06"/>
    <n v="4"/>
  </r>
  <r>
    <d v="2017-05-09T00:00:00"/>
    <d v="2017-05-10T00:00:00"/>
    <n v="65.231999999999999"/>
    <n v="1"/>
  </r>
  <r>
    <d v="2017-05-09T00:00:00"/>
    <d v="2017-05-10T00:00:00"/>
    <n v="207"/>
    <n v="1"/>
  </r>
  <r>
    <d v="2015-12-21T00:00:00"/>
    <d v="2015-12-26T00:00:00"/>
    <n v="600.53"/>
    <n v="5"/>
  </r>
  <r>
    <d v="2015-12-21T00:00:00"/>
    <d v="2015-12-26T00:00:00"/>
    <n v="59.904000000000003"/>
    <n v="5"/>
  </r>
  <r>
    <d v="2015-12-21T00:00:00"/>
    <d v="2015-12-26T00:00:00"/>
    <n v="637.44000000000005"/>
    <n v="5"/>
  </r>
  <r>
    <d v="2015-12-21T00:00:00"/>
    <d v="2015-12-26T00:00:00"/>
    <n v="51.756"/>
    <n v="5"/>
  </r>
  <r>
    <d v="2014-08-12T00:00:00"/>
    <d v="2014-08-16T00:00:00"/>
    <n v="31.103999999999999"/>
    <n v="4"/>
  </r>
  <r>
    <d v="2014-08-12T00:00:00"/>
    <d v="2014-08-16T00:00:00"/>
    <n v="47.96"/>
    <n v="4"/>
  </r>
  <r>
    <d v="2014-08-12T00:00:00"/>
    <d v="2014-08-16T00:00:00"/>
    <n v="158.928"/>
    <n v="4"/>
  </r>
  <r>
    <d v="2014-08-12T00:00:00"/>
    <d v="2014-08-16T00:00:00"/>
    <n v="211.24799999999999"/>
    <n v="4"/>
  </r>
  <r>
    <d v="2014-08-12T00:00:00"/>
    <d v="2014-08-16T00:00:00"/>
    <n v="5.5519999999999996"/>
    <n v="4"/>
  </r>
  <r>
    <d v="2014-08-12T00:00:00"/>
    <d v="2014-08-16T00:00:00"/>
    <n v="2.952"/>
    <n v="4"/>
  </r>
  <r>
    <d v="2015-12-11T00:00:00"/>
    <d v="2015-12-15T00:00:00"/>
    <n v="10.332000000000001"/>
    <n v="4"/>
  </r>
  <r>
    <d v="2017-11-03T00:00:00"/>
    <d v="2017-11-07T00:00:00"/>
    <n v="18.367999999999999"/>
    <n v="4"/>
  </r>
  <r>
    <d v="2017-03-13T00:00:00"/>
    <d v="2017-03-17T00:00:00"/>
    <n v="299.89999999999998"/>
    <n v="4"/>
  </r>
  <r>
    <d v="2016-05-30T00:00:00"/>
    <d v="2016-06-03T00:00:00"/>
    <n v="26.55"/>
    <n v="4"/>
  </r>
  <r>
    <d v="2016-05-30T00:00:00"/>
    <d v="2016-06-03T00:00:00"/>
    <n v="111.98"/>
    <n v="4"/>
  </r>
  <r>
    <d v="2015-07-05T00:00:00"/>
    <d v="2015-07-11T00:00:00"/>
    <n v="4.9279999999999999"/>
    <n v="6"/>
  </r>
  <r>
    <d v="2015-07-05T00:00:00"/>
    <d v="2015-07-11T00:00:00"/>
    <n v="11.784000000000001"/>
    <n v="6"/>
  </r>
  <r>
    <d v="2014-03-11T00:00:00"/>
    <d v="2014-03-15T00:00:00"/>
    <n v="7.98"/>
    <n v="4"/>
  </r>
  <r>
    <d v="2015-04-20T00:00:00"/>
    <d v="2015-04-24T00:00:00"/>
    <n v="180.96"/>
    <n v="4"/>
  </r>
  <r>
    <d v="2017-07-26T00:00:00"/>
    <d v="2017-08-01T00:00:00"/>
    <n v="1649.95"/>
    <n v="6"/>
  </r>
  <r>
    <d v="2017-07-26T00:00:00"/>
    <d v="2017-08-01T00:00:00"/>
    <n v="362.35199999999998"/>
    <n v="6"/>
  </r>
  <r>
    <d v="2014-10-31T00:00:00"/>
    <d v="2014-11-02T00:00:00"/>
    <n v="73.584000000000003"/>
    <n v="2"/>
  </r>
  <r>
    <d v="2017-11-03T00:00:00"/>
    <d v="2017-11-09T00:00:00"/>
    <n v="486.36799999999999"/>
    <n v="6"/>
  </r>
  <r>
    <d v="2016-08-11T00:00:00"/>
    <d v="2016-08-16T00:00:00"/>
    <n v="32.4"/>
    <n v="5"/>
  </r>
  <r>
    <d v="2016-08-11T00:00:00"/>
    <d v="2016-08-16T00:00:00"/>
    <n v="41.86"/>
    <n v="5"/>
  </r>
  <r>
    <d v="2016-08-11T00:00:00"/>
    <d v="2016-08-16T00:00:00"/>
    <n v="77.56"/>
    <n v="5"/>
  </r>
  <r>
    <d v="2016-07-25T00:00:00"/>
    <d v="2016-07-25T00:00:00"/>
    <n v="37.17"/>
    <n v="0"/>
  </r>
  <r>
    <d v="2014-03-01T00:00:00"/>
    <d v="2014-03-07T00:00:00"/>
    <n v="137.352"/>
    <n v="6"/>
  </r>
  <r>
    <d v="2014-03-01T00:00:00"/>
    <d v="2014-03-07T00:00:00"/>
    <n v="376.50900000000001"/>
    <n v="6"/>
  </r>
  <r>
    <d v="2017-01-26T00:00:00"/>
    <d v="2017-01-31T00:00:00"/>
    <n v="62.72"/>
    <n v="5"/>
  </r>
  <r>
    <d v="2017-01-26T00:00:00"/>
    <d v="2017-01-31T00:00:00"/>
    <n v="2939.93"/>
    <n v="5"/>
  </r>
  <r>
    <d v="2014-07-12T00:00:00"/>
    <d v="2014-07-16T00:00:00"/>
    <n v="512.35799999999995"/>
    <n v="4"/>
  </r>
  <r>
    <d v="2014-07-12T00:00:00"/>
    <d v="2014-07-16T00:00:00"/>
    <n v="3.488"/>
    <n v="4"/>
  </r>
  <r>
    <d v="2014-07-12T00:00:00"/>
    <d v="2014-07-16T00:00:00"/>
    <n v="22.288"/>
    <n v="4"/>
  </r>
  <r>
    <d v="2014-07-12T00:00:00"/>
    <d v="2014-07-16T00:00:00"/>
    <n v="16.032"/>
    <n v="4"/>
  </r>
  <r>
    <d v="2017-04-11T00:00:00"/>
    <d v="2017-04-16T00:00:00"/>
    <n v="1.752"/>
    <n v="5"/>
  </r>
  <r>
    <d v="2017-04-11T00:00:00"/>
    <d v="2017-04-16T00:00:00"/>
    <n v="20.992000000000001"/>
    <n v="5"/>
  </r>
  <r>
    <d v="2017-11-13T00:00:00"/>
    <d v="2017-11-16T00:00:00"/>
    <n v="11.21"/>
    <n v="3"/>
  </r>
  <r>
    <d v="2015-12-05T00:00:00"/>
    <d v="2015-12-06T00:00:00"/>
    <n v="45.04"/>
    <n v="1"/>
  </r>
  <r>
    <d v="2016-09-26T00:00:00"/>
    <d v="2016-10-01T00:00:00"/>
    <n v="15.624000000000001"/>
    <n v="5"/>
  </r>
  <r>
    <d v="2016-11-19T00:00:00"/>
    <d v="2016-11-25T00:00:00"/>
    <n v="8.74"/>
    <n v="6"/>
  </r>
  <r>
    <d v="2016-11-19T00:00:00"/>
    <d v="2016-11-25T00:00:00"/>
    <n v="44.75"/>
    <n v="6"/>
  </r>
  <r>
    <d v="2017-09-08T00:00:00"/>
    <d v="2017-09-09T00:00:00"/>
    <n v="61.68"/>
    <n v="1"/>
  </r>
  <r>
    <d v="2017-09-08T00:00:00"/>
    <d v="2017-09-09T00:00:00"/>
    <n v="158.376"/>
    <n v="1"/>
  </r>
  <r>
    <d v="2017-07-21T00:00:00"/>
    <d v="2017-07-24T00:00:00"/>
    <n v="2.8639999999999999"/>
    <n v="3"/>
  </r>
  <r>
    <d v="2017-07-21T00:00:00"/>
    <d v="2017-07-24T00:00:00"/>
    <n v="94.191999999999993"/>
    <n v="3"/>
  </r>
  <r>
    <d v="2017-11-06T00:00:00"/>
    <d v="2017-11-10T00:00:00"/>
    <n v="143.69999999999999"/>
    <n v="4"/>
  </r>
  <r>
    <d v="2017-11-06T00:00:00"/>
    <d v="2017-11-10T00:00:00"/>
    <n v="6.48"/>
    <n v="4"/>
  </r>
  <r>
    <d v="2017-11-07T00:00:00"/>
    <d v="2017-11-11T00:00:00"/>
    <n v="7.88"/>
    <n v="4"/>
  </r>
  <r>
    <d v="2016-03-09T00:00:00"/>
    <d v="2016-03-12T00:00:00"/>
    <n v="11.21"/>
    <n v="3"/>
  </r>
  <r>
    <d v="2016-03-09T00:00:00"/>
    <d v="2016-03-12T00:00:00"/>
    <n v="354.9"/>
    <n v="3"/>
  </r>
  <r>
    <d v="2016-03-09T00:00:00"/>
    <d v="2016-03-12T00:00:00"/>
    <n v="17.940000000000001"/>
    <n v="3"/>
  </r>
  <r>
    <d v="2016-03-09T00:00:00"/>
    <d v="2016-03-12T00:00:00"/>
    <n v="51.8"/>
    <n v="3"/>
  </r>
  <r>
    <d v="2017-05-13T00:00:00"/>
    <d v="2017-05-18T00:00:00"/>
    <n v="299.52"/>
    <n v="5"/>
  </r>
  <r>
    <d v="2016-07-02T00:00:00"/>
    <d v="2016-07-08T00:00:00"/>
    <n v="7.7"/>
    <n v="6"/>
  </r>
  <r>
    <d v="2014-12-27T00:00:00"/>
    <d v="2015-01-03T00:00:00"/>
    <n v="23.92"/>
    <n v="7"/>
  </r>
  <r>
    <d v="2014-12-27T00:00:00"/>
    <d v="2015-01-03T00:00:00"/>
    <n v="498"/>
    <n v="7"/>
  </r>
  <r>
    <d v="2017-04-13T00:00:00"/>
    <d v="2017-04-17T00:00:00"/>
    <n v="436.70400000000001"/>
    <n v="4"/>
  </r>
  <r>
    <d v="2014-11-14T00:00:00"/>
    <d v="2014-11-20T00:00:00"/>
    <n v="32.4"/>
    <n v="6"/>
  </r>
  <r>
    <d v="2017-06-11T00:00:00"/>
    <d v="2017-06-14T00:00:00"/>
    <n v="61.44"/>
    <n v="3"/>
  </r>
  <r>
    <d v="2016-11-25T00:00:00"/>
    <d v="2016-11-30T00:00:00"/>
    <n v="73.36"/>
    <n v="5"/>
  </r>
  <r>
    <d v="2014-03-21T00:00:00"/>
    <d v="2014-03-25T00:00:00"/>
    <n v="59.2"/>
    <n v="4"/>
  </r>
  <r>
    <d v="2014-03-21T00:00:00"/>
    <d v="2014-03-25T00:00:00"/>
    <n v="32.951999999999998"/>
    <n v="4"/>
  </r>
  <r>
    <d v="2014-03-21T00:00:00"/>
    <d v="2014-03-25T00:00:00"/>
    <n v="218.376"/>
    <n v="4"/>
  </r>
  <r>
    <d v="2015-04-30T00:00:00"/>
    <d v="2015-05-04T00:00:00"/>
    <n v="31.4"/>
    <n v="4"/>
  </r>
  <r>
    <d v="2015-04-30T00:00:00"/>
    <d v="2015-05-04T00:00:00"/>
    <n v="9.48"/>
    <n v="4"/>
  </r>
  <r>
    <d v="2015-04-30T00:00:00"/>
    <d v="2015-05-04T00:00:00"/>
    <n v="209.5"/>
    <n v="4"/>
  </r>
  <r>
    <d v="2015-04-30T00:00:00"/>
    <d v="2015-05-04T00:00:00"/>
    <n v="24.3"/>
    <n v="4"/>
  </r>
  <r>
    <d v="2015-04-30T00:00:00"/>
    <d v="2015-05-04T00:00:00"/>
    <n v="6.48"/>
    <n v="4"/>
  </r>
  <r>
    <d v="2017-05-03T00:00:00"/>
    <d v="2017-05-08T00:00:00"/>
    <n v="32.448"/>
    <n v="5"/>
  </r>
  <r>
    <d v="2017-05-03T00:00:00"/>
    <d v="2017-05-08T00:00:00"/>
    <n v="26.388000000000002"/>
    <n v="5"/>
  </r>
  <r>
    <d v="2017-05-03T00:00:00"/>
    <d v="2017-05-08T00:00:00"/>
    <n v="373.47"/>
    <n v="5"/>
  </r>
  <r>
    <d v="2017-05-03T00:00:00"/>
    <d v="2017-05-08T00:00:00"/>
    <n v="64.2"/>
    <n v="5"/>
  </r>
  <r>
    <d v="2017-05-03T00:00:00"/>
    <d v="2017-05-08T00:00:00"/>
    <n v="8"/>
    <n v="5"/>
  </r>
  <r>
    <d v="2016-08-26T00:00:00"/>
    <d v="2016-08-30T00:00:00"/>
    <n v="186.54"/>
    <n v="4"/>
  </r>
  <r>
    <d v="2014-04-11T00:00:00"/>
    <d v="2014-04-18T00:00:00"/>
    <n v="87.08"/>
    <n v="7"/>
  </r>
  <r>
    <d v="2014-04-11T00:00:00"/>
    <d v="2014-04-18T00:00:00"/>
    <n v="105.584"/>
    <n v="7"/>
  </r>
  <r>
    <d v="2014-04-11T00:00:00"/>
    <d v="2014-04-18T00:00:00"/>
    <n v="217.44"/>
    <n v="7"/>
  </r>
  <r>
    <d v="2017-01-02T00:00:00"/>
    <d v="2017-01-04T00:00:00"/>
    <n v="31.744"/>
    <n v="2"/>
  </r>
  <r>
    <d v="2017-01-02T00:00:00"/>
    <d v="2017-01-04T00:00:00"/>
    <n v="5.4320000000000004"/>
    <n v="2"/>
  </r>
  <r>
    <d v="2017-01-02T00:00:00"/>
    <d v="2017-01-04T00:00:00"/>
    <n v="913.43"/>
    <n v="2"/>
  </r>
  <r>
    <d v="2017-01-02T00:00:00"/>
    <d v="2017-01-04T00:00:00"/>
    <n v="372.14400000000001"/>
    <n v="2"/>
  </r>
  <r>
    <d v="2017-04-28T00:00:00"/>
    <d v="2017-05-02T00:00:00"/>
    <n v="751.98400000000004"/>
    <n v="4"/>
  </r>
  <r>
    <d v="2017-01-30T00:00:00"/>
    <d v="2017-02-02T00:00:00"/>
    <n v="604.76800000000003"/>
    <n v="3"/>
  </r>
  <r>
    <d v="2014-09-07T00:00:00"/>
    <d v="2014-09-12T00:00:00"/>
    <n v="27.36"/>
    <n v="5"/>
  </r>
  <r>
    <d v="2014-09-07T00:00:00"/>
    <d v="2014-09-12T00:00:00"/>
    <n v="20.56"/>
    <n v="5"/>
  </r>
  <r>
    <d v="2014-09-07T00:00:00"/>
    <d v="2014-09-12T00:00:00"/>
    <n v="83.92"/>
    <n v="5"/>
  </r>
  <r>
    <d v="2016-06-12T00:00:00"/>
    <d v="2016-06-16T00:00:00"/>
    <n v="902.71199999999999"/>
    <n v="4"/>
  </r>
  <r>
    <d v="2016-10-17T00:00:00"/>
    <d v="2016-10-21T00:00:00"/>
    <n v="120.666"/>
    <n v="4"/>
  </r>
  <r>
    <d v="2014-12-27T00:00:00"/>
    <d v="2014-12-30T00:00:00"/>
    <n v="4.984"/>
    <n v="3"/>
  </r>
  <r>
    <d v="2016-11-24T00:00:00"/>
    <d v="2016-12-01T00:00:00"/>
    <n v="82.26"/>
    <n v="7"/>
  </r>
  <r>
    <d v="2016-11-10T00:00:00"/>
    <d v="2016-11-13T00:00:00"/>
    <n v="29.74"/>
    <n v="3"/>
  </r>
  <r>
    <d v="2015-01-05T00:00:00"/>
    <d v="2015-01-10T00:00:00"/>
    <n v="87.36"/>
    <n v="5"/>
  </r>
  <r>
    <d v="2015-01-05T00:00:00"/>
    <d v="2015-01-10T00:00:00"/>
    <n v="56.16"/>
    <n v="5"/>
  </r>
  <r>
    <d v="2017-03-21T00:00:00"/>
    <d v="2017-03-27T00:00:00"/>
    <n v="64.384"/>
    <n v="6"/>
  </r>
  <r>
    <d v="2015-11-12T00:00:00"/>
    <d v="2015-11-18T00:00:00"/>
    <n v="64.784000000000006"/>
    <n v="6"/>
  </r>
  <r>
    <d v="2015-11-12T00:00:00"/>
    <d v="2015-11-18T00:00:00"/>
    <n v="15.552"/>
    <n v="6"/>
  </r>
  <r>
    <d v="2015-11-12T00:00:00"/>
    <d v="2015-11-18T00:00:00"/>
    <n v="223.88800000000001"/>
    <n v="6"/>
  </r>
  <r>
    <d v="2014-09-09T00:00:00"/>
    <d v="2014-09-14T00:00:00"/>
    <n v="10.896000000000001"/>
    <n v="5"/>
  </r>
  <r>
    <d v="2016-03-17T00:00:00"/>
    <d v="2016-03-19T00:00:00"/>
    <n v="84.784000000000006"/>
    <n v="2"/>
  </r>
  <r>
    <d v="2016-02-08T00:00:00"/>
    <d v="2016-02-15T00:00:00"/>
    <n v="241.5"/>
    <n v="7"/>
  </r>
  <r>
    <d v="2016-11-26T00:00:00"/>
    <d v="2016-11-28T00:00:00"/>
    <n v="59.97"/>
    <n v="2"/>
  </r>
  <r>
    <d v="2016-11-26T00:00:00"/>
    <d v="2016-11-28T00:00:00"/>
    <n v="13.36"/>
    <n v="2"/>
  </r>
  <r>
    <d v="2017-09-04T00:00:00"/>
    <d v="2017-09-08T00:00:00"/>
    <n v="11.808"/>
    <n v="4"/>
  </r>
  <r>
    <d v="2015-05-28T00:00:00"/>
    <d v="2015-06-03T00:00:00"/>
    <n v="16.239999999999998"/>
    <n v="6"/>
  </r>
  <r>
    <d v="2015-05-28T00:00:00"/>
    <d v="2015-06-03T00:00:00"/>
    <n v="77.55"/>
    <n v="6"/>
  </r>
  <r>
    <d v="2014-11-01T00:00:00"/>
    <d v="2014-11-05T00:00:00"/>
    <n v="76.12"/>
    <n v="4"/>
  </r>
  <r>
    <d v="2016-12-27T00:00:00"/>
    <d v="2016-12-30T00:00:00"/>
    <n v="17.184000000000001"/>
    <n v="3"/>
  </r>
  <r>
    <d v="2017-12-04T00:00:00"/>
    <d v="2017-12-06T00:00:00"/>
    <n v="11.76"/>
    <n v="2"/>
  </r>
  <r>
    <d v="2017-12-23T00:00:00"/>
    <d v="2017-12-30T00:00:00"/>
    <n v="27.46"/>
    <n v="7"/>
  </r>
  <r>
    <d v="2016-12-01T00:00:00"/>
    <d v="2016-12-06T00:00:00"/>
    <n v="137.94"/>
    <n v="5"/>
  </r>
  <r>
    <d v="2016-12-01T00:00:00"/>
    <d v="2016-12-06T00:00:00"/>
    <n v="111.15"/>
    <n v="5"/>
  </r>
  <r>
    <d v="2016-12-01T00:00:00"/>
    <d v="2016-12-06T00:00:00"/>
    <n v="901.95"/>
    <n v="5"/>
  </r>
  <r>
    <d v="2016-12-01T00:00:00"/>
    <d v="2016-12-06T00:00:00"/>
    <n v="366.00900000000001"/>
    <n v="5"/>
  </r>
  <r>
    <d v="2014-06-30T00:00:00"/>
    <d v="2014-06-30T00:00:00"/>
    <n v="310.68799999999999"/>
    <n v="0"/>
  </r>
  <r>
    <d v="2014-09-03T00:00:00"/>
    <d v="2014-09-04T00:00:00"/>
    <n v="7.68"/>
    <n v="1"/>
  </r>
  <r>
    <d v="2017-11-02T00:00:00"/>
    <d v="2017-11-07T00:00:00"/>
    <n v="155.37200000000001"/>
    <n v="5"/>
  </r>
  <r>
    <d v="2015-04-13T00:00:00"/>
    <d v="2015-04-18T00:00:00"/>
    <n v="10.744"/>
    <n v="5"/>
  </r>
  <r>
    <d v="2015-12-05T00:00:00"/>
    <d v="2015-12-09T00:00:00"/>
    <n v="232.4"/>
    <n v="4"/>
  </r>
  <r>
    <d v="2015-12-05T00:00:00"/>
    <d v="2015-12-09T00:00:00"/>
    <n v="164.64599999999999"/>
    <n v="4"/>
  </r>
  <r>
    <d v="2015-12-05T00:00:00"/>
    <d v="2015-12-09T00:00:00"/>
    <n v="22.68"/>
    <n v="4"/>
  </r>
  <r>
    <d v="2016-02-01T00:00:00"/>
    <d v="2016-02-07T00:00:00"/>
    <n v="105.52"/>
    <n v="6"/>
  </r>
  <r>
    <d v="2017-07-08T00:00:00"/>
    <d v="2017-07-12T00:00:00"/>
    <n v="83.92"/>
    <n v="4"/>
  </r>
  <r>
    <d v="2017-07-08T00:00:00"/>
    <d v="2017-07-12T00:00:00"/>
    <n v="141.9"/>
    <n v="4"/>
  </r>
  <r>
    <d v="2017-07-08T00:00:00"/>
    <d v="2017-07-12T00:00:00"/>
    <n v="39.979999999999997"/>
    <n v="4"/>
  </r>
  <r>
    <d v="2017-07-08T00:00:00"/>
    <d v="2017-07-12T00:00:00"/>
    <n v="28.91"/>
    <n v="4"/>
  </r>
  <r>
    <d v="2017-07-08T00:00:00"/>
    <d v="2017-07-12T00:00:00"/>
    <n v="174.95"/>
    <n v="4"/>
  </r>
  <r>
    <d v="2015-12-11T00:00:00"/>
    <d v="2015-12-17T00:00:00"/>
    <n v="110.52800000000001"/>
    <n v="6"/>
  </r>
  <r>
    <d v="2016-11-15T00:00:00"/>
    <d v="2016-11-15T00:00:00"/>
    <n v="630.024"/>
    <n v="0"/>
  </r>
  <r>
    <d v="2016-05-09T00:00:00"/>
    <d v="2016-05-12T00:00:00"/>
    <n v="27.86"/>
    <n v="3"/>
  </r>
  <r>
    <d v="2017-03-10T00:00:00"/>
    <d v="2017-03-14T00:00:00"/>
    <n v="933.40800000000002"/>
    <n v="4"/>
  </r>
  <r>
    <d v="2016-12-17T00:00:00"/>
    <d v="2016-12-21T00:00:00"/>
    <n v="51.84"/>
    <n v="4"/>
  </r>
  <r>
    <d v="2016-12-17T00:00:00"/>
    <d v="2016-12-21T00:00:00"/>
    <n v="165.6"/>
    <n v="4"/>
  </r>
  <r>
    <d v="2017-04-06T00:00:00"/>
    <d v="2017-04-12T00:00:00"/>
    <n v="106.32"/>
    <n v="6"/>
  </r>
  <r>
    <d v="2017-05-09T00:00:00"/>
    <d v="2017-05-11T00:00:00"/>
    <n v="147.91999999999999"/>
    <n v="2"/>
  </r>
  <r>
    <d v="2017-05-09T00:00:00"/>
    <d v="2017-05-11T00:00:00"/>
    <n v="104.28"/>
    <n v="2"/>
  </r>
  <r>
    <d v="2017-05-09T00:00:00"/>
    <d v="2017-05-11T00:00:00"/>
    <n v="286.85000000000002"/>
    <n v="2"/>
  </r>
  <r>
    <d v="2017-05-09T00:00:00"/>
    <d v="2017-05-11T00:00:00"/>
    <n v="66.959999999999994"/>
    <n v="2"/>
  </r>
  <r>
    <d v="2017-05-09T00:00:00"/>
    <d v="2017-05-11T00:00:00"/>
    <n v="199.98"/>
    <n v="2"/>
  </r>
  <r>
    <d v="2017-10-12T00:00:00"/>
    <d v="2017-10-16T00:00:00"/>
    <n v="45"/>
    <n v="4"/>
  </r>
  <r>
    <d v="2017-10-12T00:00:00"/>
    <d v="2017-10-16T00:00:00"/>
    <n v="17.899999999999999"/>
    <n v="4"/>
  </r>
  <r>
    <d v="2017-10-12T00:00:00"/>
    <d v="2017-10-16T00:00:00"/>
    <n v="40.479999999999997"/>
    <n v="4"/>
  </r>
  <r>
    <d v="2017-10-12T00:00:00"/>
    <d v="2017-10-16T00:00:00"/>
    <n v="2154.9"/>
    <n v="4"/>
  </r>
  <r>
    <d v="2016-08-28T00:00:00"/>
    <d v="2016-08-30T00:00:00"/>
    <n v="18.431999999999999"/>
    <n v="2"/>
  </r>
  <r>
    <d v="2015-10-02T00:00:00"/>
    <d v="2015-10-07T00:00:00"/>
    <n v="10.944000000000001"/>
    <n v="5"/>
  </r>
  <r>
    <d v="2017-11-23T00:00:00"/>
    <d v="2017-11-25T00:00:00"/>
    <n v="4.3600000000000003"/>
    <n v="2"/>
  </r>
  <r>
    <d v="2017-11-12T00:00:00"/>
    <d v="2017-11-16T00:00:00"/>
    <n v="62.351999999999997"/>
    <n v="4"/>
  </r>
  <r>
    <d v="2016-12-19T00:00:00"/>
    <d v="2016-12-21T00:00:00"/>
    <n v="303.92"/>
    <n v="2"/>
  </r>
  <r>
    <d v="2014-03-30T00:00:00"/>
    <d v="2014-04-05T00:00:00"/>
    <n v="129.30000000000001"/>
    <n v="6"/>
  </r>
  <r>
    <d v="2017-11-08T00:00:00"/>
    <d v="2017-11-13T00:00:00"/>
    <n v="274.2"/>
    <n v="5"/>
  </r>
  <r>
    <d v="2014-09-14T00:00:00"/>
    <d v="2014-09-18T00:00:00"/>
    <n v="6.048"/>
    <n v="4"/>
  </r>
  <r>
    <d v="2014-09-14T00:00:00"/>
    <d v="2014-09-18T00:00:00"/>
    <n v="6.8479999999999999"/>
    <n v="4"/>
  </r>
  <r>
    <d v="2014-09-14T00:00:00"/>
    <d v="2014-09-18T00:00:00"/>
    <n v="9.9600000000000009"/>
    <n v="4"/>
  </r>
  <r>
    <d v="2014-09-14T00:00:00"/>
    <d v="2014-09-18T00:00:00"/>
    <n v="8.5519999999999996"/>
    <n v="4"/>
  </r>
  <r>
    <d v="2015-09-20T00:00:00"/>
    <d v="2015-09-26T00:00:00"/>
    <n v="45.584000000000003"/>
    <n v="6"/>
  </r>
  <r>
    <d v="2015-12-10T00:00:00"/>
    <d v="2015-12-16T00:00:00"/>
    <n v="25.488"/>
    <n v="6"/>
  </r>
  <r>
    <d v="2014-05-28T00:00:00"/>
    <d v="2014-06-01T00:00:00"/>
    <n v="136.96"/>
    <n v="4"/>
  </r>
  <r>
    <d v="2017-03-14T00:00:00"/>
    <d v="2017-03-17T00:00:00"/>
    <n v="49.616"/>
    <n v="3"/>
  </r>
  <r>
    <d v="2016-12-08T00:00:00"/>
    <d v="2016-12-12T00:00:00"/>
    <n v="10.584"/>
    <n v="4"/>
  </r>
  <r>
    <d v="2017-05-06T00:00:00"/>
    <d v="2017-05-10T00:00:00"/>
    <n v="84.415999999999997"/>
    <n v="4"/>
  </r>
  <r>
    <d v="2016-03-06T00:00:00"/>
    <d v="2016-03-10T00:00:00"/>
    <n v="431.94"/>
    <n v="4"/>
  </r>
  <r>
    <d v="2016-03-06T00:00:00"/>
    <d v="2016-03-10T00:00:00"/>
    <n v="2.0430000000000001"/>
    <n v="4"/>
  </r>
  <r>
    <d v="2016-03-06T00:00:00"/>
    <d v="2016-03-10T00:00:00"/>
    <n v="68.238"/>
    <n v="4"/>
  </r>
  <r>
    <d v="2017-10-23T00:00:00"/>
    <d v="2017-10-24T00:00:00"/>
    <n v="240.744"/>
    <n v="1"/>
  </r>
  <r>
    <d v="2017-10-23T00:00:00"/>
    <d v="2017-10-24T00:00:00"/>
    <n v="35"/>
    <n v="1"/>
  </r>
  <r>
    <d v="2017-10-23T00:00:00"/>
    <d v="2017-10-24T00:00:00"/>
    <n v="210.68"/>
    <n v="1"/>
  </r>
  <r>
    <d v="2017-10-23T00:00:00"/>
    <d v="2017-10-24T00:00:00"/>
    <n v="637.89599999999996"/>
    <n v="1"/>
  </r>
  <r>
    <d v="2017-10-23T00:00:00"/>
    <d v="2017-10-24T00:00:00"/>
    <n v="43.44"/>
    <n v="1"/>
  </r>
  <r>
    <d v="2017-10-23T00:00:00"/>
    <d v="2017-10-24T00:00:00"/>
    <n v="2.2200000000000002"/>
    <n v="1"/>
  </r>
  <r>
    <d v="2014-04-28T00:00:00"/>
    <d v="2014-04-30T00:00:00"/>
    <n v="1679.96"/>
    <n v="2"/>
  </r>
  <r>
    <d v="2016-04-18T00:00:00"/>
    <d v="2016-04-23T00:00:00"/>
    <n v="344.37200000000001"/>
    <n v="5"/>
  </r>
  <r>
    <d v="2016-04-18T00:00:00"/>
    <d v="2016-04-23T00:00:00"/>
    <n v="1554.9359999999999"/>
    <n v="5"/>
  </r>
  <r>
    <d v="2016-04-18T00:00:00"/>
    <d v="2016-04-23T00:00:00"/>
    <n v="127.88"/>
    <n v="5"/>
  </r>
  <r>
    <d v="2016-05-22T00:00:00"/>
    <d v="2016-05-29T00:00:00"/>
    <n v="222.38399999999999"/>
    <n v="7"/>
  </r>
  <r>
    <d v="2017-05-28T00:00:00"/>
    <d v="2017-06-02T00:00:00"/>
    <n v="106.869"/>
    <n v="5"/>
  </r>
  <r>
    <d v="2017-05-28T00:00:00"/>
    <d v="2017-06-02T00:00:00"/>
    <n v="3.5640000000000001"/>
    <n v="5"/>
  </r>
  <r>
    <d v="2014-08-25T00:00:00"/>
    <d v="2014-08-29T00:00:00"/>
    <n v="25.68"/>
    <n v="4"/>
  </r>
  <r>
    <d v="2014-08-25T00:00:00"/>
    <d v="2014-08-29T00:00:00"/>
    <n v="12.384"/>
    <n v="4"/>
  </r>
  <r>
    <d v="2014-08-30T00:00:00"/>
    <d v="2014-09-04T00:00:00"/>
    <n v="25.3"/>
    <n v="5"/>
  </r>
  <r>
    <d v="2014-08-30T00:00:00"/>
    <d v="2014-09-04T00:00:00"/>
    <n v="95.94"/>
    <n v="5"/>
  </r>
  <r>
    <d v="2015-09-03T00:00:00"/>
    <d v="2015-09-07T00:00:00"/>
    <n v="7.5"/>
    <n v="4"/>
  </r>
  <r>
    <d v="2014-03-28T00:00:00"/>
    <d v="2014-04-01T00:00:00"/>
    <n v="302.37599999999998"/>
    <n v="4"/>
  </r>
  <r>
    <d v="2015-05-10T00:00:00"/>
    <d v="2015-05-15T00:00:00"/>
    <n v="46.688000000000002"/>
    <n v="5"/>
  </r>
  <r>
    <d v="2015-04-09T00:00:00"/>
    <d v="2015-04-14T00:00:00"/>
    <n v="17.940000000000001"/>
    <n v="5"/>
  </r>
  <r>
    <d v="2015-04-09T00:00:00"/>
    <d v="2015-04-14T00:00:00"/>
    <n v="370.14"/>
    <n v="5"/>
  </r>
  <r>
    <d v="2016-09-19T00:00:00"/>
    <d v="2016-09-23T00:00:00"/>
    <n v="8.9280000000000008"/>
    <n v="4"/>
  </r>
  <r>
    <d v="2016-11-11T00:00:00"/>
    <d v="2016-11-17T00:00:00"/>
    <n v="2678.94"/>
    <n v="6"/>
  </r>
  <r>
    <d v="2017-04-23T00:00:00"/>
    <d v="2017-04-27T00:00:00"/>
    <n v="387.13600000000002"/>
    <n v="4"/>
  </r>
  <r>
    <d v="2017-04-23T00:00:00"/>
    <d v="2017-04-27T00:00:00"/>
    <n v="45.408000000000001"/>
    <n v="4"/>
  </r>
  <r>
    <d v="2017-04-23T00:00:00"/>
    <d v="2017-04-27T00:00:00"/>
    <n v="77.951999999999998"/>
    <n v="4"/>
  </r>
  <r>
    <d v="2017-04-23T00:00:00"/>
    <d v="2017-04-27T00:00:00"/>
    <n v="3"/>
    <n v="4"/>
  </r>
  <r>
    <d v="2015-10-22T00:00:00"/>
    <d v="2015-10-26T00:00:00"/>
    <n v="9.952"/>
    <n v="4"/>
  </r>
  <r>
    <d v="2017-04-09T00:00:00"/>
    <d v="2017-04-14T00:00:00"/>
    <n v="37.896000000000001"/>
    <n v="5"/>
  </r>
  <r>
    <d v="2017-04-09T00:00:00"/>
    <d v="2017-04-14T00:00:00"/>
    <n v="65.584000000000003"/>
    <n v="5"/>
  </r>
  <r>
    <d v="2017-10-27T00:00:00"/>
    <d v="2017-11-02T00:00:00"/>
    <n v="44.783999999999999"/>
    <n v="6"/>
  </r>
  <r>
    <d v="2015-10-30T00:00:00"/>
    <d v="2015-10-30T00:00:00"/>
    <n v="1035.8"/>
    <n v="0"/>
  </r>
  <r>
    <d v="2017-12-18T00:00:00"/>
    <d v="2017-12-24T00:00:00"/>
    <n v="5.76"/>
    <n v="6"/>
  </r>
  <r>
    <d v="2016-03-12T00:00:00"/>
    <d v="2016-03-16T00:00:00"/>
    <n v="19.98"/>
    <n v="4"/>
  </r>
  <r>
    <d v="2014-07-21T00:00:00"/>
    <d v="2014-07-27T00:00:00"/>
    <n v="35.979999999999997"/>
    <n v="6"/>
  </r>
  <r>
    <d v="2016-05-24T00:00:00"/>
    <d v="2016-05-28T00:00:00"/>
    <n v="16.655999999999999"/>
    <n v="4"/>
  </r>
  <r>
    <d v="2017-02-11T00:00:00"/>
    <d v="2017-02-15T00:00:00"/>
    <n v="20.7"/>
    <n v="4"/>
  </r>
  <r>
    <d v="2016-09-20T00:00:00"/>
    <d v="2016-09-24T00:00:00"/>
    <n v="83.7"/>
    <n v="4"/>
  </r>
  <r>
    <d v="2017-09-24T00:00:00"/>
    <d v="2017-09-24T00:00:00"/>
    <n v="199.8"/>
    <n v="0"/>
  </r>
  <r>
    <d v="2017-03-27T00:00:00"/>
    <d v="2017-03-31T00:00:00"/>
    <n v="45.68"/>
    <n v="4"/>
  </r>
  <r>
    <d v="2017-03-27T00:00:00"/>
    <d v="2017-03-31T00:00:00"/>
    <n v="110.96"/>
    <n v="4"/>
  </r>
  <r>
    <d v="2017-03-27T00:00:00"/>
    <d v="2017-03-31T00:00:00"/>
    <n v="11.94"/>
    <n v="4"/>
  </r>
  <r>
    <d v="2016-02-02T00:00:00"/>
    <d v="2016-02-04T00:00:00"/>
    <n v="8749.9500000000007"/>
    <n v="2"/>
  </r>
  <r>
    <d v="2016-02-02T00:00:00"/>
    <d v="2016-02-04T00:00:00"/>
    <n v="36.4"/>
    <n v="2"/>
  </r>
  <r>
    <d v="2016-02-02T00:00:00"/>
    <d v="2016-02-04T00:00:00"/>
    <n v="18.690000000000001"/>
    <n v="2"/>
  </r>
  <r>
    <d v="2017-07-07T00:00:00"/>
    <d v="2017-07-11T00:00:00"/>
    <n v="5.94"/>
    <n v="4"/>
  </r>
  <r>
    <d v="2015-10-23T00:00:00"/>
    <d v="2015-10-28T00:00:00"/>
    <n v="60.735999999999997"/>
    <n v="5"/>
  </r>
  <r>
    <d v="2015-10-23T00:00:00"/>
    <d v="2015-10-28T00:00:00"/>
    <n v="479.976"/>
    <n v="5"/>
  </r>
  <r>
    <d v="2015-10-23T00:00:00"/>
    <d v="2015-10-28T00:00:00"/>
    <n v="6.08"/>
    <n v="5"/>
  </r>
  <r>
    <d v="2016-12-02T00:00:00"/>
    <d v="2016-12-08T00:00:00"/>
    <n v="165.6"/>
    <n v="6"/>
  </r>
  <r>
    <d v="2014-03-05T00:00:00"/>
    <d v="2014-03-08T00:00:00"/>
    <n v="59.52"/>
    <n v="3"/>
  </r>
  <r>
    <d v="2014-03-05T00:00:00"/>
    <d v="2014-03-08T00:00:00"/>
    <n v="479.97"/>
    <n v="3"/>
  </r>
  <r>
    <d v="2014-03-05T00:00:00"/>
    <d v="2014-03-08T00:00:00"/>
    <n v="18.62"/>
    <n v="3"/>
  </r>
  <r>
    <d v="2014-03-05T00:00:00"/>
    <d v="2014-03-08T00:00:00"/>
    <n v="49.631999999999998"/>
    <n v="3"/>
  </r>
  <r>
    <d v="2014-03-05T00:00:00"/>
    <d v="2014-03-08T00:00:00"/>
    <n v="97.82"/>
    <n v="3"/>
  </r>
  <r>
    <d v="2015-03-01T00:00:00"/>
    <d v="2015-03-03T00:00:00"/>
    <n v="15.984"/>
    <n v="2"/>
  </r>
  <r>
    <d v="2015-03-01T00:00:00"/>
    <d v="2015-03-03T00:00:00"/>
    <n v="184.75200000000001"/>
    <n v="2"/>
  </r>
  <r>
    <d v="2014-02-20T00:00:00"/>
    <d v="2014-02-24T00:00:00"/>
    <n v="12.96"/>
    <n v="4"/>
  </r>
  <r>
    <d v="2016-05-02T00:00:00"/>
    <d v="2016-05-06T00:00:00"/>
    <n v="366.74400000000003"/>
    <n v="4"/>
  </r>
  <r>
    <d v="2016-03-08T00:00:00"/>
    <d v="2016-03-12T00:00:00"/>
    <n v="8.8559999999999999"/>
    <n v="4"/>
  </r>
  <r>
    <d v="2016-03-08T00:00:00"/>
    <d v="2016-03-12T00:00:00"/>
    <n v="27.96"/>
    <n v="4"/>
  </r>
  <r>
    <d v="2016-03-08T00:00:00"/>
    <d v="2016-03-12T00:00:00"/>
    <n v="146.352"/>
    <n v="4"/>
  </r>
  <r>
    <d v="2015-12-11T00:00:00"/>
    <d v="2015-12-14T00:00:00"/>
    <n v="175.23"/>
    <n v="3"/>
  </r>
  <r>
    <d v="2015-12-11T00:00:00"/>
    <d v="2015-12-14T00:00:00"/>
    <n v="125.99"/>
    <n v="3"/>
  </r>
  <r>
    <d v="2015-12-11T00:00:00"/>
    <d v="2015-12-14T00:00:00"/>
    <n v="23"/>
    <n v="3"/>
  </r>
  <r>
    <d v="2016-12-22T00:00:00"/>
    <d v="2016-12-26T00:00:00"/>
    <n v="25.584"/>
    <n v="4"/>
  </r>
  <r>
    <d v="2016-02-02T00:00:00"/>
    <d v="2016-02-08T00:00:00"/>
    <n v="73.784000000000006"/>
    <n v="6"/>
  </r>
  <r>
    <d v="2017-06-05T00:00:00"/>
    <d v="2017-06-09T00:00:00"/>
    <n v="20.736000000000001"/>
    <n v="4"/>
  </r>
  <r>
    <d v="2015-08-21T00:00:00"/>
    <d v="2015-08-26T00:00:00"/>
    <n v="17.52"/>
    <n v="5"/>
  </r>
  <r>
    <d v="2015-08-21T00:00:00"/>
    <d v="2015-08-26T00:00:00"/>
    <n v="35.76"/>
    <n v="5"/>
  </r>
  <r>
    <d v="2016-04-07T00:00:00"/>
    <d v="2016-04-11T00:00:00"/>
    <n v="3.64"/>
    <n v="4"/>
  </r>
  <r>
    <d v="2017-06-04T00:00:00"/>
    <d v="2017-06-07T00:00:00"/>
    <n v="30.335999999999999"/>
    <n v="3"/>
  </r>
  <r>
    <d v="2017-12-04T00:00:00"/>
    <d v="2017-12-10T00:00:00"/>
    <n v="12.99"/>
    <n v="6"/>
  </r>
  <r>
    <d v="2017-12-04T00:00:00"/>
    <d v="2017-12-10T00:00:00"/>
    <n v="182.22"/>
    <n v="6"/>
  </r>
  <r>
    <d v="2017-12-04T00:00:00"/>
    <d v="2017-12-10T00:00:00"/>
    <n v="302.94"/>
    <n v="6"/>
  </r>
  <r>
    <d v="2016-01-11T00:00:00"/>
    <d v="2016-01-15T00:00:00"/>
    <n v="54.991999999999997"/>
    <n v="4"/>
  </r>
  <r>
    <d v="2016-04-01T00:00:00"/>
    <d v="2016-04-07T00:00:00"/>
    <n v="12.99"/>
    <n v="6"/>
  </r>
  <r>
    <d v="2017-09-21T00:00:00"/>
    <d v="2017-09-25T00:00:00"/>
    <n v="55.86"/>
    <n v="4"/>
  </r>
  <r>
    <d v="2017-03-16T00:00:00"/>
    <d v="2017-03-16T00:00:00"/>
    <n v="44.375999999999998"/>
    <n v="0"/>
  </r>
  <r>
    <d v="2017-03-16T00:00:00"/>
    <d v="2017-03-16T00:00:00"/>
    <n v="51.264000000000003"/>
    <n v="0"/>
  </r>
  <r>
    <d v="2017-03-16T00:00:00"/>
    <d v="2017-03-16T00:00:00"/>
    <n v="5.1929999999999996"/>
    <n v="0"/>
  </r>
  <r>
    <d v="2017-03-16T00:00:00"/>
    <d v="2017-03-16T00:00:00"/>
    <n v="159.98400000000001"/>
    <n v="0"/>
  </r>
  <r>
    <d v="2017-03-16T00:00:00"/>
    <d v="2017-03-16T00:00:00"/>
    <n v="54.223999999999997"/>
    <n v="0"/>
  </r>
  <r>
    <d v="2017-11-10T00:00:00"/>
    <d v="2017-11-17T00:00:00"/>
    <n v="241.42400000000001"/>
    <n v="7"/>
  </r>
  <r>
    <d v="2016-11-30T00:00:00"/>
    <d v="2016-12-06T00:00:00"/>
    <n v="33.36"/>
    <n v="6"/>
  </r>
  <r>
    <d v="2016-11-30T00:00:00"/>
    <d v="2016-12-06T00:00:00"/>
    <n v="13.76"/>
    <n v="6"/>
  </r>
  <r>
    <d v="2016-11-30T00:00:00"/>
    <d v="2016-12-06T00:00:00"/>
    <n v="496.86"/>
    <n v="6"/>
  </r>
  <r>
    <d v="2016-11-30T00:00:00"/>
    <d v="2016-12-06T00:00:00"/>
    <n v="389.97"/>
    <n v="6"/>
  </r>
  <r>
    <d v="2015-01-13T00:00:00"/>
    <d v="2015-01-15T00:00:00"/>
    <n v="9.82"/>
    <n v="2"/>
  </r>
  <r>
    <d v="2014-05-16T00:00:00"/>
    <d v="2014-05-20T00:00:00"/>
    <n v="56.4"/>
    <n v="4"/>
  </r>
  <r>
    <d v="2015-06-07T00:00:00"/>
    <d v="2015-06-11T00:00:00"/>
    <n v="18.312000000000001"/>
    <n v="4"/>
  </r>
  <r>
    <d v="2015-06-07T00:00:00"/>
    <d v="2015-06-11T00:00:00"/>
    <n v="25.92"/>
    <n v="4"/>
  </r>
  <r>
    <d v="2015-06-07T00:00:00"/>
    <d v="2015-06-11T00:00:00"/>
    <n v="8.016"/>
    <n v="4"/>
  </r>
  <r>
    <d v="2017-03-09T00:00:00"/>
    <d v="2017-03-13T00:00:00"/>
    <n v="479.98399999999998"/>
    <n v="4"/>
  </r>
  <r>
    <d v="2017-03-09T00:00:00"/>
    <d v="2017-03-13T00:00:00"/>
    <n v="30.84"/>
    <n v="4"/>
  </r>
  <r>
    <d v="2015-12-22T00:00:00"/>
    <d v="2015-12-23T00:00:00"/>
    <n v="33.567999999999998"/>
    <n v="1"/>
  </r>
  <r>
    <d v="2015-12-22T00:00:00"/>
    <d v="2015-12-23T00:00:00"/>
    <n v="422.625"/>
    <n v="1"/>
  </r>
  <r>
    <d v="2014-08-06T00:00:00"/>
    <d v="2014-08-11T00:00:00"/>
    <n v="199.98"/>
    <n v="5"/>
  </r>
  <r>
    <d v="2016-03-27T00:00:00"/>
    <d v="2016-03-31T00:00:00"/>
    <n v="20.239999999999998"/>
    <n v="4"/>
  </r>
  <r>
    <d v="2016-03-27T00:00:00"/>
    <d v="2016-03-31T00:00:00"/>
    <n v="39.92"/>
    <n v="4"/>
  </r>
  <r>
    <d v="2016-03-27T00:00:00"/>
    <d v="2016-03-31T00:00:00"/>
    <n v="32.54"/>
    <n v="4"/>
  </r>
  <r>
    <d v="2015-12-05T00:00:00"/>
    <d v="2015-12-10T00:00:00"/>
    <n v="39"/>
    <n v="5"/>
  </r>
  <r>
    <d v="2015-12-05T00:00:00"/>
    <d v="2015-12-10T00:00:00"/>
    <n v="12.6"/>
    <n v="5"/>
  </r>
  <r>
    <d v="2017-09-11T00:00:00"/>
    <d v="2017-09-12T00:00:00"/>
    <n v="24.64"/>
    <n v="1"/>
  </r>
  <r>
    <d v="2015-07-17T00:00:00"/>
    <d v="2015-07-24T00:00:00"/>
    <n v="6.2640000000000002"/>
    <n v="7"/>
  </r>
  <r>
    <d v="2015-07-17T00:00:00"/>
    <d v="2015-07-24T00:00:00"/>
    <n v="14.432"/>
    <n v="7"/>
  </r>
  <r>
    <d v="2014-05-30T00:00:00"/>
    <d v="2014-06-03T00:00:00"/>
    <n v="719.976"/>
    <n v="4"/>
  </r>
  <r>
    <d v="2017-11-13T00:00:00"/>
    <d v="2017-11-20T00:00:00"/>
    <n v="239.92"/>
    <n v="7"/>
  </r>
  <r>
    <d v="2016-12-09T00:00:00"/>
    <d v="2016-12-11T00:00:00"/>
    <n v="1056.8599999999999"/>
    <n v="2"/>
  </r>
  <r>
    <d v="2015-03-22T00:00:00"/>
    <d v="2015-03-22T00:00:00"/>
    <n v="447.94400000000002"/>
    <n v="0"/>
  </r>
  <r>
    <d v="2015-03-22T00:00:00"/>
    <d v="2015-03-22T00:00:00"/>
    <n v="150.40799999999999"/>
    <n v="0"/>
  </r>
  <r>
    <d v="2016-12-23T00:00:00"/>
    <d v="2016-12-26T00:00:00"/>
    <n v="453.57600000000002"/>
    <n v="3"/>
  </r>
  <r>
    <d v="2016-12-23T00:00:00"/>
    <d v="2016-12-26T00:00:00"/>
    <n v="45.36"/>
    <n v="3"/>
  </r>
  <r>
    <d v="2016-12-23T00:00:00"/>
    <d v="2016-12-26T00:00:00"/>
    <n v="287.88"/>
    <n v="3"/>
  </r>
  <r>
    <d v="2016-12-23T00:00:00"/>
    <d v="2016-12-26T00:00:00"/>
    <n v="131.88"/>
    <n v="3"/>
  </r>
  <r>
    <d v="2016-12-23T00:00:00"/>
    <d v="2016-12-26T00:00:00"/>
    <n v="2.3279999999999998"/>
    <n v="3"/>
  </r>
  <r>
    <d v="2016-04-02T00:00:00"/>
    <d v="2016-04-06T00:00:00"/>
    <n v="1454.9"/>
    <n v="4"/>
  </r>
  <r>
    <d v="2017-04-30T00:00:00"/>
    <d v="2017-05-04T00:00:00"/>
    <n v="4.8419999999999996"/>
    <n v="4"/>
  </r>
  <r>
    <d v="2017-04-30T00:00:00"/>
    <d v="2017-05-04T00:00:00"/>
    <n v="220.70400000000001"/>
    <n v="4"/>
  </r>
  <r>
    <d v="2016-11-17T00:00:00"/>
    <d v="2016-11-18T00:00:00"/>
    <n v="67.176000000000002"/>
    <n v="1"/>
  </r>
  <r>
    <d v="2016-11-17T00:00:00"/>
    <d v="2016-11-18T00:00:00"/>
    <n v="15.231999999999999"/>
    <n v="1"/>
  </r>
  <r>
    <d v="2016-11-10T00:00:00"/>
    <d v="2016-11-12T00:00:00"/>
    <n v="31.103999999999999"/>
    <n v="2"/>
  </r>
  <r>
    <d v="2016-12-06T00:00:00"/>
    <d v="2016-12-12T00:00:00"/>
    <n v="968.74400000000003"/>
    <n v="6"/>
  </r>
  <r>
    <d v="2016-12-06T00:00:00"/>
    <d v="2016-12-12T00:00:00"/>
    <n v="222.352"/>
    <n v="6"/>
  </r>
  <r>
    <d v="2016-12-06T00:00:00"/>
    <d v="2016-12-12T00:00:00"/>
    <n v="479.98399999999998"/>
    <n v="6"/>
  </r>
  <r>
    <d v="2016-03-04T00:00:00"/>
    <d v="2016-03-04T00:00:00"/>
    <n v="10.272"/>
    <n v="0"/>
  </r>
  <r>
    <d v="2014-11-28T00:00:00"/>
    <d v="2014-12-02T00:00:00"/>
    <n v="998.85"/>
    <n v="4"/>
  </r>
  <r>
    <d v="2015-10-20T00:00:00"/>
    <d v="2015-10-22T00:00:00"/>
    <n v="24.56"/>
    <n v="2"/>
  </r>
  <r>
    <d v="2014-09-19T00:00:00"/>
    <d v="2014-09-19T00:00:00"/>
    <n v="5.67"/>
    <n v="0"/>
  </r>
  <r>
    <d v="2017-08-27T00:00:00"/>
    <d v="2017-08-30T00:00:00"/>
    <n v="14.336"/>
    <n v="3"/>
  </r>
  <r>
    <d v="2017-07-03T00:00:00"/>
    <d v="2017-07-04T00:00:00"/>
    <n v="102.3"/>
    <n v="1"/>
  </r>
  <r>
    <d v="2017-12-22T00:00:00"/>
    <d v="2017-12-26T00:00:00"/>
    <n v="607.52"/>
    <n v="4"/>
  </r>
  <r>
    <d v="2017-12-22T00:00:00"/>
    <d v="2017-12-26T00:00:00"/>
    <n v="31.16"/>
    <n v="4"/>
  </r>
  <r>
    <d v="2016-12-27T00:00:00"/>
    <d v="2017-01-02T00:00:00"/>
    <n v="2.61"/>
    <n v="6"/>
  </r>
  <r>
    <d v="2014-05-20T00:00:00"/>
    <d v="2014-05-22T00:00:00"/>
    <n v="10.332000000000001"/>
    <n v="2"/>
  </r>
  <r>
    <d v="2014-05-20T00:00:00"/>
    <d v="2014-05-22T00:00:00"/>
    <n v="10.368"/>
    <n v="2"/>
  </r>
  <r>
    <d v="2014-05-20T00:00:00"/>
    <d v="2014-05-22T00:00:00"/>
    <n v="20.783999999999999"/>
    <n v="2"/>
  </r>
  <r>
    <d v="2014-05-20T00:00:00"/>
    <d v="2014-05-22T00:00:00"/>
    <n v="66.959999999999994"/>
    <n v="2"/>
  </r>
  <r>
    <d v="2014-02-04T00:00:00"/>
    <d v="2014-02-08T00:00:00"/>
    <n v="17.248000000000001"/>
    <n v="4"/>
  </r>
  <r>
    <d v="2017-12-09T00:00:00"/>
    <d v="2017-12-15T00:00:00"/>
    <n v="11.087999999999999"/>
    <n v="6"/>
  </r>
  <r>
    <d v="2017-07-11T00:00:00"/>
    <d v="2017-07-18T00:00:00"/>
    <n v="1287.45"/>
    <n v="7"/>
  </r>
  <r>
    <d v="2017-07-11T00:00:00"/>
    <d v="2017-07-18T00:00:00"/>
    <n v="168.1"/>
    <n v="7"/>
  </r>
  <r>
    <d v="2015-05-15T00:00:00"/>
    <d v="2015-05-22T00:00:00"/>
    <n v="51.968000000000004"/>
    <n v="7"/>
  </r>
  <r>
    <d v="2017-01-30T00:00:00"/>
    <d v="2017-02-01T00:00:00"/>
    <n v="4.7679999999999998"/>
    <n v="2"/>
  </r>
  <r>
    <d v="2017-09-29T00:00:00"/>
    <d v="2017-10-01T00:00:00"/>
    <n v="7.98"/>
    <n v="2"/>
  </r>
  <r>
    <d v="2017-04-23T00:00:00"/>
    <d v="2017-04-26T00:00:00"/>
    <n v="18.687999999999999"/>
    <n v="3"/>
  </r>
  <r>
    <d v="2017-04-23T00:00:00"/>
    <d v="2017-04-26T00:00:00"/>
    <n v="11.664"/>
    <n v="3"/>
  </r>
  <r>
    <d v="2017-11-09T00:00:00"/>
    <d v="2017-11-13T00:00:00"/>
    <n v="191.976"/>
    <n v="4"/>
  </r>
  <r>
    <d v="2017-11-09T00:00:00"/>
    <d v="2017-11-13T00:00:00"/>
    <n v="499.16800000000001"/>
    <n v="4"/>
  </r>
  <r>
    <d v="2014-05-05T00:00:00"/>
    <d v="2014-05-07T00:00:00"/>
    <n v="11.88"/>
    <n v="2"/>
  </r>
  <r>
    <d v="2014-05-05T00:00:00"/>
    <d v="2014-05-07T00:00:00"/>
    <n v="35.44"/>
    <n v="2"/>
  </r>
  <r>
    <d v="2016-10-27T00:00:00"/>
    <d v="2016-10-31T00:00:00"/>
    <n v="67.135999999999996"/>
    <n v="4"/>
  </r>
  <r>
    <d v="2014-11-26T00:00:00"/>
    <d v="2014-12-01T00:00:00"/>
    <n v="4.32"/>
    <n v="5"/>
  </r>
  <r>
    <d v="2014-11-26T00:00:00"/>
    <d v="2014-12-01T00:00:00"/>
    <n v="14.94"/>
    <n v="5"/>
  </r>
  <r>
    <d v="2014-11-26T00:00:00"/>
    <d v="2014-12-01T00:00:00"/>
    <n v="40.54"/>
    <n v="5"/>
  </r>
  <r>
    <d v="2014-11-26T00:00:00"/>
    <d v="2014-12-01T00:00:00"/>
    <n v="7.3120000000000003"/>
    <n v="5"/>
  </r>
  <r>
    <d v="2014-12-31T00:00:00"/>
    <d v="2014-12-31T00:00:00"/>
    <n v="475.94400000000002"/>
    <n v="0"/>
  </r>
  <r>
    <d v="2016-01-03T00:00:00"/>
    <d v="2016-01-08T00:00:00"/>
    <n v="30.08"/>
    <n v="5"/>
  </r>
  <r>
    <d v="2016-01-03T00:00:00"/>
    <d v="2016-01-08T00:00:00"/>
    <n v="165.6"/>
    <n v="5"/>
  </r>
  <r>
    <d v="2016-01-03T00:00:00"/>
    <d v="2016-01-08T00:00:00"/>
    <n v="180.96"/>
    <n v="5"/>
  </r>
  <r>
    <d v="2017-08-18T00:00:00"/>
    <d v="2017-08-25T00:00:00"/>
    <n v="23.18"/>
    <n v="7"/>
  </r>
  <r>
    <d v="2014-06-04T00:00:00"/>
    <d v="2014-06-09T00:00:00"/>
    <n v="56.96"/>
    <n v="5"/>
  </r>
  <r>
    <d v="2014-06-04T00:00:00"/>
    <d v="2014-06-09T00:00:00"/>
    <n v="15.56"/>
    <n v="5"/>
  </r>
  <r>
    <d v="2014-06-04T00:00:00"/>
    <d v="2014-06-09T00:00:00"/>
    <n v="353.56799999999998"/>
    <n v="5"/>
  </r>
  <r>
    <d v="2014-06-04T00:00:00"/>
    <d v="2014-06-09T00:00:00"/>
    <n v="13.96"/>
    <n v="5"/>
  </r>
  <r>
    <d v="2017-11-13T00:00:00"/>
    <d v="2017-11-17T00:00:00"/>
    <n v="82.95"/>
    <n v="4"/>
  </r>
  <r>
    <d v="2016-01-28T00:00:00"/>
    <d v="2016-02-01T00:00:00"/>
    <n v="39.68"/>
    <n v="4"/>
  </r>
  <r>
    <d v="2016-11-09T00:00:00"/>
    <d v="2016-11-14T00:00:00"/>
    <n v="479.97"/>
    <n v="5"/>
  </r>
  <r>
    <d v="2016-09-10T00:00:00"/>
    <d v="2016-09-14T00:00:00"/>
    <n v="7.38"/>
    <n v="4"/>
  </r>
  <r>
    <d v="2016-09-10T00:00:00"/>
    <d v="2016-09-14T00:00:00"/>
    <n v="14.256"/>
    <n v="4"/>
  </r>
  <r>
    <d v="2016-09-10T00:00:00"/>
    <d v="2016-09-14T00:00:00"/>
    <n v="81.98"/>
    <n v="4"/>
  </r>
  <r>
    <d v="2016-09-10T00:00:00"/>
    <d v="2016-09-14T00:00:00"/>
    <n v="39.624000000000002"/>
    <n v="4"/>
  </r>
  <r>
    <d v="2017-03-03T00:00:00"/>
    <d v="2017-03-08T00:00:00"/>
    <n v="399.67200000000003"/>
    <n v="5"/>
  </r>
  <r>
    <d v="2017-09-08T00:00:00"/>
    <d v="2017-09-13T00:00:00"/>
    <n v="65.12"/>
    <n v="5"/>
  </r>
  <r>
    <d v="2017-11-06T00:00:00"/>
    <d v="2017-11-09T00:00:00"/>
    <n v="30.56"/>
    <n v="3"/>
  </r>
  <r>
    <d v="2017-05-13T00:00:00"/>
    <d v="2017-05-18T00:00:00"/>
    <n v="20.768000000000001"/>
    <n v="5"/>
  </r>
  <r>
    <d v="2016-11-27T00:00:00"/>
    <d v="2016-12-01T00:00:00"/>
    <n v="39.808"/>
    <n v="4"/>
  </r>
  <r>
    <d v="2015-11-13T00:00:00"/>
    <d v="2015-11-18T00:00:00"/>
    <n v="121.104"/>
    <n v="5"/>
  </r>
  <r>
    <d v="2015-11-13T00:00:00"/>
    <d v="2015-11-18T00:00:00"/>
    <n v="111.96"/>
    <n v="5"/>
  </r>
  <r>
    <d v="2015-12-08T00:00:00"/>
    <d v="2015-12-12T00:00:00"/>
    <n v="15.696"/>
    <n v="4"/>
  </r>
  <r>
    <d v="2015-09-07T00:00:00"/>
    <d v="2015-09-12T00:00:00"/>
    <n v="70.260000000000005"/>
    <n v="5"/>
  </r>
  <r>
    <d v="2015-09-07T00:00:00"/>
    <d v="2015-09-12T00:00:00"/>
    <n v="90"/>
    <n v="5"/>
  </r>
  <r>
    <d v="2015-09-07T00:00:00"/>
    <d v="2015-09-12T00:00:00"/>
    <n v="6.0960000000000001"/>
    <n v="5"/>
  </r>
  <r>
    <d v="2015-09-07T00:00:00"/>
    <d v="2015-09-12T00:00:00"/>
    <n v="481.17599999999999"/>
    <n v="5"/>
  </r>
  <r>
    <d v="2015-09-07T00:00:00"/>
    <d v="2015-09-12T00:00:00"/>
    <n v="7.24"/>
    <n v="5"/>
  </r>
  <r>
    <d v="2016-07-28T00:00:00"/>
    <d v="2016-07-29T00:00:00"/>
    <n v="177.45"/>
    <n v="1"/>
  </r>
  <r>
    <d v="2016-07-28T00:00:00"/>
    <d v="2016-07-29T00:00:00"/>
    <n v="1369.7639999999999"/>
    <n v="1"/>
  </r>
  <r>
    <d v="2016-07-28T00:00:00"/>
    <d v="2016-07-29T00:00:00"/>
    <n v="9.48"/>
    <n v="1"/>
  </r>
  <r>
    <d v="2017-08-25T00:00:00"/>
    <d v="2017-08-29T00:00:00"/>
    <n v="130.97999999999999"/>
    <n v="4"/>
  </r>
  <r>
    <d v="2014-04-30T00:00:00"/>
    <d v="2014-05-02T00:00:00"/>
    <n v="174.95"/>
    <n v="2"/>
  </r>
  <r>
    <d v="2014-04-30T00:00:00"/>
    <d v="2014-05-02T00:00:00"/>
    <n v="826"/>
    <n v="2"/>
  </r>
  <r>
    <d v="2017-04-27T00:00:00"/>
    <d v="2017-05-02T00:00:00"/>
    <n v="139.58000000000001"/>
    <n v="5"/>
  </r>
  <r>
    <d v="2017-07-23T00:00:00"/>
    <d v="2017-07-24T00:00:00"/>
    <n v="399.95"/>
    <n v="1"/>
  </r>
  <r>
    <d v="2014-12-13T00:00:00"/>
    <d v="2014-12-15T00:00:00"/>
    <n v="12.39"/>
    <n v="2"/>
  </r>
  <r>
    <d v="2017-01-12T00:00:00"/>
    <d v="2017-01-16T00:00:00"/>
    <n v="760.98"/>
    <n v="4"/>
  </r>
  <r>
    <d v="2017-12-02T00:00:00"/>
    <d v="2017-12-02T00:00:00"/>
    <n v="67.86"/>
    <n v="0"/>
  </r>
  <r>
    <d v="2015-11-08T00:00:00"/>
    <d v="2015-11-15T00:00:00"/>
    <n v="31.504000000000001"/>
    <n v="7"/>
  </r>
  <r>
    <d v="2015-11-08T00:00:00"/>
    <d v="2015-11-15T00:00:00"/>
    <n v="5.04"/>
    <n v="7"/>
  </r>
  <r>
    <d v="2015-11-08T00:00:00"/>
    <d v="2015-11-15T00:00:00"/>
    <n v="39.878999999999998"/>
    <n v="7"/>
  </r>
  <r>
    <d v="2015-11-08T00:00:00"/>
    <d v="2015-11-15T00:00:00"/>
    <n v="4.7119999999999997"/>
    <n v="7"/>
  </r>
  <r>
    <d v="2016-11-25T00:00:00"/>
    <d v="2016-11-29T00:00:00"/>
    <n v="194.352"/>
    <n v="4"/>
  </r>
  <r>
    <d v="2015-12-05T00:00:00"/>
    <d v="2015-12-08T00:00:00"/>
    <n v="97.424000000000007"/>
    <n v="3"/>
  </r>
  <r>
    <d v="2016-07-29T00:00:00"/>
    <d v="2016-08-03T00:00:00"/>
    <n v="704.76"/>
    <n v="5"/>
  </r>
  <r>
    <d v="2016-07-29T00:00:00"/>
    <d v="2016-08-03T00:00:00"/>
    <n v="27.396000000000001"/>
    <n v="5"/>
  </r>
  <r>
    <d v="2014-09-13T00:00:00"/>
    <d v="2014-09-13T00:00:00"/>
    <n v="5.7"/>
    <n v="0"/>
  </r>
  <r>
    <d v="2014-09-13T00:00:00"/>
    <d v="2014-09-13T00:00:00"/>
    <n v="14.19"/>
    <n v="0"/>
  </r>
  <r>
    <d v="2014-09-13T00:00:00"/>
    <d v="2014-09-13T00:00:00"/>
    <n v="7.3"/>
    <n v="0"/>
  </r>
  <r>
    <d v="2014-09-13T00:00:00"/>
    <d v="2014-09-13T00:00:00"/>
    <n v="199.98"/>
    <n v="0"/>
  </r>
  <r>
    <d v="2014-09-13T00:00:00"/>
    <d v="2014-09-13T00:00:00"/>
    <n v="144.96"/>
    <n v="0"/>
  </r>
  <r>
    <d v="2014-09-13T00:00:00"/>
    <d v="2014-09-13T00:00:00"/>
    <n v="118"/>
    <n v="0"/>
  </r>
  <r>
    <d v="2014-09-13T00:00:00"/>
    <d v="2014-09-13T00:00:00"/>
    <n v="48.94"/>
    <n v="0"/>
  </r>
  <r>
    <d v="2014-09-13T00:00:00"/>
    <d v="2014-09-13T00:00:00"/>
    <n v="22.66"/>
    <n v="0"/>
  </r>
  <r>
    <d v="2016-06-21T00:00:00"/>
    <d v="2016-06-25T00:00:00"/>
    <n v="0.83599999999999997"/>
    <n v="4"/>
  </r>
  <r>
    <d v="2016-09-03T00:00:00"/>
    <d v="2016-09-08T00:00:00"/>
    <n v="30.96"/>
    <n v="5"/>
  </r>
  <r>
    <d v="2017-11-25T00:00:00"/>
    <d v="2017-11-30T00:00:00"/>
    <n v="723.92"/>
    <n v="5"/>
  </r>
  <r>
    <d v="2015-05-12T00:00:00"/>
    <d v="2015-05-17T00:00:00"/>
    <n v="21.968"/>
    <n v="5"/>
  </r>
  <r>
    <d v="2015-05-12T00:00:00"/>
    <d v="2015-05-17T00:00:00"/>
    <n v="619.15200000000004"/>
    <n v="5"/>
  </r>
  <r>
    <d v="2015-05-12T00:00:00"/>
    <d v="2015-05-17T00:00:00"/>
    <n v="127.904"/>
    <n v="5"/>
  </r>
  <r>
    <d v="2017-03-30T00:00:00"/>
    <d v="2017-04-01T00:00:00"/>
    <n v="94.2"/>
    <n v="2"/>
  </r>
  <r>
    <d v="2016-11-17T00:00:00"/>
    <d v="2016-11-18T00:00:00"/>
    <n v="49.5"/>
    <n v="1"/>
  </r>
  <r>
    <d v="2016-12-30T00:00:00"/>
    <d v="2017-01-02T00:00:00"/>
    <n v="16.52"/>
    <n v="3"/>
  </r>
  <r>
    <d v="2016-12-22T00:00:00"/>
    <d v="2016-12-24T00:00:00"/>
    <n v="55.36"/>
    <n v="2"/>
  </r>
  <r>
    <d v="2016-12-22T00:00:00"/>
    <d v="2016-12-24T00:00:00"/>
    <n v="11.56"/>
    <n v="2"/>
  </r>
  <r>
    <d v="2015-12-20T00:00:00"/>
    <d v="2015-12-25T00:00:00"/>
    <n v="17.12"/>
    <n v="5"/>
  </r>
  <r>
    <d v="2014-12-27T00:00:00"/>
    <d v="2015-01-01T00:00:00"/>
    <n v="182.352"/>
    <n v="5"/>
  </r>
  <r>
    <d v="2014-12-27T00:00:00"/>
    <d v="2015-01-01T00:00:00"/>
    <n v="118.16"/>
    <n v="5"/>
  </r>
  <r>
    <d v="2017-02-16T00:00:00"/>
    <d v="2017-02-21T00:00:00"/>
    <n v="18.367999999999999"/>
    <n v="5"/>
  </r>
  <r>
    <d v="2017-02-16T00:00:00"/>
    <d v="2017-02-21T00:00:00"/>
    <n v="600.55799999999999"/>
    <n v="5"/>
  </r>
  <r>
    <d v="2017-02-16T00:00:00"/>
    <d v="2017-02-21T00:00:00"/>
    <n v="50.351999999999997"/>
    <n v="5"/>
  </r>
  <r>
    <d v="2017-02-16T00:00:00"/>
    <d v="2017-02-21T00:00:00"/>
    <n v="28.032"/>
    <n v="5"/>
  </r>
  <r>
    <d v="2017-02-16T00:00:00"/>
    <d v="2017-02-21T00:00:00"/>
    <n v="7.6920000000000002"/>
    <n v="5"/>
  </r>
  <r>
    <d v="2017-10-24T00:00:00"/>
    <d v="2017-10-26T00:00:00"/>
    <n v="517.40499999999997"/>
    <n v="2"/>
  </r>
  <r>
    <d v="2016-09-02T00:00:00"/>
    <d v="2016-09-07T00:00:00"/>
    <n v="8.6080000000000005"/>
    <n v="5"/>
  </r>
  <r>
    <d v="2016-09-02T00:00:00"/>
    <d v="2016-09-07T00:00:00"/>
    <n v="159.56"/>
    <n v="5"/>
  </r>
  <r>
    <d v="2016-12-01T00:00:00"/>
    <d v="2016-12-03T00:00:00"/>
    <n v="2104.5500000000002"/>
    <n v="2"/>
  </r>
  <r>
    <d v="2016-12-01T00:00:00"/>
    <d v="2016-12-03T00:00:00"/>
    <n v="40.700000000000003"/>
    <n v="2"/>
  </r>
  <r>
    <d v="2014-11-05T00:00:00"/>
    <d v="2014-11-10T00:00:00"/>
    <n v="47.79"/>
    <n v="5"/>
  </r>
  <r>
    <d v="2017-11-25T00:00:00"/>
    <d v="2017-12-01T00:00:00"/>
    <n v="5.16"/>
    <n v="6"/>
  </r>
  <r>
    <d v="2016-12-16T00:00:00"/>
    <d v="2016-12-23T00:00:00"/>
    <n v="21.21"/>
    <n v="7"/>
  </r>
  <r>
    <d v="2017-11-14T00:00:00"/>
    <d v="2017-11-18T00:00:00"/>
    <n v="96.36"/>
    <n v="4"/>
  </r>
  <r>
    <d v="2016-06-26T00:00:00"/>
    <d v="2016-06-26T00:00:00"/>
    <n v="231.72"/>
    <n v="0"/>
  </r>
  <r>
    <d v="2016-06-26T00:00:00"/>
    <d v="2016-06-26T00:00:00"/>
    <n v="17.899999999999999"/>
    <n v="0"/>
  </r>
  <r>
    <d v="2016-06-26T00:00:00"/>
    <d v="2016-06-26T00:00:00"/>
    <n v="12.48"/>
    <n v="0"/>
  </r>
  <r>
    <d v="2014-12-26T00:00:00"/>
    <d v="2014-12-30T00:00:00"/>
    <n v="8.016"/>
    <n v="4"/>
  </r>
  <r>
    <d v="2016-08-14T00:00:00"/>
    <d v="2016-08-18T00:00:00"/>
    <n v="259.89600000000002"/>
    <n v="4"/>
  </r>
  <r>
    <d v="2016-08-14T00:00:00"/>
    <d v="2016-08-18T00:00:00"/>
    <n v="247.18799999999999"/>
    <n v="4"/>
  </r>
  <r>
    <d v="2016-08-14T00:00:00"/>
    <d v="2016-08-18T00:00:00"/>
    <n v="279.95999999999998"/>
    <n v="4"/>
  </r>
  <r>
    <d v="2016-10-24T00:00:00"/>
    <d v="2016-10-28T00:00:00"/>
    <n v="450"/>
    <n v="4"/>
  </r>
  <r>
    <d v="2014-08-23T00:00:00"/>
    <d v="2014-08-28T00:00:00"/>
    <n v="19.440000000000001"/>
    <n v="5"/>
  </r>
  <r>
    <d v="2017-09-15T00:00:00"/>
    <d v="2017-09-17T00:00:00"/>
    <n v="300.904"/>
    <n v="2"/>
  </r>
  <r>
    <d v="2017-06-15T00:00:00"/>
    <d v="2017-06-20T00:00:00"/>
    <n v="239.976"/>
    <n v="5"/>
  </r>
  <r>
    <d v="2017-06-15T00:00:00"/>
    <d v="2017-06-20T00:00:00"/>
    <n v="31.167999999999999"/>
    <n v="5"/>
  </r>
  <r>
    <d v="2017-06-15T00:00:00"/>
    <d v="2017-06-20T00:00:00"/>
    <n v="120.96"/>
    <n v="5"/>
  </r>
  <r>
    <d v="2017-06-15T00:00:00"/>
    <d v="2017-06-20T00:00:00"/>
    <n v="2239.9360000000001"/>
    <n v="5"/>
  </r>
  <r>
    <d v="2017-06-15T00:00:00"/>
    <d v="2017-06-20T00:00:00"/>
    <n v="76.608000000000004"/>
    <n v="5"/>
  </r>
  <r>
    <d v="2017-06-15T00:00:00"/>
    <d v="2017-06-20T00:00:00"/>
    <n v="142.77600000000001"/>
    <n v="5"/>
  </r>
  <r>
    <d v="2017-06-15T00:00:00"/>
    <d v="2017-06-20T00:00:00"/>
    <n v="91.36"/>
    <n v="5"/>
  </r>
  <r>
    <d v="2015-03-01T00:00:00"/>
    <d v="2015-03-05T00:00:00"/>
    <n v="3.552"/>
    <n v="4"/>
  </r>
  <r>
    <d v="2016-07-23T00:00:00"/>
    <d v="2016-07-26T00:00:00"/>
    <n v="115.136"/>
    <n v="3"/>
  </r>
  <r>
    <d v="2014-10-01T00:00:00"/>
    <d v="2014-10-05T00:00:00"/>
    <n v="4.71"/>
    <n v="4"/>
  </r>
  <r>
    <d v="2014-09-08T00:00:00"/>
    <d v="2014-09-13T00:00:00"/>
    <n v="172.76400000000001"/>
    <n v="5"/>
  </r>
  <r>
    <d v="2014-09-08T00:00:00"/>
    <d v="2014-09-13T00:00:00"/>
    <n v="3.52"/>
    <n v="5"/>
  </r>
  <r>
    <d v="2014-11-16T00:00:00"/>
    <d v="2014-11-18T00:00:00"/>
    <n v="79.968000000000004"/>
    <n v="2"/>
  </r>
  <r>
    <d v="2014-11-16T00:00:00"/>
    <d v="2014-11-18T00:00:00"/>
    <n v="305.97449999999998"/>
    <n v="2"/>
  </r>
  <r>
    <d v="2014-11-16T00:00:00"/>
    <d v="2014-11-18T00:00:00"/>
    <n v="344.91"/>
    <n v="2"/>
  </r>
  <r>
    <d v="2014-03-03T00:00:00"/>
    <d v="2014-03-07T00:00:00"/>
    <n v="626.35199999999998"/>
    <n v="4"/>
  </r>
  <r>
    <d v="2015-12-03T00:00:00"/>
    <d v="2015-12-07T00:00:00"/>
    <n v="359.49900000000002"/>
    <n v="4"/>
  </r>
  <r>
    <d v="2017-07-11T00:00:00"/>
    <d v="2017-07-16T00:00:00"/>
    <n v="71.951999999999998"/>
    <n v="5"/>
  </r>
  <r>
    <d v="2017-07-11T00:00:00"/>
    <d v="2017-07-16T00:00:00"/>
    <n v="29.8"/>
    <n v="5"/>
  </r>
  <r>
    <d v="2017-11-16T00:00:00"/>
    <d v="2017-11-20T00:00:00"/>
    <n v="1.8240000000000001"/>
    <n v="4"/>
  </r>
  <r>
    <d v="2016-06-12T00:00:00"/>
    <d v="2016-06-16T00:00:00"/>
    <n v="64.384"/>
    <n v="4"/>
  </r>
  <r>
    <d v="2016-06-12T00:00:00"/>
    <d v="2016-06-16T00:00:00"/>
    <n v="6.984"/>
    <n v="4"/>
  </r>
  <r>
    <d v="2016-06-12T00:00:00"/>
    <d v="2016-06-16T00:00:00"/>
    <n v="11.263999999999999"/>
    <n v="4"/>
  </r>
  <r>
    <d v="2016-06-12T00:00:00"/>
    <d v="2016-06-16T00:00:00"/>
    <n v="15.552"/>
    <n v="4"/>
  </r>
  <r>
    <d v="2016-06-12T00:00:00"/>
    <d v="2016-06-16T00:00:00"/>
    <n v="379.37200000000001"/>
    <n v="4"/>
  </r>
  <r>
    <d v="2016-06-12T00:00:00"/>
    <d v="2016-06-16T00:00:00"/>
    <n v="67.536000000000001"/>
    <n v="4"/>
  </r>
  <r>
    <d v="2016-06-12T00:00:00"/>
    <d v="2016-06-16T00:00:00"/>
    <n v="1.524"/>
    <n v="4"/>
  </r>
  <r>
    <d v="2016-12-29T00:00:00"/>
    <d v="2016-12-31T00:00:00"/>
    <n v="37.408000000000001"/>
    <n v="2"/>
  </r>
  <r>
    <d v="2016-12-29T00:00:00"/>
    <d v="2016-12-31T00:00:00"/>
    <n v="25.344000000000001"/>
    <n v="2"/>
  </r>
  <r>
    <d v="2017-03-18T00:00:00"/>
    <d v="2017-03-23T00:00:00"/>
    <n v="46.2"/>
    <n v="5"/>
  </r>
  <r>
    <d v="2015-12-27T00:00:00"/>
    <d v="2015-12-31T00:00:00"/>
    <n v="4.7279999999999998"/>
    <n v="4"/>
  </r>
  <r>
    <d v="2015-12-27T00:00:00"/>
    <d v="2015-12-31T00:00:00"/>
    <n v="53.351999999999997"/>
    <n v="4"/>
  </r>
  <r>
    <d v="2015-12-27T00:00:00"/>
    <d v="2015-12-31T00:00:00"/>
    <n v="131.10400000000001"/>
    <n v="4"/>
  </r>
  <r>
    <d v="2015-12-27T00:00:00"/>
    <d v="2015-12-31T00:00:00"/>
    <n v="22.512"/>
    <n v="4"/>
  </r>
  <r>
    <d v="2015-12-27T00:00:00"/>
    <d v="2015-12-31T00:00:00"/>
    <n v="72.744"/>
    <n v="4"/>
  </r>
  <r>
    <d v="2015-07-31T00:00:00"/>
    <d v="2015-08-06T00:00:00"/>
    <n v="52.59"/>
    <n v="6"/>
  </r>
  <r>
    <d v="2017-06-27T00:00:00"/>
    <d v="2017-06-29T00:00:00"/>
    <n v="19.440000000000001"/>
    <n v="2"/>
  </r>
  <r>
    <d v="2017-06-27T00:00:00"/>
    <d v="2017-06-29T00:00:00"/>
    <n v="126.3"/>
    <n v="2"/>
  </r>
  <r>
    <d v="2017-06-27T00:00:00"/>
    <d v="2017-06-29T00:00:00"/>
    <n v="1287.45"/>
    <n v="2"/>
  </r>
  <r>
    <d v="2014-02-07T00:00:00"/>
    <d v="2014-02-10T00:00:00"/>
    <n v="64.959999999999994"/>
    <n v="3"/>
  </r>
  <r>
    <d v="2016-09-04T00:00:00"/>
    <d v="2016-09-09T00:00:00"/>
    <n v="535.41"/>
    <n v="5"/>
  </r>
  <r>
    <d v="2017-04-06T00:00:00"/>
    <d v="2017-04-10T00:00:00"/>
    <n v="8.1"/>
    <n v="4"/>
  </r>
  <r>
    <d v="2017-12-08T00:00:00"/>
    <d v="2017-12-11T00:00:00"/>
    <n v="13.247999999999999"/>
    <n v="3"/>
  </r>
  <r>
    <d v="2017-12-08T00:00:00"/>
    <d v="2017-12-11T00:00:00"/>
    <n v="83.988"/>
    <n v="3"/>
  </r>
  <r>
    <d v="2016-07-24T00:00:00"/>
    <d v="2016-07-25T00:00:00"/>
    <n v="73.2"/>
    <n v="1"/>
  </r>
  <r>
    <d v="2015-11-09T00:00:00"/>
    <d v="2015-11-09T00:00:00"/>
    <n v="10.74"/>
    <n v="0"/>
  </r>
  <r>
    <d v="2015-10-02T00:00:00"/>
    <d v="2015-10-04T00:00:00"/>
    <n v="11.032"/>
    <n v="2"/>
  </r>
  <r>
    <d v="2015-10-02T00:00:00"/>
    <d v="2015-10-04T00:00:00"/>
    <n v="53.04"/>
    <n v="2"/>
  </r>
  <r>
    <d v="2015-11-22T00:00:00"/>
    <d v="2015-11-25T00:00:00"/>
    <n v="17.12"/>
    <n v="3"/>
  </r>
  <r>
    <d v="2015-11-22T00:00:00"/>
    <d v="2015-11-25T00:00:00"/>
    <n v="59.94"/>
    <n v="3"/>
  </r>
  <r>
    <d v="2017-02-02T00:00:00"/>
    <d v="2017-02-07T00:00:00"/>
    <n v="210.58"/>
    <n v="5"/>
  </r>
  <r>
    <d v="2017-02-02T00:00:00"/>
    <d v="2017-02-07T00:00:00"/>
    <n v="30.96"/>
    <n v="5"/>
  </r>
  <r>
    <d v="2017-02-02T00:00:00"/>
    <d v="2017-02-07T00:00:00"/>
    <n v="239.98400000000001"/>
    <n v="5"/>
  </r>
  <r>
    <d v="2015-06-16T00:00:00"/>
    <d v="2015-06-19T00:00:00"/>
    <n v="3050.3760000000002"/>
    <n v="3"/>
  </r>
  <r>
    <d v="2015-06-16T00:00:00"/>
    <d v="2015-06-19T00:00:00"/>
    <n v="133.97999999999999"/>
    <n v="3"/>
  </r>
  <r>
    <d v="2016-05-05T00:00:00"/>
    <d v="2016-05-09T00:00:00"/>
    <n v="93.248000000000005"/>
    <n v="4"/>
  </r>
  <r>
    <d v="2016-05-05T00:00:00"/>
    <d v="2016-05-09T00:00:00"/>
    <n v="177.48"/>
    <n v="4"/>
  </r>
  <r>
    <d v="2017-09-09T00:00:00"/>
    <d v="2017-09-10T00:00:00"/>
    <n v="17.712"/>
    <n v="1"/>
  </r>
  <r>
    <d v="2017-09-09T00:00:00"/>
    <d v="2017-09-10T00:00:00"/>
    <n v="4.8600000000000003"/>
    <n v="1"/>
  </r>
  <r>
    <d v="2017-09-09T00:00:00"/>
    <d v="2017-09-10T00:00:00"/>
    <n v="6.258"/>
    <n v="1"/>
  </r>
  <r>
    <d v="2016-07-22T00:00:00"/>
    <d v="2016-07-26T00:00:00"/>
    <n v="37.68"/>
    <n v="4"/>
  </r>
  <r>
    <d v="2016-07-22T00:00:00"/>
    <d v="2016-07-26T00:00:00"/>
    <n v="51.84"/>
    <n v="4"/>
  </r>
  <r>
    <d v="2016-07-22T00:00:00"/>
    <d v="2016-07-26T00:00:00"/>
    <n v="27.42"/>
    <n v="4"/>
  </r>
  <r>
    <d v="2016-07-22T00:00:00"/>
    <d v="2016-07-26T00:00:00"/>
    <n v="5.4"/>
    <n v="4"/>
  </r>
  <r>
    <d v="2016-01-31T00:00:00"/>
    <d v="2016-02-06T00:00:00"/>
    <n v="1270.99"/>
    <n v="6"/>
  </r>
  <r>
    <d v="2016-01-31T00:00:00"/>
    <d v="2016-02-06T00:00:00"/>
    <n v="125.36"/>
    <n v="6"/>
  </r>
  <r>
    <d v="2016-12-29T00:00:00"/>
    <d v="2017-01-02T00:00:00"/>
    <n v="14.03"/>
    <n v="4"/>
  </r>
  <r>
    <d v="2016-12-29T00:00:00"/>
    <d v="2017-01-02T00:00:00"/>
    <n v="27.96"/>
    <n v="4"/>
  </r>
  <r>
    <d v="2015-11-21T00:00:00"/>
    <d v="2015-11-27T00:00:00"/>
    <n v="5.3440000000000003"/>
    <n v="6"/>
  </r>
  <r>
    <d v="2015-11-21T00:00:00"/>
    <d v="2015-11-27T00:00:00"/>
    <n v="1.696"/>
    <n v="6"/>
  </r>
  <r>
    <d v="2015-11-21T00:00:00"/>
    <d v="2015-11-27T00:00:00"/>
    <n v="24.588000000000001"/>
    <n v="6"/>
  </r>
  <r>
    <d v="2015-11-21T00:00:00"/>
    <d v="2015-11-27T00:00:00"/>
    <n v="7.98"/>
    <n v="6"/>
  </r>
  <r>
    <d v="2015-10-05T00:00:00"/>
    <d v="2015-10-09T00:00:00"/>
    <n v="288"/>
    <n v="4"/>
  </r>
  <r>
    <d v="2016-09-12T00:00:00"/>
    <d v="2016-09-12T00:00:00"/>
    <n v="146.952"/>
    <n v="0"/>
  </r>
  <r>
    <d v="2016-09-12T00:00:00"/>
    <d v="2016-09-12T00:00:00"/>
    <n v="83.135999999999996"/>
    <n v="0"/>
  </r>
  <r>
    <d v="2017-09-14T00:00:00"/>
    <d v="2017-09-17T00:00:00"/>
    <n v="942.78399999999999"/>
    <n v="3"/>
  </r>
  <r>
    <d v="2017-09-14T00:00:00"/>
    <d v="2017-09-17T00:00:00"/>
    <n v="74.352000000000004"/>
    <n v="3"/>
  </r>
  <r>
    <d v="2015-02-23T00:00:00"/>
    <d v="2015-02-28T00:00:00"/>
    <n v="26.88"/>
    <n v="5"/>
  </r>
  <r>
    <d v="2015-02-23T00:00:00"/>
    <d v="2015-02-28T00:00:00"/>
    <n v="10.896000000000001"/>
    <n v="5"/>
  </r>
  <r>
    <d v="2016-12-05T00:00:00"/>
    <d v="2016-12-09T00:00:00"/>
    <n v="3.536"/>
    <n v="4"/>
  </r>
  <r>
    <d v="2016-07-02T00:00:00"/>
    <d v="2016-07-03T00:00:00"/>
    <n v="528.42999999999995"/>
    <n v="1"/>
  </r>
  <r>
    <d v="2016-07-02T00:00:00"/>
    <d v="2016-07-03T00:00:00"/>
    <n v="41.472000000000001"/>
    <n v="1"/>
  </r>
  <r>
    <d v="2017-12-13T00:00:00"/>
    <d v="2017-12-18T00:00:00"/>
    <n v="287.976"/>
    <n v="5"/>
  </r>
  <r>
    <d v="2015-03-20T00:00:00"/>
    <d v="2015-03-22T00:00:00"/>
    <n v="29.303999999999998"/>
    <n v="2"/>
  </r>
  <r>
    <d v="2015-03-01T00:00:00"/>
    <d v="2015-03-04T00:00:00"/>
    <n v="55.328000000000003"/>
    <n v="3"/>
  </r>
  <r>
    <d v="2015-03-01T00:00:00"/>
    <d v="2015-03-04T00:00:00"/>
    <n v="1227.9983999999999"/>
    <n v="3"/>
  </r>
  <r>
    <d v="2016-09-15T00:00:00"/>
    <d v="2016-09-20T00:00:00"/>
    <n v="20.416"/>
    <n v="5"/>
  </r>
  <r>
    <d v="2016-09-15T00:00:00"/>
    <d v="2016-09-20T00:00:00"/>
    <n v="1128.3900000000001"/>
    <n v="5"/>
  </r>
  <r>
    <d v="2017-03-17T00:00:00"/>
    <d v="2017-03-23T00:00:00"/>
    <n v="4.6079999999999997"/>
    <n v="6"/>
  </r>
  <r>
    <d v="2017-05-28T00:00:00"/>
    <d v="2017-06-02T00:00:00"/>
    <n v="195.96"/>
    <n v="5"/>
  </r>
  <r>
    <d v="2017-05-28T00:00:00"/>
    <d v="2017-06-02T00:00:00"/>
    <n v="15.552"/>
    <n v="5"/>
  </r>
  <r>
    <d v="2017-05-28T00:00:00"/>
    <d v="2017-06-02T00:00:00"/>
    <n v="271.96800000000002"/>
    <n v="5"/>
  </r>
  <r>
    <d v="2017-06-15T00:00:00"/>
    <d v="2017-06-19T00:00:00"/>
    <n v="698.35199999999998"/>
    <n v="4"/>
  </r>
  <r>
    <d v="2017-06-15T00:00:00"/>
    <d v="2017-06-19T00:00:00"/>
    <n v="77.727999999999994"/>
    <n v="4"/>
  </r>
  <r>
    <d v="2015-09-06T00:00:00"/>
    <d v="2015-09-12T00:00:00"/>
    <n v="46.62"/>
    <n v="6"/>
  </r>
  <r>
    <d v="2017-03-18T00:00:00"/>
    <d v="2017-03-24T00:00:00"/>
    <n v="537.54399999999998"/>
    <n v="6"/>
  </r>
  <r>
    <d v="2014-12-19T00:00:00"/>
    <d v="2014-12-21T00:00:00"/>
    <n v="14.62"/>
    <n v="2"/>
  </r>
  <r>
    <d v="2014-12-19T00:00:00"/>
    <d v="2014-12-21T00:00:00"/>
    <n v="22.55"/>
    <n v="2"/>
  </r>
  <r>
    <d v="2014-12-19T00:00:00"/>
    <d v="2014-12-21T00:00:00"/>
    <n v="583.79999999999995"/>
    <n v="2"/>
  </r>
  <r>
    <d v="2014-12-19T00:00:00"/>
    <d v="2014-12-21T00:00:00"/>
    <n v="211.16800000000001"/>
    <n v="2"/>
  </r>
  <r>
    <d v="2016-07-07T00:00:00"/>
    <d v="2016-07-13T00:00:00"/>
    <n v="12.96"/>
    <n v="6"/>
  </r>
  <r>
    <d v="2016-07-07T00:00:00"/>
    <d v="2016-07-13T00:00:00"/>
    <n v="45.98"/>
    <n v="6"/>
  </r>
  <r>
    <d v="2016-04-06T00:00:00"/>
    <d v="2016-04-10T00:00:00"/>
    <n v="1294.75"/>
    <n v="4"/>
  </r>
  <r>
    <d v="2014-05-08T00:00:00"/>
    <d v="2014-05-10T00:00:00"/>
    <n v="1799.97"/>
    <n v="2"/>
  </r>
  <r>
    <d v="2017-11-23T00:00:00"/>
    <d v="2017-11-27T00:00:00"/>
    <n v="10.688000000000001"/>
    <n v="4"/>
  </r>
  <r>
    <d v="2016-11-10T00:00:00"/>
    <d v="2016-11-12T00:00:00"/>
    <n v="221.98"/>
    <n v="2"/>
  </r>
  <r>
    <d v="2016-11-10T00:00:00"/>
    <d v="2016-11-12T00:00:00"/>
    <n v="341.96"/>
    <n v="2"/>
  </r>
  <r>
    <d v="2014-12-31T00:00:00"/>
    <d v="2015-01-01T00:00:00"/>
    <n v="34.770000000000003"/>
    <n v="1"/>
  </r>
  <r>
    <d v="2014-12-31T00:00:00"/>
    <d v="2015-01-01T00:00:00"/>
    <n v="18.899999999999999"/>
    <n v="1"/>
  </r>
  <r>
    <d v="2017-08-19T00:00:00"/>
    <d v="2017-08-23T00:00:00"/>
    <n v="102.72"/>
    <n v="4"/>
  </r>
  <r>
    <d v="2016-09-12T00:00:00"/>
    <d v="2016-09-16T00:00:00"/>
    <n v="40.479999999999997"/>
    <n v="4"/>
  </r>
  <r>
    <d v="2017-10-26T00:00:00"/>
    <d v="2017-10-31T00:00:00"/>
    <n v="33.281999999999996"/>
    <n v="5"/>
  </r>
  <r>
    <d v="2017-10-26T00:00:00"/>
    <d v="2017-10-31T00:00:00"/>
    <n v="118.65"/>
    <n v="5"/>
  </r>
  <r>
    <d v="2017-10-26T00:00:00"/>
    <d v="2017-10-31T00:00:00"/>
    <n v="14.76"/>
    <n v="5"/>
  </r>
  <r>
    <d v="2017-05-30T00:00:00"/>
    <d v="2017-06-04T00:00:00"/>
    <n v="37.520000000000003"/>
    <n v="5"/>
  </r>
  <r>
    <d v="2016-03-08T00:00:00"/>
    <d v="2016-03-13T00:00:00"/>
    <n v="207.14400000000001"/>
    <n v="5"/>
  </r>
  <r>
    <d v="2016-03-08T00:00:00"/>
    <d v="2016-03-13T00:00:00"/>
    <n v="13.9"/>
    <n v="5"/>
  </r>
  <r>
    <d v="2015-07-26T00:00:00"/>
    <d v="2015-07-31T00:00:00"/>
    <n v="266.35199999999998"/>
    <n v="5"/>
  </r>
  <r>
    <d v="2015-11-23T00:00:00"/>
    <d v="2015-11-25T00:00:00"/>
    <n v="307.98"/>
    <n v="2"/>
  </r>
  <r>
    <d v="2015-11-23T00:00:00"/>
    <d v="2015-11-25T00:00:00"/>
    <n v="44.1"/>
    <n v="2"/>
  </r>
  <r>
    <d v="2015-11-23T00:00:00"/>
    <d v="2015-11-25T00:00:00"/>
    <n v="13.12"/>
    <n v="2"/>
  </r>
  <r>
    <d v="2015-11-23T00:00:00"/>
    <d v="2015-11-25T00:00:00"/>
    <n v="16.559999999999999"/>
    <n v="2"/>
  </r>
  <r>
    <d v="2015-11-23T00:00:00"/>
    <d v="2015-11-25T00:00:00"/>
    <n v="38.880000000000003"/>
    <n v="2"/>
  </r>
  <r>
    <d v="2015-11-28T00:00:00"/>
    <d v="2015-12-02T00:00:00"/>
    <n v="335.52"/>
    <n v="4"/>
  </r>
  <r>
    <d v="2017-11-03T00:00:00"/>
    <d v="2017-11-07T00:00:00"/>
    <n v="959.98400000000004"/>
    <n v="4"/>
  </r>
  <r>
    <d v="2017-11-03T00:00:00"/>
    <d v="2017-11-07T00:00:00"/>
    <n v="4.0860000000000003"/>
    <n v="4"/>
  </r>
  <r>
    <d v="2017-11-03T00:00:00"/>
    <d v="2017-11-07T00:00:00"/>
    <n v="55.984000000000002"/>
    <n v="4"/>
  </r>
  <r>
    <d v="2017-11-03T00:00:00"/>
    <d v="2017-11-07T00:00:00"/>
    <n v="10.688000000000001"/>
    <n v="4"/>
  </r>
  <r>
    <d v="2017-03-21T00:00:00"/>
    <d v="2017-03-27T00:00:00"/>
    <n v="8.8559999999999999"/>
    <n v="6"/>
  </r>
  <r>
    <d v="2015-12-19T00:00:00"/>
    <d v="2015-12-22T00:00:00"/>
    <n v="6.9119999999999999"/>
    <n v="3"/>
  </r>
  <r>
    <d v="2014-04-02T00:00:00"/>
    <d v="2014-04-06T00:00:00"/>
    <n v="26.72"/>
    <n v="4"/>
  </r>
  <r>
    <d v="2014-04-02T00:00:00"/>
    <d v="2014-04-06T00:00:00"/>
    <n v="33.488"/>
    <n v="4"/>
  </r>
  <r>
    <d v="2015-06-05T00:00:00"/>
    <d v="2015-06-09T00:00:00"/>
    <n v="10.56"/>
    <n v="4"/>
  </r>
  <r>
    <d v="2014-10-06T00:00:00"/>
    <d v="2014-10-09T00:00:00"/>
    <n v="386.34"/>
    <n v="3"/>
  </r>
  <r>
    <d v="2016-08-21T00:00:00"/>
    <d v="2016-08-24T00:00:00"/>
    <n v="33.44"/>
    <n v="3"/>
  </r>
  <r>
    <d v="2015-11-15T00:00:00"/>
    <d v="2015-11-19T00:00:00"/>
    <n v="39.96"/>
    <n v="4"/>
  </r>
  <r>
    <d v="2015-06-22T00:00:00"/>
    <d v="2015-06-27T00:00:00"/>
    <n v="1217.568"/>
    <n v="5"/>
  </r>
  <r>
    <d v="2017-09-24T00:00:00"/>
    <d v="2017-09-28T00:00:00"/>
    <n v="15.51"/>
    <n v="4"/>
  </r>
  <r>
    <d v="2017-09-24T00:00:00"/>
    <d v="2017-09-28T00:00:00"/>
    <n v="89.9"/>
    <n v="4"/>
  </r>
  <r>
    <d v="2017-09-24T00:00:00"/>
    <d v="2017-09-28T00:00:00"/>
    <n v="14.28"/>
    <n v="4"/>
  </r>
  <r>
    <d v="2017-09-24T00:00:00"/>
    <d v="2017-09-28T00:00:00"/>
    <n v="12.72"/>
    <n v="4"/>
  </r>
  <r>
    <d v="2017-09-24T00:00:00"/>
    <d v="2017-09-28T00:00:00"/>
    <n v="15.75"/>
    <n v="4"/>
  </r>
  <r>
    <d v="2014-04-06T00:00:00"/>
    <d v="2014-04-10T00:00:00"/>
    <n v="70.95"/>
    <n v="4"/>
  </r>
  <r>
    <d v="2014-04-06T00:00:00"/>
    <d v="2014-04-10T00:00:00"/>
    <n v="65.567999999999998"/>
    <n v="4"/>
  </r>
  <r>
    <d v="2014-04-06T00:00:00"/>
    <d v="2014-04-10T00:00:00"/>
    <n v="299.97000000000003"/>
    <n v="4"/>
  </r>
  <r>
    <d v="2016-02-09T00:00:00"/>
    <d v="2016-02-13T00:00:00"/>
    <n v="89.97"/>
    <n v="4"/>
  </r>
  <r>
    <d v="2016-02-09T00:00:00"/>
    <d v="2016-02-13T00:00:00"/>
    <n v="31.86"/>
    <n v="4"/>
  </r>
  <r>
    <d v="2014-11-18T00:00:00"/>
    <d v="2014-11-20T00:00:00"/>
    <n v="67.150000000000006"/>
    <n v="2"/>
  </r>
  <r>
    <d v="2017-12-18T00:00:00"/>
    <d v="2017-12-23T00:00:00"/>
    <n v="7.2359999999999998"/>
    <n v="5"/>
  </r>
  <r>
    <d v="2017-12-18T00:00:00"/>
    <d v="2017-12-23T00:00:00"/>
    <n v="4.8239999999999998"/>
    <n v="5"/>
  </r>
  <r>
    <d v="2017-12-18T00:00:00"/>
    <d v="2017-12-23T00:00:00"/>
    <n v="91.36"/>
    <n v="5"/>
  </r>
  <r>
    <d v="2017-12-18T00:00:00"/>
    <d v="2017-12-23T00:00:00"/>
    <n v="130.11199999999999"/>
    <n v="5"/>
  </r>
  <r>
    <d v="2015-07-02T00:00:00"/>
    <d v="2015-07-04T00:00:00"/>
    <n v="74.239999999999995"/>
    <n v="2"/>
  </r>
  <r>
    <d v="2015-07-02T00:00:00"/>
    <d v="2015-07-04T00:00:00"/>
    <n v="159.84"/>
    <n v="2"/>
  </r>
  <r>
    <d v="2015-07-02T00:00:00"/>
    <d v="2015-07-04T00:00:00"/>
    <n v="2.8919999999999999"/>
    <n v="2"/>
  </r>
  <r>
    <d v="2015-07-02T00:00:00"/>
    <d v="2015-07-04T00:00:00"/>
    <n v="9.3919999999999995"/>
    <n v="2"/>
  </r>
  <r>
    <d v="2014-10-08T00:00:00"/>
    <d v="2014-10-13T00:00:00"/>
    <n v="123.92"/>
    <n v="5"/>
  </r>
  <r>
    <d v="2015-09-22T00:00:00"/>
    <d v="2015-09-25T00:00:00"/>
    <n v="55.6"/>
    <n v="3"/>
  </r>
  <r>
    <d v="2015-09-22T00:00:00"/>
    <d v="2015-09-25T00:00:00"/>
    <n v="617.976"/>
    <n v="3"/>
  </r>
  <r>
    <d v="2017-12-24T00:00:00"/>
    <d v="2017-12-30T00:00:00"/>
    <n v="21.312000000000001"/>
    <n v="6"/>
  </r>
  <r>
    <d v="2017-10-13T00:00:00"/>
    <d v="2017-10-20T00:00:00"/>
    <n v="209.94"/>
    <n v="7"/>
  </r>
  <r>
    <d v="2017-10-13T00:00:00"/>
    <d v="2017-10-20T00:00:00"/>
    <n v="31.984000000000002"/>
    <n v="7"/>
  </r>
  <r>
    <d v="2017-10-13T00:00:00"/>
    <d v="2017-10-20T00:00:00"/>
    <n v="5083.96"/>
    <n v="7"/>
  </r>
  <r>
    <d v="2017-08-20T00:00:00"/>
    <d v="2017-08-26T00:00:00"/>
    <n v="35.96"/>
    <n v="6"/>
  </r>
  <r>
    <d v="2015-09-11T00:00:00"/>
    <d v="2015-09-18T00:00:00"/>
    <n v="31.05"/>
    <n v="7"/>
  </r>
  <r>
    <d v="2015-09-11T00:00:00"/>
    <d v="2015-09-18T00:00:00"/>
    <n v="8.92"/>
    <n v="7"/>
  </r>
  <r>
    <d v="2015-09-11T00:00:00"/>
    <d v="2015-09-18T00:00:00"/>
    <n v="209.6"/>
    <n v="7"/>
  </r>
  <r>
    <d v="2015-09-11T00:00:00"/>
    <d v="2015-09-18T00:00:00"/>
    <n v="111.04"/>
    <n v="7"/>
  </r>
  <r>
    <d v="2015-09-11T00:00:00"/>
    <d v="2015-09-18T00:00:00"/>
    <n v="38.880000000000003"/>
    <n v="7"/>
  </r>
  <r>
    <d v="2015-12-20T00:00:00"/>
    <d v="2015-12-26T00:00:00"/>
    <n v="36.270000000000003"/>
    <n v="6"/>
  </r>
  <r>
    <d v="2014-09-20T00:00:00"/>
    <d v="2014-09-23T00:00:00"/>
    <n v="493.43"/>
    <n v="3"/>
  </r>
  <r>
    <d v="2014-09-20T00:00:00"/>
    <d v="2014-09-23T00:00:00"/>
    <n v="11.12"/>
    <n v="3"/>
  </r>
  <r>
    <d v="2016-11-04T00:00:00"/>
    <d v="2016-11-08T00:00:00"/>
    <n v="686.4"/>
    <n v="4"/>
  </r>
  <r>
    <d v="2017-12-01T00:00:00"/>
    <d v="2017-12-06T00:00:00"/>
    <n v="15.92"/>
    <n v="5"/>
  </r>
  <r>
    <d v="2017-12-01T00:00:00"/>
    <d v="2017-12-06T00:00:00"/>
    <n v="70.680000000000007"/>
    <n v="5"/>
  </r>
  <r>
    <d v="2017-12-01T00:00:00"/>
    <d v="2017-12-06T00:00:00"/>
    <n v="541.24"/>
    <n v="5"/>
  </r>
  <r>
    <d v="2014-10-10T00:00:00"/>
    <d v="2014-10-10T00:00:00"/>
    <n v="101.994"/>
    <n v="0"/>
  </r>
  <r>
    <d v="2014-10-10T00:00:00"/>
    <d v="2014-10-10T00:00:00"/>
    <n v="18.263999999999999"/>
    <n v="0"/>
  </r>
  <r>
    <d v="2017-11-14T00:00:00"/>
    <d v="2017-11-16T00:00:00"/>
    <n v="21.99"/>
    <n v="2"/>
  </r>
  <r>
    <d v="2016-08-13T00:00:00"/>
    <d v="2016-08-19T00:00:00"/>
    <n v="185.376"/>
    <n v="6"/>
  </r>
  <r>
    <d v="2016-08-13T00:00:00"/>
    <d v="2016-08-19T00:00:00"/>
    <n v="58.923999999999999"/>
    <n v="6"/>
  </r>
  <r>
    <d v="2017-09-17T00:00:00"/>
    <d v="2017-09-23T00:00:00"/>
    <n v="480"/>
    <n v="6"/>
  </r>
  <r>
    <d v="2017-09-17T00:00:00"/>
    <d v="2017-09-23T00:00:00"/>
    <n v="34.049999999999997"/>
    <n v="6"/>
  </r>
  <r>
    <d v="2015-03-23T00:00:00"/>
    <d v="2015-03-25T00:00:00"/>
    <n v="192.72"/>
    <n v="2"/>
  </r>
  <r>
    <d v="2015-03-23T00:00:00"/>
    <d v="2015-03-25T00:00:00"/>
    <n v="239.97"/>
    <n v="2"/>
  </r>
  <r>
    <d v="2016-06-30T00:00:00"/>
    <d v="2016-07-03T00:00:00"/>
    <n v="50.12"/>
    <n v="3"/>
  </r>
  <r>
    <d v="2017-10-20T00:00:00"/>
    <d v="2017-10-25T00:00:00"/>
    <n v="15.984"/>
    <n v="5"/>
  </r>
  <r>
    <d v="2017-10-20T00:00:00"/>
    <d v="2017-10-25T00:00:00"/>
    <n v="14.352"/>
    <n v="5"/>
  </r>
  <r>
    <d v="2014-08-25T00:00:00"/>
    <d v="2014-08-30T00:00:00"/>
    <n v="6.5279999999999996"/>
    <n v="5"/>
  </r>
  <r>
    <d v="2014-08-25T00:00:00"/>
    <d v="2014-08-30T00:00:00"/>
    <n v="2.8620000000000001"/>
    <n v="5"/>
  </r>
  <r>
    <d v="2014-08-25T00:00:00"/>
    <d v="2014-08-30T00:00:00"/>
    <n v="20.856000000000002"/>
    <n v="5"/>
  </r>
  <r>
    <d v="2014-07-27T00:00:00"/>
    <d v="2014-07-30T00:00:00"/>
    <n v="276.27999999999997"/>
    <n v="3"/>
  </r>
  <r>
    <d v="2017-12-01T00:00:00"/>
    <d v="2017-12-07T00:00:00"/>
    <n v="629.64"/>
    <n v="6"/>
  </r>
  <r>
    <d v="2016-10-17T00:00:00"/>
    <d v="2016-10-21T00:00:00"/>
    <n v="449.97"/>
    <n v="4"/>
  </r>
  <r>
    <d v="2016-10-17T00:00:00"/>
    <d v="2016-10-21T00:00:00"/>
    <n v="1927.59"/>
    <n v="4"/>
  </r>
  <r>
    <d v="2016-09-16T00:00:00"/>
    <d v="2016-09-18T00:00:00"/>
    <n v="121.78"/>
    <n v="2"/>
  </r>
  <r>
    <d v="2015-12-01T00:00:00"/>
    <d v="2015-12-06T00:00:00"/>
    <n v="2676.672"/>
    <n v="5"/>
  </r>
  <r>
    <d v="2014-08-05T00:00:00"/>
    <d v="2014-08-12T00:00:00"/>
    <n v="489.23"/>
    <n v="7"/>
  </r>
  <r>
    <d v="2016-08-15T00:00:00"/>
    <d v="2016-08-22T00:00:00"/>
    <n v="312.02999999999997"/>
    <n v="7"/>
  </r>
  <r>
    <d v="2016-08-15T00:00:00"/>
    <d v="2016-08-22T00:00:00"/>
    <n v="17.940000000000001"/>
    <n v="7"/>
  </r>
  <r>
    <d v="2016-08-15T00:00:00"/>
    <d v="2016-08-22T00:00:00"/>
    <n v="165.6"/>
    <n v="7"/>
  </r>
  <r>
    <d v="2016-08-15T00:00:00"/>
    <d v="2016-08-22T00:00:00"/>
    <n v="37.520000000000003"/>
    <n v="7"/>
  </r>
  <r>
    <d v="2015-08-07T00:00:00"/>
    <d v="2015-08-09T00:00:00"/>
    <n v="494.97"/>
    <n v="2"/>
  </r>
  <r>
    <d v="2015-08-07T00:00:00"/>
    <d v="2015-08-09T00:00:00"/>
    <n v="25.06"/>
    <n v="2"/>
  </r>
  <r>
    <d v="2016-05-31T00:00:00"/>
    <d v="2016-06-04T00:00:00"/>
    <n v="32.064"/>
    <n v="4"/>
  </r>
  <r>
    <d v="2016-05-31T00:00:00"/>
    <d v="2016-06-04T00:00:00"/>
    <n v="18.495999999999999"/>
    <n v="4"/>
  </r>
  <r>
    <d v="2016-05-31T00:00:00"/>
    <d v="2016-06-04T00:00:00"/>
    <n v="191.07900000000001"/>
    <n v="4"/>
  </r>
  <r>
    <d v="2016-05-31T00:00:00"/>
    <d v="2016-06-04T00:00:00"/>
    <n v="10.368"/>
    <n v="4"/>
  </r>
  <r>
    <d v="2016-07-01T00:00:00"/>
    <d v="2016-07-01T00:00:00"/>
    <n v="30.53"/>
    <n v="0"/>
  </r>
  <r>
    <d v="2016-07-01T00:00:00"/>
    <d v="2016-07-01T00:00:00"/>
    <n v="30.84"/>
    <n v="0"/>
  </r>
  <r>
    <d v="2016-07-01T00:00:00"/>
    <d v="2016-07-01T00:00:00"/>
    <n v="75.06"/>
    <n v="0"/>
  </r>
  <r>
    <d v="2016-12-18T00:00:00"/>
    <d v="2016-12-20T00:00:00"/>
    <n v="66.975999999999999"/>
    <n v="2"/>
  </r>
  <r>
    <d v="2015-01-26T00:00:00"/>
    <d v="2015-02-01T00:00:00"/>
    <n v="182.72"/>
    <n v="6"/>
  </r>
  <r>
    <d v="2017-10-28T00:00:00"/>
    <d v="2017-11-01T00:00:00"/>
    <n v="21.93"/>
    <n v="4"/>
  </r>
  <r>
    <d v="2017-11-04T00:00:00"/>
    <d v="2017-11-08T00:00:00"/>
    <n v="95.975999999999999"/>
    <n v="4"/>
  </r>
  <r>
    <d v="2017-11-04T00:00:00"/>
    <d v="2017-11-08T00:00:00"/>
    <n v="143.928"/>
    <n v="4"/>
  </r>
  <r>
    <d v="2017-11-04T00:00:00"/>
    <d v="2017-11-08T00:00:00"/>
    <n v="3.5640000000000001"/>
    <n v="4"/>
  </r>
  <r>
    <d v="2017-11-04T00:00:00"/>
    <d v="2017-11-08T00:00:00"/>
    <n v="4.9279999999999999"/>
    <n v="4"/>
  </r>
  <r>
    <d v="2016-05-09T00:00:00"/>
    <d v="2016-05-13T00:00:00"/>
    <n v="856.65599999999995"/>
    <n v="4"/>
  </r>
  <r>
    <d v="2016-05-09T00:00:00"/>
    <d v="2016-05-13T00:00:00"/>
    <n v="13.183999999999999"/>
    <n v="4"/>
  </r>
  <r>
    <d v="2016-05-09T00:00:00"/>
    <d v="2016-05-13T00:00:00"/>
    <n v="48.783999999999999"/>
    <n v="4"/>
  </r>
  <r>
    <d v="2016-05-09T00:00:00"/>
    <d v="2016-05-13T00:00:00"/>
    <n v="76.64"/>
    <n v="4"/>
  </r>
  <r>
    <d v="2016-05-09T00:00:00"/>
    <d v="2016-05-13T00:00:00"/>
    <n v="18.527999999999999"/>
    <n v="4"/>
  </r>
  <r>
    <d v="2014-04-02T00:00:00"/>
    <d v="2014-04-06T00:00:00"/>
    <n v="177.68"/>
    <n v="4"/>
  </r>
  <r>
    <d v="2014-04-28T00:00:00"/>
    <d v="2014-05-03T00:00:00"/>
    <n v="159.97999999999999"/>
    <n v="5"/>
  </r>
  <r>
    <d v="2016-10-04T00:00:00"/>
    <d v="2016-10-08T00:00:00"/>
    <n v="52.68"/>
    <n v="4"/>
  </r>
  <r>
    <d v="2016-10-04T00:00:00"/>
    <d v="2016-10-08T00:00:00"/>
    <n v="11.568"/>
    <n v="4"/>
  </r>
  <r>
    <d v="2017-06-11T00:00:00"/>
    <d v="2017-06-17T00:00:00"/>
    <n v="4.5720000000000001"/>
    <n v="6"/>
  </r>
  <r>
    <d v="2016-01-30T00:00:00"/>
    <d v="2016-02-03T00:00:00"/>
    <n v="1439.9680000000001"/>
    <n v="4"/>
  </r>
  <r>
    <d v="2016-01-30T00:00:00"/>
    <d v="2016-02-03T00:00:00"/>
    <n v="1.728"/>
    <n v="4"/>
  </r>
  <r>
    <d v="2016-01-30T00:00:00"/>
    <d v="2016-02-03T00:00:00"/>
    <n v="626.1"/>
    <n v="4"/>
  </r>
  <r>
    <d v="2015-09-27T00:00:00"/>
    <d v="2015-09-29T00:00:00"/>
    <n v="99.2"/>
    <n v="2"/>
  </r>
  <r>
    <d v="2015-04-13T00:00:00"/>
    <d v="2015-04-17T00:00:00"/>
    <n v="609.98"/>
    <n v="4"/>
  </r>
  <r>
    <d v="2015-04-13T00:00:00"/>
    <d v="2015-04-17T00:00:00"/>
    <n v="211.37200000000001"/>
    <n v="4"/>
  </r>
  <r>
    <d v="2015-04-13T00:00:00"/>
    <d v="2015-04-17T00:00:00"/>
    <n v="239.976"/>
    <n v="4"/>
  </r>
  <r>
    <d v="2017-12-18T00:00:00"/>
    <d v="2017-12-24T00:00:00"/>
    <n v="99.95"/>
    <n v="6"/>
  </r>
  <r>
    <d v="2017-12-18T00:00:00"/>
    <d v="2017-12-24T00:00:00"/>
    <n v="29.34"/>
    <n v="6"/>
  </r>
  <r>
    <d v="2016-03-14T00:00:00"/>
    <d v="2016-03-19T00:00:00"/>
    <n v="16.739999999999998"/>
    <n v="5"/>
  </r>
  <r>
    <d v="2017-08-27T00:00:00"/>
    <d v="2017-08-27T00:00:00"/>
    <n v="12.672000000000001"/>
    <n v="0"/>
  </r>
  <r>
    <d v="2017-08-27T00:00:00"/>
    <d v="2017-08-27T00:00:00"/>
    <n v="1119.8879999999999"/>
    <n v="0"/>
  </r>
  <r>
    <d v="2015-12-17T00:00:00"/>
    <d v="2015-12-19T00:00:00"/>
    <n v="204.85"/>
    <n v="2"/>
  </r>
  <r>
    <d v="2015-12-17T00:00:00"/>
    <d v="2015-12-19T00:00:00"/>
    <n v="135.98400000000001"/>
    <n v="2"/>
  </r>
  <r>
    <d v="2015-12-17T00:00:00"/>
    <d v="2015-12-19T00:00:00"/>
    <n v="16.399999999999999"/>
    <n v="2"/>
  </r>
  <r>
    <d v="2015-12-17T00:00:00"/>
    <d v="2015-12-19T00:00:00"/>
    <n v="92.96"/>
    <n v="2"/>
  </r>
  <r>
    <d v="2014-08-22T00:00:00"/>
    <d v="2014-08-24T00:00:00"/>
    <n v="7.6319999999999997"/>
    <n v="2"/>
  </r>
  <r>
    <d v="2016-11-03T00:00:00"/>
    <d v="2016-11-05T00:00:00"/>
    <n v="4.1580000000000004"/>
    <n v="2"/>
  </r>
  <r>
    <d v="2016-11-03T00:00:00"/>
    <d v="2016-11-05T00:00:00"/>
    <n v="179.99100000000001"/>
    <n v="2"/>
  </r>
  <r>
    <d v="2017-10-10T00:00:00"/>
    <d v="2017-10-16T00:00:00"/>
    <n v="239.358"/>
    <n v="6"/>
  </r>
  <r>
    <d v="2014-12-07T00:00:00"/>
    <d v="2014-12-08T00:00:00"/>
    <n v="164.88"/>
    <n v="1"/>
  </r>
  <r>
    <d v="2014-11-15T00:00:00"/>
    <d v="2014-11-17T00:00:00"/>
    <n v="10.95"/>
    <n v="2"/>
  </r>
  <r>
    <d v="2017-12-24T00:00:00"/>
    <d v="2017-12-28T00:00:00"/>
    <n v="19.440000000000001"/>
    <n v="4"/>
  </r>
  <r>
    <d v="2017-12-24T00:00:00"/>
    <d v="2017-12-28T00:00:00"/>
    <n v="12.3"/>
    <n v="4"/>
  </r>
  <r>
    <d v="2014-12-24T00:00:00"/>
    <d v="2014-12-26T00:00:00"/>
    <n v="13.97"/>
    <n v="2"/>
  </r>
  <r>
    <d v="2017-12-22T00:00:00"/>
    <d v="2017-12-28T00:00:00"/>
    <n v="934.95600000000002"/>
    <n v="6"/>
  </r>
  <r>
    <d v="2017-12-22T00:00:00"/>
    <d v="2017-12-28T00:00:00"/>
    <n v="46.863999999999997"/>
    <n v="6"/>
  </r>
  <r>
    <d v="2017-12-22T00:00:00"/>
    <d v="2017-12-28T00:00:00"/>
    <n v="26.16"/>
    <n v="6"/>
  </r>
  <r>
    <d v="2017-12-22T00:00:00"/>
    <d v="2017-12-28T00:00:00"/>
    <n v="23.128"/>
    <n v="6"/>
  </r>
  <r>
    <d v="2017-12-22T00:00:00"/>
    <d v="2017-12-28T00:00:00"/>
    <n v="59.24"/>
    <n v="6"/>
  </r>
  <r>
    <d v="2014-08-08T00:00:00"/>
    <d v="2014-08-10T00:00:00"/>
    <n v="155.45599999999999"/>
    <n v="2"/>
  </r>
  <r>
    <d v="2014-09-20T00:00:00"/>
    <d v="2014-09-24T00:00:00"/>
    <n v="8.56"/>
    <n v="4"/>
  </r>
  <r>
    <d v="2017-12-25T00:00:00"/>
    <d v="2017-12-28T00:00:00"/>
    <n v="21"/>
    <n v="3"/>
  </r>
  <r>
    <d v="2017-12-25T00:00:00"/>
    <d v="2017-12-28T00:00:00"/>
    <n v="120"/>
    <n v="3"/>
  </r>
  <r>
    <d v="2017-11-25T00:00:00"/>
    <d v="2017-11-30T00:00:00"/>
    <n v="299.95999999999998"/>
    <n v="5"/>
  </r>
  <r>
    <d v="2017-11-25T00:00:00"/>
    <d v="2017-11-30T00:00:00"/>
    <n v="67.84"/>
    <n v="5"/>
  </r>
  <r>
    <d v="2017-11-25T00:00:00"/>
    <d v="2017-11-30T00:00:00"/>
    <n v="853.93"/>
    <n v="5"/>
  </r>
  <r>
    <d v="2017-11-25T00:00:00"/>
    <d v="2017-11-30T00:00:00"/>
    <n v="18.687999999999999"/>
    <n v="5"/>
  </r>
  <r>
    <d v="2016-11-05T00:00:00"/>
    <d v="2016-11-07T00:00:00"/>
    <n v="273.95999999999998"/>
    <n v="2"/>
  </r>
  <r>
    <d v="2016-11-05T00:00:00"/>
    <d v="2016-11-07T00:00:00"/>
    <n v="89.97"/>
    <n v="2"/>
  </r>
  <r>
    <d v="2016-11-05T00:00:00"/>
    <d v="2016-11-07T00:00:00"/>
    <n v="756.8"/>
    <n v="2"/>
  </r>
  <r>
    <d v="2017-11-06T00:00:00"/>
    <d v="2017-11-12T00:00:00"/>
    <n v="1.248"/>
    <n v="6"/>
  </r>
  <r>
    <d v="2016-11-03T00:00:00"/>
    <d v="2016-11-07T00:00:00"/>
    <n v="72"/>
    <n v="4"/>
  </r>
  <r>
    <d v="2016-11-03T00:00:00"/>
    <d v="2016-11-07T00:00:00"/>
    <n v="470.15499999999997"/>
    <n v="4"/>
  </r>
  <r>
    <d v="2014-12-30T00:00:00"/>
    <d v="2015-01-01T00:00:00"/>
    <n v="39.128"/>
    <n v="2"/>
  </r>
  <r>
    <d v="2017-12-02T00:00:00"/>
    <d v="2017-12-07T00:00:00"/>
    <n v="19.728000000000002"/>
    <n v="5"/>
  </r>
  <r>
    <d v="2017-12-02T00:00:00"/>
    <d v="2017-12-07T00:00:00"/>
    <n v="151.18799999999999"/>
    <n v="5"/>
  </r>
  <r>
    <d v="2017-03-24T00:00:00"/>
    <d v="2017-03-28T00:00:00"/>
    <n v="271.76400000000001"/>
    <n v="4"/>
  </r>
  <r>
    <d v="2014-11-19T00:00:00"/>
    <d v="2014-11-21T00:00:00"/>
    <n v="47.496000000000002"/>
    <n v="2"/>
  </r>
  <r>
    <d v="2017-04-25T00:00:00"/>
    <d v="2017-04-27T00:00:00"/>
    <n v="344.98099999999999"/>
    <n v="2"/>
  </r>
  <r>
    <d v="2017-11-23T00:00:00"/>
    <d v="2017-11-26T00:00:00"/>
    <n v="36.287999999999997"/>
    <n v="3"/>
  </r>
  <r>
    <d v="2017-11-23T00:00:00"/>
    <d v="2017-11-26T00:00:00"/>
    <n v="78.304000000000002"/>
    <n v="3"/>
  </r>
  <r>
    <d v="2017-11-23T00:00:00"/>
    <d v="2017-11-26T00:00:00"/>
    <n v="127.785"/>
    <n v="3"/>
  </r>
  <r>
    <d v="2017-11-23T00:00:00"/>
    <d v="2017-11-26T00:00:00"/>
    <n v="6.1040000000000001"/>
    <n v="3"/>
  </r>
  <r>
    <d v="2014-11-03T00:00:00"/>
    <d v="2014-11-05T00:00:00"/>
    <n v="5.76"/>
    <n v="2"/>
  </r>
  <r>
    <d v="2015-10-19T00:00:00"/>
    <d v="2015-10-24T00:00:00"/>
    <n v="1.72"/>
    <n v="5"/>
  </r>
  <r>
    <d v="2014-02-06T00:00:00"/>
    <d v="2014-02-10T00:00:00"/>
    <n v="8.952"/>
    <n v="4"/>
  </r>
  <r>
    <d v="2016-03-06T00:00:00"/>
    <d v="2016-03-12T00:00:00"/>
    <n v="2.3340000000000001"/>
    <n v="6"/>
  </r>
  <r>
    <d v="2016-03-06T00:00:00"/>
    <d v="2016-03-12T00:00:00"/>
    <n v="1.728"/>
    <n v="6"/>
  </r>
  <r>
    <d v="2016-03-06T00:00:00"/>
    <d v="2016-03-12T00:00:00"/>
    <n v="159.04"/>
    <n v="6"/>
  </r>
  <r>
    <d v="2016-03-06T00:00:00"/>
    <d v="2016-03-12T00:00:00"/>
    <n v="145.97999999999999"/>
    <n v="6"/>
  </r>
  <r>
    <d v="2015-12-03T00:00:00"/>
    <d v="2015-12-07T00:00:00"/>
    <n v="77.951999999999998"/>
    <n v="4"/>
  </r>
  <r>
    <d v="2015-12-03T00:00:00"/>
    <d v="2015-12-07T00:00:00"/>
    <n v="95.97"/>
    <n v="4"/>
  </r>
  <r>
    <d v="2015-12-03T00:00:00"/>
    <d v="2015-12-07T00:00:00"/>
    <n v="105.584"/>
    <n v="4"/>
  </r>
  <r>
    <d v="2015-12-03T00:00:00"/>
    <d v="2015-12-07T00:00:00"/>
    <n v="9.3439999999999994"/>
    <n v="4"/>
  </r>
  <r>
    <d v="2015-12-24T00:00:00"/>
    <d v="2015-12-30T00:00:00"/>
    <n v="9.68"/>
    <n v="6"/>
  </r>
  <r>
    <d v="2015-12-24T00:00:00"/>
    <d v="2015-12-30T00:00:00"/>
    <n v="4899.93"/>
    <n v="6"/>
  </r>
  <r>
    <d v="2017-10-01T00:00:00"/>
    <d v="2017-10-06T00:00:00"/>
    <n v="104.75"/>
    <n v="5"/>
  </r>
  <r>
    <d v="2017-10-16T00:00:00"/>
    <d v="2017-10-21T00:00:00"/>
    <n v="18.527999999999999"/>
    <n v="5"/>
  </r>
  <r>
    <d v="2017-10-16T00:00:00"/>
    <d v="2017-10-21T00:00:00"/>
    <n v="1875.258"/>
    <n v="5"/>
  </r>
  <r>
    <d v="2014-08-15T00:00:00"/>
    <d v="2014-08-17T00:00:00"/>
    <n v="91.36"/>
    <n v="2"/>
  </r>
  <r>
    <d v="2014-08-15T00:00:00"/>
    <d v="2014-08-17T00:00:00"/>
    <n v="152.24"/>
    <n v="2"/>
  </r>
  <r>
    <d v="2017-11-11T00:00:00"/>
    <d v="2017-11-13T00:00:00"/>
    <n v="35.183999999999997"/>
    <n v="2"/>
  </r>
  <r>
    <d v="2017-03-20T00:00:00"/>
    <d v="2017-03-20T00:00:00"/>
    <n v="56.704000000000001"/>
    <n v="0"/>
  </r>
  <r>
    <d v="2017-03-20T00:00:00"/>
    <d v="2017-03-20T00:00:00"/>
    <n v="274.06400000000002"/>
    <n v="0"/>
  </r>
  <r>
    <d v="2017-05-13T00:00:00"/>
    <d v="2017-05-17T00:00:00"/>
    <n v="458.43"/>
    <n v="4"/>
  </r>
  <r>
    <d v="2014-06-22T00:00:00"/>
    <d v="2014-06-22T00:00:00"/>
    <n v="8.2260000000000009"/>
    <n v="0"/>
  </r>
  <r>
    <d v="2014-12-02T00:00:00"/>
    <d v="2014-12-09T00:00:00"/>
    <n v="5.95"/>
    <n v="7"/>
  </r>
  <r>
    <d v="2014-12-02T00:00:00"/>
    <d v="2014-12-09T00:00:00"/>
    <n v="15.24"/>
    <n v="7"/>
  </r>
  <r>
    <d v="2015-04-05T00:00:00"/>
    <d v="2015-04-06T00:00:00"/>
    <n v="239.94"/>
    <n v="1"/>
  </r>
  <r>
    <d v="2015-04-05T00:00:00"/>
    <d v="2015-04-06T00:00:00"/>
    <n v="23.84"/>
    <n v="1"/>
  </r>
  <r>
    <d v="2017-11-18T00:00:00"/>
    <d v="2017-11-18T00:00:00"/>
    <n v="92.52"/>
    <n v="0"/>
  </r>
  <r>
    <d v="2017-11-18T00:00:00"/>
    <d v="2017-11-18T00:00:00"/>
    <n v="37.76"/>
    <n v="0"/>
  </r>
  <r>
    <d v="2017-11-18T00:00:00"/>
    <d v="2017-11-18T00:00:00"/>
    <n v="7.38"/>
    <n v="0"/>
  </r>
  <r>
    <d v="2017-11-18T00:00:00"/>
    <d v="2017-11-18T00:00:00"/>
    <n v="5.82"/>
    <n v="0"/>
  </r>
  <r>
    <d v="2017-07-12T00:00:00"/>
    <d v="2017-07-18T00:00:00"/>
    <n v="3.8159999999999998"/>
    <n v="6"/>
  </r>
  <r>
    <d v="2017-05-19T00:00:00"/>
    <d v="2017-05-23T00:00:00"/>
    <n v="26.16"/>
    <n v="4"/>
  </r>
  <r>
    <d v="2015-12-20T00:00:00"/>
    <d v="2015-12-21T00:00:00"/>
    <n v="100.8"/>
    <n v="1"/>
  </r>
  <r>
    <d v="2016-02-21T00:00:00"/>
    <d v="2016-02-22T00:00:00"/>
    <n v="135.80000000000001"/>
    <n v="1"/>
  </r>
  <r>
    <d v="2017-03-18T00:00:00"/>
    <d v="2017-03-22T00:00:00"/>
    <n v="13.9"/>
    <n v="4"/>
  </r>
  <r>
    <d v="2017-03-18T00:00:00"/>
    <d v="2017-03-22T00:00:00"/>
    <n v="19.399999999999999"/>
    <n v="4"/>
  </r>
  <r>
    <d v="2016-12-17T00:00:00"/>
    <d v="2016-12-23T00:00:00"/>
    <n v="13.488"/>
    <n v="6"/>
  </r>
  <r>
    <d v="2016-12-17T00:00:00"/>
    <d v="2016-12-23T00:00:00"/>
    <n v="11.416"/>
    <n v="6"/>
  </r>
  <r>
    <d v="2016-03-26T00:00:00"/>
    <d v="2016-03-28T00:00:00"/>
    <n v="17.64"/>
    <n v="2"/>
  </r>
  <r>
    <d v="2016-03-26T00:00:00"/>
    <d v="2016-03-28T00:00:00"/>
    <n v="17.04"/>
    <n v="2"/>
  </r>
  <r>
    <d v="2014-12-16T00:00:00"/>
    <d v="2014-12-18T00:00:00"/>
    <n v="99.98"/>
    <n v="2"/>
  </r>
  <r>
    <d v="2014-12-16T00:00:00"/>
    <d v="2014-12-18T00:00:00"/>
    <n v="29.46"/>
    <n v="2"/>
  </r>
  <r>
    <d v="2015-11-15T00:00:00"/>
    <d v="2015-11-20T00:00:00"/>
    <n v="166.92"/>
    <n v="5"/>
  </r>
  <r>
    <d v="2016-08-22T00:00:00"/>
    <d v="2016-08-23T00:00:00"/>
    <n v="98.328000000000003"/>
    <n v="1"/>
  </r>
  <r>
    <d v="2015-06-29T00:00:00"/>
    <d v="2015-07-02T00:00:00"/>
    <n v="117.88200000000001"/>
    <n v="3"/>
  </r>
  <r>
    <d v="2016-06-26T00:00:00"/>
    <d v="2016-07-02T00:00:00"/>
    <n v="20.97"/>
    <n v="6"/>
  </r>
  <r>
    <d v="2016-06-26T00:00:00"/>
    <d v="2016-07-02T00:00:00"/>
    <n v="139.96"/>
    <n v="6"/>
  </r>
  <r>
    <d v="2016-06-26T00:00:00"/>
    <d v="2016-07-02T00:00:00"/>
    <n v="37.74"/>
    <n v="6"/>
  </r>
  <r>
    <d v="2016-09-17T00:00:00"/>
    <d v="2016-09-22T00:00:00"/>
    <n v="14.82"/>
    <n v="5"/>
  </r>
  <r>
    <d v="2016-09-17T00:00:00"/>
    <d v="2016-09-22T00:00:00"/>
    <n v="191.82"/>
    <n v="5"/>
  </r>
  <r>
    <d v="2014-07-18T00:00:00"/>
    <d v="2014-07-23T00:00:00"/>
    <n v="13.904"/>
    <n v="5"/>
  </r>
  <r>
    <d v="2017-09-01T00:00:00"/>
    <d v="2017-09-01T00:00:00"/>
    <n v="314.60000000000002"/>
    <n v="0"/>
  </r>
  <r>
    <d v="2017-09-01T00:00:00"/>
    <d v="2017-09-01T00:00:00"/>
    <n v="283.56"/>
    <n v="0"/>
  </r>
  <r>
    <d v="2017-06-22T00:00:00"/>
    <d v="2017-06-26T00:00:00"/>
    <n v="487.96"/>
    <n v="4"/>
  </r>
  <r>
    <d v="2014-09-02T00:00:00"/>
    <d v="2014-09-07T00:00:00"/>
    <n v="1793.98"/>
    <n v="5"/>
  </r>
  <r>
    <d v="2015-10-01T00:00:00"/>
    <d v="2015-10-05T00:00:00"/>
    <n v="2.992"/>
    <n v="4"/>
  </r>
  <r>
    <d v="2015-10-01T00:00:00"/>
    <d v="2015-10-05T00:00:00"/>
    <n v="108.768"/>
    <n v="4"/>
  </r>
  <r>
    <d v="2015-04-07T00:00:00"/>
    <d v="2015-04-10T00:00:00"/>
    <n v="25.92"/>
    <n v="3"/>
  </r>
  <r>
    <d v="2015-04-07T00:00:00"/>
    <d v="2015-04-10T00:00:00"/>
    <n v="22.58"/>
    <n v="3"/>
  </r>
  <r>
    <d v="2017-11-21T00:00:00"/>
    <d v="2017-11-21T00:00:00"/>
    <n v="55.176000000000002"/>
    <n v="0"/>
  </r>
  <r>
    <d v="2016-12-17T00:00:00"/>
    <d v="2016-12-21T00:00:00"/>
    <n v="9892.74"/>
    <n v="4"/>
  </r>
  <r>
    <d v="2014-09-19T00:00:00"/>
    <d v="2014-09-24T00:00:00"/>
    <n v="73.915000000000006"/>
    <n v="5"/>
  </r>
  <r>
    <d v="2014-09-28T00:00:00"/>
    <d v="2014-10-03T00:00:00"/>
    <n v="337.08800000000002"/>
    <n v="5"/>
  </r>
  <r>
    <d v="2015-09-22T00:00:00"/>
    <d v="2015-09-26T00:00:00"/>
    <n v="61.44"/>
    <n v="4"/>
  </r>
  <r>
    <d v="2016-11-07T00:00:00"/>
    <d v="2016-11-13T00:00:00"/>
    <n v="479.97"/>
    <n v="6"/>
  </r>
  <r>
    <d v="2017-12-16T00:00:00"/>
    <d v="2017-12-20T00:00:00"/>
    <n v="5.984"/>
    <n v="4"/>
  </r>
  <r>
    <d v="2017-12-16T00:00:00"/>
    <d v="2017-12-20T00:00:00"/>
    <n v="189.95"/>
    <n v="4"/>
  </r>
  <r>
    <d v="2017-12-16T00:00:00"/>
    <d v="2017-12-20T00:00:00"/>
    <n v="149.94999999999999"/>
    <n v="4"/>
  </r>
  <r>
    <d v="2017-12-16T00:00:00"/>
    <d v="2017-12-20T00:00:00"/>
    <n v="29.95"/>
    <n v="4"/>
  </r>
  <r>
    <d v="2017-12-16T00:00:00"/>
    <d v="2017-12-20T00:00:00"/>
    <n v="44.4"/>
    <n v="4"/>
  </r>
  <r>
    <d v="2014-09-21T00:00:00"/>
    <d v="2014-09-25T00:00:00"/>
    <n v="66.03"/>
    <n v="4"/>
  </r>
  <r>
    <d v="2015-05-18T00:00:00"/>
    <d v="2015-05-22T00:00:00"/>
    <n v="10.86"/>
    <n v="4"/>
  </r>
  <r>
    <d v="2014-03-26T00:00:00"/>
    <d v="2014-03-31T00:00:00"/>
    <n v="3.36"/>
    <n v="5"/>
  </r>
  <r>
    <d v="2014-03-26T00:00:00"/>
    <d v="2014-03-31T00:00:00"/>
    <n v="27.936"/>
    <n v="5"/>
  </r>
  <r>
    <d v="2014-03-26T00:00:00"/>
    <d v="2014-03-31T00:00:00"/>
    <n v="28.783999999999999"/>
    <n v="5"/>
  </r>
  <r>
    <d v="2017-09-22T00:00:00"/>
    <d v="2017-09-28T00:00:00"/>
    <n v="21.96"/>
    <n v="6"/>
  </r>
  <r>
    <d v="2015-09-12T00:00:00"/>
    <d v="2015-09-17T00:00:00"/>
    <n v="21.98"/>
    <n v="5"/>
  </r>
  <r>
    <d v="2015-11-02T00:00:00"/>
    <d v="2015-11-04T00:00:00"/>
    <n v="2621.3220000000001"/>
    <n v="2"/>
  </r>
  <r>
    <d v="2015-10-20T00:00:00"/>
    <d v="2015-10-24T00:00:00"/>
    <n v="74.760000000000005"/>
    <n v="4"/>
  </r>
  <r>
    <d v="2015-10-20T00:00:00"/>
    <d v="2015-10-24T00:00:00"/>
    <n v="364.77600000000001"/>
    <n v="4"/>
  </r>
  <r>
    <d v="2016-06-14T00:00:00"/>
    <d v="2016-06-18T00:00:00"/>
    <n v="1115.17"/>
    <n v="4"/>
  </r>
  <r>
    <d v="2015-11-20T00:00:00"/>
    <d v="2015-11-21T00:00:00"/>
    <n v="89.695999999999998"/>
    <n v="1"/>
  </r>
  <r>
    <d v="2015-11-20T00:00:00"/>
    <d v="2015-11-21T00:00:00"/>
    <n v="50.12"/>
    <n v="1"/>
  </r>
  <r>
    <d v="2016-02-28T00:00:00"/>
    <d v="2016-03-06T00:00:00"/>
    <n v="36.479999999999997"/>
    <n v="7"/>
  </r>
  <r>
    <d v="2014-10-14T00:00:00"/>
    <d v="2014-10-20T00:00:00"/>
    <n v="322.19200000000001"/>
    <n v="6"/>
  </r>
  <r>
    <d v="2014-10-14T00:00:00"/>
    <d v="2014-10-20T00:00:00"/>
    <n v="2.9460000000000002"/>
    <n v="6"/>
  </r>
  <r>
    <d v="2014-10-14T00:00:00"/>
    <d v="2014-10-20T00:00:00"/>
    <n v="19.135999999999999"/>
    <n v="6"/>
  </r>
  <r>
    <d v="2017-05-26T00:00:00"/>
    <d v="2017-05-30T00:00:00"/>
    <n v="23.08"/>
    <n v="4"/>
  </r>
  <r>
    <d v="2016-02-04T00:00:00"/>
    <d v="2016-02-10T00:00:00"/>
    <n v="90.48"/>
    <n v="6"/>
  </r>
  <r>
    <d v="2016-09-02T00:00:00"/>
    <d v="2016-09-05T00:00:00"/>
    <n v="215.976"/>
    <n v="3"/>
  </r>
  <r>
    <d v="2016-09-02T00:00:00"/>
    <d v="2016-09-05T00:00:00"/>
    <n v="65.94"/>
    <n v="3"/>
  </r>
  <r>
    <d v="2017-12-04T00:00:00"/>
    <d v="2017-12-05T00:00:00"/>
    <n v="11.352"/>
    <n v="1"/>
  </r>
  <r>
    <d v="2015-06-12T00:00:00"/>
    <d v="2015-06-16T00:00:00"/>
    <n v="24.56"/>
    <n v="4"/>
  </r>
  <r>
    <d v="2016-09-04T00:00:00"/>
    <d v="2016-09-08T00:00:00"/>
    <n v="16.559999999999999"/>
    <n v="4"/>
  </r>
  <r>
    <d v="2016-09-04T00:00:00"/>
    <d v="2016-09-08T00:00:00"/>
    <n v="279.95"/>
    <n v="4"/>
  </r>
  <r>
    <d v="2014-04-21T00:00:00"/>
    <d v="2014-04-26T00:00:00"/>
    <n v="828.84"/>
    <n v="5"/>
  </r>
  <r>
    <d v="2015-11-05T00:00:00"/>
    <d v="2015-11-08T00:00:00"/>
    <n v="7.218"/>
    <n v="3"/>
  </r>
  <r>
    <d v="2015-11-05T00:00:00"/>
    <d v="2015-11-08T00:00:00"/>
    <n v="27.2"/>
    <n v="3"/>
  </r>
  <r>
    <d v="2014-11-03T00:00:00"/>
    <d v="2014-11-07T00:00:00"/>
    <n v="89.97"/>
    <n v="4"/>
  </r>
  <r>
    <d v="2016-02-16T00:00:00"/>
    <d v="2016-02-23T00:00:00"/>
    <n v="318.08"/>
    <n v="7"/>
  </r>
  <r>
    <d v="2016-02-16T00:00:00"/>
    <d v="2016-02-23T00:00:00"/>
    <n v="5.8"/>
    <n v="7"/>
  </r>
  <r>
    <d v="2017-09-11T00:00:00"/>
    <d v="2017-09-13T00:00:00"/>
    <n v="143.952"/>
    <n v="2"/>
  </r>
  <r>
    <d v="2017-09-11T00:00:00"/>
    <d v="2017-09-13T00:00:00"/>
    <n v="19.440000000000001"/>
    <n v="2"/>
  </r>
  <r>
    <d v="2017-11-02T00:00:00"/>
    <d v="2017-11-06T00:00:00"/>
    <n v="5.56"/>
    <n v="4"/>
  </r>
  <r>
    <d v="2015-02-06T00:00:00"/>
    <d v="2015-02-08T00:00:00"/>
    <n v="146.72999999999999"/>
    <n v="2"/>
  </r>
  <r>
    <d v="2015-02-06T00:00:00"/>
    <d v="2015-02-08T00:00:00"/>
    <n v="29.9"/>
    <n v="2"/>
  </r>
  <r>
    <d v="2016-09-10T00:00:00"/>
    <d v="2016-09-12T00:00:00"/>
    <n v="276.78399999999999"/>
    <n v="2"/>
  </r>
  <r>
    <d v="2016-09-26T00:00:00"/>
    <d v="2016-09-30T00:00:00"/>
    <n v="93.031999999999996"/>
    <n v="4"/>
  </r>
  <r>
    <d v="2016-09-26T00:00:00"/>
    <d v="2016-09-30T00:00:00"/>
    <n v="454.96499999999997"/>
    <n v="4"/>
  </r>
  <r>
    <d v="2015-12-15T00:00:00"/>
    <d v="2015-12-20T00:00:00"/>
    <n v="246.16800000000001"/>
    <n v="5"/>
  </r>
  <r>
    <d v="2016-09-17T00:00:00"/>
    <d v="2016-09-20T00:00:00"/>
    <n v="295.39999999999998"/>
    <n v="3"/>
  </r>
  <r>
    <d v="2017-10-13T00:00:00"/>
    <d v="2017-10-15T00:00:00"/>
    <n v="348.56"/>
    <n v="2"/>
  </r>
  <r>
    <d v="2015-06-28T00:00:00"/>
    <d v="2015-07-03T00:00:00"/>
    <n v="15.552"/>
    <n v="5"/>
  </r>
  <r>
    <d v="2015-06-28T00:00:00"/>
    <d v="2015-07-03T00:00:00"/>
    <n v="482.94"/>
    <n v="5"/>
  </r>
  <r>
    <d v="2015-06-01T00:00:00"/>
    <d v="2015-06-05T00:00:00"/>
    <n v="299.98"/>
    <n v="4"/>
  </r>
  <r>
    <d v="2015-06-01T00:00:00"/>
    <d v="2015-06-05T00:00:00"/>
    <n v="403.68"/>
    <n v="4"/>
  </r>
  <r>
    <d v="2015-06-01T00:00:00"/>
    <d v="2015-06-05T00:00:00"/>
    <n v="41.9"/>
    <n v="4"/>
  </r>
  <r>
    <d v="2015-06-01T00:00:00"/>
    <d v="2015-06-05T00:00:00"/>
    <n v="28.91"/>
    <n v="4"/>
  </r>
  <r>
    <d v="2014-04-12T00:00:00"/>
    <d v="2014-04-17T00:00:00"/>
    <n v="32.4"/>
    <n v="5"/>
  </r>
  <r>
    <d v="2017-10-12T00:00:00"/>
    <d v="2017-10-16T00:00:00"/>
    <n v="369.54399999999998"/>
    <n v="4"/>
  </r>
  <r>
    <d v="2017-10-12T00:00:00"/>
    <d v="2017-10-16T00:00:00"/>
    <n v="10.368"/>
    <n v="4"/>
  </r>
  <r>
    <d v="2017-10-12T00:00:00"/>
    <d v="2017-10-16T00:00:00"/>
    <n v="791.88"/>
    <n v="4"/>
  </r>
  <r>
    <d v="2015-11-07T00:00:00"/>
    <d v="2015-11-12T00:00:00"/>
    <n v="23.64"/>
    <n v="5"/>
  </r>
  <r>
    <d v="2015-11-07T00:00:00"/>
    <d v="2015-11-12T00:00:00"/>
    <n v="84.784000000000006"/>
    <n v="5"/>
  </r>
  <r>
    <d v="2015-11-07T00:00:00"/>
    <d v="2015-11-12T00:00:00"/>
    <n v="64.959999999999994"/>
    <n v="5"/>
  </r>
  <r>
    <d v="2015-11-07T00:00:00"/>
    <d v="2015-11-12T00:00:00"/>
    <n v="32.06"/>
    <n v="5"/>
  </r>
  <r>
    <d v="2015-11-07T00:00:00"/>
    <d v="2015-11-12T00:00:00"/>
    <n v="177.648"/>
    <n v="5"/>
  </r>
  <r>
    <d v="2015-11-07T00:00:00"/>
    <d v="2015-11-12T00:00:00"/>
    <n v="287.91000000000003"/>
    <n v="5"/>
  </r>
  <r>
    <d v="2015-05-25T00:00:00"/>
    <d v="2015-05-28T00:00:00"/>
    <n v="22.367999999999999"/>
    <n v="3"/>
  </r>
  <r>
    <d v="2015-05-25T00:00:00"/>
    <d v="2015-05-28T00:00:00"/>
    <n v="32.368000000000002"/>
    <n v="3"/>
  </r>
  <r>
    <d v="2015-05-25T00:00:00"/>
    <d v="2015-05-28T00:00:00"/>
    <n v="207.98400000000001"/>
    <n v="3"/>
  </r>
  <r>
    <d v="2014-10-13T00:00:00"/>
    <d v="2014-10-15T00:00:00"/>
    <n v="36.4"/>
    <n v="2"/>
  </r>
  <r>
    <d v="2014-10-13T00:00:00"/>
    <d v="2014-10-15T00:00:00"/>
    <n v="22.96"/>
    <n v="2"/>
  </r>
  <r>
    <d v="2014-10-13T00:00:00"/>
    <d v="2014-10-15T00:00:00"/>
    <n v="315.2"/>
    <n v="2"/>
  </r>
  <r>
    <d v="2014-10-13T00:00:00"/>
    <d v="2014-10-15T00:00:00"/>
    <n v="15.18"/>
    <n v="2"/>
  </r>
  <r>
    <d v="2016-02-07T00:00:00"/>
    <d v="2016-02-10T00:00:00"/>
    <n v="623.96"/>
    <n v="3"/>
  </r>
  <r>
    <d v="2017-01-19T00:00:00"/>
    <d v="2017-01-24T00:00:00"/>
    <n v="429.6"/>
    <n v="5"/>
  </r>
  <r>
    <d v="2017-01-19T00:00:00"/>
    <d v="2017-01-24T00:00:00"/>
    <n v="31.968"/>
    <n v="5"/>
  </r>
  <r>
    <d v="2017-01-19T00:00:00"/>
    <d v="2017-01-24T00:00:00"/>
    <n v="887.27099999999996"/>
    <n v="5"/>
  </r>
  <r>
    <d v="2017-01-19T00:00:00"/>
    <d v="2017-01-24T00:00:00"/>
    <n v="21.696000000000002"/>
    <n v="5"/>
  </r>
  <r>
    <d v="2016-06-06T00:00:00"/>
    <d v="2016-06-12T00:00:00"/>
    <n v="22.05"/>
    <n v="6"/>
  </r>
  <r>
    <d v="2016-06-06T00:00:00"/>
    <d v="2016-06-12T00:00:00"/>
    <n v="99.9"/>
    <n v="6"/>
  </r>
  <r>
    <d v="2017-03-18T00:00:00"/>
    <d v="2017-03-20T00:00:00"/>
    <n v="90.86"/>
    <n v="2"/>
  </r>
  <r>
    <d v="2017-11-24T00:00:00"/>
    <d v="2017-11-24T00:00:00"/>
    <n v="7.78"/>
    <n v="0"/>
  </r>
  <r>
    <d v="2016-11-26T00:00:00"/>
    <d v="2016-11-28T00:00:00"/>
    <n v="78.759"/>
    <n v="2"/>
  </r>
  <r>
    <d v="2016-08-18T00:00:00"/>
    <d v="2016-08-20T00:00:00"/>
    <n v="9.5519999999999996"/>
    <n v="2"/>
  </r>
  <r>
    <d v="2016-08-18T00:00:00"/>
    <d v="2016-08-20T00:00:00"/>
    <n v="5.3440000000000003"/>
    <n v="2"/>
  </r>
  <r>
    <d v="2015-11-28T00:00:00"/>
    <d v="2015-12-03T00:00:00"/>
    <n v="8.2799999999999994"/>
    <n v="5"/>
  </r>
  <r>
    <d v="2017-05-25T00:00:00"/>
    <d v="2017-06-01T00:00:00"/>
    <n v="50.136000000000003"/>
    <n v="7"/>
  </r>
  <r>
    <d v="2017-09-04T00:00:00"/>
    <d v="2017-09-05T00:00:00"/>
    <n v="88.073999999999998"/>
    <n v="1"/>
  </r>
  <r>
    <d v="2016-03-24T00:00:00"/>
    <d v="2016-03-26T00:00:00"/>
    <n v="301.47000000000003"/>
    <n v="2"/>
  </r>
  <r>
    <d v="2016-03-24T00:00:00"/>
    <d v="2016-03-26T00:00:00"/>
    <n v="18.655999999999999"/>
    <n v="2"/>
  </r>
  <r>
    <d v="2017-05-28T00:00:00"/>
    <d v="2017-06-01T00:00:00"/>
    <n v="27.46"/>
    <n v="4"/>
  </r>
  <r>
    <d v="2017-05-28T00:00:00"/>
    <d v="2017-06-01T00:00:00"/>
    <n v="125.13"/>
    <n v="4"/>
  </r>
  <r>
    <d v="2015-08-31T00:00:00"/>
    <d v="2015-09-04T00:00:00"/>
    <n v="555.96"/>
    <n v="4"/>
  </r>
  <r>
    <d v="2016-04-12T00:00:00"/>
    <d v="2016-04-17T00:00:00"/>
    <n v="129.55199999999999"/>
    <n v="5"/>
  </r>
  <r>
    <d v="2016-04-12T00:00:00"/>
    <d v="2016-04-17T00:00:00"/>
    <n v="51.984000000000002"/>
    <n v="5"/>
  </r>
  <r>
    <d v="2016-04-12T00:00:00"/>
    <d v="2016-04-17T00:00:00"/>
    <n v="10.272"/>
    <n v="5"/>
  </r>
  <r>
    <d v="2014-02-02T00:00:00"/>
    <d v="2014-02-09T00:00:00"/>
    <n v="18.335999999999999"/>
    <n v="7"/>
  </r>
  <r>
    <d v="2014-02-02T00:00:00"/>
    <d v="2014-02-09T00:00:00"/>
    <n v="180.96"/>
    <n v="7"/>
  </r>
  <r>
    <d v="2014-09-02T00:00:00"/>
    <d v="2014-09-08T00:00:00"/>
    <n v="475.94400000000002"/>
    <n v="6"/>
  </r>
  <r>
    <d v="2017-09-30T00:00:00"/>
    <d v="2017-10-02T00:00:00"/>
    <n v="159.97999999999999"/>
    <n v="2"/>
  </r>
  <r>
    <d v="2016-09-05T00:00:00"/>
    <d v="2016-09-07T00:00:00"/>
    <n v="43.6"/>
    <n v="2"/>
  </r>
  <r>
    <d v="2017-05-20T00:00:00"/>
    <d v="2017-05-26T00:00:00"/>
    <n v="8.2880000000000003"/>
    <n v="6"/>
  </r>
  <r>
    <d v="2017-05-20T00:00:00"/>
    <d v="2017-05-26T00:00:00"/>
    <n v="1123.1279999999999"/>
    <n v="6"/>
  </r>
  <r>
    <d v="2017-05-20T00:00:00"/>
    <d v="2017-05-26T00:00:00"/>
    <n v="64.900000000000006"/>
    <n v="6"/>
  </r>
  <r>
    <d v="2015-09-20T00:00:00"/>
    <d v="2015-09-24T00:00:00"/>
    <n v="2.8079999999999998"/>
    <n v="4"/>
  </r>
  <r>
    <d v="2016-01-23T00:00:00"/>
    <d v="2016-01-27T00:00:00"/>
    <n v="99.98"/>
    <n v="4"/>
  </r>
  <r>
    <d v="2016-01-23T00:00:00"/>
    <d v="2016-01-27T00:00:00"/>
    <n v="8.0399999999999991"/>
    <n v="4"/>
  </r>
  <r>
    <d v="2016-01-23T00:00:00"/>
    <d v="2016-01-27T00:00:00"/>
    <n v="1564.29"/>
    <n v="4"/>
  </r>
  <r>
    <d v="2014-06-01T00:00:00"/>
    <d v="2014-06-06T00:00:00"/>
    <n v="138.56"/>
    <n v="5"/>
  </r>
  <r>
    <d v="2014-06-01T00:00:00"/>
    <d v="2014-06-06T00:00:00"/>
    <n v="65.52"/>
    <n v="5"/>
  </r>
  <r>
    <d v="2015-09-24T00:00:00"/>
    <d v="2015-09-29T00:00:00"/>
    <n v="14.576000000000001"/>
    <n v="5"/>
  </r>
  <r>
    <d v="2015-09-24T00:00:00"/>
    <d v="2015-09-29T00:00:00"/>
    <n v="23.2"/>
    <n v="5"/>
  </r>
  <r>
    <d v="2015-09-24T00:00:00"/>
    <d v="2015-09-29T00:00:00"/>
    <n v="16.463999999999999"/>
    <n v="5"/>
  </r>
  <r>
    <d v="2016-08-01T00:00:00"/>
    <d v="2016-08-03T00:00:00"/>
    <n v="19.312000000000001"/>
    <n v="2"/>
  </r>
  <r>
    <d v="2014-01-23T00:00:00"/>
    <d v="2014-01-28T00:00:00"/>
    <n v="40.08"/>
    <n v="5"/>
  </r>
  <r>
    <d v="2014-08-04T00:00:00"/>
    <d v="2014-08-08T00:00:00"/>
    <n v="101.96"/>
    <n v="4"/>
  </r>
  <r>
    <d v="2014-08-04T00:00:00"/>
    <d v="2014-08-08T00:00:00"/>
    <n v="259.74"/>
    <n v="4"/>
  </r>
  <r>
    <d v="2014-08-04T00:00:00"/>
    <d v="2014-08-08T00:00:00"/>
    <n v="255.42"/>
    <n v="4"/>
  </r>
  <r>
    <d v="2016-08-09T00:00:00"/>
    <d v="2016-08-14T00:00:00"/>
    <n v="4.3380000000000001"/>
    <n v="5"/>
  </r>
  <r>
    <d v="2016-08-09T00:00:00"/>
    <d v="2016-08-14T00:00:00"/>
    <n v="11.88"/>
    <n v="5"/>
  </r>
  <r>
    <d v="2016-12-08T00:00:00"/>
    <d v="2016-12-12T00:00:00"/>
    <n v="405.86"/>
    <n v="4"/>
  </r>
  <r>
    <d v="2016-12-08T00:00:00"/>
    <d v="2016-12-12T00:00:00"/>
    <n v="680.01"/>
    <n v="4"/>
  </r>
  <r>
    <d v="2015-06-08T00:00:00"/>
    <d v="2015-06-12T00:00:00"/>
    <n v="2.3759999999999999"/>
    <n v="4"/>
  </r>
  <r>
    <d v="2015-06-08T00:00:00"/>
    <d v="2015-06-12T00:00:00"/>
    <n v="143.12799999999999"/>
    <n v="4"/>
  </r>
  <r>
    <d v="2016-06-24T00:00:00"/>
    <d v="2016-06-26T00:00:00"/>
    <n v="4476.8"/>
    <n v="2"/>
  </r>
  <r>
    <d v="2016-06-24T00:00:00"/>
    <d v="2016-06-26T00:00:00"/>
    <n v="104.85"/>
    <n v="2"/>
  </r>
  <r>
    <d v="2016-06-24T00:00:00"/>
    <d v="2016-06-26T00:00:00"/>
    <n v="241.44"/>
    <n v="2"/>
  </r>
  <r>
    <d v="2016-03-15T00:00:00"/>
    <d v="2016-03-19T00:00:00"/>
    <n v="319.76"/>
    <n v="4"/>
  </r>
  <r>
    <d v="2016-03-15T00:00:00"/>
    <d v="2016-03-19T00:00:00"/>
    <n v="45.68"/>
    <n v="4"/>
  </r>
  <r>
    <d v="2016-12-01T00:00:00"/>
    <d v="2016-12-01T00:00:00"/>
    <n v="31.96"/>
    <n v="0"/>
  </r>
  <r>
    <d v="2016-12-01T00:00:00"/>
    <d v="2016-12-01T00:00:00"/>
    <n v="47.9"/>
    <n v="0"/>
  </r>
  <r>
    <d v="2016-12-01T00:00:00"/>
    <d v="2016-12-01T00:00:00"/>
    <n v="1112.94"/>
    <n v="0"/>
  </r>
  <r>
    <d v="2016-12-01T00:00:00"/>
    <d v="2016-12-01T00:00:00"/>
    <n v="22.92"/>
    <n v="0"/>
  </r>
  <r>
    <d v="2017-06-12T00:00:00"/>
    <d v="2017-06-14T00:00:00"/>
    <n v="71.975999999999999"/>
    <n v="2"/>
  </r>
  <r>
    <d v="2017-06-12T00:00:00"/>
    <d v="2017-06-14T00:00:00"/>
    <n v="19.440000000000001"/>
    <n v="2"/>
  </r>
  <r>
    <d v="2016-03-19T00:00:00"/>
    <d v="2016-03-24T00:00:00"/>
    <n v="31.085999999999999"/>
    <n v="5"/>
  </r>
  <r>
    <d v="2016-11-14T00:00:00"/>
    <d v="2016-11-18T00:00:00"/>
    <n v="13.98"/>
    <n v="4"/>
  </r>
  <r>
    <d v="2016-11-14T00:00:00"/>
    <d v="2016-11-18T00:00:00"/>
    <n v="23.65"/>
    <n v="4"/>
  </r>
  <r>
    <d v="2017-08-07T00:00:00"/>
    <d v="2017-08-11T00:00:00"/>
    <n v="707.88"/>
    <n v="4"/>
  </r>
  <r>
    <d v="2017-08-07T00:00:00"/>
    <d v="2017-08-11T00:00:00"/>
    <n v="11.952"/>
    <n v="4"/>
  </r>
  <r>
    <d v="2017-08-07T00:00:00"/>
    <d v="2017-08-11T00:00:00"/>
    <n v="31.128"/>
    <n v="4"/>
  </r>
  <r>
    <d v="2017-08-07T00:00:00"/>
    <d v="2017-08-11T00:00:00"/>
    <n v="55.76"/>
    <n v="4"/>
  </r>
  <r>
    <d v="2017-08-07T00:00:00"/>
    <d v="2017-08-11T00:00:00"/>
    <n v="24.56"/>
    <n v="4"/>
  </r>
  <r>
    <d v="2017-08-07T00:00:00"/>
    <d v="2017-08-11T00:00:00"/>
    <n v="51.75"/>
    <n v="4"/>
  </r>
  <r>
    <d v="2017-08-07T00:00:00"/>
    <d v="2017-08-11T00:00:00"/>
    <n v="207.184"/>
    <n v="4"/>
  </r>
  <r>
    <d v="2017-08-07T00:00:00"/>
    <d v="2017-08-11T00:00:00"/>
    <n v="1473.1"/>
    <n v="4"/>
  </r>
  <r>
    <d v="2015-08-21T00:00:00"/>
    <d v="2015-08-25T00:00:00"/>
    <n v="3.488"/>
    <n v="4"/>
  </r>
  <r>
    <d v="2015-08-21T00:00:00"/>
    <d v="2015-08-25T00:00:00"/>
    <n v="21.728000000000002"/>
    <n v="4"/>
  </r>
  <r>
    <d v="2015-08-21T00:00:00"/>
    <d v="2015-08-25T00:00:00"/>
    <n v="663.072"/>
    <n v="4"/>
  </r>
  <r>
    <d v="2015-08-21T00:00:00"/>
    <d v="2015-08-25T00:00:00"/>
    <n v="99.587999999999994"/>
    <n v="4"/>
  </r>
  <r>
    <d v="2015-08-21T00:00:00"/>
    <d v="2015-08-25T00:00:00"/>
    <n v="49.567999999999998"/>
    <n v="4"/>
  </r>
  <r>
    <d v="2015-11-02T00:00:00"/>
    <d v="2015-11-07T00:00:00"/>
    <n v="29.372"/>
    <n v="5"/>
  </r>
  <r>
    <d v="2015-11-02T00:00:00"/>
    <d v="2015-11-07T00:00:00"/>
    <n v="344.70400000000001"/>
    <n v="5"/>
  </r>
  <r>
    <d v="2014-11-30T00:00:00"/>
    <d v="2014-12-06T00:00:00"/>
    <n v="47.991999999999997"/>
    <n v="6"/>
  </r>
  <r>
    <d v="2014-11-30T00:00:00"/>
    <d v="2014-12-06T00:00:00"/>
    <n v="102.24"/>
    <n v="6"/>
  </r>
  <r>
    <d v="2014-05-10T00:00:00"/>
    <d v="2014-05-15T00:00:00"/>
    <n v="39.96"/>
    <n v="5"/>
  </r>
  <r>
    <d v="2014-05-10T00:00:00"/>
    <d v="2014-05-15T00:00:00"/>
    <n v="1432"/>
    <n v="5"/>
  </r>
  <r>
    <d v="2014-05-10T00:00:00"/>
    <d v="2014-05-15T00:00:00"/>
    <n v="41.04"/>
    <n v="5"/>
  </r>
  <r>
    <d v="2014-05-10T00:00:00"/>
    <d v="2014-05-15T00:00:00"/>
    <n v="256.78399999999999"/>
    <n v="5"/>
  </r>
  <r>
    <d v="2016-10-17T00:00:00"/>
    <d v="2016-10-20T00:00:00"/>
    <n v="120.98"/>
    <n v="3"/>
  </r>
  <r>
    <d v="2016-10-17T00:00:00"/>
    <d v="2016-10-20T00:00:00"/>
    <n v="315.98"/>
    <n v="3"/>
  </r>
  <r>
    <d v="2016-10-30T00:00:00"/>
    <d v="2016-11-03T00:00:00"/>
    <n v="28.751999999999999"/>
    <n v="4"/>
  </r>
  <r>
    <d v="2016-10-30T00:00:00"/>
    <d v="2016-11-03T00:00:00"/>
    <n v="114.95"/>
    <n v="4"/>
  </r>
  <r>
    <d v="2016-12-01T00:00:00"/>
    <d v="2016-12-05T00:00:00"/>
    <n v="23.04"/>
    <n v="4"/>
  </r>
  <r>
    <d v="2016-04-21T00:00:00"/>
    <d v="2016-04-21T00:00:00"/>
    <n v="15.48"/>
    <n v="0"/>
  </r>
  <r>
    <d v="2016-04-21T00:00:00"/>
    <d v="2016-04-21T00:00:00"/>
    <n v="51.84"/>
    <n v="0"/>
  </r>
  <r>
    <d v="2017-08-03T00:00:00"/>
    <d v="2017-08-07T00:00:00"/>
    <n v="39.816000000000003"/>
    <n v="4"/>
  </r>
  <r>
    <d v="2017-08-03T00:00:00"/>
    <d v="2017-08-08T00:00:00"/>
    <n v="16.059999999999999"/>
    <n v="5"/>
  </r>
  <r>
    <d v="2017-12-11T00:00:00"/>
    <d v="2017-12-14T00:00:00"/>
    <n v="7.28"/>
    <n v="3"/>
  </r>
  <r>
    <d v="2017-12-11T00:00:00"/>
    <d v="2017-12-14T00:00:00"/>
    <n v="5.4"/>
    <n v="3"/>
  </r>
  <r>
    <d v="2015-03-14T00:00:00"/>
    <d v="2015-03-19T00:00:00"/>
    <n v="19.440000000000001"/>
    <n v="5"/>
  </r>
  <r>
    <d v="2014-12-08T00:00:00"/>
    <d v="2014-12-15T00:00:00"/>
    <n v="39.880000000000003"/>
    <n v="7"/>
  </r>
  <r>
    <d v="2014-12-08T00:00:00"/>
    <d v="2014-12-15T00:00:00"/>
    <n v="79.44"/>
    <n v="7"/>
  </r>
  <r>
    <d v="2017-09-30T00:00:00"/>
    <d v="2017-10-02T00:00:00"/>
    <n v="20.664000000000001"/>
    <n v="2"/>
  </r>
  <r>
    <d v="2016-11-21T00:00:00"/>
    <d v="2016-11-26T00:00:00"/>
    <n v="32.4"/>
    <n v="5"/>
  </r>
  <r>
    <d v="2017-11-24T00:00:00"/>
    <d v="2017-11-30T00:00:00"/>
    <n v="13.762"/>
    <n v="6"/>
  </r>
  <r>
    <d v="2017-11-14T00:00:00"/>
    <d v="2017-11-17T00:00:00"/>
    <n v="15.28"/>
    <n v="3"/>
  </r>
  <r>
    <d v="2015-08-16T00:00:00"/>
    <d v="2015-08-20T00:00:00"/>
    <n v="44.688000000000002"/>
    <n v="4"/>
  </r>
  <r>
    <d v="2015-08-16T00:00:00"/>
    <d v="2015-08-20T00:00:00"/>
    <n v="301.47000000000003"/>
    <n v="4"/>
  </r>
  <r>
    <d v="2017-10-13T00:00:00"/>
    <d v="2017-10-14T00:00:00"/>
    <n v="11.07"/>
    <n v="1"/>
  </r>
  <r>
    <d v="2017-10-13T00:00:00"/>
    <d v="2017-10-14T00:00:00"/>
    <n v="1504.52"/>
    <n v="1"/>
  </r>
  <r>
    <d v="2017-10-13T00:00:00"/>
    <d v="2017-10-14T00:00:00"/>
    <n v="25.92"/>
    <n v="1"/>
  </r>
  <r>
    <d v="2017-11-04T00:00:00"/>
    <d v="2017-11-04T00:00:00"/>
    <n v="7.5359999999999996"/>
    <n v="0"/>
  </r>
  <r>
    <d v="2017-11-04T00:00:00"/>
    <d v="2017-11-04T00:00:00"/>
    <n v="1.4079999999999999"/>
    <n v="0"/>
  </r>
  <r>
    <d v="2017-11-04T00:00:00"/>
    <d v="2017-11-04T00:00:00"/>
    <n v="4.1440000000000001"/>
    <n v="0"/>
  </r>
  <r>
    <d v="2017-11-04T00:00:00"/>
    <d v="2017-11-04T00:00:00"/>
    <n v="52.752000000000002"/>
    <n v="0"/>
  </r>
  <r>
    <d v="2017-03-19T00:00:00"/>
    <d v="2017-03-24T00:00:00"/>
    <n v="381.36"/>
    <n v="5"/>
  </r>
  <r>
    <d v="2014-11-03T00:00:00"/>
    <d v="2014-11-03T00:00:00"/>
    <n v="6.72"/>
    <n v="0"/>
  </r>
  <r>
    <d v="2017-07-23T00:00:00"/>
    <d v="2017-07-26T00:00:00"/>
    <n v="15.192"/>
    <n v="3"/>
  </r>
  <r>
    <d v="2017-07-23T00:00:00"/>
    <d v="2017-07-26T00:00:00"/>
    <n v="58.32"/>
    <n v="3"/>
  </r>
  <r>
    <d v="2014-12-27T00:00:00"/>
    <d v="2014-12-31T00:00:00"/>
    <n v="946.76400000000001"/>
    <n v="4"/>
  </r>
  <r>
    <d v="2016-09-02T00:00:00"/>
    <d v="2016-09-06T00:00:00"/>
    <n v="94.68"/>
    <n v="4"/>
  </r>
  <r>
    <d v="2016-09-02T00:00:00"/>
    <d v="2016-09-06T00:00:00"/>
    <n v="23.67"/>
    <n v="4"/>
  </r>
  <r>
    <d v="2016-09-02T00:00:00"/>
    <d v="2016-09-06T00:00:00"/>
    <n v="1091.1679999999999"/>
    <n v="4"/>
  </r>
  <r>
    <d v="2016-09-02T00:00:00"/>
    <d v="2016-09-06T00:00:00"/>
    <n v="18.690000000000001"/>
    <n v="4"/>
  </r>
  <r>
    <d v="2016-09-02T00:00:00"/>
    <d v="2016-09-06T00:00:00"/>
    <n v="568.72799999999995"/>
    <n v="4"/>
  </r>
  <r>
    <d v="2016-09-02T00:00:00"/>
    <d v="2016-09-06T00:00:00"/>
    <n v="7.3120000000000003"/>
    <n v="4"/>
  </r>
  <r>
    <d v="2017-02-11T00:00:00"/>
    <d v="2017-02-14T00:00:00"/>
    <n v="147.56800000000001"/>
    <n v="3"/>
  </r>
  <r>
    <d v="2017-10-27T00:00:00"/>
    <d v="2017-11-02T00:00:00"/>
    <n v="56.783999999999999"/>
    <n v="6"/>
  </r>
  <r>
    <d v="2017-10-27T00:00:00"/>
    <d v="2017-11-02T00:00:00"/>
    <n v="5.6070000000000002"/>
    <n v="6"/>
  </r>
  <r>
    <d v="2017-10-27T00:00:00"/>
    <d v="2017-11-02T00:00:00"/>
    <n v="6.5759999999999996"/>
    <n v="6"/>
  </r>
  <r>
    <d v="2014-07-09T00:00:00"/>
    <d v="2014-07-14T00:00:00"/>
    <n v="14.304"/>
    <n v="5"/>
  </r>
  <r>
    <d v="2014-07-09T00:00:00"/>
    <d v="2014-07-14T00:00:00"/>
    <n v="119.833"/>
    <n v="5"/>
  </r>
  <r>
    <d v="2014-07-09T00:00:00"/>
    <d v="2014-07-14T00:00:00"/>
    <n v="5.56"/>
    <n v="5"/>
  </r>
  <r>
    <d v="2014-07-09T00:00:00"/>
    <d v="2014-07-14T00:00:00"/>
    <n v="32.4"/>
    <n v="5"/>
  </r>
  <r>
    <d v="2017-05-22T00:00:00"/>
    <d v="2017-05-26T00:00:00"/>
    <n v="9.84"/>
    <n v="4"/>
  </r>
  <r>
    <d v="2017-05-22T00:00:00"/>
    <d v="2017-05-26T00:00:00"/>
    <n v="2.78"/>
    <n v="4"/>
  </r>
  <r>
    <d v="2016-11-10T00:00:00"/>
    <d v="2016-11-14T00:00:00"/>
    <n v="3.64"/>
    <n v="4"/>
  </r>
  <r>
    <d v="2016-11-10T00:00:00"/>
    <d v="2016-11-14T00:00:00"/>
    <n v="881.93"/>
    <n v="4"/>
  </r>
  <r>
    <d v="2016-12-02T00:00:00"/>
    <d v="2016-12-06T00:00:00"/>
    <n v="115.84"/>
    <n v="4"/>
  </r>
  <r>
    <d v="2017-03-02T00:00:00"/>
    <d v="2017-03-08T00:00:00"/>
    <n v="107.648"/>
    <n v="6"/>
  </r>
  <r>
    <d v="2017-09-23T00:00:00"/>
    <d v="2017-09-25T00:00:00"/>
    <n v="199.95"/>
    <n v="2"/>
  </r>
  <r>
    <d v="2017-09-23T00:00:00"/>
    <d v="2017-09-25T00:00:00"/>
    <n v="12.96"/>
    <n v="2"/>
  </r>
  <r>
    <d v="2014-02-11T00:00:00"/>
    <d v="2014-02-15T00:00:00"/>
    <n v="60.89"/>
    <n v="4"/>
  </r>
  <r>
    <d v="2014-02-11T00:00:00"/>
    <d v="2014-02-15T00:00:00"/>
    <n v="14.94"/>
    <n v="4"/>
  </r>
  <r>
    <d v="2014-02-11T00:00:00"/>
    <d v="2014-02-15T00:00:00"/>
    <n v="9.64"/>
    <n v="4"/>
  </r>
  <r>
    <d v="2014-02-11T00:00:00"/>
    <d v="2014-02-15T00:00:00"/>
    <n v="332.94"/>
    <n v="4"/>
  </r>
  <r>
    <d v="2014-02-11T00:00:00"/>
    <d v="2014-02-15T00:00:00"/>
    <n v="51.9"/>
    <n v="4"/>
  </r>
  <r>
    <d v="2014-02-11T00:00:00"/>
    <d v="2014-02-15T00:00:00"/>
    <n v="64.959999999999994"/>
    <n v="4"/>
  </r>
  <r>
    <d v="2017-11-11T00:00:00"/>
    <d v="2017-11-14T00:00:00"/>
    <n v="25.5"/>
    <n v="3"/>
  </r>
  <r>
    <d v="2017-09-02T00:00:00"/>
    <d v="2017-09-02T00:00:00"/>
    <n v="215.976"/>
    <n v="0"/>
  </r>
  <r>
    <d v="2015-10-09T00:00:00"/>
    <d v="2015-10-13T00:00:00"/>
    <n v="389.97"/>
    <n v="4"/>
  </r>
  <r>
    <d v="2015-10-09T00:00:00"/>
    <d v="2015-10-13T00:00:00"/>
    <n v="269.91000000000003"/>
    <n v="4"/>
  </r>
  <r>
    <d v="2017-11-24T00:00:00"/>
    <d v="2017-12-01T00:00:00"/>
    <n v="11.673"/>
    <n v="7"/>
  </r>
  <r>
    <d v="2017-11-24T00:00:00"/>
    <d v="2017-12-01T00:00:00"/>
    <n v="64.847999999999999"/>
    <n v="7"/>
  </r>
  <r>
    <d v="2014-02-08T00:00:00"/>
    <d v="2014-02-09T00:00:00"/>
    <n v="14.56"/>
    <n v="1"/>
  </r>
  <r>
    <d v="2015-09-25T00:00:00"/>
    <d v="2015-09-25T00:00:00"/>
    <n v="102.58199999999999"/>
    <n v="0"/>
  </r>
  <r>
    <d v="2015-09-25T00:00:00"/>
    <d v="2015-09-25T00:00:00"/>
    <n v="20.04"/>
    <n v="0"/>
  </r>
  <r>
    <d v="2017-08-21T00:00:00"/>
    <d v="2017-08-28T00:00:00"/>
    <n v="32.088000000000001"/>
    <n v="7"/>
  </r>
  <r>
    <d v="2017-08-21T00:00:00"/>
    <d v="2017-08-28T00:00:00"/>
    <n v="4305.5519999999997"/>
    <n v="7"/>
  </r>
  <r>
    <d v="2016-05-12T00:00:00"/>
    <d v="2016-05-17T00:00:00"/>
    <n v="10.02"/>
    <n v="5"/>
  </r>
  <r>
    <d v="2016-05-12T00:00:00"/>
    <d v="2016-05-17T00:00:00"/>
    <n v="631.96"/>
    <n v="5"/>
  </r>
  <r>
    <d v="2017-09-02T00:00:00"/>
    <d v="2017-09-06T00:00:00"/>
    <n v="1577.94"/>
    <n v="4"/>
  </r>
  <r>
    <d v="2014-10-10T00:00:00"/>
    <d v="2014-10-10T00:00:00"/>
    <n v="255.85"/>
    <n v="0"/>
  </r>
  <r>
    <d v="2016-05-26T00:00:00"/>
    <d v="2016-05-29T00:00:00"/>
    <n v="184.70400000000001"/>
    <n v="3"/>
  </r>
  <r>
    <d v="2016-05-26T00:00:00"/>
    <d v="2016-05-29T00:00:00"/>
    <n v="47.92"/>
    <n v="3"/>
  </r>
  <r>
    <d v="2017-12-01T00:00:00"/>
    <d v="2017-12-05T00:00:00"/>
    <n v="15.936"/>
    <n v="4"/>
  </r>
  <r>
    <d v="2017-12-01T00:00:00"/>
    <d v="2017-12-05T00:00:00"/>
    <n v="8.0009999999999994"/>
    <n v="4"/>
  </r>
  <r>
    <d v="2017-12-01T00:00:00"/>
    <d v="2017-12-05T00:00:00"/>
    <n v="398.97199999999998"/>
    <n v="4"/>
  </r>
  <r>
    <d v="2016-09-20T00:00:00"/>
    <d v="2016-09-24T00:00:00"/>
    <n v="163.88"/>
    <n v="4"/>
  </r>
  <r>
    <d v="2017-09-11T00:00:00"/>
    <d v="2017-09-15T00:00:00"/>
    <n v="67.900000000000006"/>
    <n v="4"/>
  </r>
  <r>
    <d v="2016-12-30T00:00:00"/>
    <d v="2017-01-04T00:00:00"/>
    <n v="72.224000000000004"/>
    <n v="5"/>
  </r>
  <r>
    <d v="2017-09-02T00:00:00"/>
    <d v="2017-09-04T00:00:00"/>
    <n v="11.696"/>
    <n v="2"/>
  </r>
  <r>
    <d v="2014-11-18T00:00:00"/>
    <d v="2014-11-23T00:00:00"/>
    <n v="392.94"/>
    <n v="5"/>
  </r>
  <r>
    <d v="2015-11-21T00:00:00"/>
    <d v="2015-11-24T00:00:00"/>
    <n v="18.175999999999998"/>
    <n v="3"/>
  </r>
  <r>
    <d v="2017-06-19T00:00:00"/>
    <d v="2017-06-26T00:00:00"/>
    <n v="6.8879999999999999"/>
    <n v="7"/>
  </r>
  <r>
    <d v="2017-06-19T00:00:00"/>
    <d v="2017-06-26T00:00:00"/>
    <n v="457.48500000000001"/>
    <n v="7"/>
  </r>
  <r>
    <d v="2017-11-30T00:00:00"/>
    <d v="2017-12-03T00:00:00"/>
    <n v="1079.316"/>
    <n v="3"/>
  </r>
  <r>
    <d v="2014-04-23T00:00:00"/>
    <d v="2014-04-26T00:00:00"/>
    <n v="48.91"/>
    <n v="3"/>
  </r>
  <r>
    <d v="2014-09-23T00:00:00"/>
    <d v="2014-09-25T00:00:00"/>
    <n v="9.84"/>
    <n v="2"/>
  </r>
  <r>
    <d v="2014-09-23T00:00:00"/>
    <d v="2014-09-25T00:00:00"/>
    <n v="34.5"/>
    <n v="2"/>
  </r>
  <r>
    <d v="2017-03-02T00:00:00"/>
    <d v="2017-03-02T00:00:00"/>
    <n v="0.55600000000000005"/>
    <n v="0"/>
  </r>
  <r>
    <d v="2017-11-17T00:00:00"/>
    <d v="2017-11-21T00:00:00"/>
    <n v="43.8"/>
    <n v="4"/>
  </r>
  <r>
    <d v="2017-05-28T00:00:00"/>
    <d v="2017-06-01T00:00:00"/>
    <n v="13.872"/>
    <n v="4"/>
  </r>
  <r>
    <d v="2017-05-28T00:00:00"/>
    <d v="2017-06-01T00:00:00"/>
    <n v="115.96"/>
    <n v="4"/>
  </r>
  <r>
    <d v="2015-04-18T00:00:00"/>
    <d v="2015-04-22T00:00:00"/>
    <n v="41.423999999999999"/>
    <n v="4"/>
  </r>
  <r>
    <d v="2015-04-18T00:00:00"/>
    <d v="2015-04-22T00:00:00"/>
    <n v="244.768"/>
    <n v="4"/>
  </r>
  <r>
    <d v="2015-04-18T00:00:00"/>
    <d v="2015-04-22T00:00:00"/>
    <n v="74.352000000000004"/>
    <n v="4"/>
  </r>
  <r>
    <d v="2015-04-18T00:00:00"/>
    <d v="2015-04-22T00:00:00"/>
    <n v="4.3120000000000003"/>
    <n v="4"/>
  </r>
  <r>
    <d v="2015-04-18T00:00:00"/>
    <d v="2015-04-22T00:00:00"/>
    <n v="56.686"/>
    <n v="4"/>
  </r>
  <r>
    <d v="2015-04-18T00:00:00"/>
    <d v="2015-04-22T00:00:00"/>
    <n v="97.968000000000004"/>
    <n v="4"/>
  </r>
  <r>
    <d v="2015-04-18T00:00:00"/>
    <d v="2015-04-22T00:00:00"/>
    <n v="7.8719999999999999"/>
    <n v="4"/>
  </r>
  <r>
    <d v="2015-04-18T00:00:00"/>
    <d v="2015-04-22T00:00:00"/>
    <n v="15.552"/>
    <n v="4"/>
  </r>
  <r>
    <d v="2015-04-18T00:00:00"/>
    <d v="2015-04-22T00:00:00"/>
    <n v="1.476"/>
    <n v="4"/>
  </r>
  <r>
    <d v="2015-09-19T00:00:00"/>
    <d v="2015-09-24T00:00:00"/>
    <n v="8.4"/>
    <n v="5"/>
  </r>
  <r>
    <d v="2014-03-25T00:00:00"/>
    <d v="2014-03-30T00:00:00"/>
    <n v="6.56"/>
    <n v="5"/>
  </r>
  <r>
    <d v="2014-03-25T00:00:00"/>
    <d v="2014-03-30T00:00:00"/>
    <n v="14.88"/>
    <n v="5"/>
  </r>
  <r>
    <d v="2014-03-25T00:00:00"/>
    <d v="2014-03-30T00:00:00"/>
    <n v="45.48"/>
    <n v="5"/>
  </r>
  <r>
    <d v="2014-03-25T00:00:00"/>
    <d v="2014-03-30T00:00:00"/>
    <n v="25.44"/>
    <n v="5"/>
  </r>
  <r>
    <d v="2016-08-26T00:00:00"/>
    <d v="2016-08-31T00:00:00"/>
    <n v="146.68799999999999"/>
    <n v="5"/>
  </r>
  <r>
    <d v="2017-03-06T00:00:00"/>
    <d v="2017-03-12T00:00:00"/>
    <n v="4.9279999999999999"/>
    <n v="6"/>
  </r>
  <r>
    <d v="2017-03-06T00:00:00"/>
    <d v="2017-03-12T00:00:00"/>
    <n v="63.488"/>
    <n v="6"/>
  </r>
  <r>
    <d v="2015-11-11T00:00:00"/>
    <d v="2015-11-11T00:00:00"/>
    <n v="418.32"/>
    <n v="0"/>
  </r>
  <r>
    <d v="2015-11-11T00:00:00"/>
    <d v="2015-11-11T00:00:00"/>
    <n v="123.858"/>
    <n v="0"/>
  </r>
  <r>
    <d v="2016-04-05T00:00:00"/>
    <d v="2016-04-09T00:00:00"/>
    <n v="118.782"/>
    <n v="4"/>
  </r>
  <r>
    <d v="2016-04-05T00:00:00"/>
    <d v="2016-04-09T00:00:00"/>
    <n v="769.18399999999997"/>
    <n v="4"/>
  </r>
  <r>
    <d v="2017-02-21T00:00:00"/>
    <d v="2017-02-26T00:00:00"/>
    <n v="47.904000000000003"/>
    <n v="5"/>
  </r>
  <r>
    <d v="2017-07-20T00:00:00"/>
    <d v="2017-07-25T00:00:00"/>
    <n v="13.36"/>
    <n v="5"/>
  </r>
  <r>
    <d v="2017-07-20T00:00:00"/>
    <d v="2017-07-25T00:00:00"/>
    <n v="163.76400000000001"/>
    <n v="5"/>
  </r>
  <r>
    <d v="2017-07-20T00:00:00"/>
    <d v="2017-07-25T00:00:00"/>
    <n v="183.92"/>
    <n v="5"/>
  </r>
  <r>
    <d v="2016-11-04T00:00:00"/>
    <d v="2016-11-08T00:00:00"/>
    <n v="11.375999999999999"/>
    <n v="4"/>
  </r>
  <r>
    <d v="2016-11-04T00:00:00"/>
    <d v="2016-11-08T00:00:00"/>
    <n v="66.111999999999995"/>
    <n v="4"/>
  </r>
  <r>
    <d v="2017-09-23T00:00:00"/>
    <d v="2017-09-29T00:00:00"/>
    <n v="211.04"/>
    <n v="6"/>
  </r>
  <r>
    <d v="2017-09-23T00:00:00"/>
    <d v="2017-09-29T00:00:00"/>
    <n v="594.81600000000003"/>
    <n v="6"/>
  </r>
  <r>
    <d v="2017-09-23T00:00:00"/>
    <d v="2017-09-29T00:00:00"/>
    <n v="72.959999999999994"/>
    <n v="6"/>
  </r>
  <r>
    <d v="2017-09-07T00:00:00"/>
    <d v="2017-09-10T00:00:00"/>
    <n v="80.959999999999994"/>
    <n v="3"/>
  </r>
  <r>
    <d v="2017-09-07T00:00:00"/>
    <d v="2017-09-10T00:00:00"/>
    <n v="455.71199999999999"/>
    <n v="3"/>
  </r>
  <r>
    <d v="2017-09-07T00:00:00"/>
    <d v="2017-09-10T00:00:00"/>
    <n v="25.98"/>
    <n v="3"/>
  </r>
  <r>
    <d v="2015-11-28T00:00:00"/>
    <d v="2015-11-30T00:00:00"/>
    <n v="45.28"/>
    <n v="2"/>
  </r>
  <r>
    <d v="2015-11-12T00:00:00"/>
    <d v="2015-11-18T00:00:00"/>
    <n v="15.56"/>
    <n v="6"/>
  </r>
  <r>
    <d v="2016-09-29T00:00:00"/>
    <d v="2016-10-03T00:00:00"/>
    <n v="859.2"/>
    <n v="4"/>
  </r>
  <r>
    <d v="2017-09-11T00:00:00"/>
    <d v="2017-09-13T00:00:00"/>
    <n v="195.68"/>
    <n v="2"/>
  </r>
  <r>
    <d v="2017-09-11T00:00:00"/>
    <d v="2017-09-13T00:00:00"/>
    <n v="14.2"/>
    <n v="2"/>
  </r>
  <r>
    <d v="2017-05-01T00:00:00"/>
    <d v="2017-05-02T00:00:00"/>
    <n v="314.35199999999998"/>
    <n v="1"/>
  </r>
  <r>
    <d v="2017-05-01T00:00:00"/>
    <d v="2017-05-02T00:00:00"/>
    <n v="4.6079999999999997"/>
    <n v="1"/>
  </r>
  <r>
    <d v="2017-09-16T00:00:00"/>
    <d v="2017-09-20T00:00:00"/>
    <n v="17.899999999999999"/>
    <n v="4"/>
  </r>
  <r>
    <d v="2014-10-19T00:00:00"/>
    <d v="2014-10-22T00:00:00"/>
    <n v="2.992"/>
    <n v="3"/>
  </r>
  <r>
    <d v="2014-10-19T00:00:00"/>
    <d v="2014-10-22T00:00:00"/>
    <n v="20.064"/>
    <n v="3"/>
  </r>
  <r>
    <d v="2014-10-19T00:00:00"/>
    <d v="2014-10-22T00:00:00"/>
    <n v="146.72999999999999"/>
    <n v="3"/>
  </r>
  <r>
    <d v="2014-10-19T00:00:00"/>
    <d v="2014-10-22T00:00:00"/>
    <n v="18.75"/>
    <n v="3"/>
  </r>
  <r>
    <d v="2014-10-19T00:00:00"/>
    <d v="2014-10-22T00:00:00"/>
    <n v="117.57599999999999"/>
    <n v="3"/>
  </r>
  <r>
    <d v="2016-03-13T00:00:00"/>
    <d v="2016-03-18T00:00:00"/>
    <n v="51.183999999999997"/>
    <n v="5"/>
  </r>
  <r>
    <d v="2017-02-17T00:00:00"/>
    <d v="2017-02-20T00:00:00"/>
    <n v="455.97"/>
    <n v="3"/>
  </r>
  <r>
    <d v="2017-02-17T00:00:00"/>
    <d v="2017-02-20T00:00:00"/>
    <n v="5.7149999999999999"/>
    <n v="3"/>
  </r>
  <r>
    <d v="2017-02-17T00:00:00"/>
    <d v="2017-02-20T00:00:00"/>
    <n v="57.594000000000001"/>
    <n v="3"/>
  </r>
  <r>
    <d v="2017-02-17T00:00:00"/>
    <d v="2017-02-20T00:00:00"/>
    <n v="30.143999999999998"/>
    <n v="3"/>
  </r>
  <r>
    <d v="2017-02-17T00:00:00"/>
    <d v="2017-02-20T00:00:00"/>
    <n v="899.43"/>
    <n v="3"/>
  </r>
  <r>
    <d v="2016-12-22T00:00:00"/>
    <d v="2016-12-28T00:00:00"/>
    <n v="842.72"/>
    <n v="6"/>
  </r>
  <r>
    <d v="2016-12-22T00:00:00"/>
    <d v="2016-12-28T00:00:00"/>
    <n v="41.96"/>
    <n v="6"/>
  </r>
  <r>
    <d v="2016-09-23T00:00:00"/>
    <d v="2016-09-27T00:00:00"/>
    <n v="13.215999999999999"/>
    <n v="4"/>
  </r>
  <r>
    <d v="2016-09-23T00:00:00"/>
    <d v="2016-09-27T00:00:00"/>
    <n v="184.75200000000001"/>
    <n v="4"/>
  </r>
  <r>
    <d v="2017-09-24T00:00:00"/>
    <d v="2017-09-26T00:00:00"/>
    <n v="520.46400000000006"/>
    <n v="2"/>
  </r>
  <r>
    <d v="2017-09-24T00:00:00"/>
    <d v="2017-09-26T00:00:00"/>
    <n v="11.423999999999999"/>
    <n v="2"/>
  </r>
  <r>
    <d v="2015-12-01T00:00:00"/>
    <d v="2015-12-05T00:00:00"/>
    <n v="19.440000000000001"/>
    <n v="4"/>
  </r>
  <r>
    <d v="2015-12-01T00:00:00"/>
    <d v="2015-12-05T00:00:00"/>
    <n v="3.64"/>
    <n v="4"/>
  </r>
  <r>
    <d v="2015-12-01T00:00:00"/>
    <d v="2015-12-05T00:00:00"/>
    <n v="18.54"/>
    <n v="4"/>
  </r>
  <r>
    <d v="2016-01-25T00:00:00"/>
    <d v="2016-01-28T00:00:00"/>
    <n v="43.12"/>
    <n v="3"/>
  </r>
  <r>
    <d v="2016-01-25T00:00:00"/>
    <d v="2016-01-28T00:00:00"/>
    <n v="313.72199999999998"/>
    <n v="3"/>
  </r>
  <r>
    <d v="2016-01-25T00:00:00"/>
    <d v="2016-01-28T00:00:00"/>
    <n v="45.98"/>
    <n v="3"/>
  </r>
  <r>
    <d v="2016-01-25T00:00:00"/>
    <d v="2016-01-28T00:00:00"/>
    <n v="428.68"/>
    <n v="3"/>
  </r>
  <r>
    <d v="2017-03-21T00:00:00"/>
    <d v="2017-03-25T00:00:00"/>
    <n v="30.576000000000001"/>
    <n v="4"/>
  </r>
  <r>
    <d v="2017-03-21T00:00:00"/>
    <d v="2017-03-25T00:00:00"/>
    <n v="13.02"/>
    <n v="4"/>
  </r>
  <r>
    <d v="2017-03-21T00:00:00"/>
    <d v="2017-03-25T00:00:00"/>
    <n v="22.14"/>
    <n v="4"/>
  </r>
  <r>
    <d v="2017-03-21T00:00:00"/>
    <d v="2017-03-25T00:00:00"/>
    <n v="359.32"/>
    <n v="4"/>
  </r>
  <r>
    <d v="2014-08-22T00:00:00"/>
    <d v="2014-08-25T00:00:00"/>
    <n v="11.56"/>
    <n v="3"/>
  </r>
  <r>
    <d v="2014-06-08T00:00:00"/>
    <d v="2014-06-13T00:00:00"/>
    <n v="68.48"/>
    <n v="5"/>
  </r>
  <r>
    <d v="2014-06-08T00:00:00"/>
    <d v="2014-06-13T00:00:00"/>
    <n v="1676.88"/>
    <n v="5"/>
  </r>
  <r>
    <d v="2016-04-07T00:00:00"/>
    <d v="2016-04-09T00:00:00"/>
    <n v="37.94"/>
    <n v="2"/>
  </r>
  <r>
    <d v="2017-11-07T00:00:00"/>
    <d v="2017-11-09T00:00:00"/>
    <n v="272.97000000000003"/>
    <n v="2"/>
  </r>
  <r>
    <d v="2015-05-29T00:00:00"/>
    <d v="2015-05-31T00:00:00"/>
    <n v="41.567999999999998"/>
    <n v="2"/>
  </r>
  <r>
    <d v="2015-05-29T00:00:00"/>
    <d v="2015-05-31T00:00:00"/>
    <n v="317.05799999999999"/>
    <n v="2"/>
  </r>
  <r>
    <d v="2015-05-29T00:00:00"/>
    <d v="2015-05-31T00:00:00"/>
    <n v="8.0399999999999991"/>
    <n v="2"/>
  </r>
  <r>
    <d v="2017-05-07T00:00:00"/>
    <d v="2017-05-11T00:00:00"/>
    <n v="419.94400000000002"/>
    <n v="4"/>
  </r>
  <r>
    <d v="2016-06-05T00:00:00"/>
    <d v="2016-06-09T00:00:00"/>
    <n v="61.38"/>
    <n v="4"/>
  </r>
  <r>
    <d v="2015-12-14T00:00:00"/>
    <d v="2015-12-19T00:00:00"/>
    <n v="50"/>
    <n v="5"/>
  </r>
  <r>
    <d v="2017-12-25T00:00:00"/>
    <d v="2017-12-29T00:00:00"/>
    <n v="31.8"/>
    <n v="4"/>
  </r>
  <r>
    <d v="2017-12-17T00:00:00"/>
    <d v="2017-12-21T00:00:00"/>
    <n v="32.56"/>
    <n v="4"/>
  </r>
  <r>
    <d v="2016-05-10T00:00:00"/>
    <d v="2016-05-15T00:00:00"/>
    <n v="7.0720000000000001"/>
    <n v="5"/>
  </r>
  <r>
    <d v="2014-12-23T00:00:00"/>
    <d v="2014-12-27T00:00:00"/>
    <n v="45.527999999999999"/>
    <n v="4"/>
  </r>
  <r>
    <d v="2014-12-23T00:00:00"/>
    <d v="2014-12-27T00:00:00"/>
    <n v="64.784000000000006"/>
    <n v="4"/>
  </r>
  <r>
    <d v="2014-12-23T00:00:00"/>
    <d v="2014-12-27T00:00:00"/>
    <n v="424.27199999999999"/>
    <n v="4"/>
  </r>
  <r>
    <d v="2014-12-23T00:00:00"/>
    <d v="2014-12-27T00:00:00"/>
    <n v="1.3440000000000001"/>
    <n v="4"/>
  </r>
  <r>
    <d v="2014-12-23T00:00:00"/>
    <d v="2014-12-27T00:00:00"/>
    <n v="83.92"/>
    <n v="4"/>
  </r>
  <r>
    <d v="2017-08-11T00:00:00"/>
    <d v="2017-08-16T00:00:00"/>
    <n v="25.92"/>
    <n v="5"/>
  </r>
  <r>
    <d v="2017-08-27T00:00:00"/>
    <d v="2017-08-31T00:00:00"/>
    <n v="120.57599999999999"/>
    <n v="4"/>
  </r>
  <r>
    <d v="2017-01-19T00:00:00"/>
    <d v="2017-01-23T00:00:00"/>
    <n v="79.92"/>
    <n v="4"/>
  </r>
  <r>
    <d v="2017-01-19T00:00:00"/>
    <d v="2017-01-23T00:00:00"/>
    <n v="12.28"/>
    <n v="4"/>
  </r>
  <r>
    <d v="2017-01-19T00:00:00"/>
    <d v="2017-01-23T00:00:00"/>
    <n v="542.94000000000005"/>
    <n v="4"/>
  </r>
  <r>
    <d v="2017-01-19T00:00:00"/>
    <d v="2017-01-23T00:00:00"/>
    <n v="2.04"/>
    <n v="4"/>
  </r>
  <r>
    <d v="2015-06-19T00:00:00"/>
    <d v="2015-06-24T00:00:00"/>
    <n v="228.92"/>
    <n v="5"/>
  </r>
  <r>
    <d v="2017-03-13T00:00:00"/>
    <d v="2017-03-16T00:00:00"/>
    <n v="7.992"/>
    <n v="3"/>
  </r>
  <r>
    <d v="2015-10-25T00:00:00"/>
    <d v="2015-10-25T00:00:00"/>
    <n v="582.33600000000001"/>
    <n v="0"/>
  </r>
  <r>
    <d v="2014-09-20T00:00:00"/>
    <d v="2014-09-23T00:00:00"/>
    <n v="629.95000000000005"/>
    <n v="3"/>
  </r>
  <r>
    <d v="2014-09-20T00:00:00"/>
    <d v="2014-09-23T00:00:00"/>
    <n v="631.78200000000004"/>
    <n v="3"/>
  </r>
  <r>
    <d v="2014-09-20T00:00:00"/>
    <d v="2014-09-23T00:00:00"/>
    <n v="801.56799999999998"/>
    <n v="3"/>
  </r>
  <r>
    <d v="2014-09-20T00:00:00"/>
    <d v="2014-09-23T00:00:00"/>
    <n v="75.180000000000007"/>
    <n v="3"/>
  </r>
  <r>
    <d v="2014-09-20T00:00:00"/>
    <d v="2014-09-23T00:00:00"/>
    <n v="30.98"/>
    <n v="3"/>
  </r>
  <r>
    <d v="2014-09-20T00:00:00"/>
    <d v="2014-09-23T00:00:00"/>
    <n v="1349.91"/>
    <n v="3"/>
  </r>
  <r>
    <d v="2016-11-11T00:00:00"/>
    <d v="2016-11-15T00:00:00"/>
    <n v="14.112"/>
    <n v="4"/>
  </r>
  <r>
    <d v="2015-09-16T00:00:00"/>
    <d v="2015-09-21T00:00:00"/>
    <n v="31.12"/>
    <n v="5"/>
  </r>
  <r>
    <d v="2014-06-24T00:00:00"/>
    <d v="2014-06-28T00:00:00"/>
    <n v="4.2720000000000002"/>
    <n v="4"/>
  </r>
  <r>
    <d v="2016-08-12T00:00:00"/>
    <d v="2016-08-17T00:00:00"/>
    <n v="209.148"/>
    <n v="5"/>
  </r>
  <r>
    <d v="2016-08-12T00:00:00"/>
    <d v="2016-08-17T00:00:00"/>
    <n v="1591.02"/>
    <n v="5"/>
  </r>
  <r>
    <d v="2017-04-13T00:00:00"/>
    <d v="2017-04-17T00:00:00"/>
    <n v="7.92"/>
    <n v="4"/>
  </r>
  <r>
    <d v="2014-03-14T00:00:00"/>
    <d v="2014-03-17T00:00:00"/>
    <n v="574.91"/>
    <n v="3"/>
  </r>
  <r>
    <d v="2014-03-14T00:00:00"/>
    <d v="2014-03-17T00:00:00"/>
    <n v="8.4480000000000004"/>
    <n v="3"/>
  </r>
  <r>
    <d v="2017-09-22T00:00:00"/>
    <d v="2017-09-24T00:00:00"/>
    <n v="1071"/>
    <n v="2"/>
  </r>
  <r>
    <d v="2017-09-22T00:00:00"/>
    <d v="2017-09-24T00:00:00"/>
    <n v="12.07"/>
    <n v="2"/>
  </r>
  <r>
    <d v="2017-12-10T00:00:00"/>
    <d v="2017-12-13T00:00:00"/>
    <n v="3.2730000000000001"/>
    <n v="3"/>
  </r>
  <r>
    <d v="2017-12-10T00:00:00"/>
    <d v="2017-12-13T00:00:00"/>
    <n v="87.92"/>
    <n v="3"/>
  </r>
  <r>
    <d v="2016-03-10T00:00:00"/>
    <d v="2016-03-14T00:00:00"/>
    <n v="104.696"/>
    <n v="4"/>
  </r>
  <r>
    <d v="2015-01-27T00:00:00"/>
    <d v="2015-01-29T00:00:00"/>
    <n v="2803.92"/>
    <n v="2"/>
  </r>
  <r>
    <d v="2016-09-26T00:00:00"/>
    <d v="2016-09-27T00:00:00"/>
    <n v="6.8159999999999998"/>
    <n v="1"/>
  </r>
  <r>
    <d v="2015-10-18T00:00:00"/>
    <d v="2015-10-22T00:00:00"/>
    <n v="249.584"/>
    <n v="4"/>
  </r>
  <r>
    <d v="2015-10-18T00:00:00"/>
    <d v="2015-10-22T00:00:00"/>
    <n v="17.940000000000001"/>
    <n v="4"/>
  </r>
  <r>
    <d v="2015-10-18T00:00:00"/>
    <d v="2015-10-22T00:00:00"/>
    <n v="10.11"/>
    <n v="4"/>
  </r>
  <r>
    <d v="2014-10-27T00:00:00"/>
    <d v="2014-11-01T00:00:00"/>
    <n v="10.368"/>
    <n v="5"/>
  </r>
  <r>
    <d v="2014-10-27T00:00:00"/>
    <d v="2014-11-01T00:00:00"/>
    <n v="11.952"/>
    <n v="5"/>
  </r>
  <r>
    <d v="2017-10-02T00:00:00"/>
    <d v="2017-10-04T00:00:00"/>
    <n v="15.224"/>
    <n v="2"/>
  </r>
  <r>
    <d v="2017-10-02T00:00:00"/>
    <d v="2017-10-04T00:00:00"/>
    <n v="21.984000000000002"/>
    <n v="2"/>
  </r>
  <r>
    <d v="2014-07-23T00:00:00"/>
    <d v="2014-07-27T00:00:00"/>
    <n v="604.75199999999995"/>
    <n v="4"/>
  </r>
  <r>
    <d v="2014-07-23T00:00:00"/>
    <d v="2014-07-27T00:00:00"/>
    <n v="40.700000000000003"/>
    <n v="4"/>
  </r>
  <r>
    <d v="2014-07-23T00:00:00"/>
    <d v="2014-07-27T00:00:00"/>
    <n v="302.37599999999998"/>
    <n v="4"/>
  </r>
  <r>
    <d v="2014-07-23T00:00:00"/>
    <d v="2014-07-27T00:00:00"/>
    <n v="45"/>
    <n v="4"/>
  </r>
  <r>
    <d v="2014-09-12T00:00:00"/>
    <d v="2014-09-17T00:00:00"/>
    <n v="3785.2919999999999"/>
    <n v="5"/>
  </r>
  <r>
    <d v="2016-09-15T00:00:00"/>
    <d v="2016-09-20T00:00:00"/>
    <n v="35.4"/>
    <n v="5"/>
  </r>
  <r>
    <d v="2014-11-27T00:00:00"/>
    <d v="2014-12-01T00:00:00"/>
    <n v="199.9"/>
    <n v="4"/>
  </r>
  <r>
    <d v="2014-05-11T00:00:00"/>
    <d v="2014-05-16T00:00:00"/>
    <n v="1212.96"/>
    <n v="5"/>
  </r>
  <r>
    <d v="2015-08-28T00:00:00"/>
    <d v="2015-09-01T00:00:00"/>
    <n v="1099.96"/>
    <n v="4"/>
  </r>
  <r>
    <d v="2015-08-28T00:00:00"/>
    <d v="2015-09-01T00:00:00"/>
    <n v="103.48099999999999"/>
    <n v="4"/>
  </r>
  <r>
    <d v="2015-06-19T00:00:00"/>
    <d v="2015-06-19T00:00:00"/>
    <n v="5.9039999999999999"/>
    <n v="0"/>
  </r>
  <r>
    <d v="2015-08-17T00:00:00"/>
    <d v="2015-08-23T00:00:00"/>
    <n v="30.08"/>
    <n v="6"/>
  </r>
  <r>
    <d v="2015-08-17T00:00:00"/>
    <d v="2015-08-23T00:00:00"/>
    <n v="36.287999999999997"/>
    <n v="6"/>
  </r>
  <r>
    <d v="2015-08-17T00:00:00"/>
    <d v="2015-08-23T00:00:00"/>
    <n v="10.272"/>
    <n v="6"/>
  </r>
  <r>
    <d v="2015-08-17T00:00:00"/>
    <d v="2015-08-23T00:00:00"/>
    <n v="252.8"/>
    <n v="6"/>
  </r>
  <r>
    <d v="2015-09-25T00:00:00"/>
    <d v="2015-09-25T00:00:00"/>
    <n v="2.9460000000000002"/>
    <n v="0"/>
  </r>
  <r>
    <d v="2017-05-26T00:00:00"/>
    <d v="2017-05-31T00:00:00"/>
    <n v="12.96"/>
    <n v="5"/>
  </r>
  <r>
    <d v="2017-07-31T00:00:00"/>
    <d v="2017-08-05T00:00:00"/>
    <n v="285.57600000000002"/>
    <n v="5"/>
  </r>
  <r>
    <d v="2014-10-12T00:00:00"/>
    <d v="2014-10-17T00:00:00"/>
    <n v="22.24"/>
    <n v="5"/>
  </r>
  <r>
    <d v="2014-05-25T00:00:00"/>
    <d v="2014-05-29T00:00:00"/>
    <n v="14.62"/>
    <n v="4"/>
  </r>
  <r>
    <d v="2014-12-29T00:00:00"/>
    <d v="2014-12-31T00:00:00"/>
    <n v="48.36"/>
    <n v="2"/>
  </r>
  <r>
    <d v="2017-04-07T00:00:00"/>
    <d v="2017-04-11T00:00:00"/>
    <n v="16.256"/>
    <n v="4"/>
  </r>
  <r>
    <d v="2017-04-07T00:00:00"/>
    <d v="2017-04-11T00:00:00"/>
    <n v="219.184"/>
    <n v="4"/>
  </r>
  <r>
    <d v="2015-03-01T00:00:00"/>
    <d v="2015-03-02T00:00:00"/>
    <n v="95.84"/>
    <n v="1"/>
  </r>
  <r>
    <d v="2015-05-29T00:00:00"/>
    <d v="2015-06-03T00:00:00"/>
    <n v="12.39"/>
    <n v="5"/>
  </r>
  <r>
    <d v="2016-09-22T00:00:00"/>
    <d v="2016-09-28T00:00:00"/>
    <n v="35.880000000000003"/>
    <n v="6"/>
  </r>
  <r>
    <d v="2017-05-27T00:00:00"/>
    <d v="2017-06-03T00:00:00"/>
    <n v="477.3"/>
    <n v="7"/>
  </r>
  <r>
    <d v="2016-09-17T00:00:00"/>
    <d v="2016-09-23T00:00:00"/>
    <n v="12.32"/>
    <n v="6"/>
  </r>
  <r>
    <d v="2014-09-08T00:00:00"/>
    <d v="2014-09-13T00:00:00"/>
    <n v="8.6080000000000005"/>
    <n v="5"/>
  </r>
  <r>
    <d v="2017-06-03T00:00:00"/>
    <d v="2017-06-07T00:00:00"/>
    <n v="136.26"/>
    <n v="4"/>
  </r>
  <r>
    <d v="2015-09-28T00:00:00"/>
    <d v="2015-10-05T00:00:00"/>
    <n v="186.15"/>
    <n v="7"/>
  </r>
  <r>
    <d v="2015-09-28T00:00:00"/>
    <d v="2015-10-05T00:00:00"/>
    <n v="81.792000000000002"/>
    <n v="7"/>
  </r>
  <r>
    <d v="2015-09-28T00:00:00"/>
    <d v="2015-10-05T00:00:00"/>
    <n v="47.19"/>
    <n v="7"/>
  </r>
  <r>
    <d v="2015-09-28T00:00:00"/>
    <d v="2015-10-05T00:00:00"/>
    <n v="36.783999999999999"/>
    <n v="7"/>
  </r>
  <r>
    <d v="2016-06-16T00:00:00"/>
    <d v="2016-06-19T00:00:00"/>
    <n v="91.474999999999994"/>
    <n v="3"/>
  </r>
  <r>
    <d v="2017-05-27T00:00:00"/>
    <d v="2017-06-03T00:00:00"/>
    <n v="27.192"/>
    <n v="7"/>
  </r>
  <r>
    <d v="2017-05-27T00:00:00"/>
    <d v="2017-06-03T00:00:00"/>
    <n v="12.06"/>
    <n v="7"/>
  </r>
  <r>
    <d v="2014-10-09T00:00:00"/>
    <d v="2014-10-14T00:00:00"/>
    <n v="144.6"/>
    <n v="5"/>
  </r>
  <r>
    <d v="2014-10-09T00:00:00"/>
    <d v="2014-10-14T00:00:00"/>
    <n v="15.992000000000001"/>
    <n v="5"/>
  </r>
  <r>
    <d v="2014-11-17T00:00:00"/>
    <d v="2014-11-22T00:00:00"/>
    <n v="34.44"/>
    <n v="5"/>
  </r>
  <r>
    <d v="2014-10-19T00:00:00"/>
    <d v="2014-10-24T00:00:00"/>
    <n v="321.55200000000002"/>
    <n v="5"/>
  </r>
  <r>
    <d v="2017-11-25T00:00:00"/>
    <d v="2017-11-30T00:00:00"/>
    <n v="701.96"/>
    <n v="5"/>
  </r>
  <r>
    <d v="2014-02-27T00:00:00"/>
    <d v="2014-03-03T00:00:00"/>
    <n v="19.456"/>
    <n v="4"/>
  </r>
  <r>
    <d v="2014-12-21T00:00:00"/>
    <d v="2014-12-25T00:00:00"/>
    <n v="17.28"/>
    <n v="4"/>
  </r>
  <r>
    <d v="2016-11-19T00:00:00"/>
    <d v="2016-11-23T00:00:00"/>
    <n v="31.96"/>
    <n v="4"/>
  </r>
  <r>
    <d v="2017-11-05T00:00:00"/>
    <d v="2017-11-10T00:00:00"/>
    <n v="164.68799999999999"/>
    <n v="5"/>
  </r>
  <r>
    <d v="2017-11-05T00:00:00"/>
    <d v="2017-11-10T00:00:00"/>
    <n v="166.5"/>
    <n v="5"/>
  </r>
  <r>
    <d v="2017-11-05T00:00:00"/>
    <d v="2017-11-10T00:00:00"/>
    <n v="12.96"/>
    <n v="5"/>
  </r>
  <r>
    <d v="2017-11-05T00:00:00"/>
    <d v="2017-11-10T00:00:00"/>
    <n v="110.96"/>
    <n v="5"/>
  </r>
  <r>
    <d v="2017-11-05T00:00:00"/>
    <d v="2017-11-10T00:00:00"/>
    <n v="99.98"/>
    <n v="5"/>
  </r>
  <r>
    <d v="2017-11-05T00:00:00"/>
    <d v="2017-11-10T00:00:00"/>
    <n v="11.423999999999999"/>
    <n v="5"/>
  </r>
  <r>
    <d v="2017-11-05T00:00:00"/>
    <d v="2017-11-10T00:00:00"/>
    <n v="128.124"/>
    <n v="5"/>
  </r>
  <r>
    <d v="2017-11-05T00:00:00"/>
    <d v="2017-11-10T00:00:00"/>
    <n v="101.4"/>
    <n v="5"/>
  </r>
  <r>
    <d v="2015-05-31T00:00:00"/>
    <d v="2015-06-05T00:00:00"/>
    <n v="5.9039999999999999"/>
    <n v="5"/>
  </r>
  <r>
    <d v="2015-05-31T00:00:00"/>
    <d v="2015-06-05T00:00:00"/>
    <n v="173.488"/>
    <n v="5"/>
  </r>
  <r>
    <d v="2015-05-31T00:00:00"/>
    <d v="2015-06-05T00:00:00"/>
    <n v="51.56"/>
    <n v="5"/>
  </r>
  <r>
    <d v="2015-05-31T00:00:00"/>
    <d v="2015-06-05T00:00:00"/>
    <n v="3.5640000000000001"/>
    <n v="5"/>
  </r>
  <r>
    <d v="2014-09-07T00:00:00"/>
    <d v="2014-09-14T00:00:00"/>
    <n v="13.16"/>
    <n v="7"/>
  </r>
  <r>
    <d v="2014-09-07T00:00:00"/>
    <d v="2014-09-14T00:00:00"/>
    <n v="3.8279999999999998"/>
    <n v="7"/>
  </r>
  <r>
    <d v="2014-09-07T00:00:00"/>
    <d v="2014-09-14T00:00:00"/>
    <n v="304.99"/>
    <n v="7"/>
  </r>
  <r>
    <d v="2017-11-06T00:00:00"/>
    <d v="2017-11-12T00:00:00"/>
    <n v="18.16"/>
    <n v="6"/>
  </r>
  <r>
    <d v="2015-06-20T00:00:00"/>
    <d v="2015-06-24T00:00:00"/>
    <n v="319.98399999999998"/>
    <n v="4"/>
  </r>
  <r>
    <d v="2014-07-22T00:00:00"/>
    <d v="2014-07-28T00:00:00"/>
    <n v="19.68"/>
    <n v="6"/>
  </r>
  <r>
    <d v="2016-12-02T00:00:00"/>
    <d v="2016-12-04T00:00:00"/>
    <n v="781.86400000000003"/>
    <n v="2"/>
  </r>
  <r>
    <d v="2016-12-02T00:00:00"/>
    <d v="2016-12-04T00:00:00"/>
    <n v="30.815999999999999"/>
    <n v="2"/>
  </r>
  <r>
    <d v="2017-12-10T00:00:00"/>
    <d v="2017-12-10T00:00:00"/>
    <n v="673.34400000000005"/>
    <n v="0"/>
  </r>
  <r>
    <d v="2017-12-11T00:00:00"/>
    <d v="2017-12-13T00:00:00"/>
    <n v="6.54"/>
    <n v="2"/>
  </r>
  <r>
    <d v="2015-10-01T00:00:00"/>
    <d v="2015-10-04T00:00:00"/>
    <n v="572.79999999999995"/>
    <n v="3"/>
  </r>
  <r>
    <d v="2016-08-05T00:00:00"/>
    <d v="2016-08-11T00:00:00"/>
    <n v="197.05"/>
    <n v="6"/>
  </r>
  <r>
    <d v="2017-01-03T00:00:00"/>
    <d v="2017-01-07T00:00:00"/>
    <n v="2022.2719999999999"/>
    <n v="4"/>
  </r>
  <r>
    <d v="2017-01-03T00:00:00"/>
    <d v="2017-01-07T00:00:00"/>
    <n v="9.1199999999999992"/>
    <n v="4"/>
  </r>
  <r>
    <d v="2017-11-07T00:00:00"/>
    <d v="2017-11-07T00:00:00"/>
    <n v="38.159999999999997"/>
    <n v="0"/>
  </r>
  <r>
    <d v="2016-01-03T00:00:00"/>
    <d v="2016-01-08T00:00:00"/>
    <n v="1592.85"/>
    <n v="5"/>
  </r>
  <r>
    <d v="2016-01-03T00:00:00"/>
    <d v="2016-01-08T00:00:00"/>
    <n v="11.88"/>
    <n v="5"/>
  </r>
  <r>
    <d v="2016-05-12T00:00:00"/>
    <d v="2016-05-16T00:00:00"/>
    <n v="120"/>
    <n v="4"/>
  </r>
  <r>
    <d v="2016-05-12T00:00:00"/>
    <d v="2016-05-16T00:00:00"/>
    <n v="8.67"/>
    <n v="4"/>
  </r>
  <r>
    <d v="2017-11-05T00:00:00"/>
    <d v="2017-11-07T00:00:00"/>
    <n v="4.41"/>
    <n v="2"/>
  </r>
  <r>
    <d v="2017-11-05T00:00:00"/>
    <d v="2017-11-07T00:00:00"/>
    <n v="167.94"/>
    <n v="2"/>
  </r>
  <r>
    <d v="2017-11-05T00:00:00"/>
    <d v="2017-11-07T00:00:00"/>
    <n v="67.8"/>
    <n v="2"/>
  </r>
  <r>
    <d v="2016-05-26T00:00:00"/>
    <d v="2016-05-30T00:00:00"/>
    <n v="26.94"/>
    <n v="4"/>
  </r>
  <r>
    <d v="2015-11-20T00:00:00"/>
    <d v="2015-11-24T00:00:00"/>
    <n v="32.04"/>
    <n v="4"/>
  </r>
  <r>
    <d v="2016-04-22T00:00:00"/>
    <d v="2016-04-29T00:00:00"/>
    <n v="32.130000000000003"/>
    <n v="7"/>
  </r>
  <r>
    <d v="2016-04-22T00:00:00"/>
    <d v="2016-04-29T00:00:00"/>
    <n v="2.88"/>
    <n v="7"/>
  </r>
  <r>
    <d v="2016-10-14T00:00:00"/>
    <d v="2016-10-18T00:00:00"/>
    <n v="1091.93"/>
    <n v="4"/>
  </r>
  <r>
    <d v="2016-10-14T00:00:00"/>
    <d v="2016-10-18T00:00:00"/>
    <n v="111.96"/>
    <n v="4"/>
  </r>
  <r>
    <d v="2014-04-05T00:00:00"/>
    <d v="2014-04-07T00:00:00"/>
    <n v="26.7"/>
    <n v="2"/>
  </r>
  <r>
    <d v="2014-04-05T00:00:00"/>
    <d v="2014-04-07T00:00:00"/>
    <n v="40.200000000000003"/>
    <n v="2"/>
  </r>
  <r>
    <d v="2014-04-05T00:00:00"/>
    <d v="2014-04-07T00:00:00"/>
    <n v="13.89"/>
    <n v="2"/>
  </r>
  <r>
    <d v="2014-04-05T00:00:00"/>
    <d v="2014-04-07T00:00:00"/>
    <n v="689.82"/>
    <n v="2"/>
  </r>
  <r>
    <d v="2016-08-06T00:00:00"/>
    <d v="2016-08-11T00:00:00"/>
    <n v="38.340000000000003"/>
    <n v="5"/>
  </r>
  <r>
    <d v="2014-12-14T00:00:00"/>
    <d v="2014-12-16T00:00:00"/>
    <n v="9.2639999999999993"/>
    <n v="2"/>
  </r>
  <r>
    <d v="2017-05-30T00:00:00"/>
    <d v="2017-06-03T00:00:00"/>
    <n v="204.66640000000001"/>
    <n v="4"/>
  </r>
  <r>
    <d v="2016-10-14T00:00:00"/>
    <d v="2016-10-19T00:00:00"/>
    <n v="1649.75"/>
    <n v="5"/>
  </r>
  <r>
    <d v="2014-03-14T00:00:00"/>
    <d v="2014-03-18T00:00:00"/>
    <n v="91.055999999999997"/>
    <n v="4"/>
  </r>
  <r>
    <d v="2014-02-17T00:00:00"/>
    <d v="2014-02-24T00:00:00"/>
    <n v="54.207999999999998"/>
    <n v="7"/>
  </r>
  <r>
    <d v="2015-08-24T00:00:00"/>
    <d v="2015-08-26T00:00:00"/>
    <n v="26.981999999999999"/>
    <n v="2"/>
  </r>
  <r>
    <d v="2015-08-24T00:00:00"/>
    <d v="2015-08-26T00:00:00"/>
    <n v="6.9119999999999999"/>
    <n v="2"/>
  </r>
  <r>
    <d v="2015-08-24T00:00:00"/>
    <d v="2015-08-26T00:00:00"/>
    <n v="435.50400000000002"/>
    <n v="2"/>
  </r>
  <r>
    <d v="2017-05-08T00:00:00"/>
    <d v="2017-05-12T00:00:00"/>
    <n v="81.08"/>
    <n v="4"/>
  </r>
  <r>
    <d v="2016-02-04T00:00:00"/>
    <d v="2016-02-09T00:00:00"/>
    <n v="93.02"/>
    <n v="5"/>
  </r>
  <r>
    <d v="2014-12-19T00:00:00"/>
    <d v="2014-12-25T00:00:00"/>
    <n v="323.976"/>
    <n v="6"/>
  </r>
  <r>
    <d v="2014-12-19T00:00:00"/>
    <d v="2014-12-25T00:00:00"/>
    <n v="15.552"/>
    <n v="6"/>
  </r>
  <r>
    <d v="2014-12-19T00:00:00"/>
    <d v="2014-12-25T00:00:00"/>
    <n v="32.591999999999999"/>
    <n v="6"/>
  </r>
  <r>
    <d v="2017-12-05T00:00:00"/>
    <d v="2017-12-06T00:00:00"/>
    <n v="83.92"/>
    <n v="1"/>
  </r>
  <r>
    <d v="2017-12-05T00:00:00"/>
    <d v="2017-12-06T00:00:00"/>
    <n v="199.9"/>
    <n v="1"/>
  </r>
  <r>
    <d v="2017-12-05T00:00:00"/>
    <d v="2017-12-06T00:00:00"/>
    <n v="31.175999999999998"/>
    <n v="1"/>
  </r>
  <r>
    <d v="2017-12-05T00:00:00"/>
    <d v="2017-12-06T00:00:00"/>
    <n v="172.75200000000001"/>
    <n v="1"/>
  </r>
  <r>
    <d v="2017-12-05T00:00:00"/>
    <d v="2017-12-06T00:00:00"/>
    <n v="9.2959999999999994"/>
    <n v="1"/>
  </r>
  <r>
    <d v="2017-03-24T00:00:00"/>
    <d v="2017-03-24T00:00:00"/>
    <n v="12.768000000000001"/>
    <n v="0"/>
  </r>
  <r>
    <d v="2017-07-08T00:00:00"/>
    <d v="2017-07-12T00:00:00"/>
    <n v="52.76"/>
    <n v="4"/>
  </r>
  <r>
    <d v="2017-10-26T00:00:00"/>
    <d v="2017-10-31T00:00:00"/>
    <n v="55.616"/>
    <n v="5"/>
  </r>
  <r>
    <d v="2016-10-27T00:00:00"/>
    <d v="2016-10-31T00:00:00"/>
    <n v="427.64400000000001"/>
    <n v="4"/>
  </r>
  <r>
    <d v="2016-10-27T00:00:00"/>
    <d v="2016-10-31T00:00:00"/>
    <n v="40.67"/>
    <n v="4"/>
  </r>
  <r>
    <d v="2016-10-27T00:00:00"/>
    <d v="2016-10-31T00:00:00"/>
    <n v="33.479999999999997"/>
    <n v="4"/>
  </r>
  <r>
    <d v="2016-10-27T00:00:00"/>
    <d v="2016-10-31T00:00:00"/>
    <n v="9.7279999999999998"/>
    <n v="4"/>
  </r>
  <r>
    <d v="2017-06-12T00:00:00"/>
    <d v="2017-06-14T00:00:00"/>
    <n v="8.8559999999999999"/>
    <n v="2"/>
  </r>
  <r>
    <d v="2016-09-25T00:00:00"/>
    <d v="2016-09-27T00:00:00"/>
    <n v="477.666"/>
    <n v="2"/>
  </r>
  <r>
    <d v="2017-09-07T00:00:00"/>
    <d v="2017-09-09T00:00:00"/>
    <n v="16.899999999999999"/>
    <n v="2"/>
  </r>
  <r>
    <d v="2017-09-07T00:00:00"/>
    <d v="2017-09-09T00:00:00"/>
    <n v="39.96"/>
    <n v="2"/>
  </r>
  <r>
    <d v="2015-05-11T00:00:00"/>
    <d v="2015-05-16T00:00:00"/>
    <n v="191.96799999999999"/>
    <n v="5"/>
  </r>
  <r>
    <d v="2015-08-06T00:00:00"/>
    <d v="2015-08-10T00:00:00"/>
    <n v="35.520000000000003"/>
    <n v="4"/>
  </r>
  <r>
    <d v="2015-08-06T00:00:00"/>
    <d v="2015-08-10T00:00:00"/>
    <n v="6.23"/>
    <n v="4"/>
  </r>
  <r>
    <d v="2015-08-06T00:00:00"/>
    <d v="2015-08-10T00:00:00"/>
    <n v="56.704000000000001"/>
    <n v="4"/>
  </r>
  <r>
    <d v="2015-08-06T00:00:00"/>
    <d v="2015-08-10T00:00:00"/>
    <n v="369.19920000000002"/>
    <n v="4"/>
  </r>
  <r>
    <d v="2014-10-29T00:00:00"/>
    <d v="2014-11-02T00:00:00"/>
    <n v="1.98"/>
    <n v="4"/>
  </r>
  <r>
    <d v="2014-10-29T00:00:00"/>
    <d v="2014-11-02T00:00:00"/>
    <n v="75.88"/>
    <n v="4"/>
  </r>
  <r>
    <d v="2016-06-18T00:00:00"/>
    <d v="2016-06-20T00:00:00"/>
    <n v="6.8479999999999999"/>
    <n v="2"/>
  </r>
  <r>
    <d v="2016-06-18T00:00:00"/>
    <d v="2016-06-20T00:00:00"/>
    <n v="4.6260000000000003"/>
    <n v="2"/>
  </r>
  <r>
    <d v="2016-06-18T00:00:00"/>
    <d v="2016-06-20T00:00:00"/>
    <n v="453.6"/>
    <n v="2"/>
  </r>
  <r>
    <d v="2015-05-03T00:00:00"/>
    <d v="2015-05-06T00:00:00"/>
    <n v="13.848000000000001"/>
    <n v="3"/>
  </r>
  <r>
    <d v="2015-11-10T00:00:00"/>
    <d v="2015-11-14T00:00:00"/>
    <n v="577.58399999999995"/>
    <n v="4"/>
  </r>
  <r>
    <d v="2015-05-30T00:00:00"/>
    <d v="2015-06-03T00:00:00"/>
    <n v="151.96"/>
    <n v="4"/>
  </r>
  <r>
    <d v="2016-09-22T00:00:00"/>
    <d v="2016-09-27T00:00:00"/>
    <n v="68.432000000000002"/>
    <n v="5"/>
  </r>
  <r>
    <d v="2015-11-28T00:00:00"/>
    <d v="2015-12-02T00:00:00"/>
    <n v="71.12"/>
    <n v="4"/>
  </r>
  <r>
    <d v="2015-11-28T00:00:00"/>
    <d v="2015-12-02T00:00:00"/>
    <n v="3.008"/>
    <n v="4"/>
  </r>
  <r>
    <d v="2015-12-03T00:00:00"/>
    <d v="2015-12-05T00:00:00"/>
    <n v="184.66"/>
    <n v="2"/>
  </r>
  <r>
    <d v="2014-10-17T00:00:00"/>
    <d v="2014-10-19T00:00:00"/>
    <n v="5.3120000000000003"/>
    <n v="2"/>
  </r>
  <r>
    <d v="2016-05-03T00:00:00"/>
    <d v="2016-05-05T00:00:00"/>
    <n v="132.52000000000001"/>
    <n v="2"/>
  </r>
  <r>
    <d v="2016-05-03T00:00:00"/>
    <d v="2016-05-05T00:00:00"/>
    <n v="195.64"/>
    <n v="2"/>
  </r>
  <r>
    <d v="2016-05-03T00:00:00"/>
    <d v="2016-05-05T00:00:00"/>
    <n v="51.968000000000004"/>
    <n v="2"/>
  </r>
  <r>
    <d v="2016-05-03T00:00:00"/>
    <d v="2016-05-05T00:00:00"/>
    <n v="431.976"/>
    <n v="2"/>
  </r>
  <r>
    <d v="2016-05-03T00:00:00"/>
    <d v="2016-05-05T00:00:00"/>
    <n v="224.93700000000001"/>
    <n v="2"/>
  </r>
  <r>
    <d v="2016-05-03T00:00:00"/>
    <d v="2016-05-05T00:00:00"/>
    <n v="6"/>
    <n v="2"/>
  </r>
  <r>
    <d v="2015-06-01T00:00:00"/>
    <d v="2015-06-08T00:00:00"/>
    <n v="11.76"/>
    <n v="7"/>
  </r>
  <r>
    <d v="2014-03-31T00:00:00"/>
    <d v="2014-03-31T00:00:00"/>
    <n v="1125.4880000000001"/>
    <n v="0"/>
  </r>
  <r>
    <d v="2014-03-31T00:00:00"/>
    <d v="2014-03-31T00:00:00"/>
    <n v="12.645"/>
    <n v="0"/>
  </r>
  <r>
    <d v="2014-03-31T00:00:00"/>
    <d v="2014-03-31T00:00:00"/>
    <n v="4.032"/>
    <n v="0"/>
  </r>
  <r>
    <d v="2017-07-05T00:00:00"/>
    <d v="2017-07-07T00:00:00"/>
    <n v="79.959999999999994"/>
    <n v="2"/>
  </r>
  <r>
    <d v="2015-09-24T00:00:00"/>
    <d v="2015-09-24T00:00:00"/>
    <n v="6.7320000000000002"/>
    <n v="0"/>
  </r>
  <r>
    <d v="2015-09-24T00:00:00"/>
    <d v="2015-09-24T00:00:00"/>
    <n v="33.567999999999998"/>
    <n v="0"/>
  </r>
  <r>
    <d v="2015-09-24T00:00:00"/>
    <d v="2015-09-24T00:00:00"/>
    <n v="15.84"/>
    <n v="0"/>
  </r>
  <r>
    <d v="2015-09-24T00:00:00"/>
    <d v="2015-09-24T00:00:00"/>
    <n v="24.423999999999999"/>
    <n v="0"/>
  </r>
  <r>
    <d v="2015-09-24T00:00:00"/>
    <d v="2015-09-24T00:00:00"/>
    <n v="17.12"/>
    <n v="0"/>
  </r>
  <r>
    <d v="2015-08-13T00:00:00"/>
    <d v="2015-08-13T00:00:00"/>
    <n v="31.56"/>
    <n v="0"/>
  </r>
  <r>
    <d v="2015-05-26T00:00:00"/>
    <d v="2015-05-28T00:00:00"/>
    <n v="105.68600000000001"/>
    <n v="2"/>
  </r>
  <r>
    <d v="2015-05-26T00:00:00"/>
    <d v="2015-05-28T00:00:00"/>
    <n v="399.54"/>
    <n v="2"/>
  </r>
  <r>
    <d v="2015-05-26T00:00:00"/>
    <d v="2015-05-28T00:00:00"/>
    <n v="104.93"/>
    <n v="2"/>
  </r>
  <r>
    <d v="2017-09-14T00:00:00"/>
    <d v="2017-09-16T00:00:00"/>
    <n v="1079.8499999999999"/>
    <n v="2"/>
  </r>
  <r>
    <d v="2017-09-14T00:00:00"/>
    <d v="2017-09-16T00:00:00"/>
    <n v="70.98"/>
    <n v="2"/>
  </r>
  <r>
    <d v="2017-09-14T00:00:00"/>
    <d v="2017-09-16T00:00:00"/>
    <n v="29.95"/>
    <n v="2"/>
  </r>
  <r>
    <d v="2017-09-14T00:00:00"/>
    <d v="2017-09-16T00:00:00"/>
    <n v="589.41"/>
    <n v="2"/>
  </r>
  <r>
    <d v="2016-06-07T00:00:00"/>
    <d v="2016-06-11T00:00:00"/>
    <n v="9.6479999999999997"/>
    <n v="4"/>
  </r>
  <r>
    <d v="2017-06-25T00:00:00"/>
    <d v="2017-06-27T00:00:00"/>
    <n v="400.78399999999999"/>
    <n v="2"/>
  </r>
  <r>
    <d v="2017-08-26T00:00:00"/>
    <d v="2017-08-27T00:00:00"/>
    <n v="53.72"/>
    <n v="1"/>
  </r>
  <r>
    <d v="2016-08-26T00:00:00"/>
    <d v="2016-08-28T00:00:00"/>
    <n v="31.007999999999999"/>
    <n v="2"/>
  </r>
  <r>
    <d v="2016-11-18T00:00:00"/>
    <d v="2016-11-18T00:00:00"/>
    <n v="61.12"/>
    <n v="0"/>
  </r>
  <r>
    <d v="2017-04-17T00:00:00"/>
    <d v="2017-04-22T00:00:00"/>
    <n v="195.136"/>
    <n v="5"/>
  </r>
  <r>
    <d v="2017-07-23T00:00:00"/>
    <d v="2017-07-28T00:00:00"/>
    <n v="121.536"/>
    <n v="5"/>
  </r>
  <r>
    <d v="2014-05-11T00:00:00"/>
    <d v="2014-05-15T00:00:00"/>
    <n v="17.472000000000001"/>
    <n v="4"/>
  </r>
  <r>
    <d v="2014-05-11T00:00:00"/>
    <d v="2014-05-15T00:00:00"/>
    <n v="104.58"/>
    <n v="4"/>
  </r>
  <r>
    <d v="2016-07-28T00:00:00"/>
    <d v="2016-08-01T00:00:00"/>
    <n v="24.7"/>
    <n v="4"/>
  </r>
  <r>
    <d v="2016-07-28T00:00:00"/>
    <d v="2016-08-01T00:00:00"/>
    <n v="302.72000000000003"/>
    <n v="4"/>
  </r>
  <r>
    <d v="2017-09-14T00:00:00"/>
    <d v="2017-09-19T00:00:00"/>
    <n v="8.56"/>
    <n v="5"/>
  </r>
  <r>
    <d v="2017-09-14T00:00:00"/>
    <d v="2017-09-19T00:00:00"/>
    <n v="11.56"/>
    <n v="5"/>
  </r>
  <r>
    <d v="2017-01-24T00:00:00"/>
    <d v="2017-01-29T00:00:00"/>
    <n v="25.86"/>
    <n v="5"/>
  </r>
  <r>
    <d v="2017-01-24T00:00:00"/>
    <d v="2017-01-29T00:00:00"/>
    <n v="276.78399999999999"/>
    <n v="5"/>
  </r>
  <r>
    <d v="2017-01-24T00:00:00"/>
    <d v="2017-01-29T00:00:00"/>
    <n v="110.352"/>
    <n v="5"/>
  </r>
  <r>
    <d v="2015-09-19T00:00:00"/>
    <d v="2015-09-23T00:00:00"/>
    <n v="60.84"/>
    <n v="4"/>
  </r>
  <r>
    <d v="2015-04-14T00:00:00"/>
    <d v="2015-04-18T00:00:00"/>
    <n v="35.207999999999998"/>
    <n v="4"/>
  </r>
  <r>
    <d v="2017-05-08T00:00:00"/>
    <d v="2017-05-11T00:00:00"/>
    <n v="41.472000000000001"/>
    <n v="3"/>
  </r>
  <r>
    <d v="2016-09-04T00:00:00"/>
    <d v="2016-09-09T00:00:00"/>
    <n v="239.5"/>
    <n v="5"/>
  </r>
  <r>
    <d v="2014-05-19T00:00:00"/>
    <d v="2014-05-22T00:00:00"/>
    <n v="34.200000000000003"/>
    <n v="3"/>
  </r>
  <r>
    <d v="2016-06-17T00:00:00"/>
    <d v="2016-06-23T00:00:00"/>
    <n v="376.86599999999999"/>
    <n v="6"/>
  </r>
  <r>
    <d v="2015-11-02T00:00:00"/>
    <d v="2015-11-05T00:00:00"/>
    <n v="197.72"/>
    <n v="3"/>
  </r>
  <r>
    <d v="2017-11-04T00:00:00"/>
    <d v="2017-11-09T00:00:00"/>
    <n v="70.72"/>
    <n v="5"/>
  </r>
  <r>
    <d v="2017-11-04T00:00:00"/>
    <d v="2017-11-09T00:00:00"/>
    <n v="194.352"/>
    <n v="5"/>
  </r>
  <r>
    <d v="2017-12-05T00:00:00"/>
    <d v="2017-12-08T00:00:00"/>
    <n v="21.6"/>
    <n v="3"/>
  </r>
  <r>
    <d v="2017-12-05T00:00:00"/>
    <d v="2017-12-08T00:00:00"/>
    <n v="11.07"/>
    <n v="3"/>
  </r>
  <r>
    <d v="2016-05-16T00:00:00"/>
    <d v="2016-05-19T00:00:00"/>
    <n v="282.83999999999997"/>
    <n v="3"/>
  </r>
  <r>
    <d v="2016-05-16T00:00:00"/>
    <d v="2016-05-19T00:00:00"/>
    <n v="27.72"/>
    <n v="3"/>
  </r>
  <r>
    <d v="2017-10-24T00:00:00"/>
    <d v="2017-10-30T00:00:00"/>
    <n v="11.68"/>
    <n v="6"/>
  </r>
  <r>
    <d v="2016-09-18T00:00:00"/>
    <d v="2016-09-22T00:00:00"/>
    <n v="239.98400000000001"/>
    <n v="4"/>
  </r>
  <r>
    <d v="2014-11-11T00:00:00"/>
    <d v="2014-11-13T00:00:00"/>
    <n v="22.98"/>
    <n v="2"/>
  </r>
  <r>
    <d v="2014-11-11T00:00:00"/>
    <d v="2014-11-13T00:00:00"/>
    <n v="102.13"/>
    <n v="2"/>
  </r>
  <r>
    <d v="2014-11-11T00:00:00"/>
    <d v="2014-11-13T00:00:00"/>
    <n v="2033.5840000000001"/>
    <n v="2"/>
  </r>
  <r>
    <d v="2016-08-22T00:00:00"/>
    <d v="2016-08-29T00:00:00"/>
    <n v="5.76"/>
    <n v="7"/>
  </r>
  <r>
    <d v="2017-11-16T00:00:00"/>
    <d v="2017-11-21T00:00:00"/>
    <n v="899.98199999999997"/>
    <n v="5"/>
  </r>
  <r>
    <d v="2017-11-16T00:00:00"/>
    <d v="2017-11-21T00:00:00"/>
    <n v="86.352000000000004"/>
    <n v="5"/>
  </r>
  <r>
    <d v="2017-11-16T00:00:00"/>
    <d v="2017-11-21T00:00:00"/>
    <n v="139.96"/>
    <n v="5"/>
  </r>
  <r>
    <d v="2014-09-26T00:00:00"/>
    <d v="2014-09-30T00:00:00"/>
    <n v="16.704000000000001"/>
    <n v="4"/>
  </r>
  <r>
    <d v="2014-09-26T00:00:00"/>
    <d v="2014-09-30T00:00:00"/>
    <n v="3.1520000000000001"/>
    <n v="4"/>
  </r>
  <r>
    <d v="2014-09-26T00:00:00"/>
    <d v="2014-09-30T00:00:00"/>
    <n v="32.896000000000001"/>
    <n v="4"/>
  </r>
  <r>
    <d v="2017-06-29T00:00:00"/>
    <d v="2017-06-30T00:00:00"/>
    <n v="21.391999999999999"/>
    <n v="1"/>
  </r>
  <r>
    <d v="2017-06-29T00:00:00"/>
    <d v="2017-06-30T00:00:00"/>
    <n v="307.31400000000002"/>
    <n v="1"/>
  </r>
  <r>
    <d v="2017-06-29T00:00:00"/>
    <d v="2017-06-30T00:00:00"/>
    <n v="409.99919999999997"/>
    <n v="1"/>
  </r>
  <r>
    <d v="2017-09-23T00:00:00"/>
    <d v="2017-09-25T00:00:00"/>
    <n v="9.2479999999999993"/>
    <n v="2"/>
  </r>
  <r>
    <d v="2014-11-23T00:00:00"/>
    <d v="2014-11-27T00:00:00"/>
    <n v="14.67"/>
    <n v="4"/>
  </r>
  <r>
    <d v="2014-01-13T00:00:00"/>
    <d v="2014-01-18T00:00:00"/>
    <n v="37.408000000000001"/>
    <n v="5"/>
  </r>
  <r>
    <d v="2014-01-13T00:00:00"/>
    <d v="2014-01-18T00:00:00"/>
    <n v="3.4380000000000002"/>
    <n v="5"/>
  </r>
  <r>
    <d v="2016-05-31T00:00:00"/>
    <d v="2016-06-06T00:00:00"/>
    <n v="7.1520000000000001"/>
    <n v="6"/>
  </r>
  <r>
    <d v="2016-05-31T00:00:00"/>
    <d v="2016-06-06T00:00:00"/>
    <n v="179.7"/>
    <n v="6"/>
  </r>
  <r>
    <d v="2017-02-13T00:00:00"/>
    <d v="2017-02-17T00:00:00"/>
    <n v="90.64"/>
    <n v="4"/>
  </r>
  <r>
    <d v="2014-10-14T00:00:00"/>
    <d v="2014-10-17T00:00:00"/>
    <n v="177"/>
    <n v="3"/>
  </r>
  <r>
    <d v="2014-10-14T00:00:00"/>
    <d v="2014-10-17T00:00:00"/>
    <n v="79.45"/>
    <n v="3"/>
  </r>
  <r>
    <d v="2014-10-14T00:00:00"/>
    <d v="2014-10-17T00:00:00"/>
    <n v="1628.82"/>
    <n v="3"/>
  </r>
  <r>
    <d v="2014-11-18T00:00:00"/>
    <d v="2014-11-25T00:00:00"/>
    <n v="137.54"/>
    <n v="7"/>
  </r>
  <r>
    <d v="2014-11-18T00:00:00"/>
    <d v="2014-11-25T00:00:00"/>
    <n v="730.2"/>
    <n v="7"/>
  </r>
  <r>
    <d v="2017-11-12T00:00:00"/>
    <d v="2017-11-15T00:00:00"/>
    <n v="11.56"/>
    <n v="3"/>
  </r>
  <r>
    <d v="2015-01-28T00:00:00"/>
    <d v="2015-01-31T00:00:00"/>
    <n v="4297.6440000000002"/>
    <n v="3"/>
  </r>
  <r>
    <d v="2014-03-07T00:00:00"/>
    <d v="2014-03-12T00:00:00"/>
    <n v="20.65"/>
    <n v="5"/>
  </r>
  <r>
    <d v="2014-03-07T00:00:00"/>
    <d v="2014-03-12T00:00:00"/>
    <n v="204.9"/>
    <n v="5"/>
  </r>
  <r>
    <d v="2014-03-07T00:00:00"/>
    <d v="2014-03-12T00:00:00"/>
    <n v="436.70400000000001"/>
    <n v="5"/>
  </r>
  <r>
    <d v="2014-03-07T00:00:00"/>
    <d v="2014-03-12T00:00:00"/>
    <n v="481.56799999999998"/>
    <n v="5"/>
  </r>
  <r>
    <d v="2017-06-08T00:00:00"/>
    <d v="2017-06-13T00:00:00"/>
    <n v="89.543999999999997"/>
    <n v="5"/>
  </r>
  <r>
    <d v="2017-06-08T00:00:00"/>
    <d v="2017-06-13T00:00:00"/>
    <n v="35.167999999999999"/>
    <n v="5"/>
  </r>
  <r>
    <d v="2017-06-08T00:00:00"/>
    <d v="2017-06-13T00:00:00"/>
    <n v="72.587999999999994"/>
    <n v="5"/>
  </r>
  <r>
    <d v="2014-11-19T00:00:00"/>
    <d v="2014-11-24T00:00:00"/>
    <n v="221.16"/>
    <n v="5"/>
  </r>
  <r>
    <d v="2014-11-19T00:00:00"/>
    <d v="2014-11-24T00:00:00"/>
    <n v="281.97000000000003"/>
    <n v="5"/>
  </r>
  <r>
    <d v="2016-11-26T00:00:00"/>
    <d v="2016-11-30T00:00:00"/>
    <n v="3406.6640000000002"/>
    <n v="4"/>
  </r>
  <r>
    <d v="2016-11-26T00:00:00"/>
    <d v="2016-11-30T00:00:00"/>
    <n v="37.17"/>
    <n v="4"/>
  </r>
  <r>
    <d v="2016-11-26T00:00:00"/>
    <d v="2016-11-30T00:00:00"/>
    <n v="64.959999999999994"/>
    <n v="4"/>
  </r>
  <r>
    <d v="2016-11-26T00:00:00"/>
    <d v="2016-11-30T00:00:00"/>
    <n v="595.38"/>
    <n v="4"/>
  </r>
  <r>
    <d v="2017-01-23T00:00:00"/>
    <d v="2017-01-27T00:00:00"/>
    <n v="95.983999999999995"/>
    <n v="4"/>
  </r>
  <r>
    <d v="2017-01-23T00:00:00"/>
    <d v="2017-01-27T00:00:00"/>
    <n v="4.9379999999999997"/>
    <n v="4"/>
  </r>
  <r>
    <d v="2014-09-22T00:00:00"/>
    <d v="2014-09-29T00:00:00"/>
    <n v="97.44"/>
    <n v="7"/>
  </r>
  <r>
    <d v="2014-09-22T00:00:00"/>
    <d v="2014-09-29T00:00:00"/>
    <n v="3.984"/>
    <n v="7"/>
  </r>
  <r>
    <d v="2014-09-22T00:00:00"/>
    <d v="2014-09-29T00:00:00"/>
    <n v="13.04"/>
    <n v="7"/>
  </r>
  <r>
    <d v="2014-09-22T00:00:00"/>
    <d v="2014-09-29T00:00:00"/>
    <n v="579.52800000000002"/>
    <n v="7"/>
  </r>
  <r>
    <d v="2014-03-26T00:00:00"/>
    <d v="2014-03-30T00:00:00"/>
    <n v="18.75"/>
    <n v="4"/>
  </r>
  <r>
    <d v="2016-06-06T00:00:00"/>
    <d v="2016-06-11T00:00:00"/>
    <n v="3023.9279999999999"/>
    <n v="5"/>
  </r>
  <r>
    <d v="2016-06-06T00:00:00"/>
    <d v="2016-06-11T00:00:00"/>
    <n v="26.96"/>
    <n v="5"/>
  </r>
  <r>
    <d v="2016-06-06T00:00:00"/>
    <d v="2016-06-11T00:00:00"/>
    <n v="477.6"/>
    <n v="5"/>
  </r>
  <r>
    <d v="2017-08-31T00:00:00"/>
    <d v="2017-09-05T00:00:00"/>
    <n v="193.95"/>
    <n v="5"/>
  </r>
  <r>
    <d v="2015-12-07T00:00:00"/>
    <d v="2015-12-07T00:00:00"/>
    <n v="12.96"/>
    <n v="0"/>
  </r>
  <r>
    <d v="2017-11-16T00:00:00"/>
    <d v="2017-11-20T00:00:00"/>
    <n v="119.94"/>
    <n v="4"/>
  </r>
  <r>
    <d v="2017-11-16T00:00:00"/>
    <d v="2017-11-20T00:00:00"/>
    <n v="12.42"/>
    <n v="4"/>
  </r>
  <r>
    <d v="2016-04-23T00:00:00"/>
    <d v="2016-04-27T00:00:00"/>
    <n v="18.088000000000001"/>
    <n v="4"/>
  </r>
  <r>
    <d v="2016-04-23T00:00:00"/>
    <d v="2016-04-27T00:00:00"/>
    <n v="71.97"/>
    <n v="4"/>
  </r>
  <r>
    <d v="2017-04-02T00:00:00"/>
    <d v="2017-04-06T00:00:00"/>
    <n v="14.94"/>
    <n v="4"/>
  </r>
  <r>
    <d v="2015-08-13T00:00:00"/>
    <d v="2015-08-15T00:00:00"/>
    <n v="64.680000000000007"/>
    <n v="2"/>
  </r>
  <r>
    <d v="2017-11-13T00:00:00"/>
    <d v="2017-11-19T00:00:00"/>
    <n v="22"/>
    <n v="6"/>
  </r>
  <r>
    <d v="2016-12-23T00:00:00"/>
    <d v="2016-12-28T00:00:00"/>
    <n v="7.968"/>
    <n v="5"/>
  </r>
  <r>
    <d v="2016-12-23T00:00:00"/>
    <d v="2016-12-28T00:00:00"/>
    <n v="1499.97"/>
    <n v="5"/>
  </r>
  <r>
    <d v="2014-07-22T00:00:00"/>
    <d v="2014-07-24T00:00:00"/>
    <n v="26.632000000000001"/>
    <n v="2"/>
  </r>
  <r>
    <d v="2016-05-06T00:00:00"/>
    <d v="2016-05-10T00:00:00"/>
    <n v="41.6"/>
    <n v="4"/>
  </r>
  <r>
    <d v="2014-11-28T00:00:00"/>
    <d v="2014-12-03T00:00:00"/>
    <n v="64.02"/>
    <n v="5"/>
  </r>
  <r>
    <d v="2016-04-18T00:00:00"/>
    <d v="2016-04-23T00:00:00"/>
    <n v="6.99"/>
    <n v="5"/>
  </r>
  <r>
    <d v="2016-04-18T00:00:00"/>
    <d v="2016-04-23T00:00:00"/>
    <n v="6.84"/>
    <n v="5"/>
  </r>
  <r>
    <d v="2015-12-27T00:00:00"/>
    <d v="2015-12-31T00:00:00"/>
    <n v="323.10000000000002"/>
    <n v="4"/>
  </r>
  <r>
    <d v="2015-12-27T00:00:00"/>
    <d v="2015-12-31T00:00:00"/>
    <n v="668.16"/>
    <n v="4"/>
  </r>
  <r>
    <d v="2017-12-13T00:00:00"/>
    <d v="2017-12-18T00:00:00"/>
    <n v="8.64"/>
    <n v="5"/>
  </r>
  <r>
    <d v="2017-12-13T00:00:00"/>
    <d v="2017-12-18T00:00:00"/>
    <n v="38.880000000000003"/>
    <n v="5"/>
  </r>
  <r>
    <d v="2017-12-13T00:00:00"/>
    <d v="2017-12-18T00:00:00"/>
    <n v="201.04"/>
    <n v="5"/>
  </r>
  <r>
    <d v="2017-12-13T00:00:00"/>
    <d v="2017-12-18T00:00:00"/>
    <n v="12.96"/>
    <n v="5"/>
  </r>
  <r>
    <d v="2017-01-02T00:00:00"/>
    <d v="2017-01-04T00:00:00"/>
    <n v="16.59"/>
    <n v="2"/>
  </r>
  <r>
    <d v="2017-05-30T00:00:00"/>
    <d v="2017-06-03T00:00:00"/>
    <n v="35.1"/>
    <n v="4"/>
  </r>
  <r>
    <d v="2017-09-30T00:00:00"/>
    <d v="2017-10-06T00:00:00"/>
    <n v="11.646000000000001"/>
    <n v="6"/>
  </r>
  <r>
    <d v="2017-06-20T00:00:00"/>
    <d v="2017-06-27T00:00:00"/>
    <n v="32.4"/>
    <n v="7"/>
  </r>
  <r>
    <d v="2017-06-20T00:00:00"/>
    <d v="2017-06-27T00:00:00"/>
    <n v="503.96"/>
    <n v="7"/>
  </r>
  <r>
    <d v="2017-04-04T00:00:00"/>
    <d v="2017-04-05T00:00:00"/>
    <n v="7.04"/>
    <n v="1"/>
  </r>
  <r>
    <d v="2015-11-13T00:00:00"/>
    <d v="2015-11-17T00:00:00"/>
    <n v="613.99919999999997"/>
    <n v="4"/>
  </r>
  <r>
    <d v="2015-08-28T00:00:00"/>
    <d v="2015-09-02T00:00:00"/>
    <n v="470.36"/>
    <n v="5"/>
  </r>
  <r>
    <d v="2017-09-24T00:00:00"/>
    <d v="2017-09-28T00:00:00"/>
    <n v="31.08"/>
    <n v="4"/>
  </r>
  <r>
    <d v="2017-09-24T00:00:00"/>
    <d v="2017-09-28T00:00:00"/>
    <n v="7.3"/>
    <n v="4"/>
  </r>
  <r>
    <d v="2016-12-11T00:00:00"/>
    <d v="2016-12-14T00:00:00"/>
    <n v="73.536000000000001"/>
    <n v="3"/>
  </r>
  <r>
    <d v="2014-06-10T00:00:00"/>
    <d v="2014-06-15T00:00:00"/>
    <n v="491.55"/>
    <n v="5"/>
  </r>
  <r>
    <d v="2016-03-11T00:00:00"/>
    <d v="2016-03-11T00:00:00"/>
    <n v="30.335999999999999"/>
    <n v="0"/>
  </r>
  <r>
    <d v="2017-12-15T00:00:00"/>
    <d v="2017-12-19T00:00:00"/>
    <n v="22.83"/>
    <n v="4"/>
  </r>
  <r>
    <d v="2017-12-15T00:00:00"/>
    <d v="2017-12-19T00:00:00"/>
    <n v="54.32"/>
    <n v="4"/>
  </r>
  <r>
    <d v="2017-12-15T00:00:00"/>
    <d v="2017-12-19T00:00:00"/>
    <n v="196.77600000000001"/>
    <n v="4"/>
  </r>
  <r>
    <d v="2016-10-30T00:00:00"/>
    <d v="2016-11-04T00:00:00"/>
    <n v="3.62"/>
    <n v="5"/>
  </r>
  <r>
    <d v="2017-07-31T00:00:00"/>
    <d v="2017-08-04T00:00:00"/>
    <n v="11.54"/>
    <n v="4"/>
  </r>
  <r>
    <d v="2017-07-31T00:00:00"/>
    <d v="2017-08-04T00:00:00"/>
    <n v="849.95"/>
    <n v="4"/>
  </r>
  <r>
    <d v="2017-07-31T00:00:00"/>
    <d v="2017-08-04T00:00:00"/>
    <n v="11.01"/>
    <n v="4"/>
  </r>
  <r>
    <d v="2017-10-19T00:00:00"/>
    <d v="2017-10-23T00:00:00"/>
    <n v="39.624000000000002"/>
    <n v="4"/>
  </r>
  <r>
    <d v="2016-10-21T00:00:00"/>
    <d v="2016-10-27T00:00:00"/>
    <n v="242.136"/>
    <n v="6"/>
  </r>
  <r>
    <d v="2016-10-21T00:00:00"/>
    <d v="2016-10-27T00:00:00"/>
    <n v="12.39"/>
    <n v="6"/>
  </r>
  <r>
    <d v="2016-10-21T00:00:00"/>
    <d v="2016-10-27T00:00:00"/>
    <n v="19.96"/>
    <n v="6"/>
  </r>
  <r>
    <d v="2016-10-21T00:00:00"/>
    <d v="2016-10-27T00:00:00"/>
    <n v="340.92"/>
    <n v="6"/>
  </r>
  <r>
    <d v="2014-11-05T00:00:00"/>
    <d v="2014-11-10T00:00:00"/>
    <n v="273.56799999999998"/>
    <n v="5"/>
  </r>
  <r>
    <d v="2014-11-05T00:00:00"/>
    <d v="2014-11-10T00:00:00"/>
    <n v="13.194000000000001"/>
    <n v="5"/>
  </r>
  <r>
    <d v="2014-11-05T00:00:00"/>
    <d v="2014-11-10T00:00:00"/>
    <n v="1080.096"/>
    <n v="5"/>
  </r>
  <r>
    <d v="2014-11-05T00:00:00"/>
    <d v="2014-11-10T00:00:00"/>
    <n v="51.56"/>
    <n v="5"/>
  </r>
  <r>
    <d v="2014-11-05T00:00:00"/>
    <d v="2014-11-10T00:00:00"/>
    <n v="58.415999999999997"/>
    <n v="5"/>
  </r>
  <r>
    <d v="2016-11-07T00:00:00"/>
    <d v="2016-11-12T00:00:00"/>
    <n v="57.584000000000003"/>
    <n v="5"/>
  </r>
  <r>
    <d v="2016-08-12T00:00:00"/>
    <d v="2016-08-14T00:00:00"/>
    <n v="37.311999999999998"/>
    <n v="2"/>
  </r>
  <r>
    <d v="2016-05-30T00:00:00"/>
    <d v="2016-05-30T00:00:00"/>
    <n v="79.959999999999994"/>
    <n v="0"/>
  </r>
  <r>
    <d v="2016-05-30T00:00:00"/>
    <d v="2016-05-30T00:00:00"/>
    <n v="223.96"/>
    <n v="0"/>
  </r>
  <r>
    <d v="2017-11-12T00:00:00"/>
    <d v="2017-11-14T00:00:00"/>
    <n v="221.024"/>
    <n v="2"/>
  </r>
  <r>
    <d v="2016-09-22T00:00:00"/>
    <d v="2016-09-26T00:00:00"/>
    <n v="18.96"/>
    <n v="4"/>
  </r>
  <r>
    <d v="2016-02-16T00:00:00"/>
    <d v="2016-02-20T00:00:00"/>
    <n v="326.64600000000002"/>
    <n v="4"/>
  </r>
  <r>
    <d v="2016-02-16T00:00:00"/>
    <d v="2016-02-20T00:00:00"/>
    <n v="89.97"/>
    <n v="4"/>
  </r>
  <r>
    <d v="2014-12-22T00:00:00"/>
    <d v="2014-12-26T00:00:00"/>
    <n v="296.71199999999999"/>
    <n v="4"/>
  </r>
  <r>
    <d v="2015-12-05T00:00:00"/>
    <d v="2015-12-11T00:00:00"/>
    <n v="12.224"/>
    <n v="6"/>
  </r>
  <r>
    <d v="2017-09-17T00:00:00"/>
    <d v="2017-09-20T00:00:00"/>
    <n v="89.97"/>
    <n v="3"/>
  </r>
  <r>
    <d v="2017-12-02T00:00:00"/>
    <d v="2017-12-04T00:00:00"/>
    <n v="286.86"/>
    <n v="2"/>
  </r>
  <r>
    <d v="2017-12-02T00:00:00"/>
    <d v="2017-12-04T00:00:00"/>
    <n v="979.95"/>
    <n v="2"/>
  </r>
  <r>
    <d v="2017-12-02T00:00:00"/>
    <d v="2017-12-04T00:00:00"/>
    <n v="4.3600000000000003"/>
    <n v="2"/>
  </r>
  <r>
    <d v="2014-09-29T00:00:00"/>
    <d v="2014-10-04T00:00:00"/>
    <n v="10.048"/>
    <n v="5"/>
  </r>
  <r>
    <d v="2014-09-29T00:00:00"/>
    <d v="2014-10-04T00:00:00"/>
    <n v="807.75"/>
    <n v="5"/>
  </r>
  <r>
    <d v="2017-11-14T00:00:00"/>
    <d v="2017-11-19T00:00:00"/>
    <n v="34.24"/>
    <n v="5"/>
  </r>
  <r>
    <d v="2014-08-20T00:00:00"/>
    <d v="2014-08-25T00:00:00"/>
    <n v="500.24"/>
    <n v="5"/>
  </r>
  <r>
    <d v="2014-08-20T00:00:00"/>
    <d v="2014-08-25T00:00:00"/>
    <n v="20.12"/>
    <n v="5"/>
  </r>
  <r>
    <d v="2014-08-20T00:00:00"/>
    <d v="2014-08-25T00:00:00"/>
    <n v="896.99"/>
    <n v="5"/>
  </r>
  <r>
    <d v="2014-11-19T00:00:00"/>
    <d v="2014-11-22T00:00:00"/>
    <n v="5.88"/>
    <n v="3"/>
  </r>
  <r>
    <d v="2015-06-29T00:00:00"/>
    <d v="2015-07-03T00:00:00"/>
    <n v="269.98"/>
    <n v="4"/>
  </r>
  <r>
    <d v="2017-03-16T00:00:00"/>
    <d v="2017-03-21T00:00:00"/>
    <n v="310.12"/>
    <n v="5"/>
  </r>
  <r>
    <d v="2017-03-16T00:00:00"/>
    <d v="2017-03-21T00:00:00"/>
    <n v="70.463999999999999"/>
    <n v="5"/>
  </r>
  <r>
    <d v="2017-03-16T00:00:00"/>
    <d v="2017-03-21T00:00:00"/>
    <n v="19.68"/>
    <n v="5"/>
  </r>
  <r>
    <d v="2017-03-16T00:00:00"/>
    <d v="2017-03-21T00:00:00"/>
    <n v="140.66999999999999"/>
    <n v="5"/>
  </r>
  <r>
    <d v="2015-11-08T00:00:00"/>
    <d v="2015-11-12T00:00:00"/>
    <n v="4404.8999999999996"/>
    <n v="4"/>
  </r>
  <r>
    <d v="2017-11-28T00:00:00"/>
    <d v="2017-12-04T00:00:00"/>
    <n v="62.65"/>
    <n v="6"/>
  </r>
  <r>
    <d v="2016-06-16T00:00:00"/>
    <d v="2016-06-22T00:00:00"/>
    <n v="9.4499999999999993"/>
    <n v="6"/>
  </r>
  <r>
    <d v="2017-01-21T00:00:00"/>
    <d v="2017-01-25T00:00:00"/>
    <n v="268.57600000000002"/>
    <n v="4"/>
  </r>
  <r>
    <d v="2017-11-24T00:00:00"/>
    <d v="2017-11-24T00:00:00"/>
    <n v="364.08"/>
    <n v="0"/>
  </r>
  <r>
    <d v="2017-11-24T00:00:00"/>
    <d v="2017-11-24T00:00:00"/>
    <n v="71.087999999999994"/>
    <n v="0"/>
  </r>
  <r>
    <d v="2014-11-11T00:00:00"/>
    <d v="2014-11-15T00:00:00"/>
    <n v="10.984"/>
    <n v="4"/>
  </r>
  <r>
    <d v="2014-11-11T00:00:00"/>
    <d v="2014-11-15T00:00:00"/>
    <n v="797.94399999999996"/>
    <n v="4"/>
  </r>
  <r>
    <d v="2016-03-04T00:00:00"/>
    <d v="2016-03-08T00:00:00"/>
    <n v="159.97999999999999"/>
    <n v="4"/>
  </r>
  <r>
    <d v="2016-10-11T00:00:00"/>
    <d v="2016-10-15T00:00:00"/>
    <n v="5.3440000000000003"/>
    <n v="4"/>
  </r>
  <r>
    <d v="2016-10-11T00:00:00"/>
    <d v="2016-10-15T00:00:00"/>
    <n v="27.72"/>
    <n v="4"/>
  </r>
  <r>
    <d v="2016-07-01T00:00:00"/>
    <d v="2016-07-02T00:00:00"/>
    <n v="2.496"/>
    <n v="1"/>
  </r>
  <r>
    <d v="2017-03-27T00:00:00"/>
    <d v="2017-03-29T00:00:00"/>
    <n v="8.26"/>
    <n v="2"/>
  </r>
  <r>
    <d v="2017-03-27T00:00:00"/>
    <d v="2017-03-29T00:00:00"/>
    <n v="17.760000000000002"/>
    <n v="2"/>
  </r>
  <r>
    <d v="2017-03-27T00:00:00"/>
    <d v="2017-03-29T00:00:00"/>
    <n v="332.94"/>
    <n v="2"/>
  </r>
  <r>
    <d v="2017-03-27T00:00:00"/>
    <d v="2017-03-29T00:00:00"/>
    <n v="292.10000000000002"/>
    <n v="2"/>
  </r>
  <r>
    <d v="2017-03-27T00:00:00"/>
    <d v="2017-03-29T00:00:00"/>
    <n v="206.1"/>
    <n v="2"/>
  </r>
  <r>
    <d v="2017-03-27T00:00:00"/>
    <d v="2017-03-29T00:00:00"/>
    <n v="17.64"/>
    <n v="2"/>
  </r>
  <r>
    <d v="2016-10-31T00:00:00"/>
    <d v="2016-11-05T00:00:00"/>
    <n v="1403.92"/>
    <n v="5"/>
  </r>
  <r>
    <d v="2017-11-04T00:00:00"/>
    <d v="2017-11-08T00:00:00"/>
    <n v="4.3"/>
    <n v="4"/>
  </r>
  <r>
    <d v="2014-02-14T00:00:00"/>
    <d v="2014-02-18T00:00:00"/>
    <n v="239.97"/>
    <n v="4"/>
  </r>
  <r>
    <d v="2014-02-14T00:00:00"/>
    <d v="2014-02-18T00:00:00"/>
    <n v="81.96"/>
    <n v="4"/>
  </r>
  <r>
    <d v="2014-02-14T00:00:00"/>
    <d v="2014-02-18T00:00:00"/>
    <n v="238.62"/>
    <n v="4"/>
  </r>
  <r>
    <d v="2014-06-18T00:00:00"/>
    <d v="2014-06-23T00:00:00"/>
    <n v="139.80000000000001"/>
    <n v="5"/>
  </r>
  <r>
    <d v="2017-02-28T00:00:00"/>
    <d v="2017-03-06T00:00:00"/>
    <n v="9.84"/>
    <n v="6"/>
  </r>
  <r>
    <d v="2017-02-28T00:00:00"/>
    <d v="2017-03-06T00:00:00"/>
    <n v="7.78"/>
    <n v="6"/>
  </r>
  <r>
    <d v="2017-12-09T00:00:00"/>
    <d v="2017-12-15T00:00:00"/>
    <n v="54.9"/>
    <n v="6"/>
  </r>
  <r>
    <d v="2017-12-07T00:00:00"/>
    <d v="2017-12-14T00:00:00"/>
    <n v="50.04"/>
    <n v="7"/>
  </r>
  <r>
    <d v="2016-11-24T00:00:00"/>
    <d v="2016-11-30T00:00:00"/>
    <n v="339.92"/>
    <n v="6"/>
  </r>
  <r>
    <d v="2016-11-24T00:00:00"/>
    <d v="2016-11-30T00:00:00"/>
    <n v="10.528"/>
    <n v="6"/>
  </r>
  <r>
    <d v="2016-11-24T00:00:00"/>
    <d v="2016-11-30T00:00:00"/>
    <n v="42.384"/>
    <n v="6"/>
  </r>
  <r>
    <d v="2016-07-03T00:00:00"/>
    <d v="2016-07-03T00:00:00"/>
    <n v="123.92"/>
    <n v="0"/>
  </r>
  <r>
    <d v="2016-06-26T00:00:00"/>
    <d v="2016-07-03T00:00:00"/>
    <n v="135.94999999999999"/>
    <n v="7"/>
  </r>
  <r>
    <d v="2014-07-26T00:00:00"/>
    <d v="2014-07-30T00:00:00"/>
    <n v="2177.5839999999998"/>
    <n v="4"/>
  </r>
  <r>
    <d v="2014-07-26T00:00:00"/>
    <d v="2014-07-30T00:00:00"/>
    <n v="17.495999999999999"/>
    <n v="4"/>
  </r>
  <r>
    <d v="2014-07-26T00:00:00"/>
    <d v="2014-07-30T00:00:00"/>
    <n v="16.783999999999999"/>
    <n v="4"/>
  </r>
  <r>
    <d v="2014-07-26T00:00:00"/>
    <d v="2014-07-30T00:00:00"/>
    <n v="431.13600000000002"/>
    <n v="4"/>
  </r>
  <r>
    <d v="2014-07-26T00:00:00"/>
    <d v="2014-07-30T00:00:00"/>
    <n v="8.8800000000000008"/>
    <n v="4"/>
  </r>
  <r>
    <d v="2014-07-26T00:00:00"/>
    <d v="2014-07-30T00:00:00"/>
    <n v="4.8360000000000003"/>
    <n v="4"/>
  </r>
  <r>
    <d v="2016-09-14T00:00:00"/>
    <d v="2016-09-18T00:00:00"/>
    <n v="437.85"/>
    <n v="4"/>
  </r>
  <r>
    <d v="2016-09-14T00:00:00"/>
    <d v="2016-09-18T00:00:00"/>
    <n v="673.56799999999998"/>
    <n v="4"/>
  </r>
  <r>
    <d v="2015-05-31T00:00:00"/>
    <d v="2015-06-02T00:00:00"/>
    <n v="274.8"/>
    <n v="2"/>
  </r>
  <r>
    <d v="2015-05-31T00:00:00"/>
    <d v="2015-06-02T00:00:00"/>
    <n v="62.18"/>
    <n v="2"/>
  </r>
  <r>
    <d v="2015-05-31T00:00:00"/>
    <d v="2015-06-02T00:00:00"/>
    <n v="8.2799999999999994"/>
    <n v="2"/>
  </r>
  <r>
    <d v="2015-05-09T00:00:00"/>
    <d v="2015-05-13T00:00:00"/>
    <n v="48.81"/>
    <n v="4"/>
  </r>
  <r>
    <d v="2014-11-05T00:00:00"/>
    <d v="2014-11-05T00:00:00"/>
    <n v="149.9"/>
    <n v="0"/>
  </r>
  <r>
    <d v="2017-03-27T00:00:00"/>
    <d v="2017-04-01T00:00:00"/>
    <n v="1023.332"/>
    <n v="5"/>
  </r>
  <r>
    <d v="2017-03-27T00:00:00"/>
    <d v="2017-04-01T00:00:00"/>
    <n v="600.55799999999999"/>
    <n v="5"/>
  </r>
  <r>
    <d v="2017-03-27T00:00:00"/>
    <d v="2017-04-01T00:00:00"/>
    <n v="39.991999999999997"/>
    <n v="5"/>
  </r>
  <r>
    <d v="2017-03-27T00:00:00"/>
    <d v="2017-04-01T00:00:00"/>
    <n v="211.24600000000001"/>
    <n v="5"/>
  </r>
  <r>
    <d v="2014-05-21T00:00:00"/>
    <d v="2014-05-23T00:00:00"/>
    <n v="56.064"/>
    <n v="2"/>
  </r>
  <r>
    <d v="2014-05-21T00:00:00"/>
    <d v="2014-05-23T00:00:00"/>
    <n v="107.77200000000001"/>
    <n v="2"/>
  </r>
  <r>
    <d v="2014-05-21T00:00:00"/>
    <d v="2014-05-23T00:00:00"/>
    <n v="4.8319999999999999"/>
    <n v="2"/>
  </r>
  <r>
    <d v="2014-05-21T00:00:00"/>
    <d v="2014-05-23T00:00:00"/>
    <n v="18.239999999999998"/>
    <n v="2"/>
  </r>
  <r>
    <d v="2016-05-21T00:00:00"/>
    <d v="2016-05-28T00:00:00"/>
    <n v="3.798"/>
    <n v="7"/>
  </r>
  <r>
    <d v="2015-01-12T00:00:00"/>
    <d v="2015-01-17T00:00:00"/>
    <n v="10.368"/>
    <n v="5"/>
  </r>
  <r>
    <d v="2015-01-12T00:00:00"/>
    <d v="2015-01-17T00:00:00"/>
    <n v="235.18799999999999"/>
    <n v="5"/>
  </r>
  <r>
    <d v="2015-01-12T00:00:00"/>
    <d v="2015-01-17T00:00:00"/>
    <n v="26.376000000000001"/>
    <n v="5"/>
  </r>
  <r>
    <d v="2015-01-12T00:00:00"/>
    <d v="2015-01-17T00:00:00"/>
    <n v="10.384"/>
    <n v="5"/>
  </r>
  <r>
    <d v="2015-01-12T00:00:00"/>
    <d v="2015-01-17T00:00:00"/>
    <n v="107.11799999999999"/>
    <n v="5"/>
  </r>
  <r>
    <d v="2017-09-29T00:00:00"/>
    <d v="2017-10-06T00:00:00"/>
    <n v="97.3"/>
    <n v="7"/>
  </r>
  <r>
    <d v="2015-07-18T00:00:00"/>
    <d v="2015-07-20T00:00:00"/>
    <n v="3.3279999999999998"/>
    <n v="2"/>
  </r>
  <r>
    <d v="2015-07-18T00:00:00"/>
    <d v="2015-07-20T00:00:00"/>
    <n v="135.99"/>
    <n v="2"/>
  </r>
  <r>
    <d v="2015-07-18T00:00:00"/>
    <d v="2015-07-20T00:00:00"/>
    <n v="7.38"/>
    <n v="2"/>
  </r>
  <r>
    <d v="2016-10-21T00:00:00"/>
    <d v="2016-10-26T00:00:00"/>
    <n v="45.567999999999998"/>
    <n v="5"/>
  </r>
  <r>
    <d v="2016-10-21T00:00:00"/>
    <d v="2016-10-26T00:00:00"/>
    <n v="28.751999999999999"/>
    <n v="5"/>
  </r>
  <r>
    <d v="2017-07-27T00:00:00"/>
    <d v="2017-08-01T00:00:00"/>
    <n v="194.84800000000001"/>
    <n v="5"/>
  </r>
  <r>
    <d v="2017-07-21T00:00:00"/>
    <d v="2017-07-26T00:00:00"/>
    <n v="2.1120000000000001"/>
    <n v="5"/>
  </r>
  <r>
    <d v="2014-11-07T00:00:00"/>
    <d v="2014-11-11T00:00:00"/>
    <n v="25.92"/>
    <n v="4"/>
  </r>
  <r>
    <d v="2014-11-07T00:00:00"/>
    <d v="2014-11-11T00:00:00"/>
    <n v="120.768"/>
    <n v="4"/>
  </r>
  <r>
    <d v="2016-11-27T00:00:00"/>
    <d v="2016-11-30T00:00:00"/>
    <n v="25.92"/>
    <n v="3"/>
  </r>
  <r>
    <d v="2016-11-27T00:00:00"/>
    <d v="2016-11-30T00:00:00"/>
    <n v="34.65"/>
    <n v="3"/>
  </r>
  <r>
    <d v="2016-11-27T00:00:00"/>
    <d v="2016-11-30T00:00:00"/>
    <n v="204.95"/>
    <n v="3"/>
  </r>
  <r>
    <d v="2016-11-27T00:00:00"/>
    <d v="2016-11-30T00:00:00"/>
    <n v="79.95"/>
    <n v="3"/>
  </r>
  <r>
    <d v="2015-06-08T00:00:00"/>
    <d v="2015-06-12T00:00:00"/>
    <n v="173.488"/>
    <n v="4"/>
  </r>
  <r>
    <d v="2015-06-08T00:00:00"/>
    <d v="2015-06-12T00:00:00"/>
    <n v="516.96"/>
    <n v="4"/>
  </r>
  <r>
    <d v="2015-06-08T00:00:00"/>
    <d v="2015-06-12T00:00:00"/>
    <n v="173.208"/>
    <n v="4"/>
  </r>
  <r>
    <d v="2015-06-08T00:00:00"/>
    <d v="2015-06-12T00:00:00"/>
    <n v="4.4480000000000004"/>
    <n v="4"/>
  </r>
  <r>
    <d v="2015-06-08T00:00:00"/>
    <d v="2015-06-12T00:00:00"/>
    <n v="9"/>
    <n v="4"/>
  </r>
  <r>
    <d v="2015-06-08T00:00:00"/>
    <d v="2015-06-12T00:00:00"/>
    <n v="42.24"/>
    <n v="4"/>
  </r>
  <r>
    <d v="2015-06-08T00:00:00"/>
    <d v="2015-06-12T00:00:00"/>
    <n v="18.263999999999999"/>
    <n v="4"/>
  </r>
  <r>
    <d v="2014-08-15T00:00:00"/>
    <d v="2014-08-19T00:00:00"/>
    <n v="152.91"/>
    <n v="4"/>
  </r>
  <r>
    <d v="2014-08-15T00:00:00"/>
    <d v="2014-08-19T00:00:00"/>
    <n v="92.94"/>
    <n v="4"/>
  </r>
  <r>
    <d v="2014-08-15T00:00:00"/>
    <d v="2014-08-19T00:00:00"/>
    <n v="17.856000000000002"/>
    <n v="4"/>
  </r>
  <r>
    <d v="2014-08-15T00:00:00"/>
    <d v="2014-08-19T00:00:00"/>
    <n v="46.44"/>
    <n v="4"/>
  </r>
  <r>
    <d v="2014-08-15T00:00:00"/>
    <d v="2014-08-19T00:00:00"/>
    <n v="195.136"/>
    <n v="4"/>
  </r>
  <r>
    <d v="2017-06-19T00:00:00"/>
    <d v="2017-06-26T00:00:00"/>
    <n v="129.30000000000001"/>
    <n v="7"/>
  </r>
  <r>
    <d v="2017-06-19T00:00:00"/>
    <d v="2017-06-26T00:00:00"/>
    <n v="11.568"/>
    <n v="7"/>
  </r>
  <r>
    <d v="2017-07-16T00:00:00"/>
    <d v="2017-07-23T00:00:00"/>
    <n v="242.352"/>
    <n v="7"/>
  </r>
  <r>
    <d v="2014-12-16T00:00:00"/>
    <d v="2014-12-18T00:00:00"/>
    <n v="319.96800000000002"/>
    <n v="2"/>
  </r>
  <r>
    <d v="2014-12-16T00:00:00"/>
    <d v="2014-12-18T00:00:00"/>
    <n v="8.6240000000000006"/>
    <n v="2"/>
  </r>
  <r>
    <d v="2014-05-18T00:00:00"/>
    <d v="2014-05-22T00:00:00"/>
    <n v="3.984"/>
    <n v="4"/>
  </r>
  <r>
    <d v="2017-09-14T00:00:00"/>
    <d v="2017-09-19T00:00:00"/>
    <n v="895.94399999999996"/>
    <n v="5"/>
  </r>
  <r>
    <d v="2016-10-10T00:00:00"/>
    <d v="2016-10-12T00:00:00"/>
    <n v="14"/>
    <n v="2"/>
  </r>
  <r>
    <d v="2016-10-10T00:00:00"/>
    <d v="2016-10-12T00:00:00"/>
    <n v="16.391999999999999"/>
    <n v="2"/>
  </r>
  <r>
    <d v="2016-09-25T00:00:00"/>
    <d v="2016-10-01T00:00:00"/>
    <n v="10.9"/>
    <n v="6"/>
  </r>
  <r>
    <d v="2016-09-25T00:00:00"/>
    <d v="2016-10-01T00:00:00"/>
    <n v="29.6"/>
    <n v="6"/>
  </r>
  <r>
    <d v="2016-09-25T00:00:00"/>
    <d v="2016-10-01T00:00:00"/>
    <n v="4.9800000000000004"/>
    <n v="6"/>
  </r>
  <r>
    <d v="2016-09-25T00:00:00"/>
    <d v="2016-10-01T00:00:00"/>
    <n v="479.976"/>
    <n v="6"/>
  </r>
  <r>
    <d v="2016-09-25T00:00:00"/>
    <d v="2016-10-01T00:00:00"/>
    <n v="44.735999999999997"/>
    <n v="6"/>
  </r>
  <r>
    <d v="2016-09-25T00:00:00"/>
    <d v="2016-10-01T00:00:00"/>
    <n v="5.76"/>
    <n v="6"/>
  </r>
  <r>
    <d v="2016-09-25T00:00:00"/>
    <d v="2016-10-01T00:00:00"/>
    <n v="483.13600000000002"/>
    <n v="6"/>
  </r>
  <r>
    <d v="2014-06-03T00:00:00"/>
    <d v="2014-06-06T00:00:00"/>
    <n v="15.936"/>
    <n v="3"/>
  </r>
  <r>
    <d v="2014-06-03T00:00:00"/>
    <d v="2014-06-06T00:00:00"/>
    <n v="61.543999999999997"/>
    <n v="3"/>
  </r>
  <r>
    <d v="2014-06-03T00:00:00"/>
    <d v="2014-06-06T00:00:00"/>
    <n v="132.696"/>
    <n v="3"/>
  </r>
  <r>
    <d v="2017-09-02T00:00:00"/>
    <d v="2017-09-04T00:00:00"/>
    <n v="43.1"/>
    <n v="2"/>
  </r>
  <r>
    <d v="2017-09-02T00:00:00"/>
    <d v="2017-09-04T00:00:00"/>
    <n v="511.5"/>
    <n v="2"/>
  </r>
  <r>
    <d v="2017-09-02T00:00:00"/>
    <d v="2017-09-04T00:00:00"/>
    <n v="147.91999999999999"/>
    <n v="2"/>
  </r>
  <r>
    <d v="2014-04-12T00:00:00"/>
    <d v="2014-04-18T00:00:00"/>
    <n v="39.68"/>
    <n v="6"/>
  </r>
  <r>
    <d v="2016-05-02T00:00:00"/>
    <d v="2016-05-06T00:00:00"/>
    <n v="12.56"/>
    <n v="4"/>
  </r>
  <r>
    <d v="2016-05-02T00:00:00"/>
    <d v="2016-05-06T00:00:00"/>
    <n v="90.48"/>
    <n v="4"/>
  </r>
  <r>
    <d v="2016-05-02T00:00:00"/>
    <d v="2016-05-06T00:00:00"/>
    <n v="13.08"/>
    <n v="4"/>
  </r>
  <r>
    <d v="2016-05-02T00:00:00"/>
    <d v="2016-05-06T00:00:00"/>
    <n v="214.7"/>
    <n v="4"/>
  </r>
  <r>
    <d v="2017-06-19T00:00:00"/>
    <d v="2017-06-23T00:00:00"/>
    <n v="50.32"/>
    <n v="4"/>
  </r>
  <r>
    <d v="2017-06-19T00:00:00"/>
    <d v="2017-06-23T00:00:00"/>
    <n v="24.56"/>
    <n v="4"/>
  </r>
  <r>
    <d v="2014-11-06T00:00:00"/>
    <d v="2014-11-11T00:00:00"/>
    <n v="43.68"/>
    <n v="5"/>
  </r>
  <r>
    <d v="2015-03-26T00:00:00"/>
    <d v="2015-03-30T00:00:00"/>
    <n v="3393.68"/>
    <n v="4"/>
  </r>
  <r>
    <d v="2017-01-14T00:00:00"/>
    <d v="2017-01-20T00:00:00"/>
    <n v="67.400000000000006"/>
    <n v="6"/>
  </r>
  <r>
    <d v="2017-01-14T00:00:00"/>
    <d v="2017-01-20T00:00:00"/>
    <n v="2.52"/>
    <n v="6"/>
  </r>
  <r>
    <d v="2017-01-14T00:00:00"/>
    <d v="2017-01-20T00:00:00"/>
    <n v="67.8"/>
    <n v="6"/>
  </r>
  <r>
    <d v="2017-01-14T00:00:00"/>
    <d v="2017-01-20T00:00:00"/>
    <n v="18.760000000000002"/>
    <n v="6"/>
  </r>
  <r>
    <d v="2017-01-14T00:00:00"/>
    <d v="2017-01-20T00:00:00"/>
    <n v="12.12"/>
    <n v="6"/>
  </r>
  <r>
    <d v="2017-01-14T00:00:00"/>
    <d v="2017-01-20T00:00:00"/>
    <n v="11.34"/>
    <n v="6"/>
  </r>
  <r>
    <d v="2017-01-14T00:00:00"/>
    <d v="2017-01-20T00:00:00"/>
    <n v="159.80000000000001"/>
    <n v="6"/>
  </r>
  <r>
    <d v="2017-01-14T00:00:00"/>
    <d v="2017-01-20T00:00:00"/>
    <n v="18.96"/>
    <n v="6"/>
  </r>
  <r>
    <d v="2015-03-26T00:00:00"/>
    <d v="2015-03-28T00:00:00"/>
    <n v="1085.42"/>
    <n v="2"/>
  </r>
  <r>
    <d v="2015-03-26T00:00:00"/>
    <d v="2015-03-28T00:00:00"/>
    <n v="13.11"/>
    <n v="2"/>
  </r>
  <r>
    <d v="2014-11-01T00:00:00"/>
    <d v="2014-11-03T00:00:00"/>
    <n v="68.703999999999994"/>
    <n v="2"/>
  </r>
  <r>
    <d v="2014-11-01T00:00:00"/>
    <d v="2014-11-03T00:00:00"/>
    <n v="3.1320000000000001"/>
    <n v="2"/>
  </r>
  <r>
    <d v="2014-11-01T00:00:00"/>
    <d v="2014-11-03T00:00:00"/>
    <n v="22.428000000000001"/>
    <n v="2"/>
  </r>
  <r>
    <d v="2017-10-06T00:00:00"/>
    <d v="2017-10-06T00:00:00"/>
    <n v="290.33600000000001"/>
    <n v="0"/>
  </r>
  <r>
    <d v="2017-10-06T00:00:00"/>
    <d v="2017-10-06T00:00:00"/>
    <n v="19.152000000000001"/>
    <n v="0"/>
  </r>
  <r>
    <d v="2016-12-10T00:00:00"/>
    <d v="2016-12-14T00:00:00"/>
    <n v="6.48"/>
    <n v="4"/>
  </r>
  <r>
    <d v="2016-09-22T00:00:00"/>
    <d v="2016-09-24T00:00:00"/>
    <n v="63.968000000000004"/>
    <n v="2"/>
  </r>
  <r>
    <d v="2015-12-29T00:00:00"/>
    <d v="2016-01-05T00:00:00"/>
    <n v="6.36"/>
    <n v="7"/>
  </r>
  <r>
    <d v="2017-04-20T00:00:00"/>
    <d v="2017-04-21T00:00:00"/>
    <n v="848.54399999999998"/>
    <n v="1"/>
  </r>
  <r>
    <d v="2017-04-20T00:00:00"/>
    <d v="2017-04-21T00:00:00"/>
    <n v="8.6999999999999993"/>
    <n v="1"/>
  </r>
  <r>
    <d v="2017-04-20T00:00:00"/>
    <d v="2017-04-21T00:00:00"/>
    <n v="122.38200000000001"/>
    <n v="1"/>
  </r>
  <r>
    <d v="2016-08-21T00:00:00"/>
    <d v="2016-08-25T00:00:00"/>
    <n v="573.17399999999998"/>
    <n v="4"/>
  </r>
  <r>
    <d v="2015-05-29T00:00:00"/>
    <d v="2015-05-31T00:00:00"/>
    <n v="85.055999999999997"/>
    <n v="2"/>
  </r>
  <r>
    <d v="2014-08-12T00:00:00"/>
    <d v="2014-08-13T00:00:00"/>
    <n v="14.04"/>
    <n v="1"/>
  </r>
  <r>
    <d v="2014-08-12T00:00:00"/>
    <d v="2014-08-13T00:00:00"/>
    <n v="272.61"/>
    <n v="1"/>
  </r>
  <r>
    <d v="2014-04-03T00:00:00"/>
    <d v="2014-04-08T00:00:00"/>
    <n v="11.16"/>
    <n v="5"/>
  </r>
  <r>
    <d v="2014-04-03T00:00:00"/>
    <d v="2014-04-08T00:00:00"/>
    <n v="62.31"/>
    <n v="5"/>
  </r>
  <r>
    <d v="2014-04-03T00:00:00"/>
    <d v="2014-04-08T00:00:00"/>
    <n v="159.97999999999999"/>
    <n v="5"/>
  </r>
  <r>
    <d v="2014-01-23T00:00:00"/>
    <d v="2014-01-27T00:00:00"/>
    <n v="5.94"/>
    <n v="4"/>
  </r>
  <r>
    <d v="2017-10-12T00:00:00"/>
    <d v="2017-10-15T00:00:00"/>
    <n v="9.9600000000000009"/>
    <n v="3"/>
  </r>
  <r>
    <d v="2015-08-08T00:00:00"/>
    <d v="2015-08-12T00:00:00"/>
    <n v="79.989999999999995"/>
    <n v="4"/>
  </r>
  <r>
    <d v="2017-03-19T00:00:00"/>
    <d v="2017-03-20T00:00:00"/>
    <n v="8.94"/>
    <n v="1"/>
  </r>
  <r>
    <d v="2016-07-25T00:00:00"/>
    <d v="2016-07-28T00:00:00"/>
    <n v="20.62"/>
    <n v="3"/>
  </r>
  <r>
    <d v="2016-07-25T00:00:00"/>
    <d v="2016-07-28T00:00:00"/>
    <n v="124.25"/>
    <n v="3"/>
  </r>
  <r>
    <d v="2016-07-25T00:00:00"/>
    <d v="2016-07-28T00:00:00"/>
    <n v="297.55"/>
    <n v="3"/>
  </r>
  <r>
    <d v="2016-07-25T00:00:00"/>
    <d v="2016-07-28T00:00:00"/>
    <n v="403.56"/>
    <n v="3"/>
  </r>
  <r>
    <d v="2016-07-25T00:00:00"/>
    <d v="2016-07-28T00:00:00"/>
    <n v="95.2"/>
    <n v="3"/>
  </r>
  <r>
    <d v="2014-09-26T00:00:00"/>
    <d v="2014-10-01T00:00:00"/>
    <n v="153.82400000000001"/>
    <n v="5"/>
  </r>
  <r>
    <d v="2014-06-17T00:00:00"/>
    <d v="2014-06-20T00:00:00"/>
    <n v="62.015999999999998"/>
    <n v="3"/>
  </r>
  <r>
    <d v="2016-06-06T00:00:00"/>
    <d v="2016-06-10T00:00:00"/>
    <n v="466.32"/>
    <n v="4"/>
  </r>
  <r>
    <d v="2016-06-06T00:00:00"/>
    <d v="2016-06-10T00:00:00"/>
    <n v="82.64"/>
    <n v="4"/>
  </r>
  <r>
    <d v="2014-03-28T00:00:00"/>
    <d v="2014-04-03T00:00:00"/>
    <n v="330.58800000000002"/>
    <n v="6"/>
  </r>
  <r>
    <d v="2017-08-21T00:00:00"/>
    <d v="2017-08-25T00:00:00"/>
    <n v="237.096"/>
    <n v="4"/>
  </r>
  <r>
    <d v="2017-08-21T00:00:00"/>
    <d v="2017-08-25T00:00:00"/>
    <n v="22.751999999999999"/>
    <n v="4"/>
  </r>
  <r>
    <d v="2017-08-21T00:00:00"/>
    <d v="2017-08-25T00:00:00"/>
    <n v="6.6719999999999997"/>
    <n v="4"/>
  </r>
  <r>
    <d v="2014-11-12T00:00:00"/>
    <d v="2014-11-18T00:00:00"/>
    <n v="25.128"/>
    <n v="6"/>
  </r>
  <r>
    <d v="2014-11-12T00:00:00"/>
    <d v="2014-11-18T00:00:00"/>
    <n v="127.98399999999999"/>
    <n v="6"/>
  </r>
  <r>
    <d v="2015-09-13T00:00:00"/>
    <d v="2015-09-15T00:00:00"/>
    <n v="131.88"/>
    <n v="2"/>
  </r>
  <r>
    <d v="2015-09-13T00:00:00"/>
    <d v="2015-09-15T00:00:00"/>
    <n v="25.032"/>
    <n v="2"/>
  </r>
  <r>
    <d v="2015-09-13T00:00:00"/>
    <d v="2015-09-15T00:00:00"/>
    <n v="717.72"/>
    <n v="2"/>
  </r>
  <r>
    <d v="2015-09-13T00:00:00"/>
    <d v="2015-09-15T00:00:00"/>
    <n v="207.35"/>
    <n v="2"/>
  </r>
  <r>
    <d v="2015-09-13T00:00:00"/>
    <d v="2015-09-15T00:00:00"/>
    <n v="44.67"/>
    <n v="2"/>
  </r>
  <r>
    <d v="2015-09-13T00:00:00"/>
    <d v="2015-09-15T00:00:00"/>
    <n v="209.7"/>
    <n v="2"/>
  </r>
  <r>
    <d v="2014-04-05T00:00:00"/>
    <d v="2014-04-09T00:00:00"/>
    <n v="115.36"/>
    <n v="4"/>
  </r>
  <r>
    <d v="2015-10-10T00:00:00"/>
    <d v="2015-10-12T00:00:00"/>
    <n v="362.13600000000002"/>
    <n v="2"/>
  </r>
  <r>
    <d v="2015-10-10T00:00:00"/>
    <d v="2015-10-12T00:00:00"/>
    <n v="31.05"/>
    <n v="2"/>
  </r>
  <r>
    <d v="2017-01-29T00:00:00"/>
    <d v="2017-01-31T00:00:00"/>
    <n v="12.96"/>
    <n v="2"/>
  </r>
  <r>
    <d v="2017-01-29T00:00:00"/>
    <d v="2017-01-31T00:00:00"/>
    <n v="94.85"/>
    <n v="2"/>
  </r>
  <r>
    <d v="2017-01-29T00:00:00"/>
    <d v="2017-01-31T00:00:00"/>
    <n v="13.48"/>
    <n v="2"/>
  </r>
  <r>
    <d v="2017-01-29T00:00:00"/>
    <d v="2017-01-31T00:00:00"/>
    <n v="14.91"/>
    <n v="2"/>
  </r>
  <r>
    <d v="2015-09-24T00:00:00"/>
    <d v="2015-09-29T00:00:00"/>
    <n v="39.979999999999997"/>
    <n v="5"/>
  </r>
  <r>
    <d v="2016-03-15T00:00:00"/>
    <d v="2016-03-19T00:00:00"/>
    <n v="528.42999999999995"/>
    <n v="4"/>
  </r>
  <r>
    <d v="2016-03-15T00:00:00"/>
    <d v="2016-03-19T00:00:00"/>
    <n v="22.385999999999999"/>
    <n v="4"/>
  </r>
  <r>
    <d v="2014-11-24T00:00:00"/>
    <d v="2014-11-30T00:00:00"/>
    <n v="5.742"/>
    <n v="6"/>
  </r>
  <r>
    <d v="2017-05-06T00:00:00"/>
    <d v="2017-05-10T00:00:00"/>
    <n v="191.96799999999999"/>
    <n v="4"/>
  </r>
  <r>
    <d v="2015-03-20T00:00:00"/>
    <d v="2015-03-23T00:00:00"/>
    <n v="49.847999999999999"/>
    <n v="3"/>
  </r>
  <r>
    <d v="2015-03-20T00:00:00"/>
    <d v="2015-03-23T00:00:00"/>
    <n v="23.99"/>
    <n v="3"/>
  </r>
  <r>
    <d v="2015-03-20T00:00:00"/>
    <d v="2015-03-23T00:00:00"/>
    <n v="1087.9359999999999"/>
    <n v="3"/>
  </r>
  <r>
    <d v="2015-03-20T00:00:00"/>
    <d v="2015-03-23T00:00:00"/>
    <n v="199.98"/>
    <n v="3"/>
  </r>
  <r>
    <d v="2015-03-20T00:00:00"/>
    <d v="2015-03-23T00:00:00"/>
    <n v="83.92"/>
    <n v="3"/>
  </r>
  <r>
    <d v="2016-09-04T00:00:00"/>
    <d v="2016-09-04T00:00:00"/>
    <n v="24.27"/>
    <n v="0"/>
  </r>
  <r>
    <d v="2016-09-04T00:00:00"/>
    <d v="2016-09-04T00:00:00"/>
    <n v="2799.96"/>
    <n v="0"/>
  </r>
  <r>
    <d v="2015-11-13T00:00:00"/>
    <d v="2015-11-17T00:00:00"/>
    <n v="9.8719999999999999"/>
    <n v="4"/>
  </r>
  <r>
    <d v="2015-11-13T00:00:00"/>
    <d v="2015-11-17T00:00:00"/>
    <n v="683.33199999999999"/>
    <n v="4"/>
  </r>
  <r>
    <d v="2015-11-13T00:00:00"/>
    <d v="2015-11-17T00:00:00"/>
    <n v="29.96"/>
    <n v="4"/>
  </r>
  <r>
    <d v="2014-07-11T00:00:00"/>
    <d v="2014-07-14T00:00:00"/>
    <n v="164.85"/>
    <n v="3"/>
  </r>
  <r>
    <d v="2016-04-07T00:00:00"/>
    <d v="2016-04-12T00:00:00"/>
    <n v="33.527999999999999"/>
    <n v="5"/>
  </r>
  <r>
    <d v="2016-04-07T00:00:00"/>
    <d v="2016-04-12T00:00:00"/>
    <n v="36.744"/>
    <n v="5"/>
  </r>
  <r>
    <d v="2017-06-24T00:00:00"/>
    <d v="2017-06-28T00:00:00"/>
    <n v="102.93"/>
    <n v="4"/>
  </r>
  <r>
    <d v="2016-06-03T00:00:00"/>
    <d v="2016-06-06T00:00:00"/>
    <n v="71.087999999999994"/>
    <n v="3"/>
  </r>
  <r>
    <d v="2016-12-12T00:00:00"/>
    <d v="2016-12-17T00:00:00"/>
    <n v="60.35"/>
    <n v="5"/>
  </r>
  <r>
    <d v="2016-12-12T00:00:00"/>
    <d v="2016-12-17T00:00:00"/>
    <n v="35.520000000000003"/>
    <n v="5"/>
  </r>
  <r>
    <d v="2016-12-12T00:00:00"/>
    <d v="2016-12-17T00:00:00"/>
    <n v="11.2"/>
    <n v="5"/>
  </r>
  <r>
    <d v="2017-11-24T00:00:00"/>
    <d v="2017-11-30T00:00:00"/>
    <n v="223.58"/>
    <n v="6"/>
  </r>
  <r>
    <d v="2014-12-28T00:00:00"/>
    <d v="2015-01-03T00:00:00"/>
    <n v="998.82"/>
    <n v="6"/>
  </r>
  <r>
    <d v="2014-12-28T00:00:00"/>
    <d v="2015-01-03T00:00:00"/>
    <n v="51.15"/>
    <n v="6"/>
  </r>
  <r>
    <d v="2015-04-12T00:00:00"/>
    <d v="2015-04-17T00:00:00"/>
    <n v="40.74"/>
    <n v="5"/>
  </r>
  <r>
    <d v="2014-03-02T00:00:00"/>
    <d v="2014-03-06T00:00:00"/>
    <n v="3.4239999999999999"/>
    <n v="4"/>
  </r>
  <r>
    <d v="2014-03-02T00:00:00"/>
    <d v="2014-03-06T00:00:00"/>
    <n v="151.19999999999999"/>
    <n v="4"/>
  </r>
  <r>
    <d v="2017-06-01T00:00:00"/>
    <d v="2017-06-03T00:00:00"/>
    <n v="1925.88"/>
    <n v="2"/>
  </r>
  <r>
    <d v="2017-06-01T00:00:00"/>
    <d v="2017-06-03T00:00:00"/>
    <n v="2405.1999999999998"/>
    <n v="2"/>
  </r>
  <r>
    <d v="2017-06-01T00:00:00"/>
    <d v="2017-06-03T00:00:00"/>
    <n v="83.97"/>
    <n v="2"/>
  </r>
  <r>
    <d v="2017-06-01T00:00:00"/>
    <d v="2017-06-03T00:00:00"/>
    <n v="39.89"/>
    <n v="2"/>
  </r>
  <r>
    <d v="2017-06-01T00:00:00"/>
    <d v="2017-06-03T00:00:00"/>
    <n v="17.38"/>
    <n v="2"/>
  </r>
  <r>
    <d v="2015-12-14T00:00:00"/>
    <d v="2015-12-16T00:00:00"/>
    <n v="55.264000000000003"/>
    <n v="2"/>
  </r>
  <r>
    <d v="2015-12-14T00:00:00"/>
    <d v="2015-12-16T00:00:00"/>
    <n v="6.48"/>
    <n v="2"/>
  </r>
  <r>
    <d v="2015-12-14T00:00:00"/>
    <d v="2015-12-16T00:00:00"/>
    <n v="34.247999999999998"/>
    <n v="2"/>
  </r>
  <r>
    <d v="2015-12-14T00:00:00"/>
    <d v="2015-12-16T00:00:00"/>
    <n v="273.56799999999998"/>
    <n v="2"/>
  </r>
  <r>
    <d v="2014-11-11T00:00:00"/>
    <d v="2014-11-17T00:00:00"/>
    <n v="46.35"/>
    <n v="6"/>
  </r>
  <r>
    <d v="2014-11-11T00:00:00"/>
    <d v="2014-11-17T00:00:00"/>
    <n v="223.92"/>
    <n v="6"/>
  </r>
  <r>
    <d v="2014-11-11T00:00:00"/>
    <d v="2014-11-17T00:00:00"/>
    <n v="7.3"/>
    <n v="6"/>
  </r>
  <r>
    <d v="2017-10-06T00:00:00"/>
    <d v="2017-10-11T00:00:00"/>
    <n v="9.3439999999999994"/>
    <n v="5"/>
  </r>
  <r>
    <d v="2017-09-16T00:00:00"/>
    <d v="2017-09-18T00:00:00"/>
    <n v="18"/>
    <n v="2"/>
  </r>
  <r>
    <d v="2015-03-19T00:00:00"/>
    <d v="2015-03-22T00:00:00"/>
    <n v="65.584000000000003"/>
    <n v="3"/>
  </r>
  <r>
    <d v="2015-03-19T00:00:00"/>
    <d v="2015-03-22T00:00:00"/>
    <n v="383.46559999999999"/>
    <n v="3"/>
  </r>
  <r>
    <d v="2015-07-26T00:00:00"/>
    <d v="2015-07-26T00:00:00"/>
    <n v="10.368"/>
    <n v="0"/>
  </r>
  <r>
    <d v="2016-12-05T00:00:00"/>
    <d v="2016-12-10T00:00:00"/>
    <n v="13.4"/>
    <n v="5"/>
  </r>
  <r>
    <d v="2016-12-05T00:00:00"/>
    <d v="2016-12-10T00:00:00"/>
    <n v="4.9800000000000004"/>
    <n v="5"/>
  </r>
  <r>
    <d v="2016-12-05T00:00:00"/>
    <d v="2016-12-10T00:00:00"/>
    <n v="109.69"/>
    <n v="5"/>
  </r>
  <r>
    <d v="2017-12-11T00:00:00"/>
    <d v="2017-12-17T00:00:00"/>
    <n v="40.200000000000003"/>
    <n v="6"/>
  </r>
  <r>
    <d v="2017-12-11T00:00:00"/>
    <d v="2017-12-17T00:00:00"/>
    <n v="735.98"/>
    <n v="6"/>
  </r>
  <r>
    <d v="2017-12-11T00:00:00"/>
    <d v="2017-12-17T00:00:00"/>
    <n v="22.75"/>
    <n v="6"/>
  </r>
  <r>
    <d v="2015-06-28T00:00:00"/>
    <d v="2015-07-02T00:00:00"/>
    <n v="119.56"/>
    <n v="4"/>
  </r>
  <r>
    <d v="2015-06-28T00:00:00"/>
    <d v="2015-07-02T00:00:00"/>
    <n v="140.75"/>
    <n v="4"/>
  </r>
  <r>
    <d v="2016-09-11T00:00:00"/>
    <d v="2016-09-17T00:00:00"/>
    <n v="99.567999999999998"/>
    <n v="6"/>
  </r>
  <r>
    <d v="2016-12-06T00:00:00"/>
    <d v="2016-12-10T00:00:00"/>
    <n v="271.95999999999998"/>
    <n v="4"/>
  </r>
  <r>
    <d v="2016-12-06T00:00:00"/>
    <d v="2016-12-10T00:00:00"/>
    <n v="18.690000000000001"/>
    <n v="4"/>
  </r>
  <r>
    <d v="2016-12-06T00:00:00"/>
    <d v="2016-12-10T00:00:00"/>
    <n v="13.36"/>
    <n v="4"/>
  </r>
  <r>
    <d v="2016-12-06T00:00:00"/>
    <d v="2016-12-10T00:00:00"/>
    <n v="249.584"/>
    <n v="4"/>
  </r>
  <r>
    <d v="2016-12-06T00:00:00"/>
    <d v="2016-12-10T00:00:00"/>
    <n v="13.86"/>
    <n v="4"/>
  </r>
  <r>
    <d v="2016-12-06T00:00:00"/>
    <d v="2016-12-10T00:00:00"/>
    <n v="13.375999999999999"/>
    <n v="4"/>
  </r>
  <r>
    <d v="2016-12-06T00:00:00"/>
    <d v="2016-12-10T00:00:00"/>
    <n v="437.47199999999998"/>
    <n v="4"/>
  </r>
  <r>
    <d v="2015-09-06T00:00:00"/>
    <d v="2015-09-09T00:00:00"/>
    <n v="85.98"/>
    <n v="3"/>
  </r>
  <r>
    <d v="2017-08-03T00:00:00"/>
    <d v="2017-08-06T00:00:00"/>
    <n v="16.52"/>
    <n v="3"/>
  </r>
  <r>
    <d v="2016-09-22T00:00:00"/>
    <d v="2016-09-28T00:00:00"/>
    <n v="35.56"/>
    <n v="6"/>
  </r>
  <r>
    <d v="2016-09-22T00:00:00"/>
    <d v="2016-09-28T00:00:00"/>
    <n v="97.98"/>
    <n v="6"/>
  </r>
  <r>
    <d v="2015-05-17T00:00:00"/>
    <d v="2015-05-23T00:00:00"/>
    <n v="31.5"/>
    <n v="6"/>
  </r>
  <r>
    <d v="2015-05-17T00:00:00"/>
    <d v="2015-05-23T00:00:00"/>
    <n v="55.6"/>
    <n v="6"/>
  </r>
  <r>
    <d v="2016-09-29T00:00:00"/>
    <d v="2016-10-03T00:00:00"/>
    <n v="36.24"/>
    <n v="4"/>
  </r>
  <r>
    <d v="2017-11-17T00:00:00"/>
    <d v="2017-11-21T00:00:00"/>
    <n v="79.989999999999995"/>
    <n v="4"/>
  </r>
  <r>
    <d v="2017-11-17T00:00:00"/>
    <d v="2017-11-21T00:00:00"/>
    <n v="206.1"/>
    <n v="4"/>
  </r>
  <r>
    <d v="2014-01-21T00:00:00"/>
    <d v="2014-01-23T00:00:00"/>
    <n v="25.248000000000001"/>
    <n v="2"/>
  </r>
  <r>
    <d v="2017-02-26T00:00:00"/>
    <d v="2017-03-03T00:00:00"/>
    <n v="91.96"/>
    <n v="5"/>
  </r>
  <r>
    <d v="2017-02-26T00:00:00"/>
    <d v="2017-03-03T00:00:00"/>
    <n v="258.57600000000002"/>
    <n v="5"/>
  </r>
  <r>
    <d v="2017-02-26T00:00:00"/>
    <d v="2017-03-03T00:00:00"/>
    <n v="29.6"/>
    <n v="5"/>
  </r>
  <r>
    <d v="2017-05-04T00:00:00"/>
    <d v="2017-05-09T00:00:00"/>
    <n v="243.16"/>
    <n v="5"/>
  </r>
  <r>
    <m/>
    <m/>
    <m/>
    <m/>
  </r>
  <r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996">
  <r>
    <x v="0"/>
    <d v="2016-11-11T00:00:00"/>
    <n v="261.95999999999998"/>
    <n v="3"/>
  </r>
  <r>
    <x v="0"/>
    <d v="2016-11-11T00:00:00"/>
    <n v="731.94"/>
    <n v="3"/>
  </r>
  <r>
    <x v="1"/>
    <d v="2016-06-16T00:00:00"/>
    <n v="14.62"/>
    <n v="4"/>
  </r>
  <r>
    <x v="2"/>
    <d v="2015-10-18T00:00:00"/>
    <n v="957.57749999999999"/>
    <n v="7"/>
  </r>
  <r>
    <x v="2"/>
    <d v="2015-10-18T00:00:00"/>
    <n v="22.367999999999999"/>
    <n v="7"/>
  </r>
  <r>
    <x v="3"/>
    <d v="2014-06-14T00:00:00"/>
    <n v="48.86"/>
    <n v="5"/>
  </r>
  <r>
    <x v="3"/>
    <d v="2014-06-14T00:00:00"/>
    <n v="7.28"/>
    <n v="5"/>
  </r>
  <r>
    <x v="3"/>
    <d v="2014-06-14T00:00:00"/>
    <n v="907.15200000000004"/>
    <n v="5"/>
  </r>
  <r>
    <x v="3"/>
    <d v="2014-06-14T00:00:00"/>
    <n v="18.504000000000001"/>
    <n v="5"/>
  </r>
  <r>
    <x v="3"/>
    <d v="2014-06-14T00:00:00"/>
    <n v="114.9"/>
    <n v="5"/>
  </r>
  <r>
    <x v="3"/>
    <d v="2014-06-14T00:00:00"/>
    <n v="1706.184"/>
    <n v="5"/>
  </r>
  <r>
    <x v="3"/>
    <d v="2014-06-14T00:00:00"/>
    <n v="911.42399999999998"/>
    <n v="5"/>
  </r>
  <r>
    <x v="4"/>
    <d v="2017-04-20T00:00:00"/>
    <n v="15.552"/>
    <n v="5"/>
  </r>
  <r>
    <x v="5"/>
    <d v="2016-12-10T00:00:00"/>
    <n v="407.976"/>
    <n v="5"/>
  </r>
  <r>
    <x v="6"/>
    <d v="2015-11-26T00:00:00"/>
    <n v="68.81"/>
    <n v="4"/>
  </r>
  <r>
    <x v="6"/>
    <d v="2015-11-26T00:00:00"/>
    <n v="2.544"/>
    <n v="4"/>
  </r>
  <r>
    <x v="7"/>
    <d v="2014-11-18T00:00:00"/>
    <n v="665.88"/>
    <n v="7"/>
  </r>
  <r>
    <x v="8"/>
    <d v="2014-05-15T00:00:00"/>
    <n v="55.5"/>
    <n v="2"/>
  </r>
  <r>
    <x v="9"/>
    <d v="2014-09-01T00:00:00"/>
    <n v="8.56"/>
    <n v="5"/>
  </r>
  <r>
    <x v="9"/>
    <d v="2014-09-01T00:00:00"/>
    <n v="213.48"/>
    <n v="5"/>
  </r>
  <r>
    <x v="9"/>
    <d v="2014-09-01T00:00:00"/>
    <n v="22.72"/>
    <n v="5"/>
  </r>
  <r>
    <x v="10"/>
    <d v="2016-12-13T00:00:00"/>
    <n v="19.46"/>
    <n v="4"/>
  </r>
  <r>
    <x v="10"/>
    <d v="2016-12-13T00:00:00"/>
    <n v="60.34"/>
    <n v="4"/>
  </r>
  <r>
    <x v="11"/>
    <d v="2017-07-18T00:00:00"/>
    <n v="71.372"/>
    <n v="2"/>
  </r>
  <r>
    <x v="12"/>
    <d v="2015-09-30T00:00:00"/>
    <n v="1044.6300000000001"/>
    <n v="5"/>
  </r>
  <r>
    <x v="13"/>
    <d v="2016-01-20T00:00:00"/>
    <n v="11.648"/>
    <n v="4"/>
  </r>
  <r>
    <x v="13"/>
    <d v="2016-01-20T00:00:00"/>
    <n v="90.57"/>
    <n v="4"/>
  </r>
  <r>
    <x v="14"/>
    <d v="2015-09-21T00:00:00"/>
    <n v="3083.43"/>
    <n v="4"/>
  </r>
  <r>
    <x v="14"/>
    <d v="2015-09-21T00:00:00"/>
    <n v="9.6180000000000003"/>
    <n v="4"/>
  </r>
  <r>
    <x v="14"/>
    <d v="2015-09-21T00:00:00"/>
    <n v="124.2"/>
    <n v="4"/>
  </r>
  <r>
    <x v="14"/>
    <d v="2015-09-21T00:00:00"/>
    <n v="3.2639999999999998"/>
    <n v="4"/>
  </r>
  <r>
    <x v="14"/>
    <d v="2015-09-21T00:00:00"/>
    <n v="86.304000000000002"/>
    <n v="4"/>
  </r>
  <r>
    <x v="14"/>
    <d v="2015-09-21T00:00:00"/>
    <n v="6.8579999999999997"/>
    <n v="4"/>
  </r>
  <r>
    <x v="14"/>
    <d v="2015-09-21T00:00:00"/>
    <n v="15.76"/>
    <n v="4"/>
  </r>
  <r>
    <x v="15"/>
    <d v="2017-10-23T00:00:00"/>
    <n v="29.472000000000001"/>
    <n v="4"/>
  </r>
  <r>
    <x v="16"/>
    <d v="2016-12-10T00:00:00"/>
    <n v="1097.5440000000001"/>
    <n v="2"/>
  </r>
  <r>
    <x v="16"/>
    <d v="2016-12-10T00:00:00"/>
    <n v="190.92"/>
    <n v="2"/>
  </r>
  <r>
    <x v="17"/>
    <d v="2015-12-31T00:00:00"/>
    <n v="113.328"/>
    <n v="4"/>
  </r>
  <r>
    <x v="17"/>
    <d v="2015-12-31T00:00:00"/>
    <n v="532.39919999999995"/>
    <n v="4"/>
  </r>
  <r>
    <x v="17"/>
    <d v="2015-12-31T00:00:00"/>
    <n v="212.05799999999999"/>
    <n v="4"/>
  </r>
  <r>
    <x v="17"/>
    <d v="2015-12-31T00:00:00"/>
    <n v="371.16800000000001"/>
    <n v="4"/>
  </r>
  <r>
    <x v="18"/>
    <d v="2017-09-15T00:00:00"/>
    <n v="147.16800000000001"/>
    <n v="5"/>
  </r>
  <r>
    <x v="19"/>
    <d v="2016-07-22T00:00:00"/>
    <n v="77.88"/>
    <n v="5"/>
  </r>
  <r>
    <x v="20"/>
    <d v="2017-09-23T00:00:00"/>
    <n v="95.616"/>
    <n v="4"/>
  </r>
  <r>
    <x v="21"/>
    <d v="2016-03-13T00:00:00"/>
    <n v="45.98"/>
    <n v="2"/>
  </r>
  <r>
    <x v="21"/>
    <d v="2016-03-13T00:00:00"/>
    <n v="17.46"/>
    <n v="2"/>
  </r>
  <r>
    <x v="22"/>
    <d v="2014-10-25T00:00:00"/>
    <n v="211.96"/>
    <n v="5"/>
  </r>
  <r>
    <x v="23"/>
    <d v="2016-06-25T00:00:00"/>
    <n v="45"/>
    <n v="5"/>
  </r>
  <r>
    <x v="23"/>
    <d v="2016-06-25T00:00:00"/>
    <n v="21.8"/>
    <n v="5"/>
  </r>
  <r>
    <x v="24"/>
    <d v="2015-04-22T00:00:00"/>
    <n v="38.22"/>
    <n v="4"/>
  </r>
  <r>
    <x v="24"/>
    <d v="2015-04-22T00:00:00"/>
    <n v="75.180000000000007"/>
    <n v="4"/>
  </r>
  <r>
    <x v="24"/>
    <d v="2015-04-22T00:00:00"/>
    <n v="6.16"/>
    <n v="4"/>
  </r>
  <r>
    <x v="24"/>
    <d v="2015-04-22T00:00:00"/>
    <n v="89.99"/>
    <n v="4"/>
  </r>
  <r>
    <x v="25"/>
    <d v="2016-12-17T00:00:00"/>
    <n v="15.26"/>
    <n v="6"/>
  </r>
  <r>
    <x v="25"/>
    <d v="2016-12-17T00:00:00"/>
    <n v="1029.95"/>
    <n v="6"/>
  </r>
  <r>
    <x v="26"/>
    <d v="2016-06-18T00:00:00"/>
    <n v="208.56"/>
    <n v="1"/>
  </r>
  <r>
    <x v="26"/>
    <d v="2016-06-18T00:00:00"/>
    <n v="32.4"/>
    <n v="1"/>
  </r>
  <r>
    <x v="26"/>
    <d v="2016-06-18T00:00:00"/>
    <n v="319.41000000000003"/>
    <n v="1"/>
  </r>
  <r>
    <x v="26"/>
    <d v="2016-06-18T00:00:00"/>
    <n v="14.56"/>
    <n v="1"/>
  </r>
  <r>
    <x v="26"/>
    <d v="2016-06-18T00:00:00"/>
    <n v="30"/>
    <n v="1"/>
  </r>
  <r>
    <x v="26"/>
    <d v="2016-06-18T00:00:00"/>
    <n v="48.48"/>
    <n v="1"/>
  </r>
  <r>
    <x v="26"/>
    <d v="2016-06-18T00:00:00"/>
    <n v="1.68"/>
    <n v="1"/>
  </r>
  <r>
    <x v="27"/>
    <d v="2015-11-30T00:00:00"/>
    <n v="13.98"/>
    <n v="6"/>
  </r>
  <r>
    <x v="27"/>
    <d v="2015-11-30T00:00:00"/>
    <n v="25.824000000000002"/>
    <n v="6"/>
  </r>
  <r>
    <x v="27"/>
    <d v="2015-11-30T00:00:00"/>
    <n v="146.72999999999999"/>
    <n v="6"/>
  </r>
  <r>
    <x v="27"/>
    <d v="2015-11-30T00:00:00"/>
    <n v="79.760000000000005"/>
    <n v="6"/>
  </r>
  <r>
    <x v="28"/>
    <d v="2015-05-05T00:00:00"/>
    <n v="213.11500000000001"/>
    <n v="5"/>
  </r>
  <r>
    <x v="29"/>
    <d v="2014-12-10T00:00:00"/>
    <n v="1113.0239999999999"/>
    <n v="5"/>
  </r>
  <r>
    <x v="29"/>
    <d v="2014-12-10T00:00:00"/>
    <n v="167.96799999999999"/>
    <n v="5"/>
  </r>
  <r>
    <x v="30"/>
    <d v="2016-06-06T00:00:00"/>
    <n v="75.88"/>
    <n v="2"/>
  </r>
  <r>
    <x v="31"/>
    <d v="2016-09-23T00:00:00"/>
    <n v="4.6159999999999997"/>
    <n v="5"/>
  </r>
  <r>
    <x v="32"/>
    <d v="2017-09-17T00:00:00"/>
    <n v="19.05"/>
    <n v="3"/>
  </r>
  <r>
    <x v="33"/>
    <d v="2015-05-02T00:00:00"/>
    <n v="831.93600000000004"/>
    <n v="6"/>
  </r>
  <r>
    <x v="34"/>
    <d v="2015-05-03T00:00:00"/>
    <n v="97.04"/>
    <n v="6"/>
  </r>
  <r>
    <x v="35"/>
    <d v="2015-05-04T00:00:00"/>
    <n v="72.784000000000006"/>
    <n v="6"/>
  </r>
  <r>
    <x v="36"/>
    <d v="2017-12-11T00:00:00"/>
    <n v="1.248"/>
    <n v="2"/>
  </r>
  <r>
    <x v="36"/>
    <d v="2017-12-11T00:00:00"/>
    <n v="9.7080000000000002"/>
    <n v="2"/>
  </r>
  <r>
    <x v="36"/>
    <d v="2017-12-11T00:00:00"/>
    <n v="27.24"/>
    <n v="2"/>
  </r>
  <r>
    <x v="37"/>
    <d v="2014-12-01T00:00:00"/>
    <n v="19.3"/>
    <n v="5"/>
  </r>
  <r>
    <x v="1"/>
    <d v="2016-06-15T00:00:00"/>
    <n v="208.16"/>
    <n v="3"/>
  </r>
  <r>
    <x v="1"/>
    <d v="2016-06-15T00:00:00"/>
    <n v="16.739999999999998"/>
    <n v="3"/>
  </r>
  <r>
    <x v="38"/>
    <d v="2014-10-16T00:00:00"/>
    <n v="14.9"/>
    <n v="4"/>
  </r>
  <r>
    <x v="38"/>
    <d v="2014-10-16T00:00:00"/>
    <n v="21.39"/>
    <n v="4"/>
  </r>
  <r>
    <x v="39"/>
    <d v="2015-09-08T00:00:00"/>
    <n v="200.98400000000001"/>
    <n v="5"/>
  </r>
  <r>
    <x v="40"/>
    <d v="2017-11-16T00:00:00"/>
    <n v="230.376"/>
    <n v="3"/>
  </r>
  <r>
    <x v="41"/>
    <d v="2017-05-30T00:00:00"/>
    <n v="301.95999999999998"/>
    <n v="2"/>
  </r>
  <r>
    <x v="42"/>
    <d v="2017-11-02T00:00:00"/>
    <n v="19.989999999999998"/>
    <n v="7"/>
  </r>
  <r>
    <x v="42"/>
    <d v="2017-11-02T00:00:00"/>
    <n v="6.16"/>
    <n v="7"/>
  </r>
  <r>
    <x v="43"/>
    <d v="2016-04-10T00:00:00"/>
    <n v="158.36799999999999"/>
    <n v="5"/>
  </r>
  <r>
    <x v="44"/>
    <d v="2016-09-22T00:00:00"/>
    <n v="20.100000000000001"/>
    <n v="5"/>
  </r>
  <r>
    <x v="44"/>
    <d v="2016-09-22T00:00:00"/>
    <n v="73.584000000000003"/>
    <n v="5"/>
  </r>
  <r>
    <x v="44"/>
    <d v="2016-09-22T00:00:00"/>
    <n v="6.48"/>
    <n v="5"/>
  </r>
  <r>
    <x v="45"/>
    <d v="2015-02-05T00:00:00"/>
    <n v="12.96"/>
    <n v="5"/>
  </r>
  <r>
    <x v="45"/>
    <d v="2015-02-05T00:00:00"/>
    <n v="53.34"/>
    <n v="5"/>
  </r>
  <r>
    <x v="45"/>
    <d v="2015-02-05T00:00:00"/>
    <n v="32.96"/>
    <n v="5"/>
  </r>
  <r>
    <x v="46"/>
    <d v="2017-11-12T00:00:00"/>
    <n v="5.6820000000000004"/>
    <n v="6"/>
  </r>
  <r>
    <x v="47"/>
    <d v="2017-11-11T00:00:00"/>
    <n v="96.53"/>
    <n v="2"/>
  </r>
  <r>
    <x v="48"/>
    <d v="2017-06-20T00:00:00"/>
    <n v="51.311999999999998"/>
    <n v="3"/>
  </r>
  <r>
    <x v="49"/>
    <d v="2016-09-11T00:00:00"/>
    <n v="77.88"/>
    <n v="5"/>
  </r>
  <r>
    <x v="50"/>
    <d v="2016-09-02T00:00:00"/>
    <n v="64.623999999999995"/>
    <n v="4"/>
  </r>
  <r>
    <x v="50"/>
    <d v="2016-09-02T00:00:00"/>
    <n v="95.975999999999999"/>
    <n v="4"/>
  </r>
  <r>
    <x v="50"/>
    <d v="2016-09-02T00:00:00"/>
    <n v="1.788"/>
    <n v="4"/>
  </r>
  <r>
    <x v="51"/>
    <d v="2016-12-04T00:00:00"/>
    <n v="23.92"/>
    <n v="3"/>
  </r>
  <r>
    <x v="52"/>
    <d v="2015-11-17T00:00:00"/>
    <n v="238.89599999999999"/>
    <n v="4"/>
  </r>
  <r>
    <x v="52"/>
    <d v="2015-11-17T00:00:00"/>
    <n v="102.36"/>
    <n v="4"/>
  </r>
  <r>
    <x v="52"/>
    <d v="2015-11-17T00:00:00"/>
    <n v="36.881999999999998"/>
    <n v="4"/>
  </r>
  <r>
    <x v="53"/>
    <d v="2017-11-28T00:00:00"/>
    <n v="74.111999999999995"/>
    <n v="5"/>
  </r>
  <r>
    <x v="53"/>
    <d v="2017-11-28T00:00:00"/>
    <n v="27.992000000000001"/>
    <n v="5"/>
  </r>
  <r>
    <x v="53"/>
    <d v="2017-11-28T00:00:00"/>
    <n v="3.3039999999999998"/>
    <n v="5"/>
  </r>
  <r>
    <x v="54"/>
    <d v="2015-10-20T00:00:00"/>
    <n v="339.96"/>
    <n v="5"/>
  </r>
  <r>
    <x v="55"/>
    <d v="2017-12-30T00:00:00"/>
    <n v="41.96"/>
    <n v="5"/>
  </r>
  <r>
    <x v="56"/>
    <d v="2016-11-10T00:00:00"/>
    <n v="75.959999999999994"/>
    <n v="7"/>
  </r>
  <r>
    <x v="56"/>
    <d v="2016-11-10T00:00:00"/>
    <n v="27.24"/>
    <n v="7"/>
  </r>
  <r>
    <x v="57"/>
    <d v="2014-08-27T00:00:00"/>
    <n v="40.095999999999997"/>
    <n v="2"/>
  </r>
  <r>
    <x v="57"/>
    <d v="2014-08-27T00:00:00"/>
    <n v="4.72"/>
    <n v="2"/>
  </r>
  <r>
    <x v="57"/>
    <d v="2014-08-27T00:00:00"/>
    <n v="23.975999999999999"/>
    <n v="2"/>
  </r>
  <r>
    <x v="57"/>
    <d v="2014-08-27T00:00:00"/>
    <n v="130.464"/>
    <n v="2"/>
  </r>
  <r>
    <x v="58"/>
    <d v="2015-03-06T00:00:00"/>
    <n v="787.53"/>
    <n v="4"/>
  </r>
  <r>
    <x v="59"/>
    <d v="2015-04-10T00:00:00"/>
    <n v="157.79400000000001"/>
    <n v="5"/>
  </r>
  <r>
    <x v="1"/>
    <d v="2016-06-15T00:00:00"/>
    <n v="47.04"/>
    <n v="3"/>
  </r>
  <r>
    <x v="1"/>
    <d v="2016-06-15T00:00:00"/>
    <n v="30.84"/>
    <n v="3"/>
  </r>
  <r>
    <x v="1"/>
    <d v="2016-06-15T00:00:00"/>
    <n v="226.56"/>
    <n v="3"/>
  </r>
  <r>
    <x v="1"/>
    <d v="2016-06-15T00:00:00"/>
    <n v="115.02"/>
    <n v="3"/>
  </r>
  <r>
    <x v="1"/>
    <d v="2016-06-15T00:00:00"/>
    <n v="68.040000000000006"/>
    <n v="3"/>
  </r>
  <r>
    <x v="60"/>
    <d v="2014-12-28T00:00:00"/>
    <n v="600.55799999999999"/>
    <n v="2"/>
  </r>
  <r>
    <x v="61"/>
    <d v="2014-09-25T00:00:00"/>
    <n v="617.70000000000005"/>
    <n v="5"/>
  </r>
  <r>
    <x v="62"/>
    <d v="2017-11-12T00:00:00"/>
    <n v="2.3879999999999999"/>
    <n v="7"/>
  </r>
  <r>
    <x v="62"/>
    <d v="2017-11-12T00:00:00"/>
    <n v="243.99199999999999"/>
    <n v="7"/>
  </r>
  <r>
    <x v="63"/>
    <d v="2016-11-10T00:00:00"/>
    <n v="81.424000000000007"/>
    <n v="4"/>
  </r>
  <r>
    <x v="63"/>
    <d v="2016-11-10T00:00:00"/>
    <n v="238.56"/>
    <n v="4"/>
  </r>
  <r>
    <x v="64"/>
    <d v="2017-02-05T00:00:00"/>
    <n v="59.97"/>
    <n v="3"/>
  </r>
  <r>
    <x v="64"/>
    <d v="2017-02-05T00:00:00"/>
    <n v="78.304000000000002"/>
    <n v="3"/>
  </r>
  <r>
    <x v="64"/>
    <d v="2017-02-05T00:00:00"/>
    <n v="21.456"/>
    <n v="3"/>
  </r>
  <r>
    <x v="65"/>
    <d v="2016-10-19T00:00:00"/>
    <n v="20.04"/>
    <n v="6"/>
  </r>
  <r>
    <x v="65"/>
    <d v="2016-10-19T00:00:00"/>
    <n v="35.44"/>
    <n v="6"/>
  </r>
  <r>
    <x v="65"/>
    <d v="2016-10-19T00:00:00"/>
    <n v="11.52"/>
    <n v="6"/>
  </r>
  <r>
    <x v="65"/>
    <d v="2016-10-19T00:00:00"/>
    <n v="4.0199999999999996"/>
    <n v="6"/>
  </r>
  <r>
    <x v="65"/>
    <d v="2016-10-19T00:00:00"/>
    <n v="76.176000000000002"/>
    <n v="6"/>
  </r>
  <r>
    <x v="65"/>
    <d v="2016-10-19T00:00:00"/>
    <n v="65.88"/>
    <n v="6"/>
  </r>
  <r>
    <x v="65"/>
    <d v="2016-10-19T00:00:00"/>
    <n v="43.12"/>
    <n v="6"/>
  </r>
  <r>
    <x v="66"/>
    <d v="2016-09-07T00:00:00"/>
    <n v="82.8"/>
    <n v="2"/>
  </r>
  <r>
    <x v="67"/>
    <d v="2017-09-23T00:00:00"/>
    <n v="8.82"/>
    <n v="5"/>
  </r>
  <r>
    <x v="67"/>
    <d v="2017-09-23T00:00:00"/>
    <n v="10.86"/>
    <n v="5"/>
  </r>
  <r>
    <x v="67"/>
    <d v="2017-09-23T00:00:00"/>
    <n v="143.69999999999999"/>
    <n v="5"/>
  </r>
  <r>
    <x v="68"/>
    <d v="2017-12-27T00:00:00"/>
    <n v="839.43"/>
    <n v="5"/>
  </r>
  <r>
    <x v="69"/>
    <d v="2015-09-12T00:00:00"/>
    <n v="671.93"/>
    <n v="5"/>
  </r>
  <r>
    <x v="70"/>
    <d v="2014-10-28T00:00:00"/>
    <n v="93.888000000000005"/>
    <n v="6"/>
  </r>
  <r>
    <x v="5"/>
    <d v="2016-12-09T00:00:00"/>
    <n v="384.45"/>
    <n v="4"/>
  </r>
  <r>
    <x v="5"/>
    <d v="2016-12-09T00:00:00"/>
    <n v="149.97"/>
    <n v="4"/>
  </r>
  <r>
    <x v="5"/>
    <d v="2016-12-09T00:00:00"/>
    <n v="1951.84"/>
    <n v="4"/>
  </r>
  <r>
    <x v="5"/>
    <d v="2016-12-09T00:00:00"/>
    <n v="171.55"/>
    <n v="4"/>
  </r>
  <r>
    <x v="71"/>
    <d v="2016-03-16T00:00:00"/>
    <n v="157.91999999999999"/>
    <n v="3"/>
  </r>
  <r>
    <x v="71"/>
    <d v="2016-03-16T00:00:00"/>
    <n v="203.184"/>
    <n v="3"/>
  </r>
  <r>
    <x v="72"/>
    <d v="2015-06-02T00:00:00"/>
    <n v="58.38"/>
    <n v="2"/>
  </r>
  <r>
    <x v="72"/>
    <d v="2015-06-02T00:00:00"/>
    <n v="105.52"/>
    <n v="2"/>
  </r>
  <r>
    <x v="72"/>
    <d v="2015-06-02T00:00:00"/>
    <n v="80.88"/>
    <n v="2"/>
  </r>
  <r>
    <x v="73"/>
    <d v="2015-06-03T00:00:00"/>
    <n v="6.63"/>
    <n v="6"/>
  </r>
  <r>
    <x v="74"/>
    <d v="2014-03-06T00:00:00"/>
    <n v="457.56799999999998"/>
    <n v="5"/>
  </r>
  <r>
    <x v="75"/>
    <d v="2016-11-24T00:00:00"/>
    <n v="14.62"/>
    <n v="4"/>
  </r>
  <r>
    <x v="75"/>
    <d v="2016-11-24T00:00:00"/>
    <n v="944.93"/>
    <n v="4"/>
  </r>
  <r>
    <x v="76"/>
    <d v="2016-05-12T00:00:00"/>
    <n v="5.98"/>
    <n v="1"/>
  </r>
  <r>
    <x v="77"/>
    <d v="2015-12-31T00:00:00"/>
    <n v="54.384"/>
    <n v="3"/>
  </r>
  <r>
    <x v="78"/>
    <d v="2016-11-20T00:00:00"/>
    <n v="28.4"/>
    <n v="4"/>
  </r>
  <r>
    <x v="79"/>
    <d v="2016-11-11T00:00:00"/>
    <n v="27.68"/>
    <n v="4"/>
  </r>
  <r>
    <x v="80"/>
    <d v="2014-09-12T00:00:00"/>
    <n v="9.9359999999999999"/>
    <n v="4"/>
  </r>
  <r>
    <x v="80"/>
    <d v="2014-09-12T00:00:00"/>
    <n v="8159.9520000000002"/>
    <n v="4"/>
  </r>
  <r>
    <x v="80"/>
    <d v="2014-09-12T00:00:00"/>
    <n v="275.928"/>
    <n v="4"/>
  </r>
  <r>
    <x v="80"/>
    <d v="2014-09-12T00:00:00"/>
    <n v="1740.06"/>
    <n v="4"/>
  </r>
  <r>
    <x v="80"/>
    <d v="2014-09-12T00:00:00"/>
    <n v="32.064"/>
    <n v="4"/>
  </r>
  <r>
    <x v="80"/>
    <d v="2014-09-12T00:00:00"/>
    <n v="177.98"/>
    <n v="4"/>
  </r>
  <r>
    <x v="80"/>
    <d v="2014-09-12T00:00:00"/>
    <n v="143.976"/>
    <n v="4"/>
  </r>
  <r>
    <x v="81"/>
    <d v="2014-08-09T00:00:00"/>
    <n v="20.94"/>
    <n v="4"/>
  </r>
  <r>
    <x v="81"/>
    <d v="2014-08-09T00:00:00"/>
    <n v="110.96"/>
    <n v="4"/>
  </r>
  <r>
    <x v="81"/>
    <d v="2014-08-09T00:00:00"/>
    <n v="340.14400000000001"/>
    <n v="4"/>
  </r>
  <r>
    <x v="82"/>
    <d v="2014-09-19T00:00:00"/>
    <n v="52.448"/>
    <n v="5"/>
  </r>
  <r>
    <x v="82"/>
    <d v="2014-09-19T00:00:00"/>
    <n v="20.16"/>
    <n v="5"/>
  </r>
  <r>
    <x v="83"/>
    <d v="2017-04-25T00:00:00"/>
    <n v="97.263999999999996"/>
    <n v="4"/>
  </r>
  <r>
    <x v="84"/>
    <d v="2015-11-23T00:00:00"/>
    <n v="396.80200000000002"/>
    <n v="2"/>
  </r>
  <r>
    <x v="84"/>
    <d v="2015-11-23T00:00:00"/>
    <n v="15.88"/>
    <n v="2"/>
  </r>
  <r>
    <x v="85"/>
    <d v="2015-12-19T00:00:00"/>
    <n v="3.28"/>
    <n v="4"/>
  </r>
  <r>
    <x v="29"/>
    <d v="2014-12-09T00:00:00"/>
    <n v="24.815999999999999"/>
    <n v="4"/>
  </r>
  <r>
    <x v="29"/>
    <d v="2014-12-09T00:00:00"/>
    <n v="408.74400000000003"/>
    <n v="4"/>
  </r>
  <r>
    <x v="86"/>
    <d v="2014-11-24T00:00:00"/>
    <n v="503.96"/>
    <n v="5"/>
  </r>
  <r>
    <x v="86"/>
    <d v="2014-11-24T00:00:00"/>
    <n v="149.94999999999999"/>
    <n v="5"/>
  </r>
  <r>
    <x v="86"/>
    <d v="2014-11-24T00:00:00"/>
    <n v="29"/>
    <n v="5"/>
  </r>
  <r>
    <x v="87"/>
    <d v="2016-12-02T00:00:00"/>
    <n v="7.16"/>
    <n v="4"/>
  </r>
  <r>
    <x v="88"/>
    <d v="2014-08-30T00:00:00"/>
    <n v="176.8"/>
    <n v="4"/>
  </r>
  <r>
    <x v="89"/>
    <d v="2016-07-22T00:00:00"/>
    <n v="37.223999999999997"/>
    <n v="6"/>
  </r>
  <r>
    <x v="89"/>
    <d v="2016-07-22T00:00:00"/>
    <n v="20.015999999999998"/>
    <n v="6"/>
  </r>
  <r>
    <x v="90"/>
    <d v="2015-10-14T00:00:00"/>
    <n v="899.13599999999997"/>
    <n v="2"/>
  </r>
  <r>
    <x v="90"/>
    <d v="2015-10-14T00:00:00"/>
    <n v="71.760000000000005"/>
    <n v="2"/>
  </r>
  <r>
    <x v="90"/>
    <d v="2015-10-14T00:00:00"/>
    <n v="51.84"/>
    <n v="2"/>
  </r>
  <r>
    <x v="90"/>
    <d v="2015-10-14T00:00:00"/>
    <n v="626.35199999999998"/>
    <n v="2"/>
  </r>
  <r>
    <x v="90"/>
    <d v="2015-10-14T00:00:00"/>
    <n v="19.899999999999999"/>
    <n v="2"/>
  </r>
  <r>
    <x v="91"/>
    <d v="2015-11-06T00:00:00"/>
    <n v="14.28"/>
    <n v="6"/>
  </r>
  <r>
    <x v="92"/>
    <d v="2014-03-25T00:00:00"/>
    <n v="7.4080000000000004"/>
    <n v="4"/>
  </r>
  <r>
    <x v="92"/>
    <d v="2014-03-25T00:00:00"/>
    <n v="6.048"/>
    <n v="4"/>
  </r>
  <r>
    <x v="46"/>
    <d v="2017-11-13T00:00:00"/>
    <n v="46.26"/>
    <n v="7"/>
  </r>
  <r>
    <x v="93"/>
    <d v="2017-07-13T00:00:00"/>
    <n v="2.9460000000000002"/>
    <n v="7"/>
  </r>
  <r>
    <x v="93"/>
    <d v="2017-07-13T00:00:00"/>
    <n v="16.056000000000001"/>
    <n v="7"/>
  </r>
  <r>
    <x v="94"/>
    <d v="2017-06-29T00:00:00"/>
    <n v="21.744"/>
    <n v="5"/>
  </r>
  <r>
    <x v="95"/>
    <d v="2014-08-05T00:00:00"/>
    <n v="218.75"/>
    <n v="2"/>
  </r>
  <r>
    <x v="95"/>
    <d v="2014-08-05T00:00:00"/>
    <n v="2.6"/>
    <n v="2"/>
  </r>
  <r>
    <x v="96"/>
    <d v="2017-12-21T00:00:00"/>
    <n v="66.284000000000006"/>
    <n v="4"/>
  </r>
  <r>
    <x v="97"/>
    <d v="2017-06-07T00:00:00"/>
    <n v="35.167999999999999"/>
    <n v="4"/>
  </r>
  <r>
    <x v="36"/>
    <d v="2017-12-14T00:00:00"/>
    <n v="444.76799999999997"/>
    <n v="5"/>
  </r>
  <r>
    <x v="98"/>
    <d v="2017-12-07T00:00:00"/>
    <n v="83.92"/>
    <n v="6"/>
  </r>
  <r>
    <x v="98"/>
    <d v="2017-12-07T00:00:00"/>
    <n v="131.97999999999999"/>
    <n v="6"/>
  </r>
  <r>
    <x v="98"/>
    <d v="2017-12-07T00:00:00"/>
    <n v="15.92"/>
    <n v="6"/>
  </r>
  <r>
    <x v="98"/>
    <d v="2017-12-07T00:00:00"/>
    <n v="52.29"/>
    <n v="6"/>
  </r>
  <r>
    <x v="98"/>
    <d v="2017-12-07T00:00:00"/>
    <n v="91.99"/>
    <n v="6"/>
  </r>
  <r>
    <x v="99"/>
    <d v="2015-02-13T00:00:00"/>
    <n v="20.8"/>
    <n v="4"/>
  </r>
  <r>
    <x v="100"/>
    <d v="2015-01-09T00:00:00"/>
    <n v="23.68"/>
    <n v="7"/>
  </r>
  <r>
    <x v="100"/>
    <d v="2015-01-09T00:00:00"/>
    <n v="452.45"/>
    <n v="7"/>
  </r>
  <r>
    <x v="100"/>
    <d v="2015-01-09T00:00:00"/>
    <n v="62.981999999999999"/>
    <n v="7"/>
  </r>
  <r>
    <x v="100"/>
    <d v="2015-01-09T00:00:00"/>
    <n v="1188"/>
    <n v="7"/>
  </r>
  <r>
    <x v="100"/>
    <d v="2015-01-09T00:00:00"/>
    <n v="89.584000000000003"/>
    <n v="7"/>
  </r>
  <r>
    <x v="101"/>
    <d v="2016-11-01T00:00:00"/>
    <n v="93.06"/>
    <n v="4"/>
  </r>
  <r>
    <x v="101"/>
    <d v="2016-11-01T00:00:00"/>
    <n v="302.37599999999998"/>
    <n v="4"/>
  </r>
  <r>
    <x v="102"/>
    <d v="2015-12-27T00:00:00"/>
    <n v="5.5839999999999996"/>
    <n v="3"/>
  </r>
  <r>
    <x v="102"/>
    <d v="2015-12-27T00:00:00"/>
    <n v="22.704000000000001"/>
    <n v="3"/>
  </r>
  <r>
    <x v="102"/>
    <d v="2015-12-27T00:00:00"/>
    <n v="19.776"/>
    <n v="3"/>
  </r>
  <r>
    <x v="102"/>
    <d v="2015-12-27T00:00:00"/>
    <n v="72.703999999999994"/>
    <n v="3"/>
  </r>
  <r>
    <x v="102"/>
    <d v="2015-12-27T00:00:00"/>
    <n v="479.988"/>
    <n v="3"/>
  </r>
  <r>
    <x v="102"/>
    <d v="2015-12-27T00:00:00"/>
    <n v="27.167999999999999"/>
    <n v="3"/>
  </r>
  <r>
    <x v="103"/>
    <d v="2015-08-16T00:00:00"/>
    <n v="2.2000000000000002"/>
    <n v="7"/>
  </r>
  <r>
    <x v="103"/>
    <d v="2015-08-16T00:00:00"/>
    <n v="622.45000000000005"/>
    <n v="7"/>
  </r>
  <r>
    <x v="103"/>
    <d v="2015-08-16T00:00:00"/>
    <n v="21.98"/>
    <n v="7"/>
  </r>
  <r>
    <x v="104"/>
    <d v="2015-03-04T00:00:00"/>
    <n v="161.56800000000001"/>
    <n v="4"/>
  </r>
  <r>
    <x v="104"/>
    <d v="2015-03-04T00:00:00"/>
    <n v="389.69600000000003"/>
    <n v="4"/>
  </r>
  <r>
    <x v="105"/>
    <d v="2014-09-17T00:00:00"/>
    <n v="18.648"/>
    <n v="4"/>
  </r>
  <r>
    <x v="106"/>
    <d v="2017-04-12T00:00:00"/>
    <n v="233.86"/>
    <n v="5"/>
  </r>
  <r>
    <x v="106"/>
    <d v="2017-04-12T00:00:00"/>
    <n v="620.61450000000002"/>
    <n v="5"/>
  </r>
  <r>
    <x v="106"/>
    <d v="2017-04-12T00:00:00"/>
    <n v="5.3280000000000003"/>
    <n v="5"/>
  </r>
  <r>
    <x v="106"/>
    <d v="2017-04-12T00:00:00"/>
    <n v="258.072"/>
    <n v="5"/>
  </r>
  <r>
    <x v="106"/>
    <d v="2017-04-12T00:00:00"/>
    <n v="617.976"/>
    <n v="5"/>
  </r>
  <r>
    <x v="107"/>
    <d v="2017-11-16T00:00:00"/>
    <n v="10.56"/>
    <n v="4"/>
  </r>
  <r>
    <x v="30"/>
    <d v="2016-06-09T00:00:00"/>
    <n v="25.92"/>
    <n v="5"/>
  </r>
  <r>
    <x v="30"/>
    <d v="2016-06-09T00:00:00"/>
    <n v="419.68"/>
    <n v="5"/>
  </r>
  <r>
    <x v="30"/>
    <d v="2016-06-09T00:00:00"/>
    <n v="11.688000000000001"/>
    <n v="5"/>
  </r>
  <r>
    <x v="30"/>
    <d v="2016-06-09T00:00:00"/>
    <n v="31.984000000000002"/>
    <n v="5"/>
  </r>
  <r>
    <x v="30"/>
    <d v="2016-06-09T00:00:00"/>
    <n v="177.22499999999999"/>
    <n v="5"/>
  </r>
  <r>
    <x v="30"/>
    <d v="2016-06-09T00:00:00"/>
    <n v="4.0439999999999996"/>
    <n v="5"/>
  </r>
  <r>
    <x v="30"/>
    <d v="2016-06-09T00:00:00"/>
    <n v="7.4080000000000004"/>
    <n v="5"/>
  </r>
  <r>
    <x v="108"/>
    <d v="2014-06-06T00:00:00"/>
    <n v="2001.86"/>
    <n v="5"/>
  </r>
  <r>
    <x v="108"/>
    <d v="2014-06-06T00:00:00"/>
    <n v="166.72"/>
    <n v="5"/>
  </r>
  <r>
    <x v="108"/>
    <d v="2014-06-06T00:00:00"/>
    <n v="47.88"/>
    <n v="5"/>
  </r>
  <r>
    <x v="108"/>
    <d v="2014-06-06T00:00:00"/>
    <n v="1503.25"/>
    <n v="5"/>
  </r>
  <r>
    <x v="108"/>
    <d v="2014-06-06T00:00:00"/>
    <n v="25.92"/>
    <n v="5"/>
  </r>
  <r>
    <x v="109"/>
    <d v="2016-12-15T00:00:00"/>
    <n v="321.56799999999998"/>
    <n v="5"/>
  </r>
  <r>
    <x v="110"/>
    <d v="2016-09-17T00:00:00"/>
    <n v="7.61"/>
    <n v="6"/>
  </r>
  <r>
    <x v="110"/>
    <d v="2016-09-17T00:00:00"/>
    <n v="3347.37"/>
    <n v="6"/>
  </r>
  <r>
    <x v="109"/>
    <d v="2016-12-13T00:00:00"/>
    <n v="80.58"/>
    <n v="3"/>
  </r>
  <r>
    <x v="109"/>
    <d v="2016-12-13T00:00:00"/>
    <n v="361.92"/>
    <n v="3"/>
  </r>
  <r>
    <x v="111"/>
    <d v="2015-12-04T00:00:00"/>
    <n v="12.132"/>
    <n v="6"/>
  </r>
  <r>
    <x v="111"/>
    <d v="2015-12-04T00:00:00"/>
    <n v="82.367999999999995"/>
    <n v="6"/>
  </r>
  <r>
    <x v="111"/>
    <d v="2015-12-04T00:00:00"/>
    <n v="53.92"/>
    <n v="6"/>
  </r>
  <r>
    <x v="111"/>
    <d v="2015-12-04T00:00:00"/>
    <n v="647.904"/>
    <n v="6"/>
  </r>
  <r>
    <x v="98"/>
    <d v="2017-12-03T00:00:00"/>
    <n v="20.37"/>
    <n v="2"/>
  </r>
  <r>
    <x v="98"/>
    <d v="2017-12-03T00:00:00"/>
    <n v="221.55"/>
    <n v="2"/>
  </r>
  <r>
    <x v="98"/>
    <d v="2017-12-03T00:00:00"/>
    <n v="17.52"/>
    <n v="2"/>
  </r>
  <r>
    <x v="112"/>
    <d v="2017-06-12T00:00:00"/>
    <n v="1.6240000000000001"/>
    <n v="4"/>
  </r>
  <r>
    <x v="113"/>
    <d v="2014-09-21T00:00:00"/>
    <n v="3059.982"/>
    <n v="2"/>
  </r>
  <r>
    <x v="113"/>
    <d v="2014-09-21T00:00:00"/>
    <n v="2519.9580000000001"/>
    <n v="2"/>
  </r>
  <r>
    <x v="114"/>
    <d v="2016-06-13T00:00:00"/>
    <n v="328.22399999999999"/>
    <n v="7"/>
  </r>
  <r>
    <x v="115"/>
    <d v="2015-11-15T00:00:00"/>
    <n v="79.900000000000006"/>
    <n v="5"/>
  </r>
  <r>
    <x v="116"/>
    <d v="2017-06-20T00:00:00"/>
    <n v="14.016"/>
    <n v="4"/>
  </r>
  <r>
    <x v="117"/>
    <d v="2016-01-28T00:00:00"/>
    <n v="7.56"/>
    <n v="6"/>
  </r>
  <r>
    <x v="36"/>
    <d v="2017-12-13T00:00:00"/>
    <n v="37.207999999999998"/>
    <n v="4"/>
  </r>
  <r>
    <x v="36"/>
    <d v="2017-12-13T00:00:00"/>
    <n v="57.576000000000001"/>
    <n v="4"/>
  </r>
  <r>
    <x v="118"/>
    <d v="2018-01-02T00:00:00"/>
    <n v="725.84"/>
    <n v="5"/>
  </r>
  <r>
    <x v="119"/>
    <d v="2015-07-31T00:00:00"/>
    <n v="209.93"/>
    <n v="1"/>
  </r>
  <r>
    <x v="119"/>
    <d v="2015-07-31T00:00:00"/>
    <n v="5.28"/>
    <n v="1"/>
  </r>
  <r>
    <x v="119"/>
    <d v="2015-07-31T00:00:00"/>
    <n v="10.92"/>
    <n v="1"/>
  </r>
  <r>
    <x v="120"/>
    <d v="2017-09-17T00:00:00"/>
    <n v="8.82"/>
    <n v="1"/>
  </r>
  <r>
    <x v="120"/>
    <d v="2017-09-17T00:00:00"/>
    <n v="5.98"/>
    <n v="1"/>
  </r>
  <r>
    <x v="121"/>
    <d v="2017-10-17T00:00:00"/>
    <n v="11.648"/>
    <n v="4"/>
  </r>
  <r>
    <x v="121"/>
    <d v="2017-10-17T00:00:00"/>
    <n v="18.175999999999998"/>
    <n v="4"/>
  </r>
  <r>
    <x v="121"/>
    <d v="2017-10-17T00:00:00"/>
    <n v="59.712000000000003"/>
    <n v="4"/>
  </r>
  <r>
    <x v="121"/>
    <d v="2017-10-17T00:00:00"/>
    <n v="24.84"/>
    <n v="4"/>
  </r>
  <r>
    <x v="122"/>
    <d v="2015-09-28T00:00:00"/>
    <n v="2.08"/>
    <n v="2"/>
  </r>
  <r>
    <x v="122"/>
    <d v="2015-09-28T00:00:00"/>
    <n v="1114.4000000000001"/>
    <n v="2"/>
  </r>
  <r>
    <x v="123"/>
    <d v="2015-11-06T00:00:00"/>
    <n v="1038.8399999999999"/>
    <n v="4"/>
  </r>
  <r>
    <x v="122"/>
    <d v="2015-10-02T00:00:00"/>
    <n v="141.76"/>
    <n v="6"/>
  </r>
  <r>
    <x v="122"/>
    <d v="2015-10-02T00:00:00"/>
    <n v="239.8"/>
    <n v="6"/>
  </r>
  <r>
    <x v="122"/>
    <d v="2015-10-02T00:00:00"/>
    <n v="31.103999999999999"/>
    <n v="6"/>
  </r>
  <r>
    <x v="124"/>
    <d v="2016-12-20T00:00:00"/>
    <n v="254.05799999999999"/>
    <n v="2"/>
  </r>
  <r>
    <x v="124"/>
    <d v="2016-12-20T00:00:00"/>
    <n v="194.52799999999999"/>
    <n v="2"/>
  </r>
  <r>
    <x v="124"/>
    <d v="2016-12-20T00:00:00"/>
    <n v="961.48"/>
    <n v="2"/>
  </r>
  <r>
    <x v="75"/>
    <d v="2016-11-24T00:00:00"/>
    <n v="19.096"/>
    <n v="4"/>
  </r>
  <r>
    <x v="75"/>
    <d v="2016-11-24T00:00:00"/>
    <n v="18.495999999999999"/>
    <n v="4"/>
  </r>
  <r>
    <x v="75"/>
    <d v="2016-11-24T00:00:00"/>
    <n v="255.98400000000001"/>
    <n v="4"/>
  </r>
  <r>
    <x v="75"/>
    <d v="2016-11-24T00:00:00"/>
    <n v="86.97"/>
    <n v="4"/>
  </r>
  <r>
    <x v="60"/>
    <d v="2014-12-28T00:00:00"/>
    <n v="300.416"/>
    <n v="2"/>
  </r>
  <r>
    <x v="60"/>
    <d v="2014-12-28T00:00:00"/>
    <n v="230.352"/>
    <n v="2"/>
  </r>
  <r>
    <x v="60"/>
    <d v="2014-12-28T00:00:00"/>
    <n v="218.352"/>
    <n v="2"/>
  </r>
  <r>
    <x v="60"/>
    <d v="2014-12-28T00:00:00"/>
    <n v="78.599999999999994"/>
    <n v="2"/>
  </r>
  <r>
    <x v="60"/>
    <d v="2014-12-28T00:00:00"/>
    <n v="27.552"/>
    <n v="2"/>
  </r>
  <r>
    <x v="101"/>
    <d v="2016-11-03T00:00:00"/>
    <n v="32.4"/>
    <n v="6"/>
  </r>
  <r>
    <x v="101"/>
    <d v="2016-11-03T00:00:00"/>
    <n v="1082.48"/>
    <n v="6"/>
  </r>
  <r>
    <x v="101"/>
    <d v="2016-11-03T00:00:00"/>
    <n v="56.91"/>
    <n v="6"/>
  </r>
  <r>
    <x v="101"/>
    <d v="2016-11-03T00:00:00"/>
    <n v="77.599999999999994"/>
    <n v="6"/>
  </r>
  <r>
    <x v="101"/>
    <d v="2016-11-03T00:00:00"/>
    <n v="14.28"/>
    <n v="6"/>
  </r>
  <r>
    <x v="125"/>
    <d v="2017-11-23T00:00:00"/>
    <n v="219.07499999999999"/>
    <n v="4"/>
  </r>
  <r>
    <x v="126"/>
    <d v="2015-05-09T00:00:00"/>
    <n v="26.8"/>
    <n v="5"/>
  </r>
  <r>
    <x v="127"/>
    <d v="2015-01-04T00:00:00"/>
    <n v="9.84"/>
    <n v="5"/>
  </r>
  <r>
    <x v="108"/>
    <d v="2014-06-06T00:00:00"/>
    <n v="45.48"/>
    <n v="5"/>
  </r>
  <r>
    <x v="108"/>
    <d v="2014-06-06T00:00:00"/>
    <n v="289.2"/>
    <n v="5"/>
  </r>
  <r>
    <x v="4"/>
    <d v="2017-04-17T00:00:00"/>
    <n v="4.8899999999999997"/>
    <n v="2"/>
  </r>
  <r>
    <x v="128"/>
    <d v="2016-09-14T00:00:00"/>
    <n v="15.135999999999999"/>
    <n v="2"/>
  </r>
  <r>
    <x v="128"/>
    <d v="2016-09-14T00:00:00"/>
    <n v="466.76799999999997"/>
    <n v="2"/>
  </r>
  <r>
    <x v="128"/>
    <d v="2016-09-14T00:00:00"/>
    <n v="15.231999999999999"/>
    <n v="2"/>
  </r>
  <r>
    <x v="128"/>
    <d v="2016-09-14T00:00:00"/>
    <n v="6.2640000000000002"/>
    <n v="2"/>
  </r>
  <r>
    <x v="129"/>
    <d v="2014-10-03T00:00:00"/>
    <n v="87.54"/>
    <n v="6"/>
  </r>
  <r>
    <x v="130"/>
    <d v="2014-08-16T00:00:00"/>
    <n v="178.38399999999999"/>
    <n v="7"/>
  </r>
  <r>
    <x v="130"/>
    <d v="2014-08-16T00:00:00"/>
    <n v="15.552"/>
    <n v="7"/>
  </r>
  <r>
    <x v="131"/>
    <d v="2014-12-30T00:00:00"/>
    <n v="99.135999999999996"/>
    <n v="2"/>
  </r>
  <r>
    <x v="132"/>
    <d v="2014-11-09T00:00:00"/>
    <n v="135.88200000000001"/>
    <n v="5"/>
  </r>
  <r>
    <x v="132"/>
    <d v="2014-11-09T00:00:00"/>
    <n v="3991.98"/>
    <n v="5"/>
  </r>
  <r>
    <x v="132"/>
    <d v="2014-11-09T00:00:00"/>
    <n v="275.94"/>
    <n v="5"/>
  </r>
  <r>
    <x v="132"/>
    <d v="2014-11-09T00:00:00"/>
    <n v="360"/>
    <n v="5"/>
  </r>
  <r>
    <x v="132"/>
    <d v="2014-11-09T00:00:00"/>
    <n v="43.57"/>
    <n v="5"/>
  </r>
  <r>
    <x v="113"/>
    <d v="2014-09-24T00:00:00"/>
    <n v="7.16"/>
    <n v="5"/>
  </r>
  <r>
    <x v="133"/>
    <d v="2016-04-27T00:00:00"/>
    <n v="251.52"/>
    <n v="4"/>
  </r>
  <r>
    <x v="133"/>
    <d v="2016-04-27T00:00:00"/>
    <n v="99.99"/>
    <n v="4"/>
  </r>
  <r>
    <x v="134"/>
    <d v="2017-11-05T00:00:00"/>
    <n v="15.992000000000001"/>
    <n v="2"/>
  </r>
  <r>
    <x v="135"/>
    <d v="2016-09-01T00:00:00"/>
    <n v="290.89800000000002"/>
    <n v="2"/>
  </r>
  <r>
    <x v="135"/>
    <d v="2016-09-01T00:00:00"/>
    <n v="54.223999999999997"/>
    <n v="2"/>
  </r>
  <r>
    <x v="135"/>
    <d v="2016-09-01T00:00:00"/>
    <n v="786.74400000000003"/>
    <n v="2"/>
  </r>
  <r>
    <x v="135"/>
    <d v="2016-09-01T00:00:00"/>
    <n v="100.24"/>
    <n v="2"/>
  </r>
  <r>
    <x v="135"/>
    <d v="2016-09-01T00:00:00"/>
    <n v="37.764000000000003"/>
    <n v="2"/>
  </r>
  <r>
    <x v="136"/>
    <d v="2016-04-29T00:00:00"/>
    <n v="82.8"/>
    <n v="4"/>
  </r>
  <r>
    <x v="136"/>
    <d v="2016-04-29T00:00:00"/>
    <n v="20.724"/>
    <n v="4"/>
  </r>
  <r>
    <x v="136"/>
    <d v="2016-04-29T00:00:00"/>
    <n v="4.8959999999999999"/>
    <n v="4"/>
  </r>
  <r>
    <x v="137"/>
    <d v="2015-09-04T00:00:00"/>
    <n v="4.7519999999999998"/>
    <n v="3"/>
  </r>
  <r>
    <x v="137"/>
    <d v="2015-09-04T00:00:00"/>
    <n v="959.98400000000004"/>
    <n v="3"/>
  </r>
  <r>
    <x v="137"/>
    <d v="2015-09-04T00:00:00"/>
    <n v="14.368"/>
    <n v="3"/>
  </r>
  <r>
    <x v="138"/>
    <d v="2014-07-17T00:00:00"/>
    <n v="7.7119999999999997"/>
    <n v="5"/>
  </r>
  <r>
    <x v="138"/>
    <d v="2014-07-17T00:00:00"/>
    <n v="698.35199999999998"/>
    <n v="5"/>
  </r>
  <r>
    <x v="139"/>
    <d v="2015-06-26T00:00:00"/>
    <n v="4.96"/>
    <n v="4"/>
  </r>
  <r>
    <x v="140"/>
    <d v="2014-04-17T00:00:00"/>
    <n v="17.856000000000002"/>
    <n v="4"/>
  </r>
  <r>
    <x v="140"/>
    <d v="2014-04-17T00:00:00"/>
    <n v="509.97"/>
    <n v="4"/>
  </r>
  <r>
    <x v="140"/>
    <d v="2014-04-17T00:00:00"/>
    <n v="30.992000000000001"/>
    <n v="4"/>
  </r>
  <r>
    <x v="140"/>
    <d v="2014-04-17T00:00:00"/>
    <n v="71.927999999999997"/>
    <n v="4"/>
  </r>
  <r>
    <x v="141"/>
    <d v="2015-12-24T00:00:00"/>
    <n v="88.8"/>
    <n v="4"/>
  </r>
  <r>
    <x v="142"/>
    <d v="2017-06-19T00:00:00"/>
    <n v="47.975999999999999"/>
    <n v="4"/>
  </r>
  <r>
    <x v="143"/>
    <d v="2017-07-12T00:00:00"/>
    <n v="7.56"/>
    <n v="4"/>
  </r>
  <r>
    <x v="143"/>
    <d v="2017-07-12T00:00:00"/>
    <n v="24.56"/>
    <n v="4"/>
  </r>
  <r>
    <x v="143"/>
    <d v="2017-07-12T00:00:00"/>
    <n v="12.96"/>
    <n v="4"/>
  </r>
  <r>
    <x v="144"/>
    <d v="2016-09-03T00:00:00"/>
    <n v="6.79"/>
    <n v="2"/>
  </r>
  <r>
    <x v="144"/>
    <d v="2016-09-03T00:00:00"/>
    <n v="24.56"/>
    <n v="2"/>
  </r>
  <r>
    <x v="144"/>
    <d v="2016-09-03T00:00:00"/>
    <n v="3.048"/>
    <n v="2"/>
  </r>
  <r>
    <x v="144"/>
    <d v="2016-09-03T00:00:00"/>
    <n v="49.12"/>
    <n v="2"/>
  </r>
  <r>
    <x v="144"/>
    <d v="2016-09-03T00:00:00"/>
    <n v="4355.1679999999997"/>
    <n v="2"/>
  </r>
  <r>
    <x v="145"/>
    <d v="2016-04-13T00:00:00"/>
    <n v="388.70400000000001"/>
    <n v="5"/>
  </r>
  <r>
    <x v="145"/>
    <d v="2016-04-13T00:00:00"/>
    <n v="8.26"/>
    <n v="5"/>
  </r>
  <r>
    <x v="145"/>
    <d v="2016-04-13T00:00:00"/>
    <n v="17.04"/>
    <n v="5"/>
  </r>
  <r>
    <x v="145"/>
    <d v="2016-04-13T00:00:00"/>
    <n v="34.4"/>
    <n v="5"/>
  </r>
  <r>
    <x v="133"/>
    <d v="2016-04-28T00:00:00"/>
    <n v="36.24"/>
    <n v="5"/>
  </r>
  <r>
    <x v="146"/>
    <d v="2017-03-11T00:00:00"/>
    <n v="647.84"/>
    <n v="3"/>
  </r>
  <r>
    <x v="146"/>
    <d v="2017-03-11T00:00:00"/>
    <n v="20.7"/>
    <n v="3"/>
  </r>
  <r>
    <x v="147"/>
    <d v="2017-10-01T00:00:00"/>
    <n v="20.7"/>
    <n v="6"/>
  </r>
  <r>
    <x v="147"/>
    <d v="2017-10-01T00:00:00"/>
    <n v="488.64600000000002"/>
    <n v="6"/>
  </r>
  <r>
    <x v="147"/>
    <d v="2017-10-01T00:00:00"/>
    <n v="5.56"/>
    <n v="6"/>
  </r>
  <r>
    <x v="147"/>
    <d v="2017-10-01T00:00:00"/>
    <n v="47.12"/>
    <n v="6"/>
  </r>
  <r>
    <x v="148"/>
    <d v="2014-09-29T00:00:00"/>
    <n v="211.96"/>
    <n v="5"/>
  </r>
  <r>
    <x v="149"/>
    <d v="2016-10-21T00:00:00"/>
    <n v="23.2"/>
    <n v="0"/>
  </r>
  <r>
    <x v="149"/>
    <d v="2016-10-21T00:00:00"/>
    <n v="7.36"/>
    <n v="0"/>
  </r>
  <r>
    <x v="149"/>
    <d v="2016-10-21T00:00:00"/>
    <n v="104.79"/>
    <n v="0"/>
  </r>
  <r>
    <x v="149"/>
    <d v="2016-10-21T00:00:00"/>
    <n v="1043.92"/>
    <n v="0"/>
  </r>
  <r>
    <x v="150"/>
    <d v="2017-06-04T00:00:00"/>
    <n v="25.92"/>
    <n v="6"/>
  </r>
  <r>
    <x v="150"/>
    <d v="2017-06-04T00:00:00"/>
    <n v="53.423999999999999"/>
    <n v="6"/>
  </r>
  <r>
    <x v="151"/>
    <d v="2014-07-27T00:00:00"/>
    <n v="8.16"/>
    <n v="4"/>
  </r>
  <r>
    <x v="151"/>
    <d v="2014-07-27T00:00:00"/>
    <n v="1023.936"/>
    <n v="4"/>
  </r>
  <r>
    <x v="151"/>
    <d v="2014-07-27T00:00:00"/>
    <n v="9.24"/>
    <n v="4"/>
  </r>
  <r>
    <x v="151"/>
    <d v="2014-07-27T00:00:00"/>
    <n v="479.04"/>
    <n v="4"/>
  </r>
  <r>
    <x v="152"/>
    <d v="2016-10-01T00:00:00"/>
    <n v="99.135999999999996"/>
    <n v="3"/>
  </r>
  <r>
    <x v="153"/>
    <d v="2017-09-01T00:00:00"/>
    <n v="1488.424"/>
    <n v="5"/>
  </r>
  <r>
    <x v="35"/>
    <d v="2015-05-05T00:00:00"/>
    <n v="8.6519999999999992"/>
    <n v="7"/>
  </r>
  <r>
    <x v="35"/>
    <d v="2015-05-05T00:00:00"/>
    <n v="23.832000000000001"/>
    <n v="7"/>
  </r>
  <r>
    <x v="35"/>
    <d v="2015-05-05T00:00:00"/>
    <n v="12.176"/>
    <n v="7"/>
  </r>
  <r>
    <x v="101"/>
    <d v="2016-10-29T00:00:00"/>
    <n v="50.96"/>
    <n v="1"/>
  </r>
  <r>
    <x v="101"/>
    <d v="2016-10-29T00:00:00"/>
    <n v="49.536000000000001"/>
    <n v="1"/>
  </r>
  <r>
    <x v="154"/>
    <d v="2015-06-29T00:00:00"/>
    <n v="41.9"/>
    <n v="3"/>
  </r>
  <r>
    <x v="155"/>
    <d v="2015-12-02T00:00:00"/>
    <n v="375.45749999999998"/>
    <n v="5"/>
  </r>
  <r>
    <x v="155"/>
    <d v="2015-12-02T00:00:00"/>
    <n v="83.975999999999999"/>
    <n v="5"/>
  </r>
  <r>
    <x v="156"/>
    <d v="2015-12-07T00:00:00"/>
    <n v="482.34"/>
    <n v="4"/>
  </r>
  <r>
    <x v="156"/>
    <d v="2015-12-07T00:00:00"/>
    <n v="2.96"/>
    <n v="4"/>
  </r>
  <r>
    <x v="157"/>
    <d v="2014-11-26T00:00:00"/>
    <n v="2.6240000000000001"/>
    <n v="2"/>
  </r>
  <r>
    <x v="158"/>
    <d v="2017-12-15T00:00:00"/>
    <n v="23.36"/>
    <n v="4"/>
  </r>
  <r>
    <x v="158"/>
    <d v="2017-12-15T00:00:00"/>
    <n v="39.979999999999997"/>
    <n v="4"/>
  </r>
  <r>
    <x v="159"/>
    <d v="2014-09-23T00:00:00"/>
    <n v="246.38399999999999"/>
    <n v="2"/>
  </r>
  <r>
    <x v="159"/>
    <d v="2014-09-23T00:00:00"/>
    <n v="1799.97"/>
    <n v="2"/>
  </r>
  <r>
    <x v="160"/>
    <d v="2014-06-10T00:00:00"/>
    <n v="12.462"/>
    <n v="3"/>
  </r>
  <r>
    <x v="161"/>
    <d v="2017-07-05T00:00:00"/>
    <n v="75.792000000000002"/>
    <n v="5"/>
  </r>
  <r>
    <x v="162"/>
    <d v="2017-10-19T00:00:00"/>
    <n v="49.96"/>
    <n v="2"/>
  </r>
  <r>
    <x v="162"/>
    <d v="2017-10-19T00:00:00"/>
    <n v="12.96"/>
    <n v="2"/>
  </r>
  <r>
    <x v="91"/>
    <d v="2015-11-04T00:00:00"/>
    <n v="70.12"/>
    <n v="4"/>
  </r>
  <r>
    <x v="163"/>
    <d v="2016-09-10T00:00:00"/>
    <n v="35.951999999999998"/>
    <n v="2"/>
  </r>
  <r>
    <x v="163"/>
    <d v="2016-09-10T00:00:00"/>
    <n v="2396.2656000000002"/>
    <n v="2"/>
  </r>
  <r>
    <x v="163"/>
    <d v="2016-09-10T00:00:00"/>
    <n v="131.136"/>
    <n v="2"/>
  </r>
  <r>
    <x v="163"/>
    <d v="2016-09-10T00:00:00"/>
    <n v="57.584000000000003"/>
    <n v="2"/>
  </r>
  <r>
    <x v="164"/>
    <d v="2014-12-26T00:00:00"/>
    <n v="9.5679999999999996"/>
    <n v="2"/>
  </r>
  <r>
    <x v="165"/>
    <d v="2014-04-20T00:00:00"/>
    <n v="39.072000000000003"/>
    <n v="4"/>
  </r>
  <r>
    <x v="166"/>
    <d v="2017-12-29T00:00:00"/>
    <n v="35.909999999999997"/>
    <n v="5"/>
  </r>
  <r>
    <x v="167"/>
    <d v="2017-12-12T00:00:00"/>
    <n v="179.95"/>
    <n v="4"/>
  </r>
  <r>
    <x v="167"/>
    <d v="2017-12-12T00:00:00"/>
    <n v="1199.9760000000001"/>
    <n v="4"/>
  </r>
  <r>
    <x v="167"/>
    <d v="2017-12-12T00:00:00"/>
    <n v="27.15"/>
    <n v="4"/>
  </r>
  <r>
    <x v="167"/>
    <d v="2017-12-12T00:00:00"/>
    <n v="1004.024"/>
    <n v="4"/>
  </r>
  <r>
    <x v="167"/>
    <d v="2017-12-12T00:00:00"/>
    <n v="9.68"/>
    <n v="4"/>
  </r>
  <r>
    <x v="167"/>
    <d v="2017-12-12T00:00:00"/>
    <n v="28.35"/>
    <n v="4"/>
  </r>
  <r>
    <x v="167"/>
    <d v="2017-12-12T00:00:00"/>
    <n v="55.98"/>
    <n v="4"/>
  </r>
  <r>
    <x v="167"/>
    <d v="2017-12-12T00:00:00"/>
    <n v="1336.829"/>
    <n v="4"/>
  </r>
  <r>
    <x v="167"/>
    <d v="2017-12-12T00:00:00"/>
    <n v="113.568"/>
    <n v="4"/>
  </r>
  <r>
    <x v="134"/>
    <d v="2017-11-07T00:00:00"/>
    <n v="139.86000000000001"/>
    <n v="4"/>
  </r>
  <r>
    <x v="134"/>
    <d v="2017-11-07T00:00:00"/>
    <n v="307.13600000000002"/>
    <n v="4"/>
  </r>
  <r>
    <x v="94"/>
    <d v="2017-06-28T00:00:00"/>
    <n v="95.92"/>
    <n v="4"/>
  </r>
  <r>
    <x v="168"/>
    <d v="2016-04-18T00:00:00"/>
    <n v="383.8"/>
    <n v="4"/>
  </r>
  <r>
    <x v="46"/>
    <d v="2017-11-10T00:00:00"/>
    <n v="5.78"/>
    <n v="4"/>
  </r>
  <r>
    <x v="169"/>
    <d v="2017-03-09T00:00:00"/>
    <n v="9.32"/>
    <n v="5"/>
  </r>
  <r>
    <x v="169"/>
    <d v="2017-03-09T00:00:00"/>
    <n v="15.25"/>
    <n v="5"/>
  </r>
  <r>
    <x v="170"/>
    <d v="2014-06-25T00:00:00"/>
    <n v="196.75200000000001"/>
    <n v="3"/>
  </r>
  <r>
    <x v="15"/>
    <d v="2017-10-23T00:00:00"/>
    <n v="56.56"/>
    <n v="4"/>
  </r>
  <r>
    <x v="15"/>
    <d v="2017-10-23T00:00:00"/>
    <n v="32.700000000000003"/>
    <n v="4"/>
  </r>
  <r>
    <x v="171"/>
    <d v="2017-08-23T00:00:00"/>
    <n v="866.4"/>
    <n v="2"/>
  </r>
  <r>
    <x v="53"/>
    <d v="2017-11-26T00:00:00"/>
    <n v="28.4"/>
    <n v="3"/>
  </r>
  <r>
    <x v="53"/>
    <d v="2017-11-26T00:00:00"/>
    <n v="287.92"/>
    <n v="3"/>
  </r>
  <r>
    <x v="172"/>
    <d v="2014-09-13T00:00:00"/>
    <n v="69.989999999999995"/>
    <n v="1"/>
  </r>
  <r>
    <x v="173"/>
    <d v="2017-10-08T00:00:00"/>
    <n v="6.6719999999999997"/>
    <n v="7"/>
  </r>
  <r>
    <x v="174"/>
    <d v="2016-04-21T00:00:00"/>
    <n v="189.58799999999999"/>
    <n v="6"/>
  </r>
  <r>
    <x v="174"/>
    <d v="2016-04-21T00:00:00"/>
    <n v="408.74400000000003"/>
    <n v="6"/>
  </r>
  <r>
    <x v="174"/>
    <d v="2016-04-21T00:00:00"/>
    <n v="291.95999999999998"/>
    <n v="6"/>
  </r>
  <r>
    <x v="174"/>
    <d v="2016-04-21T00:00:00"/>
    <n v="4.7679999999999998"/>
    <n v="6"/>
  </r>
  <r>
    <x v="114"/>
    <d v="2016-06-07T00:00:00"/>
    <n v="714.3"/>
    <n v="1"/>
  </r>
  <r>
    <x v="175"/>
    <d v="2014-12-25T00:00:00"/>
    <n v="4.8120000000000003"/>
    <n v="6"/>
  </r>
  <r>
    <x v="175"/>
    <d v="2014-12-25T00:00:00"/>
    <n v="247.8"/>
    <n v="6"/>
  </r>
  <r>
    <x v="1"/>
    <d v="2016-06-14T00:00:00"/>
    <n v="1007.979"/>
    <n v="2"/>
  </r>
  <r>
    <x v="1"/>
    <d v="2016-06-14T00:00:00"/>
    <n v="313.488"/>
    <n v="2"/>
  </r>
  <r>
    <x v="176"/>
    <d v="2017-09-19T00:00:00"/>
    <n v="31.872"/>
    <n v="4"/>
  </r>
  <r>
    <x v="177"/>
    <d v="2017-01-23T00:00:00"/>
    <n v="207.846"/>
    <n v="3"/>
  </r>
  <r>
    <x v="66"/>
    <d v="2016-09-07T00:00:00"/>
    <n v="12.22"/>
    <n v="2"/>
  </r>
  <r>
    <x v="66"/>
    <d v="2016-09-07T00:00:00"/>
    <n v="194.94"/>
    <n v="2"/>
  </r>
  <r>
    <x v="66"/>
    <d v="2016-09-07T00:00:00"/>
    <n v="70.95"/>
    <n v="2"/>
  </r>
  <r>
    <x v="66"/>
    <d v="2016-09-07T00:00:00"/>
    <n v="91.36"/>
    <n v="2"/>
  </r>
  <r>
    <x v="66"/>
    <d v="2016-09-07T00:00:00"/>
    <n v="242.94"/>
    <n v="2"/>
  </r>
  <r>
    <x v="66"/>
    <d v="2016-09-07T00:00:00"/>
    <n v="22.05"/>
    <n v="2"/>
  </r>
  <r>
    <x v="178"/>
    <d v="2017-03-25T00:00:00"/>
    <n v="2.91"/>
    <n v="5"/>
  </r>
  <r>
    <x v="179"/>
    <d v="2016-04-03T00:00:00"/>
    <n v="59.52"/>
    <n v="2"/>
  </r>
  <r>
    <x v="179"/>
    <d v="2016-04-03T00:00:00"/>
    <n v="161.94"/>
    <n v="2"/>
  </r>
  <r>
    <x v="179"/>
    <d v="2016-04-03T00:00:00"/>
    <n v="263.88"/>
    <n v="2"/>
  </r>
  <r>
    <x v="179"/>
    <d v="2016-04-03T00:00:00"/>
    <n v="30.48"/>
    <n v="2"/>
  </r>
  <r>
    <x v="179"/>
    <d v="2016-04-03T00:00:00"/>
    <n v="9.84"/>
    <n v="2"/>
  </r>
  <r>
    <x v="179"/>
    <d v="2016-04-03T00:00:00"/>
    <n v="35.119999999999997"/>
    <n v="2"/>
  </r>
  <r>
    <x v="180"/>
    <d v="2017-10-24T00:00:00"/>
    <n v="284.36399999999998"/>
    <n v="4"/>
  </r>
  <r>
    <x v="180"/>
    <d v="2017-10-24T00:00:00"/>
    <n v="665.40800000000002"/>
    <n v="4"/>
  </r>
  <r>
    <x v="181"/>
    <d v="2016-12-17T00:00:00"/>
    <n v="63.88"/>
    <n v="4"/>
  </r>
  <r>
    <x v="182"/>
    <d v="2014-02-18T00:00:00"/>
    <n v="129.56800000000001"/>
    <n v="6"/>
  </r>
  <r>
    <x v="183"/>
    <d v="2016-10-01T00:00:00"/>
    <n v="747.55799999999999"/>
    <n v="5"/>
  </r>
  <r>
    <x v="183"/>
    <d v="2016-10-01T00:00:00"/>
    <n v="8.9280000000000008"/>
    <n v="5"/>
  </r>
  <r>
    <x v="85"/>
    <d v="2015-12-22T00:00:00"/>
    <n v="103.92"/>
    <n v="7"/>
  </r>
  <r>
    <x v="85"/>
    <d v="2015-12-22T00:00:00"/>
    <n v="899.91"/>
    <n v="7"/>
  </r>
  <r>
    <x v="85"/>
    <d v="2015-12-22T00:00:00"/>
    <n v="51.311999999999998"/>
    <n v="7"/>
  </r>
  <r>
    <x v="184"/>
    <d v="2016-04-29T00:00:00"/>
    <n v="23.56"/>
    <n v="7"/>
  </r>
  <r>
    <x v="184"/>
    <d v="2016-04-29T00:00:00"/>
    <n v="1272.6300000000001"/>
    <n v="7"/>
  </r>
  <r>
    <x v="184"/>
    <d v="2016-04-29T00:00:00"/>
    <n v="28.484999999999999"/>
    <n v="7"/>
  </r>
  <r>
    <x v="184"/>
    <d v="2016-04-29T00:00:00"/>
    <n v="185.376"/>
    <n v="7"/>
  </r>
  <r>
    <x v="184"/>
    <d v="2016-04-29T00:00:00"/>
    <n v="78.272000000000006"/>
    <n v="7"/>
  </r>
  <r>
    <x v="185"/>
    <d v="2015-01-24T00:00:00"/>
    <n v="254.744"/>
    <n v="7"/>
  </r>
  <r>
    <x v="186"/>
    <d v="2017-04-04T00:00:00"/>
    <n v="205.33279999999999"/>
    <n v="4"/>
  </r>
  <r>
    <x v="187"/>
    <d v="2016-12-20T00:00:00"/>
    <n v="4.7880000000000003"/>
    <n v="4"/>
  </r>
  <r>
    <x v="141"/>
    <d v="2015-12-24T00:00:00"/>
    <n v="55.48"/>
    <n v="4"/>
  </r>
  <r>
    <x v="188"/>
    <d v="2014-11-11T00:00:00"/>
    <n v="340.92"/>
    <n v="2"/>
  </r>
  <r>
    <x v="188"/>
    <d v="2014-11-11T00:00:00"/>
    <n v="222.666"/>
    <n v="2"/>
  </r>
  <r>
    <x v="188"/>
    <d v="2014-11-11T00:00:00"/>
    <n v="703.96799999999996"/>
    <n v="2"/>
  </r>
  <r>
    <x v="188"/>
    <d v="2014-11-11T00:00:00"/>
    <n v="92.52"/>
    <n v="2"/>
  </r>
  <r>
    <x v="188"/>
    <d v="2014-11-11T00:00:00"/>
    <n v="62.65"/>
    <n v="2"/>
  </r>
  <r>
    <x v="188"/>
    <d v="2014-11-11T00:00:00"/>
    <n v="94.85"/>
    <n v="2"/>
  </r>
  <r>
    <x v="189"/>
    <d v="2016-07-19T00:00:00"/>
    <n v="95.76"/>
    <n v="7"/>
  </r>
  <r>
    <x v="190"/>
    <d v="2016-11-02T00:00:00"/>
    <n v="40.200000000000003"/>
    <n v="6"/>
  </r>
  <r>
    <x v="191"/>
    <d v="2016-07-02T00:00:00"/>
    <n v="14.7"/>
    <n v="6"/>
  </r>
  <r>
    <x v="191"/>
    <d v="2016-07-02T00:00:00"/>
    <n v="704.25"/>
    <n v="6"/>
  </r>
  <r>
    <x v="192"/>
    <d v="2014-10-10T00:00:00"/>
    <n v="9.09"/>
    <n v="4"/>
  </r>
  <r>
    <x v="193"/>
    <d v="2014-07-27T00:00:00"/>
    <n v="5.96"/>
    <n v="5"/>
  </r>
  <r>
    <x v="193"/>
    <d v="2014-07-27T00:00:00"/>
    <n v="159.97999999999999"/>
    <n v="5"/>
  </r>
  <r>
    <x v="194"/>
    <d v="2017-06-13T00:00:00"/>
    <n v="29.6"/>
    <n v="3"/>
  </r>
  <r>
    <x v="194"/>
    <d v="2017-06-13T00:00:00"/>
    <n v="514.16499999999996"/>
    <n v="3"/>
  </r>
  <r>
    <x v="194"/>
    <d v="2017-06-13T00:00:00"/>
    <n v="279.95999999999998"/>
    <n v="3"/>
  </r>
  <r>
    <x v="195"/>
    <d v="2014-10-31T00:00:00"/>
    <n v="2735.9520000000002"/>
    <n v="2"/>
  </r>
  <r>
    <x v="3"/>
    <d v="2014-06-13T00:00:00"/>
    <n v="7.992"/>
    <n v="4"/>
  </r>
  <r>
    <x v="3"/>
    <d v="2014-06-13T00:00:00"/>
    <n v="63.984000000000002"/>
    <n v="4"/>
  </r>
  <r>
    <x v="3"/>
    <d v="2014-06-13T00:00:00"/>
    <n v="70.367999999999995"/>
    <n v="4"/>
  </r>
  <r>
    <x v="82"/>
    <d v="2014-09-19T00:00:00"/>
    <n v="449.15"/>
    <n v="5"/>
  </r>
  <r>
    <x v="82"/>
    <d v="2014-09-19T00:00:00"/>
    <n v="11.07"/>
    <n v="5"/>
  </r>
  <r>
    <x v="196"/>
    <d v="2016-05-14T00:00:00"/>
    <n v="93.98"/>
    <n v="5"/>
  </r>
  <r>
    <x v="197"/>
    <d v="2016-03-21T00:00:00"/>
    <n v="189.88200000000001"/>
    <n v="3"/>
  </r>
  <r>
    <x v="17"/>
    <d v="2015-12-31T00:00:00"/>
    <n v="105.42"/>
    <n v="4"/>
  </r>
  <r>
    <x v="198"/>
    <d v="2016-07-31T00:00:00"/>
    <n v="119.616"/>
    <n v="6"/>
  </r>
  <r>
    <x v="198"/>
    <d v="2016-07-31T00:00:00"/>
    <n v="255.76"/>
    <n v="6"/>
  </r>
  <r>
    <x v="198"/>
    <d v="2016-07-31T00:00:00"/>
    <n v="241.56800000000001"/>
    <n v="6"/>
  </r>
  <r>
    <x v="198"/>
    <d v="2016-07-31T00:00:00"/>
    <n v="69.3"/>
    <n v="6"/>
  </r>
  <r>
    <x v="199"/>
    <d v="2016-06-04T00:00:00"/>
    <n v="22.62"/>
    <n v="5"/>
  </r>
  <r>
    <x v="199"/>
    <d v="2016-06-04T00:00:00"/>
    <n v="14.952"/>
    <n v="5"/>
  </r>
  <r>
    <x v="199"/>
    <d v="2016-06-04T00:00:00"/>
    <n v="801.56799999999998"/>
    <n v="5"/>
  </r>
  <r>
    <x v="199"/>
    <d v="2016-06-04T00:00:00"/>
    <n v="2.3759999999999999"/>
    <n v="5"/>
  </r>
  <r>
    <x v="199"/>
    <d v="2016-06-04T00:00:00"/>
    <n v="32.792000000000002"/>
    <n v="5"/>
  </r>
  <r>
    <x v="107"/>
    <d v="2017-11-15T00:00:00"/>
    <n v="15.92"/>
    <n v="3"/>
  </r>
  <r>
    <x v="200"/>
    <d v="2015-03-22T00:00:00"/>
    <n v="2.74"/>
    <n v="6"/>
  </r>
  <r>
    <x v="200"/>
    <d v="2015-03-22T00:00:00"/>
    <n v="8.34"/>
    <n v="6"/>
  </r>
  <r>
    <x v="200"/>
    <d v="2015-03-22T00:00:00"/>
    <n v="46.74"/>
    <n v="6"/>
  </r>
  <r>
    <x v="200"/>
    <d v="2015-03-22T00:00:00"/>
    <n v="6354.95"/>
    <n v="6"/>
  </r>
  <r>
    <x v="201"/>
    <d v="2017-11-27T00:00:00"/>
    <n v="126.3"/>
    <n v="1"/>
  </r>
  <r>
    <x v="201"/>
    <d v="2017-11-27T00:00:00"/>
    <n v="38.04"/>
    <n v="1"/>
  </r>
  <r>
    <x v="202"/>
    <d v="2016-10-23T00:00:00"/>
    <n v="7.1520000000000001"/>
    <n v="3"/>
  </r>
  <r>
    <x v="203"/>
    <d v="2017-12-25T00:00:00"/>
    <n v="6.63"/>
    <n v="4"/>
  </r>
  <r>
    <x v="203"/>
    <d v="2017-12-25T00:00:00"/>
    <n v="5.88"/>
    <n v="4"/>
  </r>
  <r>
    <x v="204"/>
    <d v="2017-01-27T00:00:00"/>
    <n v="2999.95"/>
    <n v="5"/>
  </r>
  <r>
    <x v="204"/>
    <d v="2017-01-27T00:00:00"/>
    <n v="51.45"/>
    <n v="5"/>
  </r>
  <r>
    <x v="204"/>
    <d v="2017-01-27T00:00:00"/>
    <n v="11.96"/>
    <n v="5"/>
  </r>
  <r>
    <x v="204"/>
    <d v="2017-01-27T00:00:00"/>
    <n v="1126.02"/>
    <n v="5"/>
  </r>
  <r>
    <x v="205"/>
    <d v="2015-03-26T00:00:00"/>
    <n v="18.391999999999999"/>
    <n v="4"/>
  </r>
  <r>
    <x v="205"/>
    <d v="2015-03-26T00:00:00"/>
    <n v="129.56800000000001"/>
    <n v="4"/>
  </r>
  <r>
    <x v="205"/>
    <d v="2015-03-26T00:00:00"/>
    <n v="14.112"/>
    <n v="4"/>
  </r>
  <r>
    <x v="206"/>
    <d v="2017-01-25T00:00:00"/>
    <n v="210.98"/>
    <n v="2"/>
  </r>
  <r>
    <x v="207"/>
    <d v="2016-05-23T00:00:00"/>
    <n v="55.176000000000002"/>
    <n v="2"/>
  </r>
  <r>
    <x v="207"/>
    <d v="2016-05-23T00:00:00"/>
    <n v="66.260000000000005"/>
    <n v="2"/>
  </r>
  <r>
    <x v="208"/>
    <d v="2016-01-02T00:00:00"/>
    <n v="22.2"/>
    <n v="7"/>
  </r>
  <r>
    <x v="209"/>
    <d v="2017-10-26T00:00:00"/>
    <n v="683.952"/>
    <n v="5"/>
  </r>
  <r>
    <x v="209"/>
    <d v="2017-10-26T00:00:00"/>
    <n v="45.695999999999998"/>
    <n v="5"/>
  </r>
  <r>
    <x v="39"/>
    <d v="2015-09-07T00:00:00"/>
    <n v="36.335999999999999"/>
    <n v="4"/>
  </r>
  <r>
    <x v="39"/>
    <d v="2015-09-07T00:00:00"/>
    <n v="666.24800000000005"/>
    <n v="4"/>
  </r>
  <r>
    <x v="39"/>
    <d v="2015-09-07T00:00:00"/>
    <n v="52.512"/>
    <n v="4"/>
  </r>
  <r>
    <x v="210"/>
    <d v="2015-11-09T00:00:00"/>
    <n v="190.72"/>
    <n v="2"/>
  </r>
  <r>
    <x v="211"/>
    <d v="2017-09-11T00:00:00"/>
    <n v="47.94"/>
    <n v="4"/>
  </r>
  <r>
    <x v="212"/>
    <d v="2016-06-01T00:00:00"/>
    <n v="979.95"/>
    <n v="3"/>
  </r>
  <r>
    <x v="212"/>
    <d v="2016-06-01T00:00:00"/>
    <n v="22.75"/>
    <n v="3"/>
  </r>
  <r>
    <x v="213"/>
    <d v="2016-07-16T00:00:00"/>
    <n v="16.768000000000001"/>
    <n v="6"/>
  </r>
  <r>
    <x v="214"/>
    <d v="2017-09-08T00:00:00"/>
    <n v="42.616"/>
    <n v="5"/>
  </r>
  <r>
    <x v="156"/>
    <d v="2015-12-08T00:00:00"/>
    <n v="10.752000000000001"/>
    <n v="5"/>
  </r>
  <r>
    <x v="215"/>
    <d v="2015-12-11T00:00:00"/>
    <n v="152.94"/>
    <n v="4"/>
  </r>
  <r>
    <x v="215"/>
    <d v="2015-12-11T00:00:00"/>
    <n v="283.92"/>
    <n v="4"/>
  </r>
  <r>
    <x v="216"/>
    <d v="2014-02-03T00:00:00"/>
    <n v="468.9"/>
    <n v="2"/>
  </r>
  <r>
    <x v="217"/>
    <d v="2016-07-17T00:00:00"/>
    <n v="380.86399999999998"/>
    <n v="3"/>
  </r>
  <r>
    <x v="218"/>
    <d v="2015-12-23T00:00:00"/>
    <n v="646.77599999999995"/>
    <n v="5"/>
  </r>
  <r>
    <x v="219"/>
    <d v="2014-05-16T00:00:00"/>
    <n v="58.112000000000002"/>
    <n v="5"/>
  </r>
  <r>
    <x v="219"/>
    <d v="2014-05-16T00:00:00"/>
    <n v="100.792"/>
    <n v="5"/>
  </r>
  <r>
    <x v="219"/>
    <d v="2014-05-16T00:00:00"/>
    <n v="66.111999999999995"/>
    <n v="5"/>
  </r>
  <r>
    <x v="125"/>
    <d v="2017-11-22T00:00:00"/>
    <n v="41.28"/>
    <n v="3"/>
  </r>
  <r>
    <x v="125"/>
    <d v="2017-11-22T00:00:00"/>
    <n v="13.36"/>
    <n v="3"/>
  </r>
  <r>
    <x v="220"/>
    <d v="2015-11-17T00:00:00"/>
    <n v="250.27199999999999"/>
    <n v="2"/>
  </r>
  <r>
    <x v="220"/>
    <d v="2015-11-17T00:00:00"/>
    <n v="11.364000000000001"/>
    <n v="2"/>
  </r>
  <r>
    <x v="220"/>
    <d v="2015-11-17T00:00:00"/>
    <n v="8.7200000000000006"/>
    <n v="2"/>
  </r>
  <r>
    <x v="174"/>
    <d v="2016-04-17T00:00:00"/>
    <n v="1121.568"/>
    <n v="2"/>
  </r>
  <r>
    <x v="221"/>
    <d v="2017-09-12T00:00:00"/>
    <n v="34.503999999999998"/>
    <n v="1"/>
  </r>
  <r>
    <x v="222"/>
    <d v="2017-11-28T00:00:00"/>
    <n v="10.824"/>
    <n v="4"/>
  </r>
  <r>
    <x v="223"/>
    <d v="2017-07-03T00:00:00"/>
    <n v="1295.78"/>
    <n v="4"/>
  </r>
  <r>
    <x v="224"/>
    <d v="2014-03-07T00:00:00"/>
    <n v="19.456"/>
    <n v="4"/>
  </r>
  <r>
    <x v="225"/>
    <d v="2016-06-15T00:00:00"/>
    <n v="20.7"/>
    <n v="5"/>
  </r>
  <r>
    <x v="225"/>
    <d v="2016-06-15T00:00:00"/>
    <n v="1335.68"/>
    <n v="5"/>
  </r>
  <r>
    <x v="225"/>
    <d v="2016-06-15T00:00:00"/>
    <n v="32.4"/>
    <n v="5"/>
  </r>
  <r>
    <x v="226"/>
    <d v="2017-11-22T00:00:00"/>
    <n v="42.6"/>
    <n v="2"/>
  </r>
  <r>
    <x v="226"/>
    <d v="2017-11-22T00:00:00"/>
    <n v="84.055999999999997"/>
    <n v="2"/>
  </r>
  <r>
    <x v="82"/>
    <d v="2014-09-18T00:00:00"/>
    <n v="13"/>
    <n v="4"/>
  </r>
  <r>
    <x v="82"/>
    <d v="2014-09-18T00:00:00"/>
    <n v="13.128"/>
    <n v="4"/>
  </r>
  <r>
    <x v="215"/>
    <d v="2015-12-09T00:00:00"/>
    <n v="3.96"/>
    <n v="2"/>
  </r>
  <r>
    <x v="215"/>
    <d v="2015-12-09T00:00:00"/>
    <n v="2.61"/>
    <n v="2"/>
  </r>
  <r>
    <x v="227"/>
    <d v="2017-12-10T00:00:00"/>
    <n v="374.37599999999998"/>
    <n v="3"/>
  </r>
  <r>
    <x v="173"/>
    <d v="2017-10-08T00:00:00"/>
    <n v="91.84"/>
    <n v="7"/>
  </r>
  <r>
    <x v="173"/>
    <d v="2017-10-08T00:00:00"/>
    <n v="81.087999999999994"/>
    <n v="7"/>
  </r>
  <r>
    <x v="173"/>
    <d v="2017-10-08T00:00:00"/>
    <n v="19.440000000000001"/>
    <n v="7"/>
  </r>
  <r>
    <x v="173"/>
    <d v="2017-10-08T00:00:00"/>
    <n v="451.15199999999999"/>
    <n v="7"/>
  </r>
  <r>
    <x v="118"/>
    <d v="2018-01-04T00:00:00"/>
    <n v="72.45"/>
    <n v="7"/>
  </r>
  <r>
    <x v="118"/>
    <d v="2018-01-04T00:00:00"/>
    <n v="13.96"/>
    <n v="7"/>
  </r>
  <r>
    <x v="118"/>
    <d v="2018-01-04T00:00:00"/>
    <n v="33.264000000000003"/>
    <n v="7"/>
  </r>
  <r>
    <x v="118"/>
    <d v="2018-01-04T00:00:00"/>
    <n v="14.85"/>
    <n v="7"/>
  </r>
  <r>
    <x v="56"/>
    <d v="2016-11-07T00:00:00"/>
    <n v="8.82"/>
    <n v="4"/>
  </r>
  <r>
    <x v="228"/>
    <d v="2015-09-22T00:00:00"/>
    <n v="160.72"/>
    <n v="4"/>
  </r>
  <r>
    <x v="228"/>
    <d v="2015-09-22T00:00:00"/>
    <n v="19.920000000000002"/>
    <n v="4"/>
  </r>
  <r>
    <x v="228"/>
    <d v="2015-09-22T00:00:00"/>
    <n v="7.3"/>
    <n v="4"/>
  </r>
  <r>
    <x v="229"/>
    <d v="2017-07-26T00:00:00"/>
    <n v="69.712000000000003"/>
    <n v="6"/>
  </r>
  <r>
    <x v="229"/>
    <d v="2017-07-26T00:00:00"/>
    <n v="8.7919999999999998"/>
    <n v="6"/>
  </r>
  <r>
    <x v="230"/>
    <d v="2015-09-14T00:00:00"/>
    <n v="51.52"/>
    <n v="4"/>
  </r>
  <r>
    <x v="98"/>
    <d v="2017-12-05T00:00:00"/>
    <n v="470.37599999999998"/>
    <n v="4"/>
  </r>
  <r>
    <x v="98"/>
    <d v="2017-12-05T00:00:00"/>
    <n v="105.584"/>
    <n v="4"/>
  </r>
  <r>
    <x v="98"/>
    <d v="2017-12-05T00:00:00"/>
    <n v="31.152000000000001"/>
    <n v="4"/>
  </r>
  <r>
    <x v="98"/>
    <d v="2017-12-05T00:00:00"/>
    <n v="6.7830000000000004"/>
    <n v="4"/>
  </r>
  <r>
    <x v="98"/>
    <d v="2017-12-05T00:00:00"/>
    <n v="406.36799999999999"/>
    <n v="4"/>
  </r>
  <r>
    <x v="231"/>
    <d v="2015-07-09T00:00:00"/>
    <n v="70.98"/>
    <n v="6"/>
  </r>
  <r>
    <x v="231"/>
    <d v="2015-07-09T00:00:00"/>
    <n v="294.93"/>
    <n v="6"/>
  </r>
  <r>
    <x v="232"/>
    <d v="2016-03-24T00:00:00"/>
    <n v="84.784000000000006"/>
    <n v="4"/>
  </r>
  <r>
    <x v="232"/>
    <d v="2016-03-24T00:00:00"/>
    <n v="20.736000000000001"/>
    <n v="4"/>
  </r>
  <r>
    <x v="232"/>
    <d v="2016-03-24T00:00:00"/>
    <n v="16.821000000000002"/>
    <n v="4"/>
  </r>
  <r>
    <x v="232"/>
    <d v="2016-03-24T00:00:00"/>
    <n v="10.368"/>
    <n v="4"/>
  </r>
  <r>
    <x v="233"/>
    <d v="2014-01-13T00:00:00"/>
    <n v="9.3439999999999994"/>
    <n v="4"/>
  </r>
  <r>
    <x v="233"/>
    <d v="2014-01-13T00:00:00"/>
    <n v="31.2"/>
    <n v="4"/>
  </r>
  <r>
    <x v="234"/>
    <d v="2014-08-15T00:00:00"/>
    <n v="76.12"/>
    <n v="7"/>
  </r>
  <r>
    <x v="234"/>
    <d v="2014-08-15T00:00:00"/>
    <n v="1199.9760000000001"/>
    <n v="7"/>
  </r>
  <r>
    <x v="234"/>
    <d v="2014-08-15T00:00:00"/>
    <n v="445.96"/>
    <n v="7"/>
  </r>
  <r>
    <x v="234"/>
    <d v="2014-08-15T00:00:00"/>
    <n v="327.76"/>
    <n v="7"/>
  </r>
  <r>
    <x v="217"/>
    <d v="2016-07-16T00:00:00"/>
    <n v="11.632"/>
    <n v="2"/>
  </r>
  <r>
    <x v="89"/>
    <d v="2016-07-21T00:00:00"/>
    <n v="143.982"/>
    <n v="5"/>
  </r>
  <r>
    <x v="89"/>
    <d v="2016-07-21T00:00:00"/>
    <n v="494.37599999999998"/>
    <n v="5"/>
  </r>
  <r>
    <x v="89"/>
    <d v="2016-07-21T00:00:00"/>
    <n v="5.84"/>
    <n v="5"/>
  </r>
  <r>
    <x v="235"/>
    <d v="2014-03-19T00:00:00"/>
    <n v="142.77600000000001"/>
    <n v="4"/>
  </r>
  <r>
    <x v="235"/>
    <d v="2014-03-19T00:00:00"/>
    <n v="45.695999999999998"/>
    <n v="4"/>
  </r>
  <r>
    <x v="235"/>
    <d v="2014-03-19T00:00:00"/>
    <n v="7.218"/>
    <n v="4"/>
  </r>
  <r>
    <x v="235"/>
    <d v="2014-03-19T00:00:00"/>
    <n v="43.188000000000002"/>
    <n v="4"/>
  </r>
  <r>
    <x v="235"/>
    <d v="2014-03-19T00:00:00"/>
    <n v="131.904"/>
    <n v="4"/>
  </r>
  <r>
    <x v="236"/>
    <d v="2014-05-27T00:00:00"/>
    <n v="3.282"/>
    <n v="4"/>
  </r>
  <r>
    <x v="236"/>
    <d v="2014-05-27T00:00:00"/>
    <n v="21.167999999999999"/>
    <n v="4"/>
  </r>
  <r>
    <x v="236"/>
    <d v="2014-05-27T00:00:00"/>
    <n v="55.188000000000002"/>
    <n v="4"/>
  </r>
  <r>
    <x v="237"/>
    <d v="2016-05-01T00:00:00"/>
    <n v="369.57600000000002"/>
    <n v="3"/>
  </r>
  <r>
    <x v="237"/>
    <d v="2016-05-01T00:00:00"/>
    <n v="15.712"/>
    <n v="3"/>
  </r>
  <r>
    <x v="110"/>
    <d v="2016-09-13T00:00:00"/>
    <n v="8.4480000000000004"/>
    <n v="2"/>
  </r>
  <r>
    <x v="110"/>
    <d v="2016-09-13T00:00:00"/>
    <n v="728.94600000000003"/>
    <n v="2"/>
  </r>
  <r>
    <x v="238"/>
    <d v="2017-11-17T00:00:00"/>
    <n v="119.94"/>
    <n v="3"/>
  </r>
  <r>
    <x v="238"/>
    <d v="2017-11-17T00:00:00"/>
    <n v="3.6480000000000001"/>
    <n v="3"/>
  </r>
  <r>
    <x v="239"/>
    <d v="2017-08-23T00:00:00"/>
    <n v="40.479999999999997"/>
    <n v="5"/>
  </r>
  <r>
    <x v="239"/>
    <d v="2017-08-23T00:00:00"/>
    <n v="9.94"/>
    <n v="5"/>
  </r>
  <r>
    <x v="239"/>
    <d v="2017-08-23T00:00:00"/>
    <n v="107.42400000000001"/>
    <n v="5"/>
  </r>
  <r>
    <x v="239"/>
    <d v="2017-08-23T00:00:00"/>
    <n v="37.909999999999997"/>
    <n v="5"/>
  </r>
  <r>
    <x v="239"/>
    <d v="2017-08-23T00:00:00"/>
    <n v="88.02"/>
    <n v="5"/>
  </r>
  <r>
    <x v="60"/>
    <d v="2014-12-31T00:00:00"/>
    <n v="8.69"/>
    <n v="5"/>
  </r>
  <r>
    <x v="240"/>
    <d v="2015-12-03T00:00:00"/>
    <n v="301.95999999999998"/>
    <n v="4"/>
  </r>
  <r>
    <x v="240"/>
    <d v="2015-12-03T00:00:00"/>
    <n v="555.21"/>
    <n v="4"/>
  </r>
  <r>
    <x v="240"/>
    <d v="2015-12-03T00:00:00"/>
    <n v="523.48"/>
    <n v="4"/>
  </r>
  <r>
    <x v="240"/>
    <d v="2015-12-03T00:00:00"/>
    <n v="161.82"/>
    <n v="4"/>
  </r>
  <r>
    <x v="176"/>
    <d v="2017-09-19T00:00:00"/>
    <n v="35.56"/>
    <n v="4"/>
  </r>
  <r>
    <x v="241"/>
    <d v="2017-05-23T00:00:00"/>
    <n v="97.16"/>
    <n v="4"/>
  </r>
  <r>
    <x v="96"/>
    <d v="2017-12-21T00:00:00"/>
    <n v="15.24"/>
    <n v="4"/>
  </r>
  <r>
    <x v="96"/>
    <d v="2017-12-21T00:00:00"/>
    <n v="13.23"/>
    <n v="4"/>
  </r>
  <r>
    <x v="25"/>
    <d v="2016-12-13T00:00:00"/>
    <n v="243.38399999999999"/>
    <n v="2"/>
  </r>
  <r>
    <x v="25"/>
    <d v="2016-12-13T00:00:00"/>
    <n v="119.8"/>
    <n v="2"/>
  </r>
  <r>
    <x v="25"/>
    <d v="2016-12-13T00:00:00"/>
    <n v="300.76799999999997"/>
    <n v="2"/>
  </r>
  <r>
    <x v="242"/>
    <d v="2017-09-26T00:00:00"/>
    <n v="17.88"/>
    <n v="2"/>
  </r>
  <r>
    <x v="242"/>
    <d v="2017-09-26T00:00:00"/>
    <n v="235.94399999999999"/>
    <n v="2"/>
  </r>
  <r>
    <x v="243"/>
    <d v="2015-10-09T00:00:00"/>
    <n v="392.94"/>
    <n v="5"/>
  </r>
  <r>
    <x v="244"/>
    <d v="2016-08-21T00:00:00"/>
    <n v="18.882000000000001"/>
    <n v="6"/>
  </r>
  <r>
    <x v="244"/>
    <d v="2016-08-21T00:00:00"/>
    <n v="122.328"/>
    <n v="6"/>
  </r>
  <r>
    <x v="245"/>
    <d v="2016-05-25T00:00:00"/>
    <n v="1049.2"/>
    <n v="5"/>
  </r>
  <r>
    <x v="245"/>
    <d v="2016-05-25T00:00:00"/>
    <n v="15.423999999999999"/>
    <n v="5"/>
  </r>
  <r>
    <x v="124"/>
    <d v="2016-12-22T00:00:00"/>
    <n v="18.84"/>
    <n v="4"/>
  </r>
  <r>
    <x v="246"/>
    <d v="2017-08-03T00:00:00"/>
    <n v="330.4"/>
    <n v="4"/>
  </r>
  <r>
    <x v="246"/>
    <d v="2017-08-03T00:00:00"/>
    <n v="26.25"/>
    <n v="4"/>
  </r>
  <r>
    <x v="194"/>
    <d v="2017-06-15T00:00:00"/>
    <n v="132.52000000000001"/>
    <n v="5"/>
  </r>
  <r>
    <x v="247"/>
    <d v="2017-07-25T00:00:00"/>
    <n v="6.48"/>
    <n v="4"/>
  </r>
  <r>
    <x v="248"/>
    <d v="2018-01-05T00:00:00"/>
    <n v="209.3"/>
    <n v="6"/>
  </r>
  <r>
    <x v="179"/>
    <d v="2016-04-08T00:00:00"/>
    <n v="31.56"/>
    <n v="7"/>
  </r>
  <r>
    <x v="179"/>
    <d v="2016-04-08T00:00:00"/>
    <n v="30.143999999999998"/>
    <n v="7"/>
  </r>
  <r>
    <x v="25"/>
    <d v="2016-12-16T00:00:00"/>
    <n v="14.8"/>
    <n v="5"/>
  </r>
  <r>
    <x v="25"/>
    <d v="2016-12-16T00:00:00"/>
    <n v="302.37599999999998"/>
    <n v="5"/>
  </r>
  <r>
    <x v="25"/>
    <d v="2016-12-16T00:00:00"/>
    <n v="316"/>
    <n v="5"/>
  </r>
  <r>
    <x v="249"/>
    <d v="2016-10-29T00:00:00"/>
    <n v="379.4"/>
    <n v="6"/>
  </r>
  <r>
    <x v="250"/>
    <d v="2017-06-23T00:00:00"/>
    <n v="97.82"/>
    <n v="4"/>
  </r>
  <r>
    <x v="250"/>
    <d v="2017-06-23T00:00:00"/>
    <n v="103.12"/>
    <n v="4"/>
  </r>
  <r>
    <x v="251"/>
    <d v="2016-08-28T00:00:00"/>
    <n v="113.55200000000001"/>
    <n v="6"/>
  </r>
  <r>
    <x v="251"/>
    <d v="2016-08-28T00:00:00"/>
    <n v="3.3180000000000001"/>
    <n v="6"/>
  </r>
  <r>
    <x v="251"/>
    <d v="2016-08-28T00:00:00"/>
    <n v="134.28800000000001"/>
    <n v="6"/>
  </r>
  <r>
    <x v="252"/>
    <d v="2016-09-19T00:00:00"/>
    <n v="701.37199999999996"/>
    <n v="0"/>
  </r>
  <r>
    <x v="252"/>
    <d v="2016-09-19T00:00:00"/>
    <n v="2.3079999999999998"/>
    <n v="0"/>
  </r>
  <r>
    <x v="253"/>
    <d v="2015-08-28T00:00:00"/>
    <n v="999.43200000000002"/>
    <n v="4"/>
  </r>
  <r>
    <x v="253"/>
    <d v="2015-08-28T00:00:00"/>
    <n v="724.08"/>
    <n v="4"/>
  </r>
  <r>
    <x v="253"/>
    <d v="2015-08-28T00:00:00"/>
    <n v="918.78499999999997"/>
    <n v="4"/>
  </r>
  <r>
    <x v="253"/>
    <d v="2015-08-28T00:00:00"/>
    <n v="2.7240000000000002"/>
    <n v="4"/>
  </r>
  <r>
    <x v="254"/>
    <d v="2016-03-30T00:00:00"/>
    <n v="459.95"/>
    <n v="4"/>
  </r>
  <r>
    <x v="255"/>
    <d v="2016-11-04T00:00:00"/>
    <n v="10.74"/>
    <n v="0"/>
  </r>
  <r>
    <x v="112"/>
    <d v="2017-06-10T00:00:00"/>
    <n v="23.76"/>
    <n v="2"/>
  </r>
  <r>
    <x v="112"/>
    <d v="2017-06-10T00:00:00"/>
    <n v="85.055999999999997"/>
    <n v="2"/>
  </r>
  <r>
    <x v="112"/>
    <d v="2017-06-10T00:00:00"/>
    <n v="381.57600000000002"/>
    <n v="2"/>
  </r>
  <r>
    <x v="164"/>
    <d v="2014-12-26T00:00:00"/>
    <n v="30.36"/>
    <n v="2"/>
  </r>
  <r>
    <x v="256"/>
    <d v="2017-06-13T00:00:00"/>
    <n v="23.975999999999999"/>
    <n v="4"/>
  </r>
  <r>
    <x v="256"/>
    <d v="2017-06-13T00:00:00"/>
    <n v="108.925"/>
    <n v="4"/>
  </r>
  <r>
    <x v="256"/>
    <d v="2017-06-13T00:00:00"/>
    <n v="36.351999999999997"/>
    <n v="4"/>
  </r>
  <r>
    <x v="142"/>
    <d v="2017-06-22T00:00:00"/>
    <n v="19.559999999999999"/>
    <n v="7"/>
  </r>
  <r>
    <x v="257"/>
    <d v="2017-12-08T00:00:00"/>
    <n v="61.44"/>
    <n v="3"/>
  </r>
  <r>
    <x v="257"/>
    <d v="2017-12-08T00:00:00"/>
    <n v="38.9"/>
    <n v="3"/>
  </r>
  <r>
    <x v="257"/>
    <d v="2017-12-08T00:00:00"/>
    <n v="99.39"/>
    <n v="3"/>
  </r>
  <r>
    <x v="258"/>
    <d v="2017-03-23T00:00:00"/>
    <n v="2.6880000000000002"/>
    <n v="5"/>
  </r>
  <r>
    <x v="258"/>
    <d v="2017-03-23T00:00:00"/>
    <n v="27.815999999999999"/>
    <n v="5"/>
  </r>
  <r>
    <x v="258"/>
    <d v="2017-03-23T00:00:00"/>
    <n v="82.524000000000001"/>
    <n v="5"/>
  </r>
  <r>
    <x v="258"/>
    <d v="2017-03-23T00:00:00"/>
    <n v="182.994"/>
    <n v="5"/>
  </r>
  <r>
    <x v="259"/>
    <d v="2016-11-24T00:00:00"/>
    <n v="14.352"/>
    <n v="5"/>
  </r>
  <r>
    <x v="259"/>
    <d v="2016-11-24T00:00:00"/>
    <n v="64.959999999999994"/>
    <n v="5"/>
  </r>
  <r>
    <x v="259"/>
    <d v="2016-11-24T00:00:00"/>
    <n v="68.599999999999994"/>
    <n v="5"/>
  </r>
  <r>
    <x v="260"/>
    <d v="2017-04-11T00:00:00"/>
    <n v="7999.98"/>
    <n v="0"/>
  </r>
  <r>
    <x v="260"/>
    <d v="2017-04-11T00:00:00"/>
    <n v="167.44"/>
    <n v="0"/>
  </r>
  <r>
    <x v="261"/>
    <d v="2014-07-08T00:00:00"/>
    <n v="479.97"/>
    <n v="3"/>
  </r>
  <r>
    <x v="261"/>
    <d v="2014-07-08T00:00:00"/>
    <n v="14.62"/>
    <n v="3"/>
  </r>
  <r>
    <x v="261"/>
    <d v="2014-07-08T00:00:00"/>
    <n v="19.440000000000001"/>
    <n v="3"/>
  </r>
  <r>
    <x v="55"/>
    <d v="2017-12-29T00:00:00"/>
    <n v="191.98400000000001"/>
    <n v="4"/>
  </r>
  <r>
    <x v="262"/>
    <d v="2014-06-23T00:00:00"/>
    <n v="104.01"/>
    <n v="2"/>
  </r>
  <r>
    <x v="262"/>
    <d v="2014-06-23T00:00:00"/>
    <n v="284.82"/>
    <n v="2"/>
  </r>
  <r>
    <x v="262"/>
    <d v="2014-06-23T00:00:00"/>
    <n v="36.840000000000003"/>
    <n v="2"/>
  </r>
  <r>
    <x v="263"/>
    <d v="2015-04-02T00:00:00"/>
    <n v="166.24"/>
    <n v="5"/>
  </r>
  <r>
    <x v="263"/>
    <d v="2015-04-02T00:00:00"/>
    <n v="33.4"/>
    <n v="5"/>
  </r>
  <r>
    <x v="264"/>
    <d v="2015-05-17T00:00:00"/>
    <n v="198.27199999999999"/>
    <n v="3"/>
  </r>
  <r>
    <x v="264"/>
    <d v="2015-05-17T00:00:00"/>
    <n v="47.36"/>
    <n v="3"/>
  </r>
  <r>
    <x v="264"/>
    <d v="2015-05-17T00:00:00"/>
    <n v="200.98400000000001"/>
    <n v="3"/>
  </r>
  <r>
    <x v="264"/>
    <d v="2015-05-17T00:00:00"/>
    <n v="97.695999999999998"/>
    <n v="3"/>
  </r>
  <r>
    <x v="264"/>
    <d v="2015-05-17T00:00:00"/>
    <n v="2.6960000000000002"/>
    <n v="3"/>
  </r>
  <r>
    <x v="264"/>
    <d v="2015-05-17T00:00:00"/>
    <n v="18.588000000000001"/>
    <n v="3"/>
  </r>
  <r>
    <x v="264"/>
    <d v="2015-05-17T00:00:00"/>
    <n v="4.8959999999999999"/>
    <n v="3"/>
  </r>
  <r>
    <x v="265"/>
    <d v="2017-09-08T00:00:00"/>
    <n v="15.071999999999999"/>
    <n v="6"/>
  </r>
  <r>
    <x v="255"/>
    <d v="2016-11-08T00:00:00"/>
    <n v="209.88"/>
    <n v="4"/>
  </r>
  <r>
    <x v="266"/>
    <d v="2015-04-14T00:00:00"/>
    <n v="369.91199999999998"/>
    <n v="5"/>
  </r>
  <r>
    <x v="172"/>
    <d v="2014-09-17T00:00:00"/>
    <n v="10.368"/>
    <n v="5"/>
  </r>
  <r>
    <x v="172"/>
    <d v="2014-09-17T00:00:00"/>
    <n v="166.84"/>
    <n v="5"/>
  </r>
  <r>
    <x v="172"/>
    <d v="2014-09-17T00:00:00"/>
    <n v="15.215999999999999"/>
    <n v="5"/>
  </r>
  <r>
    <x v="267"/>
    <d v="2014-12-04T00:00:00"/>
    <n v="119.96"/>
    <n v="2"/>
  </r>
  <r>
    <x v="267"/>
    <d v="2014-12-04T00:00:00"/>
    <n v="883.92"/>
    <n v="2"/>
  </r>
  <r>
    <x v="267"/>
    <d v="2014-12-04T00:00:00"/>
    <n v="46.72"/>
    <n v="2"/>
  </r>
  <r>
    <x v="268"/>
    <d v="2014-04-07T00:00:00"/>
    <n v="55.48"/>
    <n v="2"/>
  </r>
  <r>
    <x v="214"/>
    <d v="2017-09-07T00:00:00"/>
    <n v="24.448"/>
    <n v="4"/>
  </r>
  <r>
    <x v="241"/>
    <d v="2017-05-24T00:00:00"/>
    <n v="281.33999999999997"/>
    <n v="5"/>
  </r>
  <r>
    <x v="241"/>
    <d v="2017-05-24T00:00:00"/>
    <n v="307.98"/>
    <n v="5"/>
  </r>
  <r>
    <x v="241"/>
    <d v="2017-05-24T00:00:00"/>
    <n v="299.97000000000003"/>
    <n v="5"/>
  </r>
  <r>
    <x v="269"/>
    <d v="2014-07-06T00:00:00"/>
    <n v="19.920000000000002"/>
    <n v="5"/>
  </r>
  <r>
    <x v="270"/>
    <d v="2014-01-14T00:00:00"/>
    <n v="9.94"/>
    <n v="3"/>
  </r>
  <r>
    <x v="242"/>
    <d v="2017-09-29T00:00:00"/>
    <n v="103.056"/>
    <n v="5"/>
  </r>
  <r>
    <x v="271"/>
    <d v="2014-06-07T00:00:00"/>
    <n v="59.808"/>
    <n v="5"/>
  </r>
  <r>
    <x v="271"/>
    <d v="2014-06-07T00:00:00"/>
    <n v="73.319999999999993"/>
    <n v="5"/>
  </r>
  <r>
    <x v="272"/>
    <d v="2016-02-18T00:00:00"/>
    <n v="146.82"/>
    <n v="5"/>
  </r>
  <r>
    <x v="273"/>
    <d v="2016-12-19T00:00:00"/>
    <n v="1652.94"/>
    <n v="4"/>
  </r>
  <r>
    <x v="273"/>
    <d v="2016-12-19T00:00:00"/>
    <n v="296.37"/>
    <n v="4"/>
  </r>
  <r>
    <x v="274"/>
    <d v="2014-10-13T00:00:00"/>
    <n v="129.91999999999999"/>
    <n v="6"/>
  </r>
  <r>
    <x v="275"/>
    <d v="2016-07-12T00:00:00"/>
    <n v="45.584000000000003"/>
    <n v="5"/>
  </r>
  <r>
    <x v="120"/>
    <d v="2017-09-20T00:00:00"/>
    <n v="17.568000000000001"/>
    <n v="4"/>
  </r>
  <r>
    <x v="120"/>
    <d v="2017-09-20T00:00:00"/>
    <n v="55.991999999999997"/>
    <n v="4"/>
  </r>
  <r>
    <x v="276"/>
    <d v="2016-12-06T00:00:00"/>
    <n v="182.72"/>
    <n v="3"/>
  </r>
  <r>
    <x v="276"/>
    <d v="2016-12-06T00:00:00"/>
    <n v="400.03199999999998"/>
    <n v="3"/>
  </r>
  <r>
    <x v="276"/>
    <d v="2016-12-06T00:00:00"/>
    <n v="33.630000000000003"/>
    <n v="3"/>
  </r>
  <r>
    <x v="276"/>
    <d v="2016-12-06T00:00:00"/>
    <n v="542.64599999999996"/>
    <n v="3"/>
  </r>
  <r>
    <x v="276"/>
    <d v="2016-12-06T00:00:00"/>
    <n v="6.3"/>
    <n v="3"/>
  </r>
  <r>
    <x v="277"/>
    <d v="2017-01-25T00:00:00"/>
    <n v="242.94"/>
    <n v="4"/>
  </r>
  <r>
    <x v="277"/>
    <d v="2017-01-25T00:00:00"/>
    <n v="179.97"/>
    <n v="4"/>
  </r>
  <r>
    <x v="277"/>
    <d v="2017-01-25T00:00:00"/>
    <n v="99.695999999999998"/>
    <n v="4"/>
  </r>
  <r>
    <x v="277"/>
    <d v="2017-01-25T00:00:00"/>
    <n v="27.936"/>
    <n v="4"/>
  </r>
  <r>
    <x v="277"/>
    <d v="2017-01-25T00:00:00"/>
    <n v="84.98"/>
    <n v="4"/>
  </r>
  <r>
    <x v="277"/>
    <d v="2017-01-25T00:00:00"/>
    <n v="18.72"/>
    <n v="4"/>
  </r>
  <r>
    <x v="80"/>
    <d v="2014-09-12T00:00:00"/>
    <n v="49.98"/>
    <n v="4"/>
  </r>
  <r>
    <x v="278"/>
    <d v="2014-01-08T00:00:00"/>
    <n v="11.784000000000001"/>
    <n v="4"/>
  </r>
  <r>
    <x v="278"/>
    <d v="2014-01-08T00:00:00"/>
    <n v="272.73599999999999"/>
    <n v="4"/>
  </r>
  <r>
    <x v="278"/>
    <d v="2014-01-08T00:00:00"/>
    <n v="3.54"/>
    <n v="4"/>
  </r>
  <r>
    <x v="279"/>
    <d v="2016-09-01T00:00:00"/>
    <n v="51.52"/>
    <n v="5"/>
  </r>
  <r>
    <x v="279"/>
    <d v="2016-09-01T00:00:00"/>
    <n v="3.528"/>
    <n v="5"/>
  </r>
  <r>
    <x v="279"/>
    <d v="2016-09-01T00:00:00"/>
    <n v="4.6239999999999997"/>
    <n v="5"/>
  </r>
  <r>
    <x v="279"/>
    <d v="2016-09-01T00:00:00"/>
    <n v="55.167999999999999"/>
    <n v="5"/>
  </r>
  <r>
    <x v="280"/>
    <d v="2014-05-27T00:00:00"/>
    <n v="567.12"/>
    <n v="0"/>
  </r>
  <r>
    <x v="280"/>
    <d v="2014-05-27T00:00:00"/>
    <n v="359.32"/>
    <n v="0"/>
  </r>
  <r>
    <x v="232"/>
    <d v="2016-03-22T00:00:00"/>
    <n v="11.992000000000001"/>
    <n v="2"/>
  </r>
  <r>
    <x v="281"/>
    <d v="2017-10-06T00:00:00"/>
    <n v="58.05"/>
    <n v="4"/>
  </r>
  <r>
    <x v="281"/>
    <d v="2017-10-06T00:00:00"/>
    <n v="157.74"/>
    <n v="4"/>
  </r>
  <r>
    <x v="281"/>
    <d v="2017-10-06T00:00:00"/>
    <n v="56.98"/>
    <n v="4"/>
  </r>
  <r>
    <x v="281"/>
    <d v="2017-10-06T00:00:00"/>
    <n v="2.88"/>
    <n v="4"/>
  </r>
  <r>
    <x v="282"/>
    <d v="2016-04-09T00:00:00"/>
    <n v="1199.9760000000001"/>
    <n v="2"/>
  </r>
  <r>
    <x v="215"/>
    <d v="2015-12-12T00:00:00"/>
    <n v="79.92"/>
    <n v="5"/>
  </r>
  <r>
    <x v="31"/>
    <d v="2016-09-22T00:00:00"/>
    <n v="383.43799999999999"/>
    <n v="4"/>
  </r>
  <r>
    <x v="283"/>
    <d v="2015-01-02T00:00:00"/>
    <n v="24.56"/>
    <n v="4"/>
  </r>
  <r>
    <x v="283"/>
    <d v="2015-01-02T00:00:00"/>
    <n v="119.8"/>
    <n v="4"/>
  </r>
  <r>
    <x v="284"/>
    <d v="2017-07-28T00:00:00"/>
    <n v="13.128"/>
    <n v="5"/>
  </r>
  <r>
    <x v="67"/>
    <d v="2017-09-22T00:00:00"/>
    <n v="22.72"/>
    <n v="4"/>
  </r>
  <r>
    <x v="285"/>
    <d v="2015-09-05T00:00:00"/>
    <n v="58.32"/>
    <n v="5"/>
  </r>
  <r>
    <x v="134"/>
    <d v="2017-11-07T00:00:00"/>
    <n v="12.39"/>
    <n v="4"/>
  </r>
  <r>
    <x v="286"/>
    <d v="2015-02-13T00:00:00"/>
    <n v="107.982"/>
    <n v="5"/>
  </r>
  <r>
    <x v="287"/>
    <d v="2014-01-15T00:00:00"/>
    <n v="11.36"/>
    <n v="2"/>
  </r>
  <r>
    <x v="287"/>
    <d v="2014-01-15T00:00:00"/>
    <n v="50.94"/>
    <n v="2"/>
  </r>
  <r>
    <x v="287"/>
    <d v="2014-01-15T00:00:00"/>
    <n v="646.74"/>
    <n v="2"/>
  </r>
  <r>
    <x v="287"/>
    <d v="2014-01-15T00:00:00"/>
    <n v="5.64"/>
    <n v="2"/>
  </r>
  <r>
    <x v="287"/>
    <d v="2014-01-15T00:00:00"/>
    <n v="572.58000000000004"/>
    <n v="2"/>
  </r>
  <r>
    <x v="288"/>
    <d v="2014-05-20T00:00:00"/>
    <n v="310.88"/>
    <n v="6"/>
  </r>
  <r>
    <x v="289"/>
    <d v="2016-05-24T00:00:00"/>
    <n v="641.96"/>
    <n v="5"/>
  </r>
  <r>
    <x v="290"/>
    <d v="2017-02-05T00:00:00"/>
    <n v="18.28"/>
    <n v="6"/>
  </r>
  <r>
    <x v="290"/>
    <d v="2017-02-05T00:00:00"/>
    <n v="207"/>
    <n v="6"/>
  </r>
  <r>
    <x v="290"/>
    <d v="2017-02-05T00:00:00"/>
    <n v="32.35"/>
    <n v="6"/>
  </r>
  <r>
    <x v="290"/>
    <d v="2017-02-05T00:00:00"/>
    <n v="7.71"/>
    <n v="6"/>
  </r>
  <r>
    <x v="290"/>
    <d v="2017-02-05T00:00:00"/>
    <n v="40.299999999999997"/>
    <n v="6"/>
  </r>
  <r>
    <x v="290"/>
    <d v="2017-02-05T00:00:00"/>
    <n v="34.58"/>
    <n v="6"/>
  </r>
  <r>
    <x v="291"/>
    <d v="2014-07-06T00:00:00"/>
    <n v="32.76"/>
    <n v="7"/>
  </r>
  <r>
    <x v="292"/>
    <d v="2015-08-23T00:00:00"/>
    <n v="544.00800000000004"/>
    <n v="2"/>
  </r>
  <r>
    <x v="292"/>
    <d v="2015-08-23T00:00:00"/>
    <n v="59.94"/>
    <n v="2"/>
  </r>
  <r>
    <x v="292"/>
    <d v="2015-08-23T00:00:00"/>
    <n v="23.92"/>
    <n v="2"/>
  </r>
  <r>
    <x v="292"/>
    <d v="2015-08-23T00:00:00"/>
    <n v="4.28"/>
    <n v="2"/>
  </r>
  <r>
    <x v="293"/>
    <d v="2015-10-06T00:00:00"/>
    <n v="32.07"/>
    <n v="3"/>
  </r>
  <r>
    <x v="293"/>
    <d v="2015-10-06T00:00:00"/>
    <n v="24"/>
    <n v="3"/>
  </r>
  <r>
    <x v="293"/>
    <d v="2015-10-06T00:00:00"/>
    <n v="35.49"/>
    <n v="3"/>
  </r>
  <r>
    <x v="293"/>
    <d v="2015-10-06T00:00:00"/>
    <n v="47.984000000000002"/>
    <n v="3"/>
  </r>
  <r>
    <x v="294"/>
    <d v="2015-05-28T00:00:00"/>
    <n v="186.69"/>
    <n v="5"/>
  </r>
  <r>
    <x v="295"/>
    <d v="2017-03-21T00:00:00"/>
    <n v="17.456"/>
    <n v="4"/>
  </r>
  <r>
    <x v="296"/>
    <d v="2015-12-16T00:00:00"/>
    <n v="348.928"/>
    <n v="4"/>
  </r>
  <r>
    <x v="154"/>
    <d v="2015-06-30T00:00:00"/>
    <n v="143.96"/>
    <n v="4"/>
  </r>
  <r>
    <x v="154"/>
    <d v="2015-06-30T00:00:00"/>
    <n v="15.42"/>
    <n v="4"/>
  </r>
  <r>
    <x v="154"/>
    <d v="2015-06-30T00:00:00"/>
    <n v="43.04"/>
    <n v="4"/>
  </r>
  <r>
    <x v="154"/>
    <d v="2015-06-30T00:00:00"/>
    <n v="332.94"/>
    <n v="4"/>
  </r>
  <r>
    <x v="245"/>
    <d v="2016-05-20T00:00:00"/>
    <n v="1363.96"/>
    <n v="0"/>
  </r>
  <r>
    <x v="61"/>
    <d v="2014-09-26T00:00:00"/>
    <n v="9.9600000000000009"/>
    <n v="6"/>
  </r>
  <r>
    <x v="61"/>
    <d v="2014-09-26T00:00:00"/>
    <n v="21.72"/>
    <n v="6"/>
  </r>
  <r>
    <x v="297"/>
    <d v="2017-09-26T00:00:00"/>
    <n v="20.16"/>
    <n v="5"/>
  </r>
  <r>
    <x v="102"/>
    <d v="2015-12-26T00:00:00"/>
    <n v="132.79"/>
    <n v="2"/>
  </r>
  <r>
    <x v="102"/>
    <d v="2015-12-26T00:00:00"/>
    <n v="12.96"/>
    <n v="2"/>
  </r>
  <r>
    <x v="102"/>
    <d v="2015-12-26T00:00:00"/>
    <n v="21.56"/>
    <n v="2"/>
  </r>
  <r>
    <x v="155"/>
    <d v="2015-12-03T00:00:00"/>
    <n v="283.92"/>
    <n v="6"/>
  </r>
  <r>
    <x v="298"/>
    <d v="2017-02-23T00:00:00"/>
    <n v="22.23"/>
    <n v="3"/>
  </r>
  <r>
    <x v="298"/>
    <d v="2017-02-23T00:00:00"/>
    <n v="215.96799999999999"/>
    <n v="3"/>
  </r>
  <r>
    <x v="299"/>
    <d v="2016-08-23T00:00:00"/>
    <n v="355.32"/>
    <n v="5"/>
  </r>
  <r>
    <x v="300"/>
    <d v="2016-03-17T00:00:00"/>
    <n v="12.96"/>
    <n v="5"/>
  </r>
  <r>
    <x v="301"/>
    <d v="2017-04-24T00:00:00"/>
    <n v="18.28"/>
    <n v="2"/>
  </r>
  <r>
    <x v="302"/>
    <d v="2014-11-07T00:00:00"/>
    <n v="43.176000000000002"/>
    <n v="6"/>
  </r>
  <r>
    <x v="302"/>
    <d v="2014-11-07T00:00:00"/>
    <n v="1983.9680000000001"/>
    <n v="6"/>
  </r>
  <r>
    <x v="303"/>
    <d v="2015-02-05T00:00:00"/>
    <n v="28.4"/>
    <n v="2"/>
  </r>
  <r>
    <x v="303"/>
    <d v="2015-02-05T00:00:00"/>
    <n v="149.97"/>
    <n v="2"/>
  </r>
  <r>
    <x v="304"/>
    <d v="2014-10-15T00:00:00"/>
    <n v="11.52"/>
    <n v="2"/>
  </r>
  <r>
    <x v="304"/>
    <d v="2014-10-15T00:00:00"/>
    <n v="1298.55"/>
    <n v="2"/>
  </r>
  <r>
    <x v="304"/>
    <d v="2014-10-15T00:00:00"/>
    <n v="213.92"/>
    <n v="2"/>
  </r>
  <r>
    <x v="304"/>
    <d v="2014-10-15T00:00:00"/>
    <n v="25.78"/>
    <n v="2"/>
  </r>
  <r>
    <x v="305"/>
    <d v="2017-05-14T00:00:00"/>
    <n v="18.28"/>
    <n v="0"/>
  </r>
  <r>
    <x v="305"/>
    <d v="2017-05-14T00:00:00"/>
    <n v="1399.93"/>
    <n v="0"/>
  </r>
  <r>
    <x v="306"/>
    <d v="2015-03-23T00:00:00"/>
    <n v="51.84"/>
    <n v="3"/>
  </r>
  <r>
    <x v="307"/>
    <d v="2016-09-19T00:00:00"/>
    <n v="5.3440000000000003"/>
    <n v="4"/>
  </r>
  <r>
    <x v="308"/>
    <d v="2014-07-02T00:00:00"/>
    <n v="41.472000000000001"/>
    <n v="4"/>
  </r>
  <r>
    <x v="308"/>
    <d v="2014-07-02T00:00:00"/>
    <n v="3.1680000000000001"/>
    <n v="4"/>
  </r>
  <r>
    <x v="308"/>
    <d v="2014-07-02T00:00:00"/>
    <n v="1228.4649999999999"/>
    <n v="4"/>
  </r>
  <r>
    <x v="308"/>
    <d v="2014-07-02T00:00:00"/>
    <n v="31.085999999999999"/>
    <n v="4"/>
  </r>
  <r>
    <x v="308"/>
    <d v="2014-07-02T00:00:00"/>
    <n v="335.52"/>
    <n v="4"/>
  </r>
  <r>
    <x v="309"/>
    <d v="2017-06-27T00:00:00"/>
    <n v="239.97"/>
    <n v="7"/>
  </r>
  <r>
    <x v="309"/>
    <d v="2017-06-27T00:00:00"/>
    <n v="9.82"/>
    <n v="7"/>
  </r>
  <r>
    <x v="310"/>
    <d v="2014-05-15T00:00:00"/>
    <n v="67.8"/>
    <n v="6"/>
  </r>
  <r>
    <x v="310"/>
    <d v="2014-05-15T00:00:00"/>
    <n v="167.97"/>
    <n v="6"/>
  </r>
  <r>
    <x v="171"/>
    <d v="2017-08-28T00:00:00"/>
    <n v="35"/>
    <n v="7"/>
  </r>
  <r>
    <x v="171"/>
    <d v="2017-08-28T00:00:00"/>
    <n v="37.24"/>
    <n v="7"/>
  </r>
  <r>
    <x v="171"/>
    <d v="2017-08-28T00:00:00"/>
    <n v="15.28"/>
    <n v="7"/>
  </r>
  <r>
    <x v="116"/>
    <d v="2017-06-21T00:00:00"/>
    <n v="301.95999999999998"/>
    <n v="5"/>
  </r>
  <r>
    <x v="116"/>
    <d v="2017-06-21T00:00:00"/>
    <n v="180.66"/>
    <n v="5"/>
  </r>
  <r>
    <x v="116"/>
    <d v="2017-06-21T00:00:00"/>
    <n v="191.98"/>
    <n v="5"/>
  </r>
  <r>
    <x v="116"/>
    <d v="2017-06-21T00:00:00"/>
    <n v="65.989999999999995"/>
    <n v="5"/>
  </r>
  <r>
    <x v="311"/>
    <d v="2016-07-27T00:00:00"/>
    <n v="35.216000000000001"/>
    <n v="4"/>
  </r>
  <r>
    <x v="311"/>
    <d v="2016-07-27T00:00:00"/>
    <n v="23.696000000000002"/>
    <n v="4"/>
  </r>
  <r>
    <x v="311"/>
    <d v="2016-07-27T00:00:00"/>
    <n v="265.47500000000002"/>
    <n v="4"/>
  </r>
  <r>
    <x v="80"/>
    <d v="2014-09-13T00:00:00"/>
    <n v="51.183999999999997"/>
    <n v="5"/>
  </r>
  <r>
    <x v="312"/>
    <d v="2017-11-11T00:00:00"/>
    <n v="9.6639999999999997"/>
    <n v="7"/>
  </r>
  <r>
    <x v="313"/>
    <d v="2016-03-12T00:00:00"/>
    <n v="21.071999999999999"/>
    <n v="5"/>
  </r>
  <r>
    <x v="314"/>
    <d v="2015-11-25T00:00:00"/>
    <n v="60.45"/>
    <n v="5"/>
  </r>
  <r>
    <x v="314"/>
    <d v="2015-11-25T00:00:00"/>
    <n v="11.52"/>
    <n v="5"/>
  </r>
  <r>
    <x v="314"/>
    <d v="2015-11-25T00:00:00"/>
    <n v="186.048"/>
    <n v="5"/>
  </r>
  <r>
    <x v="79"/>
    <d v="2016-11-09T00:00:00"/>
    <n v="37.44"/>
    <n v="2"/>
  </r>
  <r>
    <x v="79"/>
    <d v="2016-11-09T00:00:00"/>
    <n v="26.975999999999999"/>
    <n v="2"/>
  </r>
  <r>
    <x v="79"/>
    <d v="2016-11-09T00:00:00"/>
    <n v="11.36"/>
    <n v="2"/>
  </r>
  <r>
    <x v="79"/>
    <d v="2016-11-09T00:00:00"/>
    <n v="14.62"/>
    <n v="2"/>
  </r>
  <r>
    <x v="315"/>
    <d v="2015-10-17T00:00:00"/>
    <n v="83.72"/>
    <n v="4"/>
  </r>
  <r>
    <x v="315"/>
    <d v="2015-10-17T00:00:00"/>
    <n v="287.94"/>
    <n v="4"/>
  </r>
  <r>
    <x v="316"/>
    <d v="2017-01-06T00:00:00"/>
    <n v="48.896000000000001"/>
    <n v="5"/>
  </r>
  <r>
    <x v="317"/>
    <d v="2014-02-12T00:00:00"/>
    <n v="115.36"/>
    <n v="5"/>
  </r>
  <r>
    <x v="23"/>
    <d v="2016-06-25T00:00:00"/>
    <n v="5.16"/>
    <n v="5"/>
  </r>
  <r>
    <x v="23"/>
    <d v="2016-06-25T00:00:00"/>
    <n v="38.880000000000003"/>
    <n v="5"/>
  </r>
  <r>
    <x v="318"/>
    <d v="2016-06-04T00:00:00"/>
    <n v="185.88"/>
    <n v="7"/>
  </r>
  <r>
    <x v="319"/>
    <d v="2016-02-24T00:00:00"/>
    <n v="44.46"/>
    <n v="5"/>
  </r>
  <r>
    <x v="319"/>
    <d v="2016-02-24T00:00:00"/>
    <n v="242.94"/>
    <n v="5"/>
  </r>
  <r>
    <x v="95"/>
    <d v="2014-08-08T00:00:00"/>
    <n v="39.96"/>
    <n v="5"/>
  </r>
  <r>
    <x v="95"/>
    <d v="2014-08-08T00:00:00"/>
    <n v="102.3"/>
    <n v="5"/>
  </r>
  <r>
    <x v="95"/>
    <d v="2014-08-08T00:00:00"/>
    <n v="21.36"/>
    <n v="5"/>
  </r>
  <r>
    <x v="320"/>
    <d v="2017-04-15T00:00:00"/>
    <n v="7.61"/>
    <n v="5"/>
  </r>
  <r>
    <x v="320"/>
    <d v="2017-04-15T00:00:00"/>
    <n v="7.16"/>
    <n v="5"/>
  </r>
  <r>
    <x v="3"/>
    <d v="2014-06-16T00:00:00"/>
    <n v="7.36"/>
    <n v="7"/>
  </r>
  <r>
    <x v="3"/>
    <d v="2014-06-16T00:00:00"/>
    <n v="23.1"/>
    <n v="7"/>
  </r>
  <r>
    <x v="321"/>
    <d v="2016-01-07T00:00:00"/>
    <n v="191.47200000000001"/>
    <n v="2"/>
  </r>
  <r>
    <x v="321"/>
    <d v="2016-01-07T00:00:00"/>
    <n v="5.2480000000000002"/>
    <n v="2"/>
  </r>
  <r>
    <x v="321"/>
    <d v="2016-01-07T00:00:00"/>
    <n v="59.183999999999997"/>
    <n v="2"/>
  </r>
  <r>
    <x v="322"/>
    <d v="2014-01-15T00:00:00"/>
    <n v="2.89"/>
    <n v="5"/>
  </r>
  <r>
    <x v="322"/>
    <d v="2014-01-15T00:00:00"/>
    <n v="51.94"/>
    <n v="5"/>
  </r>
  <r>
    <x v="323"/>
    <d v="2016-10-02T00:00:00"/>
    <n v="15.936"/>
    <n v="3"/>
  </r>
  <r>
    <x v="324"/>
    <d v="2014-04-10T00:00:00"/>
    <n v="44.91"/>
    <n v="4"/>
  </r>
  <r>
    <x v="325"/>
    <d v="2016-09-05T00:00:00"/>
    <n v="1141.47"/>
    <n v="2"/>
  </r>
  <r>
    <x v="325"/>
    <d v="2016-09-05T00:00:00"/>
    <n v="280.78199999999998"/>
    <n v="2"/>
  </r>
  <r>
    <x v="326"/>
    <d v="2015-10-20T00:00:00"/>
    <n v="34.44"/>
    <n v="1"/>
  </r>
  <r>
    <x v="327"/>
    <d v="2014-12-15T00:00:00"/>
    <n v="11.36"/>
    <n v="5"/>
  </r>
  <r>
    <x v="327"/>
    <d v="2014-12-15T00:00:00"/>
    <n v="106.34399999999999"/>
    <n v="5"/>
  </r>
  <r>
    <x v="328"/>
    <d v="2017-08-29T00:00:00"/>
    <n v="192.16"/>
    <n v="4"/>
  </r>
  <r>
    <x v="329"/>
    <d v="2016-01-21T00:00:00"/>
    <n v="322.58999999999997"/>
    <n v="4"/>
  </r>
  <r>
    <x v="329"/>
    <d v="2016-01-21T00:00:00"/>
    <n v="29.99"/>
    <n v="4"/>
  </r>
  <r>
    <x v="329"/>
    <d v="2016-01-21T00:00:00"/>
    <n v="371.97"/>
    <n v="4"/>
  </r>
  <r>
    <x v="330"/>
    <d v="2014-09-21T00:00:00"/>
    <n v="5.8920000000000003"/>
    <n v="4"/>
  </r>
  <r>
    <x v="331"/>
    <d v="2017-12-02T00:00:00"/>
    <n v="68.471999999999994"/>
    <n v="2"/>
  </r>
  <r>
    <x v="331"/>
    <d v="2017-12-02T00:00:00"/>
    <n v="1242.9000000000001"/>
    <n v="2"/>
  </r>
  <r>
    <x v="332"/>
    <d v="2015-10-13T00:00:00"/>
    <n v="30.84"/>
    <n v="4"/>
  </r>
  <r>
    <x v="333"/>
    <d v="2017-12-23T00:00:00"/>
    <n v="13.48"/>
    <n v="0"/>
  </r>
  <r>
    <x v="334"/>
    <d v="2016-10-24T00:00:00"/>
    <n v="31.4"/>
    <n v="2"/>
  </r>
  <r>
    <x v="335"/>
    <d v="2014-05-04T00:00:00"/>
    <n v="17.46"/>
    <n v="5"/>
  </r>
  <r>
    <x v="336"/>
    <d v="2015-04-28T00:00:00"/>
    <n v="13.944000000000001"/>
    <n v="3"/>
  </r>
  <r>
    <x v="337"/>
    <d v="2017-07-02T00:00:00"/>
    <n v="83.76"/>
    <n v="6"/>
  </r>
  <r>
    <x v="338"/>
    <d v="2017-10-19T00:00:00"/>
    <n v="37.659999999999997"/>
    <n v="5"/>
  </r>
  <r>
    <x v="339"/>
    <d v="2014-12-16T00:00:00"/>
    <n v="34.68"/>
    <n v="7"/>
  </r>
  <r>
    <x v="309"/>
    <d v="2017-06-26T00:00:00"/>
    <n v="149.94999999999999"/>
    <n v="6"/>
  </r>
  <r>
    <x v="309"/>
    <d v="2017-06-26T00:00:00"/>
    <n v="51.311999999999998"/>
    <n v="6"/>
  </r>
  <r>
    <x v="337"/>
    <d v="2017-06-27T00:00:00"/>
    <n v="4.54"/>
    <n v="1"/>
  </r>
  <r>
    <x v="337"/>
    <d v="2017-06-27T00:00:00"/>
    <n v="15.92"/>
    <n v="1"/>
  </r>
  <r>
    <x v="337"/>
    <d v="2017-06-27T00:00:00"/>
    <n v="543.91999999999996"/>
    <n v="1"/>
  </r>
  <r>
    <x v="340"/>
    <d v="2016-11-12T00:00:00"/>
    <n v="155.82"/>
    <n v="2"/>
  </r>
  <r>
    <x v="340"/>
    <d v="2016-11-12T00:00:00"/>
    <n v="70.007999999999996"/>
    <n v="2"/>
  </r>
  <r>
    <x v="341"/>
    <d v="2016-10-06T00:00:00"/>
    <n v="15.648"/>
    <n v="3"/>
  </r>
  <r>
    <x v="342"/>
    <d v="2014-09-15T00:00:00"/>
    <n v="103.6"/>
    <n v="6"/>
  </r>
  <r>
    <x v="343"/>
    <d v="2017-10-31T00:00:00"/>
    <n v="46.96"/>
    <n v="2"/>
  </r>
  <r>
    <x v="344"/>
    <d v="2016-04-12T00:00:00"/>
    <n v="8.9039999999999999"/>
    <n v="2"/>
  </r>
  <r>
    <x v="345"/>
    <d v="2017-11-13T00:00:00"/>
    <n v="10.44"/>
    <n v="2"/>
  </r>
  <r>
    <x v="345"/>
    <d v="2017-11-13T00:00:00"/>
    <n v="18.335999999999999"/>
    <n v="2"/>
  </r>
  <r>
    <x v="176"/>
    <d v="2017-09-17T00:00:00"/>
    <n v="323.976"/>
    <n v="2"/>
  </r>
  <r>
    <x v="145"/>
    <d v="2016-04-12T00:00:00"/>
    <n v="20.04"/>
    <n v="4"/>
  </r>
  <r>
    <x v="145"/>
    <d v="2016-04-12T00:00:00"/>
    <n v="64.959999999999994"/>
    <n v="4"/>
  </r>
  <r>
    <x v="145"/>
    <d v="2016-04-12T00:00:00"/>
    <n v="12.96"/>
    <n v="4"/>
  </r>
  <r>
    <x v="248"/>
    <d v="2018-01-03T00:00:00"/>
    <n v="323.13600000000002"/>
    <n v="4"/>
  </r>
  <r>
    <x v="248"/>
    <d v="2018-01-03T00:00:00"/>
    <n v="90.93"/>
    <n v="4"/>
  </r>
  <r>
    <x v="248"/>
    <d v="2018-01-03T00:00:00"/>
    <n v="52.776000000000003"/>
    <n v="4"/>
  </r>
  <r>
    <x v="265"/>
    <d v="2017-09-07T00:00:00"/>
    <n v="1199.8"/>
    <n v="5"/>
  </r>
  <r>
    <x v="265"/>
    <d v="2017-09-07T00:00:00"/>
    <n v="1928.78"/>
    <n v="5"/>
  </r>
  <r>
    <x v="265"/>
    <d v="2017-09-07T00:00:00"/>
    <n v="352.38"/>
    <n v="5"/>
  </r>
  <r>
    <x v="72"/>
    <d v="2015-06-07T00:00:00"/>
    <n v="22.2"/>
    <n v="7"/>
  </r>
  <r>
    <x v="346"/>
    <d v="2017-11-29T00:00:00"/>
    <n v="46.94"/>
    <n v="2"/>
  </r>
  <r>
    <x v="346"/>
    <d v="2017-11-29T00:00:00"/>
    <n v="143.72999999999999"/>
    <n v="2"/>
  </r>
  <r>
    <x v="347"/>
    <d v="2014-06-21T00:00:00"/>
    <n v="99.918000000000006"/>
    <n v="6"/>
  </r>
  <r>
    <x v="347"/>
    <d v="2014-06-21T00:00:00"/>
    <n v="797.94399999999996"/>
    <n v="6"/>
  </r>
  <r>
    <x v="347"/>
    <d v="2014-06-21T00:00:00"/>
    <n v="8.5679999999999996"/>
    <n v="6"/>
  </r>
  <r>
    <x v="348"/>
    <d v="2016-03-11T00:00:00"/>
    <n v="149.352"/>
    <n v="6"/>
  </r>
  <r>
    <x v="348"/>
    <d v="2016-03-11T00:00:00"/>
    <n v="12.992000000000001"/>
    <n v="6"/>
  </r>
  <r>
    <x v="29"/>
    <d v="2014-12-12T00:00:00"/>
    <n v="24.56"/>
    <n v="7"/>
  </r>
  <r>
    <x v="349"/>
    <d v="2015-04-15T00:00:00"/>
    <n v="85.14"/>
    <n v="4"/>
  </r>
  <r>
    <x v="349"/>
    <d v="2015-04-15T00:00:00"/>
    <n v="21.99"/>
    <n v="4"/>
  </r>
  <r>
    <x v="349"/>
    <d v="2015-04-15T00:00:00"/>
    <n v="406.6"/>
    <n v="4"/>
  </r>
  <r>
    <x v="307"/>
    <d v="2016-09-20T00:00:00"/>
    <n v="841.56799999999998"/>
    <n v="5"/>
  </r>
  <r>
    <x v="105"/>
    <d v="2014-09-16T00:00:00"/>
    <n v="15.552"/>
    <n v="3"/>
  </r>
  <r>
    <x v="105"/>
    <d v="2014-09-16T00:00:00"/>
    <n v="252"/>
    <n v="3"/>
  </r>
  <r>
    <x v="350"/>
    <d v="2015-10-09T00:00:00"/>
    <n v="46.2"/>
    <n v="4"/>
  </r>
  <r>
    <x v="350"/>
    <d v="2015-10-09T00:00:00"/>
    <n v="28.84"/>
    <n v="4"/>
  </r>
  <r>
    <x v="351"/>
    <d v="2017-04-17T00:00:00"/>
    <n v="14.592000000000001"/>
    <n v="3"/>
  </r>
  <r>
    <x v="351"/>
    <d v="2017-04-17T00:00:00"/>
    <n v="89.855999999999995"/>
    <n v="3"/>
  </r>
  <r>
    <x v="351"/>
    <d v="2017-04-17T00:00:00"/>
    <n v="13.872"/>
    <n v="3"/>
  </r>
  <r>
    <x v="265"/>
    <d v="2017-09-06T00:00:00"/>
    <n v="12.192"/>
    <n v="4"/>
  </r>
  <r>
    <x v="23"/>
    <d v="2016-06-24T00:00:00"/>
    <n v="45.055999999999997"/>
    <n v="4"/>
  </r>
  <r>
    <x v="23"/>
    <d v="2016-06-24T00:00:00"/>
    <n v="29.718"/>
    <n v="4"/>
  </r>
  <r>
    <x v="23"/>
    <d v="2016-06-24T00:00:00"/>
    <n v="15.552"/>
    <n v="4"/>
  </r>
  <r>
    <x v="23"/>
    <d v="2016-06-24T00:00:00"/>
    <n v="447.69600000000003"/>
    <n v="4"/>
  </r>
  <r>
    <x v="62"/>
    <d v="2017-11-06T00:00:00"/>
    <n v="159.99"/>
    <n v="1"/>
  </r>
  <r>
    <x v="352"/>
    <d v="2015-12-17T00:00:00"/>
    <n v="12.96"/>
    <n v="4"/>
  </r>
  <r>
    <x v="352"/>
    <d v="2015-12-17T00:00:00"/>
    <n v="134.47999999999999"/>
    <n v="4"/>
  </r>
  <r>
    <x v="353"/>
    <d v="2016-06-20T00:00:00"/>
    <n v="17.12"/>
    <n v="1"/>
  </r>
  <r>
    <x v="181"/>
    <d v="2016-12-20T00:00:00"/>
    <n v="6.0960000000000001"/>
    <n v="7"/>
  </r>
  <r>
    <x v="181"/>
    <d v="2016-12-20T00:00:00"/>
    <n v="1114.2719999999999"/>
    <n v="7"/>
  </r>
  <r>
    <x v="354"/>
    <d v="2015-06-03T00:00:00"/>
    <n v="32.4"/>
    <n v="5"/>
  </r>
  <r>
    <x v="354"/>
    <d v="2015-06-03T00:00:00"/>
    <n v="540.57000000000005"/>
    <n v="5"/>
  </r>
  <r>
    <x v="354"/>
    <d v="2015-06-03T00:00:00"/>
    <n v="167.76"/>
    <n v="5"/>
  </r>
  <r>
    <x v="355"/>
    <d v="2015-07-28T00:00:00"/>
    <n v="393.16500000000002"/>
    <n v="2"/>
  </r>
  <r>
    <x v="356"/>
    <d v="2017-12-02T00:00:00"/>
    <n v="516.48800000000006"/>
    <n v="4"/>
  </r>
  <r>
    <x v="356"/>
    <d v="2017-12-02T00:00:00"/>
    <n v="1007.232"/>
    <n v="4"/>
  </r>
  <r>
    <x v="356"/>
    <d v="2017-12-02T00:00:00"/>
    <n v="2065.3200000000002"/>
    <n v="4"/>
  </r>
  <r>
    <x v="356"/>
    <d v="2017-12-02T00:00:00"/>
    <n v="15.552"/>
    <n v="4"/>
  </r>
  <r>
    <x v="356"/>
    <d v="2017-12-02T00:00:00"/>
    <n v="25.344000000000001"/>
    <n v="4"/>
  </r>
  <r>
    <x v="357"/>
    <d v="2017-04-07T00:00:00"/>
    <n v="25.472000000000001"/>
    <n v="4"/>
  </r>
  <r>
    <x v="118"/>
    <d v="2018-01-01T00:00:00"/>
    <n v="27.167999999999999"/>
    <n v="4"/>
  </r>
  <r>
    <x v="118"/>
    <d v="2018-01-01T00:00:00"/>
    <n v="78.852800000000002"/>
    <n v="4"/>
  </r>
  <r>
    <x v="331"/>
    <d v="2017-12-04T00:00:00"/>
    <n v="173.8"/>
    <n v="4"/>
  </r>
  <r>
    <x v="358"/>
    <d v="2017-05-18T00:00:00"/>
    <n v="29.591999999999999"/>
    <n v="3"/>
  </r>
  <r>
    <x v="358"/>
    <d v="2017-05-18T00:00:00"/>
    <n v="4.7519999999999998"/>
    <n v="3"/>
  </r>
  <r>
    <x v="358"/>
    <d v="2017-05-18T00:00:00"/>
    <n v="15.552"/>
    <n v="3"/>
  </r>
  <r>
    <x v="359"/>
    <d v="2015-09-22T00:00:00"/>
    <n v="204.6"/>
    <n v="0"/>
  </r>
  <r>
    <x v="238"/>
    <d v="2017-11-19T00:00:00"/>
    <n v="321.56799999999998"/>
    <n v="5"/>
  </r>
  <r>
    <x v="155"/>
    <d v="2015-12-01T00:00:00"/>
    <n v="6.24"/>
    <n v="4"/>
  </r>
  <r>
    <x v="144"/>
    <d v="2016-09-04T00:00:00"/>
    <n v="21.88"/>
    <n v="3"/>
  </r>
  <r>
    <x v="360"/>
    <d v="2014-09-24T00:00:00"/>
    <n v="4.6079999999999997"/>
    <n v="2"/>
  </r>
  <r>
    <x v="361"/>
    <d v="2017-04-11T00:00:00"/>
    <n v="9.82"/>
    <n v="2"/>
  </r>
  <r>
    <x v="361"/>
    <d v="2017-04-11T00:00:00"/>
    <n v="35.97"/>
    <n v="2"/>
  </r>
  <r>
    <x v="361"/>
    <d v="2017-04-11T00:00:00"/>
    <n v="12.96"/>
    <n v="2"/>
  </r>
  <r>
    <x v="361"/>
    <d v="2017-04-11T00:00:00"/>
    <n v="191.6"/>
    <n v="2"/>
  </r>
  <r>
    <x v="361"/>
    <d v="2017-04-11T00:00:00"/>
    <n v="8.64"/>
    <n v="2"/>
  </r>
  <r>
    <x v="361"/>
    <d v="2017-04-11T00:00:00"/>
    <n v="501.81"/>
    <n v="2"/>
  </r>
  <r>
    <x v="362"/>
    <d v="2014-01-18T00:00:00"/>
    <n v="127.104"/>
    <n v="2"/>
  </r>
  <r>
    <x v="362"/>
    <d v="2014-01-18T00:00:00"/>
    <n v="124.2"/>
    <n v="2"/>
  </r>
  <r>
    <x v="362"/>
    <d v="2014-01-18T00:00:00"/>
    <n v="18.588000000000001"/>
    <n v="2"/>
  </r>
  <r>
    <x v="362"/>
    <d v="2014-01-18T00:00:00"/>
    <n v="30.071999999999999"/>
    <n v="2"/>
  </r>
  <r>
    <x v="363"/>
    <d v="2017-10-08T00:00:00"/>
    <n v="160.93"/>
    <n v="3"/>
  </r>
  <r>
    <x v="363"/>
    <d v="2017-10-08T00:00:00"/>
    <n v="75.792000000000002"/>
    <n v="3"/>
  </r>
  <r>
    <x v="364"/>
    <d v="2017-07-15T00:00:00"/>
    <n v="1.08"/>
    <n v="6"/>
  </r>
  <r>
    <x v="365"/>
    <d v="2017-01-10T00:00:00"/>
    <n v="3059.982"/>
    <n v="3"/>
  </r>
  <r>
    <x v="199"/>
    <d v="2016-05-31T00:00:00"/>
    <n v="3.282"/>
    <n v="1"/>
  </r>
  <r>
    <x v="366"/>
    <d v="2015-12-12T00:00:00"/>
    <n v="34.020000000000003"/>
    <n v="3"/>
  </r>
  <r>
    <x v="341"/>
    <d v="2016-10-08T00:00:00"/>
    <n v="599.29200000000003"/>
    <n v="5"/>
  </r>
  <r>
    <x v="7"/>
    <d v="2014-11-14T00:00:00"/>
    <n v="3.3919999999999999"/>
    <n v="3"/>
  </r>
  <r>
    <x v="7"/>
    <d v="2014-11-14T00:00:00"/>
    <n v="559.98400000000004"/>
    <n v="3"/>
  </r>
  <r>
    <x v="7"/>
    <d v="2014-11-14T00:00:00"/>
    <n v="603.91999999999996"/>
    <n v="3"/>
  </r>
  <r>
    <x v="367"/>
    <d v="2017-10-05T00:00:00"/>
    <n v="7.968"/>
    <n v="6"/>
  </r>
  <r>
    <x v="367"/>
    <d v="2017-10-05T00:00:00"/>
    <n v="27.968"/>
    <n v="6"/>
  </r>
  <r>
    <x v="367"/>
    <d v="2017-10-05T00:00:00"/>
    <n v="336.51"/>
    <n v="6"/>
  </r>
  <r>
    <x v="368"/>
    <d v="2015-03-10T00:00:00"/>
    <n v="1.1120000000000001"/>
    <n v="0"/>
  </r>
  <r>
    <x v="369"/>
    <d v="2017-05-26T00:00:00"/>
    <n v="520.04999999999995"/>
    <n v="5"/>
  </r>
  <r>
    <x v="369"/>
    <d v="2017-05-26T00:00:00"/>
    <n v="17.97"/>
    <n v="5"/>
  </r>
  <r>
    <x v="370"/>
    <d v="2015-03-31T00:00:00"/>
    <n v="1166.92"/>
    <n v="2"/>
  </r>
  <r>
    <x v="371"/>
    <d v="2016-09-11T00:00:00"/>
    <n v="14.624000000000001"/>
    <n v="2"/>
  </r>
  <r>
    <x v="372"/>
    <d v="2016-08-27T00:00:00"/>
    <n v="10.23"/>
    <n v="1"/>
  </r>
  <r>
    <x v="372"/>
    <d v="2016-08-27T00:00:00"/>
    <n v="154.9"/>
    <n v="1"/>
  </r>
  <r>
    <x v="373"/>
    <d v="2014-05-25T00:00:00"/>
    <n v="2715.93"/>
    <n v="4"/>
  </r>
  <r>
    <x v="373"/>
    <d v="2014-05-25T00:00:00"/>
    <n v="617.97"/>
    <n v="4"/>
  </r>
  <r>
    <x v="374"/>
    <d v="2015-11-03T00:00:00"/>
    <n v="10.67"/>
    <n v="6"/>
  </r>
  <r>
    <x v="374"/>
    <d v="2015-11-03T00:00:00"/>
    <n v="36.630000000000003"/>
    <n v="6"/>
  </r>
  <r>
    <x v="374"/>
    <d v="2015-11-03T00:00:00"/>
    <n v="24.1"/>
    <n v="6"/>
  </r>
  <r>
    <x v="374"/>
    <d v="2015-11-03T00:00:00"/>
    <n v="33.11"/>
    <n v="6"/>
  </r>
  <r>
    <x v="375"/>
    <d v="2016-11-17T00:00:00"/>
    <n v="44.02"/>
    <n v="4"/>
  </r>
  <r>
    <x v="376"/>
    <d v="2015-07-31T00:00:00"/>
    <n v="2309.65"/>
    <n v="0"/>
  </r>
  <r>
    <x v="376"/>
    <d v="2015-07-31T00:00:00"/>
    <n v="1090.7819999999999"/>
    <n v="0"/>
  </r>
  <r>
    <x v="376"/>
    <d v="2015-07-31T00:00:00"/>
    <n v="19.440000000000001"/>
    <n v="0"/>
  </r>
  <r>
    <x v="377"/>
    <d v="2015-08-31T00:00:00"/>
    <n v="484.65"/>
    <n v="4"/>
  </r>
  <r>
    <x v="52"/>
    <d v="2015-11-17T00:00:00"/>
    <n v="115.29600000000001"/>
    <n v="4"/>
  </r>
  <r>
    <x v="378"/>
    <d v="2015-11-09T00:00:00"/>
    <n v="7.08"/>
    <n v="3"/>
  </r>
  <r>
    <x v="378"/>
    <d v="2015-11-09T00:00:00"/>
    <n v="4.4009999999999998"/>
    <n v="3"/>
  </r>
  <r>
    <x v="379"/>
    <d v="2018-01-01T00:00:00"/>
    <n v="44.75"/>
    <n v="6"/>
  </r>
  <r>
    <x v="380"/>
    <d v="2017-08-03T00:00:00"/>
    <n v="95.983999999999995"/>
    <n v="2"/>
  </r>
  <r>
    <x v="157"/>
    <d v="2014-11-26T00:00:00"/>
    <n v="151.72"/>
    <n v="2"/>
  </r>
  <r>
    <x v="48"/>
    <d v="2017-06-21T00:00:00"/>
    <n v="155.25"/>
    <n v="4"/>
  </r>
  <r>
    <x v="48"/>
    <d v="2017-06-21T00:00:00"/>
    <n v="14.03"/>
    <n v="4"/>
  </r>
  <r>
    <x v="381"/>
    <d v="2015-12-24T00:00:00"/>
    <n v="1618.37"/>
    <n v="3"/>
  </r>
  <r>
    <x v="381"/>
    <d v="2015-12-24T00:00:00"/>
    <n v="99.6"/>
    <n v="3"/>
  </r>
  <r>
    <x v="14"/>
    <d v="2015-09-19T00:00:00"/>
    <n v="32.4"/>
    <n v="2"/>
  </r>
  <r>
    <x v="382"/>
    <d v="2015-07-10T00:00:00"/>
    <n v="13.96"/>
    <n v="4"/>
  </r>
  <r>
    <x v="382"/>
    <d v="2015-07-10T00:00:00"/>
    <n v="155.82"/>
    <n v="4"/>
  </r>
  <r>
    <x v="382"/>
    <d v="2015-07-10T00:00:00"/>
    <n v="124.95"/>
    <n v="4"/>
  </r>
  <r>
    <x v="382"/>
    <d v="2015-07-10T00:00:00"/>
    <n v="601.65"/>
    <n v="4"/>
  </r>
  <r>
    <x v="34"/>
    <d v="2015-05-03T00:00:00"/>
    <n v="22.74"/>
    <n v="6"/>
  </r>
  <r>
    <x v="34"/>
    <d v="2015-05-03T00:00:00"/>
    <n v="1267.53"/>
    <n v="6"/>
  </r>
  <r>
    <x v="34"/>
    <d v="2015-05-03T00:00:00"/>
    <n v="1379.92"/>
    <n v="6"/>
  </r>
  <r>
    <x v="383"/>
    <d v="2015-06-20T00:00:00"/>
    <n v="6.2080000000000002"/>
    <n v="4"/>
  </r>
  <r>
    <x v="96"/>
    <d v="2017-12-20T00:00:00"/>
    <n v="11.808"/>
    <n v="3"/>
  </r>
  <r>
    <x v="384"/>
    <d v="2016-01-13T00:00:00"/>
    <n v="15.552"/>
    <n v="2"/>
  </r>
  <r>
    <x v="384"/>
    <d v="2016-01-13T00:00:00"/>
    <n v="63.311999999999998"/>
    <n v="2"/>
  </r>
  <r>
    <x v="384"/>
    <d v="2016-01-13T00:00:00"/>
    <n v="15.587999999999999"/>
    <n v="2"/>
  </r>
  <r>
    <x v="385"/>
    <d v="2014-07-15T00:00:00"/>
    <n v="177.2"/>
    <n v="4"/>
  </r>
  <r>
    <x v="385"/>
    <d v="2014-07-15T00:00:00"/>
    <n v="197.97"/>
    <n v="4"/>
  </r>
  <r>
    <x v="385"/>
    <d v="2014-07-15T00:00:00"/>
    <n v="854.94"/>
    <n v="4"/>
  </r>
  <r>
    <x v="385"/>
    <d v="2014-07-15T00:00:00"/>
    <n v="124.11"/>
    <n v="4"/>
  </r>
  <r>
    <x v="385"/>
    <d v="2014-07-15T00:00:00"/>
    <n v="14.4"/>
    <n v="4"/>
  </r>
  <r>
    <x v="75"/>
    <d v="2016-11-22T00:00:00"/>
    <n v="15.696"/>
    <n v="2"/>
  </r>
  <r>
    <x v="75"/>
    <d v="2016-11-22T00:00:00"/>
    <n v="2.6280000000000001"/>
    <n v="2"/>
  </r>
  <r>
    <x v="75"/>
    <d v="2016-11-22T00:00:00"/>
    <n v="14.427"/>
    <n v="2"/>
  </r>
  <r>
    <x v="184"/>
    <d v="2016-04-26T00:00:00"/>
    <n v="86.62"/>
    <n v="4"/>
  </r>
  <r>
    <x v="386"/>
    <d v="2015-06-14T00:00:00"/>
    <n v="36.624000000000002"/>
    <n v="1"/>
  </r>
  <r>
    <x v="226"/>
    <d v="2017-11-21T00:00:00"/>
    <n v="23.968"/>
    <n v="1"/>
  </r>
  <r>
    <x v="226"/>
    <d v="2017-11-21T00:00:00"/>
    <n v="28.728000000000002"/>
    <n v="1"/>
  </r>
  <r>
    <x v="232"/>
    <d v="2016-03-24T00:00:00"/>
    <n v="697.16"/>
    <n v="4"/>
  </r>
  <r>
    <x v="49"/>
    <d v="2016-09-09T00:00:00"/>
    <n v="31.86"/>
    <n v="3"/>
  </r>
  <r>
    <x v="49"/>
    <d v="2016-09-09T00:00:00"/>
    <n v="722.35199999999998"/>
    <n v="3"/>
  </r>
  <r>
    <x v="364"/>
    <d v="2017-07-12T00:00:00"/>
    <n v="8.84"/>
    <n v="3"/>
  </r>
  <r>
    <x v="364"/>
    <d v="2017-07-12T00:00:00"/>
    <n v="58.463999999999999"/>
    <n v="3"/>
  </r>
  <r>
    <x v="387"/>
    <d v="2017-10-16T00:00:00"/>
    <n v="254.60400000000001"/>
    <n v="4"/>
  </r>
  <r>
    <x v="388"/>
    <d v="2016-03-13T00:00:00"/>
    <n v="1363.96"/>
    <n v="5"/>
  </r>
  <r>
    <x v="388"/>
    <d v="2016-03-13T00:00:00"/>
    <n v="102.36"/>
    <n v="5"/>
  </r>
  <r>
    <x v="280"/>
    <d v="2014-06-01T00:00:00"/>
    <n v="1113.5039999999999"/>
    <n v="5"/>
  </r>
  <r>
    <x v="280"/>
    <d v="2014-06-01T00:00:00"/>
    <n v="99.99"/>
    <n v="5"/>
  </r>
  <r>
    <x v="231"/>
    <d v="2015-07-05T00:00:00"/>
    <n v="168.464"/>
    <n v="2"/>
  </r>
  <r>
    <x v="231"/>
    <d v="2015-07-05T00:00:00"/>
    <n v="6.72"/>
    <n v="2"/>
  </r>
  <r>
    <x v="231"/>
    <d v="2015-07-05T00:00:00"/>
    <n v="282.88799999999998"/>
    <n v="2"/>
  </r>
  <r>
    <x v="389"/>
    <d v="2015-04-08T00:00:00"/>
    <n v="11.16"/>
    <n v="4"/>
  </r>
  <r>
    <x v="389"/>
    <d v="2015-04-08T00:00:00"/>
    <n v="108.4"/>
    <n v="4"/>
  </r>
  <r>
    <x v="389"/>
    <d v="2015-04-08T00:00:00"/>
    <n v="82.343999999999994"/>
    <n v="4"/>
  </r>
  <r>
    <x v="389"/>
    <d v="2015-04-08T00:00:00"/>
    <n v="9.0879999999999992"/>
    <n v="4"/>
  </r>
  <r>
    <x v="390"/>
    <d v="2017-12-17T00:00:00"/>
    <n v="19.936"/>
    <n v="7"/>
  </r>
  <r>
    <x v="390"/>
    <d v="2017-12-17T00:00:00"/>
    <n v="65.567999999999998"/>
    <n v="7"/>
  </r>
  <r>
    <x v="391"/>
    <d v="2016-12-01T00:00:00"/>
    <n v="4.4160000000000004"/>
    <n v="7"/>
  </r>
  <r>
    <x v="392"/>
    <d v="2015-03-29T00:00:00"/>
    <n v="107.77200000000001"/>
    <n v="6"/>
  </r>
  <r>
    <x v="393"/>
    <d v="2015-04-21T00:00:00"/>
    <n v="45.216000000000001"/>
    <n v="5"/>
  </r>
  <r>
    <x v="393"/>
    <d v="2015-04-21T00:00:00"/>
    <n v="10.416"/>
    <n v="5"/>
  </r>
  <r>
    <x v="393"/>
    <d v="2015-04-21T00:00:00"/>
    <n v="7.8719999999999999"/>
    <n v="5"/>
  </r>
  <r>
    <x v="393"/>
    <d v="2015-04-21T00:00:00"/>
    <n v="118.782"/>
    <n v="5"/>
  </r>
  <r>
    <x v="393"/>
    <d v="2015-04-21T00:00:00"/>
    <n v="1.448"/>
    <n v="5"/>
  </r>
  <r>
    <x v="393"/>
    <d v="2015-04-21T00:00:00"/>
    <n v="55.47"/>
    <n v="5"/>
  </r>
  <r>
    <x v="394"/>
    <d v="2016-10-02T00:00:00"/>
    <n v="194.84800000000001"/>
    <n v="1"/>
  </r>
  <r>
    <x v="395"/>
    <d v="2017-09-30T00:00:00"/>
    <n v="1.744"/>
    <n v="2"/>
  </r>
  <r>
    <x v="396"/>
    <d v="2015-07-29T00:00:00"/>
    <n v="25.175999999999998"/>
    <n v="4"/>
  </r>
  <r>
    <x v="314"/>
    <d v="2015-11-26T00:00:00"/>
    <n v="19.46"/>
    <n v="6"/>
  </r>
  <r>
    <x v="237"/>
    <d v="2016-05-02T00:00:00"/>
    <n v="29.472000000000001"/>
    <n v="4"/>
  </r>
  <r>
    <x v="238"/>
    <d v="2017-11-19T00:00:00"/>
    <n v="8.64"/>
    <n v="5"/>
  </r>
  <r>
    <x v="397"/>
    <d v="2016-11-19T00:00:00"/>
    <n v="6.27"/>
    <n v="7"/>
  </r>
  <r>
    <x v="397"/>
    <d v="2016-11-19T00:00:00"/>
    <n v="4.3680000000000003"/>
    <n v="7"/>
  </r>
  <r>
    <x v="397"/>
    <d v="2016-11-19T00:00:00"/>
    <n v="31.984000000000002"/>
    <n v="7"/>
  </r>
  <r>
    <x v="323"/>
    <d v="2016-09-30T00:00:00"/>
    <n v="40.880000000000003"/>
    <n v="1"/>
  </r>
  <r>
    <x v="398"/>
    <d v="2017-09-25T00:00:00"/>
    <n v="119.96"/>
    <n v="2"/>
  </r>
  <r>
    <x v="398"/>
    <d v="2017-09-25T00:00:00"/>
    <n v="31.44"/>
    <n v="2"/>
  </r>
  <r>
    <x v="398"/>
    <d v="2017-09-25T00:00:00"/>
    <n v="6.88"/>
    <n v="2"/>
  </r>
  <r>
    <x v="240"/>
    <d v="2015-12-04T00:00:00"/>
    <n v="19.920000000000002"/>
    <n v="5"/>
  </r>
  <r>
    <x v="240"/>
    <d v="2015-12-04T00:00:00"/>
    <n v="1106.9100000000001"/>
    <n v="5"/>
  </r>
  <r>
    <x v="399"/>
    <d v="2016-03-05T00:00:00"/>
    <n v="836.59199999999998"/>
    <n v="4"/>
  </r>
  <r>
    <x v="399"/>
    <d v="2016-03-05T00:00:00"/>
    <n v="26.38"/>
    <n v="4"/>
  </r>
  <r>
    <x v="399"/>
    <d v="2016-03-05T00:00:00"/>
    <n v="362.92"/>
    <n v="4"/>
  </r>
  <r>
    <x v="399"/>
    <d v="2016-03-05T00:00:00"/>
    <n v="4899.93"/>
    <n v="4"/>
  </r>
  <r>
    <x v="16"/>
    <d v="2016-12-08T00:00:00"/>
    <n v="6.48"/>
    <n v="0"/>
  </r>
  <r>
    <x v="244"/>
    <d v="2016-08-20T00:00:00"/>
    <n v="71.975999999999999"/>
    <n v="5"/>
  </r>
  <r>
    <x v="244"/>
    <d v="2016-08-20T00:00:00"/>
    <n v="3.15"/>
    <n v="5"/>
  </r>
  <r>
    <x v="400"/>
    <d v="2017-06-10T00:00:00"/>
    <n v="31.984000000000002"/>
    <n v="6"/>
  </r>
  <r>
    <x v="400"/>
    <d v="2017-06-10T00:00:00"/>
    <n v="71.983999999999995"/>
    <n v="6"/>
  </r>
  <r>
    <x v="401"/>
    <d v="2015-12-13T00:00:00"/>
    <n v="120.15"/>
    <n v="7"/>
  </r>
  <r>
    <x v="401"/>
    <d v="2015-12-13T00:00:00"/>
    <n v="219.184"/>
    <n v="7"/>
  </r>
  <r>
    <x v="17"/>
    <d v="2015-12-31T00:00:00"/>
    <n v="28.9"/>
    <n v="4"/>
  </r>
  <r>
    <x v="17"/>
    <d v="2015-12-31T00:00:00"/>
    <n v="355.96"/>
    <n v="4"/>
  </r>
  <r>
    <x v="277"/>
    <d v="2017-01-26T00:00:00"/>
    <n v="348.20800000000003"/>
    <n v="5"/>
  </r>
  <r>
    <x v="277"/>
    <d v="2017-01-26T00:00:00"/>
    <n v="35.783999999999999"/>
    <n v="5"/>
  </r>
  <r>
    <x v="402"/>
    <d v="2014-06-28T00:00:00"/>
    <n v="447.84"/>
    <n v="3"/>
  </r>
  <r>
    <x v="403"/>
    <d v="2016-06-17T00:00:00"/>
    <n v="7.04"/>
    <n v="3"/>
  </r>
  <r>
    <x v="403"/>
    <d v="2016-06-17T00:00:00"/>
    <n v="8.73"/>
    <n v="3"/>
  </r>
  <r>
    <x v="403"/>
    <d v="2016-06-17T00:00:00"/>
    <n v="29.29"/>
    <n v="3"/>
  </r>
  <r>
    <x v="403"/>
    <d v="2016-06-17T00:00:00"/>
    <n v="8.64"/>
    <n v="3"/>
  </r>
  <r>
    <x v="83"/>
    <d v="2017-04-27T00:00:00"/>
    <n v="2.694"/>
    <n v="6"/>
  </r>
  <r>
    <x v="83"/>
    <d v="2017-04-27T00:00:00"/>
    <n v="2.9340000000000002"/>
    <n v="6"/>
  </r>
  <r>
    <x v="149"/>
    <d v="2016-10-27T00:00:00"/>
    <n v="22.92"/>
    <n v="6"/>
  </r>
  <r>
    <x v="259"/>
    <d v="2016-11-24T00:00:00"/>
    <n v="100.70399999999999"/>
    <n v="5"/>
  </r>
  <r>
    <x v="259"/>
    <d v="2016-11-24T00:00:00"/>
    <n v="2.3279999999999998"/>
    <n v="5"/>
  </r>
  <r>
    <x v="259"/>
    <d v="2016-11-24T00:00:00"/>
    <n v="10.78"/>
    <n v="5"/>
  </r>
  <r>
    <x v="259"/>
    <d v="2016-11-24T00:00:00"/>
    <n v="58.368000000000002"/>
    <n v="5"/>
  </r>
  <r>
    <x v="259"/>
    <d v="2016-11-24T00:00:00"/>
    <n v="40.968000000000004"/>
    <n v="5"/>
  </r>
  <r>
    <x v="259"/>
    <d v="2016-11-24T00:00:00"/>
    <n v="71.959999999999994"/>
    <n v="5"/>
  </r>
  <r>
    <x v="259"/>
    <d v="2016-11-24T00:00:00"/>
    <n v="10.368"/>
    <n v="5"/>
  </r>
  <r>
    <x v="259"/>
    <d v="2016-11-24T00:00:00"/>
    <n v="1.1919999999999999"/>
    <n v="5"/>
  </r>
  <r>
    <x v="404"/>
    <d v="2017-12-23T00:00:00"/>
    <n v="46.671999999999997"/>
    <n v="5"/>
  </r>
  <r>
    <x v="404"/>
    <d v="2017-12-23T00:00:00"/>
    <n v="119.833"/>
    <n v="5"/>
  </r>
  <r>
    <x v="404"/>
    <d v="2017-12-23T00:00:00"/>
    <n v="119.98"/>
    <n v="5"/>
  </r>
  <r>
    <x v="405"/>
    <d v="2016-07-24T00:00:00"/>
    <n v="6.3"/>
    <n v="2"/>
  </r>
  <r>
    <x v="406"/>
    <d v="2015-09-08T00:00:00"/>
    <n v="279.89999999999998"/>
    <n v="4"/>
  </r>
  <r>
    <x v="406"/>
    <d v="2015-09-08T00:00:00"/>
    <n v="619.95000000000005"/>
    <n v="4"/>
  </r>
  <r>
    <x v="406"/>
    <d v="2015-09-08T00:00:00"/>
    <n v="4.3600000000000003"/>
    <n v="4"/>
  </r>
  <r>
    <x v="406"/>
    <d v="2015-09-08T00:00:00"/>
    <n v="15.28"/>
    <n v="4"/>
  </r>
  <r>
    <x v="407"/>
    <d v="2014-01-26T00:00:00"/>
    <n v="699.93"/>
    <n v="6"/>
  </r>
  <r>
    <x v="407"/>
    <d v="2014-01-26T00:00:00"/>
    <n v="22.96"/>
    <n v="6"/>
  </r>
  <r>
    <x v="407"/>
    <d v="2014-01-26T00:00:00"/>
    <n v="38.6"/>
    <n v="6"/>
  </r>
  <r>
    <x v="407"/>
    <d v="2014-01-26T00:00:00"/>
    <n v="6.63"/>
    <n v="6"/>
  </r>
  <r>
    <x v="407"/>
    <d v="2014-01-26T00:00:00"/>
    <n v="23.34"/>
    <n v="6"/>
  </r>
  <r>
    <x v="407"/>
    <d v="2014-01-26T00:00:00"/>
    <n v="1067.94"/>
    <n v="6"/>
  </r>
  <r>
    <x v="58"/>
    <d v="2015-03-07T00:00:00"/>
    <n v="10.16"/>
    <n v="5"/>
  </r>
  <r>
    <x v="58"/>
    <d v="2015-03-07T00:00:00"/>
    <n v="101.88"/>
    <n v="5"/>
  </r>
  <r>
    <x v="408"/>
    <d v="2016-04-16T00:00:00"/>
    <n v="343.92"/>
    <n v="4"/>
  </r>
  <r>
    <x v="408"/>
    <d v="2016-04-16T00:00:00"/>
    <n v="40.99"/>
    <n v="4"/>
  </r>
  <r>
    <x v="408"/>
    <d v="2016-04-16T00:00:00"/>
    <n v="63.9"/>
    <n v="4"/>
  </r>
  <r>
    <x v="409"/>
    <d v="2016-12-07T00:00:00"/>
    <n v="19.440000000000001"/>
    <n v="1"/>
  </r>
  <r>
    <x v="410"/>
    <d v="2016-06-09T00:00:00"/>
    <n v="124.608"/>
    <n v="4"/>
  </r>
  <r>
    <x v="410"/>
    <d v="2016-06-09T00:00:00"/>
    <n v="7.56"/>
    <n v="4"/>
  </r>
  <r>
    <x v="25"/>
    <d v="2016-12-11T00:00:00"/>
    <n v="85.224000000000004"/>
    <n v="0"/>
  </r>
  <r>
    <x v="397"/>
    <d v="2016-11-15T00:00:00"/>
    <n v="287.52"/>
    <n v="3"/>
  </r>
  <r>
    <x v="397"/>
    <d v="2016-11-15T00:00:00"/>
    <n v="37.68"/>
    <n v="3"/>
  </r>
  <r>
    <x v="397"/>
    <d v="2016-11-15T00:00:00"/>
    <n v="19.98"/>
    <n v="3"/>
  </r>
  <r>
    <x v="397"/>
    <d v="2016-11-15T00:00:00"/>
    <n v="20.58"/>
    <n v="3"/>
  </r>
  <r>
    <x v="397"/>
    <d v="2016-11-15T00:00:00"/>
    <n v="17.38"/>
    <n v="3"/>
  </r>
  <r>
    <x v="411"/>
    <d v="2014-10-03T00:00:00"/>
    <n v="204.6"/>
    <n v="4"/>
  </r>
  <r>
    <x v="411"/>
    <d v="2014-10-03T00:00:00"/>
    <n v="8.7200000000000006"/>
    <n v="4"/>
  </r>
  <r>
    <x v="411"/>
    <d v="2014-10-03T00:00:00"/>
    <n v="6.48"/>
    <n v="4"/>
  </r>
  <r>
    <x v="411"/>
    <d v="2014-10-03T00:00:00"/>
    <n v="686.32"/>
    <n v="4"/>
  </r>
  <r>
    <x v="411"/>
    <d v="2014-10-03T00:00:00"/>
    <n v="62.18"/>
    <n v="4"/>
  </r>
  <r>
    <x v="389"/>
    <d v="2015-04-04T00:00:00"/>
    <n v="644.07600000000002"/>
    <n v="0"/>
  </r>
  <r>
    <x v="389"/>
    <d v="2015-04-04T00:00:00"/>
    <n v="5.84"/>
    <n v="0"/>
  </r>
  <r>
    <x v="389"/>
    <d v="2015-04-04T00:00:00"/>
    <n v="12.76"/>
    <n v="0"/>
  </r>
  <r>
    <x v="389"/>
    <d v="2015-04-04T00:00:00"/>
    <n v="10.95"/>
    <n v="0"/>
  </r>
  <r>
    <x v="389"/>
    <d v="2015-04-04T00:00:00"/>
    <n v="599.98"/>
    <n v="0"/>
  </r>
  <r>
    <x v="412"/>
    <d v="2015-05-14T00:00:00"/>
    <n v="8.3520000000000003"/>
    <n v="6"/>
  </r>
  <r>
    <x v="413"/>
    <d v="2017-01-06T00:00:00"/>
    <n v="3.64"/>
    <n v="6"/>
  </r>
  <r>
    <x v="413"/>
    <d v="2017-01-06T00:00:00"/>
    <n v="159.768"/>
    <n v="6"/>
  </r>
  <r>
    <x v="414"/>
    <d v="2014-12-21T00:00:00"/>
    <n v="122.48"/>
    <n v="1"/>
  </r>
  <r>
    <x v="414"/>
    <d v="2014-12-21T00:00:00"/>
    <n v="2244.48"/>
    <n v="1"/>
  </r>
  <r>
    <x v="414"/>
    <d v="2014-12-21T00:00:00"/>
    <n v="62.31"/>
    <n v="1"/>
  </r>
  <r>
    <x v="414"/>
    <d v="2014-12-21T00:00:00"/>
    <n v="455.1"/>
    <n v="1"/>
  </r>
  <r>
    <x v="415"/>
    <d v="2016-07-07T00:00:00"/>
    <n v="195.184"/>
    <n v="5"/>
  </r>
  <r>
    <x v="223"/>
    <d v="2017-07-04T00:00:00"/>
    <n v="362.94"/>
    <n v="5"/>
  </r>
  <r>
    <x v="223"/>
    <d v="2017-07-04T00:00:00"/>
    <n v="11.54"/>
    <n v="5"/>
  </r>
  <r>
    <x v="416"/>
    <d v="2014-09-05T00:00:00"/>
    <n v="53.94"/>
    <n v="4"/>
  </r>
  <r>
    <x v="224"/>
    <d v="2014-03-08T00:00:00"/>
    <n v="9.99"/>
    <n v="5"/>
  </r>
  <r>
    <x v="224"/>
    <d v="2014-03-08T00:00:00"/>
    <n v="125.76"/>
    <n v="5"/>
  </r>
  <r>
    <x v="224"/>
    <d v="2014-03-08T00:00:00"/>
    <n v="25.32"/>
    <n v="5"/>
  </r>
  <r>
    <x v="417"/>
    <d v="2014-05-08T00:00:00"/>
    <n v="46.8"/>
    <n v="4"/>
  </r>
  <r>
    <x v="123"/>
    <d v="2015-11-02T00:00:00"/>
    <n v="447.93"/>
    <n v="0"/>
  </r>
  <r>
    <x v="167"/>
    <d v="2017-12-10T00:00:00"/>
    <n v="109.48"/>
    <n v="2"/>
  </r>
  <r>
    <x v="167"/>
    <d v="2017-12-10T00:00:00"/>
    <n v="272.94"/>
    <n v="2"/>
  </r>
  <r>
    <x v="167"/>
    <d v="2017-12-10T00:00:00"/>
    <n v="19.440000000000001"/>
    <n v="2"/>
  </r>
  <r>
    <x v="167"/>
    <d v="2017-12-10T00:00:00"/>
    <n v="31.92"/>
    <n v="2"/>
  </r>
  <r>
    <x v="418"/>
    <d v="2014-03-14T00:00:00"/>
    <n v="22.38"/>
    <n v="4"/>
  </r>
  <r>
    <x v="419"/>
    <d v="2014-04-25T00:00:00"/>
    <n v="16.52"/>
    <n v="4"/>
  </r>
  <r>
    <x v="420"/>
    <d v="2015-10-26T00:00:00"/>
    <n v="5.1760000000000002"/>
    <n v="4"/>
  </r>
  <r>
    <x v="421"/>
    <d v="2015-08-25T00:00:00"/>
    <n v="50.112000000000002"/>
    <n v="3"/>
  </r>
  <r>
    <x v="50"/>
    <d v="2016-09-03T00:00:00"/>
    <n v="27.93"/>
    <n v="5"/>
  </r>
  <r>
    <x v="422"/>
    <d v="2014-12-30T00:00:00"/>
    <n v="11.56"/>
    <n v="3"/>
  </r>
  <r>
    <x v="51"/>
    <d v="2016-12-05T00:00:00"/>
    <n v="172.5"/>
    <n v="4"/>
  </r>
  <r>
    <x v="51"/>
    <d v="2016-12-05T00:00:00"/>
    <n v="179.97"/>
    <n v="4"/>
  </r>
  <r>
    <x v="423"/>
    <d v="2016-04-27T00:00:00"/>
    <n v="258.69600000000003"/>
    <n v="3"/>
  </r>
  <r>
    <x v="262"/>
    <d v="2014-06-25T00:00:00"/>
    <n v="1322.93"/>
    <n v="4"/>
  </r>
  <r>
    <x v="262"/>
    <d v="2014-06-25T00:00:00"/>
    <n v="3.76"/>
    <n v="4"/>
  </r>
  <r>
    <x v="424"/>
    <d v="2017-01-15T00:00:00"/>
    <n v="21.744"/>
    <n v="1"/>
  </r>
  <r>
    <x v="424"/>
    <d v="2017-01-15T00:00:00"/>
    <n v="7.92"/>
    <n v="1"/>
  </r>
  <r>
    <x v="157"/>
    <d v="2014-11-30T00:00:00"/>
    <n v="12.096"/>
    <n v="6"/>
  </r>
  <r>
    <x v="157"/>
    <d v="2014-11-30T00:00:00"/>
    <n v="485.88"/>
    <n v="6"/>
  </r>
  <r>
    <x v="157"/>
    <d v="2014-11-30T00:00:00"/>
    <n v="25.92"/>
    <n v="6"/>
  </r>
  <r>
    <x v="157"/>
    <d v="2014-11-30T00:00:00"/>
    <n v="197.58"/>
    <n v="6"/>
  </r>
  <r>
    <x v="425"/>
    <d v="2017-02-28T00:00:00"/>
    <n v="81.92"/>
    <n v="2"/>
  </r>
  <r>
    <x v="425"/>
    <d v="2017-02-28T00:00:00"/>
    <n v="889.53599999999994"/>
    <n v="2"/>
  </r>
  <r>
    <x v="425"/>
    <d v="2017-02-28T00:00:00"/>
    <n v="892.22400000000005"/>
    <n v="2"/>
  </r>
  <r>
    <x v="425"/>
    <d v="2017-02-28T00:00:00"/>
    <n v="223.92"/>
    <n v="2"/>
  </r>
  <r>
    <x v="425"/>
    <d v="2017-02-28T00:00:00"/>
    <n v="23.12"/>
    <n v="2"/>
  </r>
  <r>
    <x v="426"/>
    <d v="2015-09-15T00:00:00"/>
    <n v="15.552"/>
    <n v="0"/>
  </r>
  <r>
    <x v="426"/>
    <d v="2015-09-15T00:00:00"/>
    <n v="15.712"/>
    <n v="0"/>
  </r>
  <r>
    <x v="426"/>
    <d v="2015-09-15T00:00:00"/>
    <n v="24.672000000000001"/>
    <n v="0"/>
  </r>
  <r>
    <x v="426"/>
    <d v="2015-09-15T00:00:00"/>
    <n v="55.968000000000004"/>
    <n v="0"/>
  </r>
  <r>
    <x v="145"/>
    <d v="2016-04-12T00:00:00"/>
    <n v="431.928"/>
    <n v="4"/>
  </r>
  <r>
    <x v="145"/>
    <d v="2016-04-12T00:00:00"/>
    <n v="95.983999999999995"/>
    <n v="4"/>
  </r>
  <r>
    <x v="145"/>
    <d v="2016-04-12T00:00:00"/>
    <n v="1088.7919999999999"/>
    <n v="4"/>
  </r>
  <r>
    <x v="427"/>
    <d v="2016-07-24T00:00:00"/>
    <n v="544.00800000000004"/>
    <n v="6"/>
  </r>
  <r>
    <x v="427"/>
    <d v="2016-07-24T00:00:00"/>
    <n v="1.8720000000000001"/>
    <n v="6"/>
  </r>
  <r>
    <x v="427"/>
    <d v="2016-07-24T00:00:00"/>
    <n v="854.35199999999998"/>
    <n v="6"/>
  </r>
  <r>
    <x v="427"/>
    <d v="2016-07-24T00:00:00"/>
    <n v="593.56799999999998"/>
    <n v="6"/>
  </r>
  <r>
    <x v="427"/>
    <d v="2016-07-24T00:00:00"/>
    <n v="338.04"/>
    <n v="6"/>
  </r>
  <r>
    <x v="380"/>
    <d v="2017-08-04T00:00:00"/>
    <n v="271.95999999999998"/>
    <n v="3"/>
  </r>
  <r>
    <x v="217"/>
    <d v="2016-07-18T00:00:00"/>
    <n v="11.21"/>
    <n v="4"/>
  </r>
  <r>
    <x v="217"/>
    <d v="2016-07-18T00:00:00"/>
    <n v="9.1440000000000001"/>
    <n v="4"/>
  </r>
  <r>
    <x v="217"/>
    <d v="2016-07-18T00:00:00"/>
    <n v="14.07"/>
    <n v="4"/>
  </r>
  <r>
    <x v="217"/>
    <d v="2016-07-18T00:00:00"/>
    <n v="41.86"/>
    <n v="4"/>
  </r>
  <r>
    <x v="217"/>
    <d v="2016-07-18T00:00:00"/>
    <n v="8.5440000000000005"/>
    <n v="4"/>
  </r>
  <r>
    <x v="217"/>
    <d v="2016-07-18T00:00:00"/>
    <n v="579.13599999999997"/>
    <n v="4"/>
  </r>
  <r>
    <x v="428"/>
    <d v="2017-09-13T00:00:00"/>
    <n v="141.37200000000001"/>
    <n v="4"/>
  </r>
  <r>
    <x v="428"/>
    <d v="2017-09-13T00:00:00"/>
    <n v="3.036"/>
    <n v="4"/>
  </r>
  <r>
    <x v="428"/>
    <d v="2017-09-13T00:00:00"/>
    <n v="4.5030000000000001"/>
    <n v="4"/>
  </r>
  <r>
    <x v="428"/>
    <d v="2017-09-13T00:00:00"/>
    <n v="4.6719999999999997"/>
    <n v="4"/>
  </r>
  <r>
    <x v="428"/>
    <d v="2017-09-13T00:00:00"/>
    <n v="95.88"/>
    <n v="4"/>
  </r>
  <r>
    <x v="428"/>
    <d v="2017-09-13T00:00:00"/>
    <n v="17.024000000000001"/>
    <n v="4"/>
  </r>
  <r>
    <x v="428"/>
    <d v="2017-09-13T00:00:00"/>
    <n v="258.69600000000003"/>
    <n v="4"/>
  </r>
  <r>
    <x v="428"/>
    <d v="2017-09-13T00:00:00"/>
    <n v="1931.9580000000001"/>
    <n v="4"/>
  </r>
  <r>
    <x v="138"/>
    <d v="2014-07-16T00:00:00"/>
    <n v="249.75"/>
    <n v="4"/>
  </r>
  <r>
    <x v="138"/>
    <d v="2014-07-16T00:00:00"/>
    <n v="255.93600000000001"/>
    <n v="4"/>
  </r>
  <r>
    <x v="429"/>
    <d v="2016-12-05T00:00:00"/>
    <n v="113.79"/>
    <n v="1"/>
  </r>
  <r>
    <x v="429"/>
    <d v="2016-12-05T00:00:00"/>
    <n v="78.150000000000006"/>
    <n v="1"/>
  </r>
  <r>
    <x v="429"/>
    <d v="2016-12-05T00:00:00"/>
    <n v="1.728"/>
    <n v="1"/>
  </r>
  <r>
    <x v="429"/>
    <d v="2016-12-05T00:00:00"/>
    <n v="40.56"/>
    <n v="1"/>
  </r>
  <r>
    <x v="429"/>
    <d v="2016-12-05T00:00:00"/>
    <n v="182.94"/>
    <n v="1"/>
  </r>
  <r>
    <x v="429"/>
    <d v="2016-12-05T00:00:00"/>
    <n v="193.86"/>
    <n v="1"/>
  </r>
  <r>
    <x v="46"/>
    <d v="2017-11-11T00:00:00"/>
    <n v="15.28"/>
    <n v="5"/>
  </r>
  <r>
    <x v="46"/>
    <d v="2017-11-11T00:00:00"/>
    <n v="8.73"/>
    <n v="5"/>
  </r>
  <r>
    <x v="46"/>
    <d v="2017-11-11T00:00:00"/>
    <n v="5.68"/>
    <n v="5"/>
  </r>
  <r>
    <x v="91"/>
    <d v="2015-11-02T00:00:00"/>
    <n v="2.78"/>
    <n v="2"/>
  </r>
  <r>
    <x v="91"/>
    <d v="2015-11-02T00:00:00"/>
    <n v="79.959999999999994"/>
    <n v="2"/>
  </r>
  <r>
    <x v="199"/>
    <d v="2016-06-01T00:00:00"/>
    <n v="839.98800000000006"/>
    <n v="2"/>
  </r>
  <r>
    <x v="101"/>
    <d v="2016-10-28T00:00:00"/>
    <n v="47.951999999999998"/>
    <n v="0"/>
  </r>
  <r>
    <x v="101"/>
    <d v="2016-10-28T00:00:00"/>
    <n v="37.424999999999997"/>
    <n v="0"/>
  </r>
  <r>
    <x v="101"/>
    <d v="2016-10-28T00:00:00"/>
    <n v="63.968000000000004"/>
    <n v="0"/>
  </r>
  <r>
    <x v="101"/>
    <d v="2016-10-28T00:00:00"/>
    <n v="165.048"/>
    <n v="0"/>
  </r>
  <r>
    <x v="430"/>
    <d v="2014-08-15T00:00:00"/>
    <n v="12.35"/>
    <n v="4"/>
  </r>
  <r>
    <x v="430"/>
    <d v="2014-08-15T00:00:00"/>
    <n v="40.97"/>
    <n v="4"/>
  </r>
  <r>
    <x v="430"/>
    <d v="2014-08-15T00:00:00"/>
    <n v="22.96"/>
    <n v="4"/>
  </r>
  <r>
    <x v="50"/>
    <d v="2016-09-04T00:00:00"/>
    <n v="22"/>
    <n v="6"/>
  </r>
  <r>
    <x v="431"/>
    <d v="2016-02-22T00:00:00"/>
    <n v="398.35199999999998"/>
    <n v="7"/>
  </r>
  <r>
    <x v="431"/>
    <d v="2016-02-22T00:00:00"/>
    <n v="8.7200000000000006"/>
    <n v="7"/>
  </r>
  <r>
    <x v="305"/>
    <d v="2017-05-21T00:00:00"/>
    <n v="48.69"/>
    <n v="7"/>
  </r>
  <r>
    <x v="432"/>
    <d v="2014-12-14T00:00:00"/>
    <n v="764.68799999999999"/>
    <n v="2"/>
  </r>
  <r>
    <x v="432"/>
    <d v="2014-12-14T00:00:00"/>
    <n v="3610.848"/>
    <n v="2"/>
  </r>
  <r>
    <x v="432"/>
    <d v="2014-12-14T00:00:00"/>
    <n v="254.97450000000001"/>
    <n v="2"/>
  </r>
  <r>
    <x v="404"/>
    <d v="2017-12-24T00:00:00"/>
    <n v="38.82"/>
    <n v="6"/>
  </r>
  <r>
    <x v="404"/>
    <d v="2017-12-24T00:00:00"/>
    <n v="1141.9380000000001"/>
    <n v="6"/>
  </r>
  <r>
    <x v="404"/>
    <d v="2017-12-24T00:00:00"/>
    <n v="1704.56"/>
    <n v="6"/>
  </r>
  <r>
    <x v="404"/>
    <d v="2017-12-24T00:00:00"/>
    <n v="3.2"/>
    <n v="6"/>
  </r>
  <r>
    <x v="433"/>
    <d v="2015-07-09T00:00:00"/>
    <n v="1099.96"/>
    <n v="5"/>
  </r>
  <r>
    <x v="434"/>
    <d v="2017-03-14T00:00:00"/>
    <n v="5.2480000000000002"/>
    <n v="4"/>
  </r>
  <r>
    <x v="434"/>
    <d v="2017-03-14T00:00:00"/>
    <n v="35.909999999999997"/>
    <n v="4"/>
  </r>
  <r>
    <x v="434"/>
    <d v="2017-03-14T00:00:00"/>
    <n v="6.6959999999999997"/>
    <n v="4"/>
  </r>
  <r>
    <x v="434"/>
    <d v="2017-03-14T00:00:00"/>
    <n v="43.872"/>
    <n v="4"/>
  </r>
  <r>
    <x v="435"/>
    <d v="2016-12-28T00:00:00"/>
    <n v="27.882000000000001"/>
    <n v="4"/>
  </r>
  <r>
    <x v="435"/>
    <d v="2016-12-28T00:00:00"/>
    <n v="540.048"/>
    <n v="4"/>
  </r>
  <r>
    <x v="435"/>
    <d v="2016-12-28T00:00:00"/>
    <n v="255.68"/>
    <n v="4"/>
  </r>
  <r>
    <x v="436"/>
    <d v="2017-10-27T00:00:00"/>
    <n v="863.88"/>
    <n v="4"/>
  </r>
  <r>
    <x v="101"/>
    <d v="2016-11-04T00:00:00"/>
    <n v="17.616"/>
    <n v="7"/>
  </r>
  <r>
    <x v="437"/>
    <d v="2017-07-09T00:00:00"/>
    <n v="17.472000000000001"/>
    <n v="2"/>
  </r>
  <r>
    <x v="394"/>
    <d v="2016-10-02T00:00:00"/>
    <n v="69.900000000000006"/>
    <n v="1"/>
  </r>
  <r>
    <x v="394"/>
    <d v="2016-10-02T00:00:00"/>
    <n v="41.85"/>
    <n v="1"/>
  </r>
  <r>
    <x v="265"/>
    <d v="2017-09-07T00:00:00"/>
    <n v="6.57"/>
    <n v="5"/>
  </r>
  <r>
    <x v="164"/>
    <d v="2014-12-29T00:00:00"/>
    <n v="142.86000000000001"/>
    <n v="5"/>
  </r>
  <r>
    <x v="164"/>
    <d v="2014-12-29T00:00:00"/>
    <n v="292.27199999999999"/>
    <n v="5"/>
  </r>
  <r>
    <x v="398"/>
    <d v="2017-09-27T00:00:00"/>
    <n v="29.327999999999999"/>
    <n v="4"/>
  </r>
  <r>
    <x v="400"/>
    <d v="2017-06-08T00:00:00"/>
    <n v="12.48"/>
    <n v="4"/>
  </r>
  <r>
    <x v="438"/>
    <d v="2016-04-26T00:00:00"/>
    <n v="102.336"/>
    <n v="5"/>
  </r>
  <r>
    <x v="438"/>
    <d v="2016-04-26T00:00:00"/>
    <n v="48.792000000000002"/>
    <n v="5"/>
  </r>
  <r>
    <x v="438"/>
    <d v="2016-04-26T00:00:00"/>
    <n v="44.847999999999999"/>
    <n v="5"/>
  </r>
  <r>
    <x v="439"/>
    <d v="2016-05-26T00:00:00"/>
    <n v="10.368"/>
    <n v="0"/>
  </r>
  <r>
    <x v="439"/>
    <d v="2016-05-26T00:00:00"/>
    <n v="388.43"/>
    <n v="0"/>
  </r>
  <r>
    <x v="439"/>
    <d v="2016-05-26T00:00:00"/>
    <n v="14.352"/>
    <n v="0"/>
  </r>
  <r>
    <x v="439"/>
    <d v="2016-05-26T00:00:00"/>
    <n v="63.991999999999997"/>
    <n v="0"/>
  </r>
  <r>
    <x v="440"/>
    <d v="2016-05-07T00:00:00"/>
    <n v="86.352000000000004"/>
    <n v="5"/>
  </r>
  <r>
    <x v="80"/>
    <d v="2014-09-11T00:00:00"/>
    <n v="32.97"/>
    <n v="3"/>
  </r>
  <r>
    <x v="80"/>
    <d v="2014-09-11T00:00:00"/>
    <n v="83.88"/>
    <n v="3"/>
  </r>
  <r>
    <x v="66"/>
    <d v="2016-09-06T00:00:00"/>
    <n v="278.39999999999998"/>
    <n v="1"/>
  </r>
  <r>
    <x v="361"/>
    <d v="2017-04-11T00:00:00"/>
    <n v="15.12"/>
    <n v="2"/>
  </r>
  <r>
    <x v="361"/>
    <d v="2017-04-11T00:00:00"/>
    <n v="17.43"/>
    <n v="2"/>
  </r>
  <r>
    <x v="361"/>
    <d v="2017-04-11T00:00:00"/>
    <n v="251.64"/>
    <n v="2"/>
  </r>
  <r>
    <x v="401"/>
    <d v="2015-12-12T00:00:00"/>
    <n v="2.7719999999999998"/>
    <n v="6"/>
  </r>
  <r>
    <x v="191"/>
    <d v="2016-07-03T00:00:00"/>
    <n v="14.9"/>
    <n v="7"/>
  </r>
  <r>
    <x v="433"/>
    <d v="2015-07-08T00:00:00"/>
    <n v="15.48"/>
    <n v="4"/>
  </r>
  <r>
    <x v="441"/>
    <d v="2016-11-26T00:00:00"/>
    <n v="39.880000000000003"/>
    <n v="4"/>
  </r>
  <r>
    <x v="441"/>
    <d v="2016-11-26T00:00:00"/>
    <n v="12.192"/>
    <n v="4"/>
  </r>
  <r>
    <x v="441"/>
    <d v="2016-11-26T00:00:00"/>
    <n v="20.82"/>
    <n v="4"/>
  </r>
  <r>
    <x v="340"/>
    <d v="2016-11-12T00:00:00"/>
    <n v="13.215999999999999"/>
    <n v="2"/>
  </r>
  <r>
    <x v="340"/>
    <d v="2016-11-12T00:00:00"/>
    <n v="32.4"/>
    <n v="2"/>
  </r>
  <r>
    <x v="377"/>
    <d v="2015-09-01T00:00:00"/>
    <n v="32.94"/>
    <n v="5"/>
  </r>
  <r>
    <x v="377"/>
    <d v="2015-09-01T00:00:00"/>
    <n v="114.2"/>
    <n v="5"/>
  </r>
  <r>
    <x v="377"/>
    <d v="2015-09-01T00:00:00"/>
    <n v="3.08"/>
    <n v="5"/>
  </r>
  <r>
    <x v="442"/>
    <d v="2015-05-29T00:00:00"/>
    <n v="845.72799999999995"/>
    <n v="4"/>
  </r>
  <r>
    <x v="248"/>
    <d v="2018-01-03T00:00:00"/>
    <n v="13.904"/>
    <n v="4"/>
  </r>
  <r>
    <x v="248"/>
    <d v="2018-01-03T00:00:00"/>
    <n v="20.72"/>
    <n v="4"/>
  </r>
  <r>
    <x v="16"/>
    <d v="2016-12-12T00:00:00"/>
    <n v="114.95"/>
    <n v="4"/>
  </r>
  <r>
    <x v="243"/>
    <d v="2015-10-07T00:00:00"/>
    <n v="26.96"/>
    <n v="3"/>
  </r>
  <r>
    <x v="443"/>
    <d v="2016-12-25T00:00:00"/>
    <n v="572.76"/>
    <n v="2"/>
  </r>
  <r>
    <x v="443"/>
    <d v="2016-12-25T00:00:00"/>
    <n v="286.38"/>
    <n v="2"/>
  </r>
  <r>
    <x v="444"/>
    <d v="2015-09-24T00:00:00"/>
    <n v="61.96"/>
    <n v="5"/>
  </r>
  <r>
    <x v="445"/>
    <d v="2017-07-07T00:00:00"/>
    <n v="23.99"/>
    <n v="4"/>
  </r>
  <r>
    <x v="445"/>
    <d v="2017-07-07T00:00:00"/>
    <n v="287.97000000000003"/>
    <n v="4"/>
  </r>
  <r>
    <x v="217"/>
    <d v="2016-07-16T00:00:00"/>
    <n v="419.94400000000002"/>
    <n v="2"/>
  </r>
  <r>
    <x v="23"/>
    <d v="2016-06-21T00:00:00"/>
    <n v="46.76"/>
    <n v="1"/>
  </r>
  <r>
    <x v="23"/>
    <d v="2016-06-21T00:00:00"/>
    <n v="17.712"/>
    <n v="1"/>
  </r>
  <r>
    <x v="23"/>
    <d v="2016-06-21T00:00:00"/>
    <n v="21.78"/>
    <n v="1"/>
  </r>
  <r>
    <x v="23"/>
    <d v="2016-06-21T00:00:00"/>
    <n v="161.94"/>
    <n v="1"/>
  </r>
  <r>
    <x v="23"/>
    <d v="2016-06-21T00:00:00"/>
    <n v="161.56800000000001"/>
    <n v="1"/>
  </r>
  <r>
    <x v="10"/>
    <d v="2016-12-13T00:00:00"/>
    <n v="3.69"/>
    <n v="4"/>
  </r>
  <r>
    <x v="10"/>
    <d v="2016-12-13T00:00:00"/>
    <n v="122.12"/>
    <n v="4"/>
  </r>
  <r>
    <x v="446"/>
    <d v="2016-10-01T00:00:00"/>
    <n v="155.37200000000001"/>
    <n v="7"/>
  </r>
  <r>
    <x v="124"/>
    <d v="2016-12-23T00:00:00"/>
    <n v="38.880000000000003"/>
    <n v="5"/>
  </r>
  <r>
    <x v="124"/>
    <d v="2016-12-23T00:00:00"/>
    <n v="183.84"/>
    <n v="5"/>
  </r>
  <r>
    <x v="124"/>
    <d v="2016-12-23T00:00:00"/>
    <n v="579.29999999999995"/>
    <n v="5"/>
  </r>
  <r>
    <x v="390"/>
    <d v="2017-12-14T00:00:00"/>
    <n v="14.2"/>
    <n v="4"/>
  </r>
  <r>
    <x v="269"/>
    <d v="2014-07-05T00:00:00"/>
    <n v="575.91999999999996"/>
    <n v="4"/>
  </r>
  <r>
    <x v="269"/>
    <d v="2014-07-05T00:00:00"/>
    <n v="5.1840000000000002"/>
    <n v="4"/>
  </r>
  <r>
    <x v="447"/>
    <d v="2017-02-08T00:00:00"/>
    <n v="5.2290000000000001"/>
    <n v="5"/>
  </r>
  <r>
    <x v="447"/>
    <d v="2017-02-08T00:00:00"/>
    <n v="285.55200000000002"/>
    <n v="5"/>
  </r>
  <r>
    <x v="448"/>
    <d v="2017-03-08T00:00:00"/>
    <n v="72.8"/>
    <n v="5"/>
  </r>
  <r>
    <x v="449"/>
    <d v="2017-10-10T00:00:00"/>
    <n v="10.816000000000001"/>
    <n v="1"/>
  </r>
  <r>
    <x v="450"/>
    <d v="2014-10-03T00:00:00"/>
    <n v="46.26"/>
    <n v="5"/>
  </r>
  <r>
    <x v="280"/>
    <d v="2014-05-30T00:00:00"/>
    <n v="17.46"/>
    <n v="3"/>
  </r>
  <r>
    <x v="451"/>
    <d v="2015-06-18T00:00:00"/>
    <n v="51.072000000000003"/>
    <n v="4"/>
  </r>
  <r>
    <x v="452"/>
    <d v="2016-04-01T00:00:00"/>
    <n v="11.34"/>
    <n v="2"/>
  </r>
  <r>
    <x v="453"/>
    <d v="2017-10-18T00:00:00"/>
    <n v="87.92"/>
    <n v="3"/>
  </r>
  <r>
    <x v="454"/>
    <d v="2016-05-27T00:00:00"/>
    <n v="37.049999999999997"/>
    <n v="4"/>
  </r>
  <r>
    <x v="455"/>
    <d v="2017-06-06T00:00:00"/>
    <n v="2.97"/>
    <n v="4"/>
  </r>
  <r>
    <x v="455"/>
    <d v="2017-06-06T00:00:00"/>
    <n v="27.44"/>
    <n v="4"/>
  </r>
  <r>
    <x v="456"/>
    <d v="2014-02-21T00:00:00"/>
    <n v="1.08"/>
    <n v="5"/>
  </r>
  <r>
    <x v="456"/>
    <d v="2014-02-21T00:00:00"/>
    <n v="7.96"/>
    <n v="5"/>
  </r>
  <r>
    <x v="457"/>
    <d v="2014-05-10T00:00:00"/>
    <n v="140.73599999999999"/>
    <n v="4"/>
  </r>
  <r>
    <x v="458"/>
    <d v="2016-05-23T00:00:00"/>
    <n v="552.55999999999995"/>
    <n v="7"/>
  </r>
  <r>
    <x v="459"/>
    <d v="2017-04-07T00:00:00"/>
    <n v="25.11"/>
    <n v="5"/>
  </r>
  <r>
    <x v="186"/>
    <d v="2017-04-02T00:00:00"/>
    <n v="29.78"/>
    <n v="2"/>
  </r>
  <r>
    <x v="186"/>
    <d v="2017-04-02T00:00:00"/>
    <n v="677.58"/>
    <n v="2"/>
  </r>
  <r>
    <x v="186"/>
    <d v="2017-04-02T00:00:00"/>
    <n v="75.040000000000006"/>
    <n v="2"/>
  </r>
  <r>
    <x v="460"/>
    <d v="2017-01-04T00:00:00"/>
    <n v="695.7"/>
    <n v="2"/>
  </r>
  <r>
    <x v="460"/>
    <d v="2017-01-04T00:00:00"/>
    <n v="15.66"/>
    <n v="2"/>
  </r>
  <r>
    <x v="460"/>
    <d v="2017-01-04T00:00:00"/>
    <n v="28.853999999999999"/>
    <n v="2"/>
  </r>
  <r>
    <x v="73"/>
    <d v="2015-06-01T00:00:00"/>
    <n v="47.82"/>
    <n v="4"/>
  </r>
  <r>
    <x v="73"/>
    <d v="2015-06-01T00:00:00"/>
    <n v="13.05"/>
    <n v="4"/>
  </r>
  <r>
    <x v="461"/>
    <d v="2014-03-24T00:00:00"/>
    <n v="93.78"/>
    <n v="7"/>
  </r>
  <r>
    <x v="461"/>
    <d v="2014-03-24T00:00:00"/>
    <n v="47.18"/>
    <n v="7"/>
  </r>
  <r>
    <x v="461"/>
    <d v="2014-03-24T00:00:00"/>
    <n v="19.68"/>
    <n v="7"/>
  </r>
  <r>
    <x v="461"/>
    <d v="2014-03-24T00:00:00"/>
    <n v="53.4"/>
    <n v="7"/>
  </r>
  <r>
    <x v="461"/>
    <d v="2014-03-24T00:00:00"/>
    <n v="35.880000000000003"/>
    <n v="7"/>
  </r>
  <r>
    <x v="462"/>
    <d v="2014-10-08T00:00:00"/>
    <n v="258.279"/>
    <n v="5"/>
  </r>
  <r>
    <x v="463"/>
    <d v="2016-03-31T00:00:00"/>
    <n v="31.4"/>
    <n v="3"/>
  </r>
  <r>
    <x v="464"/>
    <d v="2017-05-09T00:00:00"/>
    <n v="183.96"/>
    <n v="5"/>
  </r>
  <r>
    <x v="464"/>
    <d v="2017-05-09T00:00:00"/>
    <n v="17.61"/>
    <n v="5"/>
  </r>
  <r>
    <x v="464"/>
    <d v="2017-05-09T00:00:00"/>
    <n v="300.904"/>
    <n v="5"/>
  </r>
  <r>
    <x v="261"/>
    <d v="2014-07-05T00:00:00"/>
    <n v="220.77600000000001"/>
    <n v="0"/>
  </r>
  <r>
    <x v="261"/>
    <d v="2014-07-05T00:00:00"/>
    <n v="281.42399999999998"/>
    <n v="0"/>
  </r>
  <r>
    <x v="465"/>
    <d v="2016-05-07T00:00:00"/>
    <n v="79.14"/>
    <n v="2"/>
  </r>
  <r>
    <x v="466"/>
    <d v="2017-04-27T00:00:00"/>
    <n v="1.988"/>
    <n v="1"/>
  </r>
  <r>
    <x v="467"/>
    <d v="2014-10-01T00:00:00"/>
    <n v="145.56800000000001"/>
    <n v="5"/>
  </r>
  <r>
    <x v="15"/>
    <d v="2017-10-25T00:00:00"/>
    <n v="123.256"/>
    <n v="6"/>
  </r>
  <r>
    <x v="15"/>
    <d v="2017-10-25T00:00:00"/>
    <n v="23.68"/>
    <n v="6"/>
  </r>
  <r>
    <x v="15"/>
    <d v="2017-10-25T00:00:00"/>
    <n v="309.57600000000002"/>
    <n v="6"/>
  </r>
  <r>
    <x v="468"/>
    <d v="2017-11-11T00:00:00"/>
    <n v="38.387999999999998"/>
    <n v="1"/>
  </r>
  <r>
    <x v="468"/>
    <d v="2017-11-11T00:00:00"/>
    <n v="95.994"/>
    <n v="1"/>
  </r>
  <r>
    <x v="468"/>
    <d v="2017-11-11T00:00:00"/>
    <n v="239.952"/>
    <n v="1"/>
  </r>
  <r>
    <x v="468"/>
    <d v="2017-11-11T00:00:00"/>
    <n v="201.584"/>
    <n v="1"/>
  </r>
  <r>
    <x v="468"/>
    <d v="2017-11-11T00:00:00"/>
    <n v="899.13599999999997"/>
    <n v="1"/>
  </r>
  <r>
    <x v="143"/>
    <d v="2017-07-11T00:00:00"/>
    <n v="145.9"/>
    <n v="3"/>
  </r>
  <r>
    <x v="102"/>
    <d v="2015-12-28T00:00:00"/>
    <n v="590.05799999999999"/>
    <n v="4"/>
  </r>
  <r>
    <x v="102"/>
    <d v="2015-12-28T00:00:00"/>
    <n v="14.04"/>
    <n v="4"/>
  </r>
  <r>
    <x v="469"/>
    <d v="2017-03-12T00:00:00"/>
    <n v="49.08"/>
    <n v="5"/>
  </r>
  <r>
    <x v="470"/>
    <d v="2014-04-06T00:00:00"/>
    <n v="29.6"/>
    <n v="5"/>
  </r>
  <r>
    <x v="470"/>
    <d v="2014-04-06T00:00:00"/>
    <n v="17.088000000000001"/>
    <n v="5"/>
  </r>
  <r>
    <x v="471"/>
    <d v="2015-09-19T00:00:00"/>
    <n v="912.75"/>
    <n v="5"/>
  </r>
  <r>
    <x v="472"/>
    <d v="2014-08-09T00:00:00"/>
    <n v="1089.75"/>
    <n v="5"/>
  </r>
  <r>
    <x v="472"/>
    <d v="2014-08-09T00:00:00"/>
    <n v="447.84"/>
    <n v="5"/>
  </r>
  <r>
    <x v="472"/>
    <d v="2014-08-09T00:00:00"/>
    <n v="16.399999999999999"/>
    <n v="5"/>
  </r>
  <r>
    <x v="472"/>
    <d v="2014-08-09T00:00:00"/>
    <n v="399.96"/>
    <n v="5"/>
  </r>
  <r>
    <x v="472"/>
    <d v="2014-08-09T00:00:00"/>
    <n v="158.9"/>
    <n v="5"/>
  </r>
  <r>
    <x v="472"/>
    <d v="2014-08-09T00:00:00"/>
    <n v="13.183999999999999"/>
    <n v="5"/>
  </r>
  <r>
    <x v="325"/>
    <d v="2016-09-09T00:00:00"/>
    <n v="83.951999999999998"/>
    <n v="6"/>
  </r>
  <r>
    <x v="473"/>
    <d v="2016-02-05T00:00:00"/>
    <n v="80.98"/>
    <n v="0"/>
  </r>
  <r>
    <x v="473"/>
    <d v="2016-02-05T00:00:00"/>
    <n v="348.84"/>
    <n v="0"/>
  </r>
  <r>
    <x v="473"/>
    <d v="2016-02-05T00:00:00"/>
    <n v="9.4499999999999993"/>
    <n v="0"/>
  </r>
  <r>
    <x v="473"/>
    <d v="2016-02-05T00:00:00"/>
    <n v="18.84"/>
    <n v="0"/>
  </r>
  <r>
    <x v="473"/>
    <d v="2016-02-05T00:00:00"/>
    <n v="239.98"/>
    <n v="0"/>
  </r>
  <r>
    <x v="473"/>
    <d v="2016-02-05T00:00:00"/>
    <n v="167.96"/>
    <n v="0"/>
  </r>
  <r>
    <x v="473"/>
    <d v="2016-02-05T00:00:00"/>
    <n v="104.85"/>
    <n v="0"/>
  </r>
  <r>
    <x v="473"/>
    <d v="2016-02-05T00:00:00"/>
    <n v="484.83"/>
    <n v="0"/>
  </r>
  <r>
    <x v="473"/>
    <d v="2016-02-05T00:00:00"/>
    <n v="122.97"/>
    <n v="0"/>
  </r>
  <r>
    <x v="473"/>
    <d v="2016-02-05T00:00:00"/>
    <n v="154.44"/>
    <n v="0"/>
  </r>
  <r>
    <x v="473"/>
    <d v="2016-02-05T00:00:00"/>
    <n v="342.37"/>
    <n v="0"/>
  </r>
  <r>
    <x v="445"/>
    <d v="2017-07-04T00:00:00"/>
    <n v="9.5519999999999996"/>
    <n v="1"/>
  </r>
  <r>
    <x v="449"/>
    <d v="2017-10-14T00:00:00"/>
    <n v="652.45000000000005"/>
    <n v="5"/>
  </r>
  <r>
    <x v="449"/>
    <d v="2017-10-14T00:00:00"/>
    <n v="66.644999999999996"/>
    <n v="5"/>
  </r>
  <r>
    <x v="391"/>
    <d v="2016-11-26T00:00:00"/>
    <n v="17.216000000000001"/>
    <n v="2"/>
  </r>
  <r>
    <x v="391"/>
    <d v="2016-11-26T00:00:00"/>
    <n v="11.56"/>
    <n v="2"/>
  </r>
  <r>
    <x v="391"/>
    <d v="2016-11-26T00:00:00"/>
    <n v="88.4"/>
    <n v="2"/>
  </r>
  <r>
    <x v="391"/>
    <d v="2016-11-26T00:00:00"/>
    <n v="6.48"/>
    <n v="2"/>
  </r>
  <r>
    <x v="474"/>
    <d v="2016-11-05T00:00:00"/>
    <n v="21.8"/>
    <n v="4"/>
  </r>
  <r>
    <x v="474"/>
    <d v="2016-11-05T00:00:00"/>
    <n v="251.79"/>
    <n v="4"/>
  </r>
  <r>
    <x v="475"/>
    <d v="2016-04-25T00:00:00"/>
    <n v="205.17599999999999"/>
    <n v="6"/>
  </r>
  <r>
    <x v="475"/>
    <d v="2016-04-25T00:00:00"/>
    <n v="419.4"/>
    <n v="6"/>
  </r>
  <r>
    <x v="324"/>
    <d v="2014-04-08T00:00:00"/>
    <n v="10.304"/>
    <n v="2"/>
  </r>
  <r>
    <x v="324"/>
    <d v="2014-04-08T00:00:00"/>
    <n v="154.76400000000001"/>
    <n v="2"/>
  </r>
  <r>
    <x v="324"/>
    <d v="2014-04-08T00:00:00"/>
    <n v="116.78400000000001"/>
    <n v="2"/>
  </r>
  <r>
    <x v="476"/>
    <d v="2016-09-06T00:00:00"/>
    <n v="75.48"/>
    <n v="4"/>
  </r>
  <r>
    <x v="476"/>
    <d v="2016-09-06T00:00:00"/>
    <n v="39.979999999999997"/>
    <n v="4"/>
  </r>
  <r>
    <x v="477"/>
    <d v="2016-09-30T00:00:00"/>
    <n v="393.16500000000002"/>
    <n v="5"/>
  </r>
  <r>
    <x v="312"/>
    <d v="2017-11-11T00:00:00"/>
    <n v="23.68"/>
    <n v="7"/>
  </r>
  <r>
    <x v="478"/>
    <d v="2016-07-13T00:00:00"/>
    <n v="408.00599999999997"/>
    <n v="4"/>
  </r>
  <r>
    <x v="478"/>
    <d v="2016-07-13T00:00:00"/>
    <n v="165.28"/>
    <n v="4"/>
  </r>
  <r>
    <x v="479"/>
    <d v="2014-07-05T00:00:00"/>
    <n v="334.76799999999997"/>
    <n v="5"/>
  </r>
  <r>
    <x v="480"/>
    <d v="2017-01-31T00:00:00"/>
    <n v="239.97"/>
    <n v="3"/>
  </r>
  <r>
    <x v="480"/>
    <d v="2017-01-31T00:00:00"/>
    <n v="37.74"/>
    <n v="3"/>
  </r>
  <r>
    <x v="481"/>
    <d v="2015-09-24T00:00:00"/>
    <n v="946.34400000000005"/>
    <n v="3"/>
  </r>
  <r>
    <x v="481"/>
    <d v="2015-09-24T00:00:00"/>
    <n v="151.19999999999999"/>
    <n v="3"/>
  </r>
  <r>
    <x v="481"/>
    <d v="2015-09-24T00:00:00"/>
    <n v="4.9279999999999999"/>
    <n v="3"/>
  </r>
  <r>
    <x v="122"/>
    <d v="2015-09-30T00:00:00"/>
    <n v="86.272000000000006"/>
    <n v="4"/>
  </r>
  <r>
    <x v="122"/>
    <d v="2015-09-30T00:00:00"/>
    <n v="72.587999999999994"/>
    <n v="4"/>
  </r>
  <r>
    <x v="122"/>
    <d v="2015-09-30T00:00:00"/>
    <n v="60.671999999999997"/>
    <n v="4"/>
  </r>
  <r>
    <x v="122"/>
    <d v="2015-09-30T00:00:00"/>
    <n v="77.031000000000006"/>
    <n v="4"/>
  </r>
  <r>
    <x v="122"/>
    <d v="2015-09-30T00:00:00"/>
    <n v="119.904"/>
    <n v="4"/>
  </r>
  <r>
    <x v="122"/>
    <d v="2015-09-30T00:00:00"/>
    <n v="263.95999999999998"/>
    <n v="4"/>
  </r>
  <r>
    <x v="122"/>
    <d v="2015-09-30T00:00:00"/>
    <n v="363.64800000000002"/>
    <n v="4"/>
  </r>
  <r>
    <x v="91"/>
    <d v="2015-11-04T00:00:00"/>
    <n v="9.7279999999999998"/>
    <n v="4"/>
  </r>
  <r>
    <x v="91"/>
    <d v="2015-11-04T00:00:00"/>
    <n v="14.75"/>
    <n v="4"/>
  </r>
  <r>
    <x v="91"/>
    <d v="2015-11-04T00:00:00"/>
    <n v="29.8"/>
    <n v="4"/>
  </r>
  <r>
    <x v="91"/>
    <d v="2015-11-04T00:00:00"/>
    <n v="427.42"/>
    <n v="4"/>
  </r>
  <r>
    <x v="201"/>
    <d v="2017-11-30T00:00:00"/>
    <n v="220.75200000000001"/>
    <n v="4"/>
  </r>
  <r>
    <x v="175"/>
    <d v="2014-12-21T00:00:00"/>
    <n v="152.76"/>
    <n v="2"/>
  </r>
  <r>
    <x v="175"/>
    <d v="2014-12-21T00:00:00"/>
    <n v="7.27"/>
    <n v="2"/>
  </r>
  <r>
    <x v="175"/>
    <d v="2014-12-21T00:00:00"/>
    <n v="1819.86"/>
    <n v="2"/>
  </r>
  <r>
    <x v="482"/>
    <d v="2016-12-30T00:00:00"/>
    <n v="33.9"/>
    <n v="4"/>
  </r>
  <r>
    <x v="309"/>
    <d v="2017-06-27T00:00:00"/>
    <n v="31.103999999999999"/>
    <n v="7"/>
  </r>
  <r>
    <x v="309"/>
    <d v="2017-06-27T00:00:00"/>
    <n v="5.2480000000000002"/>
    <n v="7"/>
  </r>
  <r>
    <x v="54"/>
    <d v="2015-10-15T00:00:00"/>
    <n v="263.88"/>
    <n v="0"/>
  </r>
  <r>
    <x v="54"/>
    <d v="2015-10-15T00:00:00"/>
    <n v="2453.4299999999998"/>
    <n v="0"/>
  </r>
  <r>
    <x v="483"/>
    <d v="2017-04-15T00:00:00"/>
    <n v="29.7"/>
    <n v="3"/>
  </r>
  <r>
    <x v="483"/>
    <d v="2017-04-15T00:00:00"/>
    <n v="39.96"/>
    <n v="3"/>
  </r>
  <r>
    <x v="484"/>
    <d v="2017-12-24T00:00:00"/>
    <n v="36.671999999999997"/>
    <n v="5"/>
  </r>
  <r>
    <x v="485"/>
    <d v="2017-08-08T00:00:00"/>
    <n v="13.76"/>
    <n v="3"/>
  </r>
  <r>
    <x v="486"/>
    <d v="2015-10-06T00:00:00"/>
    <n v="139.42400000000001"/>
    <n v="5"/>
  </r>
  <r>
    <x v="454"/>
    <d v="2016-05-28T00:00:00"/>
    <n v="1979.9280000000001"/>
    <n v="5"/>
  </r>
  <r>
    <x v="487"/>
    <d v="2017-06-16T00:00:00"/>
    <n v="164.73599999999999"/>
    <n v="3"/>
  </r>
  <r>
    <x v="487"/>
    <d v="2017-06-16T00:00:00"/>
    <n v="470.30200000000002"/>
    <n v="3"/>
  </r>
  <r>
    <x v="487"/>
    <d v="2017-06-16T00:00:00"/>
    <n v="47.984000000000002"/>
    <n v="3"/>
  </r>
  <r>
    <x v="488"/>
    <d v="2014-04-24T00:00:00"/>
    <n v="2.5019999999999998"/>
    <n v="1"/>
  </r>
  <r>
    <x v="489"/>
    <d v="2015-05-07T00:00:00"/>
    <n v="88.751999999999995"/>
    <n v="6"/>
  </r>
  <r>
    <x v="490"/>
    <d v="2015-07-20T00:00:00"/>
    <n v="2.0249999999999999"/>
    <n v="1"/>
  </r>
  <r>
    <x v="491"/>
    <d v="2016-11-29T00:00:00"/>
    <n v="70.98"/>
    <n v="3"/>
  </r>
  <r>
    <x v="491"/>
    <d v="2016-11-29T00:00:00"/>
    <n v="91.68"/>
    <n v="3"/>
  </r>
  <r>
    <x v="491"/>
    <d v="2016-11-29T00:00:00"/>
    <n v="33.75"/>
    <n v="3"/>
  </r>
  <r>
    <x v="491"/>
    <d v="2016-11-29T00:00:00"/>
    <n v="3040"/>
    <n v="3"/>
  </r>
  <r>
    <x v="492"/>
    <d v="2017-06-19T00:00:00"/>
    <n v="91.2"/>
    <n v="7"/>
  </r>
  <r>
    <x v="492"/>
    <d v="2017-06-19T00:00:00"/>
    <n v="452.94"/>
    <n v="7"/>
  </r>
  <r>
    <x v="493"/>
    <d v="2015-08-21T00:00:00"/>
    <n v="52.2"/>
    <n v="4"/>
  </r>
  <r>
    <x v="477"/>
    <d v="2016-10-01T00:00:00"/>
    <n v="15.936"/>
    <n v="6"/>
  </r>
  <r>
    <x v="417"/>
    <d v="2014-05-04T00:00:00"/>
    <n v="27.46"/>
    <n v="0"/>
  </r>
  <r>
    <x v="494"/>
    <d v="2015-12-08T00:00:00"/>
    <n v="55.423999999999999"/>
    <n v="7"/>
  </r>
  <r>
    <x v="21"/>
    <d v="2016-03-15T00:00:00"/>
    <n v="244.006"/>
    <n v="4"/>
  </r>
  <r>
    <x v="372"/>
    <d v="2016-08-28T00:00:00"/>
    <n v="159.98400000000001"/>
    <n v="2"/>
  </r>
  <r>
    <x v="372"/>
    <d v="2016-08-28T00:00:00"/>
    <n v="1024.7159999999999"/>
    <n v="2"/>
  </r>
  <r>
    <x v="187"/>
    <d v="2016-12-19T00:00:00"/>
    <n v="3.68"/>
    <n v="3"/>
  </r>
  <r>
    <x v="234"/>
    <d v="2014-08-14T00:00:00"/>
    <n v="121.376"/>
    <n v="6"/>
  </r>
  <r>
    <x v="234"/>
    <d v="2014-08-14T00:00:00"/>
    <n v="95.975999999999999"/>
    <n v="6"/>
  </r>
  <r>
    <x v="495"/>
    <d v="2015-05-16T00:00:00"/>
    <n v="255.96799999999999"/>
    <n v="0"/>
  </r>
  <r>
    <x v="36"/>
    <d v="2017-12-13T00:00:00"/>
    <n v="872.94"/>
    <n v="4"/>
  </r>
  <r>
    <x v="36"/>
    <d v="2017-12-13T00:00:00"/>
    <n v="41.54"/>
    <n v="4"/>
  </r>
  <r>
    <x v="36"/>
    <d v="2017-12-13T00:00:00"/>
    <n v="12.96"/>
    <n v="4"/>
  </r>
  <r>
    <x v="496"/>
    <d v="2015-09-27T00:00:00"/>
    <n v="6.8479999999999999"/>
    <n v="3"/>
  </r>
  <r>
    <x v="497"/>
    <d v="2017-07-15T00:00:00"/>
    <n v="8.67"/>
    <n v="4"/>
  </r>
  <r>
    <x v="494"/>
    <d v="2015-12-01T00:00:00"/>
    <n v="6.6879999999999997"/>
    <n v="0"/>
  </r>
  <r>
    <x v="259"/>
    <d v="2016-11-25T00:00:00"/>
    <n v="17.28"/>
    <n v="6"/>
  </r>
  <r>
    <x v="259"/>
    <d v="2016-11-25T00:00:00"/>
    <n v="17.712"/>
    <n v="6"/>
  </r>
  <r>
    <x v="498"/>
    <d v="2017-03-24T00:00:00"/>
    <n v="28.91"/>
    <n v="5"/>
  </r>
  <r>
    <x v="375"/>
    <d v="2016-11-17T00:00:00"/>
    <n v="52.136000000000003"/>
    <n v="4"/>
  </r>
  <r>
    <x v="125"/>
    <d v="2017-11-20T00:00:00"/>
    <n v="31.968"/>
    <n v="1"/>
  </r>
  <r>
    <x v="499"/>
    <d v="2016-12-08T00:00:00"/>
    <n v="25.92"/>
    <n v="6"/>
  </r>
  <r>
    <x v="499"/>
    <d v="2016-12-08T00:00:00"/>
    <n v="40.46"/>
    <n v="6"/>
  </r>
  <r>
    <x v="499"/>
    <d v="2016-12-08T00:00:00"/>
    <n v="33.869999999999997"/>
    <n v="6"/>
  </r>
  <r>
    <x v="328"/>
    <d v="2017-08-29T00:00:00"/>
    <n v="9.7279999999999998"/>
    <n v="4"/>
  </r>
  <r>
    <x v="328"/>
    <d v="2017-08-29T00:00:00"/>
    <n v="3.4239999999999999"/>
    <n v="4"/>
  </r>
  <r>
    <x v="500"/>
    <d v="2016-10-18T00:00:00"/>
    <n v="177"/>
    <n v="4"/>
  </r>
  <r>
    <x v="501"/>
    <d v="2014-12-03T00:00:00"/>
    <n v="3.76"/>
    <n v="6"/>
  </r>
  <r>
    <x v="502"/>
    <d v="2015-11-07T00:00:00"/>
    <n v="1212.848"/>
    <n v="4"/>
  </r>
  <r>
    <x v="502"/>
    <d v="2015-11-07T00:00:00"/>
    <n v="89.97"/>
    <n v="4"/>
  </r>
  <r>
    <x v="502"/>
    <d v="2015-11-07T00:00:00"/>
    <n v="42.6"/>
    <n v="4"/>
  </r>
  <r>
    <x v="503"/>
    <d v="2014-12-06T00:00:00"/>
    <n v="5.04"/>
    <n v="7"/>
  </r>
  <r>
    <x v="504"/>
    <d v="2017-05-05T00:00:00"/>
    <n v="62.96"/>
    <n v="5"/>
  </r>
  <r>
    <x v="222"/>
    <d v="2017-11-28T00:00:00"/>
    <n v="5.88"/>
    <n v="4"/>
  </r>
  <r>
    <x v="222"/>
    <d v="2017-11-28T00:00:00"/>
    <n v="977.29200000000003"/>
    <n v="4"/>
  </r>
  <r>
    <x v="505"/>
    <d v="2017-11-03T00:00:00"/>
    <n v="9.64"/>
    <n v="4"/>
  </r>
  <r>
    <x v="506"/>
    <d v="2014-12-19T00:00:00"/>
    <n v="40.049999999999997"/>
    <n v="2"/>
  </r>
  <r>
    <x v="507"/>
    <d v="2017-09-08T00:00:00"/>
    <n v="10.192"/>
    <n v="4"/>
  </r>
  <r>
    <x v="507"/>
    <d v="2017-09-08T00:00:00"/>
    <n v="16.783999999999999"/>
    <n v="4"/>
  </r>
  <r>
    <x v="507"/>
    <d v="2017-09-08T00:00:00"/>
    <n v="13.12"/>
    <n v="4"/>
  </r>
  <r>
    <x v="508"/>
    <d v="2016-10-20T00:00:00"/>
    <n v="18.16"/>
    <n v="3"/>
  </r>
  <r>
    <x v="107"/>
    <d v="2017-11-18T00:00:00"/>
    <n v="16.056000000000001"/>
    <n v="6"/>
  </r>
  <r>
    <x v="107"/>
    <d v="2017-11-18T00:00:00"/>
    <n v="223.05600000000001"/>
    <n v="6"/>
  </r>
  <r>
    <x v="107"/>
    <d v="2017-11-18T00:00:00"/>
    <n v="540.048"/>
    <n v="6"/>
  </r>
  <r>
    <x v="391"/>
    <d v="2016-12-01T00:00:00"/>
    <n v="33.520000000000003"/>
    <n v="7"/>
  </r>
  <r>
    <x v="391"/>
    <d v="2016-12-01T00:00:00"/>
    <n v="9.94"/>
    <n v="7"/>
  </r>
  <r>
    <x v="509"/>
    <d v="2015-08-07T00:00:00"/>
    <n v="6.72"/>
    <n v="6"/>
  </r>
  <r>
    <x v="509"/>
    <d v="2015-08-07T00:00:00"/>
    <n v="1004.976"/>
    <n v="6"/>
  </r>
  <r>
    <x v="166"/>
    <d v="2017-12-29T00:00:00"/>
    <n v="17.88"/>
    <n v="5"/>
  </r>
  <r>
    <x v="44"/>
    <d v="2016-09-23T00:00:00"/>
    <n v="396"/>
    <n v="6"/>
  </r>
  <r>
    <x v="387"/>
    <d v="2017-10-12T00:00:00"/>
    <n v="34.5"/>
    <n v="0"/>
  </r>
  <r>
    <x v="510"/>
    <d v="2017-09-15T00:00:00"/>
    <n v="8.36"/>
    <n v="3"/>
  </r>
  <r>
    <x v="94"/>
    <d v="2017-07-01T00:00:00"/>
    <n v="385.6"/>
    <n v="7"/>
  </r>
  <r>
    <x v="94"/>
    <d v="2017-07-01T00:00:00"/>
    <n v="35.82"/>
    <n v="7"/>
  </r>
  <r>
    <x v="239"/>
    <d v="2017-08-22T00:00:00"/>
    <n v="200.06399999999999"/>
    <n v="4"/>
  </r>
  <r>
    <x v="239"/>
    <d v="2017-08-22T00:00:00"/>
    <n v="21.38"/>
    <n v="4"/>
  </r>
  <r>
    <x v="239"/>
    <d v="2017-08-22T00:00:00"/>
    <n v="6.7439999999999998"/>
    <n v="4"/>
  </r>
  <r>
    <x v="158"/>
    <d v="2017-12-17T00:00:00"/>
    <n v="63.686"/>
    <n v="6"/>
  </r>
  <r>
    <x v="390"/>
    <d v="2017-12-14T00:00:00"/>
    <n v="1669.6"/>
    <n v="4"/>
  </r>
  <r>
    <x v="511"/>
    <d v="2014-02-06T00:00:00"/>
    <n v="83.84"/>
    <n v="3"/>
  </r>
  <r>
    <x v="511"/>
    <d v="2014-02-06T00:00:00"/>
    <n v="13.272"/>
    <n v="3"/>
  </r>
  <r>
    <x v="512"/>
    <d v="2017-02-14T00:00:00"/>
    <n v="21.335999999999999"/>
    <n v="3"/>
  </r>
  <r>
    <x v="513"/>
    <d v="2017-04-21T00:00:00"/>
    <n v="16.52"/>
    <n v="5"/>
  </r>
  <r>
    <x v="401"/>
    <d v="2015-12-11T00:00:00"/>
    <n v="206.11199999999999"/>
    <n v="5"/>
  </r>
  <r>
    <x v="401"/>
    <d v="2015-12-11T00:00:00"/>
    <n v="19.920000000000002"/>
    <n v="5"/>
  </r>
  <r>
    <x v="401"/>
    <d v="2015-12-11T00:00:00"/>
    <n v="198.27199999999999"/>
    <n v="5"/>
  </r>
  <r>
    <x v="401"/>
    <d v="2015-12-11T00:00:00"/>
    <n v="247.10400000000001"/>
    <n v="5"/>
  </r>
  <r>
    <x v="401"/>
    <d v="2015-12-11T00:00:00"/>
    <n v="86.304000000000002"/>
    <n v="5"/>
  </r>
  <r>
    <x v="405"/>
    <d v="2016-07-27T00:00:00"/>
    <n v="4.16"/>
    <n v="5"/>
  </r>
  <r>
    <x v="405"/>
    <d v="2016-07-27T00:00:00"/>
    <n v="11.648"/>
    <n v="5"/>
  </r>
  <r>
    <x v="210"/>
    <d v="2015-11-10T00:00:00"/>
    <n v="26.18"/>
    <n v="3"/>
  </r>
  <r>
    <x v="210"/>
    <d v="2015-11-10T00:00:00"/>
    <n v="7.3"/>
    <n v="3"/>
  </r>
  <r>
    <x v="514"/>
    <d v="2015-03-31T00:00:00"/>
    <n v="74.352000000000004"/>
    <n v="5"/>
  </r>
  <r>
    <x v="515"/>
    <d v="2017-09-05T00:00:00"/>
    <n v="10.744"/>
    <n v="5"/>
  </r>
  <r>
    <x v="515"/>
    <d v="2017-09-05T00:00:00"/>
    <n v="8.3759999999999994"/>
    <n v="5"/>
  </r>
  <r>
    <x v="429"/>
    <d v="2016-12-08T00:00:00"/>
    <n v="212.88"/>
    <n v="4"/>
  </r>
  <r>
    <x v="516"/>
    <d v="2017-02-14T00:00:00"/>
    <n v="203.983"/>
    <n v="4"/>
  </r>
  <r>
    <x v="517"/>
    <d v="2016-11-02T00:00:00"/>
    <n v="40.74"/>
    <n v="4"/>
  </r>
  <r>
    <x v="517"/>
    <d v="2016-11-02T00:00:00"/>
    <n v="11.67"/>
    <n v="4"/>
  </r>
  <r>
    <x v="176"/>
    <d v="2017-09-17T00:00:00"/>
    <n v="39.99"/>
    <n v="2"/>
  </r>
  <r>
    <x v="176"/>
    <d v="2017-09-17T00:00:00"/>
    <n v="16.28"/>
    <n v="2"/>
  </r>
  <r>
    <x v="176"/>
    <d v="2017-09-17T00:00:00"/>
    <n v="782.94"/>
    <n v="2"/>
  </r>
  <r>
    <x v="176"/>
    <d v="2017-09-17T00:00:00"/>
    <n v="242.48"/>
    <n v="2"/>
  </r>
  <r>
    <x v="518"/>
    <d v="2014-03-16T00:00:00"/>
    <n v="8.32"/>
    <n v="5"/>
  </r>
  <r>
    <x v="518"/>
    <d v="2014-03-16T00:00:00"/>
    <n v="10.464"/>
    <n v="5"/>
  </r>
  <r>
    <x v="519"/>
    <d v="2014-02-08T00:00:00"/>
    <n v="82.896000000000001"/>
    <n v="4"/>
  </r>
  <r>
    <x v="519"/>
    <d v="2014-02-08T00:00:00"/>
    <n v="34.24"/>
    <n v="4"/>
  </r>
  <r>
    <x v="520"/>
    <d v="2015-01-04T00:00:00"/>
    <n v="1573.4880000000001"/>
    <n v="4"/>
  </r>
  <r>
    <x v="521"/>
    <d v="2015-11-27T00:00:00"/>
    <n v="335.52"/>
    <n v="4"/>
  </r>
  <r>
    <x v="521"/>
    <d v="2015-11-27T00:00:00"/>
    <n v="23.911999999999999"/>
    <n v="4"/>
  </r>
  <r>
    <x v="521"/>
    <d v="2015-11-27T00:00:00"/>
    <n v="27.056000000000001"/>
    <n v="4"/>
  </r>
  <r>
    <x v="522"/>
    <d v="2014-07-08T00:00:00"/>
    <n v="559.99199999999996"/>
    <n v="2"/>
  </r>
  <r>
    <x v="40"/>
    <d v="2017-11-18T00:00:00"/>
    <n v="9.3239999999999998"/>
    <n v="5"/>
  </r>
  <r>
    <x v="26"/>
    <d v="2016-06-22T00:00:00"/>
    <n v="111.96"/>
    <n v="5"/>
  </r>
  <r>
    <x v="523"/>
    <d v="2014-05-05T00:00:00"/>
    <n v="21.56"/>
    <n v="2"/>
  </r>
  <r>
    <x v="524"/>
    <d v="2017-10-21T00:00:00"/>
    <n v="124.75"/>
    <n v="5"/>
  </r>
  <r>
    <x v="525"/>
    <d v="2015-02-13T00:00:00"/>
    <n v="5.28"/>
    <n v="7"/>
  </r>
  <r>
    <x v="507"/>
    <d v="2017-09-08T00:00:00"/>
    <n v="91.96"/>
    <n v="4"/>
  </r>
  <r>
    <x v="196"/>
    <d v="2016-05-15T00:00:00"/>
    <n v="9.3439999999999994"/>
    <n v="6"/>
  </r>
  <r>
    <x v="196"/>
    <d v="2016-05-15T00:00:00"/>
    <n v="79.36"/>
    <n v="6"/>
  </r>
  <r>
    <x v="200"/>
    <d v="2015-03-18T00:00:00"/>
    <n v="171.96"/>
    <n v="2"/>
  </r>
  <r>
    <x v="526"/>
    <d v="2016-04-13T00:00:00"/>
    <n v="35.351999999999997"/>
    <n v="4"/>
  </r>
  <r>
    <x v="527"/>
    <d v="2014-04-09T00:00:00"/>
    <n v="18.899999999999999"/>
    <n v="5"/>
  </r>
  <r>
    <x v="528"/>
    <d v="2017-09-06T00:00:00"/>
    <n v="2.78"/>
    <n v="1"/>
  </r>
  <r>
    <x v="161"/>
    <d v="2017-06-30T00:00:00"/>
    <n v="1044.6300000000001"/>
    <n v="0"/>
  </r>
  <r>
    <x v="529"/>
    <d v="2015-11-09T00:00:00"/>
    <n v="11.352"/>
    <n v="0"/>
  </r>
  <r>
    <x v="530"/>
    <d v="2014-03-04T00:00:00"/>
    <n v="354.9"/>
    <n v="0"/>
  </r>
  <r>
    <x v="531"/>
    <d v="2015-03-25T00:00:00"/>
    <n v="453.57600000000002"/>
    <n v="6"/>
  </r>
  <r>
    <x v="240"/>
    <d v="2015-11-30T00:00:00"/>
    <n v="21.48"/>
    <n v="1"/>
  </r>
  <r>
    <x v="240"/>
    <d v="2015-11-30T00:00:00"/>
    <n v="8.7840000000000007"/>
    <n v="1"/>
  </r>
  <r>
    <x v="532"/>
    <d v="2017-06-11T00:00:00"/>
    <n v="122.97"/>
    <n v="0"/>
  </r>
  <r>
    <x v="201"/>
    <d v="2017-11-30T00:00:00"/>
    <n v="12.84"/>
    <n v="4"/>
  </r>
  <r>
    <x v="533"/>
    <d v="2014-11-25T00:00:00"/>
    <n v="603.91999999999996"/>
    <n v="2"/>
  </r>
  <r>
    <x v="533"/>
    <d v="2014-11-25T00:00:00"/>
    <n v="21.84"/>
    <n v="2"/>
  </r>
  <r>
    <x v="533"/>
    <d v="2014-11-25T00:00:00"/>
    <n v="29.99"/>
    <n v="2"/>
  </r>
  <r>
    <x v="533"/>
    <d v="2014-11-25T00:00:00"/>
    <n v="381.44"/>
    <n v="2"/>
  </r>
  <r>
    <x v="534"/>
    <d v="2014-12-18T00:00:00"/>
    <n v="40.68"/>
    <n v="3"/>
  </r>
  <r>
    <x v="534"/>
    <d v="2014-12-18T00:00:00"/>
    <n v="763.28"/>
    <n v="3"/>
  </r>
  <r>
    <x v="184"/>
    <d v="2016-04-27T00:00:00"/>
    <n v="23.952000000000002"/>
    <n v="5"/>
  </r>
  <r>
    <x v="454"/>
    <d v="2016-05-27T00:00:00"/>
    <n v="4.9800000000000004"/>
    <n v="4"/>
  </r>
  <r>
    <x v="535"/>
    <d v="2016-03-01T00:00:00"/>
    <n v="170.88"/>
    <n v="3"/>
  </r>
  <r>
    <x v="103"/>
    <d v="2015-08-12T00:00:00"/>
    <n v="307.98"/>
    <n v="3"/>
  </r>
  <r>
    <x v="103"/>
    <d v="2015-08-12T00:00:00"/>
    <n v="382.80599999999998"/>
    <n v="3"/>
  </r>
  <r>
    <x v="103"/>
    <d v="2015-08-12T00:00:00"/>
    <n v="41.96"/>
    <n v="3"/>
  </r>
  <r>
    <x v="103"/>
    <d v="2015-08-12T00:00:00"/>
    <n v="1217.568"/>
    <n v="3"/>
  </r>
  <r>
    <x v="103"/>
    <d v="2015-08-12T00:00:00"/>
    <n v="47.04"/>
    <n v="3"/>
  </r>
  <r>
    <x v="103"/>
    <d v="2015-08-12T00:00:00"/>
    <n v="6.16"/>
    <n v="3"/>
  </r>
  <r>
    <x v="103"/>
    <d v="2015-08-12T00:00:00"/>
    <n v="979.95"/>
    <n v="3"/>
  </r>
  <r>
    <x v="103"/>
    <d v="2015-08-12T00:00:00"/>
    <n v="143.69999999999999"/>
    <n v="3"/>
  </r>
  <r>
    <x v="103"/>
    <d v="2015-08-12T00:00:00"/>
    <n v="10.65"/>
    <n v="3"/>
  </r>
  <r>
    <x v="103"/>
    <d v="2015-08-12T00:00:00"/>
    <n v="247.8"/>
    <n v="3"/>
  </r>
  <r>
    <x v="536"/>
    <d v="2016-05-16T00:00:00"/>
    <n v="10.96"/>
    <n v="4"/>
  </r>
  <r>
    <x v="174"/>
    <d v="2016-04-19T00:00:00"/>
    <n v="33.488"/>
    <n v="4"/>
  </r>
  <r>
    <x v="174"/>
    <d v="2016-04-19T00:00:00"/>
    <n v="8.0399999999999991"/>
    <n v="4"/>
  </r>
  <r>
    <x v="537"/>
    <d v="2015-06-25T00:00:00"/>
    <n v="201.56800000000001"/>
    <n v="2"/>
  </r>
  <r>
    <x v="538"/>
    <d v="2014-10-19T00:00:00"/>
    <n v="13.44"/>
    <n v="0"/>
  </r>
  <r>
    <x v="539"/>
    <d v="2015-03-27T00:00:00"/>
    <n v="359.05799999999999"/>
    <n v="3"/>
  </r>
  <r>
    <x v="540"/>
    <d v="2017-05-12T00:00:00"/>
    <n v="47.991999999999997"/>
    <n v="4"/>
  </r>
  <r>
    <x v="524"/>
    <d v="2017-10-18T00:00:00"/>
    <n v="547.29999999999995"/>
    <n v="2"/>
  </r>
  <r>
    <x v="125"/>
    <d v="2017-11-21T00:00:00"/>
    <n v="16.896000000000001"/>
    <n v="2"/>
  </r>
  <r>
    <x v="125"/>
    <d v="2017-11-21T00:00:00"/>
    <n v="6.6719999999999997"/>
    <n v="2"/>
  </r>
  <r>
    <x v="125"/>
    <d v="2017-11-21T00:00:00"/>
    <n v="99.135999999999996"/>
    <n v="2"/>
  </r>
  <r>
    <x v="125"/>
    <d v="2017-11-21T00:00:00"/>
    <n v="15.992000000000001"/>
    <n v="2"/>
  </r>
  <r>
    <x v="541"/>
    <d v="2016-05-13T00:00:00"/>
    <n v="211.96"/>
    <n v="5"/>
  </r>
  <r>
    <x v="25"/>
    <d v="2016-12-17T00:00:00"/>
    <n v="6.6719999999999997"/>
    <n v="6"/>
  </r>
  <r>
    <x v="331"/>
    <d v="2017-12-04T00:00:00"/>
    <n v="155.94"/>
    <n v="4"/>
  </r>
  <r>
    <x v="475"/>
    <d v="2016-04-24T00:00:00"/>
    <n v="39.96"/>
    <n v="5"/>
  </r>
  <r>
    <x v="475"/>
    <d v="2016-04-24T00:00:00"/>
    <n v="5.46"/>
    <n v="5"/>
  </r>
  <r>
    <x v="475"/>
    <d v="2016-04-24T00:00:00"/>
    <n v="73.2"/>
    <n v="5"/>
  </r>
  <r>
    <x v="475"/>
    <d v="2016-04-24T00:00:00"/>
    <n v="5.84"/>
    <n v="5"/>
  </r>
  <r>
    <x v="475"/>
    <d v="2016-04-24T00:00:00"/>
    <n v="22.72"/>
    <n v="5"/>
  </r>
  <r>
    <x v="475"/>
    <d v="2016-04-24T00:00:00"/>
    <n v="9.3360000000000003"/>
    <n v="5"/>
  </r>
  <r>
    <x v="542"/>
    <d v="2014-05-30T00:00:00"/>
    <n v="290.666"/>
    <n v="4"/>
  </r>
  <r>
    <x v="542"/>
    <d v="2014-05-30T00:00:00"/>
    <n v="201.584"/>
    <n v="4"/>
  </r>
  <r>
    <x v="542"/>
    <d v="2014-05-30T00:00:00"/>
    <n v="83.983999999999995"/>
    <n v="4"/>
  </r>
  <r>
    <x v="203"/>
    <d v="2017-12-25T00:00:00"/>
    <n v="1000.02"/>
    <n v="4"/>
  </r>
  <r>
    <x v="543"/>
    <d v="2016-03-19T00:00:00"/>
    <n v="83.975999999999999"/>
    <n v="4"/>
  </r>
  <r>
    <x v="544"/>
    <d v="2015-08-16T00:00:00"/>
    <n v="3.75"/>
    <n v="6"/>
  </r>
  <r>
    <x v="544"/>
    <d v="2015-08-16T00:00:00"/>
    <n v="41.4"/>
    <n v="6"/>
  </r>
  <r>
    <x v="544"/>
    <d v="2015-08-16T00:00:00"/>
    <n v="29.79"/>
    <n v="6"/>
  </r>
  <r>
    <x v="545"/>
    <d v="2016-09-14T00:00:00"/>
    <n v="59.48"/>
    <n v="4"/>
  </r>
  <r>
    <x v="545"/>
    <d v="2016-09-14T00:00:00"/>
    <n v="6.69"/>
    <n v="4"/>
  </r>
  <r>
    <x v="143"/>
    <d v="2017-07-15T00:00:00"/>
    <n v="198.46"/>
    <n v="7"/>
  </r>
  <r>
    <x v="143"/>
    <d v="2017-07-15T00:00:00"/>
    <n v="786.48"/>
    <n v="7"/>
  </r>
  <r>
    <x v="143"/>
    <d v="2017-07-15T00:00:00"/>
    <n v="23.167999999999999"/>
    <n v="7"/>
  </r>
  <r>
    <x v="143"/>
    <d v="2017-07-15T00:00:00"/>
    <n v="50"/>
    <n v="7"/>
  </r>
  <r>
    <x v="546"/>
    <d v="2015-12-24T00:00:00"/>
    <n v="675.96"/>
    <n v="5"/>
  </r>
  <r>
    <x v="546"/>
    <d v="2015-12-24T00:00:00"/>
    <n v="1265.8499999999999"/>
    <n v="5"/>
  </r>
  <r>
    <x v="547"/>
    <d v="2015-11-22T00:00:00"/>
    <n v="523.25"/>
    <n v="6"/>
  </r>
  <r>
    <x v="496"/>
    <d v="2015-09-30T00:00:00"/>
    <n v="517.5"/>
    <n v="6"/>
  </r>
  <r>
    <x v="548"/>
    <d v="2017-06-25T00:00:00"/>
    <n v="17.920000000000002"/>
    <n v="4"/>
  </r>
  <r>
    <x v="548"/>
    <d v="2017-06-25T00:00:00"/>
    <n v="41.256"/>
    <n v="4"/>
  </r>
  <r>
    <x v="541"/>
    <d v="2016-05-08T00:00:00"/>
    <n v="1006.056"/>
    <n v="0"/>
  </r>
  <r>
    <x v="541"/>
    <d v="2016-05-08T00:00:00"/>
    <n v="10.688000000000001"/>
    <n v="0"/>
  </r>
  <r>
    <x v="541"/>
    <d v="2016-05-08T00:00:00"/>
    <n v="10.368"/>
    <n v="0"/>
  </r>
  <r>
    <x v="541"/>
    <d v="2016-05-08T00:00:00"/>
    <n v="25.12"/>
    <n v="0"/>
  </r>
  <r>
    <x v="541"/>
    <d v="2016-05-08T00:00:00"/>
    <n v="58.112000000000002"/>
    <n v="0"/>
  </r>
  <r>
    <x v="37"/>
    <d v="2014-12-02T00:00:00"/>
    <n v="15.552"/>
    <n v="6"/>
  </r>
  <r>
    <x v="37"/>
    <d v="2014-12-02T00:00:00"/>
    <n v="669.08"/>
    <n v="6"/>
  </r>
  <r>
    <x v="37"/>
    <d v="2014-12-02T00:00:00"/>
    <n v="438.33600000000001"/>
    <n v="6"/>
  </r>
  <r>
    <x v="439"/>
    <d v="2016-06-01T00:00:00"/>
    <n v="19.440000000000001"/>
    <n v="6"/>
  </r>
  <r>
    <x v="439"/>
    <d v="2016-06-01T00:00:00"/>
    <n v="9.64"/>
    <n v="6"/>
  </r>
  <r>
    <x v="439"/>
    <d v="2016-06-01T00:00:00"/>
    <n v="12.7"/>
    <n v="6"/>
  </r>
  <r>
    <x v="439"/>
    <d v="2016-06-01T00:00:00"/>
    <n v="41.37"/>
    <n v="6"/>
  </r>
  <r>
    <x v="503"/>
    <d v="2014-12-04T00:00:00"/>
    <n v="12.624000000000001"/>
    <n v="5"/>
  </r>
  <r>
    <x v="531"/>
    <d v="2015-03-20T00:00:00"/>
    <n v="1247.6400000000001"/>
    <n v="1"/>
  </r>
  <r>
    <x v="531"/>
    <d v="2015-03-20T00:00:00"/>
    <n v="3149.93"/>
    <n v="1"/>
  </r>
  <r>
    <x v="531"/>
    <d v="2015-03-20T00:00:00"/>
    <n v="209.7"/>
    <n v="1"/>
  </r>
  <r>
    <x v="549"/>
    <d v="2015-11-03T00:00:00"/>
    <n v="35.36"/>
    <n v="2"/>
  </r>
  <r>
    <x v="549"/>
    <d v="2015-11-03T00:00:00"/>
    <n v="3.1680000000000001"/>
    <n v="2"/>
  </r>
  <r>
    <x v="122"/>
    <d v="2015-09-29T00:00:00"/>
    <n v="121.104"/>
    <n v="3"/>
  </r>
  <r>
    <x v="122"/>
    <d v="2015-09-29T00:00:00"/>
    <n v="45.893999999999998"/>
    <n v="3"/>
  </r>
  <r>
    <x v="550"/>
    <d v="2014-08-29T00:00:00"/>
    <n v="109.92"/>
    <n v="0"/>
  </r>
  <r>
    <x v="550"/>
    <d v="2014-08-29T00:00:00"/>
    <n v="13.36"/>
    <n v="0"/>
  </r>
  <r>
    <x v="551"/>
    <d v="2017-11-21T00:00:00"/>
    <n v="169.68"/>
    <n v="3"/>
  </r>
  <r>
    <x v="551"/>
    <d v="2017-11-21T00:00:00"/>
    <n v="132.52000000000001"/>
    <n v="3"/>
  </r>
  <r>
    <x v="551"/>
    <d v="2017-11-21T00:00:00"/>
    <n v="2.96"/>
    <n v="3"/>
  </r>
  <r>
    <x v="551"/>
    <d v="2017-11-21T00:00:00"/>
    <n v="8.4480000000000004"/>
    <n v="3"/>
  </r>
  <r>
    <x v="551"/>
    <d v="2017-11-21T00:00:00"/>
    <n v="95.94"/>
    <n v="3"/>
  </r>
  <r>
    <x v="552"/>
    <d v="2014-05-15T00:00:00"/>
    <n v="34.79"/>
    <n v="3"/>
  </r>
  <r>
    <x v="177"/>
    <d v="2017-01-26T00:00:00"/>
    <n v="160.77600000000001"/>
    <n v="6"/>
  </r>
  <r>
    <x v="505"/>
    <d v="2017-11-06T00:00:00"/>
    <n v="88.751999999999995"/>
    <n v="7"/>
  </r>
  <r>
    <x v="505"/>
    <d v="2017-11-06T00:00:00"/>
    <n v="13.904"/>
    <n v="7"/>
  </r>
  <r>
    <x v="504"/>
    <d v="2017-05-06T00:00:00"/>
    <n v="677.58"/>
    <n v="6"/>
  </r>
  <r>
    <x v="504"/>
    <d v="2017-05-06T00:00:00"/>
    <n v="13.896000000000001"/>
    <n v="6"/>
  </r>
  <r>
    <x v="391"/>
    <d v="2016-11-26T00:00:00"/>
    <n v="41.92"/>
    <n v="2"/>
  </r>
  <r>
    <x v="391"/>
    <d v="2016-11-26T00:00:00"/>
    <n v="297.57600000000002"/>
    <n v="2"/>
  </r>
  <r>
    <x v="391"/>
    <d v="2016-11-26T00:00:00"/>
    <n v="4.3440000000000003"/>
    <n v="2"/>
  </r>
  <r>
    <x v="391"/>
    <d v="2016-11-26T00:00:00"/>
    <n v="94.992000000000004"/>
    <n v="2"/>
  </r>
  <r>
    <x v="391"/>
    <d v="2016-11-26T00:00:00"/>
    <n v="74.352000000000004"/>
    <n v="2"/>
  </r>
  <r>
    <x v="391"/>
    <d v="2016-11-26T00:00:00"/>
    <n v="14.04"/>
    <n v="2"/>
  </r>
  <r>
    <x v="553"/>
    <d v="2015-01-15T00:00:00"/>
    <n v="1018.104"/>
    <n v="5"/>
  </r>
  <r>
    <x v="15"/>
    <d v="2017-10-26T00:00:00"/>
    <n v="16.68"/>
    <n v="7"/>
  </r>
  <r>
    <x v="554"/>
    <d v="2016-03-25T00:00:00"/>
    <n v="58.58"/>
    <n v="3"/>
  </r>
  <r>
    <x v="445"/>
    <d v="2017-07-07T00:00:00"/>
    <n v="167.96799999999999"/>
    <n v="4"/>
  </r>
  <r>
    <x v="555"/>
    <d v="2015-12-12T00:00:00"/>
    <n v="196.62"/>
    <n v="1"/>
  </r>
  <r>
    <x v="14"/>
    <d v="2015-09-21T00:00:00"/>
    <n v="21.936"/>
    <n v="4"/>
  </r>
  <r>
    <x v="14"/>
    <d v="2015-09-21T00:00:00"/>
    <n v="6.5880000000000001"/>
    <n v="4"/>
  </r>
  <r>
    <x v="556"/>
    <d v="2016-05-24T00:00:00"/>
    <n v="104.28"/>
    <n v="6"/>
  </r>
  <r>
    <x v="556"/>
    <d v="2016-05-24T00:00:00"/>
    <n v="17.940000000000001"/>
    <n v="6"/>
  </r>
  <r>
    <x v="557"/>
    <d v="2014-09-13T00:00:00"/>
    <n v="64.784000000000006"/>
    <n v="6"/>
  </r>
  <r>
    <x v="557"/>
    <d v="2014-09-13T00:00:00"/>
    <n v="32.381999999999998"/>
    <n v="6"/>
  </r>
  <r>
    <x v="557"/>
    <d v="2014-09-13T00:00:00"/>
    <n v="42.368000000000002"/>
    <n v="6"/>
  </r>
  <r>
    <x v="557"/>
    <d v="2014-09-13T00:00:00"/>
    <n v="399.54"/>
    <n v="6"/>
  </r>
  <r>
    <x v="323"/>
    <d v="2016-10-01T00:00:00"/>
    <n v="18.97"/>
    <n v="2"/>
  </r>
  <r>
    <x v="79"/>
    <d v="2016-11-12T00:00:00"/>
    <n v="14.82"/>
    <n v="5"/>
  </r>
  <r>
    <x v="558"/>
    <d v="2017-04-27T00:00:00"/>
    <n v="99.28"/>
    <n v="3"/>
  </r>
  <r>
    <x v="558"/>
    <d v="2017-04-27T00:00:00"/>
    <n v="1.1879999999999999"/>
    <n v="3"/>
  </r>
  <r>
    <x v="558"/>
    <d v="2017-04-27T00:00:00"/>
    <n v="7.5179999999999998"/>
    <n v="3"/>
  </r>
  <r>
    <x v="390"/>
    <d v="2017-12-12T00:00:00"/>
    <n v="10.368"/>
    <n v="2"/>
  </r>
  <r>
    <x v="390"/>
    <d v="2017-12-12T00:00:00"/>
    <n v="310.88"/>
    <n v="2"/>
  </r>
  <r>
    <x v="559"/>
    <d v="2014-08-20T00:00:00"/>
    <n v="853.09199999999998"/>
    <n v="4"/>
  </r>
  <r>
    <x v="36"/>
    <d v="2017-12-15T00:00:00"/>
    <n v="33.450000000000003"/>
    <n v="6"/>
  </r>
  <r>
    <x v="36"/>
    <d v="2017-12-15T00:00:00"/>
    <n v="10.4"/>
    <n v="6"/>
  </r>
  <r>
    <x v="560"/>
    <d v="2016-03-19T00:00:00"/>
    <n v="21.88"/>
    <n v="5"/>
  </r>
  <r>
    <x v="191"/>
    <d v="2016-06-29T00:00:00"/>
    <n v="13.616"/>
    <n v="3"/>
  </r>
  <r>
    <x v="12"/>
    <d v="2015-09-28T00:00:00"/>
    <n v="63.96"/>
    <n v="3"/>
  </r>
  <r>
    <x v="12"/>
    <d v="2015-09-28T00:00:00"/>
    <n v="14.46"/>
    <n v="3"/>
  </r>
  <r>
    <x v="12"/>
    <d v="2015-09-28T00:00:00"/>
    <n v="104.98"/>
    <n v="3"/>
  </r>
  <r>
    <x v="17"/>
    <d v="2015-12-31T00:00:00"/>
    <n v="106.96"/>
    <n v="4"/>
  </r>
  <r>
    <x v="17"/>
    <d v="2015-12-31T00:00:00"/>
    <n v="21.56"/>
    <n v="4"/>
  </r>
  <r>
    <x v="561"/>
    <d v="2014-06-07T00:00:00"/>
    <n v="515.88"/>
    <n v="4"/>
  </r>
  <r>
    <x v="562"/>
    <d v="2015-07-15T00:00:00"/>
    <n v="11.808"/>
    <n v="2"/>
  </r>
  <r>
    <x v="562"/>
    <d v="2015-07-15T00:00:00"/>
    <n v="1931.04"/>
    <n v="2"/>
  </r>
  <r>
    <x v="562"/>
    <d v="2015-07-15T00:00:00"/>
    <n v="9.9600000000000009"/>
    <n v="2"/>
  </r>
  <r>
    <x v="563"/>
    <d v="2014-02-06T00:00:00"/>
    <n v="12.35"/>
    <n v="4"/>
  </r>
  <r>
    <x v="564"/>
    <d v="2016-08-05T00:00:00"/>
    <n v="9.702"/>
    <n v="2"/>
  </r>
  <r>
    <x v="6"/>
    <d v="2015-11-26T00:00:00"/>
    <n v="11.61"/>
    <n v="4"/>
  </r>
  <r>
    <x v="505"/>
    <d v="2017-11-05T00:00:00"/>
    <n v="43.86"/>
    <n v="6"/>
  </r>
  <r>
    <x v="505"/>
    <d v="2017-11-05T00:00:00"/>
    <n v="148.47999999999999"/>
    <n v="6"/>
  </r>
  <r>
    <x v="505"/>
    <d v="2017-11-05T00:00:00"/>
    <n v="7.42"/>
    <n v="6"/>
  </r>
  <r>
    <x v="505"/>
    <d v="2017-11-05T00:00:00"/>
    <n v="71.992000000000004"/>
    <n v="6"/>
  </r>
  <r>
    <x v="505"/>
    <d v="2017-11-05T00:00:00"/>
    <n v="19.899999999999999"/>
    <n v="6"/>
  </r>
  <r>
    <x v="505"/>
    <d v="2017-11-05T00:00:00"/>
    <n v="1702.12"/>
    <n v="6"/>
  </r>
  <r>
    <x v="565"/>
    <d v="2015-02-04T00:00:00"/>
    <n v="14.304"/>
    <n v="5"/>
  </r>
  <r>
    <x v="566"/>
    <d v="2017-09-13T00:00:00"/>
    <n v="765.625"/>
    <n v="5"/>
  </r>
  <r>
    <x v="567"/>
    <d v="2017-10-13T00:00:00"/>
    <n v="307.666"/>
    <n v="6"/>
  </r>
  <r>
    <x v="568"/>
    <d v="2016-05-04T00:00:00"/>
    <n v="7.7119999999999997"/>
    <n v="4"/>
  </r>
  <r>
    <x v="289"/>
    <d v="2016-05-24T00:00:00"/>
    <n v="242.9"/>
    <n v="5"/>
  </r>
  <r>
    <x v="289"/>
    <d v="2016-05-24T00:00:00"/>
    <n v="454.9"/>
    <n v="5"/>
  </r>
  <r>
    <x v="289"/>
    <d v="2016-05-24T00:00:00"/>
    <n v="35.92"/>
    <n v="5"/>
  </r>
  <r>
    <x v="289"/>
    <d v="2016-05-24T00:00:00"/>
    <n v="39.76"/>
    <n v="5"/>
  </r>
  <r>
    <x v="289"/>
    <d v="2016-05-24T00:00:00"/>
    <n v="47.744"/>
    <n v="5"/>
  </r>
  <r>
    <x v="141"/>
    <d v="2015-12-25T00:00:00"/>
    <n v="159.98400000000001"/>
    <n v="5"/>
  </r>
  <r>
    <x v="141"/>
    <d v="2015-12-25T00:00:00"/>
    <n v="255.96799999999999"/>
    <n v="5"/>
  </r>
  <r>
    <x v="141"/>
    <d v="2015-12-25T00:00:00"/>
    <n v="359.05799999999999"/>
    <n v="5"/>
  </r>
  <r>
    <x v="546"/>
    <d v="2015-12-20T00:00:00"/>
    <n v="434.35199999999998"/>
    <n v="1"/>
  </r>
  <r>
    <x v="546"/>
    <d v="2015-12-20T00:00:00"/>
    <n v="3.552"/>
    <n v="1"/>
  </r>
  <r>
    <x v="546"/>
    <d v="2015-12-20T00:00:00"/>
    <n v="88.831999999999994"/>
    <n v="1"/>
  </r>
  <r>
    <x v="569"/>
    <d v="2017-05-04T00:00:00"/>
    <n v="1048.3499999999999"/>
    <n v="5"/>
  </r>
  <r>
    <x v="415"/>
    <d v="2016-07-02T00:00:00"/>
    <n v="100"/>
    <n v="0"/>
  </r>
  <r>
    <x v="415"/>
    <d v="2016-07-02T00:00:00"/>
    <n v="7.83"/>
    <n v="0"/>
  </r>
  <r>
    <x v="450"/>
    <d v="2014-10-03T00:00:00"/>
    <n v="96.256"/>
    <n v="5"/>
  </r>
  <r>
    <x v="450"/>
    <d v="2014-10-03T00:00:00"/>
    <n v="10.688000000000001"/>
    <n v="5"/>
  </r>
  <r>
    <x v="213"/>
    <d v="2016-07-14T00:00:00"/>
    <n v="338.04"/>
    <n v="4"/>
  </r>
  <r>
    <x v="213"/>
    <d v="2016-07-14T00:00:00"/>
    <n v="154.24"/>
    <n v="4"/>
  </r>
  <r>
    <x v="570"/>
    <d v="2017-08-01T00:00:00"/>
    <n v="34.847999999999999"/>
    <n v="3"/>
  </r>
  <r>
    <x v="570"/>
    <d v="2017-08-01T00:00:00"/>
    <n v="22"/>
    <n v="3"/>
  </r>
  <r>
    <x v="570"/>
    <d v="2017-08-01T00:00:00"/>
    <n v="4.3680000000000003"/>
    <n v="3"/>
  </r>
  <r>
    <x v="39"/>
    <d v="2015-09-09T00:00:00"/>
    <n v="31.44"/>
    <n v="6"/>
  </r>
  <r>
    <x v="39"/>
    <d v="2015-09-09T00:00:00"/>
    <n v="17.899999999999999"/>
    <n v="6"/>
  </r>
  <r>
    <x v="39"/>
    <d v="2015-09-09T00:00:00"/>
    <n v="129.44999999999999"/>
    <n v="6"/>
  </r>
  <r>
    <x v="130"/>
    <d v="2014-08-16T00:00:00"/>
    <n v="20.88"/>
    <n v="7"/>
  </r>
  <r>
    <x v="505"/>
    <d v="2017-11-03T00:00:00"/>
    <n v="20.736000000000001"/>
    <n v="4"/>
  </r>
  <r>
    <x v="505"/>
    <d v="2017-11-03T00:00:00"/>
    <n v="7.1680000000000001"/>
    <n v="4"/>
  </r>
  <r>
    <x v="505"/>
    <d v="2017-11-03T00:00:00"/>
    <n v="11.167999999999999"/>
    <n v="4"/>
  </r>
  <r>
    <x v="505"/>
    <d v="2017-11-03T00:00:00"/>
    <n v="442.4"/>
    <n v="4"/>
  </r>
  <r>
    <x v="571"/>
    <d v="2014-06-09T00:00:00"/>
    <n v="13.36"/>
    <n v="3"/>
  </r>
  <r>
    <x v="572"/>
    <d v="2016-08-17T00:00:00"/>
    <n v="11.231999999999999"/>
    <n v="4"/>
  </r>
  <r>
    <x v="572"/>
    <d v="2016-08-17T00:00:00"/>
    <n v="10.272"/>
    <n v="4"/>
  </r>
  <r>
    <x v="573"/>
    <d v="2014-04-29T00:00:00"/>
    <n v="10.368"/>
    <n v="4"/>
  </r>
  <r>
    <x v="573"/>
    <d v="2014-04-29T00:00:00"/>
    <n v="6.24"/>
    <n v="4"/>
  </r>
  <r>
    <x v="6"/>
    <d v="2015-11-27T00:00:00"/>
    <n v="206.96199999999999"/>
    <n v="5"/>
  </r>
  <r>
    <x v="338"/>
    <d v="2017-10-14T00:00:00"/>
    <n v="9.4600000000000009"/>
    <n v="0"/>
  </r>
  <r>
    <x v="574"/>
    <d v="2017-12-05T00:00:00"/>
    <n v="559.62"/>
    <n v="3"/>
  </r>
  <r>
    <x v="574"/>
    <d v="2017-12-05T00:00:00"/>
    <n v="109.92"/>
    <n v="3"/>
  </r>
  <r>
    <x v="574"/>
    <d v="2017-12-05T00:00:00"/>
    <n v="8.56"/>
    <n v="3"/>
  </r>
  <r>
    <x v="575"/>
    <d v="2015-12-11T00:00:00"/>
    <n v="360.71199999999999"/>
    <n v="3"/>
  </r>
  <r>
    <x v="575"/>
    <d v="2015-12-11T00:00:00"/>
    <n v="1718.4"/>
    <n v="3"/>
  </r>
  <r>
    <x v="562"/>
    <d v="2015-07-15T00:00:00"/>
    <n v="41.567999999999998"/>
    <n v="2"/>
  </r>
  <r>
    <x v="219"/>
    <d v="2014-05-17T00:00:00"/>
    <n v="46.863999999999997"/>
    <n v="6"/>
  </r>
  <r>
    <x v="576"/>
    <d v="2014-01-12T00:00:00"/>
    <n v="19.536000000000001"/>
    <n v="7"/>
  </r>
  <r>
    <x v="577"/>
    <d v="2015-09-09T00:00:00"/>
    <n v="411.33199999999999"/>
    <n v="4"/>
  </r>
  <r>
    <x v="577"/>
    <d v="2015-09-09T00:00:00"/>
    <n v="28.751999999999999"/>
    <n v="4"/>
  </r>
  <r>
    <x v="577"/>
    <d v="2015-09-09T00:00:00"/>
    <n v="293.19900000000001"/>
    <n v="4"/>
  </r>
  <r>
    <x v="578"/>
    <d v="2016-08-08T00:00:00"/>
    <n v="35.06"/>
    <n v="4"/>
  </r>
  <r>
    <x v="578"/>
    <d v="2016-08-08T00:00:00"/>
    <n v="4.13"/>
    <n v="4"/>
  </r>
  <r>
    <x v="578"/>
    <d v="2016-08-08T00:00:00"/>
    <n v="109.8"/>
    <n v="4"/>
  </r>
  <r>
    <x v="578"/>
    <d v="2016-08-08T00:00:00"/>
    <n v="9.82"/>
    <n v="4"/>
  </r>
  <r>
    <x v="579"/>
    <d v="2014-03-26T00:00:00"/>
    <n v="7.6440000000000001"/>
    <n v="4"/>
  </r>
  <r>
    <x v="579"/>
    <d v="2014-03-26T00:00:00"/>
    <n v="51.465000000000003"/>
    <n v="4"/>
  </r>
  <r>
    <x v="580"/>
    <d v="2017-03-08T00:00:00"/>
    <n v="6.976"/>
    <n v="6"/>
  </r>
  <r>
    <x v="580"/>
    <d v="2017-03-08T00:00:00"/>
    <n v="12.222"/>
    <n v="6"/>
  </r>
  <r>
    <x v="581"/>
    <d v="2016-11-29T00:00:00"/>
    <n v="97.983999999999995"/>
    <n v="2"/>
  </r>
  <r>
    <x v="581"/>
    <d v="2016-11-29T00:00:00"/>
    <n v="62.4"/>
    <n v="2"/>
  </r>
  <r>
    <x v="582"/>
    <d v="2014-05-03T00:00:00"/>
    <n v="20.86"/>
    <n v="5"/>
  </r>
  <r>
    <x v="582"/>
    <d v="2014-05-03T00:00:00"/>
    <n v="497.61"/>
    <n v="5"/>
  </r>
  <r>
    <x v="582"/>
    <d v="2014-05-03T00:00:00"/>
    <n v="5.34"/>
    <n v="5"/>
  </r>
  <r>
    <x v="582"/>
    <d v="2014-05-03T00:00:00"/>
    <n v="3.15"/>
    <n v="5"/>
  </r>
  <r>
    <x v="27"/>
    <d v="2015-11-28T00:00:00"/>
    <n v="368.91"/>
    <n v="4"/>
  </r>
  <r>
    <x v="27"/>
    <d v="2015-11-28T00:00:00"/>
    <n v="14.7"/>
    <n v="4"/>
  </r>
  <r>
    <x v="583"/>
    <d v="2016-11-16T00:00:00"/>
    <n v="59.97"/>
    <n v="5"/>
  </r>
  <r>
    <x v="583"/>
    <d v="2016-11-16T00:00:00"/>
    <n v="83.36"/>
    <n v="5"/>
  </r>
  <r>
    <x v="584"/>
    <d v="2015-07-13T00:00:00"/>
    <n v="6.58"/>
    <n v="4"/>
  </r>
  <r>
    <x v="584"/>
    <d v="2015-07-13T00:00:00"/>
    <n v="122.94"/>
    <n v="4"/>
  </r>
  <r>
    <x v="585"/>
    <d v="2017-09-26T00:00:00"/>
    <n v="219.84"/>
    <n v="4"/>
  </r>
  <r>
    <x v="585"/>
    <d v="2017-09-26T00:00:00"/>
    <n v="98.16"/>
    <n v="4"/>
  </r>
  <r>
    <x v="585"/>
    <d v="2017-09-26T00:00:00"/>
    <n v="33.04"/>
    <n v="4"/>
  </r>
  <r>
    <x v="585"/>
    <d v="2017-09-26T00:00:00"/>
    <n v="86.97"/>
    <n v="4"/>
  </r>
  <r>
    <x v="586"/>
    <d v="2015-02-19T00:00:00"/>
    <n v="134.97"/>
    <n v="4"/>
  </r>
  <r>
    <x v="586"/>
    <d v="2015-02-19T00:00:00"/>
    <n v="699.98"/>
    <n v="4"/>
  </r>
  <r>
    <x v="586"/>
    <d v="2015-02-19T00:00:00"/>
    <n v="139.94999999999999"/>
    <n v="4"/>
  </r>
  <r>
    <x v="587"/>
    <d v="2014-10-04T00:00:00"/>
    <n v="48.94"/>
    <n v="4"/>
  </r>
  <r>
    <x v="588"/>
    <d v="2014-12-03T00:00:00"/>
    <n v="2807.84"/>
    <n v="2"/>
  </r>
  <r>
    <x v="588"/>
    <d v="2014-12-03T00:00:00"/>
    <n v="46.64"/>
    <n v="2"/>
  </r>
  <r>
    <x v="589"/>
    <d v="2014-12-13T00:00:00"/>
    <n v="60.415999999999997"/>
    <n v="5"/>
  </r>
  <r>
    <x v="66"/>
    <d v="2016-09-10T00:00:00"/>
    <n v="107.94"/>
    <n v="5"/>
  </r>
  <r>
    <x v="153"/>
    <d v="2017-08-30T00:00:00"/>
    <n v="63.84"/>
    <n v="3"/>
  </r>
  <r>
    <x v="153"/>
    <d v="2017-08-30T00:00:00"/>
    <n v="347.97"/>
    <n v="3"/>
  </r>
  <r>
    <x v="153"/>
    <d v="2017-08-30T00:00:00"/>
    <n v="37.008000000000003"/>
    <n v="3"/>
  </r>
  <r>
    <x v="275"/>
    <d v="2016-07-11T00:00:00"/>
    <n v="215.65"/>
    <n v="4"/>
  </r>
  <r>
    <x v="590"/>
    <d v="2016-08-10T00:00:00"/>
    <n v="11.167999999999999"/>
    <n v="2"/>
  </r>
  <r>
    <x v="590"/>
    <d v="2016-08-10T00:00:00"/>
    <n v="53.951999999999998"/>
    <n v="2"/>
  </r>
  <r>
    <x v="375"/>
    <d v="2016-11-19T00:00:00"/>
    <n v="4.18"/>
    <n v="6"/>
  </r>
  <r>
    <x v="585"/>
    <d v="2017-09-26T00:00:00"/>
    <n v="5.6070000000000002"/>
    <n v="4"/>
  </r>
  <r>
    <x v="585"/>
    <d v="2017-09-26T00:00:00"/>
    <n v="4663.7359999999999"/>
    <n v="4"/>
  </r>
  <r>
    <x v="585"/>
    <d v="2017-09-26T00:00:00"/>
    <n v="79.983999999999995"/>
    <n v="4"/>
  </r>
  <r>
    <x v="591"/>
    <d v="2016-12-28T00:00:00"/>
    <n v="2575.944"/>
    <n v="3"/>
  </r>
  <r>
    <x v="591"/>
    <d v="2016-12-28T00:00:00"/>
    <n v="45.36"/>
    <n v="3"/>
  </r>
  <r>
    <x v="591"/>
    <d v="2016-12-28T00:00:00"/>
    <n v="254.24"/>
    <n v="3"/>
  </r>
  <r>
    <x v="592"/>
    <d v="2016-02-13T00:00:00"/>
    <n v="69.930000000000007"/>
    <n v="2"/>
  </r>
  <r>
    <x v="249"/>
    <d v="2016-10-29T00:00:00"/>
    <n v="16.155999999999999"/>
    <n v="6"/>
  </r>
  <r>
    <x v="249"/>
    <d v="2016-10-29T00:00:00"/>
    <n v="54.816000000000003"/>
    <n v="6"/>
  </r>
  <r>
    <x v="3"/>
    <d v="2014-06-11T00:00:00"/>
    <n v="1441.3"/>
    <n v="2"/>
  </r>
  <r>
    <x v="226"/>
    <d v="2017-11-26T00:00:00"/>
    <n v="77.599999999999994"/>
    <n v="6"/>
  </r>
  <r>
    <x v="226"/>
    <d v="2017-11-26T00:00:00"/>
    <n v="4.6559999999999997"/>
    <n v="6"/>
  </r>
  <r>
    <x v="471"/>
    <d v="2015-09-18T00:00:00"/>
    <n v="170.136"/>
    <n v="4"/>
  </r>
  <r>
    <x v="593"/>
    <d v="2015-06-04T00:00:00"/>
    <n v="7.38"/>
    <n v="0"/>
  </r>
  <r>
    <x v="593"/>
    <d v="2015-06-04T00:00:00"/>
    <n v="9.26"/>
    <n v="0"/>
  </r>
  <r>
    <x v="352"/>
    <d v="2015-12-15T00:00:00"/>
    <n v="9.9600000000000009"/>
    <n v="2"/>
  </r>
  <r>
    <x v="594"/>
    <d v="2014-05-29T00:00:00"/>
    <n v="75.599999999999994"/>
    <n v="4"/>
  </r>
  <r>
    <x v="594"/>
    <d v="2014-05-29T00:00:00"/>
    <n v="29.32"/>
    <n v="4"/>
  </r>
  <r>
    <x v="595"/>
    <d v="2016-02-20T00:00:00"/>
    <n v="92.063999999999993"/>
    <n v="4"/>
  </r>
  <r>
    <x v="595"/>
    <d v="2016-02-20T00:00:00"/>
    <n v="6.976"/>
    <n v="4"/>
  </r>
  <r>
    <x v="595"/>
    <d v="2016-02-20T00:00:00"/>
    <n v="62.957999999999998"/>
    <n v="4"/>
  </r>
  <r>
    <x v="595"/>
    <d v="2016-02-20T00:00:00"/>
    <n v="5.1840000000000002"/>
    <n v="4"/>
  </r>
  <r>
    <x v="596"/>
    <d v="2016-12-28T00:00:00"/>
    <n v="31.32"/>
    <n v="6"/>
  </r>
  <r>
    <x v="596"/>
    <d v="2016-12-28T00:00:00"/>
    <n v="11.84"/>
    <n v="6"/>
  </r>
  <r>
    <x v="596"/>
    <d v="2016-12-28T00:00:00"/>
    <n v="22.783999999999999"/>
    <n v="6"/>
  </r>
  <r>
    <x v="597"/>
    <d v="2016-02-11T00:00:00"/>
    <n v="1127.9760000000001"/>
    <n v="3"/>
  </r>
  <r>
    <x v="562"/>
    <d v="2015-07-15T00:00:00"/>
    <n v="38.880000000000003"/>
    <n v="2"/>
  </r>
  <r>
    <x v="598"/>
    <d v="2014-05-24T00:00:00"/>
    <n v="779.79600000000005"/>
    <n v="6"/>
  </r>
  <r>
    <x v="209"/>
    <d v="2017-10-21T00:00:00"/>
    <n v="1439.92"/>
    <n v="0"/>
  </r>
  <r>
    <x v="209"/>
    <d v="2017-10-21T00:00:00"/>
    <n v="262.11"/>
    <n v="0"/>
  </r>
  <r>
    <x v="599"/>
    <d v="2015-11-09T00:00:00"/>
    <n v="207"/>
    <n v="4"/>
  </r>
  <r>
    <x v="380"/>
    <d v="2017-08-07T00:00:00"/>
    <n v="1439.982"/>
    <n v="6"/>
  </r>
  <r>
    <x v="380"/>
    <d v="2017-08-07T00:00:00"/>
    <n v="36.287999999999997"/>
    <n v="6"/>
  </r>
  <r>
    <x v="262"/>
    <d v="2014-06-24T00:00:00"/>
    <n v="21.4"/>
    <n v="3"/>
  </r>
  <r>
    <x v="600"/>
    <d v="2017-02-21T00:00:00"/>
    <n v="1245.8599999999999"/>
    <n v="2"/>
  </r>
  <r>
    <x v="601"/>
    <d v="2014-08-05T00:00:00"/>
    <n v="17.544"/>
    <n v="4"/>
  </r>
  <r>
    <x v="601"/>
    <d v="2014-08-05T00:00:00"/>
    <n v="44.128"/>
    <n v="4"/>
  </r>
  <r>
    <x v="601"/>
    <d v="2014-08-05T00:00:00"/>
    <n v="62.92"/>
    <n v="4"/>
  </r>
  <r>
    <x v="601"/>
    <d v="2014-08-05T00:00:00"/>
    <n v="78.304000000000002"/>
    <n v="4"/>
  </r>
  <r>
    <x v="427"/>
    <d v="2016-07-23T00:00:00"/>
    <n v="140.81"/>
    <n v="5"/>
  </r>
  <r>
    <x v="99"/>
    <d v="2015-02-11T00:00:00"/>
    <n v="40.095999999999997"/>
    <n v="2"/>
  </r>
  <r>
    <x v="99"/>
    <d v="2015-02-11T00:00:00"/>
    <n v="40.783999999999999"/>
    <n v="2"/>
  </r>
  <r>
    <x v="570"/>
    <d v="2017-08-02T00:00:00"/>
    <n v="90.57"/>
    <n v="4"/>
  </r>
  <r>
    <x v="602"/>
    <d v="2017-01-17T00:00:00"/>
    <n v="40.08"/>
    <n v="5"/>
  </r>
  <r>
    <x v="602"/>
    <d v="2017-01-17T00:00:00"/>
    <n v="37.68"/>
    <n v="5"/>
  </r>
  <r>
    <x v="449"/>
    <d v="2017-10-09T00:00:00"/>
    <n v="362.35199999999998"/>
    <n v="0"/>
  </r>
  <r>
    <x v="449"/>
    <d v="2017-10-09T00:00:00"/>
    <n v="7.1840000000000002"/>
    <n v="0"/>
  </r>
  <r>
    <x v="603"/>
    <d v="2015-07-25T00:00:00"/>
    <n v="34.76"/>
    <n v="5"/>
  </r>
  <r>
    <x v="603"/>
    <d v="2015-07-25T00:00:00"/>
    <n v="831.2"/>
    <n v="5"/>
  </r>
  <r>
    <x v="603"/>
    <d v="2015-07-25T00:00:00"/>
    <n v="26.4"/>
    <n v="5"/>
  </r>
  <r>
    <x v="603"/>
    <d v="2015-07-25T00:00:00"/>
    <n v="106.75"/>
    <n v="5"/>
  </r>
  <r>
    <x v="603"/>
    <d v="2015-07-25T00:00:00"/>
    <n v="97.82"/>
    <n v="5"/>
  </r>
  <r>
    <x v="603"/>
    <d v="2015-07-25T00:00:00"/>
    <n v="141.4"/>
    <n v="5"/>
  </r>
  <r>
    <x v="604"/>
    <d v="2014-06-17T00:00:00"/>
    <n v="14.52"/>
    <n v="4"/>
  </r>
  <r>
    <x v="605"/>
    <d v="2017-05-15T00:00:00"/>
    <n v="127.92"/>
    <n v="3"/>
  </r>
  <r>
    <x v="605"/>
    <d v="2017-05-15T00:00:00"/>
    <n v="34.24"/>
    <n v="3"/>
  </r>
  <r>
    <x v="39"/>
    <d v="2015-09-05T00:00:00"/>
    <n v="137.62"/>
    <n v="2"/>
  </r>
  <r>
    <x v="39"/>
    <d v="2015-09-05T00:00:00"/>
    <n v="100.49"/>
    <n v="2"/>
  </r>
  <r>
    <x v="606"/>
    <d v="2017-03-27T00:00:00"/>
    <n v="257.56799999999998"/>
    <n v="1"/>
  </r>
  <r>
    <x v="606"/>
    <d v="2017-03-27T00:00:00"/>
    <n v="119.96"/>
    <n v="1"/>
  </r>
  <r>
    <x v="607"/>
    <d v="2014-11-12T00:00:00"/>
    <n v="49.631999999999998"/>
    <n v="0"/>
  </r>
  <r>
    <x v="65"/>
    <d v="2016-10-17T00:00:00"/>
    <n v="727.45"/>
    <n v="4"/>
  </r>
  <r>
    <x v="65"/>
    <d v="2016-10-17T00:00:00"/>
    <n v="24.96"/>
    <n v="4"/>
  </r>
  <r>
    <x v="107"/>
    <d v="2017-11-12T00:00:00"/>
    <n v="370.78199999999998"/>
    <n v="0"/>
  </r>
  <r>
    <x v="4"/>
    <d v="2017-04-18T00:00:00"/>
    <n v="196.45"/>
    <n v="3"/>
  </r>
  <r>
    <x v="608"/>
    <d v="2015-07-01T00:00:00"/>
    <n v="31.103999999999999"/>
    <n v="6"/>
  </r>
  <r>
    <x v="608"/>
    <d v="2015-07-01T00:00:00"/>
    <n v="78.256"/>
    <n v="6"/>
  </r>
  <r>
    <x v="372"/>
    <d v="2016-08-29T00:00:00"/>
    <n v="6.48"/>
    <n v="3"/>
  </r>
  <r>
    <x v="609"/>
    <d v="2014-07-25T00:00:00"/>
    <n v="99.2"/>
    <n v="4"/>
  </r>
  <r>
    <x v="609"/>
    <d v="2014-07-25T00:00:00"/>
    <n v="801.56799999999998"/>
    <n v="4"/>
  </r>
  <r>
    <x v="609"/>
    <d v="2014-07-25T00:00:00"/>
    <n v="272.84800000000001"/>
    <n v="4"/>
  </r>
  <r>
    <x v="610"/>
    <d v="2017-11-25T00:00:00"/>
    <n v="70.98"/>
    <n v="4"/>
  </r>
  <r>
    <x v="611"/>
    <d v="2014-06-09T00:00:00"/>
    <n v="16.224"/>
    <n v="5"/>
  </r>
  <r>
    <x v="612"/>
    <d v="2016-03-16T00:00:00"/>
    <n v="176.78399999999999"/>
    <n v="6"/>
  </r>
  <r>
    <x v="613"/>
    <d v="2017-03-29T00:00:00"/>
    <n v="470.37599999999998"/>
    <n v="4"/>
  </r>
  <r>
    <x v="614"/>
    <d v="2018-01-02T00:00:00"/>
    <n v="393.56799999999998"/>
    <n v="4"/>
  </r>
  <r>
    <x v="614"/>
    <d v="2018-01-02T00:00:00"/>
    <n v="302.37599999999998"/>
    <n v="4"/>
  </r>
  <r>
    <x v="615"/>
    <d v="2017-04-02T00:00:00"/>
    <n v="68.742000000000004"/>
    <n v="5"/>
  </r>
  <r>
    <x v="616"/>
    <d v="2015-03-05T00:00:00"/>
    <n v="29.34"/>
    <n v="0"/>
  </r>
  <r>
    <x v="616"/>
    <d v="2015-03-05T00:00:00"/>
    <n v="383.60700000000003"/>
    <n v="0"/>
  </r>
  <r>
    <x v="616"/>
    <d v="2015-03-05T00:00:00"/>
    <n v="563.4"/>
    <n v="0"/>
  </r>
  <r>
    <x v="375"/>
    <d v="2016-11-17T00:00:00"/>
    <n v="217.05600000000001"/>
    <n v="4"/>
  </r>
  <r>
    <x v="617"/>
    <d v="2017-01-23T00:00:00"/>
    <n v="6"/>
    <n v="4"/>
  </r>
  <r>
    <x v="184"/>
    <d v="2016-04-26T00:00:00"/>
    <n v="31.56"/>
    <n v="4"/>
  </r>
  <r>
    <x v="8"/>
    <d v="2014-05-15T00:00:00"/>
    <n v="7.1040000000000001"/>
    <n v="2"/>
  </r>
  <r>
    <x v="8"/>
    <d v="2014-05-15T00:00:00"/>
    <n v="398.35199999999998"/>
    <n v="2"/>
  </r>
  <r>
    <x v="618"/>
    <d v="2014-10-22T00:00:00"/>
    <n v="121.792"/>
    <n v="1"/>
  </r>
  <r>
    <x v="618"/>
    <d v="2014-10-22T00:00:00"/>
    <n v="409.59"/>
    <n v="1"/>
  </r>
  <r>
    <x v="619"/>
    <d v="2014-03-18T00:00:00"/>
    <n v="10.56"/>
    <n v="4"/>
  </r>
  <r>
    <x v="619"/>
    <d v="2014-03-18T00:00:00"/>
    <n v="3.38"/>
    <n v="4"/>
  </r>
  <r>
    <x v="68"/>
    <d v="2017-12-24T00:00:00"/>
    <n v="7.8239999999999998"/>
    <n v="2"/>
  </r>
  <r>
    <x v="391"/>
    <d v="2016-11-29T00:00:00"/>
    <n v="24.783999999999999"/>
    <n v="5"/>
  </r>
  <r>
    <x v="574"/>
    <d v="2017-12-05T00:00:00"/>
    <n v="34.65"/>
    <n v="3"/>
  </r>
  <r>
    <x v="620"/>
    <d v="2016-01-04T00:00:00"/>
    <n v="487.98399999999998"/>
    <n v="4"/>
  </r>
  <r>
    <x v="621"/>
    <d v="2017-10-06T00:00:00"/>
    <n v="1793.98"/>
    <n v="3"/>
  </r>
  <r>
    <x v="550"/>
    <d v="2014-09-02T00:00:00"/>
    <n v="29.808"/>
    <n v="4"/>
  </r>
  <r>
    <x v="550"/>
    <d v="2014-09-02T00:00:00"/>
    <n v="505.17599999999999"/>
    <n v="4"/>
  </r>
  <r>
    <x v="550"/>
    <d v="2014-09-02T00:00:00"/>
    <n v="174.05850000000001"/>
    <n v="4"/>
  </r>
  <r>
    <x v="622"/>
    <d v="2016-07-03T00:00:00"/>
    <n v="191.88"/>
    <n v="4"/>
  </r>
  <r>
    <x v="623"/>
    <d v="2016-08-23T00:00:00"/>
    <n v="14.78"/>
    <n v="3"/>
  </r>
  <r>
    <x v="209"/>
    <d v="2017-10-22T00:00:00"/>
    <n v="5.1840000000000002"/>
    <n v="1"/>
  </r>
  <r>
    <x v="209"/>
    <d v="2017-10-22T00:00:00"/>
    <n v="478.48"/>
    <n v="1"/>
  </r>
  <r>
    <x v="209"/>
    <d v="2017-10-22T00:00:00"/>
    <n v="28.4"/>
    <n v="1"/>
  </r>
  <r>
    <x v="209"/>
    <d v="2017-10-24T00:00:00"/>
    <n v="909.12"/>
    <n v="3"/>
  </r>
  <r>
    <x v="624"/>
    <d v="2016-05-21T00:00:00"/>
    <n v="2.952"/>
    <n v="4"/>
  </r>
  <r>
    <x v="624"/>
    <d v="2016-05-21T00:00:00"/>
    <n v="27.018000000000001"/>
    <n v="4"/>
  </r>
  <r>
    <x v="303"/>
    <d v="2015-02-04T00:00:00"/>
    <n v="136.91999999999999"/>
    <n v="1"/>
  </r>
  <r>
    <x v="404"/>
    <d v="2017-12-23T00:00:00"/>
    <n v="18.96"/>
    <n v="5"/>
  </r>
  <r>
    <x v="625"/>
    <d v="2016-11-22T00:00:00"/>
    <n v="99.39"/>
    <n v="7"/>
  </r>
  <r>
    <x v="445"/>
    <d v="2017-07-06T00:00:00"/>
    <n v="273.89600000000002"/>
    <n v="3"/>
  </r>
  <r>
    <x v="445"/>
    <d v="2017-07-06T00:00:00"/>
    <n v="597.13199999999995"/>
    <n v="3"/>
  </r>
  <r>
    <x v="626"/>
    <d v="2014-01-17T00:00:00"/>
    <n v="149.94999999999999"/>
    <n v="2"/>
  </r>
  <r>
    <x v="504"/>
    <d v="2017-05-05T00:00:00"/>
    <n v="4.6079999999999997"/>
    <n v="5"/>
  </r>
  <r>
    <x v="504"/>
    <d v="2017-05-05T00:00:00"/>
    <n v="15.528"/>
    <n v="5"/>
  </r>
  <r>
    <x v="504"/>
    <d v="2017-05-05T00:00:00"/>
    <n v="11.952"/>
    <n v="5"/>
  </r>
  <r>
    <x v="627"/>
    <d v="2015-11-14T00:00:00"/>
    <n v="11.65"/>
    <n v="6"/>
  </r>
  <r>
    <x v="628"/>
    <d v="2015-11-01T00:00:00"/>
    <n v="299.89999999999998"/>
    <n v="2"/>
  </r>
  <r>
    <x v="629"/>
    <d v="2017-08-19T00:00:00"/>
    <n v="895.92"/>
    <n v="2"/>
  </r>
  <r>
    <x v="629"/>
    <d v="2017-08-19T00:00:00"/>
    <n v="462.56400000000002"/>
    <n v="2"/>
  </r>
  <r>
    <x v="293"/>
    <d v="2015-10-09T00:00:00"/>
    <n v="15.007999999999999"/>
    <n v="6"/>
  </r>
  <r>
    <x v="630"/>
    <d v="2016-07-10T00:00:00"/>
    <n v="863.64"/>
    <n v="2"/>
  </r>
  <r>
    <x v="630"/>
    <d v="2016-07-10T00:00:00"/>
    <n v="47.616"/>
    <n v="2"/>
  </r>
  <r>
    <x v="257"/>
    <d v="2017-12-07T00:00:00"/>
    <n v="92.94"/>
    <n v="2"/>
  </r>
  <r>
    <x v="631"/>
    <d v="2017-03-13T00:00:00"/>
    <n v="199.98"/>
    <n v="4"/>
  </r>
  <r>
    <x v="632"/>
    <d v="2016-06-15T00:00:00"/>
    <n v="177.48"/>
    <n v="6"/>
  </r>
  <r>
    <x v="356"/>
    <d v="2017-12-01T00:00:00"/>
    <n v="88.768000000000001"/>
    <n v="3"/>
  </r>
  <r>
    <x v="633"/>
    <d v="2017-03-18T00:00:00"/>
    <n v="6.48"/>
    <n v="2"/>
  </r>
  <r>
    <x v="633"/>
    <d v="2017-03-18T00:00:00"/>
    <n v="46.51"/>
    <n v="2"/>
  </r>
  <r>
    <x v="633"/>
    <d v="2017-03-18T00:00:00"/>
    <n v="659.976"/>
    <n v="2"/>
  </r>
  <r>
    <x v="581"/>
    <d v="2016-11-29T00:00:00"/>
    <n v="271.99200000000002"/>
    <n v="2"/>
  </r>
  <r>
    <x v="634"/>
    <d v="2017-08-10T00:00:00"/>
    <n v="145.74"/>
    <n v="4"/>
  </r>
  <r>
    <x v="634"/>
    <d v="2017-08-10T00:00:00"/>
    <n v="15.4"/>
    <n v="4"/>
  </r>
  <r>
    <x v="346"/>
    <d v="2017-12-03T00:00:00"/>
    <n v="244.55"/>
    <n v="6"/>
  </r>
  <r>
    <x v="346"/>
    <d v="2017-12-03T00:00:00"/>
    <n v="166.16"/>
    <n v="6"/>
  </r>
  <r>
    <x v="442"/>
    <d v="2015-05-27T00:00:00"/>
    <n v="14.73"/>
    <n v="2"/>
  </r>
  <r>
    <x v="630"/>
    <d v="2016-07-12T00:00:00"/>
    <n v="19.968"/>
    <n v="4"/>
  </r>
  <r>
    <x v="630"/>
    <d v="2016-07-12T00:00:00"/>
    <n v="33.488"/>
    <n v="4"/>
  </r>
  <r>
    <x v="630"/>
    <d v="2016-07-12T00:00:00"/>
    <n v="8.7360000000000007"/>
    <n v="4"/>
  </r>
  <r>
    <x v="630"/>
    <d v="2016-07-12T00:00:00"/>
    <n v="662.88"/>
    <n v="4"/>
  </r>
  <r>
    <x v="635"/>
    <d v="2017-09-01T00:00:00"/>
    <n v="47.36"/>
    <n v="3"/>
  </r>
  <r>
    <x v="635"/>
    <d v="2017-09-01T00:00:00"/>
    <n v="27.44"/>
    <n v="3"/>
  </r>
  <r>
    <x v="635"/>
    <d v="2017-09-01T00:00:00"/>
    <n v="3.24"/>
    <n v="3"/>
  </r>
  <r>
    <x v="23"/>
    <d v="2016-06-26T00:00:00"/>
    <n v="95.968000000000004"/>
    <n v="6"/>
  </r>
  <r>
    <x v="23"/>
    <d v="2016-06-26T00:00:00"/>
    <n v="10.368"/>
    <n v="6"/>
  </r>
  <r>
    <x v="265"/>
    <d v="2017-09-06T00:00:00"/>
    <n v="23.1"/>
    <n v="4"/>
  </r>
  <r>
    <x v="265"/>
    <d v="2017-09-06T00:00:00"/>
    <n v="11.54"/>
    <n v="4"/>
  </r>
  <r>
    <x v="265"/>
    <d v="2017-09-06T00:00:00"/>
    <n v="254.52600000000001"/>
    <n v="4"/>
  </r>
  <r>
    <x v="265"/>
    <d v="2017-09-06T00:00:00"/>
    <n v="12.98"/>
    <n v="4"/>
  </r>
  <r>
    <x v="265"/>
    <d v="2017-09-06T00:00:00"/>
    <n v="26.431999999999999"/>
    <n v="4"/>
  </r>
  <r>
    <x v="265"/>
    <d v="2017-09-06T00:00:00"/>
    <n v="197.97"/>
    <n v="4"/>
  </r>
  <r>
    <x v="265"/>
    <d v="2017-09-06T00:00:00"/>
    <n v="18.899999999999999"/>
    <n v="4"/>
  </r>
  <r>
    <x v="265"/>
    <d v="2017-09-06T00:00:00"/>
    <n v="1282.4100000000001"/>
    <n v="4"/>
  </r>
  <r>
    <x v="265"/>
    <d v="2017-09-06T00:00:00"/>
    <n v="4.92"/>
    <n v="4"/>
  </r>
  <r>
    <x v="265"/>
    <d v="2017-09-06T00:00:00"/>
    <n v="238"/>
    <n v="4"/>
  </r>
  <r>
    <x v="265"/>
    <d v="2017-09-06T00:00:00"/>
    <n v="167.97"/>
    <n v="4"/>
  </r>
  <r>
    <x v="265"/>
    <d v="2017-09-06T00:00:00"/>
    <n v="17.12"/>
    <n v="4"/>
  </r>
  <r>
    <x v="18"/>
    <d v="2017-09-15T00:00:00"/>
    <n v="16.2"/>
    <n v="5"/>
  </r>
  <r>
    <x v="18"/>
    <d v="2017-09-15T00:00:00"/>
    <n v="33.99"/>
    <n v="5"/>
  </r>
  <r>
    <x v="18"/>
    <d v="2017-09-15T00:00:00"/>
    <n v="296.85000000000002"/>
    <n v="5"/>
  </r>
  <r>
    <x v="18"/>
    <d v="2017-09-15T00:00:00"/>
    <n v="112.8"/>
    <n v="5"/>
  </r>
  <r>
    <x v="18"/>
    <d v="2017-09-15T00:00:00"/>
    <n v="13.71"/>
    <n v="5"/>
  </r>
  <r>
    <x v="18"/>
    <d v="2017-09-15T00:00:00"/>
    <n v="24.9"/>
    <n v="5"/>
  </r>
  <r>
    <x v="18"/>
    <d v="2017-09-15T00:00:00"/>
    <n v="286.29000000000002"/>
    <n v="5"/>
  </r>
  <r>
    <x v="18"/>
    <d v="2017-09-15T00:00:00"/>
    <n v="24.18"/>
    <n v="5"/>
  </r>
  <r>
    <x v="203"/>
    <d v="2017-12-28T00:00:00"/>
    <n v="281.97000000000003"/>
    <n v="7"/>
  </r>
  <r>
    <x v="203"/>
    <d v="2017-12-28T00:00:00"/>
    <n v="69.5"/>
    <n v="7"/>
  </r>
  <r>
    <x v="203"/>
    <d v="2017-12-28T00:00:00"/>
    <n v="166.44"/>
    <n v="7"/>
  </r>
  <r>
    <x v="398"/>
    <d v="2017-09-29T00:00:00"/>
    <n v="291.95999999999998"/>
    <n v="6"/>
  </r>
  <r>
    <x v="636"/>
    <d v="2017-05-11T00:00:00"/>
    <n v="6.4080000000000004"/>
    <n v="5"/>
  </r>
  <r>
    <x v="636"/>
    <d v="2017-05-11T00:00:00"/>
    <n v="408.74400000000003"/>
    <n v="5"/>
  </r>
  <r>
    <x v="637"/>
    <d v="2014-12-19T00:00:00"/>
    <n v="5.1040000000000001"/>
    <n v="5"/>
  </r>
  <r>
    <x v="637"/>
    <d v="2014-12-19T00:00:00"/>
    <n v="2.8959999999999999"/>
    <n v="5"/>
  </r>
  <r>
    <x v="637"/>
    <d v="2014-12-19T00:00:00"/>
    <n v="35.015999999999998"/>
    <n v="5"/>
  </r>
  <r>
    <x v="638"/>
    <d v="2014-10-20T00:00:00"/>
    <n v="275.97000000000003"/>
    <n v="2"/>
  </r>
  <r>
    <x v="638"/>
    <d v="2014-10-20T00:00:00"/>
    <n v="1394.95"/>
    <n v="2"/>
  </r>
  <r>
    <x v="638"/>
    <d v="2014-10-20T00:00:00"/>
    <n v="545.88"/>
    <n v="2"/>
  </r>
  <r>
    <x v="412"/>
    <d v="2015-05-12T00:00:00"/>
    <n v="5.2480000000000002"/>
    <n v="4"/>
  </r>
  <r>
    <x v="168"/>
    <d v="2016-04-14T00:00:00"/>
    <n v="933.53599999999994"/>
    <n v="0"/>
  </r>
  <r>
    <x v="168"/>
    <d v="2016-04-14T00:00:00"/>
    <n v="42.975999999999999"/>
    <n v="0"/>
  </r>
  <r>
    <x v="639"/>
    <d v="2015-12-16T00:00:00"/>
    <n v="3.76"/>
    <n v="2"/>
  </r>
  <r>
    <x v="640"/>
    <d v="2014-12-09T00:00:00"/>
    <n v="479.96"/>
    <n v="6"/>
  </r>
  <r>
    <x v="641"/>
    <d v="2014-11-27T00:00:00"/>
    <n v="320.88"/>
    <n v="2"/>
  </r>
  <r>
    <x v="641"/>
    <d v="2014-11-27T00:00:00"/>
    <n v="23.88"/>
    <n v="2"/>
  </r>
  <r>
    <x v="641"/>
    <d v="2014-11-27T00:00:00"/>
    <n v="26.76"/>
    <n v="2"/>
  </r>
  <r>
    <x v="198"/>
    <d v="2016-07-27T00:00:00"/>
    <n v="1439.9760000000001"/>
    <n v="2"/>
  </r>
  <r>
    <x v="529"/>
    <d v="2015-11-13T00:00:00"/>
    <n v="17.22"/>
    <n v="4"/>
  </r>
  <r>
    <x v="529"/>
    <d v="2015-11-13T00:00:00"/>
    <n v="1024.3800000000001"/>
    <n v="4"/>
  </r>
  <r>
    <x v="529"/>
    <d v="2015-11-13T00:00:00"/>
    <n v="26.22"/>
    <n v="4"/>
  </r>
  <r>
    <x v="529"/>
    <d v="2015-11-13T00:00:00"/>
    <n v="17.34"/>
    <n v="4"/>
  </r>
  <r>
    <x v="642"/>
    <d v="2017-02-28T00:00:00"/>
    <n v="4.9560000000000004"/>
    <n v="4"/>
  </r>
  <r>
    <x v="643"/>
    <d v="2017-07-02T00:00:00"/>
    <n v="71.040000000000006"/>
    <n v="7"/>
  </r>
  <r>
    <x v="643"/>
    <d v="2017-07-02T00:00:00"/>
    <n v="5.3440000000000003"/>
    <n v="7"/>
  </r>
  <r>
    <x v="643"/>
    <d v="2017-07-02T00:00:00"/>
    <n v="11.304"/>
    <n v="7"/>
  </r>
  <r>
    <x v="574"/>
    <d v="2017-12-04T00:00:00"/>
    <n v="294.62"/>
    <n v="2"/>
  </r>
  <r>
    <x v="574"/>
    <d v="2017-12-04T00:00:00"/>
    <n v="8.7520000000000007"/>
    <n v="2"/>
  </r>
  <r>
    <x v="644"/>
    <d v="2014-02-09T00:00:00"/>
    <n v="15"/>
    <n v="3"/>
  </r>
  <r>
    <x v="644"/>
    <d v="2014-02-09T00:00:00"/>
    <n v="161.61000000000001"/>
    <n v="3"/>
  </r>
  <r>
    <x v="644"/>
    <d v="2014-02-09T00:00:00"/>
    <n v="144.94999999999999"/>
    <n v="3"/>
  </r>
  <r>
    <x v="260"/>
    <d v="2017-04-18T00:00:00"/>
    <n v="199.95"/>
    <n v="7"/>
  </r>
  <r>
    <x v="260"/>
    <d v="2017-04-18T00:00:00"/>
    <n v="41.86"/>
    <n v="7"/>
  </r>
  <r>
    <x v="55"/>
    <d v="2017-12-28T00:00:00"/>
    <n v="95.94"/>
    <n v="3"/>
  </r>
  <r>
    <x v="55"/>
    <d v="2017-12-28T00:00:00"/>
    <n v="304.45"/>
    <n v="3"/>
  </r>
  <r>
    <x v="260"/>
    <d v="2017-04-18T00:00:00"/>
    <n v="11.364000000000001"/>
    <n v="7"/>
  </r>
  <r>
    <x v="520"/>
    <d v="2015-01-04T00:00:00"/>
    <n v="29.68"/>
    <n v="4"/>
  </r>
  <r>
    <x v="520"/>
    <d v="2015-01-04T00:00:00"/>
    <n v="47.53"/>
    <n v="4"/>
  </r>
  <r>
    <x v="645"/>
    <d v="2017-08-04T00:00:00"/>
    <n v="183.37200000000001"/>
    <n v="1"/>
  </r>
  <r>
    <x v="646"/>
    <d v="2014-11-21T00:00:00"/>
    <n v="4.2240000000000002"/>
    <n v="6"/>
  </r>
  <r>
    <x v="646"/>
    <d v="2014-11-21T00:00:00"/>
    <n v="333.05599999999998"/>
    <n v="6"/>
  </r>
  <r>
    <x v="646"/>
    <d v="2014-11-21T00:00:00"/>
    <n v="24.896000000000001"/>
    <n v="6"/>
  </r>
  <r>
    <x v="555"/>
    <d v="2015-12-11T00:00:00"/>
    <n v="159.98400000000001"/>
    <n v="0"/>
  </r>
  <r>
    <x v="555"/>
    <d v="2015-12-11T00:00:00"/>
    <n v="46.344000000000001"/>
    <n v="0"/>
  </r>
  <r>
    <x v="31"/>
    <d v="2016-09-23T00:00:00"/>
    <n v="350.98"/>
    <n v="5"/>
  </r>
  <r>
    <x v="31"/>
    <d v="2016-09-23T00:00:00"/>
    <n v="13.08"/>
    <n v="5"/>
  </r>
  <r>
    <x v="31"/>
    <d v="2016-09-23T00:00:00"/>
    <n v="900.08"/>
    <n v="5"/>
  </r>
  <r>
    <x v="531"/>
    <d v="2015-03-23T00:00:00"/>
    <n v="17.568000000000001"/>
    <n v="4"/>
  </r>
  <r>
    <x v="531"/>
    <d v="2015-03-23T00:00:00"/>
    <n v="14.62"/>
    <n v="4"/>
  </r>
  <r>
    <x v="531"/>
    <d v="2015-03-23T00:00:00"/>
    <n v="33.36"/>
    <n v="4"/>
  </r>
  <r>
    <x v="531"/>
    <d v="2015-03-23T00:00:00"/>
    <n v="40.14"/>
    <n v="4"/>
  </r>
  <r>
    <x v="252"/>
    <d v="2016-09-21T00:00:00"/>
    <n v="1606.23"/>
    <n v="2"/>
  </r>
  <r>
    <x v="252"/>
    <d v="2016-09-21T00:00:00"/>
    <n v="17.04"/>
    <n v="2"/>
  </r>
  <r>
    <x v="252"/>
    <d v="2016-09-21T00:00:00"/>
    <n v="49.53"/>
    <n v="2"/>
  </r>
  <r>
    <x v="252"/>
    <d v="2016-09-21T00:00:00"/>
    <n v="872.32"/>
    <n v="2"/>
  </r>
  <r>
    <x v="647"/>
    <d v="2017-08-22T00:00:00"/>
    <n v="239.12"/>
    <n v="2"/>
  </r>
  <r>
    <x v="648"/>
    <d v="2015-03-15T00:00:00"/>
    <n v="141.96"/>
    <n v="2"/>
  </r>
  <r>
    <x v="163"/>
    <d v="2016-09-10T00:00:00"/>
    <n v="33.024000000000001"/>
    <n v="2"/>
  </r>
  <r>
    <x v="163"/>
    <d v="2016-09-10T00:00:00"/>
    <n v="67.135999999999996"/>
    <n v="2"/>
  </r>
  <r>
    <x v="649"/>
    <d v="2015-11-30T00:00:00"/>
    <n v="14.73"/>
    <n v="4"/>
  </r>
  <r>
    <x v="649"/>
    <d v="2015-11-30T00:00:00"/>
    <n v="104.9"/>
    <n v="4"/>
  </r>
  <r>
    <x v="649"/>
    <d v="2015-11-30T00:00:00"/>
    <n v="61.04"/>
    <n v="4"/>
  </r>
  <r>
    <x v="649"/>
    <d v="2015-11-30T00:00:00"/>
    <n v="10.95"/>
    <n v="4"/>
  </r>
  <r>
    <x v="10"/>
    <d v="2016-12-13T00:00:00"/>
    <n v="9.3919999999999995"/>
    <n v="4"/>
  </r>
  <r>
    <x v="10"/>
    <d v="2016-12-13T00:00:00"/>
    <n v="9.3279999999999994"/>
    <n v="4"/>
  </r>
  <r>
    <x v="147"/>
    <d v="2017-09-29T00:00:00"/>
    <n v="8.26"/>
    <n v="4"/>
  </r>
  <r>
    <x v="147"/>
    <d v="2017-09-29T00:00:00"/>
    <n v="269.97000000000003"/>
    <n v="4"/>
  </r>
  <r>
    <x v="650"/>
    <d v="2015-01-27T00:00:00"/>
    <n v="29.04"/>
    <n v="4"/>
  </r>
  <r>
    <x v="650"/>
    <d v="2015-01-27T00:00:00"/>
    <n v="14.62"/>
    <n v="4"/>
  </r>
  <r>
    <x v="651"/>
    <d v="2015-06-23T00:00:00"/>
    <n v="11.952"/>
    <n v="5"/>
  </r>
  <r>
    <x v="651"/>
    <d v="2015-06-23T00:00:00"/>
    <n v="4.5359999999999996"/>
    <n v="5"/>
  </r>
  <r>
    <x v="651"/>
    <d v="2015-06-23T00:00:00"/>
    <n v="9.1560000000000006"/>
    <n v="5"/>
  </r>
  <r>
    <x v="651"/>
    <d v="2015-06-23T00:00:00"/>
    <n v="75.36"/>
    <n v="5"/>
  </r>
  <r>
    <x v="652"/>
    <d v="2015-10-08T00:00:00"/>
    <n v="57.503999999999998"/>
    <n v="6"/>
  </r>
  <r>
    <x v="551"/>
    <d v="2017-11-23T00:00:00"/>
    <n v="38.863999999999997"/>
    <n v="5"/>
  </r>
  <r>
    <x v="653"/>
    <d v="2014-08-23T00:00:00"/>
    <n v="15.552"/>
    <n v="6"/>
  </r>
  <r>
    <x v="19"/>
    <d v="2016-07-21T00:00:00"/>
    <n v="162.63999999999999"/>
    <n v="4"/>
  </r>
  <r>
    <x v="19"/>
    <d v="2016-07-21T00:00:00"/>
    <n v="597"/>
    <n v="4"/>
  </r>
  <r>
    <x v="19"/>
    <d v="2016-07-21T00:00:00"/>
    <n v="55.48"/>
    <n v="4"/>
  </r>
  <r>
    <x v="654"/>
    <d v="2015-07-13T00:00:00"/>
    <n v="289.8"/>
    <n v="2"/>
  </r>
  <r>
    <x v="654"/>
    <d v="2015-07-13T00:00:00"/>
    <n v="2.5019999999999998"/>
    <n v="2"/>
  </r>
  <r>
    <x v="654"/>
    <d v="2015-07-13T00:00:00"/>
    <n v="6.48"/>
    <n v="2"/>
  </r>
  <r>
    <x v="654"/>
    <d v="2015-07-13T00:00:00"/>
    <n v="341.488"/>
    <n v="2"/>
  </r>
  <r>
    <x v="654"/>
    <d v="2015-07-13T00:00:00"/>
    <n v="11.12"/>
    <n v="2"/>
  </r>
  <r>
    <x v="654"/>
    <d v="2015-07-13T00:00:00"/>
    <n v="25.344000000000001"/>
    <n v="2"/>
  </r>
  <r>
    <x v="51"/>
    <d v="2016-12-07T00:00:00"/>
    <n v="17.309999999999999"/>
    <n v="6"/>
  </r>
  <r>
    <x v="68"/>
    <d v="2017-12-25T00:00:00"/>
    <n v="199.95"/>
    <n v="3"/>
  </r>
  <r>
    <x v="68"/>
    <d v="2017-12-25T00:00:00"/>
    <n v="1586.69"/>
    <n v="3"/>
  </r>
  <r>
    <x v="68"/>
    <d v="2017-12-25T00:00:00"/>
    <n v="84.99"/>
    <n v="3"/>
  </r>
  <r>
    <x v="68"/>
    <d v="2017-12-25T00:00:00"/>
    <n v="411.8"/>
    <n v="3"/>
  </r>
  <r>
    <x v="655"/>
    <d v="2014-11-04T00:00:00"/>
    <n v="11.34"/>
    <n v="4"/>
  </r>
  <r>
    <x v="655"/>
    <d v="2014-11-04T00:00:00"/>
    <n v="80.3"/>
    <n v="4"/>
  </r>
  <r>
    <x v="655"/>
    <d v="2014-11-04T00:00:00"/>
    <n v="15.968"/>
    <n v="4"/>
  </r>
  <r>
    <x v="655"/>
    <d v="2014-11-04T00:00:00"/>
    <n v="64.739999999999995"/>
    <n v="4"/>
  </r>
  <r>
    <x v="655"/>
    <d v="2014-11-04T00:00:00"/>
    <n v="19.295999999999999"/>
    <n v="4"/>
  </r>
  <r>
    <x v="655"/>
    <d v="2014-11-04T00:00:00"/>
    <n v="405.64"/>
    <n v="4"/>
  </r>
  <r>
    <x v="655"/>
    <d v="2014-11-04T00:00:00"/>
    <n v="146.352"/>
    <n v="4"/>
  </r>
  <r>
    <x v="655"/>
    <d v="2014-11-04T00:00:00"/>
    <n v="251.91"/>
    <n v="4"/>
  </r>
  <r>
    <x v="655"/>
    <d v="2014-11-04T00:00:00"/>
    <n v="12.39"/>
    <n v="4"/>
  </r>
  <r>
    <x v="656"/>
    <d v="2015-04-19T00:00:00"/>
    <n v="199.96"/>
    <n v="6"/>
  </r>
  <r>
    <x v="656"/>
    <d v="2015-04-19T00:00:00"/>
    <n v="710.83199999999999"/>
    <n v="6"/>
  </r>
  <r>
    <x v="657"/>
    <d v="2016-07-23T00:00:00"/>
    <n v="1.9410000000000001"/>
    <n v="2"/>
  </r>
  <r>
    <x v="226"/>
    <d v="2017-11-25T00:00:00"/>
    <n v="283.92"/>
    <n v="5"/>
  </r>
  <r>
    <x v="491"/>
    <d v="2016-12-02T00:00:00"/>
    <n v="7.3120000000000003"/>
    <n v="6"/>
  </r>
  <r>
    <x v="658"/>
    <d v="2017-11-12T00:00:00"/>
    <n v="59.97"/>
    <n v="5"/>
  </r>
  <r>
    <x v="658"/>
    <d v="2017-11-12T00:00:00"/>
    <n v="761.54399999999998"/>
    <n v="5"/>
  </r>
  <r>
    <x v="588"/>
    <d v="2014-12-05T00:00:00"/>
    <n v="58.2"/>
    <n v="4"/>
  </r>
  <r>
    <x v="510"/>
    <d v="2017-09-15T00:00:00"/>
    <n v="39.9"/>
    <n v="3"/>
  </r>
  <r>
    <x v="510"/>
    <d v="2017-09-15T00:00:00"/>
    <n v="90.86"/>
    <n v="3"/>
  </r>
  <r>
    <x v="510"/>
    <d v="2017-09-15T00:00:00"/>
    <n v="94.85"/>
    <n v="3"/>
  </r>
  <r>
    <x v="102"/>
    <d v="2015-12-29T00:00:00"/>
    <n v="106.232"/>
    <n v="5"/>
  </r>
  <r>
    <x v="102"/>
    <d v="2015-12-29T00:00:00"/>
    <n v="111.98399999999999"/>
    <n v="5"/>
  </r>
  <r>
    <x v="102"/>
    <d v="2015-12-29T00:00:00"/>
    <n v="7.7119999999999997"/>
    <n v="5"/>
  </r>
  <r>
    <x v="659"/>
    <d v="2017-03-01T00:00:00"/>
    <n v="37.44"/>
    <n v="6"/>
  </r>
  <r>
    <x v="533"/>
    <d v="2014-11-29T00:00:00"/>
    <n v="23.68"/>
    <n v="6"/>
  </r>
  <r>
    <x v="660"/>
    <d v="2016-06-28T00:00:00"/>
    <n v="122.12"/>
    <n v="5"/>
  </r>
  <r>
    <x v="660"/>
    <d v="2016-06-28T00:00:00"/>
    <n v="18.45"/>
    <n v="5"/>
  </r>
  <r>
    <x v="660"/>
    <d v="2016-06-28T00:00:00"/>
    <n v="324.89999999999998"/>
    <n v="5"/>
  </r>
  <r>
    <x v="660"/>
    <d v="2016-06-28T00:00:00"/>
    <n v="146.72999999999999"/>
    <n v="5"/>
  </r>
  <r>
    <x v="660"/>
    <d v="2016-06-28T00:00:00"/>
    <n v="3.96"/>
    <n v="5"/>
  </r>
  <r>
    <x v="661"/>
    <d v="2015-10-30T00:00:00"/>
    <n v="5.76"/>
    <n v="4"/>
  </r>
  <r>
    <x v="662"/>
    <d v="2017-07-19T00:00:00"/>
    <n v="26.55"/>
    <n v="4"/>
  </r>
  <r>
    <x v="662"/>
    <d v="2017-07-19T00:00:00"/>
    <n v="310.44299999999998"/>
    <n v="4"/>
  </r>
  <r>
    <x v="663"/>
    <d v="2014-11-21T00:00:00"/>
    <n v="479.9"/>
    <n v="4"/>
  </r>
  <r>
    <x v="656"/>
    <d v="2015-04-15T00:00:00"/>
    <n v="12.88"/>
    <n v="2"/>
  </r>
  <r>
    <x v="664"/>
    <d v="2015-11-29T00:00:00"/>
    <n v="13.12"/>
    <n v="4"/>
  </r>
  <r>
    <x v="665"/>
    <d v="2016-05-20T00:00:00"/>
    <n v="511.84"/>
    <n v="5"/>
  </r>
  <r>
    <x v="665"/>
    <d v="2016-05-20T00:00:00"/>
    <n v="91.96"/>
    <n v="5"/>
  </r>
  <r>
    <x v="665"/>
    <d v="2016-05-20T00:00:00"/>
    <n v="8.34"/>
    <n v="5"/>
  </r>
  <r>
    <x v="211"/>
    <d v="2017-09-12T00:00:00"/>
    <n v="37.68"/>
    <n v="5"/>
  </r>
  <r>
    <x v="211"/>
    <d v="2017-09-12T00:00:00"/>
    <n v="279.94400000000002"/>
    <n v="5"/>
  </r>
  <r>
    <x v="418"/>
    <d v="2014-03-17T00:00:00"/>
    <n v="636.40800000000002"/>
    <n v="7"/>
  </r>
  <r>
    <x v="418"/>
    <d v="2014-03-17T00:00:00"/>
    <n v="83.168000000000006"/>
    <n v="7"/>
  </r>
  <r>
    <x v="666"/>
    <d v="2014-07-18T00:00:00"/>
    <n v="259.13600000000002"/>
    <n v="0"/>
  </r>
  <r>
    <x v="667"/>
    <d v="2017-03-28T00:00:00"/>
    <n v="221.92"/>
    <n v="4"/>
  </r>
  <r>
    <x v="667"/>
    <d v="2017-03-28T00:00:00"/>
    <n v="26"/>
    <n v="4"/>
  </r>
  <r>
    <x v="587"/>
    <d v="2014-10-05T00:00:00"/>
    <n v="15.552"/>
    <n v="5"/>
  </r>
  <r>
    <x v="467"/>
    <d v="2014-09-26T00:00:00"/>
    <n v="0.876"/>
    <n v="0"/>
  </r>
  <r>
    <x v="91"/>
    <d v="2015-10-31T00:00:00"/>
    <n v="19.98"/>
    <n v="0"/>
  </r>
  <r>
    <x v="91"/>
    <d v="2015-10-31T00:00:00"/>
    <n v="398.35199999999998"/>
    <n v="0"/>
  </r>
  <r>
    <x v="91"/>
    <d v="2015-10-31T00:00:00"/>
    <n v="5.04"/>
    <n v="0"/>
  </r>
  <r>
    <x v="91"/>
    <d v="2015-10-31T00:00:00"/>
    <n v="17.45"/>
    <n v="0"/>
  </r>
  <r>
    <x v="91"/>
    <d v="2015-10-31T00:00:00"/>
    <n v="323.13600000000002"/>
    <n v="0"/>
  </r>
  <r>
    <x v="91"/>
    <d v="2015-10-31T00:00:00"/>
    <n v="29.7"/>
    <n v="0"/>
  </r>
  <r>
    <x v="91"/>
    <d v="2015-10-31T00:00:00"/>
    <n v="1295.8399999999999"/>
    <n v="0"/>
  </r>
  <r>
    <x v="91"/>
    <d v="2015-10-31T00:00:00"/>
    <n v="46.84"/>
    <n v="0"/>
  </r>
  <r>
    <x v="91"/>
    <d v="2015-10-31T00:00:00"/>
    <n v="425.83300000000003"/>
    <n v="0"/>
  </r>
  <r>
    <x v="90"/>
    <d v="2015-10-17T00:00:00"/>
    <n v="209.67"/>
    <n v="5"/>
  </r>
  <r>
    <x v="252"/>
    <d v="2016-09-23T00:00:00"/>
    <n v="159.88"/>
    <n v="4"/>
  </r>
  <r>
    <x v="668"/>
    <d v="2017-04-15T00:00:00"/>
    <n v="5.28"/>
    <n v="2"/>
  </r>
  <r>
    <x v="668"/>
    <d v="2017-04-15T00:00:00"/>
    <n v="895.92"/>
    <n v="2"/>
  </r>
  <r>
    <x v="365"/>
    <d v="2017-01-13T00:00:00"/>
    <n v="2.8079999999999998"/>
    <n v="6"/>
  </r>
  <r>
    <x v="47"/>
    <d v="2017-11-11T00:00:00"/>
    <n v="215.976"/>
    <n v="2"/>
  </r>
  <r>
    <x v="585"/>
    <d v="2017-09-24T00:00:00"/>
    <n v="241.96"/>
    <n v="2"/>
  </r>
  <r>
    <x v="585"/>
    <d v="2017-09-24T00:00:00"/>
    <n v="27.72"/>
    <n v="2"/>
  </r>
  <r>
    <x v="98"/>
    <d v="2017-12-05T00:00:00"/>
    <n v="104.68"/>
    <n v="4"/>
  </r>
  <r>
    <x v="98"/>
    <d v="2017-12-05T00:00:00"/>
    <n v="62.957999999999998"/>
    <n v="4"/>
  </r>
  <r>
    <x v="669"/>
    <d v="2014-06-28T00:00:00"/>
    <n v="86.376000000000005"/>
    <n v="5"/>
  </r>
  <r>
    <x v="243"/>
    <d v="2015-10-09T00:00:00"/>
    <n v="64.944000000000003"/>
    <n v="5"/>
  </r>
  <r>
    <x v="243"/>
    <d v="2015-10-09T00:00:00"/>
    <n v="20.736000000000001"/>
    <n v="5"/>
  </r>
  <r>
    <x v="670"/>
    <d v="2014-05-22T00:00:00"/>
    <n v="33.28"/>
    <n v="2"/>
  </r>
  <r>
    <x v="670"/>
    <d v="2014-05-22T00:00:00"/>
    <n v="38.520000000000003"/>
    <n v="2"/>
  </r>
  <r>
    <x v="670"/>
    <d v="2014-05-22T00:00:00"/>
    <n v="139.86000000000001"/>
    <n v="2"/>
  </r>
  <r>
    <x v="314"/>
    <d v="2015-11-26T00:00:00"/>
    <n v="19.649999999999999"/>
    <n v="6"/>
  </r>
  <r>
    <x v="671"/>
    <d v="2015-12-04T00:00:00"/>
    <n v="152.99100000000001"/>
    <n v="4"/>
  </r>
  <r>
    <x v="671"/>
    <d v="2015-12-04T00:00:00"/>
    <n v="10.584"/>
    <n v="4"/>
  </r>
  <r>
    <x v="671"/>
    <d v="2015-12-04T00:00:00"/>
    <n v="94.92"/>
    <n v="4"/>
  </r>
  <r>
    <x v="620"/>
    <d v="2016-01-05T00:00:00"/>
    <n v="14.76"/>
    <n v="5"/>
  </r>
  <r>
    <x v="620"/>
    <d v="2016-01-05T00:00:00"/>
    <n v="3.6560000000000001"/>
    <n v="5"/>
  </r>
  <r>
    <x v="672"/>
    <d v="2017-11-16T00:00:00"/>
    <n v="146.82"/>
    <n v="0"/>
  </r>
  <r>
    <x v="571"/>
    <d v="2014-06-11T00:00:00"/>
    <n v="149.54400000000001"/>
    <n v="5"/>
  </r>
  <r>
    <x v="571"/>
    <d v="2014-06-11T00:00:00"/>
    <n v="17.14"/>
    <n v="5"/>
  </r>
  <r>
    <x v="571"/>
    <d v="2014-06-11T00:00:00"/>
    <n v="991.76400000000001"/>
    <n v="5"/>
  </r>
  <r>
    <x v="144"/>
    <d v="2016-09-05T00:00:00"/>
    <n v="30.48"/>
    <n v="4"/>
  </r>
  <r>
    <x v="144"/>
    <d v="2016-09-05T00:00:00"/>
    <n v="23.988"/>
    <n v="4"/>
  </r>
  <r>
    <x v="144"/>
    <d v="2016-09-05T00:00:00"/>
    <n v="16.687999999999999"/>
    <n v="4"/>
  </r>
  <r>
    <x v="673"/>
    <d v="2016-06-29T00:00:00"/>
    <n v="422.05799999999999"/>
    <n v="4"/>
  </r>
  <r>
    <x v="673"/>
    <d v="2016-06-29T00:00:00"/>
    <n v="38.088000000000001"/>
    <n v="4"/>
  </r>
  <r>
    <x v="673"/>
    <d v="2016-06-29T00:00:00"/>
    <n v="254.352"/>
    <n v="4"/>
  </r>
  <r>
    <x v="432"/>
    <d v="2014-12-17T00:00:00"/>
    <n v="43.31"/>
    <n v="5"/>
  </r>
  <r>
    <x v="186"/>
    <d v="2017-04-05T00:00:00"/>
    <n v="84.95"/>
    <n v="5"/>
  </r>
  <r>
    <x v="125"/>
    <d v="2017-11-26T00:00:00"/>
    <n v="233.05799999999999"/>
    <n v="7"/>
  </r>
  <r>
    <x v="157"/>
    <d v="2014-11-29T00:00:00"/>
    <n v="111.79"/>
    <n v="5"/>
  </r>
  <r>
    <x v="6"/>
    <d v="2015-11-26T00:00:00"/>
    <n v="14.94"/>
    <n v="4"/>
  </r>
  <r>
    <x v="217"/>
    <d v="2016-07-18T00:00:00"/>
    <n v="14.16"/>
    <n v="4"/>
  </r>
  <r>
    <x v="568"/>
    <d v="2016-05-05T00:00:00"/>
    <n v="22.608000000000001"/>
    <n v="5"/>
  </r>
  <r>
    <x v="198"/>
    <d v="2016-07-27T00:00:00"/>
    <n v="21.48"/>
    <n v="2"/>
  </r>
  <r>
    <x v="170"/>
    <d v="2014-06-24T00:00:00"/>
    <n v="501.81"/>
    <n v="2"/>
  </r>
  <r>
    <x v="170"/>
    <d v="2014-06-24T00:00:00"/>
    <n v="161.94"/>
    <n v="2"/>
  </r>
  <r>
    <x v="209"/>
    <d v="2017-10-26T00:00:00"/>
    <n v="17.856000000000002"/>
    <n v="5"/>
  </r>
  <r>
    <x v="325"/>
    <d v="2016-09-09T00:00:00"/>
    <n v="8.8079999999999998"/>
    <n v="6"/>
  </r>
  <r>
    <x v="674"/>
    <d v="2016-05-14T00:00:00"/>
    <n v="79.384"/>
    <n v="0"/>
  </r>
  <r>
    <x v="675"/>
    <d v="2016-01-12T00:00:00"/>
    <n v="34.58"/>
    <n v="5"/>
  </r>
  <r>
    <x v="676"/>
    <d v="2017-03-19T00:00:00"/>
    <n v="314.55"/>
    <n v="6"/>
  </r>
  <r>
    <x v="65"/>
    <d v="2016-10-19T00:00:00"/>
    <n v="191.976"/>
    <n v="6"/>
  </r>
  <r>
    <x v="65"/>
    <d v="2016-10-19T00:00:00"/>
    <n v="8.2880000000000003"/>
    <n v="6"/>
  </r>
  <r>
    <x v="65"/>
    <d v="2016-10-19T00:00:00"/>
    <n v="139.91999999999999"/>
    <n v="6"/>
  </r>
  <r>
    <x v="65"/>
    <d v="2016-10-19T00:00:00"/>
    <n v="15.872"/>
    <n v="6"/>
  </r>
  <r>
    <x v="65"/>
    <d v="2016-10-19T00:00:00"/>
    <n v="6.2859999999999996"/>
    <n v="6"/>
  </r>
  <r>
    <x v="677"/>
    <d v="2017-01-30T00:00:00"/>
    <n v="14.016"/>
    <n v="3"/>
  </r>
  <r>
    <x v="677"/>
    <d v="2017-01-30T00:00:00"/>
    <n v="71.975999999999999"/>
    <n v="3"/>
  </r>
  <r>
    <x v="677"/>
    <d v="2017-01-30T00:00:00"/>
    <n v="107.982"/>
    <n v="3"/>
  </r>
  <r>
    <x v="125"/>
    <d v="2017-11-25T00:00:00"/>
    <n v="305.31200000000001"/>
    <n v="6"/>
  </r>
  <r>
    <x v="601"/>
    <d v="2014-08-03T00:00:00"/>
    <n v="19.751999999999999"/>
    <n v="2"/>
  </r>
  <r>
    <x v="678"/>
    <d v="2016-08-04T00:00:00"/>
    <n v="9.2639999999999993"/>
    <n v="5"/>
  </r>
  <r>
    <x v="119"/>
    <d v="2015-08-03T00:00:00"/>
    <n v="61.792000000000002"/>
    <n v="4"/>
  </r>
  <r>
    <x v="679"/>
    <d v="2016-10-21T00:00:00"/>
    <n v="45.68"/>
    <n v="6"/>
  </r>
  <r>
    <x v="679"/>
    <d v="2016-10-21T00:00:00"/>
    <n v="60.12"/>
    <n v="6"/>
  </r>
  <r>
    <x v="679"/>
    <d v="2016-10-21T00:00:00"/>
    <n v="41.72"/>
    <n v="6"/>
  </r>
  <r>
    <x v="679"/>
    <d v="2016-10-21T00:00:00"/>
    <n v="71.599999999999994"/>
    <n v="6"/>
  </r>
  <r>
    <x v="680"/>
    <d v="2016-05-11T00:00:00"/>
    <n v="85.231999999999999"/>
    <n v="4"/>
  </r>
  <r>
    <x v="680"/>
    <d v="2016-05-11T00:00:00"/>
    <n v="44.4"/>
    <n v="4"/>
  </r>
  <r>
    <x v="680"/>
    <d v="2016-05-11T00:00:00"/>
    <n v="442.76400000000001"/>
    <n v="4"/>
  </r>
  <r>
    <x v="680"/>
    <d v="2016-05-11T00:00:00"/>
    <n v="3999.95"/>
    <n v="4"/>
  </r>
  <r>
    <x v="680"/>
    <d v="2016-05-11T00:00:00"/>
    <n v="199.95"/>
    <n v="4"/>
  </r>
  <r>
    <x v="680"/>
    <d v="2016-05-11T00:00:00"/>
    <n v="63.68"/>
    <n v="4"/>
  </r>
  <r>
    <x v="380"/>
    <d v="2017-08-04T00:00:00"/>
    <n v="54.896000000000001"/>
    <n v="3"/>
  </r>
  <r>
    <x v="217"/>
    <d v="2016-07-14T00:00:00"/>
    <n v="29"/>
    <n v="0"/>
  </r>
  <r>
    <x v="681"/>
    <d v="2017-08-15T00:00:00"/>
    <n v="70.08"/>
    <n v="5"/>
  </r>
  <r>
    <x v="681"/>
    <d v="2017-08-15T00:00:00"/>
    <n v="121.3"/>
    <n v="5"/>
  </r>
  <r>
    <x v="681"/>
    <d v="2017-08-15T00:00:00"/>
    <n v="1454.49"/>
    <n v="5"/>
  </r>
  <r>
    <x v="673"/>
    <d v="2016-06-29T00:00:00"/>
    <n v="60.81"/>
    <n v="4"/>
  </r>
  <r>
    <x v="109"/>
    <d v="2016-12-17T00:00:00"/>
    <n v="153.55199999999999"/>
    <n v="7"/>
  </r>
  <r>
    <x v="109"/>
    <d v="2016-12-17T00:00:00"/>
    <n v="65.34"/>
    <n v="7"/>
  </r>
  <r>
    <x v="109"/>
    <d v="2016-12-17T00:00:00"/>
    <n v="123.92"/>
    <n v="7"/>
  </r>
  <r>
    <x v="109"/>
    <d v="2016-12-17T00:00:00"/>
    <n v="35.1"/>
    <n v="7"/>
  </r>
  <r>
    <x v="109"/>
    <d v="2016-12-17T00:00:00"/>
    <n v="44.75"/>
    <n v="7"/>
  </r>
  <r>
    <x v="51"/>
    <d v="2016-12-06T00:00:00"/>
    <n v="4.7039999999999997"/>
    <n v="5"/>
  </r>
  <r>
    <x v="682"/>
    <d v="2014-12-04T00:00:00"/>
    <n v="14.67"/>
    <n v="6"/>
  </r>
  <r>
    <x v="263"/>
    <d v="2015-04-02T00:00:00"/>
    <n v="15.552"/>
    <n v="5"/>
  </r>
  <r>
    <x v="263"/>
    <d v="2015-04-02T00:00:00"/>
    <n v="5.2320000000000002"/>
    <n v="5"/>
  </r>
  <r>
    <x v="108"/>
    <d v="2014-06-06T00:00:00"/>
    <n v="22.2"/>
    <n v="5"/>
  </r>
  <r>
    <x v="108"/>
    <d v="2014-06-06T00:00:00"/>
    <n v="881.93"/>
    <n v="5"/>
  </r>
  <r>
    <x v="683"/>
    <d v="2015-09-12T00:00:00"/>
    <n v="6.0960000000000001"/>
    <n v="6"/>
  </r>
  <r>
    <x v="683"/>
    <d v="2015-09-12T00:00:00"/>
    <n v="191.82"/>
    <n v="6"/>
  </r>
  <r>
    <x v="684"/>
    <d v="2015-07-05T00:00:00"/>
    <n v="20.103999999999999"/>
    <n v="6"/>
  </r>
  <r>
    <x v="545"/>
    <d v="2016-09-12T00:00:00"/>
    <n v="67.56"/>
    <n v="2"/>
  </r>
  <r>
    <x v="685"/>
    <d v="2014-07-20T00:00:00"/>
    <n v="29.931999999999999"/>
    <n v="6"/>
  </r>
  <r>
    <x v="685"/>
    <d v="2014-07-20T00:00:00"/>
    <n v="38.271999999999998"/>
    <n v="6"/>
  </r>
  <r>
    <x v="421"/>
    <d v="2015-08-26T00:00:00"/>
    <n v="16.52"/>
    <n v="4"/>
  </r>
  <r>
    <x v="686"/>
    <d v="2014-11-16T00:00:00"/>
    <n v="832.93"/>
    <n v="2"/>
  </r>
  <r>
    <x v="686"/>
    <d v="2014-11-16T00:00:00"/>
    <n v="43.8"/>
    <n v="2"/>
  </r>
  <r>
    <x v="581"/>
    <d v="2016-11-30T00:00:00"/>
    <n v="167.292"/>
    <n v="3"/>
  </r>
  <r>
    <x v="610"/>
    <d v="2017-11-25T00:00:00"/>
    <n v="27.42"/>
    <n v="4"/>
  </r>
  <r>
    <x v="173"/>
    <d v="2017-10-02T00:00:00"/>
    <n v="1.44"/>
    <n v="1"/>
  </r>
  <r>
    <x v="173"/>
    <d v="2017-10-02T00:00:00"/>
    <n v="61.776000000000003"/>
    <n v="1"/>
  </r>
  <r>
    <x v="173"/>
    <d v="2017-10-02T00:00:00"/>
    <n v="241.96"/>
    <n v="1"/>
  </r>
  <r>
    <x v="173"/>
    <d v="2017-10-02T00:00:00"/>
    <n v="108.608"/>
    <n v="1"/>
  </r>
  <r>
    <x v="61"/>
    <d v="2014-09-25T00:00:00"/>
    <n v="2.8159999999999998"/>
    <n v="5"/>
  </r>
  <r>
    <x v="687"/>
    <d v="2017-08-01T00:00:00"/>
    <n v="9.984"/>
    <n v="4"/>
  </r>
  <r>
    <x v="687"/>
    <d v="2017-08-01T00:00:00"/>
    <n v="14.98"/>
    <n v="4"/>
  </r>
  <r>
    <x v="687"/>
    <d v="2017-08-01T00:00:00"/>
    <n v="1145.5999999999999"/>
    <n v="4"/>
  </r>
  <r>
    <x v="401"/>
    <d v="2015-12-06T00:00:00"/>
    <n v="485.94"/>
    <n v="0"/>
  </r>
  <r>
    <x v="401"/>
    <d v="2015-12-06T00:00:00"/>
    <n v="37.375999999999998"/>
    <n v="0"/>
  </r>
  <r>
    <x v="401"/>
    <d v="2015-12-06T00:00:00"/>
    <n v="70.686000000000007"/>
    <n v="0"/>
  </r>
  <r>
    <x v="688"/>
    <d v="2017-08-05T00:00:00"/>
    <n v="54.816000000000003"/>
    <n v="5"/>
  </r>
  <r>
    <x v="689"/>
    <d v="2016-03-21T00:00:00"/>
    <n v="72.293999999999997"/>
    <n v="2"/>
  </r>
  <r>
    <x v="570"/>
    <d v="2017-08-03T00:00:00"/>
    <n v="2.8959999999999999"/>
    <n v="5"/>
  </r>
  <r>
    <x v="570"/>
    <d v="2017-08-03T00:00:00"/>
    <n v="124.792"/>
    <n v="5"/>
  </r>
  <r>
    <x v="394"/>
    <d v="2016-10-05T00:00:00"/>
    <n v="330.58800000000002"/>
    <n v="4"/>
  </r>
  <r>
    <x v="690"/>
    <d v="2014-04-05T00:00:00"/>
    <n v="673.56799999999998"/>
    <n v="5"/>
  </r>
  <r>
    <x v="690"/>
    <d v="2014-04-05T00:00:00"/>
    <n v="52.98"/>
    <n v="5"/>
  </r>
  <r>
    <x v="337"/>
    <d v="2017-07-01T00:00:00"/>
    <n v="526.45000000000005"/>
    <n v="5"/>
  </r>
  <r>
    <x v="364"/>
    <d v="2017-07-14T00:00:00"/>
    <n v="228.92"/>
    <n v="5"/>
  </r>
  <r>
    <x v="639"/>
    <d v="2015-12-16T00:00:00"/>
    <n v="319.96800000000002"/>
    <n v="2"/>
  </r>
  <r>
    <x v="257"/>
    <d v="2017-12-10T00:00:00"/>
    <n v="205.03"/>
    <n v="5"/>
  </r>
  <r>
    <x v="426"/>
    <d v="2015-09-17T00:00:00"/>
    <n v="190.86"/>
    <n v="2"/>
  </r>
  <r>
    <x v="426"/>
    <d v="2015-09-17T00:00:00"/>
    <n v="24.32"/>
    <n v="2"/>
  </r>
  <r>
    <x v="691"/>
    <d v="2016-07-21T00:00:00"/>
    <n v="44.4"/>
    <n v="6"/>
  </r>
  <r>
    <x v="692"/>
    <d v="2017-04-26T00:00:00"/>
    <n v="44.4"/>
    <n v="6"/>
  </r>
  <r>
    <x v="625"/>
    <d v="2016-11-17T00:00:00"/>
    <n v="1016.792"/>
    <n v="2"/>
  </r>
  <r>
    <x v="625"/>
    <d v="2016-11-17T00:00:00"/>
    <n v="38.136000000000003"/>
    <n v="2"/>
  </r>
  <r>
    <x v="491"/>
    <d v="2016-12-01T00:00:00"/>
    <n v="494.98200000000003"/>
    <n v="5"/>
  </r>
  <r>
    <x v="610"/>
    <d v="2017-11-25T00:00:00"/>
    <n v="56.56"/>
    <n v="4"/>
  </r>
  <r>
    <x v="610"/>
    <d v="2017-11-25T00:00:00"/>
    <n v="5.56"/>
    <n v="4"/>
  </r>
  <r>
    <x v="610"/>
    <d v="2017-11-25T00:00:00"/>
    <n v="9.02"/>
    <n v="4"/>
  </r>
  <r>
    <x v="610"/>
    <d v="2017-11-25T00:00:00"/>
    <n v="8.6199999999999992"/>
    <n v="4"/>
  </r>
  <r>
    <x v="610"/>
    <d v="2017-11-25T00:00:00"/>
    <n v="659.976"/>
    <n v="4"/>
  </r>
  <r>
    <x v="586"/>
    <d v="2015-02-18T00:00:00"/>
    <n v="13.36"/>
    <n v="3"/>
  </r>
  <r>
    <x v="586"/>
    <d v="2015-02-18T00:00:00"/>
    <n v="41.72"/>
    <n v="3"/>
  </r>
  <r>
    <x v="586"/>
    <d v="2015-02-18T00:00:00"/>
    <n v="11.52"/>
    <n v="3"/>
  </r>
  <r>
    <x v="586"/>
    <d v="2015-02-18T00:00:00"/>
    <n v="541.44000000000005"/>
    <n v="3"/>
  </r>
  <r>
    <x v="586"/>
    <d v="2015-02-18T00:00:00"/>
    <n v="19.440000000000001"/>
    <n v="3"/>
  </r>
  <r>
    <x v="174"/>
    <d v="2016-04-17T00:00:00"/>
    <n v="143.69999999999999"/>
    <n v="2"/>
  </r>
  <r>
    <x v="693"/>
    <d v="2015-10-01T00:00:00"/>
    <n v="43.26"/>
    <n v="3"/>
  </r>
  <r>
    <x v="693"/>
    <d v="2015-10-01T00:00:00"/>
    <n v="43.56"/>
    <n v="3"/>
  </r>
  <r>
    <x v="44"/>
    <d v="2016-09-22T00:00:00"/>
    <n v="437.85"/>
    <n v="5"/>
  </r>
  <r>
    <x v="44"/>
    <d v="2016-09-22T00:00:00"/>
    <n v="109.48"/>
    <n v="5"/>
  </r>
  <r>
    <x v="116"/>
    <d v="2017-06-19T00:00:00"/>
    <n v="1212.96"/>
    <n v="3"/>
  </r>
  <r>
    <x v="116"/>
    <d v="2017-06-19T00:00:00"/>
    <n v="18.54"/>
    <n v="3"/>
  </r>
  <r>
    <x v="627"/>
    <d v="2015-11-10T00:00:00"/>
    <n v="5"/>
    <n v="2"/>
  </r>
  <r>
    <x v="627"/>
    <d v="2015-11-10T00:00:00"/>
    <n v="371.97"/>
    <n v="2"/>
  </r>
  <r>
    <x v="218"/>
    <d v="2015-12-18T00:00:00"/>
    <n v="166.24"/>
    <n v="0"/>
  </r>
  <r>
    <x v="694"/>
    <d v="2017-02-09T00:00:00"/>
    <n v="359.97"/>
    <n v="3"/>
  </r>
  <r>
    <x v="695"/>
    <d v="2016-11-16T00:00:00"/>
    <n v="499.98"/>
    <n v="2"/>
  </r>
  <r>
    <x v="695"/>
    <d v="2016-11-16T00:00:00"/>
    <n v="5.28"/>
    <n v="2"/>
  </r>
  <r>
    <x v="695"/>
    <d v="2016-11-16T00:00:00"/>
    <n v="8.26"/>
    <n v="2"/>
  </r>
  <r>
    <x v="387"/>
    <d v="2017-10-12T00:00:00"/>
    <n v="7.968"/>
    <n v="0"/>
  </r>
  <r>
    <x v="696"/>
    <d v="2017-09-17T00:00:00"/>
    <n v="12.96"/>
    <n v="0"/>
  </r>
  <r>
    <x v="697"/>
    <d v="2017-12-26T00:00:00"/>
    <n v="6.48"/>
    <n v="6"/>
  </r>
  <r>
    <x v="697"/>
    <d v="2017-12-26T00:00:00"/>
    <n v="6.984"/>
    <n v="6"/>
  </r>
  <r>
    <x v="574"/>
    <d v="2017-12-07T00:00:00"/>
    <n v="47.96"/>
    <n v="5"/>
  </r>
  <r>
    <x v="481"/>
    <d v="2015-09-27T00:00:00"/>
    <n v="199.74"/>
    <n v="6"/>
  </r>
  <r>
    <x v="698"/>
    <d v="2015-03-11T00:00:00"/>
    <n v="435.26"/>
    <n v="5"/>
  </r>
  <r>
    <x v="698"/>
    <d v="2015-03-11T00:00:00"/>
    <n v="1119.9839999999999"/>
    <n v="5"/>
  </r>
  <r>
    <x v="462"/>
    <d v="2014-10-08T00:00:00"/>
    <n v="143.43199999999999"/>
    <n v="5"/>
  </r>
  <r>
    <x v="462"/>
    <d v="2014-10-08T00:00:00"/>
    <n v="122.352"/>
    <n v="5"/>
  </r>
  <r>
    <x v="699"/>
    <d v="2014-07-01T00:00:00"/>
    <n v="306.2"/>
    <n v="4"/>
  </r>
  <r>
    <x v="699"/>
    <d v="2014-07-01T00:00:00"/>
    <n v="85.98"/>
    <n v="4"/>
  </r>
  <r>
    <x v="699"/>
    <d v="2014-07-01T00:00:00"/>
    <n v="223.96"/>
    <n v="4"/>
  </r>
  <r>
    <x v="505"/>
    <d v="2017-11-02T00:00:00"/>
    <n v="97.567999999999998"/>
    <n v="3"/>
  </r>
  <r>
    <x v="505"/>
    <d v="2017-11-02T00:00:00"/>
    <n v="614.27200000000005"/>
    <n v="3"/>
  </r>
  <r>
    <x v="505"/>
    <d v="2017-11-02T00:00:00"/>
    <n v="199.98"/>
    <n v="3"/>
  </r>
  <r>
    <x v="325"/>
    <d v="2016-09-05T00:00:00"/>
    <n v="48.16"/>
    <n v="2"/>
  </r>
  <r>
    <x v="616"/>
    <d v="2015-03-09T00:00:00"/>
    <n v="23.92"/>
    <n v="4"/>
  </r>
  <r>
    <x v="616"/>
    <d v="2015-03-09T00:00:00"/>
    <n v="60.69"/>
    <n v="4"/>
  </r>
  <r>
    <x v="465"/>
    <d v="2016-05-08T00:00:00"/>
    <n v="14.352"/>
    <n v="3"/>
  </r>
  <r>
    <x v="700"/>
    <d v="2017-11-23T00:00:00"/>
    <n v="35.04"/>
    <n v="6"/>
  </r>
  <r>
    <x v="701"/>
    <d v="2017-06-05T00:00:00"/>
    <n v="17.48"/>
    <n v="4"/>
  </r>
  <r>
    <x v="194"/>
    <d v="2017-06-13T00:00:00"/>
    <n v="16.399999999999999"/>
    <n v="3"/>
  </r>
  <r>
    <x v="702"/>
    <d v="2017-01-11T00:00:00"/>
    <n v="892.98"/>
    <n v="3"/>
  </r>
  <r>
    <x v="703"/>
    <d v="2015-04-25T00:00:00"/>
    <n v="287.97000000000003"/>
    <n v="5"/>
  </r>
  <r>
    <x v="703"/>
    <d v="2015-04-25T00:00:00"/>
    <n v="595.38"/>
    <n v="5"/>
  </r>
  <r>
    <x v="703"/>
    <d v="2015-04-25T00:00:00"/>
    <n v="12.96"/>
    <n v="5"/>
  </r>
  <r>
    <x v="549"/>
    <d v="2015-11-06T00:00:00"/>
    <n v="4.95"/>
    <n v="5"/>
  </r>
  <r>
    <x v="333"/>
    <d v="2017-12-27T00:00:00"/>
    <n v="181.95"/>
    <n v="4"/>
  </r>
  <r>
    <x v="549"/>
    <d v="2015-11-05T00:00:00"/>
    <n v="13.52"/>
    <n v="4"/>
  </r>
  <r>
    <x v="549"/>
    <d v="2015-11-05T00:00:00"/>
    <n v="259.7"/>
    <n v="4"/>
  </r>
  <r>
    <x v="549"/>
    <d v="2015-11-05T00:00:00"/>
    <n v="42.95"/>
    <n v="4"/>
  </r>
  <r>
    <x v="549"/>
    <d v="2015-11-05T00:00:00"/>
    <n v="1399.93"/>
    <n v="4"/>
  </r>
  <r>
    <x v="549"/>
    <d v="2015-11-05T00:00:00"/>
    <n v="503.96"/>
    <n v="4"/>
  </r>
  <r>
    <x v="686"/>
    <d v="2014-11-18T00:00:00"/>
    <n v="12.72"/>
    <n v="4"/>
  </r>
  <r>
    <x v="686"/>
    <d v="2014-11-18T00:00:00"/>
    <n v="11.52"/>
    <n v="4"/>
  </r>
  <r>
    <x v="329"/>
    <d v="2016-01-21T00:00:00"/>
    <n v="316"/>
    <n v="4"/>
  </r>
  <r>
    <x v="696"/>
    <d v="2017-09-22T00:00:00"/>
    <n v="723.92"/>
    <n v="5"/>
  </r>
  <r>
    <x v="696"/>
    <d v="2017-09-22T00:00:00"/>
    <n v="106.32"/>
    <n v="5"/>
  </r>
  <r>
    <x v="443"/>
    <d v="2016-12-24T00:00:00"/>
    <n v="141.37200000000001"/>
    <n v="1"/>
  </r>
  <r>
    <x v="704"/>
    <d v="2015-08-08T00:00:00"/>
    <n v="27.216000000000001"/>
    <n v="2"/>
  </r>
  <r>
    <x v="62"/>
    <d v="2017-11-09T00:00:00"/>
    <n v="390.75"/>
    <n v="4"/>
  </r>
  <r>
    <x v="532"/>
    <d v="2017-06-12T00:00:00"/>
    <n v="280.79199999999997"/>
    <n v="1"/>
  </r>
  <r>
    <x v="532"/>
    <d v="2017-06-12T00:00:00"/>
    <n v="68.447999999999993"/>
    <n v="1"/>
  </r>
  <r>
    <x v="532"/>
    <d v="2017-06-12T00:00:00"/>
    <n v="88.04"/>
    <n v="1"/>
  </r>
  <r>
    <x v="532"/>
    <d v="2017-06-12T00:00:00"/>
    <n v="15.872"/>
    <n v="1"/>
  </r>
  <r>
    <x v="532"/>
    <d v="2017-06-12T00:00:00"/>
    <n v="215.59200000000001"/>
    <n v="1"/>
  </r>
  <r>
    <x v="229"/>
    <d v="2017-07-25T00:00:00"/>
    <n v="14.62"/>
    <n v="5"/>
  </r>
  <r>
    <x v="229"/>
    <d v="2017-07-25T00:00:00"/>
    <n v="416.32"/>
    <n v="5"/>
  </r>
  <r>
    <x v="229"/>
    <d v="2017-07-25T00:00:00"/>
    <n v="43"/>
    <n v="5"/>
  </r>
  <r>
    <x v="229"/>
    <d v="2017-07-25T00:00:00"/>
    <n v="182.94"/>
    <n v="5"/>
  </r>
  <r>
    <x v="229"/>
    <d v="2017-07-25T00:00:00"/>
    <n v="60.83"/>
    <n v="5"/>
  </r>
  <r>
    <x v="229"/>
    <d v="2017-07-25T00:00:00"/>
    <n v="389.97"/>
    <n v="5"/>
  </r>
  <r>
    <x v="705"/>
    <d v="2015-12-26T00:00:00"/>
    <n v="194.32"/>
    <n v="3"/>
  </r>
  <r>
    <x v="178"/>
    <d v="2017-03-24T00:00:00"/>
    <n v="265.93"/>
    <n v="4"/>
  </r>
  <r>
    <x v="620"/>
    <d v="2016-01-03T00:00:00"/>
    <n v="94.74"/>
    <n v="3"/>
  </r>
  <r>
    <x v="620"/>
    <d v="2016-01-03T00:00:00"/>
    <n v="60.64"/>
    <n v="3"/>
  </r>
  <r>
    <x v="620"/>
    <d v="2016-01-03T00:00:00"/>
    <n v="76.3"/>
    <n v="3"/>
  </r>
  <r>
    <x v="620"/>
    <d v="2016-01-03T00:00:00"/>
    <n v="364.8"/>
    <n v="3"/>
  </r>
  <r>
    <x v="426"/>
    <d v="2015-09-19T00:00:00"/>
    <n v="79.872"/>
    <n v="4"/>
  </r>
  <r>
    <x v="426"/>
    <d v="2015-09-19T00:00:00"/>
    <n v="46.384"/>
    <n v="4"/>
  </r>
  <r>
    <x v="426"/>
    <d v="2015-09-19T00:00:00"/>
    <n v="12.96"/>
    <n v="4"/>
  </r>
  <r>
    <x v="398"/>
    <d v="2017-09-26T00:00:00"/>
    <n v="14.352"/>
    <n v="3"/>
  </r>
  <r>
    <x v="706"/>
    <d v="2015-12-29T00:00:00"/>
    <n v="547.13599999999997"/>
    <n v="4"/>
  </r>
  <r>
    <x v="446"/>
    <d v="2016-09-26T00:00:00"/>
    <n v="41.96"/>
    <n v="2"/>
  </r>
  <r>
    <x v="446"/>
    <d v="2016-09-26T00:00:00"/>
    <n v="41.7"/>
    <n v="2"/>
  </r>
  <r>
    <x v="707"/>
    <d v="2017-03-25T00:00:00"/>
    <n v="277.39999999999998"/>
    <n v="4"/>
  </r>
  <r>
    <x v="707"/>
    <d v="2017-03-25T00:00:00"/>
    <n v="5.78"/>
    <n v="4"/>
  </r>
  <r>
    <x v="587"/>
    <d v="2014-10-04T00:00:00"/>
    <n v="69.215999999999994"/>
    <n v="4"/>
  </r>
  <r>
    <x v="387"/>
    <d v="2017-10-12T00:00:00"/>
    <n v="10.86"/>
    <n v="0"/>
  </r>
  <r>
    <x v="387"/>
    <d v="2017-10-12T00:00:00"/>
    <n v="426.79"/>
    <n v="0"/>
  </r>
  <r>
    <x v="708"/>
    <d v="2014-08-23T00:00:00"/>
    <n v="25.92"/>
    <n v="0"/>
  </r>
  <r>
    <x v="708"/>
    <d v="2014-08-23T00:00:00"/>
    <n v="45.92"/>
    <n v="0"/>
  </r>
  <r>
    <x v="709"/>
    <d v="2014-08-24T00:00:00"/>
    <n v="10.72"/>
    <n v="5"/>
  </r>
  <r>
    <x v="340"/>
    <d v="2016-11-15T00:00:00"/>
    <n v="41.86"/>
    <n v="5"/>
  </r>
  <r>
    <x v="520"/>
    <d v="2015-01-03T00:00:00"/>
    <n v="63.2"/>
    <n v="3"/>
  </r>
  <r>
    <x v="520"/>
    <d v="2015-01-03T00:00:00"/>
    <n v="113.97"/>
    <n v="3"/>
  </r>
  <r>
    <x v="710"/>
    <d v="2014-07-30T00:00:00"/>
    <n v="123.55200000000001"/>
    <n v="4"/>
  </r>
  <r>
    <x v="711"/>
    <d v="2016-02-28T00:00:00"/>
    <n v="490.32"/>
    <n v="6"/>
  </r>
  <r>
    <x v="71"/>
    <d v="2016-03-18T00:00:00"/>
    <n v="70.08"/>
    <n v="5"/>
  </r>
  <r>
    <x v="71"/>
    <d v="2016-03-18T00:00:00"/>
    <n v="1.272"/>
    <n v="5"/>
  </r>
  <r>
    <x v="71"/>
    <d v="2016-03-18T00:00:00"/>
    <n v="557.58500000000004"/>
    <n v="5"/>
  </r>
  <r>
    <x v="574"/>
    <d v="2017-12-02T00:00:00"/>
    <n v="9.0239999999999991"/>
    <n v="0"/>
  </r>
  <r>
    <x v="574"/>
    <d v="2017-12-02T00:00:00"/>
    <n v="69.456000000000003"/>
    <n v="0"/>
  </r>
  <r>
    <x v="574"/>
    <d v="2017-12-02T00:00:00"/>
    <n v="10.86"/>
    <n v="0"/>
  </r>
  <r>
    <x v="574"/>
    <d v="2017-12-02T00:00:00"/>
    <n v="79.47"/>
    <n v="0"/>
  </r>
  <r>
    <x v="574"/>
    <d v="2017-12-02T00:00:00"/>
    <n v="10.08"/>
    <n v="0"/>
  </r>
  <r>
    <x v="285"/>
    <d v="2015-09-02T00:00:00"/>
    <n v="1552.8309999999999"/>
    <n v="2"/>
  </r>
  <r>
    <x v="285"/>
    <d v="2015-09-02T00:00:00"/>
    <n v="137.24"/>
    <n v="2"/>
  </r>
  <r>
    <x v="285"/>
    <d v="2015-09-02T00:00:00"/>
    <n v="36.51"/>
    <n v="2"/>
  </r>
  <r>
    <x v="285"/>
    <d v="2015-09-02T00:00:00"/>
    <n v="239.976"/>
    <n v="2"/>
  </r>
  <r>
    <x v="461"/>
    <d v="2014-03-21T00:00:00"/>
    <n v="1579.7460000000001"/>
    <n v="4"/>
  </r>
  <r>
    <x v="461"/>
    <d v="2014-03-21T00:00:00"/>
    <n v="1071.576"/>
    <n v="4"/>
  </r>
  <r>
    <x v="461"/>
    <d v="2014-03-21T00:00:00"/>
    <n v="613.90800000000002"/>
    <n v="4"/>
  </r>
  <r>
    <x v="461"/>
    <d v="2014-03-21T00:00:00"/>
    <n v="34.86"/>
    <n v="4"/>
  </r>
  <r>
    <x v="461"/>
    <d v="2014-03-21T00:00:00"/>
    <n v="155.04"/>
    <n v="4"/>
  </r>
  <r>
    <x v="513"/>
    <d v="2017-04-20T00:00:00"/>
    <n v="13.71"/>
    <n v="4"/>
  </r>
  <r>
    <x v="71"/>
    <d v="2016-03-18T00:00:00"/>
    <n v="127.88"/>
    <n v="5"/>
  </r>
  <r>
    <x v="71"/>
    <d v="2016-03-18T00:00:00"/>
    <n v="160.32"/>
    <n v="5"/>
  </r>
  <r>
    <x v="71"/>
    <d v="2016-03-18T00:00:00"/>
    <n v="46"/>
    <n v="5"/>
  </r>
  <r>
    <x v="157"/>
    <d v="2014-11-26T00:00:00"/>
    <n v="120.712"/>
    <n v="2"/>
  </r>
  <r>
    <x v="516"/>
    <d v="2017-02-13T00:00:00"/>
    <n v="23.12"/>
    <n v="3"/>
  </r>
  <r>
    <x v="712"/>
    <d v="2016-09-27T00:00:00"/>
    <n v="532.70399999999995"/>
    <n v="4"/>
  </r>
  <r>
    <x v="712"/>
    <d v="2016-09-27T00:00:00"/>
    <n v="4.9119999999999999"/>
    <n v="4"/>
  </r>
  <r>
    <x v="437"/>
    <d v="2017-07-09T00:00:00"/>
    <n v="252"/>
    <n v="2"/>
  </r>
  <r>
    <x v="275"/>
    <d v="2016-07-11T00:00:00"/>
    <n v="60.287999999999997"/>
    <n v="4"/>
  </r>
  <r>
    <x v="275"/>
    <d v="2016-07-11T00:00:00"/>
    <n v="2.6320000000000001"/>
    <n v="4"/>
  </r>
  <r>
    <x v="275"/>
    <d v="2016-07-11T00:00:00"/>
    <n v="23.687999999999999"/>
    <n v="4"/>
  </r>
  <r>
    <x v="275"/>
    <d v="2016-07-11T00:00:00"/>
    <n v="253.37200000000001"/>
    <n v="4"/>
  </r>
  <r>
    <x v="713"/>
    <d v="2017-01-30T00:00:00"/>
    <n v="5.67"/>
    <n v="6"/>
  </r>
  <r>
    <x v="709"/>
    <d v="2014-08-21T00:00:00"/>
    <n v="76.775999999999996"/>
    <n v="2"/>
  </r>
  <r>
    <x v="709"/>
    <d v="2014-08-21T00:00:00"/>
    <n v="9.1839999999999993"/>
    <n v="2"/>
  </r>
  <r>
    <x v="401"/>
    <d v="2015-12-11T00:00:00"/>
    <n v="32.75"/>
    <n v="5"/>
  </r>
  <r>
    <x v="714"/>
    <d v="2016-05-10T00:00:00"/>
    <n v="7.2160000000000002"/>
    <n v="4"/>
  </r>
  <r>
    <x v="714"/>
    <d v="2016-05-10T00:00:00"/>
    <n v="49.567999999999998"/>
    <n v="4"/>
  </r>
  <r>
    <x v="714"/>
    <d v="2016-05-10T00:00:00"/>
    <n v="54.712000000000003"/>
    <n v="4"/>
  </r>
  <r>
    <x v="613"/>
    <d v="2017-03-26T00:00:00"/>
    <n v="176.04"/>
    <n v="1"/>
  </r>
  <r>
    <x v="613"/>
    <d v="2017-03-26T00:00:00"/>
    <n v="16.02"/>
    <n v="1"/>
  </r>
  <r>
    <x v="613"/>
    <d v="2017-03-26T00:00:00"/>
    <n v="185.92"/>
    <n v="1"/>
  </r>
  <r>
    <x v="613"/>
    <d v="2017-03-26T00:00:00"/>
    <n v="211.16800000000001"/>
    <n v="1"/>
  </r>
  <r>
    <x v="613"/>
    <d v="2017-03-26T00:00:00"/>
    <n v="479.98399999999998"/>
    <n v="1"/>
  </r>
  <r>
    <x v="296"/>
    <d v="2015-12-15T00:00:00"/>
    <n v="7.86"/>
    <n v="3"/>
  </r>
  <r>
    <x v="296"/>
    <d v="2015-12-15T00:00:00"/>
    <n v="24.448"/>
    <n v="3"/>
  </r>
  <r>
    <x v="401"/>
    <d v="2015-12-10T00:00:00"/>
    <n v="6.48"/>
    <n v="4"/>
  </r>
  <r>
    <x v="401"/>
    <d v="2015-12-10T00:00:00"/>
    <n v="41.86"/>
    <n v="4"/>
  </r>
  <r>
    <x v="401"/>
    <d v="2015-12-10T00:00:00"/>
    <n v="1619.91"/>
    <n v="4"/>
  </r>
  <r>
    <x v="401"/>
    <d v="2015-12-10T00:00:00"/>
    <n v="113.92"/>
    <n v="4"/>
  </r>
  <r>
    <x v="715"/>
    <d v="2016-03-23T00:00:00"/>
    <n v="39.68"/>
    <n v="6"/>
  </r>
  <r>
    <x v="716"/>
    <d v="2015-11-19T00:00:00"/>
    <n v="37.6"/>
    <n v="5"/>
  </r>
  <r>
    <x v="716"/>
    <d v="2015-11-19T00:00:00"/>
    <n v="59.9"/>
    <n v="5"/>
  </r>
  <r>
    <x v="716"/>
    <d v="2015-11-19T00:00:00"/>
    <n v="37"/>
    <n v="5"/>
  </r>
  <r>
    <x v="717"/>
    <d v="2017-08-16T00:00:00"/>
    <n v="5.76"/>
    <n v="2"/>
  </r>
  <r>
    <x v="717"/>
    <d v="2017-08-16T00:00:00"/>
    <n v="16.68"/>
    <n v="2"/>
  </r>
  <r>
    <x v="428"/>
    <d v="2017-09-15T00:00:00"/>
    <n v="628.80999999999995"/>
    <n v="6"/>
  </r>
  <r>
    <x v="428"/>
    <d v="2017-09-15T00:00:00"/>
    <n v="56.45"/>
    <n v="6"/>
  </r>
  <r>
    <x v="718"/>
    <d v="2017-04-04T00:00:00"/>
    <n v="94.2"/>
    <n v="3"/>
  </r>
  <r>
    <x v="718"/>
    <d v="2017-04-04T00:00:00"/>
    <n v="28.4"/>
    <n v="3"/>
  </r>
  <r>
    <x v="719"/>
    <d v="2016-10-03T00:00:00"/>
    <n v="956.66480000000001"/>
    <n v="6"/>
  </r>
  <r>
    <x v="567"/>
    <d v="2017-10-11T00:00:00"/>
    <n v="1115.9100000000001"/>
    <n v="4"/>
  </r>
  <r>
    <x v="567"/>
    <d v="2017-10-11T00:00:00"/>
    <n v="128.744"/>
    <n v="4"/>
  </r>
  <r>
    <x v="567"/>
    <d v="2017-10-11T00:00:00"/>
    <n v="79.92"/>
    <n v="4"/>
  </r>
  <r>
    <x v="177"/>
    <d v="2017-01-25T00:00:00"/>
    <n v="24.2"/>
    <n v="5"/>
  </r>
  <r>
    <x v="177"/>
    <d v="2017-01-25T00:00:00"/>
    <n v="359.976"/>
    <n v="5"/>
  </r>
  <r>
    <x v="720"/>
    <d v="2017-03-25T00:00:00"/>
    <n v="211.84"/>
    <n v="2"/>
  </r>
  <r>
    <x v="601"/>
    <d v="2014-08-06T00:00:00"/>
    <n v="5.68"/>
    <n v="5"/>
  </r>
  <r>
    <x v="721"/>
    <d v="2015-06-09T00:00:00"/>
    <n v="7.52"/>
    <n v="2"/>
  </r>
  <r>
    <x v="607"/>
    <d v="2014-11-16T00:00:00"/>
    <n v="11.96"/>
    <n v="4"/>
  </r>
  <r>
    <x v="607"/>
    <d v="2014-11-16T00:00:00"/>
    <n v="629.06399999999996"/>
    <n v="4"/>
  </r>
  <r>
    <x v="722"/>
    <d v="2017-01-02T00:00:00"/>
    <n v="754.45"/>
    <n v="4"/>
  </r>
  <r>
    <x v="382"/>
    <d v="2015-07-11T00:00:00"/>
    <n v="301.95999999999998"/>
    <n v="5"/>
  </r>
  <r>
    <x v="387"/>
    <d v="2017-10-18T00:00:00"/>
    <n v="595"/>
    <n v="6"/>
  </r>
  <r>
    <x v="387"/>
    <d v="2017-10-18T00:00:00"/>
    <n v="79.872"/>
    <n v="6"/>
  </r>
  <r>
    <x v="207"/>
    <d v="2016-05-28T00:00:00"/>
    <n v="2396.4"/>
    <n v="7"/>
  </r>
  <r>
    <x v="47"/>
    <d v="2017-11-14T00:00:00"/>
    <n v="63.56"/>
    <n v="5"/>
  </r>
  <r>
    <x v="47"/>
    <d v="2017-11-14T00:00:00"/>
    <n v="99.99"/>
    <n v="5"/>
  </r>
  <r>
    <x v="723"/>
    <d v="2016-04-23T00:00:00"/>
    <n v="230.376"/>
    <n v="5"/>
  </r>
  <r>
    <x v="723"/>
    <d v="2016-04-23T00:00:00"/>
    <n v="9.6639999999999997"/>
    <n v="5"/>
  </r>
  <r>
    <x v="55"/>
    <d v="2017-12-30T00:00:00"/>
    <n v="158.928"/>
    <n v="5"/>
  </r>
  <r>
    <x v="55"/>
    <d v="2017-12-30T00:00:00"/>
    <n v="13.023"/>
    <n v="5"/>
  </r>
  <r>
    <x v="55"/>
    <d v="2017-12-30T00:00:00"/>
    <n v="273.06"/>
    <n v="5"/>
  </r>
  <r>
    <x v="55"/>
    <d v="2017-12-30T00:00:00"/>
    <n v="39.311999999999998"/>
    <n v="5"/>
  </r>
  <r>
    <x v="724"/>
    <d v="2016-06-17T00:00:00"/>
    <n v="1.3440000000000001"/>
    <n v="6"/>
  </r>
  <r>
    <x v="724"/>
    <d v="2016-06-17T00:00:00"/>
    <n v="8.2720000000000002"/>
    <n v="6"/>
  </r>
  <r>
    <x v="724"/>
    <d v="2016-06-17T00:00:00"/>
    <n v="12.544"/>
    <n v="6"/>
  </r>
  <r>
    <x v="725"/>
    <d v="2017-05-20T00:00:00"/>
    <n v="58.48"/>
    <n v="7"/>
  </r>
  <r>
    <x v="118"/>
    <d v="2018-01-02T00:00:00"/>
    <n v="7.4"/>
    <n v="5"/>
  </r>
  <r>
    <x v="726"/>
    <d v="2014-04-01T00:00:00"/>
    <n v="366.786"/>
    <n v="7"/>
  </r>
  <r>
    <x v="41"/>
    <d v="2017-06-01T00:00:00"/>
    <n v="54.368000000000002"/>
    <n v="4"/>
  </r>
  <r>
    <x v="716"/>
    <d v="2015-11-17T00:00:00"/>
    <n v="33.96"/>
    <n v="3"/>
  </r>
  <r>
    <x v="716"/>
    <d v="2015-11-17T00:00:00"/>
    <n v="826.11"/>
    <n v="3"/>
  </r>
  <r>
    <x v="445"/>
    <d v="2017-07-10T00:00:00"/>
    <n v="545.85"/>
    <n v="7"/>
  </r>
  <r>
    <x v="727"/>
    <d v="2014-11-20T00:00:00"/>
    <n v="145.97999999999999"/>
    <n v="2"/>
  </r>
  <r>
    <x v="727"/>
    <d v="2014-11-20T00:00:00"/>
    <n v="35.808"/>
    <n v="2"/>
  </r>
  <r>
    <x v="728"/>
    <d v="2017-07-22T00:00:00"/>
    <n v="7.9039999999999999"/>
    <n v="5"/>
  </r>
  <r>
    <x v="729"/>
    <d v="2016-05-27T00:00:00"/>
    <n v="345"/>
    <n v="5"/>
  </r>
  <r>
    <x v="729"/>
    <d v="2016-05-27T00:00:00"/>
    <n v="174.286"/>
    <n v="5"/>
  </r>
  <r>
    <x v="729"/>
    <d v="2016-05-27T00:00:00"/>
    <n v="662.84"/>
    <n v="5"/>
  </r>
  <r>
    <x v="729"/>
    <d v="2016-05-27T00:00:00"/>
    <n v="95.1"/>
    <n v="5"/>
  </r>
  <r>
    <x v="729"/>
    <d v="2016-05-27T00:00:00"/>
    <n v="26.88"/>
    <n v="5"/>
  </r>
  <r>
    <x v="729"/>
    <d v="2016-05-27T00:00:00"/>
    <n v="257.98"/>
    <n v="5"/>
  </r>
  <r>
    <x v="12"/>
    <d v="2015-10-01T00:00:00"/>
    <n v="17.48"/>
    <n v="6"/>
  </r>
  <r>
    <x v="730"/>
    <d v="2016-11-06T00:00:00"/>
    <n v="492.83499999999998"/>
    <n v="6"/>
  </r>
  <r>
    <x v="471"/>
    <d v="2015-09-17T00:00:00"/>
    <n v="269.49"/>
    <n v="3"/>
  </r>
  <r>
    <x v="731"/>
    <d v="2016-11-10T00:00:00"/>
    <n v="29.12"/>
    <n v="5"/>
  </r>
  <r>
    <x v="295"/>
    <d v="2017-03-22T00:00:00"/>
    <n v="18.75"/>
    <n v="5"/>
  </r>
  <r>
    <x v="295"/>
    <d v="2017-03-22T00:00:00"/>
    <n v="119.7"/>
    <n v="5"/>
  </r>
  <r>
    <x v="295"/>
    <d v="2017-03-22T00:00:00"/>
    <n v="9.1440000000000001"/>
    <n v="5"/>
  </r>
  <r>
    <x v="295"/>
    <d v="2017-03-22T00:00:00"/>
    <n v="57.06"/>
    <n v="5"/>
  </r>
  <r>
    <x v="295"/>
    <d v="2017-03-22T00:00:00"/>
    <n v="71.599999999999994"/>
    <n v="5"/>
  </r>
  <r>
    <x v="295"/>
    <d v="2017-03-22T00:00:00"/>
    <n v="107.44"/>
    <n v="5"/>
  </r>
  <r>
    <x v="295"/>
    <d v="2017-03-22T00:00:00"/>
    <n v="7.31"/>
    <n v="5"/>
  </r>
  <r>
    <x v="295"/>
    <d v="2017-03-22T00:00:00"/>
    <n v="59.1"/>
    <n v="5"/>
  </r>
  <r>
    <x v="295"/>
    <d v="2017-03-22T00:00:00"/>
    <n v="46.53"/>
    <n v="5"/>
  </r>
  <r>
    <x v="732"/>
    <d v="2017-08-21T00:00:00"/>
    <n v="97.84"/>
    <n v="6"/>
  </r>
  <r>
    <x v="654"/>
    <d v="2015-07-13T00:00:00"/>
    <n v="29.97"/>
    <n v="2"/>
  </r>
  <r>
    <x v="654"/>
    <d v="2015-07-13T00:00:00"/>
    <n v="98.352000000000004"/>
    <n v="2"/>
  </r>
  <r>
    <x v="733"/>
    <d v="2017-12-09T00:00:00"/>
    <n v="83.92"/>
    <n v="6"/>
  </r>
  <r>
    <x v="733"/>
    <d v="2017-12-09T00:00:00"/>
    <n v="14.624000000000001"/>
    <n v="6"/>
  </r>
  <r>
    <x v="733"/>
    <d v="2017-12-09T00:00:00"/>
    <n v="136.99"/>
    <n v="6"/>
  </r>
  <r>
    <x v="733"/>
    <d v="2017-12-09T00:00:00"/>
    <n v="3.15"/>
    <n v="6"/>
  </r>
  <r>
    <x v="464"/>
    <d v="2017-05-08T00:00:00"/>
    <n v="9.11"/>
    <n v="4"/>
  </r>
  <r>
    <x v="464"/>
    <d v="2017-05-08T00:00:00"/>
    <n v="571.44000000000005"/>
    <n v="4"/>
  </r>
  <r>
    <x v="464"/>
    <d v="2017-05-08T00:00:00"/>
    <n v="32.4"/>
    <n v="4"/>
  </r>
  <r>
    <x v="464"/>
    <d v="2017-05-08T00:00:00"/>
    <n v="16.91"/>
    <n v="4"/>
  </r>
  <r>
    <x v="117"/>
    <d v="2016-01-28T00:00:00"/>
    <n v="14.272"/>
    <n v="6"/>
  </r>
  <r>
    <x v="117"/>
    <d v="2016-01-28T00:00:00"/>
    <n v="451.13600000000002"/>
    <n v="6"/>
  </r>
  <r>
    <x v="117"/>
    <d v="2016-01-28T00:00:00"/>
    <n v="64.864000000000004"/>
    <n v="6"/>
  </r>
  <r>
    <x v="56"/>
    <d v="2016-11-06T00:00:00"/>
    <n v="217.584"/>
    <n v="3"/>
  </r>
  <r>
    <x v="56"/>
    <d v="2016-11-06T00:00:00"/>
    <n v="82.95"/>
    <n v="3"/>
  </r>
  <r>
    <x v="56"/>
    <d v="2016-11-06T00:00:00"/>
    <n v="87.71"/>
    <n v="3"/>
  </r>
  <r>
    <x v="56"/>
    <d v="2016-11-06T00:00:00"/>
    <n v="1101.48"/>
    <n v="3"/>
  </r>
  <r>
    <x v="507"/>
    <d v="2017-09-08T00:00:00"/>
    <n v="1322.3520000000001"/>
    <n v="4"/>
  </r>
  <r>
    <x v="105"/>
    <d v="2014-09-19T00:00:00"/>
    <n v="5.46"/>
    <n v="6"/>
  </r>
  <r>
    <x v="250"/>
    <d v="2017-06-25T00:00:00"/>
    <n v="11.183999999999999"/>
    <n v="6"/>
  </r>
  <r>
    <x v="250"/>
    <d v="2017-06-25T00:00:00"/>
    <n v="153.584"/>
    <n v="6"/>
  </r>
  <r>
    <x v="166"/>
    <d v="2017-12-31T00:00:00"/>
    <n v="1003.62"/>
    <n v="7"/>
  </r>
  <r>
    <x v="734"/>
    <d v="2017-09-03T00:00:00"/>
    <n v="35.167999999999999"/>
    <n v="6"/>
  </r>
  <r>
    <x v="734"/>
    <d v="2017-09-03T00:00:00"/>
    <n v="1137.75"/>
    <n v="6"/>
  </r>
  <r>
    <x v="734"/>
    <d v="2017-09-03T00:00:00"/>
    <n v="99.68"/>
    <n v="6"/>
  </r>
  <r>
    <x v="734"/>
    <d v="2017-09-03T00:00:00"/>
    <n v="5.56"/>
    <n v="6"/>
  </r>
  <r>
    <x v="100"/>
    <d v="2015-01-04T00:00:00"/>
    <n v="85.52"/>
    <n v="2"/>
  </r>
  <r>
    <x v="100"/>
    <d v="2015-01-04T00:00:00"/>
    <n v="9.84"/>
    <n v="2"/>
  </r>
  <r>
    <x v="100"/>
    <d v="2015-01-04T00:00:00"/>
    <n v="20.04"/>
    <n v="2"/>
  </r>
  <r>
    <x v="332"/>
    <d v="2015-10-13T00:00:00"/>
    <n v="631.96"/>
    <n v="4"/>
  </r>
  <r>
    <x v="332"/>
    <d v="2015-10-13T00:00:00"/>
    <n v="23.92"/>
    <n v="4"/>
  </r>
  <r>
    <x v="735"/>
    <d v="2014-12-15T00:00:00"/>
    <n v="90.24"/>
    <n v="2"/>
  </r>
  <r>
    <x v="86"/>
    <d v="2014-11-23T00:00:00"/>
    <n v="4548.8100000000004"/>
    <n v="4"/>
  </r>
  <r>
    <x v="545"/>
    <d v="2016-09-14T00:00:00"/>
    <n v="300.93"/>
    <n v="4"/>
  </r>
  <r>
    <x v="545"/>
    <d v="2016-09-14T00:00:00"/>
    <n v="719.96"/>
    <n v="4"/>
  </r>
  <r>
    <x v="736"/>
    <d v="2014-06-22T00:00:00"/>
    <n v="647.84"/>
    <n v="6"/>
  </r>
  <r>
    <x v="122"/>
    <d v="2015-10-01T00:00:00"/>
    <n v="64.17"/>
    <n v="5"/>
  </r>
  <r>
    <x v="122"/>
    <d v="2015-10-01T00:00:00"/>
    <n v="124.46"/>
    <n v="5"/>
  </r>
  <r>
    <x v="289"/>
    <d v="2016-05-24T00:00:00"/>
    <n v="9.5839999999999996"/>
    <n v="5"/>
  </r>
  <r>
    <x v="737"/>
    <d v="2017-06-23T00:00:00"/>
    <n v="37.607999999999997"/>
    <n v="1"/>
  </r>
  <r>
    <x v="48"/>
    <d v="2017-06-20T00:00:00"/>
    <n v="12.224"/>
    <n v="3"/>
  </r>
  <r>
    <x v="48"/>
    <d v="2017-06-20T00:00:00"/>
    <n v="2.3039999999999998"/>
    <n v="3"/>
  </r>
  <r>
    <x v="48"/>
    <d v="2017-06-20T00:00:00"/>
    <n v="9.36"/>
    <n v="3"/>
  </r>
  <r>
    <x v="695"/>
    <d v="2016-11-19T00:00:00"/>
    <n v="7.38"/>
    <n v="5"/>
  </r>
  <r>
    <x v="738"/>
    <d v="2014-07-27T00:00:00"/>
    <n v="53.72"/>
    <n v="2"/>
  </r>
  <r>
    <x v="738"/>
    <d v="2014-07-27T00:00:00"/>
    <n v="8187.65"/>
    <n v="2"/>
  </r>
  <r>
    <x v="738"/>
    <d v="2014-07-27T00:00:00"/>
    <n v="77.92"/>
    <n v="2"/>
  </r>
  <r>
    <x v="739"/>
    <d v="2015-07-02T00:00:00"/>
    <n v="32.783999999999999"/>
    <n v="0"/>
  </r>
  <r>
    <x v="580"/>
    <d v="2017-03-08T00:00:00"/>
    <n v="196.77600000000001"/>
    <n v="6"/>
  </r>
  <r>
    <x v="580"/>
    <d v="2017-03-08T00:00:00"/>
    <n v="479.94"/>
    <n v="6"/>
  </r>
  <r>
    <x v="740"/>
    <d v="2016-11-23T00:00:00"/>
    <n v="1117.92"/>
    <n v="5"/>
  </r>
  <r>
    <x v="24"/>
    <d v="2015-04-19T00:00:00"/>
    <n v="106.5"/>
    <n v="1"/>
  </r>
  <r>
    <x v="574"/>
    <d v="2017-12-06T00:00:00"/>
    <n v="45.66"/>
    <n v="4"/>
  </r>
  <r>
    <x v="583"/>
    <d v="2016-11-17T00:00:00"/>
    <n v="95.968000000000004"/>
    <n v="6"/>
  </r>
  <r>
    <x v="583"/>
    <d v="2016-11-17T00:00:00"/>
    <n v="47.991999999999997"/>
    <n v="6"/>
  </r>
  <r>
    <x v="741"/>
    <d v="2014-09-10T00:00:00"/>
    <n v="264.32"/>
    <n v="5"/>
  </r>
  <r>
    <x v="646"/>
    <d v="2014-11-22T00:00:00"/>
    <n v="604.65599999999995"/>
    <n v="7"/>
  </r>
  <r>
    <x v="742"/>
    <d v="2017-05-07T00:00:00"/>
    <n v="129.93"/>
    <n v="5"/>
  </r>
  <r>
    <x v="679"/>
    <d v="2016-10-21T00:00:00"/>
    <n v="20.16"/>
    <n v="6"/>
  </r>
  <r>
    <x v="679"/>
    <d v="2016-10-21T00:00:00"/>
    <n v="29.46"/>
    <n v="6"/>
  </r>
  <r>
    <x v="679"/>
    <d v="2016-10-21T00:00:00"/>
    <n v="868.59"/>
    <n v="6"/>
  </r>
  <r>
    <x v="679"/>
    <d v="2016-10-21T00:00:00"/>
    <n v="12.96"/>
    <n v="6"/>
  </r>
  <r>
    <x v="679"/>
    <d v="2016-10-21T00:00:00"/>
    <n v="5.5"/>
    <n v="6"/>
  </r>
  <r>
    <x v="679"/>
    <d v="2016-10-21T00:00:00"/>
    <n v="121.6"/>
    <n v="6"/>
  </r>
  <r>
    <x v="743"/>
    <d v="2015-04-10T00:00:00"/>
    <n v="42.048000000000002"/>
    <n v="4"/>
  </r>
  <r>
    <x v="743"/>
    <d v="2015-04-10T00:00:00"/>
    <n v="25.488"/>
    <n v="4"/>
  </r>
  <r>
    <x v="743"/>
    <d v="2015-04-10T00:00:00"/>
    <n v="6.9"/>
    <n v="4"/>
  </r>
  <r>
    <x v="743"/>
    <d v="2015-04-10T00:00:00"/>
    <n v="9.6479999999999997"/>
    <n v="4"/>
  </r>
  <r>
    <x v="743"/>
    <d v="2015-04-10T00:00:00"/>
    <n v="7.968"/>
    <n v="4"/>
  </r>
  <r>
    <x v="744"/>
    <d v="2014-10-29T00:00:00"/>
    <n v="10.368"/>
    <n v="5"/>
  </r>
  <r>
    <x v="653"/>
    <d v="2014-08-21T00:00:00"/>
    <n v="114.2"/>
    <n v="4"/>
  </r>
  <r>
    <x v="653"/>
    <d v="2014-08-21T00:00:00"/>
    <n v="17.96"/>
    <n v="4"/>
  </r>
  <r>
    <x v="653"/>
    <d v="2014-08-21T00:00:00"/>
    <n v="12.67"/>
    <n v="4"/>
  </r>
  <r>
    <x v="653"/>
    <d v="2014-08-21T00:00:00"/>
    <n v="339.96"/>
    <n v="4"/>
  </r>
  <r>
    <x v="732"/>
    <d v="2017-08-18T00:00:00"/>
    <n v="1801.6320000000001"/>
    <n v="3"/>
  </r>
  <r>
    <x v="683"/>
    <d v="2015-09-08T00:00:00"/>
    <n v="46.32"/>
    <n v="2"/>
  </r>
  <r>
    <x v="745"/>
    <d v="2015-01-29T00:00:00"/>
    <n v="181.98599999999999"/>
    <n v="2"/>
  </r>
  <r>
    <x v="745"/>
    <d v="2015-01-29T00:00:00"/>
    <n v="431.976"/>
    <n v="2"/>
  </r>
  <r>
    <x v="745"/>
    <d v="2015-01-29T00:00:00"/>
    <n v="155.37"/>
    <n v="2"/>
  </r>
  <r>
    <x v="746"/>
    <d v="2015-07-16T00:00:00"/>
    <n v="1348.704"/>
    <n v="0"/>
  </r>
  <r>
    <x v="746"/>
    <d v="2015-07-16T00:00:00"/>
    <n v="700.15200000000004"/>
    <n v="0"/>
  </r>
  <r>
    <x v="568"/>
    <d v="2016-05-04T00:00:00"/>
    <n v="111.88800000000001"/>
    <n v="4"/>
  </r>
  <r>
    <x v="467"/>
    <d v="2014-10-01T00:00:00"/>
    <n v="143.952"/>
    <n v="5"/>
  </r>
  <r>
    <x v="163"/>
    <d v="2016-09-14T00:00:00"/>
    <n v="173.94"/>
    <n v="6"/>
  </r>
  <r>
    <x v="163"/>
    <d v="2016-09-14T00:00:00"/>
    <n v="14.76"/>
    <n v="6"/>
  </r>
  <r>
    <x v="513"/>
    <d v="2017-04-20T00:00:00"/>
    <n v="205.92"/>
    <n v="4"/>
  </r>
  <r>
    <x v="513"/>
    <d v="2017-04-20T00:00:00"/>
    <n v="102.833"/>
    <n v="4"/>
  </r>
  <r>
    <x v="747"/>
    <d v="2015-08-22T00:00:00"/>
    <n v="2.3039999999999998"/>
    <n v="6"/>
  </r>
  <r>
    <x v="747"/>
    <d v="2015-08-22T00:00:00"/>
    <n v="1879.96"/>
    <n v="6"/>
  </r>
  <r>
    <x v="747"/>
    <d v="2015-08-22T00:00:00"/>
    <n v="313.024"/>
    <n v="6"/>
  </r>
  <r>
    <x v="747"/>
    <d v="2015-08-22T00:00:00"/>
    <n v="5.04"/>
    <n v="6"/>
  </r>
  <r>
    <x v="125"/>
    <d v="2017-11-23T00:00:00"/>
    <n v="821.88"/>
    <n v="4"/>
  </r>
  <r>
    <x v="125"/>
    <d v="2017-11-23T00:00:00"/>
    <n v="21.96"/>
    <n v="4"/>
  </r>
  <r>
    <x v="748"/>
    <d v="2016-09-18T00:00:00"/>
    <n v="25.92"/>
    <n v="4"/>
  </r>
  <r>
    <x v="244"/>
    <d v="2016-08-20T00:00:00"/>
    <n v="705.54399999999998"/>
    <n v="5"/>
  </r>
  <r>
    <x v="122"/>
    <d v="2015-09-30T00:00:00"/>
    <n v="50"/>
    <n v="4"/>
  </r>
  <r>
    <x v="749"/>
    <d v="2016-10-14T00:00:00"/>
    <n v="51.712000000000003"/>
    <n v="6"/>
  </r>
  <r>
    <x v="539"/>
    <d v="2015-03-30T00:00:00"/>
    <n v="6.992"/>
    <n v="6"/>
  </r>
  <r>
    <x v="72"/>
    <d v="2015-06-04T00:00:00"/>
    <n v="1406.86"/>
    <n v="4"/>
  </r>
  <r>
    <x v="72"/>
    <d v="2015-06-04T00:00:00"/>
    <n v="15.75"/>
    <n v="4"/>
  </r>
  <r>
    <x v="72"/>
    <d v="2015-06-04T00:00:00"/>
    <n v="323.10000000000002"/>
    <n v="4"/>
  </r>
  <r>
    <x v="706"/>
    <d v="2015-12-31T00:00:00"/>
    <n v="9.2159999999999993"/>
    <n v="6"/>
  </r>
  <r>
    <x v="706"/>
    <d v="2015-12-31T00:00:00"/>
    <n v="10.368"/>
    <n v="6"/>
  </r>
  <r>
    <x v="750"/>
    <d v="2015-03-22T00:00:00"/>
    <n v="15.02"/>
    <n v="5"/>
  </r>
  <r>
    <x v="750"/>
    <d v="2015-03-22T00:00:00"/>
    <n v="33.82"/>
    <n v="5"/>
  </r>
  <r>
    <x v="203"/>
    <d v="2017-12-24T00:00:00"/>
    <n v="71"/>
    <n v="3"/>
  </r>
  <r>
    <x v="751"/>
    <d v="2017-11-03T00:00:00"/>
    <n v="25.12"/>
    <n v="2"/>
  </r>
  <r>
    <x v="751"/>
    <d v="2017-11-03T00:00:00"/>
    <n v="2665.62"/>
    <n v="2"/>
  </r>
  <r>
    <x v="211"/>
    <d v="2017-09-11T00:00:00"/>
    <n v="478.08"/>
    <n v="4"/>
  </r>
  <r>
    <x v="752"/>
    <d v="2017-12-27T00:00:00"/>
    <n v="164.38800000000001"/>
    <n v="0"/>
  </r>
  <r>
    <x v="752"/>
    <d v="2017-12-27T00:00:00"/>
    <n v="13.247999999999999"/>
    <n v="0"/>
  </r>
  <r>
    <x v="11"/>
    <d v="2017-07-21T00:00:00"/>
    <n v="2.9119999999999999"/>
    <n v="5"/>
  </r>
  <r>
    <x v="753"/>
    <d v="2016-08-15T00:00:00"/>
    <n v="1399.944"/>
    <n v="3"/>
  </r>
  <r>
    <x v="364"/>
    <d v="2017-07-14T00:00:00"/>
    <n v="526.45000000000005"/>
    <n v="5"/>
  </r>
  <r>
    <x v="754"/>
    <d v="2014-11-27T00:00:00"/>
    <n v="16.23"/>
    <n v="5"/>
  </r>
  <r>
    <x v="754"/>
    <d v="2014-11-27T00:00:00"/>
    <n v="319.89999999999998"/>
    <n v="5"/>
  </r>
  <r>
    <x v="754"/>
    <d v="2014-11-27T00:00:00"/>
    <n v="11.36"/>
    <n v="5"/>
  </r>
  <r>
    <x v="754"/>
    <d v="2014-11-27T00:00:00"/>
    <n v="675.12"/>
    <n v="5"/>
  </r>
  <r>
    <x v="755"/>
    <d v="2014-01-31T00:00:00"/>
    <n v="62.82"/>
    <n v="5"/>
  </r>
  <r>
    <x v="755"/>
    <d v="2014-01-31T00:00:00"/>
    <n v="489.92"/>
    <n v="5"/>
  </r>
  <r>
    <x v="755"/>
    <d v="2014-01-31T00:00:00"/>
    <n v="19.440000000000001"/>
    <n v="5"/>
  </r>
  <r>
    <x v="755"/>
    <d v="2014-01-31T00:00:00"/>
    <n v="16.68"/>
    <n v="5"/>
  </r>
  <r>
    <x v="755"/>
    <d v="2014-01-31T00:00:00"/>
    <n v="155.35"/>
    <n v="5"/>
  </r>
  <r>
    <x v="755"/>
    <d v="2014-01-31T00:00:00"/>
    <n v="12.42"/>
    <n v="5"/>
  </r>
  <r>
    <x v="755"/>
    <d v="2014-01-31T00:00:00"/>
    <n v="187.98"/>
    <n v="5"/>
  </r>
  <r>
    <x v="502"/>
    <d v="2015-11-10T00:00:00"/>
    <n v="6.6079999999999997"/>
    <n v="7"/>
  </r>
  <r>
    <x v="161"/>
    <d v="2017-07-06T00:00:00"/>
    <n v="248.57"/>
    <n v="6"/>
  </r>
  <r>
    <x v="161"/>
    <d v="2017-07-06T00:00:00"/>
    <n v="22.23"/>
    <n v="6"/>
  </r>
  <r>
    <x v="465"/>
    <d v="2016-05-09T00:00:00"/>
    <n v="5.98"/>
    <n v="4"/>
  </r>
  <r>
    <x v="465"/>
    <d v="2016-05-09T00:00:00"/>
    <n v="246.16800000000001"/>
    <n v="4"/>
  </r>
  <r>
    <x v="163"/>
    <d v="2016-09-14T00:00:00"/>
    <n v="14.135999999999999"/>
    <n v="6"/>
  </r>
  <r>
    <x v="163"/>
    <d v="2016-09-14T00:00:00"/>
    <n v="601.47"/>
    <n v="6"/>
  </r>
  <r>
    <x v="222"/>
    <d v="2017-11-26T00:00:00"/>
    <n v="79.099999999999994"/>
    <n v="2"/>
  </r>
  <r>
    <x v="222"/>
    <d v="2017-11-26T00:00:00"/>
    <n v="327.84"/>
    <n v="2"/>
  </r>
  <r>
    <x v="725"/>
    <d v="2017-05-17T00:00:00"/>
    <n v="180.96"/>
    <n v="4"/>
  </r>
  <r>
    <x v="725"/>
    <d v="2017-05-17T00:00:00"/>
    <n v="914.97"/>
    <n v="4"/>
  </r>
  <r>
    <x v="725"/>
    <d v="2017-05-17T00:00:00"/>
    <n v="587.97"/>
    <n v="4"/>
  </r>
  <r>
    <x v="725"/>
    <d v="2017-05-17T00:00:00"/>
    <n v="530.34"/>
    <n v="4"/>
  </r>
  <r>
    <x v="725"/>
    <d v="2017-05-17T00:00:00"/>
    <n v="14.94"/>
    <n v="4"/>
  </r>
  <r>
    <x v="756"/>
    <d v="2017-04-29T00:00:00"/>
    <n v="121.94"/>
    <n v="6"/>
  </r>
  <r>
    <x v="756"/>
    <d v="2017-04-29T00:00:00"/>
    <n v="122.71"/>
    <n v="6"/>
  </r>
  <r>
    <x v="30"/>
    <d v="2016-06-04T00:00:00"/>
    <n v="14.94"/>
    <n v="0"/>
  </r>
  <r>
    <x v="30"/>
    <d v="2016-06-04T00:00:00"/>
    <n v="1349.85"/>
    <n v="0"/>
  </r>
  <r>
    <x v="30"/>
    <d v="2016-06-04T00:00:00"/>
    <n v="136.78399999999999"/>
    <n v="0"/>
  </r>
  <r>
    <x v="30"/>
    <d v="2016-06-04T00:00:00"/>
    <n v="61.12"/>
    <n v="0"/>
  </r>
  <r>
    <x v="757"/>
    <d v="2014-12-21T00:00:00"/>
    <n v="1.167"/>
    <n v="5"/>
  </r>
  <r>
    <x v="758"/>
    <d v="2016-03-10T00:00:00"/>
    <n v="16.989999999999998"/>
    <n v="6"/>
  </r>
  <r>
    <x v="641"/>
    <d v="2014-11-30T00:00:00"/>
    <n v="24.672000000000001"/>
    <n v="5"/>
  </r>
  <r>
    <x v="641"/>
    <d v="2014-11-30T00:00:00"/>
    <n v="2.52"/>
    <n v="5"/>
  </r>
  <r>
    <x v="641"/>
    <d v="2014-11-30T00:00:00"/>
    <n v="1218.7349999999999"/>
    <n v="5"/>
  </r>
  <r>
    <x v="641"/>
    <d v="2014-11-30T00:00:00"/>
    <n v="5.9039999999999999"/>
    <n v="5"/>
  </r>
  <r>
    <x v="641"/>
    <d v="2014-11-30T00:00:00"/>
    <n v="15.696"/>
    <n v="5"/>
  </r>
  <r>
    <x v="641"/>
    <d v="2014-11-30T00:00:00"/>
    <n v="6.0960000000000001"/>
    <n v="5"/>
  </r>
  <r>
    <x v="237"/>
    <d v="2016-05-05T00:00:00"/>
    <n v="41.567999999999998"/>
    <n v="7"/>
  </r>
  <r>
    <x v="759"/>
    <d v="2014-05-03T00:00:00"/>
    <n v="230.28"/>
    <n v="7"/>
  </r>
  <r>
    <x v="759"/>
    <d v="2014-05-03T00:00:00"/>
    <n v="18.288"/>
    <n v="7"/>
  </r>
  <r>
    <x v="718"/>
    <d v="2017-04-05T00:00:00"/>
    <n v="5.78"/>
    <n v="4"/>
  </r>
  <r>
    <x v="718"/>
    <d v="2017-04-05T00:00:00"/>
    <n v="121.68"/>
    <n v="4"/>
  </r>
  <r>
    <x v="68"/>
    <d v="2017-12-26T00:00:00"/>
    <n v="4.17"/>
    <n v="4"/>
  </r>
  <r>
    <x v="68"/>
    <d v="2017-12-26T00:00:00"/>
    <n v="67.040000000000006"/>
    <n v="4"/>
  </r>
  <r>
    <x v="68"/>
    <d v="2017-12-26T00:00:00"/>
    <n v="37.32"/>
    <n v="4"/>
  </r>
  <r>
    <x v="68"/>
    <d v="2017-12-26T00:00:00"/>
    <n v="18.45"/>
    <n v="4"/>
  </r>
  <r>
    <x v="640"/>
    <d v="2014-12-06T00:00:00"/>
    <n v="25.92"/>
    <n v="3"/>
  </r>
  <r>
    <x v="760"/>
    <d v="2017-10-24T00:00:00"/>
    <n v="11199.968000000001"/>
    <n v="2"/>
  </r>
  <r>
    <x v="760"/>
    <d v="2017-10-24T00:00:00"/>
    <n v="2399.6"/>
    <n v="2"/>
  </r>
  <r>
    <x v="760"/>
    <d v="2017-10-24T00:00:00"/>
    <n v="63.9"/>
    <n v="2"/>
  </r>
  <r>
    <x v="760"/>
    <d v="2017-10-24T00:00:00"/>
    <n v="52.99"/>
    <n v="2"/>
  </r>
  <r>
    <x v="40"/>
    <d v="2017-11-15T00:00:00"/>
    <n v="60.863999999999997"/>
    <n v="2"/>
  </r>
  <r>
    <x v="40"/>
    <d v="2017-11-15T00:00:00"/>
    <n v="652.995"/>
    <n v="2"/>
  </r>
  <r>
    <x v="40"/>
    <d v="2017-11-15T00:00:00"/>
    <n v="11.22"/>
    <n v="2"/>
  </r>
  <r>
    <x v="230"/>
    <d v="2015-09-15T00:00:00"/>
    <n v="14.94"/>
    <n v="5"/>
  </r>
  <r>
    <x v="358"/>
    <d v="2017-05-20T00:00:00"/>
    <n v="39.96"/>
    <n v="5"/>
  </r>
  <r>
    <x v="358"/>
    <d v="2017-05-20T00:00:00"/>
    <n v="42.624000000000002"/>
    <n v="5"/>
  </r>
  <r>
    <x v="358"/>
    <d v="2017-05-20T00:00:00"/>
    <n v="220.96"/>
    <n v="5"/>
  </r>
  <r>
    <x v="761"/>
    <d v="2015-07-10T00:00:00"/>
    <n v="4.9279999999999999"/>
    <n v="5"/>
  </r>
  <r>
    <x v="761"/>
    <d v="2015-07-10T00:00:00"/>
    <n v="7.23"/>
    <n v="5"/>
  </r>
  <r>
    <x v="762"/>
    <d v="2015-08-19T00:00:00"/>
    <n v="323.10000000000002"/>
    <n v="4"/>
  </r>
  <r>
    <x v="492"/>
    <d v="2017-06-18T00:00:00"/>
    <n v="19.04"/>
    <n v="6"/>
  </r>
  <r>
    <x v="492"/>
    <d v="2017-06-18T00:00:00"/>
    <n v="13.128"/>
    <n v="6"/>
  </r>
  <r>
    <x v="492"/>
    <d v="2017-06-18T00:00:00"/>
    <n v="64.14"/>
    <n v="6"/>
  </r>
  <r>
    <x v="492"/>
    <d v="2017-06-18T00:00:00"/>
    <n v="858.24"/>
    <n v="6"/>
  </r>
  <r>
    <x v="763"/>
    <d v="2015-02-25T00:00:00"/>
    <n v="29.99"/>
    <n v="5"/>
  </r>
  <r>
    <x v="722"/>
    <d v="2016-12-30T00:00:00"/>
    <n v="186.048"/>
    <n v="1"/>
  </r>
  <r>
    <x v="764"/>
    <d v="2016-04-21T00:00:00"/>
    <n v="36.792000000000002"/>
    <n v="4"/>
  </r>
  <r>
    <x v="764"/>
    <d v="2016-04-21T00:00:00"/>
    <n v="18.623999999999999"/>
    <n v="4"/>
  </r>
  <r>
    <x v="557"/>
    <d v="2014-09-12T00:00:00"/>
    <n v="57.69"/>
    <n v="5"/>
  </r>
  <r>
    <x v="557"/>
    <d v="2014-09-12T00:00:00"/>
    <n v="42.81"/>
    <n v="5"/>
  </r>
  <r>
    <x v="557"/>
    <d v="2014-09-12T00:00:00"/>
    <n v="12.96"/>
    <n v="5"/>
  </r>
  <r>
    <x v="557"/>
    <d v="2014-09-12T00:00:00"/>
    <n v="821.88"/>
    <n v="5"/>
  </r>
  <r>
    <x v="557"/>
    <d v="2014-09-12T00:00:00"/>
    <n v="104.85"/>
    <n v="5"/>
  </r>
  <r>
    <x v="183"/>
    <d v="2016-10-01T00:00:00"/>
    <n v="424.95749999999998"/>
    <n v="5"/>
  </r>
  <r>
    <x v="696"/>
    <d v="2017-09-21T00:00:00"/>
    <n v="10.776"/>
    <n v="4"/>
  </r>
  <r>
    <x v="696"/>
    <d v="2017-09-21T00:00:00"/>
    <n v="11.784000000000001"/>
    <n v="4"/>
  </r>
  <r>
    <x v="696"/>
    <d v="2017-09-21T00:00:00"/>
    <n v="164.88"/>
    <n v="4"/>
  </r>
  <r>
    <x v="696"/>
    <d v="2017-09-21T00:00:00"/>
    <n v="1292.94"/>
    <n v="4"/>
  </r>
  <r>
    <x v="696"/>
    <d v="2017-09-21T00:00:00"/>
    <n v="25.584"/>
    <n v="4"/>
  </r>
  <r>
    <x v="696"/>
    <d v="2017-09-21T00:00:00"/>
    <n v="261.74"/>
    <n v="4"/>
  </r>
  <r>
    <x v="696"/>
    <d v="2017-09-21T00:00:00"/>
    <n v="14.4"/>
    <n v="4"/>
  </r>
  <r>
    <x v="765"/>
    <d v="2016-08-20T00:00:00"/>
    <n v="10.86"/>
    <n v="4"/>
  </r>
  <r>
    <x v="102"/>
    <d v="2015-12-28T00:00:00"/>
    <n v="883.84"/>
    <n v="4"/>
  </r>
  <r>
    <x v="356"/>
    <d v="2017-12-02T00:00:00"/>
    <n v="1979.89"/>
    <n v="4"/>
  </r>
  <r>
    <x v="356"/>
    <d v="2017-12-02T00:00:00"/>
    <n v="79.959999999999994"/>
    <n v="4"/>
  </r>
  <r>
    <x v="351"/>
    <d v="2017-04-15T00:00:00"/>
    <n v="8.76"/>
    <n v="1"/>
  </r>
  <r>
    <x v="766"/>
    <d v="2016-05-04T00:00:00"/>
    <n v="3.984"/>
    <n v="3"/>
  </r>
  <r>
    <x v="766"/>
    <d v="2016-05-04T00:00:00"/>
    <n v="370.62"/>
    <n v="3"/>
  </r>
  <r>
    <x v="766"/>
    <d v="2016-05-04T00:00:00"/>
    <n v="2.742"/>
    <n v="3"/>
  </r>
  <r>
    <x v="394"/>
    <d v="2016-10-01T00:00:00"/>
    <n v="79.512"/>
    <n v="0"/>
  </r>
  <r>
    <x v="394"/>
    <d v="2016-10-01T00:00:00"/>
    <n v="28.352"/>
    <n v="0"/>
  </r>
  <r>
    <x v="767"/>
    <d v="2015-08-30T00:00:00"/>
    <n v="40.783999999999999"/>
    <n v="5"/>
  </r>
  <r>
    <x v="767"/>
    <d v="2015-08-30T00:00:00"/>
    <n v="105.96"/>
    <n v="5"/>
  </r>
  <r>
    <x v="342"/>
    <d v="2014-09-12T00:00:00"/>
    <n v="166.44"/>
    <n v="3"/>
  </r>
  <r>
    <x v="342"/>
    <d v="2014-09-12T00:00:00"/>
    <n v="785.88"/>
    <n v="3"/>
  </r>
  <r>
    <x v="342"/>
    <d v="2014-09-12T00:00:00"/>
    <n v="26.2"/>
    <n v="3"/>
  </r>
  <r>
    <x v="342"/>
    <d v="2014-09-12T00:00:00"/>
    <n v="1325.85"/>
    <n v="3"/>
  </r>
  <r>
    <x v="733"/>
    <d v="2017-12-03T00:00:00"/>
    <n v="166.44"/>
    <n v="0"/>
  </r>
  <r>
    <x v="346"/>
    <d v="2017-12-02T00:00:00"/>
    <n v="8.76"/>
    <n v="5"/>
  </r>
  <r>
    <x v="346"/>
    <d v="2017-12-02T00:00:00"/>
    <n v="43.584000000000003"/>
    <n v="5"/>
  </r>
  <r>
    <x v="262"/>
    <d v="2014-06-21T00:00:00"/>
    <n v="11.087999999999999"/>
    <n v="0"/>
  </r>
  <r>
    <x v="262"/>
    <d v="2014-06-21T00:00:00"/>
    <n v="25.164000000000001"/>
    <n v="0"/>
  </r>
  <r>
    <x v="277"/>
    <d v="2017-01-27T00:00:00"/>
    <n v="14.4"/>
    <n v="6"/>
  </r>
  <r>
    <x v="277"/>
    <d v="2017-01-27T00:00:00"/>
    <n v="619.95000000000005"/>
    <n v="6"/>
  </r>
  <r>
    <x v="277"/>
    <d v="2017-01-27T00:00:00"/>
    <n v="89.52"/>
    <n v="6"/>
  </r>
  <r>
    <x v="277"/>
    <d v="2017-01-27T00:00:00"/>
    <n v="350.97300000000001"/>
    <n v="6"/>
  </r>
  <r>
    <x v="277"/>
    <d v="2017-01-27T00:00:00"/>
    <n v="164.99"/>
    <n v="6"/>
  </r>
  <r>
    <x v="223"/>
    <d v="2017-07-06T00:00:00"/>
    <n v="312.55200000000002"/>
    <n v="7"/>
  </r>
  <r>
    <x v="49"/>
    <d v="2016-09-11T00:00:00"/>
    <n v="95.951999999999998"/>
    <n v="5"/>
  </r>
  <r>
    <x v="49"/>
    <d v="2016-09-11T00:00:00"/>
    <n v="3.2040000000000002"/>
    <n v="5"/>
  </r>
  <r>
    <x v="578"/>
    <d v="2016-08-05T00:00:00"/>
    <n v="3.98"/>
    <n v="1"/>
  </r>
  <r>
    <x v="768"/>
    <d v="2015-11-14T00:00:00"/>
    <n v="15.7"/>
    <n v="2"/>
  </r>
  <r>
    <x v="479"/>
    <d v="2014-07-02T00:00:00"/>
    <n v="5.2480000000000002"/>
    <n v="2"/>
  </r>
  <r>
    <x v="769"/>
    <d v="2017-12-08T00:00:00"/>
    <n v="5.3460000000000001"/>
    <n v="4"/>
  </r>
  <r>
    <x v="770"/>
    <d v="2016-09-02T00:00:00"/>
    <n v="15.48"/>
    <n v="5"/>
  </r>
  <r>
    <x v="770"/>
    <d v="2016-09-02T00:00:00"/>
    <n v="108.57599999999999"/>
    <n v="5"/>
  </r>
  <r>
    <x v="117"/>
    <d v="2016-01-28T00:00:00"/>
    <n v="109.9"/>
    <n v="6"/>
  </r>
  <r>
    <x v="771"/>
    <d v="2014-10-20T00:00:00"/>
    <n v="15.384"/>
    <n v="5"/>
  </r>
  <r>
    <x v="772"/>
    <d v="2016-02-09T00:00:00"/>
    <n v="30.352"/>
    <n v="2"/>
  </r>
  <r>
    <x v="773"/>
    <d v="2014-03-23T00:00:00"/>
    <n v="821.3"/>
    <n v="5"/>
  </r>
  <r>
    <x v="773"/>
    <d v="2014-03-23T00:00:00"/>
    <n v="22638.48"/>
    <n v="5"/>
  </r>
  <r>
    <x v="773"/>
    <d v="2014-03-23T00:00:00"/>
    <n v="21.376000000000001"/>
    <n v="5"/>
  </r>
  <r>
    <x v="773"/>
    <d v="2014-03-23T00:00:00"/>
    <n v="8.016"/>
    <n v="5"/>
  </r>
  <r>
    <x v="773"/>
    <d v="2014-03-23T00:00:00"/>
    <n v="30.768000000000001"/>
    <n v="5"/>
  </r>
  <r>
    <x v="773"/>
    <d v="2014-03-23T00:00:00"/>
    <n v="18.936"/>
    <n v="5"/>
  </r>
  <r>
    <x v="773"/>
    <d v="2014-03-23T00:00:00"/>
    <n v="122.352"/>
    <n v="5"/>
  </r>
  <r>
    <x v="774"/>
    <d v="2014-05-30T00:00:00"/>
    <n v="116.28"/>
    <n v="6"/>
  </r>
  <r>
    <x v="497"/>
    <d v="2017-07-13T00:00:00"/>
    <n v="132.6"/>
    <n v="2"/>
  </r>
  <r>
    <x v="116"/>
    <d v="2017-06-21T00:00:00"/>
    <n v="16.68"/>
    <n v="5"/>
  </r>
  <r>
    <x v="116"/>
    <d v="2017-06-21T00:00:00"/>
    <n v="19.440000000000001"/>
    <n v="5"/>
  </r>
  <r>
    <x v="116"/>
    <d v="2017-06-21T00:00:00"/>
    <n v="192.16"/>
    <n v="5"/>
  </r>
  <r>
    <x v="565"/>
    <d v="2015-02-06T00:00:00"/>
    <n v="227.36"/>
    <n v="7"/>
  </r>
  <r>
    <x v="565"/>
    <d v="2015-02-06T00:00:00"/>
    <n v="1919.9760000000001"/>
    <n v="7"/>
  </r>
  <r>
    <x v="555"/>
    <d v="2015-12-15T00:00:00"/>
    <n v="12.827999999999999"/>
    <n v="4"/>
  </r>
  <r>
    <x v="449"/>
    <d v="2017-10-11T00:00:00"/>
    <n v="45.887999999999998"/>
    <n v="2"/>
  </r>
  <r>
    <x v="570"/>
    <d v="2017-08-01T00:00:00"/>
    <n v="60.12"/>
    <n v="3"/>
  </r>
  <r>
    <x v="573"/>
    <d v="2014-04-29T00:00:00"/>
    <n v="302.37599999999998"/>
    <n v="4"/>
  </r>
  <r>
    <x v="494"/>
    <d v="2015-12-06T00:00:00"/>
    <n v="13.9"/>
    <n v="5"/>
  </r>
  <r>
    <x v="775"/>
    <d v="2014-12-08T00:00:00"/>
    <n v="129.97999999999999"/>
    <n v="4"/>
  </r>
  <r>
    <x v="776"/>
    <d v="2017-09-01T00:00:00"/>
    <n v="71.98"/>
    <n v="6"/>
  </r>
  <r>
    <x v="557"/>
    <d v="2014-09-13T00:00:00"/>
    <n v="377.97"/>
    <n v="6"/>
  </r>
  <r>
    <x v="203"/>
    <d v="2017-12-27T00:00:00"/>
    <n v="124.36"/>
    <n v="6"/>
  </r>
  <r>
    <x v="777"/>
    <d v="2014-12-08T00:00:00"/>
    <n v="23.975999999999999"/>
    <n v="2"/>
  </r>
  <r>
    <x v="132"/>
    <d v="2014-11-08T00:00:00"/>
    <n v="8.3759999999999994"/>
    <n v="4"/>
  </r>
  <r>
    <x v="132"/>
    <d v="2014-11-08T00:00:00"/>
    <n v="58.24"/>
    <n v="4"/>
  </r>
  <r>
    <x v="168"/>
    <d v="2016-04-19T00:00:00"/>
    <n v="81.2"/>
    <n v="5"/>
  </r>
  <r>
    <x v="778"/>
    <d v="2014-10-08T00:00:00"/>
    <n v="14.45"/>
    <n v="4"/>
  </r>
  <r>
    <x v="778"/>
    <d v="2014-10-08T00:00:00"/>
    <n v="95.647999999999996"/>
    <n v="4"/>
  </r>
  <r>
    <x v="658"/>
    <d v="2017-11-13T00:00:00"/>
    <n v="359.97"/>
    <n v="6"/>
  </r>
  <r>
    <x v="658"/>
    <d v="2017-11-13T00:00:00"/>
    <n v="350.35199999999998"/>
    <n v="6"/>
  </r>
  <r>
    <x v="68"/>
    <d v="2017-12-24T00:00:00"/>
    <n v="1.641"/>
    <n v="2"/>
  </r>
  <r>
    <x v="68"/>
    <d v="2017-12-24T00:00:00"/>
    <n v="629.95799999999997"/>
    <n v="2"/>
  </r>
  <r>
    <x v="779"/>
    <d v="2017-02-19T00:00:00"/>
    <n v="6.63"/>
    <n v="6"/>
  </r>
  <r>
    <x v="779"/>
    <d v="2017-02-19T00:00:00"/>
    <n v="799.96"/>
    <n v="6"/>
  </r>
  <r>
    <x v="779"/>
    <d v="2017-02-19T00:00:00"/>
    <n v="107.53"/>
    <n v="6"/>
  </r>
  <r>
    <x v="780"/>
    <d v="2014-07-06T00:00:00"/>
    <n v="73.98"/>
    <n v="4"/>
  </r>
  <r>
    <x v="780"/>
    <d v="2014-07-06T00:00:00"/>
    <n v="5.58"/>
    <n v="4"/>
  </r>
  <r>
    <x v="781"/>
    <d v="2015-02-23T00:00:00"/>
    <n v="49.12"/>
    <n v="2"/>
  </r>
  <r>
    <x v="52"/>
    <d v="2015-11-19T00:00:00"/>
    <n v="377.97"/>
    <n v="6"/>
  </r>
  <r>
    <x v="52"/>
    <d v="2015-11-19T00:00:00"/>
    <n v="42.28"/>
    <n v="6"/>
  </r>
  <r>
    <x v="52"/>
    <d v="2015-11-19T00:00:00"/>
    <n v="299.97000000000003"/>
    <n v="6"/>
  </r>
  <r>
    <x v="52"/>
    <d v="2015-11-19T00:00:00"/>
    <n v="89.98"/>
    <n v="6"/>
  </r>
  <r>
    <x v="513"/>
    <d v="2017-04-18T00:00:00"/>
    <n v="477.24"/>
    <n v="2"/>
  </r>
  <r>
    <x v="513"/>
    <d v="2017-04-18T00:00:00"/>
    <n v="25.98"/>
    <n v="2"/>
  </r>
  <r>
    <x v="782"/>
    <d v="2016-02-27T00:00:00"/>
    <n v="46.72"/>
    <n v="2"/>
  </r>
  <r>
    <x v="132"/>
    <d v="2014-11-08T00:00:00"/>
    <n v="35.340000000000003"/>
    <n v="4"/>
  </r>
  <r>
    <x v="783"/>
    <d v="2015-06-25T00:00:00"/>
    <n v="257.64"/>
    <n v="5"/>
  </r>
  <r>
    <x v="783"/>
    <d v="2015-06-25T00:00:00"/>
    <n v="125.976"/>
    <n v="5"/>
  </r>
  <r>
    <x v="784"/>
    <d v="2017-08-11T00:00:00"/>
    <n v="79.992000000000004"/>
    <n v="4"/>
  </r>
  <r>
    <x v="552"/>
    <d v="2014-05-17T00:00:00"/>
    <n v="700.05600000000004"/>
    <n v="5"/>
  </r>
  <r>
    <x v="6"/>
    <d v="2015-11-26T00:00:00"/>
    <n v="27.167999999999999"/>
    <n v="4"/>
  </r>
  <r>
    <x v="785"/>
    <d v="2015-12-08T00:00:00"/>
    <n v="8.2260000000000009"/>
    <n v="4"/>
  </r>
  <r>
    <x v="786"/>
    <d v="2014-06-14T00:00:00"/>
    <n v="585.55200000000002"/>
    <n v="6"/>
  </r>
  <r>
    <x v="234"/>
    <d v="2014-08-11T00:00:00"/>
    <n v="423.28"/>
    <n v="3"/>
  </r>
  <r>
    <x v="542"/>
    <d v="2014-05-30T00:00:00"/>
    <n v="225.29599999999999"/>
    <n v="4"/>
  </r>
  <r>
    <x v="787"/>
    <d v="2015-04-21T00:00:00"/>
    <n v="5.56"/>
    <n v="4"/>
  </r>
  <r>
    <x v="787"/>
    <d v="2015-04-21T00:00:00"/>
    <n v="323.37"/>
    <n v="4"/>
  </r>
  <r>
    <x v="787"/>
    <d v="2015-04-21T00:00:00"/>
    <n v="783.96"/>
    <n v="4"/>
  </r>
  <r>
    <x v="787"/>
    <d v="2015-04-21T00:00:00"/>
    <n v="1447.65"/>
    <n v="4"/>
  </r>
  <r>
    <x v="787"/>
    <d v="2015-04-21T00:00:00"/>
    <n v="11.96"/>
    <n v="4"/>
  </r>
  <r>
    <x v="724"/>
    <d v="2016-06-13T00:00:00"/>
    <n v="239.97"/>
    <n v="2"/>
  </r>
  <r>
    <x v="21"/>
    <d v="2016-03-15T00:00:00"/>
    <n v="76.92"/>
    <n v="4"/>
  </r>
  <r>
    <x v="21"/>
    <d v="2016-03-15T00:00:00"/>
    <n v="481.32"/>
    <n v="4"/>
  </r>
  <r>
    <x v="542"/>
    <d v="2014-05-29T00:00:00"/>
    <n v="48.4"/>
    <n v="3"/>
  </r>
  <r>
    <x v="387"/>
    <d v="2017-10-14T00:00:00"/>
    <n v="0.99"/>
    <n v="2"/>
  </r>
  <r>
    <x v="387"/>
    <d v="2017-10-14T00:00:00"/>
    <n v="101.84"/>
    <n v="2"/>
  </r>
  <r>
    <x v="737"/>
    <d v="2017-06-28T00:00:00"/>
    <n v="10.332000000000001"/>
    <n v="6"/>
  </r>
  <r>
    <x v="737"/>
    <d v="2017-06-28T00:00:00"/>
    <n v="31.155000000000001"/>
    <n v="6"/>
  </r>
  <r>
    <x v="737"/>
    <d v="2017-06-28T00:00:00"/>
    <n v="8.9280000000000008"/>
    <n v="6"/>
  </r>
  <r>
    <x v="788"/>
    <d v="2017-01-18T00:00:00"/>
    <n v="34.384"/>
    <n v="3"/>
  </r>
  <r>
    <x v="788"/>
    <d v="2017-01-18T00:00:00"/>
    <n v="1924.16"/>
    <n v="3"/>
  </r>
  <r>
    <x v="789"/>
    <d v="2015-04-07T00:00:00"/>
    <n v="32.192"/>
    <n v="5"/>
  </r>
  <r>
    <x v="789"/>
    <d v="2015-04-07T00:00:00"/>
    <n v="50.12"/>
    <n v="5"/>
  </r>
  <r>
    <x v="789"/>
    <d v="2015-04-07T00:00:00"/>
    <n v="47.975999999999999"/>
    <n v="5"/>
  </r>
  <r>
    <x v="325"/>
    <d v="2016-09-10T00:00:00"/>
    <n v="54.5"/>
    <n v="7"/>
  </r>
  <r>
    <x v="390"/>
    <d v="2017-12-12T00:00:00"/>
    <n v="19.103999999999999"/>
    <n v="2"/>
  </r>
  <r>
    <x v="441"/>
    <d v="2016-11-26T00:00:00"/>
    <n v="49.44"/>
    <n v="4"/>
  </r>
  <r>
    <x v="345"/>
    <d v="2017-11-18T00:00:00"/>
    <n v="10.368"/>
    <n v="7"/>
  </r>
  <r>
    <x v="149"/>
    <d v="2016-10-25T00:00:00"/>
    <n v="154.44"/>
    <n v="4"/>
  </r>
  <r>
    <x v="381"/>
    <d v="2015-12-25T00:00:00"/>
    <n v="60.984000000000002"/>
    <n v="4"/>
  </r>
  <r>
    <x v="790"/>
    <d v="2015-07-19T00:00:00"/>
    <n v="195.46600000000001"/>
    <n v="2"/>
  </r>
  <r>
    <x v="504"/>
    <d v="2017-05-05T00:00:00"/>
    <n v="23.68"/>
    <n v="5"/>
  </r>
  <r>
    <x v="504"/>
    <d v="2017-05-05T00:00:00"/>
    <n v="2.3759999999999999"/>
    <n v="5"/>
  </r>
  <r>
    <x v="636"/>
    <d v="2017-05-08T00:00:00"/>
    <n v="59.2"/>
    <n v="2"/>
  </r>
  <r>
    <x v="226"/>
    <d v="2017-11-27T00:00:00"/>
    <n v="22"/>
    <n v="7"/>
  </r>
  <r>
    <x v="583"/>
    <d v="2016-11-16T00:00:00"/>
    <n v="257.98"/>
    <n v="5"/>
  </r>
  <r>
    <x v="731"/>
    <d v="2016-11-10T00:00:00"/>
    <n v="23.988"/>
    <n v="5"/>
  </r>
  <r>
    <x v="791"/>
    <d v="2016-10-15T00:00:00"/>
    <n v="23.975999999999999"/>
    <n v="6"/>
  </r>
  <r>
    <x v="481"/>
    <d v="2015-09-23T00:00:00"/>
    <n v="601.53599999999994"/>
    <n v="2"/>
  </r>
  <r>
    <x v="481"/>
    <d v="2015-09-23T00:00:00"/>
    <n v="7.9"/>
    <n v="2"/>
  </r>
  <r>
    <x v="267"/>
    <d v="2014-12-06T00:00:00"/>
    <n v="58.36"/>
    <n v="4"/>
  </r>
  <r>
    <x v="267"/>
    <d v="2014-12-06T00:00:00"/>
    <n v="16.463999999999999"/>
    <n v="4"/>
  </r>
  <r>
    <x v="267"/>
    <d v="2014-12-06T00:00:00"/>
    <n v="39.96"/>
    <n v="4"/>
  </r>
  <r>
    <x v="159"/>
    <d v="2014-09-22T00:00:00"/>
    <n v="25.96"/>
    <n v="1"/>
  </r>
  <r>
    <x v="159"/>
    <d v="2014-09-22T00:00:00"/>
    <n v="36.270000000000003"/>
    <n v="1"/>
  </r>
  <r>
    <x v="159"/>
    <d v="2014-09-22T00:00:00"/>
    <n v="6.48"/>
    <n v="1"/>
  </r>
  <r>
    <x v="792"/>
    <d v="2014-04-17T00:00:00"/>
    <n v="1075.088"/>
    <n v="5"/>
  </r>
  <r>
    <x v="792"/>
    <d v="2014-04-17T00:00:00"/>
    <n v="438.36799999999999"/>
    <n v="5"/>
  </r>
  <r>
    <x v="792"/>
    <d v="2014-04-17T00:00:00"/>
    <n v="18.088000000000001"/>
    <n v="5"/>
  </r>
  <r>
    <x v="792"/>
    <d v="2014-04-17T00:00:00"/>
    <n v="308.49900000000002"/>
    <n v="5"/>
  </r>
  <r>
    <x v="180"/>
    <d v="2017-10-27T00:00:00"/>
    <n v="13.36"/>
    <n v="7"/>
  </r>
  <r>
    <x v="180"/>
    <d v="2017-10-27T00:00:00"/>
    <n v="39.96"/>
    <n v="7"/>
  </r>
  <r>
    <x v="180"/>
    <d v="2017-10-27T00:00:00"/>
    <n v="145.85"/>
    <n v="7"/>
  </r>
  <r>
    <x v="793"/>
    <d v="2016-10-28T00:00:00"/>
    <n v="783.96"/>
    <n v="3"/>
  </r>
  <r>
    <x v="549"/>
    <d v="2015-11-04T00:00:00"/>
    <n v="7.88"/>
    <n v="3"/>
  </r>
  <r>
    <x v="134"/>
    <d v="2017-11-08T00:00:00"/>
    <n v="41.37"/>
    <n v="5"/>
  </r>
  <r>
    <x v="794"/>
    <d v="2015-05-16T00:00:00"/>
    <n v="12.84"/>
    <n v="4"/>
  </r>
  <r>
    <x v="794"/>
    <d v="2015-05-16T00:00:00"/>
    <n v="25.68"/>
    <n v="4"/>
  </r>
  <r>
    <x v="69"/>
    <d v="2015-09-11T00:00:00"/>
    <n v="47.515999999999998"/>
    <n v="4"/>
  </r>
  <r>
    <x v="396"/>
    <d v="2015-07-27T00:00:00"/>
    <n v="9.42"/>
    <n v="2"/>
  </r>
  <r>
    <x v="396"/>
    <d v="2015-07-27T00:00:00"/>
    <n v="12.96"/>
    <n v="2"/>
  </r>
  <r>
    <x v="396"/>
    <d v="2015-07-27T00:00:00"/>
    <n v="704.9"/>
    <n v="2"/>
  </r>
  <r>
    <x v="396"/>
    <d v="2015-07-27T00:00:00"/>
    <n v="561.56799999999998"/>
    <n v="2"/>
  </r>
  <r>
    <x v="547"/>
    <d v="2015-11-18T00:00:00"/>
    <n v="179.82"/>
    <n v="2"/>
  </r>
  <r>
    <x v="547"/>
    <d v="2015-11-18T00:00:00"/>
    <n v="185.58"/>
    <n v="2"/>
  </r>
  <r>
    <x v="547"/>
    <d v="2015-11-18T00:00:00"/>
    <n v="214.11"/>
    <n v="2"/>
  </r>
  <r>
    <x v="547"/>
    <d v="2015-11-18T00:00:00"/>
    <n v="999.96"/>
    <n v="2"/>
  </r>
  <r>
    <x v="547"/>
    <d v="2015-11-18T00:00:00"/>
    <n v="653.54999999999995"/>
    <n v="2"/>
  </r>
  <r>
    <x v="137"/>
    <d v="2015-09-08T00:00:00"/>
    <n v="114.6"/>
    <n v="7"/>
  </r>
  <r>
    <x v="137"/>
    <d v="2015-09-08T00:00:00"/>
    <n v="60.74"/>
    <n v="7"/>
  </r>
  <r>
    <x v="137"/>
    <d v="2015-09-08T00:00:00"/>
    <n v="124.36"/>
    <n v="7"/>
  </r>
  <r>
    <x v="137"/>
    <d v="2015-09-08T00:00:00"/>
    <n v="1088.76"/>
    <n v="7"/>
  </r>
  <r>
    <x v="465"/>
    <d v="2016-05-08T00:00:00"/>
    <n v="6.72"/>
    <n v="3"/>
  </r>
  <r>
    <x v="465"/>
    <d v="2016-05-08T00:00:00"/>
    <n v="298.77600000000001"/>
    <n v="3"/>
  </r>
  <r>
    <x v="413"/>
    <d v="2017-01-05T00:00:00"/>
    <n v="302.37599999999998"/>
    <n v="5"/>
  </r>
  <r>
    <x v="67"/>
    <d v="2017-09-20T00:00:00"/>
    <n v="8.9280000000000008"/>
    <n v="2"/>
  </r>
  <r>
    <x v="67"/>
    <d v="2017-09-20T00:00:00"/>
    <n v="47.584000000000003"/>
    <n v="2"/>
  </r>
  <r>
    <x v="795"/>
    <d v="2014-09-30T00:00:00"/>
    <n v="33.792000000000002"/>
    <n v="5"/>
  </r>
  <r>
    <x v="795"/>
    <d v="2014-09-30T00:00:00"/>
    <n v="300.53280000000001"/>
    <n v="5"/>
  </r>
  <r>
    <x v="795"/>
    <d v="2014-09-30T00:00:00"/>
    <n v="2.7240000000000002"/>
    <n v="5"/>
  </r>
  <r>
    <x v="795"/>
    <d v="2014-09-30T00:00:00"/>
    <n v="3.2639999999999998"/>
    <n v="5"/>
  </r>
  <r>
    <x v="133"/>
    <d v="2016-04-26T00:00:00"/>
    <n v="108.336"/>
    <n v="3"/>
  </r>
  <r>
    <x v="133"/>
    <d v="2016-04-26T00:00:00"/>
    <n v="55.92"/>
    <n v="3"/>
  </r>
  <r>
    <x v="133"/>
    <d v="2016-04-26T00:00:00"/>
    <n v="78.304000000000002"/>
    <n v="3"/>
  </r>
  <r>
    <x v="302"/>
    <d v="2014-11-05T00:00:00"/>
    <n v="443.92"/>
    <n v="4"/>
  </r>
  <r>
    <x v="302"/>
    <d v="2014-11-05T00:00:00"/>
    <n v="155.976"/>
    <n v="4"/>
  </r>
  <r>
    <x v="796"/>
    <d v="2017-01-31T00:00:00"/>
    <n v="15.47"/>
    <n v="5"/>
  </r>
  <r>
    <x v="796"/>
    <d v="2017-01-31T00:00:00"/>
    <n v="7.16"/>
    <n v="5"/>
  </r>
  <r>
    <x v="345"/>
    <d v="2017-11-16T00:00:00"/>
    <n v="10.89"/>
    <n v="5"/>
  </r>
  <r>
    <x v="345"/>
    <d v="2017-11-16T00:00:00"/>
    <n v="19.440000000000001"/>
    <n v="5"/>
  </r>
  <r>
    <x v="345"/>
    <d v="2017-11-16T00:00:00"/>
    <n v="121.6"/>
    <n v="5"/>
  </r>
  <r>
    <x v="632"/>
    <d v="2016-06-12T00:00:00"/>
    <n v="695.7"/>
    <n v="3"/>
  </r>
  <r>
    <x v="39"/>
    <d v="2015-09-08T00:00:00"/>
    <n v="120.33"/>
    <n v="5"/>
  </r>
  <r>
    <x v="619"/>
    <d v="2014-03-19T00:00:00"/>
    <n v="1139.92"/>
    <n v="5"/>
  </r>
  <r>
    <x v="515"/>
    <d v="2017-09-04T00:00:00"/>
    <n v="229.54400000000001"/>
    <n v="4"/>
  </r>
  <r>
    <x v="720"/>
    <d v="2017-03-27T00:00:00"/>
    <n v="143.72800000000001"/>
    <n v="4"/>
  </r>
  <r>
    <x v="797"/>
    <d v="2017-05-22T00:00:00"/>
    <n v="36.048000000000002"/>
    <n v="4"/>
  </r>
  <r>
    <x v="798"/>
    <d v="2016-12-31T00:00:00"/>
    <n v="845.48800000000006"/>
    <n v="4"/>
  </r>
  <r>
    <x v="700"/>
    <d v="2017-11-20T00:00:00"/>
    <n v="50.94"/>
    <n v="3"/>
  </r>
  <r>
    <x v="18"/>
    <d v="2017-09-15T00:00:00"/>
    <n v="762.59400000000005"/>
    <n v="5"/>
  </r>
  <r>
    <x v="799"/>
    <d v="2017-04-15T00:00:00"/>
    <n v="56.28"/>
    <n v="7"/>
  </r>
  <r>
    <x v="799"/>
    <d v="2017-04-15T00:00:00"/>
    <n v="2690.97"/>
    <n v="7"/>
  </r>
  <r>
    <x v="87"/>
    <d v="2016-12-03T00:00:00"/>
    <n v="7.4340000000000002"/>
    <n v="5"/>
  </r>
  <r>
    <x v="800"/>
    <d v="2016-06-05T00:00:00"/>
    <n v="64.784000000000006"/>
    <n v="3"/>
  </r>
  <r>
    <x v="96"/>
    <d v="2017-12-22T00:00:00"/>
    <n v="28.16"/>
    <n v="5"/>
  </r>
  <r>
    <x v="689"/>
    <d v="2016-03-21T00:00:00"/>
    <n v="14.98"/>
    <n v="2"/>
  </r>
  <r>
    <x v="689"/>
    <d v="2016-03-21T00:00:00"/>
    <n v="20.32"/>
    <n v="2"/>
  </r>
  <r>
    <x v="647"/>
    <d v="2017-08-20T00:00:00"/>
    <n v="40.29"/>
    <n v="0"/>
  </r>
  <r>
    <x v="801"/>
    <d v="2017-07-31T00:00:00"/>
    <n v="20.23"/>
    <n v="6"/>
  </r>
  <r>
    <x v="372"/>
    <d v="2016-08-29T00:00:00"/>
    <n v="1603.136"/>
    <n v="3"/>
  </r>
  <r>
    <x v="244"/>
    <d v="2016-08-17T00:00:00"/>
    <n v="225.29599999999999"/>
    <n v="2"/>
  </r>
  <r>
    <x v="241"/>
    <d v="2017-05-23T00:00:00"/>
    <n v="67.8"/>
    <n v="4"/>
  </r>
  <r>
    <x v="241"/>
    <d v="2017-05-23T00:00:00"/>
    <n v="377.97"/>
    <n v="4"/>
  </r>
  <r>
    <x v="241"/>
    <d v="2017-05-23T00:00:00"/>
    <n v="1628.82"/>
    <n v="4"/>
  </r>
  <r>
    <x v="241"/>
    <d v="2017-05-23T00:00:00"/>
    <n v="286.93"/>
    <n v="4"/>
  </r>
  <r>
    <x v="802"/>
    <d v="2017-08-17T00:00:00"/>
    <n v="20.736000000000001"/>
    <n v="5"/>
  </r>
  <r>
    <x v="803"/>
    <d v="2017-08-13T00:00:00"/>
    <n v="31.44"/>
    <n v="0"/>
  </r>
  <r>
    <x v="803"/>
    <d v="2017-08-13T00:00:00"/>
    <n v="83.79"/>
    <n v="0"/>
  </r>
  <r>
    <x v="803"/>
    <d v="2017-08-13T00:00:00"/>
    <n v="59.52"/>
    <n v="0"/>
  </r>
  <r>
    <x v="803"/>
    <d v="2017-08-13T00:00:00"/>
    <n v="31.92"/>
    <n v="0"/>
  </r>
  <r>
    <x v="340"/>
    <d v="2016-11-12T00:00:00"/>
    <n v="14.72"/>
    <n v="2"/>
  </r>
  <r>
    <x v="340"/>
    <d v="2016-11-12T00:00:00"/>
    <n v="38.975999999999999"/>
    <n v="2"/>
  </r>
  <r>
    <x v="492"/>
    <d v="2017-06-19T00:00:00"/>
    <n v="17.088000000000001"/>
    <n v="7"/>
  </r>
  <r>
    <x v="579"/>
    <d v="2014-03-26T00:00:00"/>
    <n v="74.352000000000004"/>
    <n v="4"/>
  </r>
  <r>
    <x v="579"/>
    <d v="2014-03-26T00:00:00"/>
    <n v="314.35199999999998"/>
    <n v="4"/>
  </r>
  <r>
    <x v="142"/>
    <d v="2017-06-20T00:00:00"/>
    <n v="4.26"/>
    <n v="5"/>
  </r>
  <r>
    <x v="672"/>
    <d v="2017-11-22T00:00:00"/>
    <n v="811.28"/>
    <n v="6"/>
  </r>
  <r>
    <x v="614"/>
    <d v="2017-12-31T00:00:00"/>
    <n v="6.03"/>
    <n v="2"/>
  </r>
  <r>
    <x v="804"/>
    <d v="2016-01-23T00:00:00"/>
    <n v="153.56800000000001"/>
    <n v="2"/>
  </r>
  <r>
    <x v="804"/>
    <d v="2016-01-23T00:00:00"/>
    <n v="1013.4880000000001"/>
    <n v="2"/>
  </r>
  <r>
    <x v="805"/>
    <d v="2016-01-19T00:00:00"/>
    <n v="52.34"/>
    <n v="4"/>
  </r>
  <r>
    <x v="805"/>
    <d v="2016-01-19T00:00:00"/>
    <n v="4.66"/>
    <n v="4"/>
  </r>
  <r>
    <x v="805"/>
    <d v="2016-01-19T00:00:00"/>
    <n v="254.97"/>
    <n v="4"/>
  </r>
  <r>
    <x v="252"/>
    <d v="2016-09-23T00:00:00"/>
    <n v="25.44"/>
    <n v="4"/>
  </r>
  <r>
    <x v="252"/>
    <d v="2016-09-23T00:00:00"/>
    <n v="27.93"/>
    <n v="4"/>
  </r>
  <r>
    <x v="806"/>
    <d v="2014-02-25T00:00:00"/>
    <n v="8.85"/>
    <n v="4"/>
  </r>
  <r>
    <x v="583"/>
    <d v="2016-11-16T00:00:00"/>
    <n v="6.96"/>
    <n v="5"/>
  </r>
  <r>
    <x v="807"/>
    <d v="2016-02-03T00:00:00"/>
    <n v="17.456"/>
    <n v="4"/>
  </r>
  <r>
    <x v="808"/>
    <d v="2016-10-22T00:00:00"/>
    <n v="307.92"/>
    <n v="4"/>
  </r>
  <r>
    <x v="404"/>
    <d v="2017-12-19T00:00:00"/>
    <n v="6.63"/>
    <n v="1"/>
  </r>
  <r>
    <x v="404"/>
    <d v="2017-12-19T00:00:00"/>
    <n v="12.96"/>
    <n v="1"/>
  </r>
  <r>
    <x v="404"/>
    <d v="2017-12-19T00:00:00"/>
    <n v="32.4"/>
    <n v="1"/>
  </r>
  <r>
    <x v="809"/>
    <d v="2017-11-06T00:00:00"/>
    <n v="23.85"/>
    <n v="4"/>
  </r>
  <r>
    <x v="335"/>
    <d v="2014-05-01T00:00:00"/>
    <n v="51.96"/>
    <n v="2"/>
  </r>
  <r>
    <x v="335"/>
    <d v="2014-05-01T00:00:00"/>
    <n v="17.940000000000001"/>
    <n v="2"/>
  </r>
  <r>
    <x v="436"/>
    <d v="2017-10-29T00:00:00"/>
    <n v="11.56"/>
    <n v="6"/>
  </r>
  <r>
    <x v="436"/>
    <d v="2017-10-29T00:00:00"/>
    <n v="26.4"/>
    <n v="6"/>
  </r>
  <r>
    <x v="436"/>
    <d v="2017-10-29T00:00:00"/>
    <n v="69.08"/>
    <n v="6"/>
  </r>
  <r>
    <x v="436"/>
    <d v="2017-10-29T00:00:00"/>
    <n v="35.880000000000003"/>
    <n v="6"/>
  </r>
  <r>
    <x v="810"/>
    <d v="2014-04-03T00:00:00"/>
    <n v="49.65"/>
    <n v="4"/>
  </r>
  <r>
    <x v="811"/>
    <d v="2016-01-09T00:00:00"/>
    <n v="959.96799999999996"/>
    <n v="5"/>
  </r>
  <r>
    <x v="33"/>
    <d v="2015-04-30T00:00:00"/>
    <n v="408.42200000000003"/>
    <n v="4"/>
  </r>
  <r>
    <x v="812"/>
    <d v="2015-09-17T00:00:00"/>
    <n v="479.98399999999998"/>
    <n v="5"/>
  </r>
  <r>
    <x v="812"/>
    <d v="2015-09-17T00:00:00"/>
    <n v="12.6"/>
    <n v="5"/>
  </r>
  <r>
    <x v="221"/>
    <d v="2017-09-15T00:00:00"/>
    <n v="184.66"/>
    <n v="4"/>
  </r>
  <r>
    <x v="1"/>
    <d v="2016-06-17T00:00:00"/>
    <n v="23.12"/>
    <n v="5"/>
  </r>
  <r>
    <x v="813"/>
    <d v="2016-07-01T00:00:00"/>
    <n v="37.463999999999999"/>
    <n v="4"/>
  </r>
  <r>
    <x v="813"/>
    <d v="2016-07-01T00:00:00"/>
    <n v="539.65800000000002"/>
    <n v="4"/>
  </r>
  <r>
    <x v="467"/>
    <d v="2014-09-30T00:00:00"/>
    <n v="310.12"/>
    <n v="4"/>
  </r>
  <r>
    <x v="134"/>
    <d v="2017-11-09T00:00:00"/>
    <n v="8.56"/>
    <n v="6"/>
  </r>
  <r>
    <x v="134"/>
    <d v="2017-11-09T00:00:00"/>
    <n v="52.4"/>
    <n v="6"/>
  </r>
  <r>
    <x v="134"/>
    <d v="2017-11-09T00:00:00"/>
    <n v="14.94"/>
    <n v="6"/>
  </r>
  <r>
    <x v="600"/>
    <d v="2017-02-23T00:00:00"/>
    <n v="11.22"/>
    <n v="4"/>
  </r>
  <r>
    <x v="599"/>
    <d v="2015-11-09T00:00:00"/>
    <n v="387.13600000000002"/>
    <n v="4"/>
  </r>
  <r>
    <x v="736"/>
    <d v="2014-06-21T00:00:00"/>
    <n v="41.4"/>
    <n v="5"/>
  </r>
  <r>
    <x v="736"/>
    <d v="2014-06-21T00:00:00"/>
    <n v="35"/>
    <n v="5"/>
  </r>
  <r>
    <x v="736"/>
    <d v="2014-06-21T00:00:00"/>
    <n v="39.552"/>
    <n v="5"/>
  </r>
  <r>
    <x v="90"/>
    <d v="2015-10-17T00:00:00"/>
    <n v="135.72"/>
    <n v="5"/>
  </r>
  <r>
    <x v="90"/>
    <d v="2015-10-17T00:00:00"/>
    <n v="12.56"/>
    <n v="5"/>
  </r>
  <r>
    <x v="90"/>
    <d v="2015-10-17T00:00:00"/>
    <n v="263.95999999999998"/>
    <n v="5"/>
  </r>
  <r>
    <x v="153"/>
    <d v="2017-08-30T00:00:00"/>
    <n v="5.952"/>
    <n v="3"/>
  </r>
  <r>
    <x v="814"/>
    <d v="2016-11-23T00:00:00"/>
    <n v="15.8"/>
    <n v="0"/>
  </r>
  <r>
    <x v="814"/>
    <d v="2016-11-23T00:00:00"/>
    <n v="14.368"/>
    <n v="0"/>
  </r>
  <r>
    <x v="814"/>
    <d v="2016-11-23T00:00:00"/>
    <n v="70.447999999999993"/>
    <n v="0"/>
  </r>
  <r>
    <x v="290"/>
    <d v="2017-01-30T00:00:00"/>
    <n v="129.30000000000001"/>
    <n v="0"/>
  </r>
  <r>
    <x v="671"/>
    <d v="2015-12-03T00:00:00"/>
    <n v="3.8820000000000001"/>
    <n v="3"/>
  </r>
  <r>
    <x v="308"/>
    <d v="2014-07-04T00:00:00"/>
    <n v="6.08"/>
    <n v="6"/>
  </r>
  <r>
    <x v="815"/>
    <d v="2014-09-05T00:00:00"/>
    <n v="19.899999999999999"/>
    <n v="3"/>
  </r>
  <r>
    <x v="815"/>
    <d v="2014-09-05T00:00:00"/>
    <n v="70.709999999999994"/>
    <n v="3"/>
  </r>
  <r>
    <x v="816"/>
    <d v="2017-07-14T00:00:00"/>
    <n v="18.84"/>
    <n v="4"/>
  </r>
  <r>
    <x v="400"/>
    <d v="2017-06-10T00:00:00"/>
    <n v="8.64"/>
    <n v="6"/>
  </r>
  <r>
    <x v="15"/>
    <d v="2017-10-26T00:00:00"/>
    <n v="1633.1880000000001"/>
    <n v="7"/>
  </r>
  <r>
    <x v="551"/>
    <d v="2017-11-24T00:00:00"/>
    <n v="19.760000000000002"/>
    <n v="6"/>
  </r>
  <r>
    <x v="817"/>
    <d v="2015-08-08T00:00:00"/>
    <n v="6.6079999999999997"/>
    <n v="0"/>
  </r>
  <r>
    <x v="817"/>
    <d v="2015-08-08T00:00:00"/>
    <n v="7.28"/>
    <n v="0"/>
  </r>
  <r>
    <x v="817"/>
    <d v="2015-08-08T00:00:00"/>
    <n v="144.78399999999999"/>
    <n v="0"/>
  </r>
  <r>
    <x v="409"/>
    <d v="2016-12-12T00:00:00"/>
    <n v="156.792"/>
    <n v="6"/>
  </r>
  <r>
    <x v="409"/>
    <d v="2016-12-12T00:00:00"/>
    <n v="431.976"/>
    <n v="6"/>
  </r>
  <r>
    <x v="409"/>
    <d v="2016-12-12T00:00:00"/>
    <n v="35.89"/>
    <n v="6"/>
  </r>
  <r>
    <x v="409"/>
    <d v="2016-12-12T00:00:00"/>
    <n v="47.207999999999998"/>
    <n v="6"/>
  </r>
  <r>
    <x v="409"/>
    <d v="2016-12-12T00:00:00"/>
    <n v="248.08"/>
    <n v="6"/>
  </r>
  <r>
    <x v="409"/>
    <d v="2016-12-12T00:00:00"/>
    <n v="189.7"/>
    <n v="6"/>
  </r>
  <r>
    <x v="409"/>
    <d v="2016-12-12T00:00:00"/>
    <n v="59.808"/>
    <n v="6"/>
  </r>
  <r>
    <x v="613"/>
    <d v="2017-03-31T00:00:00"/>
    <n v="90.99"/>
    <n v="6"/>
  </r>
  <r>
    <x v="613"/>
    <d v="2017-03-31T00:00:00"/>
    <n v="1526.56"/>
    <n v="6"/>
  </r>
  <r>
    <x v="613"/>
    <d v="2017-03-31T00:00:00"/>
    <n v="368.97"/>
    <n v="6"/>
  </r>
  <r>
    <x v="125"/>
    <d v="2017-11-24T00:00:00"/>
    <n v="305.01"/>
    <n v="5"/>
  </r>
  <r>
    <x v="125"/>
    <d v="2017-11-24T00:00:00"/>
    <n v="18.7"/>
    <n v="5"/>
  </r>
  <r>
    <x v="255"/>
    <d v="2016-11-05T00:00:00"/>
    <n v="38.29"/>
    <n v="1"/>
  </r>
  <r>
    <x v="818"/>
    <d v="2017-12-18T00:00:00"/>
    <n v="26.25"/>
    <n v="4"/>
  </r>
  <r>
    <x v="818"/>
    <d v="2017-12-18T00:00:00"/>
    <n v="64.959999999999994"/>
    <n v="4"/>
  </r>
  <r>
    <x v="818"/>
    <d v="2017-12-18T00:00:00"/>
    <n v="43.7"/>
    <n v="4"/>
  </r>
  <r>
    <x v="107"/>
    <d v="2017-11-12T00:00:00"/>
    <n v="41.6"/>
    <n v="0"/>
  </r>
  <r>
    <x v="107"/>
    <d v="2017-11-12T00:00:00"/>
    <n v="23.12"/>
    <n v="0"/>
  </r>
  <r>
    <x v="107"/>
    <d v="2017-11-12T00:00:00"/>
    <n v="113.88800000000001"/>
    <n v="0"/>
  </r>
  <r>
    <x v="107"/>
    <d v="2017-11-12T00:00:00"/>
    <n v="113.568"/>
    <n v="0"/>
  </r>
  <r>
    <x v="107"/>
    <d v="2017-11-12T00:00:00"/>
    <n v="7.92"/>
    <n v="0"/>
  </r>
  <r>
    <x v="107"/>
    <d v="2017-11-12T00:00:00"/>
    <n v="671.98400000000004"/>
    <n v="0"/>
  </r>
  <r>
    <x v="299"/>
    <d v="2016-08-24T00:00:00"/>
    <n v="39.99"/>
    <n v="6"/>
  </r>
  <r>
    <x v="819"/>
    <d v="2017-07-04T00:00:00"/>
    <n v="191.64599999999999"/>
    <n v="7"/>
  </r>
  <r>
    <x v="464"/>
    <d v="2017-05-09T00:00:00"/>
    <n v="2.3130000000000002"/>
    <n v="5"/>
  </r>
  <r>
    <x v="102"/>
    <d v="2015-12-29T00:00:00"/>
    <n v="19.936"/>
    <n v="5"/>
  </r>
  <r>
    <x v="102"/>
    <d v="2015-12-29T00:00:00"/>
    <n v="45.92"/>
    <n v="5"/>
  </r>
  <r>
    <x v="466"/>
    <d v="2017-05-01T00:00:00"/>
    <n v="20.34"/>
    <n v="5"/>
  </r>
  <r>
    <x v="466"/>
    <d v="2017-05-01T00:00:00"/>
    <n v="39.28"/>
    <n v="5"/>
  </r>
  <r>
    <x v="820"/>
    <d v="2017-12-21T00:00:00"/>
    <n v="81.567999999999998"/>
    <n v="5"/>
  </r>
  <r>
    <x v="820"/>
    <d v="2017-12-21T00:00:00"/>
    <n v="97.183999999999997"/>
    <n v="5"/>
  </r>
  <r>
    <x v="820"/>
    <d v="2017-12-21T00:00:00"/>
    <n v="24.32"/>
    <n v="5"/>
  </r>
  <r>
    <x v="820"/>
    <d v="2017-12-21T00:00:00"/>
    <n v="18.96"/>
    <n v="5"/>
  </r>
  <r>
    <x v="422"/>
    <d v="2014-12-31T00:00:00"/>
    <n v="32.951999999999998"/>
    <n v="4"/>
  </r>
  <r>
    <x v="422"/>
    <d v="2014-12-31T00:00:00"/>
    <n v="30.015999999999998"/>
    <n v="4"/>
  </r>
  <r>
    <x v="46"/>
    <d v="2017-11-09T00:00:00"/>
    <n v="499.584"/>
    <n v="3"/>
  </r>
  <r>
    <x v="46"/>
    <d v="2017-11-09T00:00:00"/>
    <n v="31.103999999999999"/>
    <n v="3"/>
  </r>
  <r>
    <x v="46"/>
    <d v="2017-11-09T00:00:00"/>
    <n v="13.272"/>
    <n v="3"/>
  </r>
  <r>
    <x v="46"/>
    <d v="2017-11-09T00:00:00"/>
    <n v="28.271999999999998"/>
    <n v="3"/>
  </r>
  <r>
    <x v="46"/>
    <d v="2017-11-09T00:00:00"/>
    <n v="259.13600000000002"/>
    <n v="3"/>
  </r>
  <r>
    <x v="820"/>
    <d v="2017-12-20T00:00:00"/>
    <n v="10.8"/>
    <n v="4"/>
  </r>
  <r>
    <x v="821"/>
    <d v="2015-05-12T00:00:00"/>
    <n v="244.006"/>
    <n v="5"/>
  </r>
  <r>
    <x v="821"/>
    <d v="2015-05-12T00:00:00"/>
    <n v="15.936"/>
    <n v="5"/>
  </r>
  <r>
    <x v="769"/>
    <d v="2017-12-04T00:00:00"/>
    <n v="188.55199999999999"/>
    <n v="0"/>
  </r>
  <r>
    <x v="621"/>
    <d v="2017-10-08T00:00:00"/>
    <n v="22.58"/>
    <n v="5"/>
  </r>
  <r>
    <x v="287"/>
    <d v="2014-01-16T00:00:00"/>
    <n v="545.94000000000005"/>
    <n v="3"/>
  </r>
  <r>
    <x v="822"/>
    <d v="2015-06-17T00:00:00"/>
    <n v="20.736000000000001"/>
    <n v="5"/>
  </r>
  <r>
    <x v="822"/>
    <d v="2015-06-17T00:00:00"/>
    <n v="43.295999999999999"/>
    <n v="5"/>
  </r>
  <r>
    <x v="138"/>
    <d v="2014-07-18T00:00:00"/>
    <n v="123.136"/>
    <n v="6"/>
  </r>
  <r>
    <x v="138"/>
    <d v="2014-07-18T00:00:00"/>
    <n v="11.263999999999999"/>
    <n v="6"/>
  </r>
  <r>
    <x v="777"/>
    <d v="2014-12-11T00:00:00"/>
    <n v="53.423999999999999"/>
    <n v="5"/>
  </r>
  <r>
    <x v="777"/>
    <d v="2014-12-11T00:00:00"/>
    <n v="275.49"/>
    <n v="5"/>
  </r>
  <r>
    <x v="823"/>
    <d v="2016-05-30T00:00:00"/>
    <n v="24.96"/>
    <n v="5"/>
  </r>
  <r>
    <x v="823"/>
    <d v="2016-05-30T00:00:00"/>
    <n v="19.36"/>
    <n v="5"/>
  </r>
  <r>
    <x v="823"/>
    <d v="2016-05-30T00:00:00"/>
    <n v="1267.6500000000001"/>
    <n v="5"/>
  </r>
  <r>
    <x v="824"/>
    <d v="2016-02-26T00:00:00"/>
    <n v="12.99"/>
    <n v="5"/>
  </r>
  <r>
    <x v="824"/>
    <d v="2016-02-26T00:00:00"/>
    <n v="18.559999999999999"/>
    <n v="5"/>
  </r>
  <r>
    <x v="824"/>
    <d v="2016-02-26T00:00:00"/>
    <n v="449.15"/>
    <n v="5"/>
  </r>
  <r>
    <x v="824"/>
    <d v="2016-02-26T00:00:00"/>
    <n v="31.248000000000001"/>
    <n v="5"/>
  </r>
  <r>
    <x v="825"/>
    <d v="2016-10-06T00:00:00"/>
    <n v="61.44"/>
    <n v="4"/>
  </r>
  <r>
    <x v="826"/>
    <d v="2017-03-17T00:00:00"/>
    <n v="895.92"/>
    <n v="6"/>
  </r>
  <r>
    <x v="371"/>
    <d v="2016-09-13T00:00:00"/>
    <n v="55.36"/>
    <n v="4"/>
  </r>
  <r>
    <x v="685"/>
    <d v="2014-07-21T00:00:00"/>
    <n v="55.92"/>
    <n v="7"/>
  </r>
  <r>
    <x v="262"/>
    <d v="2014-06-25T00:00:00"/>
    <n v="24.896000000000001"/>
    <n v="4"/>
  </r>
  <r>
    <x v="262"/>
    <d v="2014-06-25T00:00:00"/>
    <n v="3.984"/>
    <n v="4"/>
  </r>
  <r>
    <x v="262"/>
    <d v="2014-06-25T00:00:00"/>
    <n v="95.968000000000004"/>
    <n v="4"/>
  </r>
  <r>
    <x v="262"/>
    <d v="2014-06-25T00:00:00"/>
    <n v="206.99100000000001"/>
    <n v="4"/>
  </r>
  <r>
    <x v="262"/>
    <d v="2014-06-25T00:00:00"/>
    <n v="44.415999999999997"/>
    <n v="4"/>
  </r>
  <r>
    <x v="262"/>
    <d v="2014-06-25T00:00:00"/>
    <n v="9.0060000000000002"/>
    <n v="4"/>
  </r>
  <r>
    <x v="761"/>
    <d v="2015-07-10T00:00:00"/>
    <n v="19"/>
    <n v="5"/>
  </r>
  <r>
    <x v="820"/>
    <d v="2017-12-23T00:00:00"/>
    <n v="33.375999999999998"/>
    <n v="7"/>
  </r>
  <r>
    <x v="163"/>
    <d v="2016-09-10T00:00:00"/>
    <n v="207.48"/>
    <n v="2"/>
  </r>
  <r>
    <x v="827"/>
    <d v="2014-05-21T00:00:00"/>
    <n v="91.68"/>
    <n v="4"/>
  </r>
  <r>
    <x v="121"/>
    <d v="2017-10-15T00:00:00"/>
    <n v="904.9"/>
    <n v="2"/>
  </r>
  <r>
    <x v="744"/>
    <d v="2014-10-29T00:00:00"/>
    <n v="34.271999999999998"/>
    <n v="5"/>
  </r>
  <r>
    <x v="5"/>
    <d v="2016-12-06T00:00:00"/>
    <n v="191.82"/>
    <n v="1"/>
  </r>
  <r>
    <x v="198"/>
    <d v="2016-07-29T00:00:00"/>
    <n v="243.88"/>
    <n v="4"/>
  </r>
  <r>
    <x v="828"/>
    <d v="2017-04-23T00:00:00"/>
    <n v="12.03"/>
    <n v="6"/>
  </r>
  <r>
    <x v="828"/>
    <d v="2017-04-23T00:00:00"/>
    <n v="2549.9850000000001"/>
    <n v="6"/>
  </r>
  <r>
    <x v="828"/>
    <d v="2017-04-23T00:00:00"/>
    <n v="21.594000000000001"/>
    <n v="6"/>
  </r>
  <r>
    <x v="828"/>
    <d v="2017-04-23T00:00:00"/>
    <n v="8.9640000000000004"/>
    <n v="6"/>
  </r>
  <r>
    <x v="828"/>
    <d v="2017-04-23T00:00:00"/>
    <n v="20.736000000000001"/>
    <n v="6"/>
  </r>
  <r>
    <x v="14"/>
    <d v="2015-09-21T00:00:00"/>
    <n v="344.22"/>
    <n v="4"/>
  </r>
  <r>
    <x v="829"/>
    <d v="2016-08-30T00:00:00"/>
    <n v="727.29600000000005"/>
    <n v="7"/>
  </r>
  <r>
    <x v="829"/>
    <d v="2016-08-30T00:00:00"/>
    <n v="22.608000000000001"/>
    <n v="7"/>
  </r>
  <r>
    <x v="829"/>
    <d v="2016-08-30T00:00:00"/>
    <n v="666.4"/>
    <n v="7"/>
  </r>
  <r>
    <x v="627"/>
    <d v="2015-11-14T00:00:00"/>
    <n v="5.04"/>
    <n v="6"/>
  </r>
  <r>
    <x v="627"/>
    <d v="2015-11-14T00:00:00"/>
    <n v="92.94"/>
    <n v="6"/>
  </r>
  <r>
    <x v="627"/>
    <d v="2015-11-14T00:00:00"/>
    <n v="66.69"/>
    <n v="6"/>
  </r>
  <r>
    <x v="627"/>
    <d v="2015-11-14T00:00:00"/>
    <n v="91.68"/>
    <n v="6"/>
  </r>
  <r>
    <x v="700"/>
    <d v="2017-11-23T00:00:00"/>
    <n v="327.7328"/>
    <n v="6"/>
  </r>
  <r>
    <x v="627"/>
    <d v="2015-11-13T00:00:00"/>
    <n v="52.271999999999998"/>
    <n v="5"/>
  </r>
  <r>
    <x v="627"/>
    <d v="2015-11-13T00:00:00"/>
    <n v="17.940000000000001"/>
    <n v="5"/>
  </r>
  <r>
    <x v="301"/>
    <d v="2017-04-26T00:00:00"/>
    <n v="254.352"/>
    <n v="4"/>
  </r>
  <r>
    <x v="830"/>
    <d v="2014-08-24T00:00:00"/>
    <n v="8.2880000000000003"/>
    <n v="0"/>
  </r>
  <r>
    <x v="96"/>
    <d v="2017-12-21T00:00:00"/>
    <n v="504.9"/>
    <n v="4"/>
  </r>
  <r>
    <x v="831"/>
    <d v="2016-03-28T00:00:00"/>
    <n v="403.16800000000001"/>
    <n v="4"/>
  </r>
  <r>
    <x v="481"/>
    <d v="2015-09-27T00:00:00"/>
    <n v="194.32"/>
    <n v="6"/>
  </r>
  <r>
    <x v="481"/>
    <d v="2015-09-27T00:00:00"/>
    <n v="25.99"/>
    <n v="6"/>
  </r>
  <r>
    <x v="832"/>
    <d v="2016-11-26T00:00:00"/>
    <n v="195.136"/>
    <n v="5"/>
  </r>
  <r>
    <x v="120"/>
    <d v="2017-09-21T00:00:00"/>
    <n v="20.736000000000001"/>
    <n v="5"/>
  </r>
  <r>
    <x v="833"/>
    <d v="2015-06-16T00:00:00"/>
    <n v="53.7"/>
    <n v="5"/>
  </r>
  <r>
    <x v="833"/>
    <d v="2015-06-16T00:00:00"/>
    <n v="36.26"/>
    <n v="5"/>
  </r>
  <r>
    <x v="833"/>
    <d v="2015-06-16T00:00:00"/>
    <n v="56.3"/>
    <n v="5"/>
  </r>
  <r>
    <x v="833"/>
    <d v="2015-06-16T00:00:00"/>
    <n v="32.4"/>
    <n v="5"/>
  </r>
  <r>
    <x v="833"/>
    <d v="2015-06-16T00:00:00"/>
    <n v="29.16"/>
    <n v="5"/>
  </r>
  <r>
    <x v="621"/>
    <d v="2017-10-08T00:00:00"/>
    <n v="171.28800000000001"/>
    <n v="5"/>
  </r>
  <r>
    <x v="465"/>
    <d v="2016-05-09T00:00:00"/>
    <n v="16.72"/>
    <n v="4"/>
  </r>
  <r>
    <x v="221"/>
    <d v="2017-09-12T00:00:00"/>
    <n v="12.96"/>
    <n v="1"/>
  </r>
  <r>
    <x v="221"/>
    <d v="2017-09-12T00:00:00"/>
    <n v="22.18"/>
    <n v="1"/>
  </r>
  <r>
    <x v="221"/>
    <d v="2017-09-12T00:00:00"/>
    <n v="2054.2719999999999"/>
    <n v="1"/>
  </r>
  <r>
    <x v="28"/>
    <d v="2015-05-02T00:00:00"/>
    <n v="1022.97"/>
    <n v="2"/>
  </r>
  <r>
    <x v="46"/>
    <d v="2017-11-10T00:00:00"/>
    <n v="13.9"/>
    <n v="4"/>
  </r>
  <r>
    <x v="46"/>
    <d v="2017-11-10T00:00:00"/>
    <n v="26.38"/>
    <n v="4"/>
  </r>
  <r>
    <x v="587"/>
    <d v="2014-10-04T00:00:00"/>
    <n v="43.176000000000002"/>
    <n v="4"/>
  </r>
  <r>
    <x v="459"/>
    <d v="2017-04-04T00:00:00"/>
    <n v="411.8"/>
    <n v="2"/>
  </r>
  <r>
    <x v="459"/>
    <d v="2017-04-04T00:00:00"/>
    <n v="360"/>
    <n v="2"/>
  </r>
  <r>
    <x v="834"/>
    <d v="2017-10-11T00:00:00"/>
    <n v="41.96"/>
    <n v="5"/>
  </r>
  <r>
    <x v="834"/>
    <d v="2017-10-11T00:00:00"/>
    <n v="227.84"/>
    <n v="5"/>
  </r>
  <r>
    <x v="834"/>
    <d v="2017-10-11T00:00:00"/>
    <n v="37.94"/>
    <n v="5"/>
  </r>
  <r>
    <x v="526"/>
    <d v="2016-04-14T00:00:00"/>
    <n v="517.9"/>
    <n v="5"/>
  </r>
  <r>
    <x v="526"/>
    <d v="2016-04-14T00:00:00"/>
    <n v="5.28"/>
    <n v="5"/>
  </r>
  <r>
    <x v="835"/>
    <d v="2015-09-01T00:00:00"/>
    <n v="2799.96"/>
    <n v="4"/>
  </r>
  <r>
    <x v="15"/>
    <d v="2017-10-24T00:00:00"/>
    <n v="8.9600000000000009"/>
    <n v="5"/>
  </r>
  <r>
    <x v="15"/>
    <d v="2017-10-24T00:00:00"/>
    <n v="31.5"/>
    <n v="5"/>
  </r>
  <r>
    <x v="15"/>
    <d v="2017-10-24T00:00:00"/>
    <n v="30.56"/>
    <n v="5"/>
  </r>
  <r>
    <x v="15"/>
    <d v="2017-10-24T00:00:00"/>
    <n v="24.367999999999999"/>
    <n v="5"/>
  </r>
  <r>
    <x v="79"/>
    <d v="2016-11-12T00:00:00"/>
    <n v="119.976"/>
    <n v="5"/>
  </r>
  <r>
    <x v="448"/>
    <d v="2017-03-07T00:00:00"/>
    <n v="26.88"/>
    <n v="4"/>
  </r>
  <r>
    <x v="155"/>
    <d v="2015-11-29T00:00:00"/>
    <n v="83.97"/>
    <n v="2"/>
  </r>
  <r>
    <x v="155"/>
    <d v="2015-11-29T00:00:00"/>
    <n v="104.97"/>
    <n v="2"/>
  </r>
  <r>
    <x v="676"/>
    <d v="2017-03-18T00:00:00"/>
    <n v="90.8"/>
    <n v="5"/>
  </r>
  <r>
    <x v="676"/>
    <d v="2017-03-18T00:00:00"/>
    <n v="140.73599999999999"/>
    <n v="5"/>
  </r>
  <r>
    <x v="676"/>
    <d v="2017-03-18T00:00:00"/>
    <n v="214.95"/>
    <n v="5"/>
  </r>
  <r>
    <x v="676"/>
    <d v="2017-03-18T00:00:00"/>
    <n v="45.36"/>
    <n v="5"/>
  </r>
  <r>
    <x v="676"/>
    <d v="2017-03-18T00:00:00"/>
    <n v="288.24"/>
    <n v="5"/>
  </r>
  <r>
    <x v="331"/>
    <d v="2017-11-30T00:00:00"/>
    <n v="663.93600000000004"/>
    <n v="0"/>
  </r>
  <r>
    <x v="663"/>
    <d v="2014-11-22T00:00:00"/>
    <n v="2934.33"/>
    <n v="5"/>
  </r>
  <r>
    <x v="663"/>
    <d v="2014-11-22T00:00:00"/>
    <n v="124.41"/>
    <n v="5"/>
  </r>
  <r>
    <x v="663"/>
    <d v="2014-11-22T00:00:00"/>
    <n v="57.75"/>
    <n v="5"/>
  </r>
  <r>
    <x v="836"/>
    <d v="2016-01-05T00:00:00"/>
    <n v="114.46"/>
    <n v="2"/>
  </r>
  <r>
    <x v="293"/>
    <d v="2015-10-08T00:00:00"/>
    <n v="120.666"/>
    <n v="5"/>
  </r>
  <r>
    <x v="837"/>
    <d v="2014-07-24T00:00:00"/>
    <n v="342.86399999999998"/>
    <n v="4"/>
  </r>
  <r>
    <x v="837"/>
    <d v="2014-07-24T00:00:00"/>
    <n v="16.739999999999998"/>
    <n v="4"/>
  </r>
  <r>
    <x v="837"/>
    <d v="2014-07-24T00:00:00"/>
    <n v="981.37199999999996"/>
    <n v="4"/>
  </r>
  <r>
    <x v="373"/>
    <d v="2014-05-25T00:00:00"/>
    <n v="31.84"/>
    <n v="4"/>
  </r>
  <r>
    <x v="507"/>
    <d v="2017-09-05T00:00:00"/>
    <n v="12.96"/>
    <n v="1"/>
  </r>
  <r>
    <x v="507"/>
    <d v="2017-09-05T00:00:00"/>
    <n v="43.176000000000002"/>
    <n v="1"/>
  </r>
  <r>
    <x v="838"/>
    <d v="2017-06-02T00:00:00"/>
    <n v="58.34"/>
    <n v="6"/>
  </r>
  <r>
    <x v="838"/>
    <d v="2017-06-02T00:00:00"/>
    <n v="539.97"/>
    <n v="6"/>
  </r>
  <r>
    <x v="839"/>
    <d v="2014-02-03T00:00:00"/>
    <n v="3.9279999999999999"/>
    <n v="6"/>
  </r>
  <r>
    <x v="840"/>
    <d v="2017-02-14T00:00:00"/>
    <n v="252.78399999999999"/>
    <n v="5"/>
  </r>
  <r>
    <x v="840"/>
    <d v="2017-02-14T00:00:00"/>
    <n v="127.98399999999999"/>
    <n v="5"/>
  </r>
  <r>
    <x v="840"/>
    <d v="2017-02-14T00:00:00"/>
    <n v="3.984"/>
    <n v="5"/>
  </r>
  <r>
    <x v="840"/>
    <d v="2017-02-14T00:00:00"/>
    <n v="12.992000000000001"/>
    <n v="5"/>
  </r>
  <r>
    <x v="186"/>
    <d v="2017-04-02T00:00:00"/>
    <n v="61"/>
    <n v="2"/>
  </r>
  <r>
    <x v="186"/>
    <d v="2017-04-02T00:00:00"/>
    <n v="671.93"/>
    <n v="2"/>
  </r>
  <r>
    <x v="841"/>
    <d v="2016-03-08T00:00:00"/>
    <n v="447.86"/>
    <n v="5"/>
  </r>
  <r>
    <x v="841"/>
    <d v="2016-03-08T00:00:00"/>
    <n v="479.95"/>
    <n v="5"/>
  </r>
  <r>
    <x v="841"/>
    <d v="2016-03-08T00:00:00"/>
    <n v="166.44"/>
    <n v="5"/>
  </r>
  <r>
    <x v="842"/>
    <d v="2015-08-23T00:00:00"/>
    <n v="31.68"/>
    <n v="0"/>
  </r>
  <r>
    <x v="842"/>
    <d v="2015-08-23T00:00:00"/>
    <n v="10.368"/>
    <n v="0"/>
  </r>
  <r>
    <x v="842"/>
    <d v="2015-08-23T00:00:00"/>
    <n v="12.032"/>
    <n v="0"/>
  </r>
  <r>
    <x v="842"/>
    <d v="2015-08-23T00:00:00"/>
    <n v="5.7679999999999998"/>
    <n v="0"/>
  </r>
  <r>
    <x v="843"/>
    <d v="2017-05-01T00:00:00"/>
    <n v="33.119999999999997"/>
    <n v="4"/>
  </r>
  <r>
    <x v="843"/>
    <d v="2017-05-01T00:00:00"/>
    <n v="220.26560000000001"/>
    <n v="4"/>
  </r>
  <r>
    <x v="351"/>
    <d v="2017-04-19T00:00:00"/>
    <n v="10.776"/>
    <n v="5"/>
  </r>
  <r>
    <x v="351"/>
    <d v="2017-04-19T00:00:00"/>
    <n v="242.352"/>
    <n v="5"/>
  </r>
  <r>
    <x v="68"/>
    <d v="2017-12-27T00:00:00"/>
    <n v="695.16"/>
    <n v="5"/>
  </r>
  <r>
    <x v="68"/>
    <d v="2017-12-27T00:00:00"/>
    <n v="220.98"/>
    <n v="5"/>
  </r>
  <r>
    <x v="16"/>
    <d v="2016-12-12T00:00:00"/>
    <n v="12.957000000000001"/>
    <n v="4"/>
  </r>
  <r>
    <x v="720"/>
    <d v="2017-03-29T00:00:00"/>
    <n v="25.68"/>
    <n v="6"/>
  </r>
  <r>
    <x v="198"/>
    <d v="2016-07-29T00:00:00"/>
    <n v="15.712"/>
    <n v="4"/>
  </r>
  <r>
    <x v="816"/>
    <d v="2017-07-14T00:00:00"/>
    <n v="298.464"/>
    <n v="4"/>
  </r>
  <r>
    <x v="19"/>
    <d v="2016-07-22T00:00:00"/>
    <n v="21.93"/>
    <n v="5"/>
  </r>
  <r>
    <x v="19"/>
    <d v="2016-07-22T00:00:00"/>
    <n v="242.94"/>
    <n v="5"/>
  </r>
  <r>
    <x v="19"/>
    <d v="2016-07-22T00:00:00"/>
    <n v="7.64"/>
    <n v="5"/>
  </r>
  <r>
    <x v="19"/>
    <d v="2016-07-22T00:00:00"/>
    <n v="51.84"/>
    <n v="5"/>
  </r>
  <r>
    <x v="19"/>
    <d v="2016-07-22T00:00:00"/>
    <n v="265.17"/>
    <n v="5"/>
  </r>
  <r>
    <x v="829"/>
    <d v="2016-08-30T00:00:00"/>
    <n v="837.6"/>
    <n v="7"/>
  </r>
  <r>
    <x v="829"/>
    <d v="2016-08-30T00:00:00"/>
    <n v="135.9"/>
    <n v="7"/>
  </r>
  <r>
    <x v="829"/>
    <d v="2016-08-30T00:00:00"/>
    <n v="34.68"/>
    <n v="7"/>
  </r>
  <r>
    <x v="829"/>
    <d v="2016-08-30T00:00:00"/>
    <n v="532.70399999999995"/>
    <n v="7"/>
  </r>
  <r>
    <x v="829"/>
    <d v="2016-08-30T00:00:00"/>
    <n v="43.1"/>
    <n v="7"/>
  </r>
  <r>
    <x v="829"/>
    <d v="2016-08-30T00:00:00"/>
    <n v="15.88"/>
    <n v="7"/>
  </r>
  <r>
    <x v="833"/>
    <d v="2015-06-12T00:00:00"/>
    <n v="1123.92"/>
    <n v="1"/>
  </r>
  <r>
    <x v="833"/>
    <d v="2015-06-12T00:00:00"/>
    <n v="249.584"/>
    <n v="1"/>
  </r>
  <r>
    <x v="833"/>
    <d v="2015-06-12T00:00:00"/>
    <n v="48.671999999999997"/>
    <n v="1"/>
  </r>
  <r>
    <x v="833"/>
    <d v="2015-06-12T00:00:00"/>
    <n v="60.768000000000001"/>
    <n v="1"/>
  </r>
  <r>
    <x v="833"/>
    <d v="2015-06-12T00:00:00"/>
    <n v="78.599999999999994"/>
    <n v="1"/>
  </r>
  <r>
    <x v="833"/>
    <d v="2015-06-12T00:00:00"/>
    <n v="3.7679999999999998"/>
    <n v="1"/>
  </r>
  <r>
    <x v="833"/>
    <d v="2015-06-12T00:00:00"/>
    <n v="1036.624"/>
    <n v="1"/>
  </r>
  <r>
    <x v="833"/>
    <d v="2015-06-12T00:00:00"/>
    <n v="563.80799999999999"/>
    <n v="1"/>
  </r>
  <r>
    <x v="566"/>
    <d v="2017-09-12T00:00:00"/>
    <n v="258.52800000000002"/>
    <n v="4"/>
  </r>
  <r>
    <x v="281"/>
    <d v="2017-10-06T00:00:00"/>
    <n v="49.12"/>
    <n v="4"/>
  </r>
  <r>
    <x v="757"/>
    <d v="2014-12-17T00:00:00"/>
    <n v="44.46"/>
    <n v="1"/>
  </r>
  <r>
    <x v="757"/>
    <d v="2014-12-17T00:00:00"/>
    <n v="241.56800000000001"/>
    <n v="1"/>
  </r>
  <r>
    <x v="757"/>
    <d v="2014-12-17T00:00:00"/>
    <n v="395"/>
    <n v="1"/>
  </r>
  <r>
    <x v="757"/>
    <d v="2014-12-17T00:00:00"/>
    <n v="627.16800000000001"/>
    <n v="1"/>
  </r>
  <r>
    <x v="830"/>
    <d v="2014-08-26T00:00:00"/>
    <n v="13.28"/>
    <n v="2"/>
  </r>
  <r>
    <x v="830"/>
    <d v="2014-08-26T00:00:00"/>
    <n v="12.672000000000001"/>
    <n v="2"/>
  </r>
  <r>
    <x v="107"/>
    <d v="2017-11-18T00:00:00"/>
    <n v="30.56"/>
    <n v="6"/>
  </r>
  <r>
    <x v="107"/>
    <d v="2017-11-18T00:00:00"/>
    <n v="77.951999999999998"/>
    <n v="6"/>
  </r>
  <r>
    <x v="107"/>
    <d v="2017-11-18T00:00:00"/>
    <n v="67.992000000000004"/>
    <n v="6"/>
  </r>
  <r>
    <x v="107"/>
    <d v="2017-11-18T00:00:00"/>
    <n v="12.224"/>
    <n v="6"/>
  </r>
  <r>
    <x v="107"/>
    <d v="2017-11-18T00:00:00"/>
    <n v="44.783999999999999"/>
    <n v="6"/>
  </r>
  <r>
    <x v="107"/>
    <d v="2017-11-18T00:00:00"/>
    <n v="22.847999999999999"/>
    <n v="6"/>
  </r>
  <r>
    <x v="336"/>
    <d v="2015-04-28T00:00:00"/>
    <n v="206.43"/>
    <n v="3"/>
  </r>
  <r>
    <x v="432"/>
    <d v="2014-12-12T00:00:00"/>
    <n v="210.392"/>
    <n v="0"/>
  </r>
  <r>
    <x v="147"/>
    <d v="2017-09-27T00:00:00"/>
    <n v="119.96"/>
    <n v="2"/>
  </r>
  <r>
    <x v="147"/>
    <d v="2017-09-27T00:00:00"/>
    <n v="10.608000000000001"/>
    <n v="2"/>
  </r>
  <r>
    <x v="66"/>
    <d v="2016-09-11T00:00:00"/>
    <n v="347.80200000000002"/>
    <n v="6"/>
  </r>
  <r>
    <x v="512"/>
    <d v="2017-02-13T00:00:00"/>
    <n v="963.13599999999997"/>
    <n v="2"/>
  </r>
  <r>
    <x v="512"/>
    <d v="2017-02-13T00:00:00"/>
    <n v="88.775999999999996"/>
    <n v="2"/>
  </r>
  <r>
    <x v="479"/>
    <d v="2014-07-03T00:00:00"/>
    <n v="32.4"/>
    <n v="3"/>
  </r>
  <r>
    <x v="844"/>
    <d v="2016-06-10T00:00:00"/>
    <n v="32.4"/>
    <n v="3"/>
  </r>
  <r>
    <x v="414"/>
    <d v="2014-12-25T00:00:00"/>
    <n v="31.05"/>
    <n v="5"/>
  </r>
  <r>
    <x v="85"/>
    <d v="2015-12-18T00:00:00"/>
    <n v="2025.36"/>
    <n v="3"/>
  </r>
  <r>
    <x v="85"/>
    <d v="2015-12-18T00:00:00"/>
    <n v="1799.9939999999999"/>
    <n v="3"/>
  </r>
  <r>
    <x v="85"/>
    <d v="2015-12-18T00:00:00"/>
    <n v="101.988"/>
    <n v="3"/>
  </r>
  <r>
    <x v="85"/>
    <d v="2015-12-18T00:00:00"/>
    <n v="262.86399999999998"/>
    <n v="3"/>
  </r>
  <r>
    <x v="229"/>
    <d v="2017-07-24T00:00:00"/>
    <n v="735.98"/>
    <n v="4"/>
  </r>
  <r>
    <x v="95"/>
    <d v="2014-08-05T00:00:00"/>
    <n v="93.024000000000001"/>
    <n v="2"/>
  </r>
  <r>
    <x v="253"/>
    <d v="2015-08-28T00:00:00"/>
    <n v="284.36399999999998"/>
    <n v="4"/>
  </r>
  <r>
    <x v="253"/>
    <d v="2015-08-28T00:00:00"/>
    <n v="26"/>
    <n v="4"/>
  </r>
  <r>
    <x v="254"/>
    <d v="2016-03-27T00:00:00"/>
    <n v="67.64"/>
    <n v="1"/>
  </r>
  <r>
    <x v="254"/>
    <d v="2016-03-27T00:00:00"/>
    <n v="119.976"/>
    <n v="1"/>
  </r>
  <r>
    <x v="172"/>
    <d v="2014-09-16T00:00:00"/>
    <n v="5.18"/>
    <n v="4"/>
  </r>
  <r>
    <x v="159"/>
    <d v="2014-09-25T00:00:00"/>
    <n v="15.56"/>
    <n v="4"/>
  </r>
  <r>
    <x v="159"/>
    <d v="2014-09-25T00:00:00"/>
    <n v="78.349999999999994"/>
    <n v="4"/>
  </r>
  <r>
    <x v="159"/>
    <d v="2014-09-25T00:00:00"/>
    <n v="59.52"/>
    <n v="4"/>
  </r>
  <r>
    <x v="159"/>
    <d v="2014-09-25T00:00:00"/>
    <n v="38.520000000000003"/>
    <n v="4"/>
  </r>
  <r>
    <x v="159"/>
    <d v="2014-09-25T00:00:00"/>
    <n v="239.98400000000001"/>
    <n v="4"/>
  </r>
  <r>
    <x v="159"/>
    <d v="2014-09-25T00:00:00"/>
    <n v="19.350000000000001"/>
    <n v="4"/>
  </r>
  <r>
    <x v="517"/>
    <d v="2016-10-31T00:00:00"/>
    <n v="67"/>
    <n v="2"/>
  </r>
  <r>
    <x v="318"/>
    <d v="2016-06-03T00:00:00"/>
    <n v="390.27199999999999"/>
    <n v="6"/>
  </r>
  <r>
    <x v="318"/>
    <d v="2016-06-03T00:00:00"/>
    <n v="62.192"/>
    <n v="6"/>
  </r>
  <r>
    <x v="203"/>
    <d v="2017-12-26T00:00:00"/>
    <n v="23.88"/>
    <n v="5"/>
  </r>
  <r>
    <x v="845"/>
    <d v="2016-03-28T00:00:00"/>
    <n v="3.1680000000000001"/>
    <n v="7"/>
  </r>
  <r>
    <x v="845"/>
    <d v="2016-03-28T00:00:00"/>
    <n v="528.42999999999995"/>
    <n v="7"/>
  </r>
  <r>
    <x v="845"/>
    <d v="2016-03-28T00:00:00"/>
    <n v="13.391999999999999"/>
    <n v="7"/>
  </r>
  <r>
    <x v="345"/>
    <d v="2017-11-18T00:00:00"/>
    <n v="181.86"/>
    <n v="7"/>
  </r>
  <r>
    <x v="398"/>
    <d v="2017-09-29T00:00:00"/>
    <n v="180.58799999999999"/>
    <n v="6"/>
  </r>
  <r>
    <x v="398"/>
    <d v="2017-09-29T00:00:00"/>
    <n v="47.984000000000002"/>
    <n v="6"/>
  </r>
  <r>
    <x v="449"/>
    <d v="2017-10-09T00:00:00"/>
    <n v="18.760000000000002"/>
    <n v="0"/>
  </r>
  <r>
    <x v="257"/>
    <d v="2017-12-11T00:00:00"/>
    <n v="20.94"/>
    <n v="6"/>
  </r>
  <r>
    <x v="257"/>
    <d v="2017-12-11T00:00:00"/>
    <n v="58.68"/>
    <n v="6"/>
  </r>
  <r>
    <x v="257"/>
    <d v="2017-12-11T00:00:00"/>
    <n v="254.9"/>
    <n v="6"/>
  </r>
  <r>
    <x v="47"/>
    <d v="2017-11-12T00:00:00"/>
    <n v="9.64"/>
    <n v="3"/>
  </r>
  <r>
    <x v="47"/>
    <d v="2017-11-12T00:00:00"/>
    <n v="826.62"/>
    <n v="3"/>
  </r>
  <r>
    <x v="47"/>
    <d v="2017-11-12T00:00:00"/>
    <n v="1633.14"/>
    <n v="3"/>
  </r>
  <r>
    <x v="47"/>
    <d v="2017-11-12T00:00:00"/>
    <n v="544.38"/>
    <n v="3"/>
  </r>
  <r>
    <x v="846"/>
    <d v="2014-11-09T00:00:00"/>
    <n v="26.045999999999999"/>
    <n v="2"/>
  </r>
  <r>
    <x v="846"/>
    <d v="2014-11-09T00:00:00"/>
    <n v="74.352000000000004"/>
    <n v="2"/>
  </r>
  <r>
    <x v="847"/>
    <d v="2017-03-17T00:00:00"/>
    <n v="69.930000000000007"/>
    <n v="5"/>
  </r>
  <r>
    <x v="180"/>
    <d v="2017-10-22T00:00:00"/>
    <n v="3.75"/>
    <n v="2"/>
  </r>
  <r>
    <x v="180"/>
    <d v="2017-10-22T00:00:00"/>
    <n v="20.928000000000001"/>
    <n v="2"/>
  </r>
  <r>
    <x v="17"/>
    <d v="2016-01-01T00:00:00"/>
    <n v="12.672000000000001"/>
    <n v="5"/>
  </r>
  <r>
    <x v="281"/>
    <d v="2017-10-08T00:00:00"/>
    <n v="65.989999999999995"/>
    <n v="6"/>
  </r>
  <r>
    <x v="400"/>
    <d v="2017-06-08T00:00:00"/>
    <n v="6.37"/>
    <n v="4"/>
  </r>
  <r>
    <x v="416"/>
    <d v="2014-09-04T00:00:00"/>
    <n v="3.6480000000000001"/>
    <n v="3"/>
  </r>
  <r>
    <x v="416"/>
    <d v="2014-09-04T00:00:00"/>
    <n v="31.103999999999999"/>
    <n v="3"/>
  </r>
  <r>
    <x v="590"/>
    <d v="2016-08-13T00:00:00"/>
    <n v="23.34"/>
    <n v="5"/>
  </r>
  <r>
    <x v="848"/>
    <d v="2017-07-28T00:00:00"/>
    <n v="29.97"/>
    <n v="6"/>
  </r>
  <r>
    <x v="849"/>
    <d v="2015-07-10T00:00:00"/>
    <n v="3.3660000000000001"/>
    <n v="0"/>
  </r>
  <r>
    <x v="588"/>
    <d v="2014-12-07T00:00:00"/>
    <n v="95.968000000000004"/>
    <n v="6"/>
  </r>
  <r>
    <x v="404"/>
    <d v="2017-12-22T00:00:00"/>
    <n v="18.704000000000001"/>
    <n v="4"/>
  </r>
  <r>
    <x v="598"/>
    <d v="2014-05-20T00:00:00"/>
    <n v="149.232"/>
    <n v="2"/>
  </r>
  <r>
    <x v="598"/>
    <d v="2014-05-20T00:00:00"/>
    <n v="15.936"/>
    <n v="2"/>
  </r>
  <r>
    <x v="850"/>
    <d v="2014-11-16T00:00:00"/>
    <n v="601.53599999999994"/>
    <n v="6"/>
  </r>
  <r>
    <x v="850"/>
    <d v="2014-11-16T00:00:00"/>
    <n v="10.99"/>
    <n v="6"/>
  </r>
  <r>
    <x v="850"/>
    <d v="2014-11-16T00:00:00"/>
    <n v="39.880000000000003"/>
    <n v="6"/>
  </r>
  <r>
    <x v="850"/>
    <d v="2014-11-16T00:00:00"/>
    <n v="62.24"/>
    <n v="6"/>
  </r>
  <r>
    <x v="850"/>
    <d v="2014-11-16T00:00:00"/>
    <n v="53.2"/>
    <n v="6"/>
  </r>
  <r>
    <x v="850"/>
    <d v="2014-11-16T00:00:00"/>
    <n v="39.840000000000003"/>
    <n v="6"/>
  </r>
  <r>
    <x v="851"/>
    <d v="2016-01-15T00:00:00"/>
    <n v="349.95"/>
    <n v="6"/>
  </r>
  <r>
    <x v="851"/>
    <d v="2016-01-15T00:00:00"/>
    <n v="377.928"/>
    <n v="6"/>
  </r>
  <r>
    <x v="585"/>
    <d v="2017-09-27T00:00:00"/>
    <n v="13.391999999999999"/>
    <n v="5"/>
  </r>
  <r>
    <x v="585"/>
    <d v="2017-09-27T00:00:00"/>
    <n v="11.228"/>
    <n v="5"/>
  </r>
  <r>
    <x v="852"/>
    <d v="2014-12-28T00:00:00"/>
    <n v="207.24"/>
    <n v="5"/>
  </r>
  <r>
    <x v="439"/>
    <d v="2016-06-01T00:00:00"/>
    <n v="1.504"/>
    <n v="6"/>
  </r>
  <r>
    <x v="439"/>
    <d v="2016-06-01T00:00:00"/>
    <n v="34.847999999999999"/>
    <n v="6"/>
  </r>
  <r>
    <x v="143"/>
    <d v="2017-07-10T00:00:00"/>
    <n v="75.180000000000007"/>
    <n v="2"/>
  </r>
  <r>
    <x v="8"/>
    <d v="2014-05-17T00:00:00"/>
    <n v="149.97"/>
    <n v="4"/>
  </r>
  <r>
    <x v="468"/>
    <d v="2017-11-16T00:00:00"/>
    <n v="931.17600000000004"/>
    <n v="6"/>
  </r>
  <r>
    <x v="468"/>
    <d v="2017-11-16T00:00:00"/>
    <n v="430.88"/>
    <n v="6"/>
  </r>
  <r>
    <x v="652"/>
    <d v="2015-10-08T00:00:00"/>
    <n v="94.85"/>
    <n v="6"/>
  </r>
  <r>
    <x v="652"/>
    <d v="2015-10-08T00:00:00"/>
    <n v="51.12"/>
    <n v="6"/>
  </r>
  <r>
    <x v="652"/>
    <d v="2015-10-08T00:00:00"/>
    <n v="90"/>
    <n v="6"/>
  </r>
  <r>
    <x v="853"/>
    <d v="2014-10-05T00:00:00"/>
    <n v="9.4079999999999995"/>
    <n v="3"/>
  </r>
  <r>
    <x v="853"/>
    <d v="2014-10-05T00:00:00"/>
    <n v="4.6719999999999997"/>
    <n v="3"/>
  </r>
  <r>
    <x v="853"/>
    <d v="2014-10-05T00:00:00"/>
    <n v="318.39999999999998"/>
    <n v="3"/>
  </r>
  <r>
    <x v="853"/>
    <d v="2014-10-05T00:00:00"/>
    <n v="12.768000000000001"/>
    <n v="3"/>
  </r>
  <r>
    <x v="853"/>
    <d v="2014-10-05T00:00:00"/>
    <n v="15.36"/>
    <n v="3"/>
  </r>
  <r>
    <x v="853"/>
    <d v="2014-10-05T00:00:00"/>
    <n v="230.376"/>
    <n v="3"/>
  </r>
  <r>
    <x v="853"/>
    <d v="2014-10-05T00:00:00"/>
    <n v="7.16"/>
    <n v="3"/>
  </r>
  <r>
    <x v="430"/>
    <d v="2014-08-16T00:00:00"/>
    <n v="375.34"/>
    <n v="5"/>
  </r>
  <r>
    <x v="854"/>
    <d v="2017-09-05T00:00:00"/>
    <n v="114.9"/>
    <n v="4"/>
  </r>
  <r>
    <x v="513"/>
    <d v="2017-04-22T00:00:00"/>
    <n v="26.045999999999999"/>
    <n v="6"/>
  </r>
  <r>
    <x v="513"/>
    <d v="2017-04-22T00:00:00"/>
    <n v="2.8959999999999999"/>
    <n v="6"/>
  </r>
  <r>
    <x v="513"/>
    <d v="2017-04-22T00:00:00"/>
    <n v="32.543999999999997"/>
    <n v="6"/>
  </r>
  <r>
    <x v="423"/>
    <d v="2016-04-27T00:00:00"/>
    <n v="3.984"/>
    <n v="3"/>
  </r>
  <r>
    <x v="805"/>
    <d v="2016-01-15T00:00:00"/>
    <n v="181.797"/>
    <n v="0"/>
  </r>
  <r>
    <x v="440"/>
    <d v="2016-05-02T00:00:00"/>
    <n v="44.94"/>
    <n v="0"/>
  </r>
  <r>
    <x v="440"/>
    <d v="2016-05-02T00:00:00"/>
    <n v="45.576000000000001"/>
    <n v="0"/>
  </r>
  <r>
    <x v="75"/>
    <d v="2016-11-27T00:00:00"/>
    <n v="318.43"/>
    <n v="7"/>
  </r>
  <r>
    <x v="75"/>
    <d v="2016-11-27T00:00:00"/>
    <n v="122.92"/>
    <n v="7"/>
  </r>
  <r>
    <x v="75"/>
    <d v="2016-11-27T00:00:00"/>
    <n v="7.0679999999999996"/>
    <n v="7"/>
  </r>
  <r>
    <x v="855"/>
    <d v="2016-02-03T00:00:00"/>
    <n v="56.45"/>
    <n v="2"/>
  </r>
  <r>
    <x v="186"/>
    <d v="2017-04-05T00:00:00"/>
    <n v="13.468"/>
    <n v="5"/>
  </r>
  <r>
    <x v="98"/>
    <d v="2017-12-05T00:00:00"/>
    <n v="219.8"/>
    <n v="4"/>
  </r>
  <r>
    <x v="98"/>
    <d v="2017-12-05T00:00:00"/>
    <n v="317.05799999999999"/>
    <n v="4"/>
  </r>
  <r>
    <x v="390"/>
    <d v="2017-12-12T00:00:00"/>
    <n v="49.08"/>
    <n v="2"/>
  </r>
  <r>
    <x v="390"/>
    <d v="2017-12-12T00:00:00"/>
    <n v="324.89999999999998"/>
    <n v="2"/>
  </r>
  <r>
    <x v="390"/>
    <d v="2017-12-12T00:00:00"/>
    <n v="18.239999999999998"/>
    <n v="2"/>
  </r>
  <r>
    <x v="44"/>
    <d v="2016-09-21T00:00:00"/>
    <n v="113.88800000000001"/>
    <n v="4"/>
  </r>
  <r>
    <x v="44"/>
    <d v="2016-09-21T00:00:00"/>
    <n v="105.584"/>
    <n v="4"/>
  </r>
  <r>
    <x v="443"/>
    <d v="2016-12-29T00:00:00"/>
    <n v="24.85"/>
    <n v="6"/>
  </r>
  <r>
    <x v="828"/>
    <d v="2017-04-19T00:00:00"/>
    <n v="60.311999999999998"/>
    <n v="2"/>
  </r>
  <r>
    <x v="856"/>
    <d v="2017-10-30T00:00:00"/>
    <n v="7.056"/>
    <n v="3"/>
  </r>
  <r>
    <x v="856"/>
    <d v="2017-10-30T00:00:00"/>
    <n v="27.184000000000001"/>
    <n v="3"/>
  </r>
  <r>
    <x v="630"/>
    <d v="2016-07-14T00:00:00"/>
    <n v="107.98399999999999"/>
    <n v="6"/>
  </r>
  <r>
    <x v="630"/>
    <d v="2016-07-14T00:00:00"/>
    <n v="19.295999999999999"/>
    <n v="6"/>
  </r>
  <r>
    <x v="103"/>
    <d v="2015-08-14T00:00:00"/>
    <n v="4.6079999999999997"/>
    <n v="5"/>
  </r>
  <r>
    <x v="10"/>
    <d v="2016-12-14T00:00:00"/>
    <n v="79.974000000000004"/>
    <n v="5"/>
  </r>
  <r>
    <x v="10"/>
    <d v="2016-12-14T00:00:00"/>
    <n v="2.9460000000000002"/>
    <n v="5"/>
  </r>
  <r>
    <x v="375"/>
    <d v="2016-11-17T00:00:00"/>
    <n v="3.1360000000000001"/>
    <n v="4"/>
  </r>
  <r>
    <x v="686"/>
    <d v="2014-11-15T00:00:00"/>
    <n v="20.736000000000001"/>
    <n v="1"/>
  </r>
  <r>
    <x v="663"/>
    <d v="2014-11-19T00:00:00"/>
    <n v="99.98"/>
    <n v="2"/>
  </r>
  <r>
    <x v="663"/>
    <d v="2014-11-19T00:00:00"/>
    <n v="733.95"/>
    <n v="2"/>
  </r>
  <r>
    <x v="663"/>
    <d v="2014-11-19T00:00:00"/>
    <n v="241.44"/>
    <n v="2"/>
  </r>
  <r>
    <x v="758"/>
    <d v="2016-03-08T00:00:00"/>
    <n v="10.08"/>
    <n v="4"/>
  </r>
  <r>
    <x v="857"/>
    <d v="2014-10-15T00:00:00"/>
    <n v="281.904"/>
    <n v="4"/>
  </r>
  <r>
    <x v="857"/>
    <d v="2014-10-15T00:00:00"/>
    <n v="201.43199999999999"/>
    <n v="4"/>
  </r>
  <r>
    <x v="858"/>
    <d v="2014-05-29T00:00:00"/>
    <n v="135.97999999999999"/>
    <n v="7"/>
  </r>
  <r>
    <x v="858"/>
    <d v="2014-05-29T00:00:00"/>
    <n v="44.95"/>
    <n v="7"/>
  </r>
  <r>
    <x v="859"/>
    <d v="2014-07-19T00:00:00"/>
    <n v="2.97"/>
    <n v="4"/>
  </r>
  <r>
    <x v="859"/>
    <d v="2014-07-19T00:00:00"/>
    <n v="6.54"/>
    <n v="4"/>
  </r>
  <r>
    <x v="17"/>
    <d v="2015-12-29T00:00:00"/>
    <n v="7.92"/>
    <n v="2"/>
  </r>
  <r>
    <x v="99"/>
    <d v="2015-02-16T00:00:00"/>
    <n v="203.92"/>
    <n v="7"/>
  </r>
  <r>
    <x v="540"/>
    <d v="2017-05-12T00:00:00"/>
    <n v="3359.9520000000002"/>
    <n v="4"/>
  </r>
  <r>
    <x v="809"/>
    <d v="2017-11-06T00:00:00"/>
    <n v="18.239999999999998"/>
    <n v="4"/>
  </r>
  <r>
    <x v="809"/>
    <d v="2017-11-06T00:00:00"/>
    <n v="27.78"/>
    <n v="4"/>
  </r>
  <r>
    <x v="268"/>
    <d v="2014-04-09T00:00:00"/>
    <n v="22.96"/>
    <n v="4"/>
  </r>
  <r>
    <x v="268"/>
    <d v="2014-04-09T00:00:00"/>
    <n v="28.99"/>
    <n v="4"/>
  </r>
  <r>
    <x v="268"/>
    <d v="2014-04-09T00:00:00"/>
    <n v="12.96"/>
    <n v="4"/>
  </r>
  <r>
    <x v="268"/>
    <d v="2014-04-09T00:00:00"/>
    <n v="22.96"/>
    <n v="4"/>
  </r>
  <r>
    <x v="268"/>
    <d v="2014-04-09T00:00:00"/>
    <n v="4164.05"/>
    <n v="4"/>
  </r>
  <r>
    <x v="330"/>
    <d v="2014-09-24T00:00:00"/>
    <n v="47.984000000000002"/>
    <n v="7"/>
  </r>
  <r>
    <x v="330"/>
    <d v="2014-09-24T00:00:00"/>
    <n v="4.6239999999999997"/>
    <n v="7"/>
  </r>
  <r>
    <x v="587"/>
    <d v="2014-10-06T00:00:00"/>
    <n v="15.24"/>
    <n v="6"/>
  </r>
  <r>
    <x v="172"/>
    <d v="2014-09-17T00:00:00"/>
    <n v="63.923999999999999"/>
    <n v="5"/>
  </r>
  <r>
    <x v="298"/>
    <d v="2017-02-25T00:00:00"/>
    <n v="6.56"/>
    <n v="5"/>
  </r>
  <r>
    <x v="298"/>
    <d v="2017-02-25T00:00:00"/>
    <n v="13.11"/>
    <n v="5"/>
  </r>
  <r>
    <x v="352"/>
    <d v="2015-12-15T00:00:00"/>
    <n v="494.37599999999998"/>
    <n v="2"/>
  </r>
  <r>
    <x v="352"/>
    <d v="2015-12-15T00:00:00"/>
    <n v="29.2"/>
    <n v="2"/>
  </r>
  <r>
    <x v="352"/>
    <d v="2015-12-15T00:00:00"/>
    <n v="248.85"/>
    <n v="2"/>
  </r>
  <r>
    <x v="352"/>
    <d v="2015-12-15T00:00:00"/>
    <n v="36.24"/>
    <n v="2"/>
  </r>
  <r>
    <x v="860"/>
    <d v="2016-11-04T00:00:00"/>
    <n v="11.68"/>
    <n v="5"/>
  </r>
  <r>
    <x v="60"/>
    <d v="2014-12-30T00:00:00"/>
    <n v="11.91"/>
    <n v="4"/>
  </r>
  <r>
    <x v="60"/>
    <d v="2014-12-30T00:00:00"/>
    <n v="3.48"/>
    <n v="4"/>
  </r>
  <r>
    <x v="861"/>
    <d v="2014-08-18T00:00:00"/>
    <n v="30.96"/>
    <n v="3"/>
  </r>
  <r>
    <x v="173"/>
    <d v="2017-10-03T00:00:00"/>
    <n v="1704.89"/>
    <n v="2"/>
  </r>
  <r>
    <x v="294"/>
    <d v="2015-05-30T00:00:00"/>
    <n v="19.193999999999999"/>
    <n v="7"/>
  </r>
  <r>
    <x v="294"/>
    <d v="2015-05-30T00:00:00"/>
    <n v="121.792"/>
    <n v="7"/>
  </r>
  <r>
    <x v="672"/>
    <d v="2017-11-16T00:00:00"/>
    <n v="1919.9760000000001"/>
    <n v="0"/>
  </r>
  <r>
    <x v="727"/>
    <d v="2014-11-22T00:00:00"/>
    <n v="50.997"/>
    <n v="4"/>
  </r>
  <r>
    <x v="727"/>
    <d v="2014-11-22T00:00:00"/>
    <n v="76.792000000000002"/>
    <n v="4"/>
  </r>
  <r>
    <x v="727"/>
    <d v="2014-11-22T00:00:00"/>
    <n v="539.96400000000006"/>
    <n v="4"/>
  </r>
  <r>
    <x v="727"/>
    <d v="2014-11-22T00:00:00"/>
    <n v="60.311999999999998"/>
    <n v="4"/>
  </r>
  <r>
    <x v="727"/>
    <d v="2014-11-22T00:00:00"/>
    <n v="1.944"/>
    <n v="4"/>
  </r>
  <r>
    <x v="127"/>
    <d v="2015-01-01T00:00:00"/>
    <n v="12.984"/>
    <n v="2"/>
  </r>
  <r>
    <x v="127"/>
    <d v="2015-01-01T00:00:00"/>
    <n v="217.584"/>
    <n v="2"/>
  </r>
  <r>
    <x v="127"/>
    <d v="2015-01-01T00:00:00"/>
    <n v="328.77600000000001"/>
    <n v="2"/>
  </r>
  <r>
    <x v="127"/>
    <d v="2015-01-01T00:00:00"/>
    <n v="2.286"/>
    <n v="2"/>
  </r>
  <r>
    <x v="127"/>
    <d v="2015-01-01T00:00:00"/>
    <n v="47.984000000000002"/>
    <n v="2"/>
  </r>
  <r>
    <x v="599"/>
    <d v="2015-11-11T00:00:00"/>
    <n v="25.344000000000001"/>
    <n v="6"/>
  </r>
  <r>
    <x v="44"/>
    <d v="2016-09-22T00:00:00"/>
    <n v="232.4"/>
    <n v="5"/>
  </r>
  <r>
    <x v="232"/>
    <d v="2016-03-25T00:00:00"/>
    <n v="86.45"/>
    <n v="5"/>
  </r>
  <r>
    <x v="129"/>
    <d v="2014-10-01T00:00:00"/>
    <n v="603.91999999999996"/>
    <n v="4"/>
  </r>
  <r>
    <x v="129"/>
    <d v="2014-10-01T00:00:00"/>
    <n v="81.98"/>
    <n v="4"/>
  </r>
  <r>
    <x v="166"/>
    <d v="2017-12-28T00:00:00"/>
    <n v="271.76400000000001"/>
    <n v="4"/>
  </r>
  <r>
    <x v="166"/>
    <d v="2017-12-28T00:00:00"/>
    <n v="14.375999999999999"/>
    <n v="4"/>
  </r>
  <r>
    <x v="468"/>
    <d v="2017-11-15T00:00:00"/>
    <n v="341.96"/>
    <n v="5"/>
  </r>
  <r>
    <x v="862"/>
    <d v="2015-09-15T00:00:00"/>
    <n v="181.35"/>
    <n v="4"/>
  </r>
  <r>
    <x v="862"/>
    <d v="2015-09-15T00:00:00"/>
    <n v="8.64"/>
    <n v="4"/>
  </r>
  <r>
    <x v="414"/>
    <d v="2014-12-25T00:00:00"/>
    <n v="43.512"/>
    <n v="5"/>
  </r>
  <r>
    <x v="414"/>
    <d v="2014-12-25T00:00:00"/>
    <n v="662.88"/>
    <n v="5"/>
  </r>
  <r>
    <x v="414"/>
    <d v="2014-12-25T00:00:00"/>
    <n v="25.92"/>
    <n v="5"/>
  </r>
  <r>
    <x v="863"/>
    <d v="2015-07-27T00:00:00"/>
    <n v="68.94"/>
    <n v="4"/>
  </r>
  <r>
    <x v="863"/>
    <d v="2015-07-27T00:00:00"/>
    <n v="128.82"/>
    <n v="4"/>
  </r>
  <r>
    <x v="7"/>
    <d v="2014-11-15T00:00:00"/>
    <n v="896.99"/>
    <n v="4"/>
  </r>
  <r>
    <x v="7"/>
    <d v="2014-11-15T00:00:00"/>
    <n v="1.234"/>
    <n v="4"/>
  </r>
  <r>
    <x v="7"/>
    <d v="2014-11-15T00:00:00"/>
    <n v="67.56"/>
    <n v="4"/>
  </r>
  <r>
    <x v="7"/>
    <d v="2014-11-15T00:00:00"/>
    <n v="21.72"/>
    <n v="4"/>
  </r>
  <r>
    <x v="7"/>
    <d v="2014-11-15T00:00:00"/>
    <n v="262.33600000000001"/>
    <n v="4"/>
  </r>
  <r>
    <x v="7"/>
    <d v="2014-11-15T00:00:00"/>
    <n v="148.47999999999999"/>
    <n v="4"/>
  </r>
  <r>
    <x v="7"/>
    <d v="2014-11-15T00:00:00"/>
    <n v="241.17599999999999"/>
    <n v="4"/>
  </r>
  <r>
    <x v="818"/>
    <d v="2017-12-20T00:00:00"/>
    <n v="227.976"/>
    <n v="6"/>
  </r>
  <r>
    <x v="818"/>
    <d v="2017-12-20T00:00:00"/>
    <n v="52.68"/>
    <n v="6"/>
  </r>
  <r>
    <x v="818"/>
    <d v="2017-12-20T00:00:00"/>
    <n v="2.032"/>
    <n v="6"/>
  </r>
  <r>
    <x v="171"/>
    <d v="2017-08-22T00:00:00"/>
    <n v="17.12"/>
    <n v="1"/>
  </r>
  <r>
    <x v="171"/>
    <d v="2017-08-22T00:00:00"/>
    <n v="431.96800000000002"/>
    <n v="1"/>
  </r>
  <r>
    <x v="171"/>
    <d v="2017-08-22T00:00:00"/>
    <n v="129.91999999999999"/>
    <n v="1"/>
  </r>
  <r>
    <x v="171"/>
    <d v="2017-08-22T00:00:00"/>
    <n v="568.72799999999995"/>
    <n v="1"/>
  </r>
  <r>
    <x v="171"/>
    <d v="2017-08-22T00:00:00"/>
    <n v="117.14400000000001"/>
    <n v="1"/>
  </r>
  <r>
    <x v="171"/>
    <d v="2017-08-22T00:00:00"/>
    <n v="203.52"/>
    <n v="1"/>
  </r>
  <r>
    <x v="171"/>
    <d v="2017-08-22T00:00:00"/>
    <n v="51.75"/>
    <n v="1"/>
  </r>
  <r>
    <x v="279"/>
    <d v="2016-09-01T00:00:00"/>
    <n v="122.97"/>
    <n v="5"/>
  </r>
  <r>
    <x v="279"/>
    <d v="2016-09-01T00:00:00"/>
    <n v="244.61500000000001"/>
    <n v="5"/>
  </r>
  <r>
    <x v="279"/>
    <d v="2016-09-01T00:00:00"/>
    <n v="59.97"/>
    <n v="5"/>
  </r>
  <r>
    <x v="279"/>
    <d v="2016-09-01T00:00:00"/>
    <n v="81.540000000000006"/>
    <n v="5"/>
  </r>
  <r>
    <x v="279"/>
    <d v="2016-09-01T00:00:00"/>
    <n v="11.68"/>
    <n v="5"/>
  </r>
  <r>
    <x v="279"/>
    <d v="2016-09-01T00:00:00"/>
    <n v="29"/>
    <n v="5"/>
  </r>
  <r>
    <x v="864"/>
    <d v="2015-08-20T00:00:00"/>
    <n v="50.8"/>
    <n v="7"/>
  </r>
  <r>
    <x v="62"/>
    <d v="2017-11-07T00:00:00"/>
    <n v="16.03"/>
    <n v="2"/>
  </r>
  <r>
    <x v="865"/>
    <d v="2016-08-21T00:00:00"/>
    <n v="15.712"/>
    <n v="4"/>
  </r>
  <r>
    <x v="482"/>
    <d v="2016-12-31T00:00:00"/>
    <n v="89.97"/>
    <n v="5"/>
  </r>
  <r>
    <x v="866"/>
    <d v="2014-09-28T00:00:00"/>
    <n v="435.99900000000002"/>
    <n v="5"/>
  </r>
  <r>
    <x v="866"/>
    <d v="2014-09-28T00:00:00"/>
    <n v="83.983999999999995"/>
    <n v="5"/>
  </r>
  <r>
    <x v="867"/>
    <d v="2014-07-24T00:00:00"/>
    <n v="359.98"/>
    <n v="5"/>
  </r>
  <r>
    <x v="867"/>
    <d v="2014-07-24T00:00:00"/>
    <n v="70.56"/>
    <n v="5"/>
  </r>
  <r>
    <x v="867"/>
    <d v="2014-07-24T00:00:00"/>
    <n v="20.88"/>
    <n v="5"/>
  </r>
  <r>
    <x v="867"/>
    <d v="2014-07-24T00:00:00"/>
    <n v="3.81"/>
    <n v="5"/>
  </r>
  <r>
    <x v="211"/>
    <d v="2017-09-13T00:00:00"/>
    <n v="73.007999999999996"/>
    <n v="6"/>
  </r>
  <r>
    <x v="714"/>
    <d v="2016-05-10T00:00:00"/>
    <n v="3.2080000000000002"/>
    <n v="4"/>
  </r>
  <r>
    <x v="714"/>
    <d v="2016-05-10T00:00:00"/>
    <n v="26.175999999999998"/>
    <n v="4"/>
  </r>
  <r>
    <x v="593"/>
    <d v="2015-06-08T00:00:00"/>
    <n v="30.44"/>
    <n v="4"/>
  </r>
  <r>
    <x v="593"/>
    <d v="2015-06-08T00:00:00"/>
    <n v="35.28"/>
    <n v="4"/>
  </r>
  <r>
    <x v="352"/>
    <d v="2015-12-20T00:00:00"/>
    <n v="19.440000000000001"/>
    <n v="7"/>
  </r>
  <r>
    <x v="352"/>
    <d v="2015-12-20T00:00:00"/>
    <n v="37.880000000000003"/>
    <n v="7"/>
  </r>
  <r>
    <x v="89"/>
    <d v="2016-07-18T00:00:00"/>
    <n v="9.5519999999999996"/>
    <n v="2"/>
  </r>
  <r>
    <x v="868"/>
    <d v="2014-02-02T00:00:00"/>
    <n v="290.666"/>
    <n v="2"/>
  </r>
  <r>
    <x v="869"/>
    <d v="2014-07-15T00:00:00"/>
    <n v="10.368"/>
    <n v="6"/>
  </r>
  <r>
    <x v="869"/>
    <d v="2014-07-15T00:00:00"/>
    <n v="14.352"/>
    <n v="6"/>
  </r>
  <r>
    <x v="84"/>
    <d v="2015-11-25T00:00:00"/>
    <n v="141.96"/>
    <n v="4"/>
  </r>
  <r>
    <x v="84"/>
    <d v="2015-11-25T00:00:00"/>
    <n v="66.048000000000002"/>
    <n v="4"/>
  </r>
  <r>
    <x v="870"/>
    <d v="2016-03-25T00:00:00"/>
    <n v="1287.45"/>
    <n v="0"/>
  </r>
  <r>
    <x v="398"/>
    <d v="2017-09-30T00:00:00"/>
    <n v="25.824000000000002"/>
    <n v="7"/>
  </r>
  <r>
    <x v="398"/>
    <d v="2017-09-30T00:00:00"/>
    <n v="160.96"/>
    <n v="7"/>
  </r>
  <r>
    <x v="785"/>
    <d v="2015-12-10T00:00:00"/>
    <n v="28.44"/>
    <n v="6"/>
  </r>
  <r>
    <x v="785"/>
    <d v="2015-12-10T00:00:00"/>
    <n v="364.41"/>
    <n v="6"/>
  </r>
  <r>
    <x v="785"/>
    <d v="2015-12-10T00:00:00"/>
    <n v="39.96"/>
    <n v="6"/>
  </r>
  <r>
    <x v="785"/>
    <d v="2015-12-10T00:00:00"/>
    <n v="361.76400000000001"/>
    <n v="6"/>
  </r>
  <r>
    <x v="474"/>
    <d v="2016-11-04T00:00:00"/>
    <n v="111.672"/>
    <n v="3"/>
  </r>
  <r>
    <x v="295"/>
    <d v="2017-03-21T00:00:00"/>
    <n v="13.776"/>
    <n v="4"/>
  </r>
  <r>
    <x v="295"/>
    <d v="2017-03-21T00:00:00"/>
    <n v="10.272"/>
    <n v="4"/>
  </r>
  <r>
    <x v="53"/>
    <d v="2017-11-24T00:00:00"/>
    <n v="24.047999999999998"/>
    <n v="1"/>
  </r>
  <r>
    <x v="153"/>
    <d v="2017-08-30T00:00:00"/>
    <n v="2.8959999999999999"/>
    <n v="3"/>
  </r>
  <r>
    <x v="785"/>
    <d v="2015-12-09T00:00:00"/>
    <n v="17.940000000000001"/>
    <n v="5"/>
  </r>
  <r>
    <x v="785"/>
    <d v="2015-12-09T00:00:00"/>
    <n v="384.17399999999998"/>
    <n v="5"/>
  </r>
  <r>
    <x v="785"/>
    <d v="2015-12-09T00:00:00"/>
    <n v="1799.75"/>
    <n v="5"/>
  </r>
  <r>
    <x v="567"/>
    <d v="2017-10-11T00:00:00"/>
    <n v="580.67200000000003"/>
    <n v="4"/>
  </r>
  <r>
    <x v="567"/>
    <d v="2017-10-11T00:00:00"/>
    <n v="18.936"/>
    <n v="4"/>
  </r>
  <r>
    <x v="567"/>
    <d v="2017-10-11T00:00:00"/>
    <n v="222.38399999999999"/>
    <n v="4"/>
  </r>
  <r>
    <x v="567"/>
    <d v="2017-10-11T00:00:00"/>
    <n v="50.454000000000001"/>
    <n v="4"/>
  </r>
  <r>
    <x v="567"/>
    <d v="2017-10-11T00:00:00"/>
    <n v="154.76400000000001"/>
    <n v="4"/>
  </r>
  <r>
    <x v="613"/>
    <d v="2017-03-30T00:00:00"/>
    <n v="6.8479999999999999"/>
    <n v="5"/>
  </r>
  <r>
    <x v="130"/>
    <d v="2014-08-13T00:00:00"/>
    <n v="1091.1679999999999"/>
    <n v="4"/>
  </r>
  <r>
    <x v="130"/>
    <d v="2014-08-13T00:00:00"/>
    <n v="219.16800000000001"/>
    <n v="4"/>
  </r>
  <r>
    <x v="754"/>
    <d v="2014-11-25T00:00:00"/>
    <n v="6.9279999999999999"/>
    <n v="3"/>
  </r>
  <r>
    <x v="834"/>
    <d v="2017-10-06T00:00:00"/>
    <n v="40.031999999999996"/>
    <n v="0"/>
  </r>
  <r>
    <x v="871"/>
    <d v="2017-07-08T00:00:00"/>
    <n v="443.92"/>
    <n v="7"/>
  </r>
  <r>
    <x v="871"/>
    <d v="2017-07-08T00:00:00"/>
    <n v="169.99"/>
    <n v="7"/>
  </r>
  <r>
    <x v="871"/>
    <d v="2017-07-08T00:00:00"/>
    <n v="25.92"/>
    <n v="7"/>
  </r>
  <r>
    <x v="872"/>
    <d v="2014-11-26T00:00:00"/>
    <n v="36.99"/>
    <n v="5"/>
  </r>
  <r>
    <x v="872"/>
    <d v="2014-11-26T00:00:00"/>
    <n v="629.1"/>
    <n v="5"/>
  </r>
  <r>
    <x v="872"/>
    <d v="2014-11-26T00:00:00"/>
    <n v="193.95"/>
    <n v="5"/>
  </r>
  <r>
    <x v="872"/>
    <d v="2014-11-26T00:00:00"/>
    <n v="5.46"/>
    <n v="5"/>
  </r>
  <r>
    <x v="126"/>
    <d v="2015-05-05T00:00:00"/>
    <n v="22.288"/>
    <n v="1"/>
  </r>
  <r>
    <x v="150"/>
    <d v="2017-06-05T00:00:00"/>
    <n v="65.424000000000007"/>
    <n v="7"/>
  </r>
  <r>
    <x v="873"/>
    <d v="2015-10-17T00:00:00"/>
    <n v="77.88"/>
    <n v="0"/>
  </r>
  <r>
    <x v="488"/>
    <d v="2014-04-27T00:00:00"/>
    <n v="281.37200000000001"/>
    <n v="4"/>
  </r>
  <r>
    <x v="488"/>
    <d v="2014-04-27T00:00:00"/>
    <n v="281.37200000000001"/>
    <n v="4"/>
  </r>
  <r>
    <x v="488"/>
    <d v="2014-04-27T00:00:00"/>
    <n v="7.4880000000000004"/>
    <n v="4"/>
  </r>
  <r>
    <x v="488"/>
    <d v="2014-04-27T00:00:00"/>
    <n v="22.335999999999999"/>
    <n v="4"/>
  </r>
  <r>
    <x v="504"/>
    <d v="2017-05-06T00:00:00"/>
    <n v="10.368"/>
    <n v="6"/>
  </r>
  <r>
    <x v="874"/>
    <d v="2016-09-24T00:00:00"/>
    <n v="65.790000000000006"/>
    <n v="4"/>
  </r>
  <r>
    <x v="874"/>
    <d v="2016-09-24T00:00:00"/>
    <n v="271.98399999999998"/>
    <n v="4"/>
  </r>
  <r>
    <x v="874"/>
    <d v="2016-09-24T00:00:00"/>
    <n v="11.76"/>
    <n v="4"/>
  </r>
  <r>
    <x v="874"/>
    <d v="2016-09-24T00:00:00"/>
    <n v="77.52"/>
    <n v="4"/>
  </r>
  <r>
    <x v="874"/>
    <d v="2016-09-24T00:00:00"/>
    <n v="48.64"/>
    <n v="4"/>
  </r>
  <r>
    <x v="476"/>
    <d v="2016-09-02T00:00:00"/>
    <n v="1.81"/>
    <n v="0"/>
  </r>
  <r>
    <x v="476"/>
    <d v="2016-09-02T00:00:00"/>
    <n v="8.26"/>
    <n v="0"/>
  </r>
  <r>
    <x v="34"/>
    <d v="2015-05-02T00:00:00"/>
    <n v="43.56"/>
    <n v="5"/>
  </r>
  <r>
    <x v="34"/>
    <d v="2015-05-02T00:00:00"/>
    <n v="5.84"/>
    <n v="5"/>
  </r>
  <r>
    <x v="683"/>
    <d v="2015-09-13T00:00:00"/>
    <n v="271.76400000000001"/>
    <n v="7"/>
  </r>
  <r>
    <x v="318"/>
    <d v="2016-06-03T00:00:00"/>
    <n v="262.24"/>
    <n v="6"/>
  </r>
  <r>
    <x v="318"/>
    <d v="2016-06-03T00:00:00"/>
    <n v="182.72"/>
    <n v="6"/>
  </r>
  <r>
    <x v="318"/>
    <d v="2016-06-03T00:00:00"/>
    <n v="131.6"/>
    <n v="6"/>
  </r>
  <r>
    <x v="318"/>
    <d v="2016-06-03T00:00:00"/>
    <n v="22.72"/>
    <n v="6"/>
  </r>
  <r>
    <x v="318"/>
    <d v="2016-06-03T00:00:00"/>
    <n v="558.4"/>
    <n v="6"/>
  </r>
  <r>
    <x v="496"/>
    <d v="2015-09-28T00:00:00"/>
    <n v="15.24"/>
    <n v="4"/>
  </r>
  <r>
    <x v="496"/>
    <d v="2015-09-28T00:00:00"/>
    <n v="1408.1"/>
    <n v="4"/>
  </r>
  <r>
    <x v="445"/>
    <d v="2017-07-06T00:00:00"/>
    <n v="32.896000000000001"/>
    <n v="3"/>
  </r>
  <r>
    <x v="445"/>
    <d v="2017-07-06T00:00:00"/>
    <n v="215.148"/>
    <n v="3"/>
  </r>
  <r>
    <x v="445"/>
    <d v="2017-07-06T00:00:00"/>
    <n v="30.96"/>
    <n v="3"/>
  </r>
  <r>
    <x v="167"/>
    <d v="2017-12-09T00:00:00"/>
    <n v="29.79"/>
    <n v="1"/>
  </r>
  <r>
    <x v="167"/>
    <d v="2017-12-09T00:00:00"/>
    <n v="128.9"/>
    <n v="1"/>
  </r>
  <r>
    <x v="167"/>
    <d v="2017-12-09T00:00:00"/>
    <n v="60.12"/>
    <n v="1"/>
  </r>
  <r>
    <x v="257"/>
    <d v="2017-12-09T00:00:00"/>
    <n v="24.815999999999999"/>
    <n v="4"/>
  </r>
  <r>
    <x v="257"/>
    <d v="2017-12-09T00:00:00"/>
    <n v="14.976000000000001"/>
    <n v="4"/>
  </r>
  <r>
    <x v="875"/>
    <d v="2015-09-29T00:00:00"/>
    <n v="15.08"/>
    <n v="2"/>
  </r>
  <r>
    <x v="875"/>
    <d v="2015-09-29T00:00:00"/>
    <n v="24.288"/>
    <n v="2"/>
  </r>
  <r>
    <x v="505"/>
    <d v="2017-10-30T00:00:00"/>
    <n v="16.192"/>
    <n v="0"/>
  </r>
  <r>
    <x v="505"/>
    <d v="2017-10-30T00:00:00"/>
    <n v="251.006"/>
    <n v="0"/>
  </r>
  <r>
    <x v="505"/>
    <d v="2017-10-30T00:00:00"/>
    <n v="54.192"/>
    <n v="0"/>
  </r>
  <r>
    <x v="240"/>
    <d v="2015-11-30T00:00:00"/>
    <n v="4.3040000000000003"/>
    <n v="1"/>
  </r>
  <r>
    <x v="518"/>
    <d v="2014-03-14T00:00:00"/>
    <n v="108.92"/>
    <n v="3"/>
  </r>
  <r>
    <x v="125"/>
    <d v="2017-11-23T00:00:00"/>
    <n v="16.739999999999998"/>
    <n v="4"/>
  </r>
  <r>
    <x v="125"/>
    <d v="2017-11-23T00:00:00"/>
    <n v="2504.7399999999998"/>
    <n v="4"/>
  </r>
  <r>
    <x v="876"/>
    <d v="2016-08-02T00:00:00"/>
    <n v="84.784000000000006"/>
    <n v="4"/>
  </r>
  <r>
    <x v="822"/>
    <d v="2015-06-17T00:00:00"/>
    <n v="29.9"/>
    <n v="5"/>
  </r>
  <r>
    <x v="877"/>
    <d v="2016-08-07T00:00:00"/>
    <n v="70.88"/>
    <n v="1"/>
  </r>
  <r>
    <x v="532"/>
    <d v="2017-06-15T00:00:00"/>
    <n v="3.76"/>
    <n v="4"/>
  </r>
  <r>
    <x v="878"/>
    <d v="2016-10-13T00:00:00"/>
    <n v="27.263999999999999"/>
    <n v="6"/>
  </r>
  <r>
    <x v="80"/>
    <d v="2014-09-14T00:00:00"/>
    <n v="56.65"/>
    <n v="6"/>
  </r>
  <r>
    <x v="80"/>
    <d v="2014-09-14T00:00:00"/>
    <n v="14.97"/>
    <n v="6"/>
  </r>
  <r>
    <x v="80"/>
    <d v="2014-09-14T00:00:00"/>
    <n v="4.0199999999999996"/>
    <n v="6"/>
  </r>
  <r>
    <x v="879"/>
    <d v="2014-03-21T00:00:00"/>
    <n v="471.92"/>
    <n v="5"/>
  </r>
  <r>
    <x v="880"/>
    <d v="2015-03-02T00:00:00"/>
    <n v="58.72"/>
    <n v="1"/>
  </r>
  <r>
    <x v="584"/>
    <d v="2015-07-14T00:00:00"/>
    <n v="5.16"/>
    <n v="5"/>
  </r>
  <r>
    <x v="881"/>
    <d v="2016-02-27T00:00:00"/>
    <n v="16.495999999999999"/>
    <n v="7"/>
  </r>
  <r>
    <x v="120"/>
    <d v="2017-09-18T00:00:00"/>
    <n v="71.975999999999999"/>
    <n v="2"/>
  </r>
  <r>
    <x v="120"/>
    <d v="2017-09-18T00:00:00"/>
    <n v="22.512"/>
    <n v="2"/>
  </r>
  <r>
    <x v="120"/>
    <d v="2017-09-18T00:00:00"/>
    <n v="3.444"/>
    <n v="2"/>
  </r>
  <r>
    <x v="120"/>
    <d v="2017-09-18T00:00:00"/>
    <n v="538.19399999999996"/>
    <n v="2"/>
  </r>
  <r>
    <x v="120"/>
    <d v="2017-09-18T00:00:00"/>
    <n v="47.984000000000002"/>
    <n v="2"/>
  </r>
  <r>
    <x v="62"/>
    <d v="2017-11-10T00:00:00"/>
    <n v="492.76799999999997"/>
    <n v="5"/>
  </r>
  <r>
    <x v="763"/>
    <d v="2015-02-23T00:00:00"/>
    <n v="286.79000000000002"/>
    <n v="3"/>
  </r>
  <r>
    <x v="882"/>
    <d v="2016-11-30T00:00:00"/>
    <n v="5.08"/>
    <n v="5"/>
  </r>
  <r>
    <x v="733"/>
    <d v="2017-12-05T00:00:00"/>
    <n v="47.991999999999997"/>
    <n v="2"/>
  </r>
  <r>
    <x v="230"/>
    <d v="2015-09-14T00:00:00"/>
    <n v="61.96"/>
    <n v="4"/>
  </r>
  <r>
    <x v="230"/>
    <d v="2015-09-14T00:00:00"/>
    <n v="361.96"/>
    <n v="4"/>
  </r>
  <r>
    <x v="230"/>
    <d v="2015-09-14T00:00:00"/>
    <n v="278.82"/>
    <n v="4"/>
  </r>
  <r>
    <x v="883"/>
    <d v="2016-12-19T00:00:00"/>
    <n v="133.38"/>
    <n v="5"/>
  </r>
  <r>
    <x v="743"/>
    <d v="2015-04-10T00:00:00"/>
    <n v="47.951999999999998"/>
    <n v="4"/>
  </r>
  <r>
    <x v="51"/>
    <d v="2016-12-05T00:00:00"/>
    <n v="16.739999999999998"/>
    <n v="4"/>
  </r>
  <r>
    <x v="107"/>
    <d v="2017-11-17T00:00:00"/>
    <n v="10.848000000000001"/>
    <n v="5"/>
  </r>
  <r>
    <x v="107"/>
    <d v="2017-11-17T00:00:00"/>
    <n v="18.544"/>
    <n v="5"/>
  </r>
  <r>
    <x v="448"/>
    <d v="2017-03-10T00:00:00"/>
    <n v="180.98"/>
    <n v="7"/>
  </r>
  <r>
    <x v="448"/>
    <d v="2017-03-10T00:00:00"/>
    <n v="99.98"/>
    <n v="7"/>
  </r>
  <r>
    <x v="581"/>
    <d v="2016-11-30T00:00:00"/>
    <n v="34.950000000000003"/>
    <n v="3"/>
  </r>
  <r>
    <x v="581"/>
    <d v="2016-11-30T00:00:00"/>
    <n v="152"/>
    <n v="3"/>
  </r>
  <r>
    <x v="884"/>
    <d v="2014-09-05T00:00:00"/>
    <n v="92.52"/>
    <n v="5"/>
  </r>
  <r>
    <x v="16"/>
    <d v="2016-12-14T00:00:00"/>
    <n v="8.56"/>
    <n v="6"/>
  </r>
  <r>
    <x v="16"/>
    <d v="2016-12-14T00:00:00"/>
    <n v="45.36"/>
    <n v="6"/>
  </r>
  <r>
    <x v="16"/>
    <d v="2016-12-14T00:00:00"/>
    <n v="1421.664"/>
    <n v="6"/>
  </r>
  <r>
    <x v="885"/>
    <d v="2014-04-10T00:00:00"/>
    <n v="8.9600000000000009"/>
    <n v="3"/>
  </r>
  <r>
    <x v="9"/>
    <d v="2014-08-29T00:00:00"/>
    <n v="579.95000000000005"/>
    <n v="2"/>
  </r>
  <r>
    <x v="9"/>
    <d v="2014-08-29T00:00:00"/>
    <n v="29.12"/>
    <n v="2"/>
  </r>
  <r>
    <x v="9"/>
    <d v="2014-08-29T00:00:00"/>
    <n v="1202.94"/>
    <n v="2"/>
  </r>
  <r>
    <x v="149"/>
    <d v="2016-10-26T00:00:00"/>
    <n v="7.92"/>
    <n v="5"/>
  </r>
  <r>
    <x v="886"/>
    <d v="2016-11-30T00:00:00"/>
    <n v="36.192"/>
    <n v="0"/>
  </r>
  <r>
    <x v="528"/>
    <d v="2017-09-11T00:00:00"/>
    <n v="147.184"/>
    <n v="6"/>
  </r>
  <r>
    <x v="739"/>
    <d v="2015-07-06T00:00:00"/>
    <n v="408.42200000000003"/>
    <n v="4"/>
  </r>
  <r>
    <x v="739"/>
    <d v="2015-07-06T00:00:00"/>
    <n v="382.11599999999999"/>
    <n v="4"/>
  </r>
  <r>
    <x v="739"/>
    <d v="2015-07-06T00:00:00"/>
    <n v="68.599999999999994"/>
    <n v="4"/>
  </r>
  <r>
    <x v="739"/>
    <d v="2015-07-06T00:00:00"/>
    <n v="435.50400000000002"/>
    <n v="4"/>
  </r>
  <r>
    <x v="739"/>
    <d v="2015-07-06T00:00:00"/>
    <n v="11.167999999999999"/>
    <n v="4"/>
  </r>
  <r>
    <x v="242"/>
    <d v="2017-09-28T00:00:00"/>
    <n v="72"/>
    <n v="4"/>
  </r>
  <r>
    <x v="242"/>
    <d v="2017-09-28T00:00:00"/>
    <n v="655.9"/>
    <n v="4"/>
  </r>
  <r>
    <x v="242"/>
    <d v="2017-09-28T00:00:00"/>
    <n v="603.91999999999996"/>
    <n v="4"/>
  </r>
  <r>
    <x v="590"/>
    <d v="2016-08-15T00:00:00"/>
    <n v="513.024"/>
    <n v="7"/>
  </r>
  <r>
    <x v="590"/>
    <d v="2016-08-15T00:00:00"/>
    <n v="487.92"/>
    <n v="7"/>
  </r>
  <r>
    <x v="590"/>
    <d v="2016-08-15T00:00:00"/>
    <n v="15.24"/>
    <n v="7"/>
  </r>
  <r>
    <x v="323"/>
    <d v="2016-10-03T00:00:00"/>
    <n v="209.97"/>
    <n v="4"/>
  </r>
  <r>
    <x v="323"/>
    <d v="2016-10-03T00:00:00"/>
    <n v="62.94"/>
    <n v="4"/>
  </r>
  <r>
    <x v="323"/>
    <d v="2016-10-03T00:00:00"/>
    <n v="25.92"/>
    <n v="4"/>
  </r>
  <r>
    <x v="887"/>
    <d v="2017-10-04T00:00:00"/>
    <n v="10.368"/>
    <n v="0"/>
  </r>
  <r>
    <x v="887"/>
    <d v="2017-10-04T00:00:00"/>
    <n v="95.736000000000004"/>
    <n v="0"/>
  </r>
  <r>
    <x v="124"/>
    <d v="2016-12-20T00:00:00"/>
    <n v="900.08"/>
    <n v="2"/>
  </r>
  <r>
    <x v="888"/>
    <d v="2014-06-24T00:00:00"/>
    <n v="201.584"/>
    <n v="4"/>
  </r>
  <r>
    <x v="888"/>
    <d v="2014-06-24T00:00:00"/>
    <n v="3.3919999999999999"/>
    <n v="4"/>
  </r>
  <r>
    <x v="888"/>
    <d v="2014-06-24T00:00:00"/>
    <n v="193.06559999999999"/>
    <n v="4"/>
  </r>
  <r>
    <x v="888"/>
    <d v="2014-06-24T00:00:00"/>
    <n v="15.552"/>
    <n v="4"/>
  </r>
  <r>
    <x v="888"/>
    <d v="2014-06-24T00:00:00"/>
    <n v="11.648"/>
    <n v="4"/>
  </r>
  <r>
    <x v="888"/>
    <d v="2014-06-24T00:00:00"/>
    <n v="418.8"/>
    <n v="4"/>
  </r>
  <r>
    <x v="888"/>
    <d v="2014-06-24T00:00:00"/>
    <n v="509.488"/>
    <n v="4"/>
  </r>
  <r>
    <x v="507"/>
    <d v="2017-09-06T00:00:00"/>
    <n v="825.17399999999998"/>
    <n v="2"/>
  </r>
  <r>
    <x v="507"/>
    <d v="2017-09-06T00:00:00"/>
    <n v="17.760000000000002"/>
    <n v="2"/>
  </r>
  <r>
    <x v="507"/>
    <d v="2017-09-06T00:00:00"/>
    <n v="6.9119999999999999"/>
    <n v="2"/>
  </r>
  <r>
    <x v="889"/>
    <d v="2016-12-24T00:00:00"/>
    <n v="66.3"/>
    <n v="4"/>
  </r>
  <r>
    <x v="890"/>
    <d v="2016-08-12T00:00:00"/>
    <n v="30.815999999999999"/>
    <n v="3"/>
  </r>
  <r>
    <x v="890"/>
    <d v="2016-08-12T00:00:00"/>
    <n v="44.783999999999999"/>
    <n v="3"/>
  </r>
  <r>
    <x v="890"/>
    <d v="2016-08-12T00:00:00"/>
    <n v="569.53599999999994"/>
    <n v="3"/>
  </r>
  <r>
    <x v="139"/>
    <d v="2015-06-25T00:00:00"/>
    <n v="796.42499999999995"/>
    <n v="3"/>
  </r>
  <r>
    <x v="891"/>
    <d v="2015-04-15T00:00:00"/>
    <n v="12.832000000000001"/>
    <n v="5"/>
  </r>
  <r>
    <x v="832"/>
    <d v="2016-11-25T00:00:00"/>
    <n v="40.46"/>
    <n v="4"/>
  </r>
  <r>
    <x v="832"/>
    <d v="2016-11-25T00:00:00"/>
    <n v="404.94"/>
    <n v="4"/>
  </r>
  <r>
    <x v="66"/>
    <d v="2016-09-10T00:00:00"/>
    <n v="116"/>
    <n v="5"/>
  </r>
  <r>
    <x v="391"/>
    <d v="2016-11-28T00:00:00"/>
    <n v="657.55200000000002"/>
    <n v="4"/>
  </r>
  <r>
    <x v="390"/>
    <d v="2017-12-15T00:00:00"/>
    <n v="599.97"/>
    <n v="5"/>
  </r>
  <r>
    <x v="390"/>
    <d v="2017-12-15T00:00:00"/>
    <n v="38.97"/>
    <n v="5"/>
  </r>
  <r>
    <x v="390"/>
    <d v="2017-12-15T00:00:00"/>
    <n v="45.84"/>
    <n v="5"/>
  </r>
  <r>
    <x v="892"/>
    <d v="2016-06-29T00:00:00"/>
    <n v="38.24"/>
    <n v="5"/>
  </r>
  <r>
    <x v="14"/>
    <d v="2015-09-23T00:00:00"/>
    <n v="87.168000000000006"/>
    <n v="6"/>
  </r>
  <r>
    <x v="289"/>
    <d v="2016-05-23T00:00:00"/>
    <n v="21.4"/>
    <n v="4"/>
  </r>
  <r>
    <x v="318"/>
    <d v="2016-05-28T00:00:00"/>
    <n v="54.9"/>
    <n v="0"/>
  </r>
  <r>
    <x v="893"/>
    <d v="2014-04-23T00:00:00"/>
    <n v="287.96800000000002"/>
    <n v="5"/>
  </r>
  <r>
    <x v="893"/>
    <d v="2014-04-23T00:00:00"/>
    <n v="13.12"/>
    <n v="5"/>
  </r>
  <r>
    <x v="893"/>
    <d v="2014-04-23T00:00:00"/>
    <n v="10.75"/>
    <n v="5"/>
  </r>
  <r>
    <x v="893"/>
    <d v="2014-04-23T00:00:00"/>
    <n v="11.62"/>
    <n v="5"/>
  </r>
  <r>
    <x v="26"/>
    <d v="2016-06-20T00:00:00"/>
    <n v="40.74"/>
    <n v="3"/>
  </r>
  <r>
    <x v="310"/>
    <d v="2014-05-09T00:00:00"/>
    <n v="83.25"/>
    <n v="0"/>
  </r>
  <r>
    <x v="310"/>
    <d v="2014-05-09T00:00:00"/>
    <n v="9.4499999999999993"/>
    <n v="0"/>
  </r>
  <r>
    <x v="310"/>
    <d v="2014-05-09T00:00:00"/>
    <n v="20.65"/>
    <n v="0"/>
  </r>
  <r>
    <x v="310"/>
    <d v="2014-05-09T00:00:00"/>
    <n v="45.36"/>
    <n v="0"/>
  </r>
  <r>
    <x v="31"/>
    <d v="2016-09-20T00:00:00"/>
    <n v="5.3520000000000003"/>
    <n v="2"/>
  </r>
  <r>
    <x v="31"/>
    <d v="2016-09-20T00:00:00"/>
    <n v="99.372"/>
    <n v="2"/>
  </r>
  <r>
    <x v="31"/>
    <d v="2016-09-20T00:00:00"/>
    <n v="2.6720000000000002"/>
    <n v="2"/>
  </r>
  <r>
    <x v="333"/>
    <d v="2017-12-25T00:00:00"/>
    <n v="28.672000000000001"/>
    <n v="2"/>
  </r>
  <r>
    <x v="333"/>
    <d v="2017-12-25T00:00:00"/>
    <n v="29.312000000000001"/>
    <n v="2"/>
  </r>
  <r>
    <x v="505"/>
    <d v="2017-11-01T00:00:00"/>
    <n v="105.98"/>
    <n v="2"/>
  </r>
  <r>
    <x v="505"/>
    <d v="2017-11-01T00:00:00"/>
    <n v="35.06"/>
    <n v="2"/>
  </r>
  <r>
    <x v="505"/>
    <d v="2017-11-01T00:00:00"/>
    <n v="33.94"/>
    <n v="2"/>
  </r>
  <r>
    <x v="505"/>
    <d v="2017-11-01T00:00:00"/>
    <n v="30"/>
    <n v="2"/>
  </r>
  <r>
    <x v="894"/>
    <d v="2016-04-02T00:00:00"/>
    <n v="45.527999999999999"/>
    <n v="4"/>
  </r>
  <r>
    <x v="894"/>
    <d v="2016-04-02T00:00:00"/>
    <n v="844.11599999999999"/>
    <n v="4"/>
  </r>
  <r>
    <x v="894"/>
    <d v="2016-04-02T00:00:00"/>
    <n v="812.73599999999999"/>
    <n v="4"/>
  </r>
  <r>
    <x v="53"/>
    <d v="2017-11-26T00:00:00"/>
    <n v="7.476"/>
    <n v="3"/>
  </r>
  <r>
    <x v="895"/>
    <d v="2014-03-26T00:00:00"/>
    <n v="330.4"/>
    <n v="3"/>
  </r>
  <r>
    <x v="895"/>
    <d v="2014-03-26T00:00:00"/>
    <n v="604.75199999999995"/>
    <n v="3"/>
  </r>
  <r>
    <x v="98"/>
    <d v="2017-12-05T00:00:00"/>
    <n v="45.36"/>
    <n v="4"/>
  </r>
  <r>
    <x v="98"/>
    <d v="2017-12-05T00:00:00"/>
    <n v="10.128"/>
    <n v="4"/>
  </r>
  <r>
    <x v="658"/>
    <d v="2017-11-12T00:00:00"/>
    <n v="21.792000000000002"/>
    <n v="5"/>
  </r>
  <r>
    <x v="658"/>
    <d v="2017-11-12T00:00:00"/>
    <n v="439.8"/>
    <n v="5"/>
  </r>
  <r>
    <x v="507"/>
    <d v="2017-09-06T00:00:00"/>
    <n v="8.2560000000000002"/>
    <n v="2"/>
  </r>
  <r>
    <x v="507"/>
    <d v="2017-09-06T00:00:00"/>
    <n v="25.56"/>
    <n v="2"/>
  </r>
  <r>
    <x v="507"/>
    <d v="2017-09-06T00:00:00"/>
    <n v="4.3680000000000003"/>
    <n v="2"/>
  </r>
  <r>
    <x v="507"/>
    <d v="2017-09-06T00:00:00"/>
    <n v="11.52"/>
    <n v="2"/>
  </r>
  <r>
    <x v="896"/>
    <d v="2016-07-06T00:00:00"/>
    <n v="12.96"/>
    <n v="3"/>
  </r>
  <r>
    <x v="896"/>
    <d v="2016-07-06T00:00:00"/>
    <n v="3.96"/>
    <n v="3"/>
  </r>
  <r>
    <x v="211"/>
    <d v="2017-09-14T00:00:00"/>
    <n v="1577.94"/>
    <n v="7"/>
  </r>
  <r>
    <x v="371"/>
    <d v="2016-09-14T00:00:00"/>
    <n v="15.007999999999999"/>
    <n v="5"/>
  </r>
  <r>
    <x v="445"/>
    <d v="2017-07-03T00:00:00"/>
    <n v="59.98"/>
    <n v="0"/>
  </r>
  <r>
    <x v="445"/>
    <d v="2017-07-03T00:00:00"/>
    <n v="2395.1999999999998"/>
    <n v="0"/>
  </r>
  <r>
    <x v="445"/>
    <d v="2017-07-03T00:00:00"/>
    <n v="1687.8"/>
    <n v="0"/>
  </r>
  <r>
    <x v="445"/>
    <d v="2017-07-03T00:00:00"/>
    <n v="7.992"/>
    <n v="0"/>
  </r>
  <r>
    <x v="223"/>
    <d v="2017-07-04T00:00:00"/>
    <n v="5.1840000000000002"/>
    <n v="5"/>
  </r>
  <r>
    <x v="784"/>
    <d v="2017-08-12T00:00:00"/>
    <n v="11.68"/>
    <n v="5"/>
  </r>
  <r>
    <x v="784"/>
    <d v="2017-08-12T00:00:00"/>
    <n v="104.8"/>
    <n v="5"/>
  </r>
  <r>
    <x v="531"/>
    <d v="2015-03-24T00:00:00"/>
    <n v="14.496"/>
    <n v="5"/>
  </r>
  <r>
    <x v="844"/>
    <d v="2016-06-11T00:00:00"/>
    <n v="4.7839999999999998"/>
    <n v="4"/>
  </r>
  <r>
    <x v="844"/>
    <d v="2016-06-11T00:00:00"/>
    <n v="4.7300000000000004"/>
    <n v="4"/>
  </r>
  <r>
    <x v="198"/>
    <d v="2016-07-29T00:00:00"/>
    <n v="7.89"/>
    <n v="4"/>
  </r>
  <r>
    <x v="198"/>
    <d v="2016-07-29T00:00:00"/>
    <n v="65.5"/>
    <n v="4"/>
  </r>
  <r>
    <x v="198"/>
    <d v="2016-07-29T00:00:00"/>
    <n v="2430.08"/>
    <n v="4"/>
  </r>
  <r>
    <x v="173"/>
    <d v="2017-10-07T00:00:00"/>
    <n v="104.85"/>
    <n v="6"/>
  </r>
  <r>
    <x v="897"/>
    <d v="2015-12-16T00:00:00"/>
    <n v="3.9"/>
    <n v="6"/>
  </r>
  <r>
    <x v="897"/>
    <d v="2015-12-16T00:00:00"/>
    <n v="801.96"/>
    <n v="6"/>
  </r>
  <r>
    <x v="897"/>
    <d v="2015-12-16T00:00:00"/>
    <n v="191.96"/>
    <n v="6"/>
  </r>
  <r>
    <x v="897"/>
    <d v="2015-12-16T00:00:00"/>
    <n v="2.61"/>
    <n v="6"/>
  </r>
  <r>
    <x v="214"/>
    <d v="2017-09-08T00:00:00"/>
    <n v="5.96"/>
    <n v="5"/>
  </r>
  <r>
    <x v="242"/>
    <d v="2017-09-28T00:00:00"/>
    <n v="1169.694"/>
    <n v="4"/>
  </r>
  <r>
    <x v="484"/>
    <d v="2017-12-21T00:00:00"/>
    <n v="1665.62"/>
    <n v="2"/>
  </r>
  <r>
    <x v="222"/>
    <d v="2017-11-30T00:00:00"/>
    <n v="2.88"/>
    <n v="6"/>
  </r>
  <r>
    <x v="222"/>
    <d v="2017-11-30T00:00:00"/>
    <n v="1443.96"/>
    <n v="6"/>
  </r>
  <r>
    <x v="735"/>
    <d v="2014-12-15T00:00:00"/>
    <n v="2.92"/>
    <n v="2"/>
  </r>
  <r>
    <x v="5"/>
    <d v="2016-12-07T00:00:00"/>
    <n v="465.18"/>
    <n v="2"/>
  </r>
  <r>
    <x v="110"/>
    <d v="2016-09-17T00:00:00"/>
    <n v="22.428000000000001"/>
    <n v="6"/>
  </r>
  <r>
    <x v="110"/>
    <d v="2016-09-17T00:00:00"/>
    <n v="37.520000000000003"/>
    <n v="6"/>
  </r>
  <r>
    <x v="36"/>
    <d v="2017-12-15T00:00:00"/>
    <n v="2.6240000000000001"/>
    <n v="6"/>
  </r>
  <r>
    <x v="342"/>
    <d v="2014-09-14T00:00:00"/>
    <n v="15.552"/>
    <n v="5"/>
  </r>
  <r>
    <x v="342"/>
    <d v="2014-09-14T00:00:00"/>
    <n v="64.703999999999994"/>
    <n v="5"/>
  </r>
  <r>
    <x v="342"/>
    <d v="2014-09-14T00:00:00"/>
    <n v="17.472000000000001"/>
    <n v="5"/>
  </r>
  <r>
    <x v="342"/>
    <d v="2014-09-14T00:00:00"/>
    <n v="135.51599999999999"/>
    <n v="5"/>
  </r>
  <r>
    <x v="337"/>
    <d v="2017-06-30T00:00:00"/>
    <n v="431.928"/>
    <n v="4"/>
  </r>
  <r>
    <x v="663"/>
    <d v="2014-11-24T00:00:00"/>
    <n v="12.448"/>
    <n v="7"/>
  </r>
  <r>
    <x v="663"/>
    <d v="2014-11-24T00:00:00"/>
    <n v="657.93"/>
    <n v="7"/>
  </r>
  <r>
    <x v="171"/>
    <d v="2017-08-27T00:00:00"/>
    <n v="277.39999999999998"/>
    <n v="6"/>
  </r>
  <r>
    <x v="171"/>
    <d v="2017-08-27T00:00:00"/>
    <n v="25.16"/>
    <n v="6"/>
  </r>
  <r>
    <x v="171"/>
    <d v="2017-08-27T00:00:00"/>
    <n v="91.92"/>
    <n v="6"/>
  </r>
  <r>
    <x v="300"/>
    <d v="2016-03-16T00:00:00"/>
    <n v="29.34"/>
    <n v="4"/>
  </r>
  <r>
    <x v="866"/>
    <d v="2014-09-28T00:00:00"/>
    <n v="139.44"/>
    <n v="5"/>
  </r>
  <r>
    <x v="582"/>
    <d v="2014-05-03T00:00:00"/>
    <n v="6.9119999999999999"/>
    <n v="5"/>
  </r>
  <r>
    <x v="582"/>
    <d v="2014-05-03T00:00:00"/>
    <n v="27.096"/>
    <n v="5"/>
  </r>
  <r>
    <x v="582"/>
    <d v="2014-05-03T00:00:00"/>
    <n v="177.56800000000001"/>
    <n v="5"/>
  </r>
  <r>
    <x v="898"/>
    <d v="2016-12-01T00:00:00"/>
    <n v="58.415999999999997"/>
    <n v="2"/>
  </r>
  <r>
    <x v="156"/>
    <d v="2015-12-08T00:00:00"/>
    <n v="16.448"/>
    <n v="5"/>
  </r>
  <r>
    <x v="156"/>
    <d v="2015-12-08T00:00:00"/>
    <n v="36.783999999999999"/>
    <n v="5"/>
  </r>
  <r>
    <x v="125"/>
    <d v="2017-11-21T00:00:00"/>
    <n v="718.11599999999999"/>
    <n v="2"/>
  </r>
  <r>
    <x v="125"/>
    <d v="2017-11-21T00:00:00"/>
    <n v="31.776"/>
    <n v="2"/>
  </r>
  <r>
    <x v="66"/>
    <d v="2016-09-09T00:00:00"/>
    <n v="9.5549999999999997"/>
    <n v="4"/>
  </r>
  <r>
    <x v="507"/>
    <d v="2017-09-08T00:00:00"/>
    <n v="487.98399999999998"/>
    <n v="4"/>
  </r>
  <r>
    <x v="507"/>
    <d v="2017-09-08T00:00:00"/>
    <n v="5.56"/>
    <n v="4"/>
  </r>
  <r>
    <x v="507"/>
    <d v="2017-09-08T00:00:00"/>
    <n v="217.85"/>
    <n v="4"/>
  </r>
  <r>
    <x v="899"/>
    <d v="2016-09-29T00:00:00"/>
    <n v="40.776000000000003"/>
    <n v="7"/>
  </r>
  <r>
    <x v="899"/>
    <d v="2016-09-29T00:00:00"/>
    <n v="63.936"/>
    <n v="7"/>
  </r>
  <r>
    <x v="82"/>
    <d v="2014-09-19T00:00:00"/>
    <n v="142.4"/>
    <n v="5"/>
  </r>
  <r>
    <x v="82"/>
    <d v="2014-09-19T00:00:00"/>
    <n v="7.16"/>
    <n v="5"/>
  </r>
  <r>
    <x v="241"/>
    <d v="2017-05-21T00:00:00"/>
    <n v="681.40800000000002"/>
    <n v="2"/>
  </r>
  <r>
    <x v="241"/>
    <d v="2017-05-21T00:00:00"/>
    <n v="3.52"/>
    <n v="2"/>
  </r>
  <r>
    <x v="241"/>
    <d v="2017-05-21T00:00:00"/>
    <n v="5.58"/>
    <n v="2"/>
  </r>
  <r>
    <x v="241"/>
    <d v="2017-05-21T00:00:00"/>
    <n v="36.32"/>
    <n v="2"/>
  </r>
  <r>
    <x v="130"/>
    <d v="2014-08-13T00:00:00"/>
    <n v="2060.7440000000001"/>
    <n v="4"/>
  </r>
  <r>
    <x v="201"/>
    <d v="2017-11-30T00:00:00"/>
    <n v="52.271999999999998"/>
    <n v="4"/>
  </r>
  <r>
    <x v="201"/>
    <d v="2017-11-30T00:00:00"/>
    <n v="213.136"/>
    <n v="4"/>
  </r>
  <r>
    <x v="900"/>
    <d v="2017-05-08T00:00:00"/>
    <n v="69.52"/>
    <n v="5"/>
  </r>
  <r>
    <x v="900"/>
    <d v="2017-05-08T00:00:00"/>
    <n v="763.44"/>
    <n v="5"/>
  </r>
  <r>
    <x v="340"/>
    <d v="2016-11-14T00:00:00"/>
    <n v="9.2159999999999993"/>
    <n v="4"/>
  </r>
  <r>
    <x v="340"/>
    <d v="2016-11-14T00:00:00"/>
    <n v="41.957999999999998"/>
    <n v="4"/>
  </r>
  <r>
    <x v="340"/>
    <d v="2016-11-14T00:00:00"/>
    <n v="89.567999999999998"/>
    <n v="4"/>
  </r>
  <r>
    <x v="340"/>
    <d v="2016-11-14T00:00:00"/>
    <n v="22.248000000000001"/>
    <n v="4"/>
  </r>
  <r>
    <x v="340"/>
    <d v="2016-11-14T00:00:00"/>
    <n v="334.88"/>
    <n v="4"/>
  </r>
  <r>
    <x v="340"/>
    <d v="2016-11-14T00:00:00"/>
    <n v="148.28800000000001"/>
    <n v="4"/>
  </r>
  <r>
    <x v="340"/>
    <d v="2016-11-14T00:00:00"/>
    <n v="4.6239999999999997"/>
    <n v="4"/>
  </r>
  <r>
    <x v="340"/>
    <d v="2016-11-14T00:00:00"/>
    <n v="178.92"/>
    <n v="4"/>
  </r>
  <r>
    <x v="340"/>
    <d v="2016-11-14T00:00:00"/>
    <n v="69.888000000000005"/>
    <n v="4"/>
  </r>
  <r>
    <x v="414"/>
    <d v="2014-12-23T00:00:00"/>
    <n v="487.98399999999998"/>
    <n v="3"/>
  </r>
  <r>
    <x v="414"/>
    <d v="2014-12-23T00:00:00"/>
    <n v="47.3"/>
    <n v="3"/>
  </r>
  <r>
    <x v="414"/>
    <d v="2014-12-23T00:00:00"/>
    <n v="4.13"/>
    <n v="3"/>
  </r>
  <r>
    <x v="414"/>
    <d v="2014-12-23T00:00:00"/>
    <n v="155.12"/>
    <n v="3"/>
  </r>
  <r>
    <x v="738"/>
    <d v="2014-07-27T00:00:00"/>
    <n v="6.48"/>
    <n v="2"/>
  </r>
  <r>
    <x v="738"/>
    <d v="2014-07-27T00:00:00"/>
    <n v="15.52"/>
    <n v="2"/>
  </r>
  <r>
    <x v="6"/>
    <d v="2015-11-27T00:00:00"/>
    <n v="2.9460000000000002"/>
    <n v="5"/>
  </r>
  <r>
    <x v="6"/>
    <d v="2015-11-27T00:00:00"/>
    <n v="55.103999999999999"/>
    <n v="5"/>
  </r>
  <r>
    <x v="36"/>
    <d v="2017-12-11T00:00:00"/>
    <n v="104.88"/>
    <n v="2"/>
  </r>
  <r>
    <x v="36"/>
    <d v="2017-12-11T00:00:00"/>
    <n v="34.700000000000003"/>
    <n v="2"/>
  </r>
  <r>
    <x v="36"/>
    <d v="2017-12-11T00:00:00"/>
    <n v="33.72"/>
    <n v="2"/>
  </r>
  <r>
    <x v="36"/>
    <d v="2017-12-11T00:00:00"/>
    <n v="14.94"/>
    <n v="2"/>
  </r>
  <r>
    <x v="515"/>
    <d v="2017-09-05T00:00:00"/>
    <n v="638.73"/>
    <n v="5"/>
  </r>
  <r>
    <x v="558"/>
    <d v="2017-04-30T00:00:00"/>
    <n v="113.568"/>
    <n v="6"/>
  </r>
  <r>
    <x v="566"/>
    <d v="2017-09-14T00:00:00"/>
    <n v="9.0960000000000001"/>
    <n v="6"/>
  </r>
  <r>
    <x v="901"/>
    <d v="2015-03-17T00:00:00"/>
    <n v="8.6880000000000006"/>
    <n v="5"/>
  </r>
  <r>
    <x v="901"/>
    <d v="2015-03-17T00:00:00"/>
    <n v="30.88"/>
    <n v="5"/>
  </r>
  <r>
    <x v="901"/>
    <d v="2015-03-17T00:00:00"/>
    <n v="6.4080000000000004"/>
    <n v="5"/>
  </r>
  <r>
    <x v="427"/>
    <d v="2016-07-23T00:00:00"/>
    <n v="33.799999999999997"/>
    <n v="5"/>
  </r>
  <r>
    <x v="902"/>
    <d v="2016-06-15T00:00:00"/>
    <n v="377.97"/>
    <n v="2"/>
  </r>
  <r>
    <x v="445"/>
    <d v="2017-07-09T00:00:00"/>
    <n v="258.89999999999998"/>
    <n v="6"/>
  </r>
  <r>
    <x v="445"/>
    <d v="2017-07-09T00:00:00"/>
    <n v="24.56"/>
    <n v="6"/>
  </r>
  <r>
    <x v="589"/>
    <d v="2014-12-13T00:00:00"/>
    <n v="27.888000000000002"/>
    <n v="5"/>
  </r>
  <r>
    <x v="589"/>
    <d v="2014-12-13T00:00:00"/>
    <n v="6.4560000000000004"/>
    <n v="5"/>
  </r>
  <r>
    <x v="589"/>
    <d v="2014-12-13T00:00:00"/>
    <n v="52.68"/>
    <n v="5"/>
  </r>
  <r>
    <x v="589"/>
    <d v="2014-12-13T00:00:00"/>
    <n v="13.88"/>
    <n v="5"/>
  </r>
  <r>
    <x v="589"/>
    <d v="2014-12-13T00:00:00"/>
    <n v="103.92"/>
    <n v="5"/>
  </r>
  <r>
    <x v="589"/>
    <d v="2014-12-13T00:00:00"/>
    <n v="11.52"/>
    <n v="5"/>
  </r>
  <r>
    <x v="589"/>
    <d v="2014-12-13T00:00:00"/>
    <n v="10.368"/>
    <n v="5"/>
  </r>
  <r>
    <x v="589"/>
    <d v="2014-12-13T00:00:00"/>
    <n v="39.072000000000003"/>
    <n v="5"/>
  </r>
  <r>
    <x v="145"/>
    <d v="2016-04-14T00:00:00"/>
    <n v="8.8719999999999999"/>
    <n v="6"/>
  </r>
  <r>
    <x v="145"/>
    <d v="2016-04-14T00:00:00"/>
    <n v="121.104"/>
    <n v="6"/>
  </r>
  <r>
    <x v="46"/>
    <d v="2017-11-11T00:00:00"/>
    <n v="127.372"/>
    <n v="5"/>
  </r>
  <r>
    <x v="46"/>
    <d v="2017-11-11T00:00:00"/>
    <n v="47.951999999999998"/>
    <n v="5"/>
  </r>
  <r>
    <x v="903"/>
    <d v="2015-12-09T00:00:00"/>
    <n v="44.46"/>
    <n v="4"/>
  </r>
  <r>
    <x v="584"/>
    <d v="2015-07-14T00:00:00"/>
    <n v="15.8"/>
    <n v="5"/>
  </r>
  <r>
    <x v="584"/>
    <d v="2015-07-14T00:00:00"/>
    <n v="464.97"/>
    <n v="5"/>
  </r>
  <r>
    <x v="584"/>
    <d v="2015-07-14T00:00:00"/>
    <n v="181.96"/>
    <n v="5"/>
  </r>
  <r>
    <x v="584"/>
    <d v="2015-07-14T00:00:00"/>
    <n v="12.39"/>
    <n v="5"/>
  </r>
  <r>
    <x v="584"/>
    <d v="2015-07-14T00:00:00"/>
    <n v="84.09"/>
    <n v="5"/>
  </r>
  <r>
    <x v="584"/>
    <d v="2015-07-14T00:00:00"/>
    <n v="79.36"/>
    <n v="5"/>
  </r>
  <r>
    <x v="584"/>
    <d v="2015-07-14T00:00:00"/>
    <n v="153.36000000000001"/>
    <n v="5"/>
  </r>
  <r>
    <x v="584"/>
    <d v="2015-07-14T00:00:00"/>
    <n v="43.68"/>
    <n v="5"/>
  </r>
  <r>
    <x v="584"/>
    <d v="2015-07-14T00:00:00"/>
    <n v="98.21"/>
    <n v="5"/>
  </r>
  <r>
    <x v="181"/>
    <d v="2016-12-19T00:00:00"/>
    <n v="9.84"/>
    <n v="6"/>
  </r>
  <r>
    <x v="245"/>
    <d v="2016-05-24T00:00:00"/>
    <n v="2.694"/>
    <n v="4"/>
  </r>
  <r>
    <x v="455"/>
    <d v="2017-06-05T00:00:00"/>
    <n v="25.344000000000001"/>
    <n v="3"/>
  </r>
  <r>
    <x v="455"/>
    <d v="2017-06-05T00:00:00"/>
    <n v="43.92"/>
    <n v="3"/>
  </r>
  <r>
    <x v="628"/>
    <d v="2015-11-02T00:00:00"/>
    <n v="59.994"/>
    <n v="3"/>
  </r>
  <r>
    <x v="628"/>
    <d v="2015-11-02T00:00:00"/>
    <n v="439.99200000000002"/>
    <n v="3"/>
  </r>
  <r>
    <x v="628"/>
    <d v="2015-11-02T00:00:00"/>
    <n v="87.96"/>
    <n v="3"/>
  </r>
  <r>
    <x v="628"/>
    <d v="2015-11-02T00:00:00"/>
    <n v="15.488"/>
    <n v="3"/>
  </r>
  <r>
    <x v="679"/>
    <d v="2016-10-20T00:00:00"/>
    <n v="232.96"/>
    <n v="5"/>
  </r>
  <r>
    <x v="679"/>
    <d v="2016-10-20T00:00:00"/>
    <n v="66.540000000000006"/>
    <n v="5"/>
  </r>
  <r>
    <x v="679"/>
    <d v="2016-10-20T00:00:00"/>
    <n v="43.26"/>
    <n v="5"/>
  </r>
  <r>
    <x v="904"/>
    <d v="2015-11-21T00:00:00"/>
    <n v="141.96"/>
    <n v="2"/>
  </r>
  <r>
    <x v="105"/>
    <d v="2014-09-17T00:00:00"/>
    <n v="79.400000000000006"/>
    <n v="4"/>
  </r>
  <r>
    <x v="40"/>
    <d v="2017-11-18T00:00:00"/>
    <n v="163.96"/>
    <n v="5"/>
  </r>
  <r>
    <x v="166"/>
    <d v="2017-12-29T00:00:00"/>
    <n v="37.93"/>
    <n v="5"/>
  </r>
  <r>
    <x v="851"/>
    <d v="2016-01-13T00:00:00"/>
    <n v="15.167999999999999"/>
    <n v="4"/>
  </r>
  <r>
    <x v="386"/>
    <d v="2015-06-19T00:00:00"/>
    <n v="24.78"/>
    <n v="6"/>
  </r>
  <r>
    <x v="386"/>
    <d v="2015-06-19T00:00:00"/>
    <n v="19.14"/>
    <n v="6"/>
  </r>
  <r>
    <x v="386"/>
    <d v="2015-06-19T00:00:00"/>
    <n v="899.97"/>
    <n v="6"/>
  </r>
  <r>
    <x v="386"/>
    <d v="2015-06-19T00:00:00"/>
    <n v="32.4"/>
    <n v="6"/>
  </r>
  <r>
    <x v="258"/>
    <d v="2017-03-22T00:00:00"/>
    <n v="23.832000000000001"/>
    <n v="4"/>
  </r>
  <r>
    <x v="533"/>
    <d v="2014-11-27T00:00:00"/>
    <n v="6.3680000000000003"/>
    <n v="4"/>
  </r>
  <r>
    <x v="533"/>
    <d v="2014-11-27T00:00:00"/>
    <n v="34.176000000000002"/>
    <n v="4"/>
  </r>
  <r>
    <x v="533"/>
    <d v="2014-11-27T00:00:00"/>
    <n v="5.5439999999999996"/>
    <n v="4"/>
  </r>
  <r>
    <x v="453"/>
    <d v="2017-10-17T00:00:00"/>
    <n v="510.24"/>
    <n v="2"/>
  </r>
  <r>
    <x v="453"/>
    <d v="2017-10-17T00:00:00"/>
    <n v="204.95"/>
    <n v="2"/>
  </r>
  <r>
    <x v="83"/>
    <d v="2017-04-24T00:00:00"/>
    <n v="11.54"/>
    <n v="3"/>
  </r>
  <r>
    <x v="83"/>
    <d v="2017-04-24T00:00:00"/>
    <n v="162.6"/>
    <n v="3"/>
  </r>
  <r>
    <x v="589"/>
    <d v="2014-12-10T00:00:00"/>
    <n v="45.68"/>
    <n v="2"/>
  </r>
  <r>
    <x v="589"/>
    <d v="2014-12-10T00:00:00"/>
    <n v="603.91999999999996"/>
    <n v="2"/>
  </r>
  <r>
    <x v="150"/>
    <d v="2017-06-02T00:00:00"/>
    <n v="23.55"/>
    <n v="4"/>
  </r>
  <r>
    <x v="252"/>
    <d v="2016-09-23T00:00:00"/>
    <n v="5.04"/>
    <n v="4"/>
  </r>
  <r>
    <x v="252"/>
    <d v="2016-09-23T00:00:00"/>
    <n v="249.95"/>
    <n v="4"/>
  </r>
  <r>
    <x v="44"/>
    <d v="2016-09-23T00:00:00"/>
    <n v="33.4"/>
    <n v="6"/>
  </r>
  <r>
    <x v="889"/>
    <d v="2016-12-24T00:00:00"/>
    <n v="18.920000000000002"/>
    <n v="4"/>
  </r>
  <r>
    <x v="889"/>
    <d v="2016-12-24T00:00:00"/>
    <n v="15.42"/>
    <n v="4"/>
  </r>
  <r>
    <x v="905"/>
    <d v="2017-11-26T00:00:00"/>
    <n v="35.712000000000003"/>
    <n v="4"/>
  </r>
  <r>
    <x v="127"/>
    <d v="2015-01-04T00:00:00"/>
    <n v="551.98500000000001"/>
    <n v="5"/>
  </r>
  <r>
    <x v="357"/>
    <d v="2017-04-05T00:00:00"/>
    <n v="7.056"/>
    <n v="2"/>
  </r>
  <r>
    <x v="482"/>
    <d v="2017-01-02T00:00:00"/>
    <n v="18.72"/>
    <n v="7"/>
  </r>
  <r>
    <x v="410"/>
    <d v="2016-06-11T00:00:00"/>
    <n v="360.38"/>
    <n v="6"/>
  </r>
  <r>
    <x v="410"/>
    <d v="2016-06-11T00:00:00"/>
    <n v="11.16"/>
    <n v="6"/>
  </r>
  <r>
    <x v="410"/>
    <d v="2016-06-11T00:00:00"/>
    <n v="14.94"/>
    <n v="6"/>
  </r>
  <r>
    <x v="228"/>
    <d v="2015-09-23T00:00:00"/>
    <n v="41.96"/>
    <n v="5"/>
  </r>
  <r>
    <x v="228"/>
    <d v="2015-09-23T00:00:00"/>
    <n v="636.86"/>
    <n v="5"/>
  </r>
  <r>
    <x v="228"/>
    <d v="2015-09-23T00:00:00"/>
    <n v="499.99"/>
    <n v="5"/>
  </r>
  <r>
    <x v="228"/>
    <d v="2015-09-23T00:00:00"/>
    <n v="1259.93"/>
    <n v="5"/>
  </r>
  <r>
    <x v="228"/>
    <d v="2015-09-23T00:00:00"/>
    <n v="65.08"/>
    <n v="5"/>
  </r>
  <r>
    <x v="906"/>
    <d v="2017-03-11T00:00:00"/>
    <n v="26.38"/>
    <n v="5"/>
  </r>
  <r>
    <x v="906"/>
    <d v="2017-03-11T00:00:00"/>
    <n v="71.97"/>
    <n v="5"/>
  </r>
  <r>
    <x v="715"/>
    <d v="2016-03-17T00:00:00"/>
    <n v="129.97999999999999"/>
    <n v="0"/>
  </r>
  <r>
    <x v="715"/>
    <d v="2016-03-17T00:00:00"/>
    <n v="32.54"/>
    <n v="0"/>
  </r>
  <r>
    <x v="10"/>
    <d v="2016-12-13T00:00:00"/>
    <n v="10.9"/>
    <n v="4"/>
  </r>
  <r>
    <x v="10"/>
    <d v="2016-12-13T00:00:00"/>
    <n v="59.98"/>
    <n v="4"/>
  </r>
  <r>
    <x v="10"/>
    <d v="2016-12-13T00:00:00"/>
    <n v="61.929000000000002"/>
    <n v="4"/>
  </r>
  <r>
    <x v="805"/>
    <d v="2016-01-21T00:00:00"/>
    <n v="16.52"/>
    <n v="6"/>
  </r>
  <r>
    <x v="805"/>
    <d v="2016-01-21T00:00:00"/>
    <n v="60.12"/>
    <n v="6"/>
  </r>
  <r>
    <x v="805"/>
    <d v="2016-01-21T00:00:00"/>
    <n v="49.536000000000001"/>
    <n v="6"/>
  </r>
  <r>
    <x v="744"/>
    <d v="2014-10-29T00:00:00"/>
    <n v="11.85"/>
    <n v="5"/>
  </r>
  <r>
    <x v="712"/>
    <d v="2016-09-28T00:00:00"/>
    <n v="118.25"/>
    <n v="5"/>
  </r>
  <r>
    <x v="712"/>
    <d v="2016-09-28T00:00:00"/>
    <n v="368.97"/>
    <n v="5"/>
  </r>
  <r>
    <x v="153"/>
    <d v="2017-08-29T00:00:00"/>
    <n v="198.46"/>
    <n v="2"/>
  </r>
  <r>
    <x v="153"/>
    <d v="2017-08-29T00:00:00"/>
    <n v="321.92"/>
    <n v="2"/>
  </r>
  <r>
    <x v="153"/>
    <d v="2017-08-29T00:00:00"/>
    <n v="879.98400000000004"/>
    <n v="2"/>
  </r>
  <r>
    <x v="153"/>
    <d v="2017-08-29T00:00:00"/>
    <n v="28.4"/>
    <n v="2"/>
  </r>
  <r>
    <x v="153"/>
    <d v="2017-08-29T00:00:00"/>
    <n v="230.28"/>
    <n v="2"/>
  </r>
  <r>
    <x v="153"/>
    <d v="2017-08-29T00:00:00"/>
    <n v="116.28"/>
    <n v="2"/>
  </r>
  <r>
    <x v="153"/>
    <d v="2017-08-29T00:00:00"/>
    <n v="841.56799999999998"/>
    <n v="2"/>
  </r>
  <r>
    <x v="153"/>
    <d v="2017-08-29T00:00:00"/>
    <n v="354.9"/>
    <n v="2"/>
  </r>
  <r>
    <x v="841"/>
    <d v="2016-03-06T00:00:00"/>
    <n v="42.783999999999999"/>
    <n v="3"/>
  </r>
  <r>
    <x v="841"/>
    <d v="2016-03-06T00:00:00"/>
    <n v="563.42999999999995"/>
    <n v="3"/>
  </r>
  <r>
    <x v="907"/>
    <d v="2016-03-04T00:00:00"/>
    <n v="111.104"/>
    <n v="4"/>
  </r>
  <r>
    <x v="228"/>
    <d v="2015-09-23T00:00:00"/>
    <n v="11.68"/>
    <n v="5"/>
  </r>
  <r>
    <x v="228"/>
    <d v="2015-09-23T00:00:00"/>
    <n v="16.899999999999999"/>
    <n v="5"/>
  </r>
  <r>
    <x v="228"/>
    <d v="2015-09-23T00:00:00"/>
    <n v="24.4"/>
    <n v="5"/>
  </r>
  <r>
    <x v="605"/>
    <d v="2017-05-17T00:00:00"/>
    <n v="87.6"/>
    <n v="5"/>
  </r>
  <r>
    <x v="572"/>
    <d v="2016-08-18T00:00:00"/>
    <n v="241.96"/>
    <n v="5"/>
  </r>
  <r>
    <x v="572"/>
    <d v="2016-08-18T00:00:00"/>
    <n v="8.52"/>
    <n v="5"/>
  </r>
  <r>
    <x v="908"/>
    <d v="2017-03-02T00:00:00"/>
    <n v="1.788"/>
    <n v="5"/>
  </r>
  <r>
    <x v="845"/>
    <d v="2016-03-25T00:00:00"/>
    <n v="99.372"/>
    <n v="4"/>
  </r>
  <r>
    <x v="845"/>
    <d v="2016-03-25T00:00:00"/>
    <n v="1.3440000000000001"/>
    <n v="4"/>
  </r>
  <r>
    <x v="575"/>
    <d v="2015-12-10T00:00:00"/>
    <n v="119.96"/>
    <n v="2"/>
  </r>
  <r>
    <x v="757"/>
    <d v="2014-12-20T00:00:00"/>
    <n v="1013.832"/>
    <n v="4"/>
  </r>
  <r>
    <x v="757"/>
    <d v="2014-12-20T00:00:00"/>
    <n v="1.984"/>
    <n v="4"/>
  </r>
  <r>
    <x v="909"/>
    <d v="2016-12-21T00:00:00"/>
    <n v="2003.52"/>
    <n v="4"/>
  </r>
  <r>
    <x v="536"/>
    <d v="2016-05-17T00:00:00"/>
    <n v="82.367999999999995"/>
    <n v="5"/>
  </r>
  <r>
    <x v="910"/>
    <d v="2014-08-11T00:00:00"/>
    <n v="62.91"/>
    <n v="5"/>
  </r>
  <r>
    <x v="911"/>
    <d v="2014-04-13T00:00:00"/>
    <n v="6.9119999999999999"/>
    <n v="2"/>
  </r>
  <r>
    <x v="911"/>
    <d v="2014-04-13T00:00:00"/>
    <n v="383.976"/>
    <n v="2"/>
  </r>
  <r>
    <x v="911"/>
    <d v="2014-04-13T00:00:00"/>
    <n v="10.368"/>
    <n v="2"/>
  </r>
  <r>
    <x v="911"/>
    <d v="2014-04-13T00:00:00"/>
    <n v="335.94400000000002"/>
    <n v="2"/>
  </r>
  <r>
    <x v="912"/>
    <d v="2015-05-08T00:00:00"/>
    <n v="665.88"/>
    <n v="5"/>
  </r>
  <r>
    <x v="331"/>
    <d v="2017-12-02T00:00:00"/>
    <n v="71.975999999999999"/>
    <n v="2"/>
  </r>
  <r>
    <x v="913"/>
    <d v="2017-02-20T00:00:00"/>
    <n v="37.94"/>
    <n v="4"/>
  </r>
  <r>
    <x v="914"/>
    <d v="2014-11-20T00:00:00"/>
    <n v="273.95999999999998"/>
    <n v="4"/>
  </r>
  <r>
    <x v="584"/>
    <d v="2015-07-14T00:00:00"/>
    <n v="269.98200000000003"/>
    <n v="5"/>
  </r>
  <r>
    <x v="40"/>
    <d v="2017-11-16T00:00:00"/>
    <n v="8.9039999999999999"/>
    <n v="3"/>
  </r>
  <r>
    <x v="40"/>
    <d v="2017-11-16T00:00:00"/>
    <n v="720.06399999999996"/>
    <n v="3"/>
  </r>
  <r>
    <x v="688"/>
    <d v="2017-08-04T00:00:00"/>
    <n v="41.423999999999999"/>
    <n v="4"/>
  </r>
  <r>
    <x v="379"/>
    <d v="2017-12-30T00:00:00"/>
    <n v="3.1320000000000001"/>
    <n v="4"/>
  </r>
  <r>
    <x v="730"/>
    <d v="2016-11-04T00:00:00"/>
    <n v="1085.42"/>
    <n v="4"/>
  </r>
  <r>
    <x v="915"/>
    <d v="2016-09-09T00:00:00"/>
    <n v="3.9119999999999999"/>
    <n v="5"/>
  </r>
  <r>
    <x v="915"/>
    <d v="2016-09-09T00:00:00"/>
    <n v="62.375999999999998"/>
    <n v="5"/>
  </r>
  <r>
    <x v="764"/>
    <d v="2016-04-21T00:00:00"/>
    <n v="29.05"/>
    <n v="4"/>
  </r>
  <r>
    <x v="261"/>
    <d v="2014-07-11T00:00:00"/>
    <n v="180.96"/>
    <n v="6"/>
  </r>
  <r>
    <x v="916"/>
    <d v="2015-02-28T00:00:00"/>
    <n v="4.4189999999999996"/>
    <n v="1"/>
  </r>
  <r>
    <x v="916"/>
    <d v="2015-02-28T00:00:00"/>
    <n v="16.032"/>
    <n v="1"/>
  </r>
  <r>
    <x v="155"/>
    <d v="2015-12-01T00:00:00"/>
    <n v="29.79"/>
    <n v="4"/>
  </r>
  <r>
    <x v="917"/>
    <d v="2014-02-02T00:00:00"/>
    <n v="57.23"/>
    <n v="6"/>
  </r>
  <r>
    <x v="917"/>
    <d v="2014-02-02T00:00:00"/>
    <n v="333"/>
    <n v="6"/>
  </r>
  <r>
    <x v="917"/>
    <d v="2014-02-02T00:00:00"/>
    <n v="36.44"/>
    <n v="6"/>
  </r>
  <r>
    <x v="398"/>
    <d v="2017-09-26T00:00:00"/>
    <n v="251.64"/>
    <n v="3"/>
  </r>
  <r>
    <x v="312"/>
    <d v="2017-11-05T00:00:00"/>
    <n v="523.76400000000001"/>
    <n v="1"/>
  </r>
  <r>
    <x v="312"/>
    <d v="2017-11-05T00:00:00"/>
    <n v="1359.96"/>
    <n v="1"/>
  </r>
  <r>
    <x v="500"/>
    <d v="2016-10-20T00:00:00"/>
    <n v="102.592"/>
    <n v="6"/>
  </r>
  <r>
    <x v="500"/>
    <d v="2016-10-20T00:00:00"/>
    <n v="22.704000000000001"/>
    <n v="6"/>
  </r>
  <r>
    <x v="500"/>
    <d v="2016-10-20T00:00:00"/>
    <n v="93.024000000000001"/>
    <n v="6"/>
  </r>
  <r>
    <x v="500"/>
    <d v="2016-10-20T00:00:00"/>
    <n v="12.768000000000001"/>
    <n v="6"/>
  </r>
  <r>
    <x v="500"/>
    <d v="2016-10-20T00:00:00"/>
    <n v="35.008000000000003"/>
    <n v="6"/>
  </r>
  <r>
    <x v="500"/>
    <d v="2016-10-20T00:00:00"/>
    <n v="39.152000000000001"/>
    <n v="6"/>
  </r>
  <r>
    <x v="768"/>
    <d v="2015-11-19T00:00:00"/>
    <n v="11.76"/>
    <n v="7"/>
  </r>
  <r>
    <x v="768"/>
    <d v="2015-11-19T00:00:00"/>
    <n v="5.2380000000000004"/>
    <n v="7"/>
  </r>
  <r>
    <x v="768"/>
    <d v="2015-11-19T00:00:00"/>
    <n v="4.6619999999999999"/>
    <n v="7"/>
  </r>
  <r>
    <x v="768"/>
    <d v="2015-11-19T00:00:00"/>
    <n v="523.91999999999996"/>
    <n v="7"/>
  </r>
  <r>
    <x v="768"/>
    <d v="2015-11-19T00:00:00"/>
    <n v="100.792"/>
    <n v="7"/>
  </r>
  <r>
    <x v="768"/>
    <d v="2015-11-19T00:00:00"/>
    <n v="146.136"/>
    <n v="7"/>
  </r>
  <r>
    <x v="918"/>
    <d v="2017-03-05T00:00:00"/>
    <n v="25.06"/>
    <n v="0"/>
  </r>
  <r>
    <x v="599"/>
    <d v="2015-11-09T00:00:00"/>
    <n v="19.824000000000002"/>
    <n v="4"/>
  </r>
  <r>
    <x v="630"/>
    <d v="2016-07-08T00:00:00"/>
    <n v="823.96"/>
    <n v="0"/>
  </r>
  <r>
    <x v="630"/>
    <d v="2016-07-08T00:00:00"/>
    <n v="15.984"/>
    <n v="0"/>
  </r>
  <r>
    <x v="426"/>
    <d v="2015-09-19T00:00:00"/>
    <n v="801.96"/>
    <n v="4"/>
  </r>
  <r>
    <x v="426"/>
    <d v="2015-09-19T00:00:00"/>
    <n v="59.97"/>
    <n v="4"/>
  </r>
  <r>
    <x v="426"/>
    <d v="2015-09-19T00:00:00"/>
    <n v="1056.8599999999999"/>
    <n v="4"/>
  </r>
  <r>
    <x v="449"/>
    <d v="2017-10-14T00:00:00"/>
    <n v="12.816000000000001"/>
    <n v="5"/>
  </r>
  <r>
    <x v="449"/>
    <d v="2017-10-14T00:00:00"/>
    <n v="314.35199999999998"/>
    <n v="5"/>
  </r>
  <r>
    <x v="449"/>
    <d v="2017-10-14T00:00:00"/>
    <n v="18.98"/>
    <n v="5"/>
  </r>
  <r>
    <x v="449"/>
    <d v="2017-10-14T00:00:00"/>
    <n v="18.239999999999998"/>
    <n v="5"/>
  </r>
  <r>
    <x v="471"/>
    <d v="2015-09-18T00:00:00"/>
    <n v="991.2"/>
    <n v="4"/>
  </r>
  <r>
    <x v="471"/>
    <d v="2015-09-18T00:00:00"/>
    <n v="879.98400000000004"/>
    <n v="4"/>
  </r>
  <r>
    <x v="471"/>
    <d v="2015-09-18T00:00:00"/>
    <n v="12.96"/>
    <n v="4"/>
  </r>
  <r>
    <x v="274"/>
    <d v="2014-10-12T00:00:00"/>
    <n v="107.44"/>
    <n v="5"/>
  </r>
  <r>
    <x v="919"/>
    <d v="2017-05-11T00:00:00"/>
    <n v="1458.65"/>
    <n v="4"/>
  </r>
  <r>
    <x v="919"/>
    <d v="2017-05-11T00:00:00"/>
    <n v="26.64"/>
    <n v="4"/>
  </r>
  <r>
    <x v="919"/>
    <d v="2017-05-11T00:00:00"/>
    <n v="476.8"/>
    <n v="4"/>
  </r>
  <r>
    <x v="919"/>
    <d v="2017-05-11T00:00:00"/>
    <n v="87.444000000000003"/>
    <n v="4"/>
  </r>
  <r>
    <x v="716"/>
    <d v="2015-11-19T00:00:00"/>
    <n v="76.14"/>
    <n v="5"/>
  </r>
  <r>
    <x v="716"/>
    <d v="2015-11-19T00:00:00"/>
    <n v="19.96"/>
    <n v="5"/>
  </r>
  <r>
    <x v="157"/>
    <d v="2014-11-24T00:00:00"/>
    <n v="1049.97"/>
    <n v="0"/>
  </r>
  <r>
    <x v="157"/>
    <d v="2014-11-24T00:00:00"/>
    <n v="611.05799999999999"/>
    <n v="0"/>
  </r>
  <r>
    <x v="920"/>
    <d v="2014-04-15T00:00:00"/>
    <n v="2.3679999999999999"/>
    <n v="7"/>
  </r>
  <r>
    <x v="920"/>
    <d v="2014-04-15T00:00:00"/>
    <n v="19.007999999999999"/>
    <n v="7"/>
  </r>
  <r>
    <x v="710"/>
    <d v="2014-08-02T00:00:00"/>
    <n v="911.98400000000004"/>
    <n v="7"/>
  </r>
  <r>
    <x v="710"/>
    <d v="2014-08-02T00:00:00"/>
    <n v="674.35199999999998"/>
    <n v="7"/>
  </r>
  <r>
    <x v="710"/>
    <d v="2014-08-02T00:00:00"/>
    <n v="134.01"/>
    <n v="7"/>
  </r>
  <r>
    <x v="710"/>
    <d v="2014-08-02T00:00:00"/>
    <n v="170.97"/>
    <n v="7"/>
  </r>
  <r>
    <x v="786"/>
    <d v="2014-06-12T00:00:00"/>
    <n v="170.352"/>
    <n v="4"/>
  </r>
  <r>
    <x v="921"/>
    <d v="2014-10-31T00:00:00"/>
    <n v="7.1840000000000002"/>
    <n v="3"/>
  </r>
  <r>
    <x v="921"/>
    <d v="2014-10-31T00:00:00"/>
    <n v="6.28"/>
    <n v="3"/>
  </r>
  <r>
    <x v="921"/>
    <d v="2014-10-31T00:00:00"/>
    <n v="480.74"/>
    <n v="3"/>
  </r>
  <r>
    <x v="921"/>
    <d v="2014-10-31T00:00:00"/>
    <n v="616.99800000000005"/>
    <n v="3"/>
  </r>
  <r>
    <x v="921"/>
    <d v="2014-10-31T00:00:00"/>
    <n v="141.4"/>
    <n v="3"/>
  </r>
  <r>
    <x v="922"/>
    <d v="2017-11-27T00:00:00"/>
    <n v="501.81"/>
    <n v="2"/>
  </r>
  <r>
    <x v="585"/>
    <d v="2017-09-23T00:00:00"/>
    <n v="691.96"/>
    <n v="1"/>
  </r>
  <r>
    <x v="585"/>
    <d v="2017-09-23T00:00:00"/>
    <n v="34.950000000000003"/>
    <n v="1"/>
  </r>
  <r>
    <x v="785"/>
    <d v="2015-12-09T00:00:00"/>
    <n v="85.96"/>
    <n v="5"/>
  </r>
  <r>
    <x v="481"/>
    <d v="2015-09-21T00:00:00"/>
    <n v="85.3"/>
    <n v="0"/>
  </r>
  <r>
    <x v="201"/>
    <d v="2017-11-29T00:00:00"/>
    <n v="33.567999999999998"/>
    <n v="3"/>
  </r>
  <r>
    <x v="923"/>
    <d v="2017-06-10T00:00:00"/>
    <n v="4.95"/>
    <n v="4"/>
  </r>
  <r>
    <x v="923"/>
    <d v="2017-06-10T00:00:00"/>
    <n v="26.4"/>
    <n v="4"/>
  </r>
  <r>
    <x v="436"/>
    <d v="2017-10-28T00:00:00"/>
    <n v="3.5640000000000001"/>
    <n v="5"/>
  </r>
  <r>
    <x v="436"/>
    <d v="2017-10-28T00:00:00"/>
    <n v="823.96"/>
    <n v="5"/>
  </r>
  <r>
    <x v="436"/>
    <d v="2017-10-28T00:00:00"/>
    <n v="10.272"/>
    <n v="5"/>
  </r>
  <r>
    <x v="414"/>
    <d v="2014-12-20T00:00:00"/>
    <n v="447.94400000000002"/>
    <n v="0"/>
  </r>
  <r>
    <x v="924"/>
    <d v="2017-02-22T00:00:00"/>
    <n v="480.96"/>
    <n v="5"/>
  </r>
  <r>
    <x v="924"/>
    <d v="2017-02-22T00:00:00"/>
    <n v="124.792"/>
    <n v="5"/>
  </r>
  <r>
    <x v="523"/>
    <d v="2014-05-10T00:00:00"/>
    <n v="40.176000000000002"/>
    <n v="7"/>
  </r>
  <r>
    <x v="523"/>
    <d v="2014-05-10T00:00:00"/>
    <n v="10.896000000000001"/>
    <n v="7"/>
  </r>
  <r>
    <x v="162"/>
    <d v="2017-10-19T00:00:00"/>
    <n v="10.64"/>
    <n v="2"/>
  </r>
  <r>
    <x v="111"/>
    <d v="2015-12-03T00:00:00"/>
    <n v="151.96"/>
    <n v="5"/>
  </r>
  <r>
    <x v="925"/>
    <d v="2014-07-29T00:00:00"/>
    <n v="238"/>
    <n v="2"/>
  </r>
  <r>
    <x v="756"/>
    <d v="2017-04-25T00:00:00"/>
    <n v="155.34"/>
    <n v="2"/>
  </r>
  <r>
    <x v="926"/>
    <d v="2015-10-27T00:00:00"/>
    <n v="148.32"/>
    <n v="4"/>
  </r>
  <r>
    <x v="926"/>
    <d v="2015-10-27T00:00:00"/>
    <n v="240.78399999999999"/>
    <n v="4"/>
  </r>
  <r>
    <x v="926"/>
    <d v="2015-10-27T00:00:00"/>
    <n v="191.96799999999999"/>
    <n v="4"/>
  </r>
  <r>
    <x v="926"/>
    <d v="2015-10-27T00:00:00"/>
    <n v="11.56"/>
    <n v="4"/>
  </r>
  <r>
    <x v="926"/>
    <d v="2015-10-27T00:00:00"/>
    <n v="11.8"/>
    <n v="4"/>
  </r>
  <r>
    <x v="926"/>
    <d v="2015-10-27T00:00:00"/>
    <n v="842.35199999999998"/>
    <n v="4"/>
  </r>
  <r>
    <x v="66"/>
    <d v="2016-09-07T00:00:00"/>
    <n v="23.472000000000001"/>
    <n v="2"/>
  </r>
  <r>
    <x v="66"/>
    <d v="2016-09-07T00:00:00"/>
    <n v="86.058000000000007"/>
    <n v="2"/>
  </r>
  <r>
    <x v="66"/>
    <d v="2016-09-07T00:00:00"/>
    <n v="108.78400000000001"/>
    <n v="2"/>
  </r>
  <r>
    <x v="66"/>
    <d v="2016-09-07T00:00:00"/>
    <n v="10.272"/>
    <n v="2"/>
  </r>
  <r>
    <x v="101"/>
    <d v="2016-11-02T00:00:00"/>
    <n v="38.19"/>
    <n v="5"/>
  </r>
  <r>
    <x v="268"/>
    <d v="2014-04-07T00:00:00"/>
    <n v="49.631999999999998"/>
    <n v="2"/>
  </r>
  <r>
    <x v="268"/>
    <d v="2014-04-07T00:00:00"/>
    <n v="52.095999999999997"/>
    <n v="2"/>
  </r>
  <r>
    <x v="927"/>
    <d v="2015-06-20T00:00:00"/>
    <n v="9.5679999999999996"/>
    <n v="5"/>
  </r>
  <r>
    <x v="927"/>
    <d v="2015-06-20T00:00:00"/>
    <n v="82.367999999999995"/>
    <n v="5"/>
  </r>
  <r>
    <x v="927"/>
    <d v="2015-06-20T00:00:00"/>
    <n v="364.70400000000001"/>
    <n v="5"/>
  </r>
  <r>
    <x v="927"/>
    <d v="2015-06-20T00:00:00"/>
    <n v="40.256"/>
    <n v="5"/>
  </r>
  <r>
    <x v="261"/>
    <d v="2014-07-12T00:00:00"/>
    <n v="4.3680000000000003"/>
    <n v="7"/>
  </r>
  <r>
    <x v="928"/>
    <d v="2017-02-02T00:00:00"/>
    <n v="12.128"/>
    <n v="4"/>
  </r>
  <r>
    <x v="841"/>
    <d v="2016-03-08T00:00:00"/>
    <n v="134.85"/>
    <n v="5"/>
  </r>
  <r>
    <x v="271"/>
    <d v="2014-06-06T00:00:00"/>
    <n v="8.56"/>
    <n v="4"/>
  </r>
  <r>
    <x v="271"/>
    <d v="2014-06-06T00:00:00"/>
    <n v="239.97"/>
    <n v="4"/>
  </r>
  <r>
    <x v="271"/>
    <d v="2014-06-06T00:00:00"/>
    <n v="356.94"/>
    <n v="4"/>
  </r>
  <r>
    <x v="391"/>
    <d v="2016-11-30T00:00:00"/>
    <n v="659.9"/>
    <n v="6"/>
  </r>
  <r>
    <x v="391"/>
    <d v="2016-11-30T00:00:00"/>
    <n v="1684.752"/>
    <n v="6"/>
  </r>
  <r>
    <x v="391"/>
    <d v="2016-11-30T00:00:00"/>
    <n v="559.91999999999996"/>
    <n v="6"/>
  </r>
  <r>
    <x v="340"/>
    <d v="2016-11-14T00:00:00"/>
    <n v="279.94400000000002"/>
    <n v="4"/>
  </r>
  <r>
    <x v="754"/>
    <d v="2014-11-28T00:00:00"/>
    <n v="9.98"/>
    <n v="6"/>
  </r>
  <r>
    <x v="929"/>
    <d v="2017-05-05T00:00:00"/>
    <n v="48.9"/>
    <n v="4"/>
  </r>
  <r>
    <x v="227"/>
    <d v="2017-12-12T00:00:00"/>
    <n v="3.552"/>
    <n v="5"/>
  </r>
  <r>
    <x v="227"/>
    <d v="2017-12-12T00:00:00"/>
    <n v="15.552"/>
    <n v="5"/>
  </r>
  <r>
    <x v="331"/>
    <d v="2017-12-04T00:00:00"/>
    <n v="2.3679999999999999"/>
    <n v="4"/>
  </r>
  <r>
    <x v="227"/>
    <d v="2017-12-09T00:00:00"/>
    <n v="127.98399999999999"/>
    <n v="2"/>
  </r>
  <r>
    <x v="930"/>
    <d v="2015-01-08T00:00:00"/>
    <n v="10.368"/>
    <n v="5"/>
  </r>
  <r>
    <x v="716"/>
    <d v="2015-11-20T00:00:00"/>
    <n v="47.984000000000002"/>
    <n v="6"/>
  </r>
  <r>
    <x v="652"/>
    <d v="2015-10-07T00:00:00"/>
    <n v="270.33999999999997"/>
    <n v="5"/>
  </r>
  <r>
    <x v="59"/>
    <d v="2015-04-10T00:00:00"/>
    <n v="98.111999999999995"/>
    <n v="5"/>
  </r>
  <r>
    <x v="59"/>
    <d v="2015-04-10T00:00:00"/>
    <n v="563.80799999999999"/>
    <n v="5"/>
  </r>
  <r>
    <x v="59"/>
    <d v="2015-04-10T00:00:00"/>
    <n v="10.428000000000001"/>
    <n v="5"/>
  </r>
  <r>
    <x v="59"/>
    <d v="2015-04-10T00:00:00"/>
    <n v="547.13599999999997"/>
    <n v="5"/>
  </r>
  <r>
    <x v="59"/>
    <d v="2015-04-10T00:00:00"/>
    <n v="14.85"/>
    <n v="5"/>
  </r>
  <r>
    <x v="59"/>
    <d v="2015-04-10T00:00:00"/>
    <n v="41.988"/>
    <n v="5"/>
  </r>
  <r>
    <x v="59"/>
    <d v="2015-04-10T00:00:00"/>
    <n v="7.5839999999999996"/>
    <n v="5"/>
  </r>
  <r>
    <x v="59"/>
    <d v="2015-04-10T00:00:00"/>
    <n v="352.45"/>
    <n v="5"/>
  </r>
  <r>
    <x v="931"/>
    <d v="2017-06-06T00:00:00"/>
    <n v="470.37599999999998"/>
    <n v="1"/>
  </r>
  <r>
    <x v="67"/>
    <d v="2017-09-25T00:00:00"/>
    <n v="19.440000000000001"/>
    <n v="7"/>
  </r>
  <r>
    <x v="67"/>
    <d v="2017-09-25T00:00:00"/>
    <n v="9.82"/>
    <n v="7"/>
  </r>
  <r>
    <x v="932"/>
    <d v="2017-07-23T00:00:00"/>
    <n v="801.6"/>
    <n v="5"/>
  </r>
  <r>
    <x v="932"/>
    <d v="2017-07-23T00:00:00"/>
    <n v="161.56800000000001"/>
    <n v="5"/>
  </r>
  <r>
    <x v="932"/>
    <d v="2017-07-23T00:00:00"/>
    <n v="16.096"/>
    <n v="5"/>
  </r>
  <r>
    <x v="932"/>
    <d v="2017-07-23T00:00:00"/>
    <n v="7.6559999999999997"/>
    <n v="5"/>
  </r>
  <r>
    <x v="932"/>
    <d v="2017-07-23T00:00:00"/>
    <n v="311.976"/>
    <n v="5"/>
  </r>
  <r>
    <x v="494"/>
    <d v="2015-12-07T00:00:00"/>
    <n v="61.68"/>
    <n v="6"/>
  </r>
  <r>
    <x v="494"/>
    <d v="2015-12-07T00:00:00"/>
    <n v="63.96"/>
    <n v="6"/>
  </r>
  <r>
    <x v="933"/>
    <d v="2016-07-02T00:00:00"/>
    <n v="359.976"/>
    <n v="4"/>
  </r>
  <r>
    <x v="734"/>
    <d v="2017-09-01T00:00:00"/>
    <n v="25.344000000000001"/>
    <n v="4"/>
  </r>
  <r>
    <x v="734"/>
    <d v="2017-09-01T00:00:00"/>
    <n v="26.72"/>
    <n v="4"/>
  </r>
  <r>
    <x v="330"/>
    <d v="2014-09-21T00:00:00"/>
    <n v="30.28"/>
    <n v="4"/>
  </r>
  <r>
    <x v="330"/>
    <d v="2014-09-21T00:00:00"/>
    <n v="57.93"/>
    <n v="4"/>
  </r>
  <r>
    <x v="330"/>
    <d v="2014-09-21T00:00:00"/>
    <n v="35.340000000000003"/>
    <n v="4"/>
  </r>
  <r>
    <x v="330"/>
    <d v="2014-09-21T00:00:00"/>
    <n v="137.24"/>
    <n v="4"/>
  </r>
  <r>
    <x v="560"/>
    <d v="2016-03-17T00:00:00"/>
    <n v="241.33199999999999"/>
    <n v="3"/>
  </r>
  <r>
    <x v="560"/>
    <d v="2016-03-17T00:00:00"/>
    <n v="5.1840000000000002"/>
    <n v="3"/>
  </r>
  <r>
    <x v="560"/>
    <d v="2016-03-17T00:00:00"/>
    <n v="145.54400000000001"/>
    <n v="3"/>
  </r>
  <r>
    <x v="372"/>
    <d v="2016-09-02T00:00:00"/>
    <n v="5.4720000000000004"/>
    <n v="7"/>
  </r>
  <r>
    <x v="372"/>
    <d v="2016-09-02T00:00:00"/>
    <n v="47.984000000000002"/>
    <n v="7"/>
  </r>
  <r>
    <x v="265"/>
    <d v="2017-09-08T00:00:00"/>
    <n v="9.4"/>
    <n v="6"/>
  </r>
  <r>
    <x v="265"/>
    <d v="2017-09-08T00:00:00"/>
    <n v="74"/>
    <n v="6"/>
  </r>
  <r>
    <x v="265"/>
    <d v="2017-09-08T00:00:00"/>
    <n v="201.584"/>
    <n v="6"/>
  </r>
  <r>
    <x v="383"/>
    <d v="2015-06-20T00:00:00"/>
    <n v="28.751999999999999"/>
    <n v="4"/>
  </r>
  <r>
    <x v="383"/>
    <d v="2015-06-20T00:00:00"/>
    <n v="27.216000000000001"/>
    <n v="4"/>
  </r>
  <r>
    <x v="383"/>
    <d v="2015-06-20T00:00:00"/>
    <n v="197.37200000000001"/>
    <n v="4"/>
  </r>
  <r>
    <x v="109"/>
    <d v="2016-12-10T00:00:00"/>
    <n v="1424.9"/>
    <n v="0"/>
  </r>
  <r>
    <x v="797"/>
    <d v="2017-05-23T00:00:00"/>
    <n v="14.56"/>
    <n v="5"/>
  </r>
  <r>
    <x v="797"/>
    <d v="2017-05-23T00:00:00"/>
    <n v="3.048"/>
    <n v="5"/>
  </r>
  <r>
    <x v="838"/>
    <d v="2017-05-29T00:00:00"/>
    <n v="25.92"/>
    <n v="2"/>
  </r>
  <r>
    <x v="660"/>
    <d v="2016-06-30T00:00:00"/>
    <n v="835.17"/>
    <n v="7"/>
  </r>
  <r>
    <x v="458"/>
    <d v="2016-05-21T00:00:00"/>
    <n v="17.34"/>
    <n v="5"/>
  </r>
  <r>
    <x v="551"/>
    <d v="2017-11-23T00:00:00"/>
    <n v="44.384"/>
    <n v="5"/>
  </r>
  <r>
    <x v="551"/>
    <d v="2017-11-23T00:00:00"/>
    <n v="2.944"/>
    <n v="5"/>
  </r>
  <r>
    <x v="740"/>
    <d v="2016-11-22T00:00:00"/>
    <n v="6.3680000000000003"/>
    <n v="4"/>
  </r>
  <r>
    <x v="740"/>
    <d v="2016-11-22T00:00:00"/>
    <n v="48.847999999999999"/>
    <n v="4"/>
  </r>
  <r>
    <x v="740"/>
    <d v="2016-11-22T00:00:00"/>
    <n v="19.648"/>
    <n v="4"/>
  </r>
  <r>
    <x v="740"/>
    <d v="2016-11-22T00:00:00"/>
    <n v="255.108"/>
    <n v="4"/>
  </r>
  <r>
    <x v="682"/>
    <d v="2014-11-30T00:00:00"/>
    <n v="17.248000000000001"/>
    <n v="2"/>
  </r>
  <r>
    <x v="399"/>
    <d v="2016-03-08T00:00:00"/>
    <n v="159.98400000000001"/>
    <n v="7"/>
  </r>
  <r>
    <x v="788"/>
    <d v="2017-01-19T00:00:00"/>
    <n v="12.7"/>
    <n v="4"/>
  </r>
  <r>
    <x v="527"/>
    <d v="2014-04-09T00:00:00"/>
    <n v="5.47"/>
    <n v="5"/>
  </r>
  <r>
    <x v="527"/>
    <d v="2014-04-09T00:00:00"/>
    <n v="79.36"/>
    <n v="5"/>
  </r>
  <r>
    <x v="191"/>
    <d v="2016-07-03T00:00:00"/>
    <n v="22.14"/>
    <n v="7"/>
  </r>
  <r>
    <x v="212"/>
    <d v="2016-06-02T00:00:00"/>
    <n v="11.276999999999999"/>
    <n v="4"/>
  </r>
  <r>
    <x v="212"/>
    <d v="2016-06-02T00:00:00"/>
    <n v="4.4480000000000004"/>
    <n v="4"/>
  </r>
  <r>
    <x v="212"/>
    <d v="2016-06-02T00:00:00"/>
    <n v="44.76"/>
    <n v="4"/>
  </r>
  <r>
    <x v="326"/>
    <d v="2015-10-24T00:00:00"/>
    <n v="38.28"/>
    <n v="5"/>
  </r>
  <r>
    <x v="326"/>
    <d v="2015-10-24T00:00:00"/>
    <n v="149.94999999999999"/>
    <n v="5"/>
  </r>
  <r>
    <x v="600"/>
    <d v="2017-02-20T00:00:00"/>
    <n v="12.84"/>
    <n v="1"/>
  </r>
  <r>
    <x v="600"/>
    <d v="2017-02-20T00:00:00"/>
    <n v="44.67"/>
    <n v="1"/>
  </r>
  <r>
    <x v="899"/>
    <d v="2016-09-28T00:00:00"/>
    <n v="7.8719999999999999"/>
    <n v="6"/>
  </r>
  <r>
    <x v="607"/>
    <d v="2014-11-17T00:00:00"/>
    <n v="7.8719999999999999"/>
    <n v="5"/>
  </r>
  <r>
    <x v="179"/>
    <d v="2016-04-06T00:00:00"/>
    <n v="88.04"/>
    <n v="5"/>
  </r>
  <r>
    <x v="245"/>
    <d v="2016-05-23T00:00:00"/>
    <n v="40.634999999999998"/>
    <n v="3"/>
  </r>
  <r>
    <x v="934"/>
    <d v="2015-06-05T00:00:00"/>
    <n v="5.7279999999999998"/>
    <n v="4"/>
  </r>
  <r>
    <x v="934"/>
    <d v="2015-06-05T00:00:00"/>
    <n v="42.24"/>
    <n v="4"/>
  </r>
  <r>
    <x v="754"/>
    <d v="2014-11-26T00:00:00"/>
    <n v="53.82"/>
    <n v="4"/>
  </r>
  <r>
    <x v="935"/>
    <d v="2015-02-24T00:00:00"/>
    <n v="79.36"/>
    <n v="2"/>
  </r>
  <r>
    <x v="894"/>
    <d v="2016-04-02T00:00:00"/>
    <n v="13.48"/>
    <n v="4"/>
  </r>
  <r>
    <x v="894"/>
    <d v="2016-04-02T00:00:00"/>
    <n v="29.8"/>
    <n v="4"/>
  </r>
  <r>
    <x v="894"/>
    <d v="2016-04-02T00:00:00"/>
    <n v="414"/>
    <n v="4"/>
  </r>
  <r>
    <x v="894"/>
    <d v="2016-04-02T00:00:00"/>
    <n v="41.328000000000003"/>
    <n v="4"/>
  </r>
  <r>
    <x v="334"/>
    <d v="2016-10-24T00:00:00"/>
    <n v="39.92"/>
    <n v="2"/>
  </r>
  <r>
    <x v="281"/>
    <d v="2017-10-07T00:00:00"/>
    <n v="8.94"/>
    <n v="5"/>
  </r>
  <r>
    <x v="281"/>
    <d v="2017-10-07T00:00:00"/>
    <n v="84.784000000000006"/>
    <n v="5"/>
  </r>
  <r>
    <x v="852"/>
    <d v="2014-12-27T00:00:00"/>
    <n v="53.316000000000003"/>
    <n v="4"/>
  </r>
  <r>
    <x v="852"/>
    <d v="2014-12-27T00:00:00"/>
    <n v="56.52"/>
    <n v="4"/>
  </r>
  <r>
    <x v="936"/>
    <d v="2017-12-20T00:00:00"/>
    <n v="22.77"/>
    <n v="5"/>
  </r>
  <r>
    <x v="275"/>
    <d v="2016-07-09T00:00:00"/>
    <n v="287.96800000000002"/>
    <n v="2"/>
  </r>
  <r>
    <x v="275"/>
    <d v="2016-07-09T00:00:00"/>
    <n v="2799.96"/>
    <n v="2"/>
  </r>
  <r>
    <x v="275"/>
    <d v="2016-07-09T00:00:00"/>
    <n v="48.94"/>
    <n v="2"/>
  </r>
  <r>
    <x v="764"/>
    <d v="2016-04-21T00:00:00"/>
    <n v="257.49900000000002"/>
    <n v="4"/>
  </r>
  <r>
    <x v="799"/>
    <d v="2017-04-14T00:00:00"/>
    <n v="2591.56"/>
    <n v="6"/>
  </r>
  <r>
    <x v="799"/>
    <d v="2017-04-14T00:00:00"/>
    <n v="41.95"/>
    <n v="6"/>
  </r>
  <r>
    <x v="764"/>
    <d v="2016-04-22T00:00:00"/>
    <n v="79.12"/>
    <n v="5"/>
  </r>
  <r>
    <x v="641"/>
    <d v="2014-11-27T00:00:00"/>
    <n v="52.96"/>
    <n v="2"/>
  </r>
  <r>
    <x v="937"/>
    <d v="2014-11-08T00:00:00"/>
    <n v="286.34399999999999"/>
    <n v="5"/>
  </r>
  <r>
    <x v="934"/>
    <d v="2015-06-05T00:00:00"/>
    <n v="63.552"/>
    <n v="4"/>
  </r>
  <r>
    <x v="934"/>
    <d v="2015-06-05T00:00:00"/>
    <n v="41.375999999999998"/>
    <n v="4"/>
  </r>
  <r>
    <x v="934"/>
    <d v="2015-06-05T00:00:00"/>
    <n v="172.70400000000001"/>
    <n v="4"/>
  </r>
  <r>
    <x v="938"/>
    <d v="2015-03-12T00:00:00"/>
    <n v="512.94000000000005"/>
    <n v="4"/>
  </r>
  <r>
    <x v="938"/>
    <d v="2015-03-12T00:00:00"/>
    <n v="860.93"/>
    <n v="4"/>
  </r>
  <r>
    <x v="938"/>
    <d v="2015-03-12T00:00:00"/>
    <n v="769.95"/>
    <n v="4"/>
  </r>
  <r>
    <x v="938"/>
    <d v="2015-03-12T00:00:00"/>
    <n v="14.98"/>
    <n v="4"/>
  </r>
  <r>
    <x v="938"/>
    <d v="2015-03-12T00:00:00"/>
    <n v="373.08"/>
    <n v="4"/>
  </r>
  <r>
    <x v="790"/>
    <d v="2015-07-20T00:00:00"/>
    <n v="231.92"/>
    <n v="3"/>
  </r>
  <r>
    <x v="857"/>
    <d v="2014-10-16T00:00:00"/>
    <n v="63.47"/>
    <n v="5"/>
  </r>
  <r>
    <x v="857"/>
    <d v="2014-10-16T00:00:00"/>
    <n v="345"/>
    <n v="5"/>
  </r>
  <r>
    <x v="841"/>
    <d v="2016-03-08T00:00:00"/>
    <n v="637.89599999999996"/>
    <n v="5"/>
  </r>
  <r>
    <x v="841"/>
    <d v="2016-03-08T00:00:00"/>
    <n v="287.91000000000003"/>
    <n v="5"/>
  </r>
  <r>
    <x v="841"/>
    <d v="2016-03-08T00:00:00"/>
    <n v="36.6"/>
    <n v="5"/>
  </r>
  <r>
    <x v="897"/>
    <d v="2015-12-16T00:00:00"/>
    <n v="1.78"/>
    <n v="6"/>
  </r>
  <r>
    <x v="897"/>
    <d v="2015-12-16T00:00:00"/>
    <n v="25.92"/>
    <n v="6"/>
  </r>
  <r>
    <x v="897"/>
    <d v="2015-12-16T00:00:00"/>
    <n v="101.94"/>
    <n v="6"/>
  </r>
  <r>
    <x v="218"/>
    <d v="2015-12-22T00:00:00"/>
    <n v="6.8479999999999999"/>
    <n v="4"/>
  </r>
  <r>
    <x v="316"/>
    <d v="2017-01-05T00:00:00"/>
    <n v="474.43"/>
    <n v="4"/>
  </r>
  <r>
    <x v="610"/>
    <d v="2017-11-24T00:00:00"/>
    <n v="8.4480000000000004"/>
    <n v="3"/>
  </r>
  <r>
    <x v="610"/>
    <d v="2017-11-24T00:00:00"/>
    <n v="39.295999999999999"/>
    <n v="3"/>
  </r>
  <r>
    <x v="939"/>
    <d v="2015-12-27T00:00:00"/>
    <n v="17.12"/>
    <n v="5"/>
  </r>
  <r>
    <x v="842"/>
    <d v="2015-08-28T00:00:00"/>
    <n v="542.94000000000005"/>
    <n v="5"/>
  </r>
  <r>
    <x v="842"/>
    <d v="2015-08-28T00:00:00"/>
    <n v="8.64"/>
    <n v="5"/>
  </r>
  <r>
    <x v="842"/>
    <d v="2015-08-28T00:00:00"/>
    <n v="193.8"/>
    <n v="5"/>
  </r>
  <r>
    <x v="842"/>
    <d v="2015-08-28T00:00:00"/>
    <n v="21.4"/>
    <n v="5"/>
  </r>
  <r>
    <x v="842"/>
    <d v="2015-08-28T00:00:00"/>
    <n v="97.88"/>
    <n v="5"/>
  </r>
  <r>
    <x v="842"/>
    <d v="2015-08-28T00:00:00"/>
    <n v="251.91"/>
    <n v="5"/>
  </r>
  <r>
    <x v="842"/>
    <d v="2015-08-28T00:00:00"/>
    <n v="25.86"/>
    <n v="5"/>
  </r>
  <r>
    <x v="170"/>
    <d v="2014-06-27T00:00:00"/>
    <n v="170.05799999999999"/>
    <n v="5"/>
  </r>
  <r>
    <x v="170"/>
    <d v="2014-06-27T00:00:00"/>
    <n v="82.781999999999996"/>
    <n v="5"/>
  </r>
  <r>
    <x v="170"/>
    <d v="2014-06-27T00:00:00"/>
    <n v="853.93"/>
    <n v="5"/>
  </r>
  <r>
    <x v="856"/>
    <d v="2017-10-28T00:00:00"/>
    <n v="556.66499999999996"/>
    <n v="1"/>
  </r>
  <r>
    <x v="856"/>
    <d v="2017-10-28T00:00:00"/>
    <n v="95.84"/>
    <n v="1"/>
  </r>
  <r>
    <x v="940"/>
    <d v="2017-08-13T00:00:00"/>
    <n v="29.664000000000001"/>
    <n v="2"/>
  </r>
  <r>
    <x v="940"/>
    <d v="2017-08-13T00:00:00"/>
    <n v="9.1839999999999993"/>
    <n v="2"/>
  </r>
  <r>
    <x v="940"/>
    <d v="2017-08-13T00:00:00"/>
    <n v="153.584"/>
    <n v="2"/>
  </r>
  <r>
    <x v="940"/>
    <d v="2017-08-13T00:00:00"/>
    <n v="12.864000000000001"/>
    <n v="2"/>
  </r>
  <r>
    <x v="166"/>
    <d v="2017-12-28T00:00:00"/>
    <n v="479.97"/>
    <n v="4"/>
  </r>
  <r>
    <x v="166"/>
    <d v="2017-12-28T00:00:00"/>
    <n v="232.88"/>
    <n v="4"/>
  </r>
  <r>
    <x v="183"/>
    <d v="2016-09-30T00:00:00"/>
    <n v="236.88"/>
    <n v="4"/>
  </r>
  <r>
    <x v="183"/>
    <d v="2016-09-30T00:00:00"/>
    <n v="29.9"/>
    <n v="4"/>
  </r>
  <r>
    <x v="183"/>
    <d v="2016-09-30T00:00:00"/>
    <n v="100"/>
    <n v="4"/>
  </r>
  <r>
    <x v="941"/>
    <d v="2016-12-12T00:00:00"/>
    <n v="18.693000000000001"/>
    <n v="0"/>
  </r>
  <r>
    <x v="941"/>
    <d v="2016-12-12T00:00:00"/>
    <n v="383.952"/>
    <n v="0"/>
  </r>
  <r>
    <x v="77"/>
    <d v="2016-01-01T00:00:00"/>
    <n v="24.815999999999999"/>
    <n v="4"/>
  </r>
  <r>
    <x v="283"/>
    <d v="2015-01-02T00:00:00"/>
    <n v="24.9"/>
    <n v="4"/>
  </r>
  <r>
    <x v="283"/>
    <d v="2015-01-02T00:00:00"/>
    <n v="21.12"/>
    <n v="4"/>
  </r>
  <r>
    <x v="283"/>
    <d v="2015-01-02T00:00:00"/>
    <n v="767.952"/>
    <n v="4"/>
  </r>
  <r>
    <x v="283"/>
    <d v="2015-01-02T00:00:00"/>
    <n v="14.352"/>
    <n v="4"/>
  </r>
  <r>
    <x v="283"/>
    <d v="2015-01-02T00:00:00"/>
    <n v="191.976"/>
    <n v="4"/>
  </r>
  <r>
    <x v="283"/>
    <d v="2015-01-02T00:00:00"/>
    <n v="274.77"/>
    <n v="4"/>
  </r>
  <r>
    <x v="283"/>
    <d v="2015-01-02T00:00:00"/>
    <n v="70.56"/>
    <n v="4"/>
  </r>
  <r>
    <x v="608"/>
    <d v="2015-06-30T00:00:00"/>
    <n v="204.85"/>
    <n v="5"/>
  </r>
  <r>
    <x v="789"/>
    <d v="2015-04-07T00:00:00"/>
    <n v="9.1560000000000006"/>
    <n v="5"/>
  </r>
  <r>
    <x v="209"/>
    <d v="2017-10-25T00:00:00"/>
    <n v="23.992000000000001"/>
    <n v="4"/>
  </r>
  <r>
    <x v="746"/>
    <d v="2015-07-19T00:00:00"/>
    <n v="80.88"/>
    <n v="3"/>
  </r>
  <r>
    <x v="746"/>
    <d v="2015-07-19T00:00:00"/>
    <n v="599.9"/>
    <n v="3"/>
  </r>
  <r>
    <x v="94"/>
    <d v="2017-06-26T00:00:00"/>
    <n v="276.69"/>
    <n v="2"/>
  </r>
  <r>
    <x v="94"/>
    <d v="2017-06-26T00:00:00"/>
    <n v="172.76400000000001"/>
    <n v="2"/>
  </r>
  <r>
    <x v="411"/>
    <d v="2014-10-03T00:00:00"/>
    <n v="4.2240000000000002"/>
    <n v="4"/>
  </r>
  <r>
    <x v="411"/>
    <d v="2014-10-03T00:00:00"/>
    <n v="409.27199999999999"/>
    <n v="4"/>
  </r>
  <r>
    <x v="411"/>
    <d v="2014-10-03T00:00:00"/>
    <n v="55.44"/>
    <n v="4"/>
  </r>
  <r>
    <x v="411"/>
    <d v="2014-10-03T00:00:00"/>
    <n v="20.928000000000001"/>
    <n v="4"/>
  </r>
  <r>
    <x v="411"/>
    <d v="2014-10-03T00:00:00"/>
    <n v="1801.6320000000001"/>
    <n v="4"/>
  </r>
  <r>
    <x v="411"/>
    <d v="2014-10-03T00:00:00"/>
    <n v="67.176000000000002"/>
    <n v="4"/>
  </r>
  <r>
    <x v="157"/>
    <d v="2014-11-28T00:00:00"/>
    <n v="646.20000000000005"/>
    <n v="4"/>
  </r>
  <r>
    <x v="314"/>
    <d v="2015-11-24T00:00:00"/>
    <n v="72.744"/>
    <n v="4"/>
  </r>
  <r>
    <x v="314"/>
    <d v="2015-11-24T00:00:00"/>
    <n v="572.16"/>
    <n v="4"/>
  </r>
  <r>
    <x v="474"/>
    <d v="2016-11-07T00:00:00"/>
    <n v="68.111999999999995"/>
    <n v="6"/>
  </r>
  <r>
    <x v="14"/>
    <d v="2015-09-20T00:00:00"/>
    <n v="25.032"/>
    <n v="3"/>
  </r>
  <r>
    <x v="612"/>
    <d v="2016-03-14T00:00:00"/>
    <n v="39.991999999999997"/>
    <n v="4"/>
  </r>
  <r>
    <x v="669"/>
    <d v="2014-06-26T00:00:00"/>
    <n v="20.015999999999998"/>
    <n v="3"/>
  </r>
  <r>
    <x v="669"/>
    <d v="2014-06-26T00:00:00"/>
    <n v="3.1040000000000001"/>
    <n v="3"/>
  </r>
  <r>
    <x v="302"/>
    <d v="2014-11-05T00:00:00"/>
    <n v="7.52"/>
    <n v="4"/>
  </r>
  <r>
    <x v="302"/>
    <d v="2014-11-05T00:00:00"/>
    <n v="10.272"/>
    <n v="4"/>
  </r>
  <r>
    <x v="302"/>
    <d v="2014-11-05T00:00:00"/>
    <n v="47.808"/>
    <n v="4"/>
  </r>
  <r>
    <x v="302"/>
    <d v="2014-11-05T00:00:00"/>
    <n v="978.84"/>
    <n v="4"/>
  </r>
  <r>
    <x v="770"/>
    <d v="2016-08-31T00:00:00"/>
    <n v="13.14"/>
    <n v="3"/>
  </r>
  <r>
    <x v="770"/>
    <d v="2016-08-31T00:00:00"/>
    <n v="10.023999999999999"/>
    <n v="3"/>
  </r>
  <r>
    <x v="770"/>
    <d v="2016-08-31T00:00:00"/>
    <n v="156.37280000000001"/>
    <n v="3"/>
  </r>
  <r>
    <x v="401"/>
    <d v="2015-12-08T00:00:00"/>
    <n v="999.98"/>
    <n v="2"/>
  </r>
  <r>
    <x v="496"/>
    <d v="2015-09-27T00:00:00"/>
    <n v="821.94"/>
    <n v="3"/>
  </r>
  <r>
    <x v="942"/>
    <d v="2017-11-20T00:00:00"/>
    <n v="220.06399999999999"/>
    <n v="5"/>
  </r>
  <r>
    <x v="942"/>
    <d v="2017-11-20T00:00:00"/>
    <n v="339.13600000000002"/>
    <n v="5"/>
  </r>
  <r>
    <x v="546"/>
    <d v="2015-12-21T00:00:00"/>
    <n v="7.04"/>
    <n v="2"/>
  </r>
  <r>
    <x v="546"/>
    <d v="2015-12-21T00:00:00"/>
    <n v="5.04"/>
    <n v="2"/>
  </r>
  <r>
    <x v="546"/>
    <d v="2015-12-21T00:00:00"/>
    <n v="116.28"/>
    <n v="2"/>
  </r>
  <r>
    <x v="381"/>
    <d v="2015-12-24T00:00:00"/>
    <n v="47.975999999999999"/>
    <n v="3"/>
  </r>
  <r>
    <x v="477"/>
    <d v="2016-09-29T00:00:00"/>
    <n v="60.048000000000002"/>
    <n v="4"/>
  </r>
  <r>
    <x v="477"/>
    <d v="2016-09-29T00:00:00"/>
    <n v="5.0220000000000002"/>
    <n v="4"/>
  </r>
  <r>
    <x v="94"/>
    <d v="2017-06-30T00:00:00"/>
    <n v="182.994"/>
    <n v="6"/>
  </r>
  <r>
    <x v="94"/>
    <d v="2017-06-30T00:00:00"/>
    <n v="10.272"/>
    <n v="6"/>
  </r>
  <r>
    <x v="211"/>
    <d v="2017-09-09T00:00:00"/>
    <n v="7.8570000000000002"/>
    <n v="2"/>
  </r>
  <r>
    <x v="578"/>
    <d v="2016-08-06T00:00:00"/>
    <n v="302.38400000000001"/>
    <n v="2"/>
  </r>
  <r>
    <x v="578"/>
    <d v="2016-08-06T00:00:00"/>
    <n v="20.952000000000002"/>
    <n v="2"/>
  </r>
  <r>
    <x v="578"/>
    <d v="2016-08-06T00:00:00"/>
    <n v="11.784000000000001"/>
    <n v="2"/>
  </r>
  <r>
    <x v="709"/>
    <d v="2014-08-26T00:00:00"/>
    <n v="638.82000000000005"/>
    <n v="7"/>
  </r>
  <r>
    <x v="179"/>
    <d v="2016-04-05T00:00:00"/>
    <n v="20.7"/>
    <n v="4"/>
  </r>
  <r>
    <x v="179"/>
    <d v="2016-04-05T00:00:00"/>
    <n v="10.95"/>
    <n v="4"/>
  </r>
  <r>
    <x v="179"/>
    <d v="2016-04-05T00:00:00"/>
    <n v="14.352"/>
    <n v="4"/>
  </r>
  <r>
    <x v="943"/>
    <d v="2017-05-18T00:00:00"/>
    <n v="221.024"/>
    <n v="2"/>
  </r>
  <r>
    <x v="253"/>
    <d v="2015-08-28T00:00:00"/>
    <n v="3080"/>
    <n v="4"/>
  </r>
  <r>
    <x v="253"/>
    <d v="2015-08-28T00:00:00"/>
    <n v="79.959999999999994"/>
    <n v="4"/>
  </r>
  <r>
    <x v="253"/>
    <d v="2015-08-28T00:00:00"/>
    <n v="587.97"/>
    <n v="4"/>
  </r>
  <r>
    <x v="866"/>
    <d v="2014-09-28T00:00:00"/>
    <n v="32.4"/>
    <n v="5"/>
  </r>
  <r>
    <x v="866"/>
    <d v="2014-09-28T00:00:00"/>
    <n v="404.9"/>
    <n v="5"/>
  </r>
  <r>
    <x v="866"/>
    <d v="2014-09-28T00:00:00"/>
    <n v="9449.9500000000007"/>
    <n v="5"/>
  </r>
  <r>
    <x v="866"/>
    <d v="2014-09-28T00:00:00"/>
    <n v="12.94"/>
    <n v="5"/>
  </r>
  <r>
    <x v="250"/>
    <d v="2017-06-23T00:00:00"/>
    <n v="2.2639999999999998"/>
    <n v="4"/>
  </r>
  <r>
    <x v="250"/>
    <d v="2017-06-23T00:00:00"/>
    <n v="0.44400000000000001"/>
    <n v="4"/>
  </r>
  <r>
    <x v="250"/>
    <d v="2017-06-23T00:00:00"/>
    <n v="146.17599999999999"/>
    <n v="4"/>
  </r>
  <r>
    <x v="203"/>
    <d v="2017-12-21T00:00:00"/>
    <n v="15.92"/>
    <n v="0"/>
  </r>
  <r>
    <x v="784"/>
    <d v="2017-08-13T00:00:00"/>
    <n v="159.96"/>
    <n v="6"/>
  </r>
  <r>
    <x v="784"/>
    <d v="2017-08-13T00:00:00"/>
    <n v="13.76"/>
    <n v="6"/>
  </r>
  <r>
    <x v="251"/>
    <d v="2016-08-26T00:00:00"/>
    <n v="4.3120000000000003"/>
    <n v="4"/>
  </r>
  <r>
    <x v="69"/>
    <d v="2015-09-07T00:00:00"/>
    <n v="13.96"/>
    <n v="0"/>
  </r>
  <r>
    <x v="69"/>
    <d v="2015-09-07T00:00:00"/>
    <n v="27.414000000000001"/>
    <n v="0"/>
  </r>
  <r>
    <x v="706"/>
    <d v="2016-01-01T00:00:00"/>
    <n v="73.98"/>
    <n v="7"/>
  </r>
  <r>
    <x v="706"/>
    <d v="2016-01-01T00:00:00"/>
    <n v="160.97999999999999"/>
    <n v="7"/>
  </r>
  <r>
    <x v="706"/>
    <d v="2016-01-01T00:00:00"/>
    <n v="17.34"/>
    <n v="7"/>
  </r>
  <r>
    <x v="706"/>
    <d v="2016-01-01T00:00:00"/>
    <n v="3.28"/>
    <n v="7"/>
  </r>
  <r>
    <x v="944"/>
    <d v="2015-05-07T00:00:00"/>
    <n v="8.8559999999999999"/>
    <n v="5"/>
  </r>
  <r>
    <x v="944"/>
    <d v="2015-05-07T00:00:00"/>
    <n v="158.376"/>
    <n v="5"/>
  </r>
  <r>
    <x v="391"/>
    <d v="2016-11-27T00:00:00"/>
    <n v="1219.96"/>
    <n v="3"/>
  </r>
  <r>
    <x v="27"/>
    <d v="2015-11-29T00:00:00"/>
    <n v="3.1680000000000001"/>
    <n v="5"/>
  </r>
  <r>
    <x v="27"/>
    <d v="2015-11-29T00:00:00"/>
    <n v="19.440000000000001"/>
    <n v="5"/>
  </r>
  <r>
    <x v="27"/>
    <d v="2015-11-29T00:00:00"/>
    <n v="454.86"/>
    <n v="5"/>
  </r>
  <r>
    <x v="27"/>
    <d v="2015-11-29T00:00:00"/>
    <n v="91.391999999999996"/>
    <n v="5"/>
  </r>
  <r>
    <x v="507"/>
    <d v="2017-09-10T00:00:00"/>
    <n v="19.04"/>
    <n v="6"/>
  </r>
  <r>
    <x v="945"/>
    <d v="2017-05-12T00:00:00"/>
    <n v="37.44"/>
    <n v="1"/>
  </r>
  <r>
    <x v="945"/>
    <d v="2017-05-12T00:00:00"/>
    <n v="37.590000000000003"/>
    <n v="1"/>
  </r>
  <r>
    <x v="945"/>
    <d v="2017-05-12T00:00:00"/>
    <n v="26.032"/>
    <n v="1"/>
  </r>
  <r>
    <x v="219"/>
    <d v="2014-05-18T00:00:00"/>
    <n v="35.909999999999997"/>
    <n v="7"/>
  </r>
  <r>
    <x v="946"/>
    <d v="2017-07-31T00:00:00"/>
    <n v="91.031999999999996"/>
    <n v="4"/>
  </r>
  <r>
    <x v="636"/>
    <d v="2017-05-09T00:00:00"/>
    <n v="54.66"/>
    <n v="3"/>
  </r>
  <r>
    <x v="113"/>
    <d v="2014-09-24T00:00:00"/>
    <n v="67.343999999999994"/>
    <n v="5"/>
  </r>
  <r>
    <x v="113"/>
    <d v="2014-09-24T00:00:00"/>
    <n v="2624.9850000000001"/>
    <n v="5"/>
  </r>
  <r>
    <x v="370"/>
    <d v="2015-04-04T00:00:00"/>
    <n v="73.28"/>
    <n v="6"/>
  </r>
  <r>
    <x v="727"/>
    <d v="2014-11-25T00:00:00"/>
    <n v="14.48"/>
    <n v="7"/>
  </r>
  <r>
    <x v="739"/>
    <d v="2015-07-09T00:00:00"/>
    <n v="11.952"/>
    <n v="7"/>
  </r>
  <r>
    <x v="739"/>
    <d v="2015-07-09T00:00:00"/>
    <n v="15.552"/>
    <n v="7"/>
  </r>
  <r>
    <x v="80"/>
    <d v="2014-09-13T00:00:00"/>
    <n v="45"/>
    <n v="5"/>
  </r>
  <r>
    <x v="80"/>
    <d v="2014-09-13T00:00:00"/>
    <n v="209.97"/>
    <n v="5"/>
  </r>
  <r>
    <x v="281"/>
    <d v="2017-10-08T00:00:00"/>
    <n v="112.12"/>
    <n v="6"/>
  </r>
  <r>
    <x v="281"/>
    <d v="2017-10-08T00:00:00"/>
    <n v="1575.14"/>
    <n v="6"/>
  </r>
  <r>
    <x v="125"/>
    <d v="2017-11-23T00:00:00"/>
    <n v="25.06"/>
    <n v="4"/>
  </r>
  <r>
    <x v="947"/>
    <d v="2017-01-01T00:00:00"/>
    <n v="6.9240000000000004"/>
    <n v="2"/>
  </r>
  <r>
    <x v="98"/>
    <d v="2017-12-04T00:00:00"/>
    <n v="37.392000000000003"/>
    <n v="3"/>
  </r>
  <r>
    <x v="98"/>
    <d v="2017-12-04T00:00:00"/>
    <n v="79.12"/>
    <n v="3"/>
  </r>
  <r>
    <x v="902"/>
    <d v="2016-06-17T00:00:00"/>
    <n v="18.899999999999999"/>
    <n v="4"/>
  </r>
  <r>
    <x v="948"/>
    <d v="2014-05-23T00:00:00"/>
    <n v="57.42"/>
    <n v="4"/>
  </r>
  <r>
    <x v="290"/>
    <d v="2017-02-06T00:00:00"/>
    <n v="12.74"/>
    <n v="7"/>
  </r>
  <r>
    <x v="290"/>
    <d v="2017-02-06T00:00:00"/>
    <n v="8.82"/>
    <n v="7"/>
  </r>
  <r>
    <x v="290"/>
    <d v="2017-02-06T00:00:00"/>
    <n v="120.78400000000001"/>
    <n v="7"/>
  </r>
  <r>
    <x v="111"/>
    <d v="2015-12-04T00:00:00"/>
    <n v="322.58999999999997"/>
    <n v="6"/>
  </r>
  <r>
    <x v="436"/>
    <d v="2017-10-28T00:00:00"/>
    <n v="9.7620000000000005"/>
    <n v="5"/>
  </r>
  <r>
    <x v="436"/>
    <d v="2017-10-28T00:00:00"/>
    <n v="13.72"/>
    <n v="5"/>
  </r>
  <r>
    <x v="436"/>
    <d v="2017-10-28T00:00:00"/>
    <n v="55.2"/>
    <n v="5"/>
  </r>
  <r>
    <x v="436"/>
    <d v="2017-10-28T00:00:00"/>
    <n v="259.13600000000002"/>
    <n v="5"/>
  </r>
  <r>
    <x v="211"/>
    <d v="2017-09-11T00:00:00"/>
    <n v="29.24"/>
    <n v="4"/>
  </r>
  <r>
    <x v="211"/>
    <d v="2017-09-11T00:00:00"/>
    <n v="15.552"/>
    <n v="4"/>
  </r>
  <r>
    <x v="211"/>
    <d v="2017-09-11T00:00:00"/>
    <n v="4.8959999999999999"/>
    <n v="4"/>
  </r>
  <r>
    <x v="722"/>
    <d v="2017-01-03T00:00:00"/>
    <n v="38.088000000000001"/>
    <n v="5"/>
  </r>
  <r>
    <x v="722"/>
    <d v="2017-01-03T00:00:00"/>
    <n v="2.8079999999999998"/>
    <n v="5"/>
  </r>
  <r>
    <x v="903"/>
    <d v="2015-12-09T00:00:00"/>
    <n v="47.984000000000002"/>
    <n v="4"/>
  </r>
  <r>
    <x v="903"/>
    <d v="2015-12-09T00:00:00"/>
    <n v="26.064"/>
    <n v="4"/>
  </r>
  <r>
    <x v="302"/>
    <d v="2014-11-08T00:00:00"/>
    <n v="15.696"/>
    <n v="7"/>
  </r>
  <r>
    <x v="949"/>
    <d v="2016-04-23T00:00:00"/>
    <n v="12.84"/>
    <n v="7"/>
  </r>
  <r>
    <x v="305"/>
    <d v="2017-05-18T00:00:00"/>
    <n v="539.97"/>
    <n v="4"/>
  </r>
  <r>
    <x v="305"/>
    <d v="2017-05-18T00:00:00"/>
    <n v="22.58"/>
    <n v="4"/>
  </r>
  <r>
    <x v="950"/>
    <d v="2015-03-18T00:00:00"/>
    <n v="16.52"/>
    <n v="4"/>
  </r>
  <r>
    <x v="950"/>
    <d v="2015-03-18T00:00:00"/>
    <n v="671.94"/>
    <n v="4"/>
  </r>
  <r>
    <x v="424"/>
    <d v="2017-01-16T00:00:00"/>
    <n v="169.06399999999999"/>
    <n v="2"/>
  </r>
  <r>
    <x v="424"/>
    <d v="2017-01-16T00:00:00"/>
    <n v="168.624"/>
    <n v="2"/>
  </r>
  <r>
    <x v="938"/>
    <d v="2015-03-13T00:00:00"/>
    <n v="19.440000000000001"/>
    <n v="5"/>
  </r>
  <r>
    <x v="857"/>
    <d v="2014-10-13T00:00:00"/>
    <n v="31.92"/>
    <n v="2"/>
  </r>
  <r>
    <x v="857"/>
    <d v="2014-10-13T00:00:00"/>
    <n v="433.56799999999998"/>
    <n v="2"/>
  </r>
  <r>
    <x v="656"/>
    <d v="2015-04-14T00:00:00"/>
    <n v="31.103999999999999"/>
    <n v="1"/>
  </r>
  <r>
    <x v="656"/>
    <d v="2015-04-14T00:00:00"/>
    <n v="54.816000000000003"/>
    <n v="1"/>
  </r>
  <r>
    <x v="672"/>
    <d v="2017-11-20T00:00:00"/>
    <n v="48.86"/>
    <n v="4"/>
  </r>
  <r>
    <x v="951"/>
    <d v="2016-07-01T00:00:00"/>
    <n v="14.2"/>
    <n v="0"/>
  </r>
  <r>
    <x v="951"/>
    <d v="2016-07-01T00:00:00"/>
    <n v="12.96"/>
    <n v="0"/>
  </r>
  <r>
    <x v="951"/>
    <d v="2016-07-01T00:00:00"/>
    <n v="58.34"/>
    <n v="0"/>
  </r>
  <r>
    <x v="240"/>
    <d v="2015-11-30T00:00:00"/>
    <n v="56.3"/>
    <n v="1"/>
  </r>
  <r>
    <x v="885"/>
    <d v="2014-04-12T00:00:00"/>
    <n v="629.95000000000005"/>
    <n v="5"/>
  </r>
  <r>
    <x v="885"/>
    <d v="2014-04-12T00:00:00"/>
    <n v="122.97"/>
    <n v="5"/>
  </r>
  <r>
    <x v="952"/>
    <d v="2016-06-18T00:00:00"/>
    <n v="46.35"/>
    <n v="2"/>
  </r>
  <r>
    <x v="906"/>
    <d v="2017-03-10T00:00:00"/>
    <n v="14.976000000000001"/>
    <n v="4"/>
  </r>
  <r>
    <x v="567"/>
    <d v="2017-10-11T00:00:00"/>
    <n v="4.24"/>
    <n v="4"/>
  </r>
  <r>
    <x v="834"/>
    <d v="2017-10-12T00:00:00"/>
    <n v="319.95999999999998"/>
    <n v="6"/>
  </r>
  <r>
    <x v="834"/>
    <d v="2017-10-12T00:00:00"/>
    <n v="17.04"/>
    <n v="6"/>
  </r>
  <r>
    <x v="834"/>
    <d v="2017-10-12T00:00:00"/>
    <n v="344.91"/>
    <n v="6"/>
  </r>
  <r>
    <x v="5"/>
    <d v="2016-12-07T00:00:00"/>
    <n v="81.94"/>
    <n v="2"/>
  </r>
  <r>
    <x v="149"/>
    <d v="2016-10-22T00:00:00"/>
    <n v="98.16"/>
    <n v="1"/>
  </r>
  <r>
    <x v="797"/>
    <d v="2017-05-23T00:00:00"/>
    <n v="6.8739999999999997"/>
    <n v="5"/>
  </r>
  <r>
    <x v="797"/>
    <d v="2017-05-23T00:00:00"/>
    <n v="1.996"/>
    <n v="5"/>
  </r>
  <r>
    <x v="797"/>
    <d v="2017-05-23T00:00:00"/>
    <n v="8.9280000000000008"/>
    <n v="5"/>
  </r>
  <r>
    <x v="183"/>
    <d v="2016-10-01T00:00:00"/>
    <n v="9.99"/>
    <n v="5"/>
  </r>
  <r>
    <x v="700"/>
    <d v="2017-11-22T00:00:00"/>
    <n v="10499.97"/>
    <n v="5"/>
  </r>
  <r>
    <x v="953"/>
    <d v="2015-07-08T00:00:00"/>
    <n v="21.12"/>
    <n v="0"/>
  </r>
  <r>
    <x v="547"/>
    <d v="2015-11-20T00:00:00"/>
    <n v="696.42"/>
    <n v="4"/>
  </r>
  <r>
    <x v="547"/>
    <d v="2015-11-20T00:00:00"/>
    <n v="304.77600000000001"/>
    <n v="4"/>
  </r>
  <r>
    <x v="651"/>
    <d v="2015-06-22T00:00:00"/>
    <n v="51.98"/>
    <n v="4"/>
  </r>
  <r>
    <x v="145"/>
    <d v="2016-04-14T00:00:00"/>
    <n v="24.7"/>
    <n v="6"/>
  </r>
  <r>
    <x v="24"/>
    <d v="2015-04-23T00:00:00"/>
    <n v="21.93"/>
    <n v="5"/>
  </r>
  <r>
    <x v="276"/>
    <d v="2016-12-08T00:00:00"/>
    <n v="394.81599999999997"/>
    <n v="5"/>
  </r>
  <r>
    <x v="276"/>
    <d v="2016-12-08T00:00:00"/>
    <n v="18.192"/>
    <n v="5"/>
  </r>
  <r>
    <x v="897"/>
    <d v="2015-12-10T00:00:00"/>
    <n v="7.31"/>
    <n v="0"/>
  </r>
  <r>
    <x v="897"/>
    <d v="2015-12-10T00:00:00"/>
    <n v="799.98400000000004"/>
    <n v="0"/>
  </r>
  <r>
    <x v="897"/>
    <d v="2015-12-10T00:00:00"/>
    <n v="41.28"/>
    <n v="0"/>
  </r>
  <r>
    <x v="897"/>
    <d v="2015-12-10T00:00:00"/>
    <n v="184.66"/>
    <n v="0"/>
  </r>
  <r>
    <x v="655"/>
    <d v="2014-11-02T00:00:00"/>
    <n v="49.25"/>
    <n v="2"/>
  </r>
  <r>
    <x v="655"/>
    <d v="2014-11-02T00:00:00"/>
    <n v="10.16"/>
    <n v="2"/>
  </r>
  <r>
    <x v="655"/>
    <d v="2014-11-02T00:00:00"/>
    <n v="14.76"/>
    <n v="2"/>
  </r>
  <r>
    <x v="655"/>
    <d v="2014-11-02T00:00:00"/>
    <n v="34.08"/>
    <n v="2"/>
  </r>
  <r>
    <x v="655"/>
    <d v="2014-11-02T00:00:00"/>
    <n v="17.670000000000002"/>
    <n v="2"/>
  </r>
  <r>
    <x v="655"/>
    <d v="2014-11-02T00:00:00"/>
    <n v="1604.9"/>
    <n v="2"/>
  </r>
  <r>
    <x v="655"/>
    <d v="2014-11-02T00:00:00"/>
    <n v="385.68599999999998"/>
    <n v="2"/>
  </r>
  <r>
    <x v="36"/>
    <d v="2017-12-14T00:00:00"/>
    <n v="15.984"/>
    <n v="5"/>
  </r>
  <r>
    <x v="954"/>
    <d v="2014-05-09T00:00:00"/>
    <n v="9.42"/>
    <n v="4"/>
  </r>
  <r>
    <x v="954"/>
    <d v="2014-05-09T00:00:00"/>
    <n v="6.56"/>
    <n v="4"/>
  </r>
  <r>
    <x v="954"/>
    <d v="2014-05-09T00:00:00"/>
    <n v="24.56"/>
    <n v="4"/>
  </r>
  <r>
    <x v="758"/>
    <d v="2016-03-08T00:00:00"/>
    <n v="128.4"/>
    <n v="4"/>
  </r>
  <r>
    <x v="955"/>
    <d v="2014-12-04T00:00:00"/>
    <n v="62.28"/>
    <n v="4"/>
  </r>
  <r>
    <x v="956"/>
    <d v="2015-02-22T00:00:00"/>
    <n v="9.24"/>
    <n v="4"/>
  </r>
  <r>
    <x v="718"/>
    <d v="2017-04-03T00:00:00"/>
    <n v="482.66399999999999"/>
    <n v="2"/>
  </r>
  <r>
    <x v="718"/>
    <d v="2017-04-03T00:00:00"/>
    <n v="4799.9840000000004"/>
    <n v="2"/>
  </r>
  <r>
    <x v="532"/>
    <d v="2017-06-13T00:00:00"/>
    <n v="37.94"/>
    <n v="2"/>
  </r>
  <r>
    <x v="532"/>
    <d v="2017-06-13T00:00:00"/>
    <n v="18.288"/>
    <n v="2"/>
  </r>
  <r>
    <x v="532"/>
    <d v="2017-06-13T00:00:00"/>
    <n v="385.8"/>
    <n v="2"/>
  </r>
  <r>
    <x v="532"/>
    <d v="2017-06-13T00:00:00"/>
    <n v="102.96"/>
    <n v="2"/>
  </r>
  <r>
    <x v="532"/>
    <d v="2017-06-13T00:00:00"/>
    <n v="174.42"/>
    <n v="2"/>
  </r>
  <r>
    <x v="957"/>
    <d v="2016-10-03T00:00:00"/>
    <n v="1.964"/>
    <n v="3"/>
  </r>
  <r>
    <x v="735"/>
    <d v="2014-12-17T00:00:00"/>
    <n v="94.427999999999997"/>
    <n v="4"/>
  </r>
  <r>
    <x v="345"/>
    <d v="2017-11-16T00:00:00"/>
    <n v="45.92"/>
    <n v="5"/>
  </r>
  <r>
    <x v="958"/>
    <d v="2015-01-10T00:00:00"/>
    <n v="61.584000000000003"/>
    <n v="5"/>
  </r>
  <r>
    <x v="831"/>
    <d v="2016-03-26T00:00:00"/>
    <n v="22.48"/>
    <n v="2"/>
  </r>
  <r>
    <x v="959"/>
    <d v="2017-07-10T00:00:00"/>
    <n v="332.02800000000002"/>
    <n v="5"/>
  </r>
  <r>
    <x v="959"/>
    <d v="2017-07-10T00:00:00"/>
    <n v="11.394"/>
    <n v="5"/>
  </r>
  <r>
    <x v="959"/>
    <d v="2017-07-10T00:00:00"/>
    <n v="15.552"/>
    <n v="5"/>
  </r>
  <r>
    <x v="959"/>
    <d v="2017-07-10T00:00:00"/>
    <n v="31.103999999999999"/>
    <n v="5"/>
  </r>
  <r>
    <x v="959"/>
    <d v="2017-07-10T00:00:00"/>
    <n v="6.3159999999999998"/>
    <n v="5"/>
  </r>
  <r>
    <x v="159"/>
    <d v="2014-09-24T00:00:00"/>
    <n v="11.352"/>
    <n v="3"/>
  </r>
  <r>
    <x v="159"/>
    <d v="2014-09-24T00:00:00"/>
    <n v="20.808"/>
    <n v="3"/>
  </r>
  <r>
    <x v="311"/>
    <d v="2016-07-27T00:00:00"/>
    <n v="11.416"/>
    <n v="4"/>
  </r>
  <r>
    <x v="635"/>
    <d v="2017-09-03T00:00:00"/>
    <n v="9.4079999999999995"/>
    <n v="5"/>
  </r>
  <r>
    <x v="606"/>
    <d v="2017-03-28T00:00:00"/>
    <n v="19.829999999999998"/>
    <n v="2"/>
  </r>
  <r>
    <x v="614"/>
    <d v="2018-01-04T00:00:00"/>
    <n v="209.7"/>
    <n v="6"/>
  </r>
  <r>
    <x v="61"/>
    <d v="2014-09-26T00:00:00"/>
    <n v="43.92"/>
    <n v="6"/>
  </r>
  <r>
    <x v="61"/>
    <d v="2014-09-26T00:00:00"/>
    <n v="20.231999999999999"/>
    <n v="6"/>
  </r>
  <r>
    <x v="960"/>
    <d v="2016-04-05T00:00:00"/>
    <n v="149.97"/>
    <n v="1"/>
  </r>
  <r>
    <x v="960"/>
    <d v="2016-04-05T00:00:00"/>
    <n v="27.81"/>
    <n v="1"/>
  </r>
  <r>
    <x v="961"/>
    <d v="2014-03-30T00:00:00"/>
    <n v="66.3"/>
    <n v="4"/>
  </r>
  <r>
    <x v="356"/>
    <d v="2017-12-04T00:00:00"/>
    <n v="1.64"/>
    <n v="6"/>
  </r>
  <r>
    <x v="356"/>
    <d v="2017-12-04T00:00:00"/>
    <n v="1049.2"/>
    <n v="6"/>
  </r>
  <r>
    <x v="356"/>
    <d v="2017-12-04T00:00:00"/>
    <n v="20.9"/>
    <n v="6"/>
  </r>
  <r>
    <x v="51"/>
    <d v="2016-12-05T00:00:00"/>
    <n v="88.08"/>
    <n v="4"/>
  </r>
  <r>
    <x v="51"/>
    <d v="2016-12-05T00:00:00"/>
    <n v="751.92"/>
    <n v="4"/>
  </r>
  <r>
    <x v="113"/>
    <d v="2014-09-19T00:00:00"/>
    <n v="887.10299999999995"/>
    <n v="0"/>
  </r>
  <r>
    <x v="926"/>
    <d v="2015-10-23T00:00:00"/>
    <n v="55.944000000000003"/>
    <n v="0"/>
  </r>
  <r>
    <x v="926"/>
    <d v="2015-10-23T00:00:00"/>
    <n v="10.688000000000001"/>
    <n v="0"/>
  </r>
  <r>
    <x v="926"/>
    <d v="2015-10-23T00:00:00"/>
    <n v="11.824"/>
    <n v="0"/>
  </r>
  <r>
    <x v="121"/>
    <d v="2017-10-16T00:00:00"/>
    <n v="63.311999999999998"/>
    <n v="3"/>
  </r>
  <r>
    <x v="121"/>
    <d v="2017-10-16T00:00:00"/>
    <n v="96.784000000000006"/>
    <n v="3"/>
  </r>
  <r>
    <x v="121"/>
    <d v="2017-10-16T00:00:00"/>
    <n v="10.476000000000001"/>
    <n v="3"/>
  </r>
  <r>
    <x v="406"/>
    <d v="2015-09-09T00:00:00"/>
    <n v="9.7620000000000005"/>
    <n v="5"/>
  </r>
  <r>
    <x v="560"/>
    <d v="2016-03-16T00:00:00"/>
    <n v="196.78399999999999"/>
    <n v="2"/>
  </r>
  <r>
    <x v="962"/>
    <d v="2017-11-02T00:00:00"/>
    <n v="47.98"/>
    <n v="5"/>
  </r>
  <r>
    <x v="453"/>
    <d v="2017-10-19T00:00:00"/>
    <n v="13.05"/>
    <n v="4"/>
  </r>
  <r>
    <x v="784"/>
    <d v="2017-08-11T00:00:00"/>
    <n v="63.96"/>
    <n v="4"/>
  </r>
  <r>
    <x v="297"/>
    <d v="2017-09-25T00:00:00"/>
    <n v="80.48"/>
    <n v="4"/>
  </r>
  <r>
    <x v="134"/>
    <d v="2017-11-08T00:00:00"/>
    <n v="11.673"/>
    <n v="5"/>
  </r>
  <r>
    <x v="731"/>
    <d v="2016-11-09T00:00:00"/>
    <n v="863.12800000000004"/>
    <n v="4"/>
  </r>
  <r>
    <x v="731"/>
    <d v="2016-11-09T00:00:00"/>
    <n v="3.5640000000000001"/>
    <n v="4"/>
  </r>
  <r>
    <x v="731"/>
    <d v="2016-11-09T00:00:00"/>
    <n v="956.66480000000001"/>
    <n v="4"/>
  </r>
  <r>
    <x v="731"/>
    <d v="2016-11-09T00:00:00"/>
    <n v="12.587999999999999"/>
    <n v="4"/>
  </r>
  <r>
    <x v="731"/>
    <d v="2016-11-09T00:00:00"/>
    <n v="171.96"/>
    <n v="4"/>
  </r>
  <r>
    <x v="643"/>
    <d v="2017-06-29T00:00:00"/>
    <n v="871.4"/>
    <n v="4"/>
  </r>
  <r>
    <x v="649"/>
    <d v="2015-11-30T00:00:00"/>
    <n v="692.47199999999998"/>
    <n v="4"/>
  </r>
  <r>
    <x v="391"/>
    <d v="2016-11-27T00:00:00"/>
    <n v="207.76"/>
    <n v="3"/>
  </r>
  <r>
    <x v="247"/>
    <d v="2017-07-21T00:00:00"/>
    <n v="71.927999999999997"/>
    <n v="0"/>
  </r>
  <r>
    <x v="247"/>
    <d v="2017-07-21T00:00:00"/>
    <n v="25.99"/>
    <n v="0"/>
  </r>
  <r>
    <x v="926"/>
    <d v="2015-10-28T00:00:00"/>
    <n v="3.5920000000000001"/>
    <n v="5"/>
  </r>
  <r>
    <x v="584"/>
    <d v="2015-07-13T00:00:00"/>
    <n v="48.631999999999998"/>
    <n v="4"/>
  </r>
  <r>
    <x v="239"/>
    <d v="2017-08-22T00:00:00"/>
    <n v="323.10000000000002"/>
    <n v="4"/>
  </r>
  <r>
    <x v="949"/>
    <d v="2016-04-20T00:00:00"/>
    <n v="9099.93"/>
    <n v="4"/>
  </r>
  <r>
    <x v="949"/>
    <d v="2016-04-20T00:00:00"/>
    <n v="9.9600000000000009"/>
    <n v="4"/>
  </r>
  <r>
    <x v="949"/>
    <d v="2016-04-20T00:00:00"/>
    <n v="25.3"/>
    <n v="4"/>
  </r>
  <r>
    <x v="686"/>
    <d v="2014-11-18T00:00:00"/>
    <n v="11.36"/>
    <n v="4"/>
  </r>
  <r>
    <x v="686"/>
    <d v="2014-11-18T00:00:00"/>
    <n v="69.263999999999996"/>
    <n v="4"/>
  </r>
  <r>
    <x v="414"/>
    <d v="2014-12-23T00:00:00"/>
    <n v="3.69"/>
    <n v="3"/>
  </r>
  <r>
    <x v="414"/>
    <d v="2014-12-23T00:00:00"/>
    <n v="1103.97"/>
    <n v="3"/>
  </r>
  <r>
    <x v="84"/>
    <d v="2015-11-26T00:00:00"/>
    <n v="246.1328"/>
    <n v="5"/>
  </r>
  <r>
    <x v="84"/>
    <d v="2015-11-26T00:00:00"/>
    <n v="11.696"/>
    <n v="5"/>
  </r>
  <r>
    <x v="84"/>
    <d v="2015-11-26T00:00:00"/>
    <n v="439.99200000000002"/>
    <n v="5"/>
  </r>
  <r>
    <x v="118"/>
    <d v="2018-01-03T00:00:00"/>
    <n v="64.784000000000006"/>
    <n v="6"/>
  </r>
  <r>
    <x v="963"/>
    <d v="2015-05-21T00:00:00"/>
    <n v="33.28"/>
    <n v="4"/>
  </r>
  <r>
    <x v="963"/>
    <d v="2015-05-21T00:00:00"/>
    <n v="14.087999999999999"/>
    <n v="4"/>
  </r>
  <r>
    <x v="36"/>
    <d v="2017-12-13T00:00:00"/>
    <n v="11.16"/>
    <n v="4"/>
  </r>
  <r>
    <x v="36"/>
    <d v="2017-12-13T00:00:00"/>
    <n v="896.32799999999997"/>
    <n v="4"/>
  </r>
  <r>
    <x v="36"/>
    <d v="2017-12-13T00:00:00"/>
    <n v="189"/>
    <n v="4"/>
  </r>
  <r>
    <x v="434"/>
    <d v="2017-03-16T00:00:00"/>
    <n v="53.981999999999999"/>
    <n v="6"/>
  </r>
  <r>
    <x v="760"/>
    <d v="2017-10-27T00:00:00"/>
    <n v="177.22499999999999"/>
    <n v="5"/>
  </r>
  <r>
    <x v="445"/>
    <d v="2017-07-10T00:00:00"/>
    <n v="129.38999999999999"/>
    <n v="7"/>
  </r>
  <r>
    <x v="507"/>
    <d v="2017-09-10T00:00:00"/>
    <n v="54.32"/>
    <n v="6"/>
  </r>
  <r>
    <x v="964"/>
    <d v="2017-08-26T00:00:00"/>
    <n v="4367.8959999999997"/>
    <n v="3"/>
  </r>
  <r>
    <x v="964"/>
    <d v="2017-08-26T00:00:00"/>
    <n v="49.567999999999998"/>
    <n v="3"/>
  </r>
  <r>
    <x v="964"/>
    <d v="2017-08-26T00:00:00"/>
    <n v="161.376"/>
    <n v="3"/>
  </r>
  <r>
    <x v="964"/>
    <d v="2017-08-26T00:00:00"/>
    <n v="2.7839999999999998"/>
    <n v="3"/>
  </r>
  <r>
    <x v="964"/>
    <d v="2017-08-26T00:00:00"/>
    <n v="8.7200000000000006"/>
    <n v="3"/>
  </r>
  <r>
    <x v="965"/>
    <d v="2014-08-25T00:00:00"/>
    <n v="3.9119999999999999"/>
    <n v="3"/>
  </r>
  <r>
    <x v="966"/>
    <d v="2016-10-04T00:00:00"/>
    <n v="59.752000000000002"/>
    <n v="0"/>
  </r>
  <r>
    <x v="967"/>
    <d v="2014-10-30T00:00:00"/>
    <n v="63.92"/>
    <n v="4"/>
  </r>
  <r>
    <x v="967"/>
    <d v="2014-10-30T00:00:00"/>
    <n v="383.96"/>
    <n v="4"/>
  </r>
  <r>
    <x v="933"/>
    <d v="2016-06-28T00:00:00"/>
    <n v="7.7519999999999998"/>
    <n v="0"/>
  </r>
  <r>
    <x v="933"/>
    <d v="2016-06-28T00:00:00"/>
    <n v="33.567999999999998"/>
    <n v="0"/>
  </r>
  <r>
    <x v="132"/>
    <d v="2014-11-11T00:00:00"/>
    <n v="666.34400000000005"/>
    <n v="7"/>
  </r>
  <r>
    <x v="132"/>
    <d v="2014-11-11T00:00:00"/>
    <n v="573.72799999999995"/>
    <n v="7"/>
  </r>
  <r>
    <x v="132"/>
    <d v="2014-11-11T00:00:00"/>
    <n v="21.936"/>
    <n v="7"/>
  </r>
  <r>
    <x v="132"/>
    <d v="2014-11-11T00:00:00"/>
    <n v="19.440000000000001"/>
    <n v="7"/>
  </r>
  <r>
    <x v="132"/>
    <d v="2014-11-11T00:00:00"/>
    <n v="447.96800000000002"/>
    <n v="7"/>
  </r>
  <r>
    <x v="80"/>
    <d v="2014-09-12T00:00:00"/>
    <n v="16.78"/>
    <n v="4"/>
  </r>
  <r>
    <x v="608"/>
    <d v="2015-07-01T00:00:00"/>
    <n v="20.96"/>
    <n v="6"/>
  </r>
  <r>
    <x v="608"/>
    <d v="2015-07-01T00:00:00"/>
    <n v="88.751999999999995"/>
    <n v="6"/>
  </r>
  <r>
    <x v="608"/>
    <d v="2015-07-01T00:00:00"/>
    <n v="304.23"/>
    <n v="6"/>
  </r>
  <r>
    <x v="355"/>
    <d v="2015-08-02T00:00:00"/>
    <n v="167.86"/>
    <n v="7"/>
  </r>
  <r>
    <x v="227"/>
    <d v="2017-12-11T00:00:00"/>
    <n v="82.38"/>
    <n v="4"/>
  </r>
  <r>
    <x v="283"/>
    <d v="2015-01-03T00:00:00"/>
    <n v="23.975999999999999"/>
    <n v="5"/>
  </r>
  <r>
    <x v="283"/>
    <d v="2015-01-03T00:00:00"/>
    <n v="33.29"/>
    <n v="5"/>
  </r>
  <r>
    <x v="968"/>
    <d v="2015-02-19T00:00:00"/>
    <n v="14.952"/>
    <n v="5"/>
  </r>
  <r>
    <x v="968"/>
    <d v="2015-02-19T00:00:00"/>
    <n v="323.98200000000003"/>
    <n v="5"/>
  </r>
  <r>
    <x v="968"/>
    <d v="2015-02-19T00:00:00"/>
    <n v="2.286"/>
    <n v="5"/>
  </r>
  <r>
    <x v="968"/>
    <d v="2015-02-19T00:00:00"/>
    <n v="14.352"/>
    <n v="5"/>
  </r>
  <r>
    <x v="968"/>
    <d v="2015-02-19T00:00:00"/>
    <n v="71.975999999999999"/>
    <n v="5"/>
  </r>
  <r>
    <x v="969"/>
    <d v="2016-01-27T00:00:00"/>
    <n v="9.2100000000000009"/>
    <n v="2"/>
  </r>
  <r>
    <x v="969"/>
    <d v="2016-01-27T00:00:00"/>
    <n v="18"/>
    <n v="2"/>
  </r>
  <r>
    <x v="718"/>
    <d v="2017-04-07T00:00:00"/>
    <n v="42.93"/>
    <n v="6"/>
  </r>
  <r>
    <x v="621"/>
    <d v="2017-10-09T00:00:00"/>
    <n v="15.552"/>
    <n v="6"/>
  </r>
  <r>
    <x v="621"/>
    <d v="2017-10-09T00:00:00"/>
    <n v="17.920000000000002"/>
    <n v="6"/>
  </r>
  <r>
    <x v="854"/>
    <d v="2017-09-06T00:00:00"/>
    <n v="19.989999999999998"/>
    <n v="5"/>
  </r>
  <r>
    <x v="854"/>
    <d v="2017-09-06T00:00:00"/>
    <n v="22.92"/>
    <n v="5"/>
  </r>
  <r>
    <x v="381"/>
    <d v="2015-12-27T00:00:00"/>
    <n v="50.88"/>
    <n v="6"/>
  </r>
  <r>
    <x v="381"/>
    <d v="2015-12-27T00:00:00"/>
    <n v="27.312000000000001"/>
    <n v="6"/>
  </r>
  <r>
    <x v="141"/>
    <d v="2015-12-24T00:00:00"/>
    <n v="7.92"/>
    <n v="4"/>
  </r>
  <r>
    <x v="141"/>
    <d v="2015-12-24T00:00:00"/>
    <n v="14.368"/>
    <n v="4"/>
  </r>
  <r>
    <x v="155"/>
    <d v="2015-12-01T00:00:00"/>
    <n v="107.97"/>
    <n v="4"/>
  </r>
  <r>
    <x v="155"/>
    <d v="2015-12-01T00:00:00"/>
    <n v="113.82"/>
    <n v="4"/>
  </r>
  <r>
    <x v="153"/>
    <d v="2017-09-01T00:00:00"/>
    <n v="5.1840000000000002"/>
    <n v="5"/>
  </r>
  <r>
    <x v="579"/>
    <d v="2014-03-22T00:00:00"/>
    <n v="16.28"/>
    <n v="0"/>
  </r>
  <r>
    <x v="96"/>
    <d v="2017-12-21T00:00:00"/>
    <n v="544.38"/>
    <n v="4"/>
  </r>
  <r>
    <x v="498"/>
    <d v="2017-03-22T00:00:00"/>
    <n v="19.824000000000002"/>
    <n v="3"/>
  </r>
  <r>
    <x v="498"/>
    <d v="2017-03-22T00:00:00"/>
    <n v="657.50400000000002"/>
    <n v="3"/>
  </r>
  <r>
    <x v="498"/>
    <d v="2017-03-22T00:00:00"/>
    <n v="99.54"/>
    <n v="3"/>
  </r>
  <r>
    <x v="498"/>
    <d v="2017-03-22T00:00:00"/>
    <n v="199.96"/>
    <n v="3"/>
  </r>
  <r>
    <x v="31"/>
    <d v="2016-09-25T00:00:00"/>
    <n v="631.78200000000004"/>
    <n v="7"/>
  </r>
  <r>
    <x v="31"/>
    <d v="2016-09-25T00:00:00"/>
    <n v="60.72"/>
    <n v="7"/>
  </r>
  <r>
    <x v="222"/>
    <d v="2017-11-29T00:00:00"/>
    <n v="20.724"/>
    <n v="5"/>
  </r>
  <r>
    <x v="222"/>
    <d v="2017-11-29T00:00:00"/>
    <n v="415.87200000000001"/>
    <n v="5"/>
  </r>
  <r>
    <x v="260"/>
    <d v="2017-04-15T00:00:00"/>
    <n v="16.768000000000001"/>
    <n v="4"/>
  </r>
  <r>
    <x v="260"/>
    <d v="2017-04-15T00:00:00"/>
    <n v="27.12"/>
    <n v="4"/>
  </r>
  <r>
    <x v="390"/>
    <d v="2017-12-12T00:00:00"/>
    <n v="95.84"/>
    <n v="2"/>
  </r>
  <r>
    <x v="390"/>
    <d v="2017-12-12T00:00:00"/>
    <n v="12.96"/>
    <n v="2"/>
  </r>
  <r>
    <x v="222"/>
    <d v="2017-11-26T00:00:00"/>
    <n v="19.007999999999999"/>
    <n v="2"/>
  </r>
  <r>
    <x v="785"/>
    <d v="2015-12-07T00:00:00"/>
    <n v="1598.058"/>
    <n v="3"/>
  </r>
  <r>
    <x v="785"/>
    <d v="2015-12-07T00:00:00"/>
    <n v="36.96"/>
    <n v="3"/>
  </r>
  <r>
    <x v="107"/>
    <d v="2017-11-12T00:00:00"/>
    <n v="10.368"/>
    <n v="0"/>
  </r>
  <r>
    <x v="107"/>
    <d v="2017-11-12T00:00:00"/>
    <n v="77.72"/>
    <n v="0"/>
  </r>
  <r>
    <x v="107"/>
    <d v="2017-11-12T00:00:00"/>
    <n v="520.46400000000006"/>
    <n v="0"/>
  </r>
  <r>
    <x v="207"/>
    <d v="2016-05-23T00:00:00"/>
    <n v="111.96"/>
    <n v="2"/>
  </r>
  <r>
    <x v="924"/>
    <d v="2017-02-21T00:00:00"/>
    <n v="29.16"/>
    <n v="4"/>
  </r>
  <r>
    <x v="970"/>
    <d v="2017-05-22T00:00:00"/>
    <n v="131.94"/>
    <n v="2"/>
  </r>
  <r>
    <x v="970"/>
    <d v="2017-05-22T00:00:00"/>
    <n v="25.92"/>
    <n v="2"/>
  </r>
  <r>
    <x v="970"/>
    <d v="2017-05-22T00:00:00"/>
    <n v="704.76"/>
    <n v="2"/>
  </r>
  <r>
    <x v="970"/>
    <d v="2017-05-22T00:00:00"/>
    <n v="7.41"/>
    <n v="2"/>
  </r>
  <r>
    <x v="970"/>
    <d v="2017-05-22T00:00:00"/>
    <n v="21.5"/>
    <n v="2"/>
  </r>
  <r>
    <x v="221"/>
    <d v="2017-09-13T00:00:00"/>
    <n v="10.528"/>
    <n v="2"/>
  </r>
  <r>
    <x v="221"/>
    <d v="2017-09-13T00:00:00"/>
    <n v="20.544"/>
    <n v="2"/>
  </r>
  <r>
    <x v="731"/>
    <d v="2016-11-10T00:00:00"/>
    <n v="104.9"/>
    <n v="5"/>
  </r>
  <r>
    <x v="731"/>
    <d v="2016-11-10T00:00:00"/>
    <n v="39.68"/>
    <n v="5"/>
  </r>
  <r>
    <x v="731"/>
    <d v="2016-11-10T00:00:00"/>
    <n v="51.75"/>
    <n v="5"/>
  </r>
  <r>
    <x v="284"/>
    <d v="2017-07-25T00:00:00"/>
    <n v="11.68"/>
    <n v="2"/>
  </r>
  <r>
    <x v="284"/>
    <d v="2017-07-25T00:00:00"/>
    <n v="159.75"/>
    <n v="2"/>
  </r>
  <r>
    <x v="740"/>
    <d v="2016-11-24T00:00:00"/>
    <n v="103.968"/>
    <n v="6"/>
  </r>
  <r>
    <x v="573"/>
    <d v="2014-04-30T00:00:00"/>
    <n v="303.25"/>
    <n v="5"/>
  </r>
  <r>
    <x v="573"/>
    <d v="2014-04-30T00:00:00"/>
    <n v="270.72000000000003"/>
    <n v="5"/>
  </r>
  <r>
    <x v="573"/>
    <d v="2014-04-30T00:00:00"/>
    <n v="1487.04"/>
    <n v="5"/>
  </r>
  <r>
    <x v="671"/>
    <d v="2015-12-02T00:00:00"/>
    <n v="17.48"/>
    <n v="2"/>
  </r>
  <r>
    <x v="671"/>
    <d v="2015-12-02T00:00:00"/>
    <n v="71.88"/>
    <n v="2"/>
  </r>
  <r>
    <x v="971"/>
    <d v="2015-10-30T00:00:00"/>
    <n v="60.45"/>
    <n v="5"/>
  </r>
  <r>
    <x v="971"/>
    <d v="2015-10-30T00:00:00"/>
    <n v="253.17599999999999"/>
    <n v="5"/>
  </r>
  <r>
    <x v="603"/>
    <d v="2015-07-27T00:00:00"/>
    <n v="2.88"/>
    <n v="7"/>
  </r>
  <r>
    <x v="603"/>
    <d v="2015-07-27T00:00:00"/>
    <n v="384.94400000000002"/>
    <n v="7"/>
  </r>
  <r>
    <x v="603"/>
    <d v="2015-07-27T00:00:00"/>
    <n v="153.584"/>
    <n v="7"/>
  </r>
  <r>
    <x v="603"/>
    <d v="2015-07-27T00:00:00"/>
    <n v="913.43"/>
    <n v="7"/>
  </r>
  <r>
    <x v="190"/>
    <d v="2016-11-02T00:00:00"/>
    <n v="43.92"/>
    <n v="6"/>
  </r>
  <r>
    <x v="190"/>
    <d v="2016-11-02T00:00:00"/>
    <n v="25.032"/>
    <n v="6"/>
  </r>
  <r>
    <x v="226"/>
    <d v="2017-11-22T00:00:00"/>
    <n v="46.76"/>
    <n v="2"/>
  </r>
  <r>
    <x v="226"/>
    <d v="2017-11-22T00:00:00"/>
    <n v="183.96799999999999"/>
    <n v="2"/>
  </r>
  <r>
    <x v="226"/>
    <d v="2017-11-22T00:00:00"/>
    <n v="1259.97"/>
    <n v="2"/>
  </r>
  <r>
    <x v="226"/>
    <d v="2017-11-22T00:00:00"/>
    <n v="68.97"/>
    <n v="2"/>
  </r>
  <r>
    <x v="163"/>
    <d v="2016-09-12T00:00:00"/>
    <n v="70.367999999999995"/>
    <n v="4"/>
  </r>
  <r>
    <x v="163"/>
    <d v="2016-09-12T00:00:00"/>
    <n v="59.96"/>
    <n v="4"/>
  </r>
  <r>
    <x v="837"/>
    <d v="2014-07-20T00:00:00"/>
    <n v="25.984000000000002"/>
    <n v="0"/>
  </r>
  <r>
    <x v="837"/>
    <d v="2014-07-20T00:00:00"/>
    <n v="27.36"/>
    <n v="0"/>
  </r>
  <r>
    <x v="625"/>
    <d v="2016-11-19T00:00:00"/>
    <n v="361.37599999999998"/>
    <n v="4"/>
  </r>
  <r>
    <x v="972"/>
    <d v="2014-07-11T00:00:00"/>
    <n v="172.18600000000001"/>
    <n v="4"/>
  </r>
  <r>
    <x v="972"/>
    <d v="2014-07-11T00:00:00"/>
    <n v="69.007999999999996"/>
    <n v="4"/>
  </r>
  <r>
    <x v="715"/>
    <d v="2016-03-17T00:00:00"/>
    <n v="199.9"/>
    <n v="0"/>
  </r>
  <r>
    <x v="715"/>
    <d v="2016-03-17T00:00:00"/>
    <n v="901.95"/>
    <n v="0"/>
  </r>
  <r>
    <x v="715"/>
    <d v="2016-03-17T00:00:00"/>
    <n v="971.5"/>
    <n v="0"/>
  </r>
  <r>
    <x v="482"/>
    <d v="2016-12-27T00:00:00"/>
    <n v="11.327999999999999"/>
    <n v="1"/>
  </r>
  <r>
    <x v="815"/>
    <d v="2014-09-04T00:00:00"/>
    <n v="21.24"/>
    <n v="2"/>
  </r>
  <r>
    <x v="761"/>
    <d v="2015-07-10T00:00:00"/>
    <n v="34.799999999999997"/>
    <n v="5"/>
  </r>
  <r>
    <x v="761"/>
    <d v="2015-07-10T00:00:00"/>
    <n v="38.975999999999999"/>
    <n v="5"/>
  </r>
  <r>
    <x v="75"/>
    <d v="2016-11-25T00:00:00"/>
    <n v="9.08"/>
    <n v="5"/>
  </r>
  <r>
    <x v="75"/>
    <d v="2016-11-25T00:00:00"/>
    <n v="314.55"/>
    <n v="5"/>
  </r>
  <r>
    <x v="75"/>
    <d v="2016-11-25T00:00:00"/>
    <n v="4.91"/>
    <n v="5"/>
  </r>
  <r>
    <x v="457"/>
    <d v="2014-05-11T00:00:00"/>
    <n v="5.78"/>
    <n v="5"/>
  </r>
  <r>
    <x v="457"/>
    <d v="2014-05-11T00:00:00"/>
    <n v="107.94"/>
    <n v="5"/>
  </r>
  <r>
    <x v="262"/>
    <d v="2014-06-24T00:00:00"/>
    <n v="19.649999999999999"/>
    <n v="3"/>
  </r>
  <r>
    <x v="262"/>
    <d v="2014-06-24T00:00:00"/>
    <n v="617.97"/>
    <n v="3"/>
  </r>
  <r>
    <x v="262"/>
    <d v="2014-06-24T00:00:00"/>
    <n v="59.7"/>
    <n v="3"/>
  </r>
  <r>
    <x v="973"/>
    <d v="2017-08-23T00:00:00"/>
    <n v="387.99"/>
    <n v="4"/>
  </r>
  <r>
    <x v="503"/>
    <d v="2014-12-06T00:00:00"/>
    <n v="575.91999999999996"/>
    <n v="7"/>
  </r>
  <r>
    <x v="503"/>
    <d v="2014-12-06T00:00:00"/>
    <n v="30.4"/>
    <n v="7"/>
  </r>
  <r>
    <x v="361"/>
    <d v="2017-04-12T00:00:00"/>
    <n v="478.24"/>
    <n v="3"/>
  </r>
  <r>
    <x v="414"/>
    <d v="2014-12-27T00:00:00"/>
    <n v="190.84800000000001"/>
    <n v="7"/>
  </r>
  <r>
    <x v="506"/>
    <d v="2014-12-24T00:00:00"/>
    <n v="5.484"/>
    <n v="7"/>
  </r>
  <r>
    <x v="974"/>
    <d v="2015-11-21T00:00:00"/>
    <n v="40.92"/>
    <n v="4"/>
  </r>
  <r>
    <x v="530"/>
    <d v="2014-03-09T00:00:00"/>
    <n v="15.552"/>
    <n v="5"/>
  </r>
  <r>
    <x v="797"/>
    <d v="2017-05-19T00:00:00"/>
    <n v="17.239999999999998"/>
    <n v="1"/>
  </r>
  <r>
    <x v="797"/>
    <d v="2017-05-19T00:00:00"/>
    <n v="302.94"/>
    <n v="1"/>
  </r>
  <r>
    <x v="797"/>
    <d v="2017-05-19T00:00:00"/>
    <n v="34.75"/>
    <n v="1"/>
  </r>
  <r>
    <x v="797"/>
    <d v="2017-05-19T00:00:00"/>
    <n v="113.94"/>
    <n v="1"/>
  </r>
  <r>
    <x v="797"/>
    <d v="2017-05-19T00:00:00"/>
    <n v="55.98"/>
    <n v="1"/>
  </r>
  <r>
    <x v="585"/>
    <d v="2017-09-28T00:00:00"/>
    <n v="27.18"/>
    <n v="6"/>
  </r>
  <r>
    <x v="707"/>
    <d v="2017-03-27T00:00:00"/>
    <n v="1805.88"/>
    <n v="6"/>
  </r>
  <r>
    <x v="32"/>
    <d v="2017-09-14T00:00:00"/>
    <n v="70.95"/>
    <n v="0"/>
  </r>
  <r>
    <x v="56"/>
    <d v="2016-11-08T00:00:00"/>
    <n v="20"/>
    <n v="5"/>
  </r>
  <r>
    <x v="56"/>
    <d v="2016-11-08T00:00:00"/>
    <n v="7.98"/>
    <n v="5"/>
  </r>
  <r>
    <x v="56"/>
    <d v="2016-11-08T00:00:00"/>
    <n v="24.1"/>
    <n v="5"/>
  </r>
  <r>
    <x v="56"/>
    <d v="2016-11-08T00:00:00"/>
    <n v="8.75"/>
    <n v="5"/>
  </r>
  <r>
    <x v="56"/>
    <d v="2016-11-08T00:00:00"/>
    <n v="842.94"/>
    <n v="5"/>
  </r>
  <r>
    <x v="975"/>
    <d v="2016-05-08T00:00:00"/>
    <n v="2.1819999999999999"/>
    <n v="5"/>
  </r>
  <r>
    <x v="975"/>
    <d v="2016-05-08T00:00:00"/>
    <n v="27.384"/>
    <n v="5"/>
  </r>
  <r>
    <x v="975"/>
    <d v="2016-05-08T00:00:00"/>
    <n v="26.405999999999999"/>
    <n v="5"/>
  </r>
  <r>
    <x v="798"/>
    <d v="2017-01-02T00:00:00"/>
    <n v="10.368"/>
    <n v="6"/>
  </r>
  <r>
    <x v="798"/>
    <d v="2017-01-02T00:00:00"/>
    <n v="23.68"/>
    <n v="6"/>
  </r>
  <r>
    <x v="405"/>
    <d v="2016-07-26T00:00:00"/>
    <n v="109.95"/>
    <n v="4"/>
  </r>
  <r>
    <x v="405"/>
    <d v="2016-07-26T00:00:00"/>
    <n v="965.85"/>
    <n v="4"/>
  </r>
  <r>
    <x v="405"/>
    <d v="2016-07-26T00:00:00"/>
    <n v="29.2"/>
    <n v="4"/>
  </r>
  <r>
    <x v="405"/>
    <d v="2016-07-26T00:00:00"/>
    <n v="32.4"/>
    <n v="4"/>
  </r>
  <r>
    <x v="914"/>
    <d v="2014-11-21T00:00:00"/>
    <n v="78.349999999999994"/>
    <n v="5"/>
  </r>
  <r>
    <x v="914"/>
    <d v="2014-11-21T00:00:00"/>
    <n v="31.68"/>
    <n v="5"/>
  </r>
  <r>
    <x v="914"/>
    <d v="2014-11-21T00:00:00"/>
    <n v="29.12"/>
    <n v="5"/>
  </r>
  <r>
    <x v="914"/>
    <d v="2014-11-21T00:00:00"/>
    <n v="169.45"/>
    <n v="5"/>
  </r>
  <r>
    <x v="976"/>
    <d v="2015-06-23T00:00:00"/>
    <n v="12.56"/>
    <n v="4"/>
  </r>
  <r>
    <x v="976"/>
    <d v="2015-06-23T00:00:00"/>
    <n v="6.48"/>
    <n v="4"/>
  </r>
  <r>
    <x v="976"/>
    <d v="2015-06-23T00:00:00"/>
    <n v="186.69"/>
    <n v="4"/>
  </r>
  <r>
    <x v="977"/>
    <d v="2016-07-06T00:00:00"/>
    <n v="25.4"/>
    <n v="2"/>
  </r>
  <r>
    <x v="977"/>
    <d v="2016-07-06T00:00:00"/>
    <n v="43.96"/>
    <n v="2"/>
  </r>
  <r>
    <x v="977"/>
    <d v="2016-07-06T00:00:00"/>
    <n v="1279.165"/>
    <n v="2"/>
  </r>
  <r>
    <x v="977"/>
    <d v="2016-07-06T00:00:00"/>
    <n v="27.92"/>
    <n v="2"/>
  </r>
  <r>
    <x v="39"/>
    <d v="2015-09-08T00:00:00"/>
    <n v="129.56800000000001"/>
    <n v="5"/>
  </r>
  <r>
    <x v="39"/>
    <d v="2015-09-08T00:00:00"/>
    <n v="6.3680000000000003"/>
    <n v="5"/>
  </r>
  <r>
    <x v="784"/>
    <d v="2017-08-12T00:00:00"/>
    <n v="244.55"/>
    <n v="5"/>
  </r>
  <r>
    <x v="676"/>
    <d v="2017-03-20T00:00:00"/>
    <n v="1332.4960000000001"/>
    <n v="7"/>
  </r>
  <r>
    <x v="395"/>
    <d v="2017-10-01T00:00:00"/>
    <n v="32.776000000000003"/>
    <n v="3"/>
  </r>
  <r>
    <x v="395"/>
    <d v="2017-10-01T00:00:00"/>
    <n v="147.184"/>
    <n v="3"/>
  </r>
  <r>
    <x v="395"/>
    <d v="2017-10-01T00:00:00"/>
    <n v="54.384"/>
    <n v="3"/>
  </r>
  <r>
    <x v="395"/>
    <d v="2017-10-01T00:00:00"/>
    <n v="76.775999999999996"/>
    <n v="3"/>
  </r>
  <r>
    <x v="395"/>
    <d v="2017-10-01T00:00:00"/>
    <n v="14.352"/>
    <n v="3"/>
  </r>
  <r>
    <x v="395"/>
    <d v="2017-10-01T00:00:00"/>
    <n v="209.792"/>
    <n v="3"/>
  </r>
  <r>
    <x v="978"/>
    <d v="2015-08-11T00:00:00"/>
    <n v="3.3039999999999998"/>
    <n v="4"/>
  </r>
  <r>
    <x v="222"/>
    <d v="2017-12-01T00:00:00"/>
    <n v="16.38"/>
    <n v="7"/>
  </r>
  <r>
    <x v="222"/>
    <d v="2017-12-01T00:00:00"/>
    <n v="167.96"/>
    <n v="7"/>
  </r>
  <r>
    <x v="222"/>
    <d v="2017-12-01T00:00:00"/>
    <n v="321.56799999999998"/>
    <n v="7"/>
  </r>
  <r>
    <x v="222"/>
    <d v="2017-12-01T00:00:00"/>
    <n v="12.96"/>
    <n v="7"/>
  </r>
  <r>
    <x v="540"/>
    <d v="2017-05-12T00:00:00"/>
    <n v="128.05799999999999"/>
    <n v="4"/>
  </r>
  <r>
    <x v="367"/>
    <d v="2017-09-29T00:00:00"/>
    <n v="63.686"/>
    <n v="0"/>
  </r>
  <r>
    <x v="367"/>
    <d v="2017-09-29T00:00:00"/>
    <n v="239.976"/>
    <n v="0"/>
  </r>
  <r>
    <x v="367"/>
    <d v="2017-09-29T00:00:00"/>
    <n v="344.22"/>
    <n v="0"/>
  </r>
  <r>
    <x v="367"/>
    <d v="2017-09-29T00:00:00"/>
    <n v="15.552"/>
    <n v="0"/>
  </r>
  <r>
    <x v="367"/>
    <d v="2017-09-29T00:00:00"/>
    <n v="21.248000000000001"/>
    <n v="0"/>
  </r>
  <r>
    <x v="367"/>
    <d v="2017-09-29T00:00:00"/>
    <n v="8.4480000000000004"/>
    <n v="0"/>
  </r>
  <r>
    <x v="760"/>
    <d v="2017-10-22T00:00:00"/>
    <n v="333.09"/>
    <n v="0"/>
  </r>
  <r>
    <x v="760"/>
    <d v="2017-10-22T00:00:00"/>
    <n v="248.98"/>
    <n v="0"/>
  </r>
  <r>
    <x v="979"/>
    <d v="2014-03-28T00:00:00"/>
    <n v="24.9"/>
    <n v="4"/>
  </r>
  <r>
    <x v="56"/>
    <d v="2016-11-08T00:00:00"/>
    <n v="15.26"/>
    <n v="5"/>
  </r>
  <r>
    <x v="56"/>
    <d v="2016-11-08T00:00:00"/>
    <n v="43.32"/>
    <n v="5"/>
  </r>
  <r>
    <x v="56"/>
    <d v="2016-11-08T00:00:00"/>
    <n v="43.584000000000003"/>
    <n v="5"/>
  </r>
  <r>
    <x v="56"/>
    <d v="2016-11-08T00:00:00"/>
    <n v="116.28"/>
    <n v="5"/>
  </r>
  <r>
    <x v="56"/>
    <d v="2016-11-08T00:00:00"/>
    <n v="9.2959999999999994"/>
    <n v="5"/>
  </r>
  <r>
    <x v="56"/>
    <d v="2016-11-08T00:00:00"/>
    <n v="19.440000000000001"/>
    <n v="5"/>
  </r>
  <r>
    <x v="56"/>
    <d v="2016-11-08T00:00:00"/>
    <n v="314.55"/>
    <n v="5"/>
  </r>
  <r>
    <x v="577"/>
    <d v="2015-09-11T00:00:00"/>
    <n v="16.27"/>
    <n v="6"/>
  </r>
  <r>
    <x v="577"/>
    <d v="2015-09-11T00:00:00"/>
    <n v="69.12"/>
    <n v="6"/>
  </r>
  <r>
    <x v="577"/>
    <d v="2015-09-11T00:00:00"/>
    <n v="4.47"/>
    <n v="6"/>
  </r>
  <r>
    <x v="717"/>
    <d v="2017-08-21T00:00:00"/>
    <n v="418.29599999999999"/>
    <n v="7"/>
  </r>
  <r>
    <x v="588"/>
    <d v="2014-12-03T00:00:00"/>
    <n v="659.98800000000006"/>
    <n v="2"/>
  </r>
  <r>
    <x v="588"/>
    <d v="2014-12-03T00:00:00"/>
    <n v="8.1280000000000001"/>
    <n v="2"/>
  </r>
  <r>
    <x v="588"/>
    <d v="2014-12-03T00:00:00"/>
    <n v="36.287999999999997"/>
    <n v="2"/>
  </r>
  <r>
    <x v="588"/>
    <d v="2014-12-03T00:00:00"/>
    <n v="909.72"/>
    <n v="2"/>
  </r>
  <r>
    <x v="980"/>
    <d v="2017-06-23T00:00:00"/>
    <n v="917.92349999999999"/>
    <n v="5"/>
  </r>
  <r>
    <x v="980"/>
    <d v="2017-06-23T00:00:00"/>
    <n v="38.880000000000003"/>
    <n v="5"/>
  </r>
  <r>
    <x v="574"/>
    <d v="2017-12-09T00:00:00"/>
    <n v="631.17600000000004"/>
    <n v="7"/>
  </r>
  <r>
    <x v="872"/>
    <d v="2014-11-26T00:00:00"/>
    <n v="12.96"/>
    <n v="5"/>
  </r>
  <r>
    <x v="344"/>
    <d v="2016-04-16T00:00:00"/>
    <n v="12.96"/>
    <n v="6"/>
  </r>
  <r>
    <x v="344"/>
    <d v="2016-04-16T00:00:00"/>
    <n v="23.2"/>
    <n v="6"/>
  </r>
  <r>
    <x v="479"/>
    <d v="2014-07-04T00:00:00"/>
    <n v="25.92"/>
    <n v="4"/>
  </r>
  <r>
    <x v="479"/>
    <d v="2014-07-04T00:00:00"/>
    <n v="21.312000000000001"/>
    <n v="4"/>
  </r>
  <r>
    <x v="164"/>
    <d v="2014-12-29T00:00:00"/>
    <n v="173.65600000000001"/>
    <n v="5"/>
  </r>
  <r>
    <x v="164"/>
    <d v="2014-12-29T00:00:00"/>
    <n v="361.96"/>
    <n v="5"/>
  </r>
  <r>
    <x v="164"/>
    <d v="2014-12-29T00:00:00"/>
    <n v="62.85"/>
    <n v="5"/>
  </r>
  <r>
    <x v="164"/>
    <d v="2014-12-29T00:00:00"/>
    <n v="818.37599999999998"/>
    <n v="5"/>
  </r>
  <r>
    <x v="164"/>
    <d v="2014-12-29T00:00:00"/>
    <n v="20.34"/>
    <n v="5"/>
  </r>
  <r>
    <x v="164"/>
    <d v="2014-12-29T00:00:00"/>
    <n v="23.99"/>
    <n v="5"/>
  </r>
  <r>
    <x v="981"/>
    <d v="2017-05-29T00:00:00"/>
    <n v="171.28800000000001"/>
    <n v="6"/>
  </r>
  <r>
    <x v="340"/>
    <d v="2016-11-14T00:00:00"/>
    <n v="37.299999999999997"/>
    <n v="4"/>
  </r>
  <r>
    <x v="340"/>
    <d v="2016-11-14T00:00:00"/>
    <n v="81.96"/>
    <n v="4"/>
  </r>
  <r>
    <x v="825"/>
    <d v="2016-10-03T00:00:00"/>
    <n v="54.792000000000002"/>
    <n v="1"/>
  </r>
  <r>
    <x v="49"/>
    <d v="2016-09-08T00:00:00"/>
    <n v="10.784000000000001"/>
    <n v="2"/>
  </r>
  <r>
    <x v="190"/>
    <d v="2016-11-01T00:00:00"/>
    <n v="290.98"/>
    <n v="5"/>
  </r>
  <r>
    <x v="760"/>
    <d v="2017-10-26T00:00:00"/>
    <n v="36.44"/>
    <n v="4"/>
  </r>
  <r>
    <x v="307"/>
    <d v="2016-09-20T00:00:00"/>
    <n v="21.4"/>
    <n v="5"/>
  </r>
  <r>
    <x v="307"/>
    <d v="2016-09-20T00:00:00"/>
    <n v="48.664000000000001"/>
    <n v="5"/>
  </r>
  <r>
    <x v="477"/>
    <d v="2016-10-01T00:00:00"/>
    <n v="16.559999999999999"/>
    <n v="6"/>
  </r>
  <r>
    <x v="194"/>
    <d v="2017-06-14T00:00:00"/>
    <n v="1347.52"/>
    <n v="4"/>
  </r>
  <r>
    <x v="982"/>
    <d v="2014-02-26T00:00:00"/>
    <n v="62.31"/>
    <n v="6"/>
  </r>
  <r>
    <x v="982"/>
    <d v="2014-02-26T00:00:00"/>
    <n v="20.32"/>
    <n v="6"/>
  </r>
  <r>
    <x v="298"/>
    <d v="2017-02-25T00:00:00"/>
    <n v="9.4320000000000004"/>
    <n v="5"/>
  </r>
  <r>
    <x v="983"/>
    <d v="2014-11-06T00:00:00"/>
    <n v="34.86"/>
    <n v="4"/>
  </r>
  <r>
    <x v="983"/>
    <d v="2014-11-06T00:00:00"/>
    <n v="89.34"/>
    <n v="4"/>
  </r>
  <r>
    <x v="728"/>
    <d v="2017-07-23T00:00:00"/>
    <n v="269.98"/>
    <n v="6"/>
  </r>
  <r>
    <x v="728"/>
    <d v="2017-07-23T00:00:00"/>
    <n v="99.9"/>
    <n v="6"/>
  </r>
  <r>
    <x v="728"/>
    <d v="2017-07-23T00:00:00"/>
    <n v="39.08"/>
    <n v="6"/>
  </r>
  <r>
    <x v="566"/>
    <d v="2017-09-10T00:00:00"/>
    <n v="116.83199999999999"/>
    <n v="2"/>
  </r>
  <r>
    <x v="695"/>
    <d v="2016-11-18T00:00:00"/>
    <n v="2.2959999999999998"/>
    <n v="4"/>
  </r>
  <r>
    <x v="695"/>
    <d v="2016-11-17T00:00:00"/>
    <n v="408.00599999999997"/>
    <n v="3"/>
  </r>
  <r>
    <x v="695"/>
    <d v="2016-11-17T00:00:00"/>
    <n v="40.44"/>
    <n v="3"/>
  </r>
  <r>
    <x v="984"/>
    <d v="2014-10-10T00:00:00"/>
    <n v="122.352"/>
    <n v="0"/>
  </r>
  <r>
    <x v="984"/>
    <d v="2014-10-10T00:00:00"/>
    <n v="15.28"/>
    <n v="0"/>
  </r>
  <r>
    <x v="531"/>
    <d v="2015-03-26T00:00:00"/>
    <n v="11.96"/>
    <n v="7"/>
  </r>
  <r>
    <x v="143"/>
    <d v="2017-07-12T00:00:00"/>
    <n v="15.84"/>
    <n v="4"/>
  </r>
  <r>
    <x v="143"/>
    <d v="2017-07-12T00:00:00"/>
    <n v="86.376000000000005"/>
    <n v="4"/>
  </r>
  <r>
    <x v="143"/>
    <d v="2017-07-12T00:00:00"/>
    <n v="18.239999999999998"/>
    <n v="4"/>
  </r>
  <r>
    <x v="143"/>
    <d v="2017-07-12T00:00:00"/>
    <n v="13.12"/>
    <n v="4"/>
  </r>
  <r>
    <x v="916"/>
    <d v="2015-03-02T00:00:00"/>
    <n v="105.98"/>
    <n v="3"/>
  </r>
  <r>
    <x v="916"/>
    <d v="2015-03-02T00:00:00"/>
    <n v="493.92"/>
    <n v="3"/>
  </r>
  <r>
    <x v="116"/>
    <d v="2017-06-21T00:00:00"/>
    <n v="5.9359999999999999"/>
    <n v="5"/>
  </r>
  <r>
    <x v="985"/>
    <d v="2017-03-31T00:00:00"/>
    <n v="325.86"/>
    <n v="1"/>
  </r>
  <r>
    <x v="986"/>
    <d v="2015-07-17T00:00:00"/>
    <n v="383.60700000000003"/>
    <n v="5"/>
  </r>
  <r>
    <x v="986"/>
    <d v="2015-07-17T00:00:00"/>
    <n v="148.47999999999999"/>
    <n v="5"/>
  </r>
  <r>
    <x v="986"/>
    <d v="2015-07-17T00:00:00"/>
    <n v="537.54399999999998"/>
    <n v="5"/>
  </r>
  <r>
    <x v="986"/>
    <d v="2015-07-17T00:00:00"/>
    <n v="1.9279999999999999"/>
    <n v="5"/>
  </r>
  <r>
    <x v="986"/>
    <d v="2015-07-17T00:00:00"/>
    <n v="6.9119999999999999"/>
    <n v="5"/>
  </r>
  <r>
    <x v="986"/>
    <d v="2015-07-17T00:00:00"/>
    <n v="7.76"/>
    <n v="5"/>
  </r>
  <r>
    <x v="986"/>
    <d v="2015-07-17T00:00:00"/>
    <n v="659.16800000000001"/>
    <n v="5"/>
  </r>
  <r>
    <x v="504"/>
    <d v="2017-05-02T00:00:00"/>
    <n v="5.76"/>
    <n v="2"/>
  </r>
  <r>
    <x v="987"/>
    <d v="2014-07-17T00:00:00"/>
    <n v="351.21600000000001"/>
    <n v="4"/>
  </r>
  <r>
    <x v="422"/>
    <d v="2015-01-02T00:00:00"/>
    <n v="230.28"/>
    <n v="6"/>
  </r>
  <r>
    <x v="422"/>
    <d v="2015-01-02T00:00:00"/>
    <n v="12.84"/>
    <n v="6"/>
  </r>
  <r>
    <x v="535"/>
    <d v="2016-03-01T00:00:00"/>
    <n v="56.82"/>
    <n v="3"/>
  </r>
  <r>
    <x v="392"/>
    <d v="2015-03-26T00:00:00"/>
    <n v="31.56"/>
    <n v="3"/>
  </r>
  <r>
    <x v="392"/>
    <d v="2015-03-26T00:00:00"/>
    <n v="27.92"/>
    <n v="3"/>
  </r>
  <r>
    <x v="209"/>
    <d v="2017-10-28T00:00:00"/>
    <n v="8.5589999999999993"/>
    <n v="7"/>
  </r>
  <r>
    <x v="520"/>
    <d v="2015-01-05T00:00:00"/>
    <n v="49.567999999999998"/>
    <n v="5"/>
  </r>
  <r>
    <x v="954"/>
    <d v="2014-05-08T00:00:00"/>
    <n v="127.869"/>
    <n v="3"/>
  </r>
  <r>
    <x v="785"/>
    <d v="2015-12-09T00:00:00"/>
    <n v="271.44"/>
    <n v="5"/>
  </r>
  <r>
    <x v="785"/>
    <d v="2015-12-09T00:00:00"/>
    <n v="110.352"/>
    <n v="5"/>
  </r>
  <r>
    <x v="785"/>
    <d v="2015-12-09T00:00:00"/>
    <n v="36.4"/>
    <n v="5"/>
  </r>
  <r>
    <x v="988"/>
    <d v="2017-09-30T00:00:00"/>
    <n v="419.13600000000002"/>
    <n v="4"/>
  </r>
  <r>
    <x v="339"/>
    <d v="2014-12-14T00:00:00"/>
    <n v="100.70399999999999"/>
    <n v="5"/>
  </r>
  <r>
    <x v="733"/>
    <d v="2017-12-10T00:00:00"/>
    <n v="45.216000000000001"/>
    <n v="7"/>
  </r>
  <r>
    <x v="733"/>
    <d v="2017-12-10T00:00:00"/>
    <n v="28.782"/>
    <n v="7"/>
  </r>
  <r>
    <x v="733"/>
    <d v="2017-12-10T00:00:00"/>
    <n v="24.448"/>
    <n v="7"/>
  </r>
  <r>
    <x v="627"/>
    <d v="2015-11-13T00:00:00"/>
    <n v="10.476000000000001"/>
    <n v="5"/>
  </r>
  <r>
    <x v="989"/>
    <d v="2014-04-21T00:00:00"/>
    <n v="76.14"/>
    <n v="2"/>
  </r>
  <r>
    <x v="442"/>
    <d v="2015-05-27T00:00:00"/>
    <n v="21.24"/>
    <n v="2"/>
  </r>
  <r>
    <x v="442"/>
    <d v="2015-05-27T00:00:00"/>
    <n v="127.96"/>
    <n v="2"/>
  </r>
  <r>
    <x v="728"/>
    <d v="2017-07-21T00:00:00"/>
    <n v="479.98399999999998"/>
    <n v="4"/>
  </r>
  <r>
    <x v="941"/>
    <d v="2016-12-18T00:00:00"/>
    <n v="657.93"/>
    <n v="6"/>
  </r>
  <r>
    <x v="941"/>
    <d v="2016-12-18T00:00:00"/>
    <n v="33.479999999999997"/>
    <n v="6"/>
  </r>
  <r>
    <x v="941"/>
    <d v="2016-12-18T00:00:00"/>
    <n v="13.9"/>
    <n v="6"/>
  </r>
  <r>
    <x v="941"/>
    <d v="2016-12-18T00:00:00"/>
    <n v="26.86"/>
    <n v="6"/>
  </r>
  <r>
    <x v="911"/>
    <d v="2014-04-16T00:00:00"/>
    <n v="9.5839999999999996"/>
    <n v="5"/>
  </r>
  <r>
    <x v="990"/>
    <d v="2015-06-15T00:00:00"/>
    <n v="113.1"/>
    <n v="6"/>
  </r>
  <r>
    <x v="925"/>
    <d v="2014-08-02T00:00:00"/>
    <n v="65.78"/>
    <n v="6"/>
  </r>
  <r>
    <x v="376"/>
    <d v="2015-08-06T00:00:00"/>
    <n v="239.7"/>
    <n v="6"/>
  </r>
  <r>
    <x v="252"/>
    <d v="2016-09-22T00:00:00"/>
    <n v="25.632000000000001"/>
    <n v="3"/>
  </r>
  <r>
    <x v="225"/>
    <d v="2016-06-12T00:00:00"/>
    <n v="23.616"/>
    <n v="2"/>
  </r>
  <r>
    <x v="372"/>
    <d v="2016-08-28T00:00:00"/>
    <n v="8.26"/>
    <n v="2"/>
  </r>
  <r>
    <x v="809"/>
    <d v="2017-11-04T00:00:00"/>
    <n v="76.58"/>
    <n v="2"/>
  </r>
  <r>
    <x v="809"/>
    <d v="2017-11-04T00:00:00"/>
    <n v="8.8000000000000007"/>
    <n v="2"/>
  </r>
  <r>
    <x v="809"/>
    <d v="2017-11-04T00:00:00"/>
    <n v="590.35199999999998"/>
    <n v="2"/>
  </r>
  <r>
    <x v="809"/>
    <d v="2017-11-04T00:00:00"/>
    <n v="5.58"/>
    <n v="2"/>
  </r>
  <r>
    <x v="809"/>
    <d v="2017-11-04T00:00:00"/>
    <n v="25.02"/>
    <n v="2"/>
  </r>
  <r>
    <x v="809"/>
    <d v="2017-11-04T00:00:00"/>
    <n v="452.55"/>
    <n v="2"/>
  </r>
  <r>
    <x v="482"/>
    <d v="2016-12-31T00:00:00"/>
    <n v="17.760000000000002"/>
    <n v="5"/>
  </r>
  <r>
    <x v="482"/>
    <d v="2016-12-31T00:00:00"/>
    <n v="302.38400000000001"/>
    <n v="5"/>
  </r>
  <r>
    <x v="482"/>
    <d v="2016-12-31T00:00:00"/>
    <n v="146.352"/>
    <n v="5"/>
  </r>
  <r>
    <x v="482"/>
    <d v="2016-12-31T00:00:00"/>
    <n v="7.9"/>
    <n v="5"/>
  </r>
  <r>
    <x v="482"/>
    <d v="2016-12-31T00:00:00"/>
    <n v="902.71199999999999"/>
    <n v="5"/>
  </r>
  <r>
    <x v="482"/>
    <d v="2016-12-31T00:00:00"/>
    <n v="53.97"/>
    <n v="5"/>
  </r>
  <r>
    <x v="5"/>
    <d v="2016-12-10T00:00:00"/>
    <n v="33.92"/>
    <n v="5"/>
  </r>
  <r>
    <x v="734"/>
    <d v="2017-09-01T00:00:00"/>
    <n v="21.81"/>
    <n v="4"/>
  </r>
  <r>
    <x v="734"/>
    <d v="2017-09-01T00:00:00"/>
    <n v="91.6"/>
    <n v="4"/>
  </r>
  <r>
    <x v="746"/>
    <d v="2015-07-20T00:00:00"/>
    <n v="150.97999999999999"/>
    <n v="4"/>
  </r>
  <r>
    <x v="746"/>
    <d v="2015-07-20T00:00:00"/>
    <n v="137.25"/>
    <n v="4"/>
  </r>
  <r>
    <x v="746"/>
    <d v="2015-07-20T00:00:00"/>
    <n v="11.52"/>
    <n v="4"/>
  </r>
  <r>
    <x v="991"/>
    <d v="2015-05-29T00:00:00"/>
    <n v="18.271999999999998"/>
    <n v="3"/>
  </r>
  <r>
    <x v="991"/>
    <d v="2015-05-29T00:00:00"/>
    <n v="153.72800000000001"/>
    <n v="3"/>
  </r>
  <r>
    <x v="991"/>
    <d v="2015-05-29T00:00:00"/>
    <n v="12.224"/>
    <n v="3"/>
  </r>
  <r>
    <x v="991"/>
    <d v="2015-05-29T00:00:00"/>
    <n v="167.94399999999999"/>
    <n v="3"/>
  </r>
  <r>
    <x v="73"/>
    <d v="2015-06-02T00:00:00"/>
    <n v="45.99"/>
    <n v="5"/>
  </r>
  <r>
    <x v="73"/>
    <d v="2015-06-02T00:00:00"/>
    <n v="535.41"/>
    <n v="5"/>
  </r>
  <r>
    <x v="73"/>
    <d v="2015-06-02T00:00:00"/>
    <n v="6.0960000000000001"/>
    <n v="5"/>
  </r>
  <r>
    <x v="73"/>
    <d v="2015-06-02T00:00:00"/>
    <n v="45.36"/>
    <n v="5"/>
  </r>
  <r>
    <x v="47"/>
    <d v="2017-11-14T00:00:00"/>
    <n v="47.12"/>
    <n v="5"/>
  </r>
  <r>
    <x v="992"/>
    <d v="2016-01-26T00:00:00"/>
    <n v="31.36"/>
    <n v="2"/>
  </r>
  <r>
    <x v="413"/>
    <d v="2017-01-06T00:00:00"/>
    <n v="47.616"/>
    <n v="6"/>
  </r>
  <r>
    <x v="413"/>
    <d v="2017-01-06T00:00:00"/>
    <n v="23.48"/>
    <n v="6"/>
  </r>
  <r>
    <x v="66"/>
    <d v="2016-09-10T00:00:00"/>
    <n v="62.79"/>
    <n v="5"/>
  </r>
  <r>
    <x v="66"/>
    <d v="2016-09-10T00:00:00"/>
    <n v="28.44"/>
    <n v="5"/>
  </r>
  <r>
    <x v="406"/>
    <d v="2015-09-07T00:00:00"/>
    <n v="134.376"/>
    <n v="3"/>
  </r>
  <r>
    <x v="481"/>
    <d v="2015-09-26T00:00:00"/>
    <n v="589.9"/>
    <n v="5"/>
  </r>
  <r>
    <x v="481"/>
    <d v="2015-09-26T00:00:00"/>
    <n v="542.94000000000005"/>
    <n v="5"/>
  </r>
  <r>
    <x v="166"/>
    <d v="2017-12-25T00:00:00"/>
    <n v="2879.9520000000002"/>
    <n v="1"/>
  </r>
  <r>
    <x v="166"/>
    <d v="2017-12-25T00:00:00"/>
    <n v="90.48"/>
    <n v="1"/>
  </r>
  <r>
    <x v="350"/>
    <d v="2015-10-08T00:00:00"/>
    <n v="77.55"/>
    <n v="3"/>
  </r>
  <r>
    <x v="428"/>
    <d v="2017-09-14T00:00:00"/>
    <n v="8.8320000000000007"/>
    <n v="5"/>
  </r>
  <r>
    <x v="428"/>
    <d v="2017-09-14T00:00:00"/>
    <n v="177.536"/>
    <n v="5"/>
  </r>
  <r>
    <x v="428"/>
    <d v="2017-09-14T00:00:00"/>
    <n v="258.48"/>
    <n v="5"/>
  </r>
  <r>
    <x v="428"/>
    <d v="2017-09-14T00:00:00"/>
    <n v="14.135999999999999"/>
    <n v="5"/>
  </r>
  <r>
    <x v="375"/>
    <d v="2016-11-18T00:00:00"/>
    <n v="77.55"/>
    <n v="5"/>
  </r>
  <r>
    <x v="375"/>
    <d v="2016-11-18T00:00:00"/>
    <n v="24.88"/>
    <n v="5"/>
  </r>
  <r>
    <x v="375"/>
    <d v="2016-11-18T00:00:00"/>
    <n v="140.75"/>
    <n v="5"/>
  </r>
  <r>
    <x v="375"/>
    <d v="2016-11-18T00:00:00"/>
    <n v="36.630000000000003"/>
    <n v="5"/>
  </r>
  <r>
    <x v="54"/>
    <d v="2015-10-15T00:00:00"/>
    <n v="17.14"/>
    <n v="0"/>
  </r>
  <r>
    <x v="645"/>
    <d v="2017-08-08T00:00:00"/>
    <n v="51.75"/>
    <n v="5"/>
  </r>
  <r>
    <x v="645"/>
    <d v="2017-08-08T00:00:00"/>
    <n v="123.96"/>
    <n v="5"/>
  </r>
  <r>
    <x v="292"/>
    <d v="2015-08-26T00:00:00"/>
    <n v="586.39800000000002"/>
    <n v="5"/>
  </r>
  <r>
    <x v="292"/>
    <d v="2015-08-26T00:00:00"/>
    <n v="80.98"/>
    <n v="5"/>
  </r>
  <r>
    <x v="847"/>
    <d v="2017-03-17T00:00:00"/>
    <n v="242.94"/>
    <n v="5"/>
  </r>
  <r>
    <x v="843"/>
    <d v="2017-04-29T00:00:00"/>
    <n v="123.92"/>
    <n v="2"/>
  </r>
  <r>
    <x v="843"/>
    <d v="2017-04-29T00:00:00"/>
    <n v="12.39"/>
    <n v="2"/>
  </r>
  <r>
    <x v="843"/>
    <d v="2017-04-29T00:00:00"/>
    <n v="47.3"/>
    <n v="2"/>
  </r>
  <r>
    <x v="110"/>
    <d v="2016-09-16T00:00:00"/>
    <n v="1599.92"/>
    <n v="5"/>
  </r>
  <r>
    <x v="110"/>
    <d v="2016-09-16T00:00:00"/>
    <n v="11.09"/>
    <n v="5"/>
  </r>
  <r>
    <x v="760"/>
    <d v="2017-10-24T00:00:00"/>
    <n v="3.1680000000000001"/>
    <n v="2"/>
  </r>
  <r>
    <x v="760"/>
    <d v="2017-10-24T00:00:00"/>
    <n v="579.13599999999997"/>
    <n v="2"/>
  </r>
  <r>
    <x v="993"/>
    <d v="2015-08-06T00:00:00"/>
    <n v="6.3680000000000003"/>
    <n v="4"/>
  </r>
  <r>
    <x v="993"/>
    <d v="2015-08-06T00:00:00"/>
    <n v="558.4"/>
    <n v="4"/>
  </r>
  <r>
    <x v="753"/>
    <d v="2016-08-16T00:00:00"/>
    <n v="145.76400000000001"/>
    <n v="4"/>
  </r>
  <r>
    <x v="994"/>
    <d v="2014-06-05T00:00:00"/>
    <n v="13.62"/>
    <n v="6"/>
  </r>
  <r>
    <x v="995"/>
    <d v="2016-05-01T00:00:00"/>
    <n v="434.64600000000002"/>
    <n v="5"/>
  </r>
  <r>
    <x v="305"/>
    <d v="2017-05-19T00:00:00"/>
    <n v="440.19"/>
    <n v="5"/>
  </r>
  <r>
    <x v="305"/>
    <d v="2017-05-19T00:00:00"/>
    <n v="64.400000000000006"/>
    <n v="5"/>
  </r>
  <r>
    <x v="799"/>
    <d v="2017-04-12T00:00:00"/>
    <n v="244.55"/>
    <n v="4"/>
  </r>
  <r>
    <x v="799"/>
    <d v="2017-04-12T00:00:00"/>
    <n v="195.76"/>
    <n v="4"/>
  </r>
  <r>
    <x v="924"/>
    <d v="2017-02-23T00:00:00"/>
    <n v="11.76"/>
    <n v="6"/>
  </r>
  <r>
    <x v="924"/>
    <d v="2017-02-23T00:00:00"/>
    <n v="166.45"/>
    <n v="6"/>
  </r>
  <r>
    <x v="94"/>
    <d v="2017-06-26T00:00:00"/>
    <n v="2.88"/>
    <n v="2"/>
  </r>
  <r>
    <x v="954"/>
    <d v="2014-05-10T00:00:00"/>
    <n v="45.247999999999998"/>
    <n v="5"/>
  </r>
  <r>
    <x v="912"/>
    <d v="2015-05-07T00:00:00"/>
    <n v="59.904000000000003"/>
    <n v="4"/>
  </r>
  <r>
    <x v="912"/>
    <d v="2015-05-07T00:00:00"/>
    <n v="23.696000000000002"/>
    <n v="4"/>
  </r>
  <r>
    <x v="912"/>
    <d v="2015-05-07T00:00:00"/>
    <n v="7.968"/>
    <n v="4"/>
  </r>
  <r>
    <x v="912"/>
    <d v="2015-05-07T00:00:00"/>
    <n v="18.2"/>
    <n v="4"/>
  </r>
  <r>
    <x v="912"/>
    <d v="2015-05-07T00:00:00"/>
    <n v="27.552"/>
    <n v="4"/>
  </r>
  <r>
    <x v="912"/>
    <d v="2015-05-07T00:00:00"/>
    <n v="844.11599999999999"/>
    <n v="4"/>
  </r>
  <r>
    <x v="912"/>
    <d v="2015-05-07T00:00:00"/>
    <n v="76.751999999999995"/>
    <n v="4"/>
  </r>
  <r>
    <x v="31"/>
    <d v="2016-09-22T00:00:00"/>
    <n v="3"/>
    <n v="4"/>
  </r>
  <r>
    <x v="899"/>
    <d v="2016-09-26T00:00:00"/>
    <n v="7.5060000000000002"/>
    <n v="4"/>
  </r>
  <r>
    <x v="899"/>
    <d v="2016-09-26T00:00:00"/>
    <n v="16.559999999999999"/>
    <n v="4"/>
  </r>
  <r>
    <x v="996"/>
    <d v="2016-01-17T00:00:00"/>
    <n v="79.92"/>
    <n v="7"/>
  </r>
  <r>
    <x v="996"/>
    <d v="2016-01-17T00:00:00"/>
    <n v="69.98"/>
    <n v="7"/>
  </r>
  <r>
    <x v="636"/>
    <d v="2017-05-11T00:00:00"/>
    <n v="11.06"/>
    <n v="5"/>
  </r>
  <r>
    <x v="636"/>
    <d v="2017-05-11T00:00:00"/>
    <n v="623.46479999999997"/>
    <n v="5"/>
  </r>
  <r>
    <x v="636"/>
    <d v="2017-05-11T00:00:00"/>
    <n v="772.68"/>
    <n v="5"/>
  </r>
  <r>
    <x v="997"/>
    <d v="2016-08-06T00:00:00"/>
    <n v="283.14"/>
    <n v="6"/>
  </r>
  <r>
    <x v="997"/>
    <d v="2016-08-06T00:00:00"/>
    <n v="635.96"/>
    <n v="6"/>
  </r>
  <r>
    <x v="997"/>
    <d v="2016-08-06T00:00:00"/>
    <n v="118.99"/>
    <n v="6"/>
  </r>
  <r>
    <x v="997"/>
    <d v="2016-08-06T00:00:00"/>
    <n v="272.94"/>
    <n v="6"/>
  </r>
  <r>
    <x v="998"/>
    <d v="2017-03-29T00:00:00"/>
    <n v="15.007999999999999"/>
    <n v="2"/>
  </r>
  <r>
    <x v="619"/>
    <d v="2014-03-19T00:00:00"/>
    <n v="33.088000000000001"/>
    <n v="5"/>
  </r>
  <r>
    <x v="619"/>
    <d v="2014-03-19T00:00:00"/>
    <n v="80.98"/>
    <n v="5"/>
  </r>
  <r>
    <x v="619"/>
    <d v="2014-03-19T00:00:00"/>
    <n v="82.8"/>
    <n v="5"/>
  </r>
  <r>
    <x v="619"/>
    <d v="2014-03-19T00:00:00"/>
    <n v="21.36"/>
    <n v="5"/>
  </r>
  <r>
    <x v="619"/>
    <d v="2014-03-19T00:00:00"/>
    <n v="62.048000000000002"/>
    <n v="5"/>
  </r>
  <r>
    <x v="217"/>
    <d v="2016-07-18T00:00:00"/>
    <n v="29.61"/>
    <n v="4"/>
  </r>
  <r>
    <x v="51"/>
    <d v="2016-12-01T00:00:00"/>
    <n v="863.928"/>
    <n v="0"/>
  </r>
  <r>
    <x v="50"/>
    <d v="2016-09-03T00:00:00"/>
    <n v="241.92"/>
    <n v="5"/>
  </r>
  <r>
    <x v="50"/>
    <d v="2016-09-03T00:00:00"/>
    <n v="163.88"/>
    <n v="5"/>
  </r>
  <r>
    <x v="50"/>
    <d v="2016-09-03T00:00:00"/>
    <n v="3.4860000000000002"/>
    <n v="5"/>
  </r>
  <r>
    <x v="50"/>
    <d v="2016-09-03T00:00:00"/>
    <n v="10.584"/>
    <n v="5"/>
  </r>
  <r>
    <x v="892"/>
    <d v="2016-06-30T00:00:00"/>
    <n v="440.91"/>
    <n v="6"/>
  </r>
  <r>
    <x v="985"/>
    <d v="2017-04-03T00:00:00"/>
    <n v="5.7149999999999999"/>
    <n v="4"/>
  </r>
  <r>
    <x v="414"/>
    <d v="2014-12-22T00:00:00"/>
    <n v="51.968000000000004"/>
    <n v="2"/>
  </r>
  <r>
    <x v="414"/>
    <d v="2014-12-22T00:00:00"/>
    <n v="71.975999999999999"/>
    <n v="2"/>
  </r>
  <r>
    <x v="414"/>
    <d v="2014-12-22T00:00:00"/>
    <n v="242.352"/>
    <n v="2"/>
  </r>
  <r>
    <x v="414"/>
    <d v="2014-12-22T00:00:00"/>
    <n v="221.92"/>
    <n v="2"/>
  </r>
  <r>
    <x v="414"/>
    <d v="2014-12-22T00:00:00"/>
    <n v="8.4480000000000004"/>
    <n v="2"/>
  </r>
  <r>
    <x v="999"/>
    <d v="2015-12-17T00:00:00"/>
    <n v="29.52"/>
    <n v="0"/>
  </r>
  <r>
    <x v="999"/>
    <d v="2015-12-17T00:00:00"/>
    <n v="302.94"/>
    <n v="0"/>
  </r>
  <r>
    <x v="999"/>
    <d v="2015-12-17T00:00:00"/>
    <n v="142.36000000000001"/>
    <n v="0"/>
  </r>
  <r>
    <x v="999"/>
    <d v="2015-12-17T00:00:00"/>
    <n v="546.66"/>
    <n v="0"/>
  </r>
  <r>
    <x v="999"/>
    <d v="2015-12-17T00:00:00"/>
    <n v="212.13"/>
    <n v="0"/>
  </r>
  <r>
    <x v="945"/>
    <d v="2017-05-17T00:00:00"/>
    <n v="5.2480000000000002"/>
    <n v="6"/>
  </r>
  <r>
    <x v="945"/>
    <d v="2017-05-17T00:00:00"/>
    <n v="74.415999999999997"/>
    <n v="6"/>
  </r>
  <r>
    <x v="945"/>
    <d v="2017-05-17T00:00:00"/>
    <n v="6.8479999999999999"/>
    <n v="6"/>
  </r>
  <r>
    <x v="945"/>
    <d v="2017-05-17T00:00:00"/>
    <n v="7.9960000000000004"/>
    <n v="6"/>
  </r>
  <r>
    <x v="892"/>
    <d v="2016-06-28T00:00:00"/>
    <n v="8.7119999999999997"/>
    <n v="4"/>
  </r>
  <r>
    <x v="624"/>
    <d v="2016-05-18T00:00:00"/>
    <n v="65.17"/>
    <n v="1"/>
  </r>
  <r>
    <x v="624"/>
    <d v="2016-05-18T00:00:00"/>
    <n v="14.62"/>
    <n v="1"/>
  </r>
  <r>
    <x v="624"/>
    <d v="2016-05-18T00:00:00"/>
    <n v="173.24"/>
    <n v="1"/>
  </r>
  <r>
    <x v="223"/>
    <d v="2017-06-30T00:00:00"/>
    <n v="895.92"/>
    <n v="1"/>
  </r>
  <r>
    <x v="223"/>
    <d v="2017-06-30T00:00:00"/>
    <n v="130.71"/>
    <n v="1"/>
  </r>
  <r>
    <x v="223"/>
    <d v="2017-06-30T00:00:00"/>
    <n v="11.68"/>
    <n v="1"/>
  </r>
  <r>
    <x v="223"/>
    <d v="2017-06-30T00:00:00"/>
    <n v="62.31"/>
    <n v="1"/>
  </r>
  <r>
    <x v="690"/>
    <d v="2014-03-31T00:00:00"/>
    <n v="0.85199999999999998"/>
    <n v="0"/>
  </r>
  <r>
    <x v="757"/>
    <d v="2014-12-21T00:00:00"/>
    <n v="36.287999999999997"/>
    <n v="5"/>
  </r>
  <r>
    <x v="757"/>
    <d v="2014-12-21T00:00:00"/>
    <n v="56.567999999999998"/>
    <n v="5"/>
  </r>
  <r>
    <x v="797"/>
    <d v="2017-05-20T00:00:00"/>
    <n v="344.70400000000001"/>
    <n v="2"/>
  </r>
  <r>
    <x v="794"/>
    <d v="2015-05-16T00:00:00"/>
    <n v="201.584"/>
    <n v="4"/>
  </r>
  <r>
    <x v="733"/>
    <d v="2017-12-07T00:00:00"/>
    <n v="521.96"/>
    <n v="4"/>
  </r>
  <r>
    <x v="296"/>
    <d v="2015-12-17T00:00:00"/>
    <n v="8.2200000000000006"/>
    <n v="5"/>
  </r>
  <r>
    <x v="1000"/>
    <d v="2015-10-11T00:00:00"/>
    <n v="45.36"/>
    <n v="1"/>
  </r>
  <r>
    <x v="24"/>
    <d v="2015-04-20T00:00:00"/>
    <n v="947.17"/>
    <n v="2"/>
  </r>
  <r>
    <x v="24"/>
    <d v="2015-04-20T00:00:00"/>
    <n v="61.96"/>
    <n v="2"/>
  </r>
  <r>
    <x v="160"/>
    <d v="2014-06-11T00:00:00"/>
    <n v="268.935"/>
    <n v="4"/>
  </r>
  <r>
    <x v="854"/>
    <d v="2017-09-07T00:00:00"/>
    <n v="7.58"/>
    <n v="6"/>
  </r>
  <r>
    <x v="729"/>
    <d v="2016-05-22T00:00:00"/>
    <n v="14.73"/>
    <n v="0"/>
  </r>
  <r>
    <x v="583"/>
    <d v="2016-11-15T00:00:00"/>
    <n v="9.8879999999999999"/>
    <n v="4"/>
  </r>
  <r>
    <x v="583"/>
    <d v="2016-11-15T00:00:00"/>
    <n v="671.54399999999998"/>
    <n v="4"/>
  </r>
  <r>
    <x v="641"/>
    <d v="2014-11-29T00:00:00"/>
    <n v="1117.92"/>
    <n v="4"/>
  </r>
  <r>
    <x v="641"/>
    <d v="2014-11-29T00:00:00"/>
    <n v="275.952"/>
    <n v="4"/>
  </r>
  <r>
    <x v="846"/>
    <d v="2014-11-12T00:00:00"/>
    <n v="123.14400000000001"/>
    <n v="5"/>
  </r>
  <r>
    <x v="427"/>
    <d v="2016-07-23T00:00:00"/>
    <n v="15.576000000000001"/>
    <n v="5"/>
  </r>
  <r>
    <x v="370"/>
    <d v="2015-03-31T00:00:00"/>
    <n v="212.64"/>
    <n v="2"/>
  </r>
  <r>
    <x v="370"/>
    <d v="2015-03-31T00:00:00"/>
    <n v="9.8699999999999992"/>
    <n v="2"/>
  </r>
  <r>
    <x v="370"/>
    <d v="2015-03-31T00:00:00"/>
    <n v="53.25"/>
    <n v="2"/>
  </r>
  <r>
    <x v="370"/>
    <d v="2015-03-31T00:00:00"/>
    <n v="19.920000000000002"/>
    <n v="2"/>
  </r>
  <r>
    <x v="282"/>
    <d v="2016-04-12T00:00:00"/>
    <n v="658.74599999999998"/>
    <n v="5"/>
  </r>
  <r>
    <x v="386"/>
    <d v="2015-06-19T00:00:00"/>
    <n v="8.26"/>
    <n v="6"/>
  </r>
  <r>
    <x v="386"/>
    <d v="2015-06-19T00:00:00"/>
    <n v="29.84"/>
    <n v="6"/>
  </r>
  <r>
    <x v="386"/>
    <d v="2015-06-19T00:00:00"/>
    <n v="67.98"/>
    <n v="6"/>
  </r>
  <r>
    <x v="956"/>
    <d v="2015-02-24T00:00:00"/>
    <n v="61.06"/>
    <n v="6"/>
  </r>
  <r>
    <x v="956"/>
    <d v="2015-02-24T00:00:00"/>
    <n v="35.543999999999997"/>
    <n v="6"/>
  </r>
  <r>
    <x v="107"/>
    <d v="2017-11-16T00:00:00"/>
    <n v="9.9600000000000009"/>
    <n v="4"/>
  </r>
  <r>
    <x v="107"/>
    <d v="2017-11-16T00:00:00"/>
    <n v="9.2100000000000009"/>
    <n v="4"/>
  </r>
  <r>
    <x v="107"/>
    <d v="2017-11-16T00:00:00"/>
    <n v="27.93"/>
    <n v="4"/>
  </r>
  <r>
    <x v="918"/>
    <d v="2017-03-05T00:00:00"/>
    <n v="7.9"/>
    <n v="0"/>
  </r>
  <r>
    <x v="918"/>
    <d v="2017-03-05T00:00:00"/>
    <n v="221.16"/>
    <n v="0"/>
  </r>
  <r>
    <x v="918"/>
    <d v="2017-03-05T00:00:00"/>
    <n v="127.96"/>
    <n v="0"/>
  </r>
  <r>
    <x v="918"/>
    <d v="2017-03-05T00:00:00"/>
    <n v="18.690000000000001"/>
    <n v="0"/>
  </r>
  <r>
    <x v="841"/>
    <d v="2016-03-03T00:00:00"/>
    <n v="25.35"/>
    <n v="0"/>
  </r>
  <r>
    <x v="841"/>
    <d v="2016-03-03T00:00:00"/>
    <n v="35.28"/>
    <n v="0"/>
  </r>
  <r>
    <x v="435"/>
    <d v="2016-12-25T00:00:00"/>
    <n v="33.4"/>
    <n v="1"/>
  </r>
  <r>
    <x v="878"/>
    <d v="2016-10-09T00:00:00"/>
    <n v="837.6"/>
    <n v="2"/>
  </r>
  <r>
    <x v="10"/>
    <d v="2016-12-13T00:00:00"/>
    <n v="40.68"/>
    <n v="4"/>
  </r>
  <r>
    <x v="226"/>
    <d v="2017-11-24T00:00:00"/>
    <n v="209.56800000000001"/>
    <n v="4"/>
  </r>
  <r>
    <x v="296"/>
    <d v="2015-12-16T00:00:00"/>
    <n v="22.367999999999999"/>
    <n v="4"/>
  </r>
  <r>
    <x v="447"/>
    <d v="2017-02-08T00:00:00"/>
    <n v="3.8820000000000001"/>
    <n v="5"/>
  </r>
  <r>
    <x v="447"/>
    <d v="2017-02-08T00:00:00"/>
    <n v="115.29600000000001"/>
    <n v="5"/>
  </r>
  <r>
    <x v="297"/>
    <d v="2017-09-25T00:00:00"/>
    <n v="1.9079999999999999"/>
    <n v="4"/>
  </r>
  <r>
    <x v="504"/>
    <d v="2017-05-05T00:00:00"/>
    <n v="43.372"/>
    <n v="5"/>
  </r>
  <r>
    <x v="937"/>
    <d v="2014-11-07T00:00:00"/>
    <n v="783.96"/>
    <n v="4"/>
  </r>
  <r>
    <x v="937"/>
    <d v="2014-11-07T00:00:00"/>
    <n v="48.896000000000001"/>
    <n v="4"/>
  </r>
  <r>
    <x v="937"/>
    <d v="2014-11-07T00:00:00"/>
    <n v="7.8559999999999999"/>
    <n v="4"/>
  </r>
  <r>
    <x v="947"/>
    <d v="2017-01-04T00:00:00"/>
    <n v="5.9039999999999999"/>
    <n v="5"/>
  </r>
  <r>
    <x v="947"/>
    <d v="2017-01-04T00:00:00"/>
    <n v="13.712"/>
    <n v="5"/>
  </r>
  <r>
    <x v="330"/>
    <d v="2014-09-21T00:00:00"/>
    <n v="182.94"/>
    <n v="4"/>
  </r>
  <r>
    <x v="222"/>
    <d v="2017-11-27T00:00:00"/>
    <n v="27.76"/>
    <n v="3"/>
  </r>
  <r>
    <x v="1001"/>
    <d v="2015-04-28T00:00:00"/>
    <n v="25.99"/>
    <n v="4"/>
  </r>
  <r>
    <x v="1002"/>
    <d v="2015-03-12T00:00:00"/>
    <n v="113.52"/>
    <n v="3"/>
  </r>
  <r>
    <x v="1002"/>
    <d v="2015-03-12T00:00:00"/>
    <n v="359.88"/>
    <n v="3"/>
  </r>
  <r>
    <x v="694"/>
    <d v="2017-02-06T00:00:00"/>
    <n v="25.344000000000001"/>
    <n v="0"/>
  </r>
  <r>
    <x v="252"/>
    <d v="2016-09-24T00:00:00"/>
    <n v="11.952"/>
    <n v="5"/>
  </r>
  <r>
    <x v="252"/>
    <d v="2016-09-24T00:00:00"/>
    <n v="6.24"/>
    <n v="5"/>
  </r>
  <r>
    <x v="655"/>
    <d v="2014-11-03T00:00:00"/>
    <n v="742.33600000000001"/>
    <n v="3"/>
  </r>
  <r>
    <x v="53"/>
    <d v="2017-11-27T00:00:00"/>
    <n v="6.4640000000000004"/>
    <n v="4"/>
  </r>
  <r>
    <x v="53"/>
    <d v="2017-11-27T00:00:00"/>
    <n v="11.52"/>
    <n v="4"/>
  </r>
  <r>
    <x v="53"/>
    <d v="2017-11-27T00:00:00"/>
    <n v="222.38399999999999"/>
    <n v="4"/>
  </r>
  <r>
    <x v="672"/>
    <d v="2017-11-21T00:00:00"/>
    <n v="23.36"/>
    <n v="5"/>
  </r>
  <r>
    <x v="319"/>
    <d v="2016-02-23T00:00:00"/>
    <n v="8.67"/>
    <n v="4"/>
  </r>
  <r>
    <x v="319"/>
    <d v="2016-02-23T00:00:00"/>
    <n v="25.71"/>
    <n v="4"/>
  </r>
  <r>
    <x v="658"/>
    <d v="2017-11-11T00:00:00"/>
    <n v="100.94"/>
    <n v="4"/>
  </r>
  <r>
    <x v="1003"/>
    <d v="2014-07-10T00:00:00"/>
    <n v="63.881999999999998"/>
    <n v="2"/>
  </r>
  <r>
    <x v="846"/>
    <d v="2014-11-12T00:00:00"/>
    <n v="683.14400000000001"/>
    <n v="5"/>
  </r>
  <r>
    <x v="846"/>
    <d v="2014-11-12T00:00:00"/>
    <n v="1.476"/>
    <n v="5"/>
  </r>
  <r>
    <x v="846"/>
    <d v="2014-11-12T00:00:00"/>
    <n v="40.712000000000003"/>
    <n v="5"/>
  </r>
  <r>
    <x v="480"/>
    <d v="2017-02-01T00:00:00"/>
    <n v="279.89999999999998"/>
    <n v="4"/>
  </r>
  <r>
    <x v="555"/>
    <d v="2015-12-16T00:00:00"/>
    <n v="13.12"/>
    <n v="5"/>
  </r>
  <r>
    <x v="555"/>
    <d v="2015-12-16T00:00:00"/>
    <n v="69.575999999999993"/>
    <n v="5"/>
  </r>
  <r>
    <x v="555"/>
    <d v="2015-12-16T00:00:00"/>
    <n v="4.2240000000000002"/>
    <n v="5"/>
  </r>
  <r>
    <x v="555"/>
    <d v="2015-12-16T00:00:00"/>
    <n v="58.08"/>
    <n v="5"/>
  </r>
  <r>
    <x v="555"/>
    <d v="2015-12-16T00:00:00"/>
    <n v="52.415999999999997"/>
    <n v="5"/>
  </r>
  <r>
    <x v="555"/>
    <d v="2015-12-16T00:00:00"/>
    <n v="54.92"/>
    <n v="5"/>
  </r>
  <r>
    <x v="555"/>
    <d v="2015-12-16T00:00:00"/>
    <n v="364.95"/>
    <n v="5"/>
  </r>
  <r>
    <x v="555"/>
    <d v="2015-12-16T00:00:00"/>
    <n v="85.055999999999997"/>
    <n v="5"/>
  </r>
  <r>
    <x v="555"/>
    <d v="2015-12-16T00:00:00"/>
    <n v="27.696000000000002"/>
    <n v="5"/>
  </r>
  <r>
    <x v="684"/>
    <d v="2015-07-04T00:00:00"/>
    <n v="24.96"/>
    <n v="5"/>
  </r>
  <r>
    <x v="200"/>
    <d v="2015-03-23T00:00:00"/>
    <n v="43.13"/>
    <n v="7"/>
  </r>
  <r>
    <x v="864"/>
    <d v="2015-08-17T00:00:00"/>
    <n v="5.64"/>
    <n v="4"/>
  </r>
  <r>
    <x v="674"/>
    <d v="2016-05-19T00:00:00"/>
    <n v="57.582000000000001"/>
    <n v="5"/>
  </r>
  <r>
    <x v="674"/>
    <d v="2016-05-19T00:00:00"/>
    <n v="31.103999999999999"/>
    <n v="5"/>
  </r>
  <r>
    <x v="674"/>
    <d v="2016-05-19T00:00:00"/>
    <n v="30.192"/>
    <n v="5"/>
  </r>
  <r>
    <x v="674"/>
    <d v="2016-05-19T00:00:00"/>
    <n v="43.6"/>
    <n v="5"/>
  </r>
  <r>
    <x v="674"/>
    <d v="2016-05-19T00:00:00"/>
    <n v="4.7679999999999998"/>
    <n v="5"/>
  </r>
  <r>
    <x v="674"/>
    <d v="2016-05-19T00:00:00"/>
    <n v="10.38"/>
    <n v="5"/>
  </r>
  <r>
    <x v="674"/>
    <d v="2016-05-19T00:00:00"/>
    <n v="13.391999999999999"/>
    <n v="5"/>
  </r>
  <r>
    <x v="1004"/>
    <d v="2017-07-17T00:00:00"/>
    <n v="39.594000000000001"/>
    <n v="4"/>
  </r>
  <r>
    <x v="1004"/>
    <d v="2017-07-17T00:00:00"/>
    <n v="91.007999999999996"/>
    <n v="4"/>
  </r>
  <r>
    <x v="6"/>
    <d v="2015-11-25T00:00:00"/>
    <n v="37.94"/>
    <n v="3"/>
  </r>
  <r>
    <x v="6"/>
    <d v="2015-11-25T00:00:00"/>
    <n v="42.8"/>
    <n v="3"/>
  </r>
  <r>
    <x v="6"/>
    <d v="2015-11-25T00:00:00"/>
    <n v="33.630000000000003"/>
    <n v="3"/>
  </r>
  <r>
    <x v="533"/>
    <d v="2014-11-28T00:00:00"/>
    <n v="62.808"/>
    <n v="5"/>
  </r>
  <r>
    <x v="17"/>
    <d v="2015-12-30T00:00:00"/>
    <n v="195.64"/>
    <n v="3"/>
  </r>
  <r>
    <x v="17"/>
    <d v="2015-12-30T00:00:00"/>
    <n v="239.9"/>
    <n v="3"/>
  </r>
  <r>
    <x v="695"/>
    <d v="2016-11-19T00:00:00"/>
    <n v="380.05799999999999"/>
    <n v="5"/>
  </r>
  <r>
    <x v="695"/>
    <d v="2016-11-19T00:00:00"/>
    <n v="1199.9760000000001"/>
    <n v="5"/>
  </r>
  <r>
    <x v="695"/>
    <d v="2016-11-19T00:00:00"/>
    <n v="48.576000000000001"/>
    <n v="5"/>
  </r>
  <r>
    <x v="541"/>
    <d v="2016-05-10T00:00:00"/>
    <n v="17.940000000000001"/>
    <n v="2"/>
  </r>
  <r>
    <x v="60"/>
    <d v="2014-12-31T00:00:00"/>
    <n v="18.263999999999999"/>
    <n v="5"/>
  </r>
  <r>
    <x v="60"/>
    <d v="2014-12-31T00:00:00"/>
    <n v="34.655999999999999"/>
    <n v="5"/>
  </r>
  <r>
    <x v="60"/>
    <d v="2014-12-31T00:00:00"/>
    <n v="81.552000000000007"/>
    <n v="5"/>
  </r>
  <r>
    <x v="60"/>
    <d v="2014-12-31T00:00:00"/>
    <n v="227.136"/>
    <n v="5"/>
  </r>
  <r>
    <x v="112"/>
    <d v="2017-06-14T00:00:00"/>
    <n v="10.36"/>
    <n v="6"/>
  </r>
  <r>
    <x v="1005"/>
    <d v="2015-04-11T00:00:00"/>
    <n v="463.24799999999999"/>
    <n v="4"/>
  </r>
  <r>
    <x v="1005"/>
    <d v="2015-04-11T00:00:00"/>
    <n v="383.952"/>
    <n v="4"/>
  </r>
  <r>
    <x v="213"/>
    <d v="2016-07-11T00:00:00"/>
    <n v="44.856000000000002"/>
    <n v="1"/>
  </r>
  <r>
    <x v="832"/>
    <d v="2016-11-26T00:00:00"/>
    <n v="30.344999999999999"/>
    <n v="5"/>
  </r>
  <r>
    <x v="832"/>
    <d v="2016-11-26T00:00:00"/>
    <n v="127.554"/>
    <n v="5"/>
  </r>
  <r>
    <x v="832"/>
    <d v="2016-11-26T00:00:00"/>
    <n v="77.951999999999998"/>
    <n v="5"/>
  </r>
  <r>
    <x v="107"/>
    <d v="2017-11-15T00:00:00"/>
    <n v="14.016"/>
    <n v="3"/>
  </r>
  <r>
    <x v="302"/>
    <d v="2014-11-08T00:00:00"/>
    <n v="69.52"/>
    <n v="7"/>
  </r>
  <r>
    <x v="302"/>
    <d v="2014-11-08T00:00:00"/>
    <n v="5.64"/>
    <n v="7"/>
  </r>
  <r>
    <x v="665"/>
    <d v="2016-05-21T00:00:00"/>
    <n v="13.776"/>
    <n v="6"/>
  </r>
  <r>
    <x v="846"/>
    <d v="2014-11-12T00:00:00"/>
    <n v="245.88"/>
    <n v="5"/>
  </r>
  <r>
    <x v="846"/>
    <d v="2014-11-12T00:00:00"/>
    <n v="36.630000000000003"/>
    <n v="5"/>
  </r>
  <r>
    <x v="846"/>
    <d v="2014-11-12T00:00:00"/>
    <n v="22.58"/>
    <n v="5"/>
  </r>
  <r>
    <x v="846"/>
    <d v="2014-11-12T00:00:00"/>
    <n v="12.39"/>
    <n v="5"/>
  </r>
  <r>
    <x v="363"/>
    <d v="2017-10-10T00:00:00"/>
    <n v="39.92"/>
    <n v="5"/>
  </r>
  <r>
    <x v="363"/>
    <d v="2017-10-10T00:00:00"/>
    <n v="61.96"/>
    <n v="5"/>
  </r>
  <r>
    <x v="363"/>
    <d v="2017-10-10T00:00:00"/>
    <n v="19.936"/>
    <n v="5"/>
  </r>
  <r>
    <x v="701"/>
    <d v="2017-06-03T00:00:00"/>
    <n v="3.798"/>
    <n v="2"/>
  </r>
  <r>
    <x v="701"/>
    <d v="2017-06-03T00:00:00"/>
    <n v="27.744"/>
    <n v="2"/>
  </r>
  <r>
    <x v="701"/>
    <d v="2017-06-03T00:00:00"/>
    <n v="158.376"/>
    <n v="2"/>
  </r>
  <r>
    <x v="226"/>
    <d v="2017-11-25T00:00:00"/>
    <n v="27.58"/>
    <n v="5"/>
  </r>
  <r>
    <x v="443"/>
    <d v="2016-12-28T00:00:00"/>
    <n v="5.5529999999999999"/>
    <n v="5"/>
  </r>
  <r>
    <x v="367"/>
    <d v="2017-10-04T00:00:00"/>
    <n v="243.92"/>
    <n v="5"/>
  </r>
  <r>
    <x v="79"/>
    <d v="2016-11-09T00:00:00"/>
    <n v="14.96"/>
    <n v="2"/>
  </r>
  <r>
    <x v="527"/>
    <d v="2014-04-05T00:00:00"/>
    <n v="7.1840000000000002"/>
    <n v="1"/>
  </r>
  <r>
    <x v="863"/>
    <d v="2015-07-26T00:00:00"/>
    <n v="10.512"/>
    <n v="3"/>
  </r>
  <r>
    <x v="402"/>
    <d v="2014-06-27T00:00:00"/>
    <n v="263.95999999999998"/>
    <n v="2"/>
  </r>
  <r>
    <x v="402"/>
    <d v="2014-06-27T00:00:00"/>
    <n v="71.632000000000005"/>
    <n v="2"/>
  </r>
  <r>
    <x v="402"/>
    <d v="2014-06-27T00:00:00"/>
    <n v="9.3279999999999994"/>
    <n v="2"/>
  </r>
  <r>
    <x v="80"/>
    <d v="2014-09-14T00:00:00"/>
    <n v="5.88"/>
    <n v="6"/>
  </r>
  <r>
    <x v="80"/>
    <d v="2014-09-14T00:00:00"/>
    <n v="975.92"/>
    <n v="6"/>
  </r>
  <r>
    <x v="80"/>
    <d v="2014-09-14T00:00:00"/>
    <n v="303.83999999999997"/>
    <n v="6"/>
  </r>
  <r>
    <x v="80"/>
    <d v="2014-09-14T00:00:00"/>
    <n v="485.88"/>
    <n v="6"/>
  </r>
  <r>
    <x v="432"/>
    <d v="2014-12-15T00:00:00"/>
    <n v="12.54"/>
    <n v="3"/>
  </r>
  <r>
    <x v="432"/>
    <d v="2014-12-15T00:00:00"/>
    <n v="8.94"/>
    <n v="3"/>
  </r>
  <r>
    <x v="432"/>
    <d v="2014-12-15T00:00:00"/>
    <n v="9.24"/>
    <n v="3"/>
  </r>
  <r>
    <x v="1006"/>
    <d v="2015-01-17T00:00:00"/>
    <n v="70.007999999999996"/>
    <n v="4"/>
  </r>
  <r>
    <x v="1006"/>
    <d v="2015-01-17T00:00:00"/>
    <n v="77.599999999999994"/>
    <n v="4"/>
  </r>
  <r>
    <x v="1006"/>
    <d v="2015-01-17T00:00:00"/>
    <n v="464.85"/>
    <n v="4"/>
  </r>
  <r>
    <x v="936"/>
    <d v="2017-12-19T00:00:00"/>
    <n v="10.192"/>
    <n v="4"/>
  </r>
  <r>
    <x v="124"/>
    <d v="2016-12-24T00:00:00"/>
    <n v="1793.98"/>
    <n v="6"/>
  </r>
  <r>
    <x v="911"/>
    <d v="2014-04-16T00:00:00"/>
    <n v="758.35199999999998"/>
    <n v="5"/>
  </r>
  <r>
    <x v="340"/>
    <d v="2016-11-14T00:00:00"/>
    <n v="20.367999999999999"/>
    <n v="4"/>
  </r>
  <r>
    <x v="340"/>
    <d v="2016-11-14T00:00:00"/>
    <n v="49.847999999999999"/>
    <n v="4"/>
  </r>
  <r>
    <x v="337"/>
    <d v="2017-06-30T00:00:00"/>
    <n v="239.97"/>
    <n v="4"/>
  </r>
  <r>
    <x v="40"/>
    <d v="2017-11-18T00:00:00"/>
    <n v="2404.7040000000002"/>
    <n v="5"/>
  </r>
  <r>
    <x v="40"/>
    <d v="2017-11-18T00:00:00"/>
    <n v="563.024"/>
    <n v="5"/>
  </r>
  <r>
    <x v="40"/>
    <d v="2017-11-18T00:00:00"/>
    <n v="344.91"/>
    <n v="5"/>
  </r>
  <r>
    <x v="40"/>
    <d v="2017-11-18T00:00:00"/>
    <n v="8.64"/>
    <n v="5"/>
  </r>
  <r>
    <x v="222"/>
    <d v="2017-11-29T00:00:00"/>
    <n v="89.988"/>
    <n v="5"/>
  </r>
  <r>
    <x v="222"/>
    <d v="2017-11-29T00:00:00"/>
    <n v="229.54400000000001"/>
    <n v="5"/>
  </r>
  <r>
    <x v="981"/>
    <d v="2017-05-27T00:00:00"/>
    <n v="1.8240000000000001"/>
    <n v="4"/>
  </r>
  <r>
    <x v="981"/>
    <d v="2017-05-27T00:00:00"/>
    <n v="18.32"/>
    <n v="4"/>
  </r>
  <r>
    <x v="981"/>
    <d v="2017-05-27T00:00:00"/>
    <n v="48.816000000000003"/>
    <n v="4"/>
  </r>
  <r>
    <x v="981"/>
    <d v="2017-05-27T00:00:00"/>
    <n v="1.1879999999999999"/>
    <n v="4"/>
  </r>
  <r>
    <x v="267"/>
    <d v="2014-12-07T00:00:00"/>
    <n v="119.8"/>
    <n v="5"/>
  </r>
  <r>
    <x v="462"/>
    <d v="2014-10-09T00:00:00"/>
    <n v="61.567999999999998"/>
    <n v="6"/>
  </r>
  <r>
    <x v="462"/>
    <d v="2014-10-09T00:00:00"/>
    <n v="6.1920000000000002"/>
    <n v="6"/>
  </r>
  <r>
    <x v="876"/>
    <d v="2016-07-31T00:00:00"/>
    <n v="2.214"/>
    <n v="2"/>
  </r>
  <r>
    <x v="809"/>
    <d v="2017-11-05T00:00:00"/>
    <n v="5.32"/>
    <n v="3"/>
  </r>
  <r>
    <x v="809"/>
    <d v="2017-11-05T00:00:00"/>
    <n v="975.92"/>
    <n v="3"/>
  </r>
  <r>
    <x v="809"/>
    <d v="2017-11-05T00:00:00"/>
    <n v="2249.91"/>
    <n v="3"/>
  </r>
  <r>
    <x v="809"/>
    <d v="2017-11-05T00:00:00"/>
    <n v="59.92"/>
    <n v="3"/>
  </r>
  <r>
    <x v="146"/>
    <d v="2017-03-15T00:00:00"/>
    <n v="171.2"/>
    <n v="7"/>
  </r>
  <r>
    <x v="146"/>
    <d v="2017-03-15T00:00:00"/>
    <n v="3.36"/>
    <n v="7"/>
  </r>
  <r>
    <x v="757"/>
    <d v="2014-12-20T00:00:00"/>
    <n v="114.2"/>
    <n v="4"/>
  </r>
  <r>
    <x v="87"/>
    <d v="2016-12-01T00:00:00"/>
    <n v="182.67"/>
    <n v="3"/>
  </r>
  <r>
    <x v="87"/>
    <d v="2016-12-01T00:00:00"/>
    <n v="101.7"/>
    <n v="3"/>
  </r>
  <r>
    <x v="87"/>
    <d v="2016-12-01T00:00:00"/>
    <n v="1126.02"/>
    <n v="3"/>
  </r>
  <r>
    <x v="87"/>
    <d v="2016-12-01T00:00:00"/>
    <n v="1263.3"/>
    <n v="3"/>
  </r>
  <r>
    <x v="443"/>
    <d v="2016-12-30T00:00:00"/>
    <n v="8.82"/>
    <n v="7"/>
  </r>
  <r>
    <x v="443"/>
    <d v="2016-12-30T00:00:00"/>
    <n v="37.94"/>
    <n v="7"/>
  </r>
  <r>
    <x v="443"/>
    <d v="2016-12-30T00:00:00"/>
    <n v="4.2"/>
    <n v="7"/>
  </r>
  <r>
    <x v="443"/>
    <d v="2016-12-30T00:00:00"/>
    <n v="227.28"/>
    <n v="7"/>
  </r>
  <r>
    <x v="443"/>
    <d v="2016-12-30T00:00:00"/>
    <n v="47.9"/>
    <n v="7"/>
  </r>
  <r>
    <x v="443"/>
    <d v="2016-12-30T00:00:00"/>
    <n v="61.96"/>
    <n v="7"/>
  </r>
  <r>
    <x v="443"/>
    <d v="2016-12-30T00:00:00"/>
    <n v="1117.92"/>
    <n v="7"/>
  </r>
  <r>
    <x v="771"/>
    <d v="2014-10-17T00:00:00"/>
    <n v="183.37200000000001"/>
    <n v="2"/>
  </r>
  <r>
    <x v="771"/>
    <d v="2014-10-17T00:00:00"/>
    <n v="7.968"/>
    <n v="2"/>
  </r>
  <r>
    <x v="251"/>
    <d v="2016-08-27T00:00:00"/>
    <n v="26.352"/>
    <n v="5"/>
  </r>
  <r>
    <x v="96"/>
    <d v="2017-12-21T00:00:00"/>
    <n v="481.32"/>
    <n v="4"/>
  </r>
  <r>
    <x v="96"/>
    <d v="2017-12-21T00:00:00"/>
    <n v="13.98"/>
    <n v="4"/>
  </r>
  <r>
    <x v="469"/>
    <d v="2017-03-12T00:00:00"/>
    <n v="25.92"/>
    <n v="5"/>
  </r>
  <r>
    <x v="469"/>
    <d v="2017-03-12T00:00:00"/>
    <n v="91.59"/>
    <n v="5"/>
  </r>
  <r>
    <x v="588"/>
    <d v="2014-12-03T00:00:00"/>
    <n v="674.05799999999999"/>
    <n v="2"/>
  </r>
  <r>
    <x v="1007"/>
    <d v="2014-10-16T00:00:00"/>
    <n v="22.92"/>
    <n v="2"/>
  </r>
  <r>
    <x v="1007"/>
    <d v="2014-10-16T00:00:00"/>
    <n v="269.89999999999998"/>
    <n v="2"/>
  </r>
  <r>
    <x v="727"/>
    <d v="2014-11-23T00:00:00"/>
    <n v="11.808"/>
    <n v="5"/>
  </r>
  <r>
    <x v="727"/>
    <d v="2014-11-23T00:00:00"/>
    <n v="9.5879999999999992"/>
    <n v="5"/>
  </r>
  <r>
    <x v="424"/>
    <d v="2017-01-18T00:00:00"/>
    <n v="18.335999999999999"/>
    <n v="4"/>
  </r>
  <r>
    <x v="424"/>
    <d v="2017-01-18T00:00:00"/>
    <n v="36.287999999999997"/>
    <n v="4"/>
  </r>
  <r>
    <x v="424"/>
    <d v="2017-01-18T00:00:00"/>
    <n v="111.98399999999999"/>
    <n v="4"/>
  </r>
  <r>
    <x v="424"/>
    <d v="2017-01-18T00:00:00"/>
    <n v="5.97"/>
    <n v="4"/>
  </r>
  <r>
    <x v="424"/>
    <d v="2017-01-18T00:00:00"/>
    <n v="2.508"/>
    <n v="4"/>
  </r>
  <r>
    <x v="496"/>
    <d v="2015-09-26T00:00:00"/>
    <n v="35.96"/>
    <n v="2"/>
  </r>
  <r>
    <x v="496"/>
    <d v="2015-09-26T00:00:00"/>
    <n v="14.952"/>
    <n v="2"/>
  </r>
  <r>
    <x v="449"/>
    <d v="2017-10-11T00:00:00"/>
    <n v="67.144000000000005"/>
    <n v="2"/>
  </r>
  <r>
    <x v="449"/>
    <d v="2017-10-11T00:00:00"/>
    <n v="254.05799999999999"/>
    <n v="2"/>
  </r>
  <r>
    <x v="1008"/>
    <d v="2016-01-07T00:00:00"/>
    <n v="173.94"/>
    <n v="5"/>
  </r>
  <r>
    <x v="1008"/>
    <d v="2016-01-07T00:00:00"/>
    <n v="231.98"/>
    <n v="5"/>
  </r>
  <r>
    <x v="973"/>
    <d v="2017-08-23T00:00:00"/>
    <n v="2.2959999999999998"/>
    <n v="4"/>
  </r>
  <r>
    <x v="55"/>
    <d v="2017-12-29T00:00:00"/>
    <n v="96.08"/>
    <n v="4"/>
  </r>
  <r>
    <x v="55"/>
    <d v="2017-12-29T00:00:00"/>
    <n v="3.62"/>
    <n v="4"/>
  </r>
  <r>
    <x v="55"/>
    <d v="2017-12-29T00:00:00"/>
    <n v="629.1"/>
    <n v="4"/>
  </r>
  <r>
    <x v="55"/>
    <d v="2017-12-29T00:00:00"/>
    <n v="90.48"/>
    <n v="4"/>
  </r>
  <r>
    <x v="18"/>
    <d v="2017-09-13T00:00:00"/>
    <n v="14.88"/>
    <n v="3"/>
  </r>
  <r>
    <x v="15"/>
    <d v="2017-10-23T00:00:00"/>
    <n v="91.275000000000006"/>
    <n v="4"/>
  </r>
  <r>
    <x v="98"/>
    <d v="2017-12-06T00:00:00"/>
    <n v="19.440000000000001"/>
    <n v="5"/>
  </r>
  <r>
    <x v="98"/>
    <d v="2017-12-06T00:00:00"/>
    <n v="897.15"/>
    <n v="5"/>
  </r>
  <r>
    <x v="815"/>
    <d v="2014-09-03T00:00:00"/>
    <n v="57.75"/>
    <n v="1"/>
  </r>
  <r>
    <x v="815"/>
    <d v="2014-09-03T00:00:00"/>
    <n v="14.94"/>
    <n v="1"/>
  </r>
  <r>
    <x v="613"/>
    <d v="2017-03-30T00:00:00"/>
    <n v="23.1"/>
    <n v="5"/>
  </r>
  <r>
    <x v="693"/>
    <d v="2015-10-04T00:00:00"/>
    <n v="12.536"/>
    <n v="6"/>
  </r>
  <r>
    <x v="693"/>
    <d v="2015-10-04T00:00:00"/>
    <n v="1.08"/>
    <n v="6"/>
  </r>
  <r>
    <x v="693"/>
    <d v="2015-10-04T00:00:00"/>
    <n v="4.5119999999999996"/>
    <n v="6"/>
  </r>
  <r>
    <x v="1009"/>
    <d v="2015-03-21T00:00:00"/>
    <n v="16.776"/>
    <n v="6"/>
  </r>
  <r>
    <x v="1010"/>
    <d v="2017-01-13T00:00:00"/>
    <n v="33.74"/>
    <n v="7"/>
  </r>
  <r>
    <x v="287"/>
    <d v="2014-01-18T00:00:00"/>
    <n v="1325.85"/>
    <n v="5"/>
  </r>
  <r>
    <x v="287"/>
    <d v="2014-01-18T00:00:00"/>
    <n v="333.99900000000002"/>
    <n v="5"/>
  </r>
  <r>
    <x v="287"/>
    <d v="2014-01-18T00:00:00"/>
    <n v="19.899999999999999"/>
    <n v="5"/>
  </r>
  <r>
    <x v="525"/>
    <d v="2015-02-13T00:00:00"/>
    <n v="1268.82"/>
    <n v="7"/>
  </r>
  <r>
    <x v="525"/>
    <d v="2015-02-13T00:00:00"/>
    <n v="283.92"/>
    <n v="7"/>
  </r>
  <r>
    <x v="525"/>
    <d v="2015-02-13T00:00:00"/>
    <n v="5.68"/>
    <n v="7"/>
  </r>
  <r>
    <x v="203"/>
    <d v="2017-12-27T00:00:00"/>
    <n v="375.34"/>
    <n v="6"/>
  </r>
  <r>
    <x v="66"/>
    <d v="2016-09-06T00:00:00"/>
    <n v="96.08"/>
    <n v="1"/>
  </r>
  <r>
    <x v="66"/>
    <d v="2016-09-06T00:00:00"/>
    <n v="11.68"/>
    <n v="1"/>
  </r>
  <r>
    <x v="66"/>
    <d v="2016-09-06T00:00:00"/>
    <n v="4.3600000000000003"/>
    <n v="1"/>
  </r>
  <r>
    <x v="778"/>
    <d v="2014-10-09T00:00:00"/>
    <n v="29.24"/>
    <n v="5"/>
  </r>
  <r>
    <x v="346"/>
    <d v="2017-12-02T00:00:00"/>
    <n v="117.488"/>
    <n v="5"/>
  </r>
  <r>
    <x v="346"/>
    <d v="2017-12-02T00:00:00"/>
    <n v="18.84"/>
    <n v="5"/>
  </r>
  <r>
    <x v="101"/>
    <d v="2016-11-01T00:00:00"/>
    <n v="12.42"/>
    <n v="4"/>
  </r>
  <r>
    <x v="990"/>
    <d v="2015-06-13T00:00:00"/>
    <n v="12.96"/>
    <n v="4"/>
  </r>
  <r>
    <x v="167"/>
    <d v="2017-12-12T00:00:00"/>
    <n v="69.48"/>
    <n v="4"/>
  </r>
  <r>
    <x v="200"/>
    <d v="2015-03-20T00:00:00"/>
    <n v="85.9"/>
    <n v="4"/>
  </r>
  <r>
    <x v="3"/>
    <d v="2014-06-13T00:00:00"/>
    <n v="18.059999999999999"/>
    <n v="4"/>
  </r>
  <r>
    <x v="3"/>
    <d v="2014-06-13T00:00:00"/>
    <n v="79.14"/>
    <n v="4"/>
  </r>
  <r>
    <x v="3"/>
    <d v="2014-06-13T00:00:00"/>
    <n v="37.4"/>
    <n v="4"/>
  </r>
  <r>
    <x v="306"/>
    <d v="2015-03-26T00:00:00"/>
    <n v="2.512"/>
    <n v="6"/>
  </r>
  <r>
    <x v="306"/>
    <d v="2015-03-26T00:00:00"/>
    <n v="18.864000000000001"/>
    <n v="6"/>
  </r>
  <r>
    <x v="740"/>
    <d v="2016-11-22T00:00:00"/>
    <n v="61.192"/>
    <n v="4"/>
  </r>
  <r>
    <x v="740"/>
    <d v="2016-11-22T00:00:00"/>
    <n v="67.84"/>
    <n v="4"/>
  </r>
  <r>
    <x v="1011"/>
    <d v="2014-03-08T00:00:00"/>
    <n v="48.712000000000003"/>
    <n v="1"/>
  </r>
  <r>
    <x v="1011"/>
    <d v="2014-03-08T00:00:00"/>
    <n v="17.940000000000001"/>
    <n v="1"/>
  </r>
  <r>
    <x v="1011"/>
    <d v="2014-03-08T00:00:00"/>
    <n v="242.94"/>
    <n v="1"/>
  </r>
  <r>
    <x v="665"/>
    <d v="2016-05-19T00:00:00"/>
    <n v="7.7640000000000002"/>
    <n v="4"/>
  </r>
  <r>
    <x v="442"/>
    <d v="2015-05-28T00:00:00"/>
    <n v="467.04"/>
    <n v="3"/>
  </r>
  <r>
    <x v="993"/>
    <d v="2015-08-05T00:00:00"/>
    <n v="128.85"/>
    <n v="3"/>
  </r>
  <r>
    <x v="993"/>
    <d v="2015-08-05T00:00:00"/>
    <n v="8.4"/>
    <n v="3"/>
  </r>
  <r>
    <x v="993"/>
    <d v="2015-08-05T00:00:00"/>
    <n v="199.98"/>
    <n v="3"/>
  </r>
  <r>
    <x v="993"/>
    <d v="2015-08-05T00:00:00"/>
    <n v="110.98"/>
    <n v="3"/>
  </r>
  <r>
    <x v="63"/>
    <d v="2016-11-09T00:00:00"/>
    <n v="207.98400000000001"/>
    <n v="3"/>
  </r>
  <r>
    <x v="63"/>
    <d v="2016-11-09T00:00:00"/>
    <n v="36.112000000000002"/>
    <n v="3"/>
  </r>
  <r>
    <x v="63"/>
    <d v="2016-11-09T00:00:00"/>
    <n v="35.567999999999998"/>
    <n v="3"/>
  </r>
  <r>
    <x v="63"/>
    <d v="2016-11-09T00:00:00"/>
    <n v="88.768000000000001"/>
    <n v="3"/>
  </r>
  <r>
    <x v="79"/>
    <d v="2016-11-12T00:00:00"/>
    <n v="12.9"/>
    <n v="5"/>
  </r>
  <r>
    <x v="228"/>
    <d v="2015-09-23T00:00:00"/>
    <n v="717.12"/>
    <n v="5"/>
  </r>
  <r>
    <x v="215"/>
    <d v="2015-12-09T00:00:00"/>
    <n v="21.36"/>
    <n v="2"/>
  </r>
  <r>
    <x v="215"/>
    <d v="2015-12-09T00:00:00"/>
    <n v="6.6879999999999997"/>
    <n v="2"/>
  </r>
  <r>
    <x v="215"/>
    <d v="2015-12-09T00:00:00"/>
    <n v="773.94"/>
    <n v="2"/>
  </r>
  <r>
    <x v="10"/>
    <d v="2016-12-13T00:00:00"/>
    <n v="20.568000000000001"/>
    <n v="4"/>
  </r>
  <r>
    <x v="10"/>
    <d v="2016-12-13T00:00:00"/>
    <n v="4.3559999999999999"/>
    <n v="4"/>
  </r>
  <r>
    <x v="10"/>
    <d v="2016-12-13T00:00:00"/>
    <n v="19.04"/>
    <n v="4"/>
  </r>
  <r>
    <x v="914"/>
    <d v="2014-11-22T00:00:00"/>
    <n v="5.22"/>
    <n v="6"/>
  </r>
  <r>
    <x v="63"/>
    <d v="2016-11-10T00:00:00"/>
    <n v="84.84"/>
    <n v="4"/>
  </r>
  <r>
    <x v="683"/>
    <d v="2015-09-10T00:00:00"/>
    <n v="7.24"/>
    <n v="4"/>
  </r>
  <r>
    <x v="1012"/>
    <d v="2014-09-03T00:00:00"/>
    <n v="14.4"/>
    <n v="0"/>
  </r>
  <r>
    <x v="423"/>
    <d v="2016-04-28T00:00:00"/>
    <n v="15.552"/>
    <n v="4"/>
  </r>
  <r>
    <x v="423"/>
    <d v="2016-04-28T00:00:00"/>
    <n v="1325.76"/>
    <n v="4"/>
  </r>
  <r>
    <x v="423"/>
    <d v="2016-04-28T00:00:00"/>
    <n v="3.1080000000000001"/>
    <n v="4"/>
  </r>
  <r>
    <x v="515"/>
    <d v="2017-09-04T00:00:00"/>
    <n v="6.6719999999999997"/>
    <n v="4"/>
  </r>
  <r>
    <x v="515"/>
    <d v="2017-09-04T00:00:00"/>
    <n v="689.40800000000002"/>
    <n v="4"/>
  </r>
  <r>
    <x v="227"/>
    <d v="2017-12-13T00:00:00"/>
    <n v="1889.99"/>
    <n v="6"/>
  </r>
  <r>
    <x v="218"/>
    <d v="2015-12-25T00:00:00"/>
    <n v="55.936"/>
    <n v="7"/>
  </r>
  <r>
    <x v="218"/>
    <d v="2015-12-25T00:00:00"/>
    <n v="18.431999999999999"/>
    <n v="7"/>
  </r>
  <r>
    <x v="218"/>
    <d v="2015-12-25T00:00:00"/>
    <n v="20.32"/>
    <n v="7"/>
  </r>
  <r>
    <x v="132"/>
    <d v="2014-11-10T00:00:00"/>
    <n v="52.064"/>
    <n v="6"/>
  </r>
  <r>
    <x v="434"/>
    <d v="2017-03-15T00:00:00"/>
    <n v="48.783999999999999"/>
    <n v="5"/>
  </r>
  <r>
    <x v="434"/>
    <d v="2017-03-15T00:00:00"/>
    <n v="13.092000000000001"/>
    <n v="5"/>
  </r>
  <r>
    <x v="1013"/>
    <d v="2016-02-04T00:00:00"/>
    <n v="109.592"/>
    <n v="4"/>
  </r>
  <r>
    <x v="1013"/>
    <d v="2016-02-04T00:00:00"/>
    <n v="56.7"/>
    <n v="4"/>
  </r>
  <r>
    <x v="919"/>
    <d v="2017-05-12T00:00:00"/>
    <n v="79.989999999999995"/>
    <n v="5"/>
  </r>
  <r>
    <x v="1014"/>
    <d v="2016-05-24T00:00:00"/>
    <n v="69.5"/>
    <n v="0"/>
  </r>
  <r>
    <x v="1014"/>
    <d v="2016-05-24T00:00:00"/>
    <n v="191.6"/>
    <n v="0"/>
  </r>
  <r>
    <x v="878"/>
    <d v="2016-10-12T00:00:00"/>
    <n v="10.56"/>
    <n v="5"/>
  </r>
  <r>
    <x v="1015"/>
    <d v="2014-05-02T00:00:00"/>
    <n v="47.79"/>
    <n v="2"/>
  </r>
  <r>
    <x v="115"/>
    <d v="2015-11-14T00:00:00"/>
    <n v="714.3"/>
    <n v="4"/>
  </r>
  <r>
    <x v="529"/>
    <d v="2015-11-14T00:00:00"/>
    <n v="2321.9"/>
    <n v="5"/>
  </r>
  <r>
    <x v="529"/>
    <d v="2015-11-14T00:00:00"/>
    <n v="17.940000000000001"/>
    <n v="5"/>
  </r>
  <r>
    <x v="69"/>
    <d v="2015-09-14T00:00:00"/>
    <n v="9.5220000000000002"/>
    <n v="7"/>
  </r>
  <r>
    <x v="69"/>
    <d v="2015-09-14T00:00:00"/>
    <n v="791.96400000000006"/>
    <n v="7"/>
  </r>
  <r>
    <x v="69"/>
    <d v="2015-09-14T00:00:00"/>
    <n v="4.923"/>
    <n v="7"/>
  </r>
  <r>
    <x v="945"/>
    <d v="2017-05-13T00:00:00"/>
    <n v="209.97900000000001"/>
    <n v="2"/>
  </r>
  <r>
    <x v="247"/>
    <d v="2017-07-26T00:00:00"/>
    <n v="33.93"/>
    <n v="5"/>
  </r>
  <r>
    <x v="247"/>
    <d v="2017-07-26T00:00:00"/>
    <n v="222.32"/>
    <n v="5"/>
  </r>
  <r>
    <x v="247"/>
    <d v="2017-07-26T00:00:00"/>
    <n v="210.56399999999999"/>
    <n v="5"/>
  </r>
  <r>
    <x v="157"/>
    <d v="2014-11-29T00:00:00"/>
    <n v="35.167999999999999"/>
    <n v="5"/>
  </r>
  <r>
    <x v="157"/>
    <d v="2014-11-29T00:00:00"/>
    <n v="1502.376"/>
    <n v="5"/>
  </r>
  <r>
    <x v="646"/>
    <d v="2014-11-18T00:00:00"/>
    <n v="10.11"/>
    <n v="3"/>
  </r>
  <r>
    <x v="646"/>
    <d v="2014-11-18T00:00:00"/>
    <n v="772.47"/>
    <n v="3"/>
  </r>
  <r>
    <x v="646"/>
    <d v="2014-11-18T00:00:00"/>
    <n v="20.46"/>
    <n v="3"/>
  </r>
  <r>
    <x v="720"/>
    <d v="2017-03-25T00:00:00"/>
    <n v="347.58"/>
    <n v="2"/>
  </r>
  <r>
    <x v="124"/>
    <d v="2016-12-24T00:00:00"/>
    <n v="72.64"/>
    <n v="6"/>
  </r>
  <r>
    <x v="124"/>
    <d v="2016-12-24T00:00:00"/>
    <n v="772.47"/>
    <n v="6"/>
  </r>
  <r>
    <x v="124"/>
    <d v="2016-12-24T00:00:00"/>
    <n v="39.92"/>
    <n v="6"/>
  </r>
  <r>
    <x v="570"/>
    <d v="2017-08-03T00:00:00"/>
    <n v="33.479999999999997"/>
    <n v="5"/>
  </r>
  <r>
    <x v="570"/>
    <d v="2017-08-03T00:00:00"/>
    <n v="461.97"/>
    <n v="5"/>
  </r>
  <r>
    <x v="570"/>
    <d v="2017-08-03T00:00:00"/>
    <n v="137.62"/>
    <n v="5"/>
  </r>
  <r>
    <x v="570"/>
    <d v="2017-08-03T00:00:00"/>
    <n v="302.67"/>
    <n v="5"/>
  </r>
  <r>
    <x v="815"/>
    <d v="2014-09-07T00:00:00"/>
    <n v="239.976"/>
    <n v="5"/>
  </r>
  <r>
    <x v="928"/>
    <d v="2017-02-02T00:00:00"/>
    <n v="8.34"/>
    <n v="4"/>
  </r>
  <r>
    <x v="928"/>
    <d v="2017-02-02T00:00:00"/>
    <n v="8.57"/>
    <n v="4"/>
  </r>
  <r>
    <x v="928"/>
    <d v="2017-02-02T00:00:00"/>
    <n v="119.616"/>
    <n v="4"/>
  </r>
  <r>
    <x v="482"/>
    <d v="2017-01-02T00:00:00"/>
    <n v="212.94"/>
    <n v="7"/>
  </r>
  <r>
    <x v="482"/>
    <d v="2017-01-02T00:00:00"/>
    <n v="26.49"/>
    <n v="7"/>
  </r>
  <r>
    <x v="103"/>
    <d v="2015-08-13T00:00:00"/>
    <n v="687.4"/>
    <n v="4"/>
  </r>
  <r>
    <x v="324"/>
    <d v="2014-04-12T00:00:00"/>
    <n v="653.54999999999995"/>
    <n v="6"/>
  </r>
  <r>
    <x v="324"/>
    <d v="2014-04-12T00:00:00"/>
    <n v="33.9"/>
    <n v="6"/>
  </r>
  <r>
    <x v="700"/>
    <d v="2017-11-21T00:00:00"/>
    <n v="239.96"/>
    <n v="4"/>
  </r>
  <r>
    <x v="654"/>
    <d v="2015-07-12T00:00:00"/>
    <n v="199.83600000000001"/>
    <n v="1"/>
  </r>
  <r>
    <x v="654"/>
    <d v="2015-07-12T00:00:00"/>
    <n v="716"/>
    <n v="1"/>
  </r>
  <r>
    <x v="654"/>
    <d v="2015-07-12T00:00:00"/>
    <n v="221.06"/>
    <n v="1"/>
  </r>
  <r>
    <x v="340"/>
    <d v="2016-11-13T00:00:00"/>
    <n v="67.709999999999994"/>
    <n v="3"/>
  </r>
  <r>
    <x v="340"/>
    <d v="2016-11-13T00:00:00"/>
    <n v="129.91999999999999"/>
    <n v="3"/>
  </r>
  <r>
    <x v="340"/>
    <d v="2016-11-13T00:00:00"/>
    <n v="467.46"/>
    <n v="3"/>
  </r>
  <r>
    <x v="340"/>
    <d v="2016-11-13T00:00:00"/>
    <n v="61.4"/>
    <n v="3"/>
  </r>
  <r>
    <x v="340"/>
    <d v="2016-11-13T00:00:00"/>
    <n v="720.76"/>
    <n v="3"/>
  </r>
  <r>
    <x v="340"/>
    <d v="2016-11-13T00:00:00"/>
    <n v="5.1840000000000002"/>
    <n v="3"/>
  </r>
  <r>
    <x v="340"/>
    <d v="2016-11-13T00:00:00"/>
    <n v="14.7"/>
    <n v="3"/>
  </r>
  <r>
    <x v="690"/>
    <d v="2014-04-04T00:00:00"/>
    <n v="8.1340000000000003"/>
    <n v="4"/>
  </r>
  <r>
    <x v="690"/>
    <d v="2014-04-04T00:00:00"/>
    <n v="79.983999999999995"/>
    <n v="4"/>
  </r>
  <r>
    <x v="228"/>
    <d v="2015-09-24T00:00:00"/>
    <n v="18.54"/>
    <n v="6"/>
  </r>
  <r>
    <x v="210"/>
    <d v="2015-11-11T00:00:00"/>
    <n v="24.4"/>
    <n v="4"/>
  </r>
  <r>
    <x v="241"/>
    <d v="2017-05-19T00:00:00"/>
    <n v="195.64"/>
    <n v="0"/>
  </r>
  <r>
    <x v="930"/>
    <d v="2015-01-08T00:00:00"/>
    <n v="398.4"/>
    <n v="5"/>
  </r>
  <r>
    <x v="930"/>
    <d v="2015-01-08T00:00:00"/>
    <n v="7.056"/>
    <n v="5"/>
  </r>
  <r>
    <x v="930"/>
    <d v="2015-01-08T00:00:00"/>
    <n v="1352.3976"/>
    <n v="5"/>
  </r>
  <r>
    <x v="1016"/>
    <d v="2015-09-11T00:00:00"/>
    <n v="26.4"/>
    <n v="3"/>
  </r>
  <r>
    <x v="1016"/>
    <d v="2015-09-11T00:00:00"/>
    <n v="41.88"/>
    <n v="3"/>
  </r>
  <r>
    <x v="1017"/>
    <d v="2016-04-07T00:00:00"/>
    <n v="99.846000000000004"/>
    <n v="4"/>
  </r>
  <r>
    <x v="5"/>
    <d v="2016-12-07T00:00:00"/>
    <n v="699.98"/>
    <n v="2"/>
  </r>
  <r>
    <x v="5"/>
    <d v="2016-12-07T00:00:00"/>
    <n v="584.82000000000005"/>
    <n v="2"/>
  </r>
  <r>
    <x v="412"/>
    <d v="2015-05-12T00:00:00"/>
    <n v="43.98"/>
    <n v="4"/>
  </r>
  <r>
    <x v="412"/>
    <d v="2015-05-12T00:00:00"/>
    <n v="377.97"/>
    <n v="4"/>
  </r>
  <r>
    <x v="412"/>
    <d v="2015-05-12T00:00:00"/>
    <n v="123.96"/>
    <n v="4"/>
  </r>
  <r>
    <x v="585"/>
    <d v="2017-09-24T00:00:00"/>
    <n v="391.98"/>
    <n v="2"/>
  </r>
  <r>
    <x v="331"/>
    <d v="2017-12-07T00:00:00"/>
    <n v="383.976"/>
    <n v="7"/>
  </r>
  <r>
    <x v="331"/>
    <d v="2017-12-07T00:00:00"/>
    <n v="1781.682"/>
    <n v="7"/>
  </r>
  <r>
    <x v="788"/>
    <d v="2017-01-19T00:00:00"/>
    <n v="21.4"/>
    <n v="4"/>
  </r>
  <r>
    <x v="234"/>
    <d v="2014-08-12T00:00:00"/>
    <n v="549.99"/>
    <n v="4"/>
  </r>
  <r>
    <x v="234"/>
    <d v="2014-08-12T00:00:00"/>
    <n v="167.535"/>
    <n v="4"/>
  </r>
  <r>
    <x v="234"/>
    <d v="2014-08-12T00:00:00"/>
    <n v="38.340000000000003"/>
    <n v="4"/>
  </r>
  <r>
    <x v="234"/>
    <d v="2014-08-12T00:00:00"/>
    <n v="53.88"/>
    <n v="4"/>
  </r>
  <r>
    <x v="234"/>
    <d v="2014-08-12T00:00:00"/>
    <n v="299.98"/>
    <n v="4"/>
  </r>
  <r>
    <x v="599"/>
    <d v="2015-11-05T00:00:00"/>
    <n v="62.8"/>
    <n v="0"/>
  </r>
  <r>
    <x v="1018"/>
    <d v="2017-04-29T00:00:00"/>
    <n v="13.904"/>
    <n v="4"/>
  </r>
  <r>
    <x v="1019"/>
    <d v="2014-04-22T00:00:00"/>
    <n v="744.1"/>
    <n v="2"/>
  </r>
  <r>
    <x v="1019"/>
    <d v="2014-04-22T00:00:00"/>
    <n v="44.84"/>
    <n v="2"/>
  </r>
  <r>
    <x v="1019"/>
    <d v="2014-04-22T00:00:00"/>
    <n v="401.59"/>
    <n v="2"/>
  </r>
  <r>
    <x v="345"/>
    <d v="2017-11-17T00:00:00"/>
    <n v="18.239999999999998"/>
    <n v="6"/>
  </r>
  <r>
    <x v="922"/>
    <d v="2017-11-29T00:00:00"/>
    <n v="359.49900000000002"/>
    <n v="4"/>
  </r>
  <r>
    <x v="922"/>
    <d v="2017-11-29T00:00:00"/>
    <n v="10.48"/>
    <n v="4"/>
  </r>
  <r>
    <x v="218"/>
    <d v="2015-12-18T00:00:00"/>
    <n v="20.736000000000001"/>
    <n v="0"/>
  </r>
  <r>
    <x v="163"/>
    <d v="2016-09-12T00:00:00"/>
    <n v="35.167999999999999"/>
    <n v="4"/>
  </r>
  <r>
    <x v="163"/>
    <d v="2016-09-12T00:00:00"/>
    <n v="64.703999999999994"/>
    <n v="4"/>
  </r>
  <r>
    <x v="114"/>
    <d v="2016-06-09T00:00:00"/>
    <n v="105.52"/>
    <n v="3"/>
  </r>
  <r>
    <x v="976"/>
    <d v="2015-06-23T00:00:00"/>
    <n v="5.7919999999999998"/>
    <n v="4"/>
  </r>
  <r>
    <x v="616"/>
    <d v="2015-03-09T00:00:00"/>
    <n v="466.15800000000002"/>
    <n v="4"/>
  </r>
  <r>
    <x v="616"/>
    <d v="2015-03-09T00:00:00"/>
    <n v="10.311999999999999"/>
    <n v="4"/>
  </r>
  <r>
    <x v="616"/>
    <d v="2015-03-09T00:00:00"/>
    <n v="2.556"/>
    <n v="4"/>
  </r>
  <r>
    <x v="1020"/>
    <d v="2017-08-07T00:00:00"/>
    <n v="7.968"/>
    <n v="3"/>
  </r>
  <r>
    <x v="1020"/>
    <d v="2017-08-07T00:00:00"/>
    <n v="8.7840000000000007"/>
    <n v="3"/>
  </r>
  <r>
    <x v="248"/>
    <d v="2018-01-03T00:00:00"/>
    <n v="3.024"/>
    <n v="4"/>
  </r>
  <r>
    <x v="294"/>
    <d v="2015-05-27T00:00:00"/>
    <n v="51.45"/>
    <n v="4"/>
  </r>
  <r>
    <x v="777"/>
    <d v="2014-12-10T00:00:00"/>
    <n v="14.016"/>
    <n v="4"/>
  </r>
  <r>
    <x v="777"/>
    <d v="2014-12-10T00:00:00"/>
    <n v="214.95"/>
    <n v="4"/>
  </r>
  <r>
    <x v="777"/>
    <d v="2014-12-10T00:00:00"/>
    <n v="35.04"/>
    <n v="4"/>
  </r>
  <r>
    <x v="777"/>
    <d v="2014-12-10T00:00:00"/>
    <n v="10.776"/>
    <n v="4"/>
  </r>
  <r>
    <x v="777"/>
    <d v="2014-12-10T00:00:00"/>
    <n v="4.5999999999999996"/>
    <n v="4"/>
  </r>
  <r>
    <x v="777"/>
    <d v="2014-12-10T00:00:00"/>
    <n v="35.167999999999999"/>
    <n v="4"/>
  </r>
  <r>
    <x v="978"/>
    <d v="2015-08-12T00:00:00"/>
    <n v="19.152000000000001"/>
    <n v="5"/>
  </r>
  <r>
    <x v="461"/>
    <d v="2014-03-17T00:00:00"/>
    <n v="4.4480000000000004"/>
    <n v="0"/>
  </r>
  <r>
    <x v="461"/>
    <d v="2014-03-17T00:00:00"/>
    <n v="5.1840000000000002"/>
    <n v="0"/>
  </r>
  <r>
    <x v="461"/>
    <d v="2014-03-17T00:00:00"/>
    <n v="15.552"/>
    <n v="0"/>
  </r>
  <r>
    <x v="514"/>
    <d v="2015-03-30T00:00:00"/>
    <n v="40.031999999999996"/>
    <n v="4"/>
  </r>
  <r>
    <x v="514"/>
    <d v="2015-03-30T00:00:00"/>
    <n v="16.776"/>
    <n v="4"/>
  </r>
  <r>
    <x v="637"/>
    <d v="2014-12-20T00:00:00"/>
    <n v="186.304"/>
    <n v="6"/>
  </r>
  <r>
    <x v="444"/>
    <d v="2015-09-26T00:00:00"/>
    <n v="66.36"/>
    <n v="7"/>
  </r>
  <r>
    <x v="1018"/>
    <d v="2017-04-26T00:00:00"/>
    <n v="42.048000000000002"/>
    <n v="1"/>
  </r>
  <r>
    <x v="1018"/>
    <d v="2017-04-26T00:00:00"/>
    <n v="67.92"/>
    <n v="1"/>
  </r>
  <r>
    <x v="638"/>
    <d v="2014-10-22T00:00:00"/>
    <n v="52.512"/>
    <n v="4"/>
  </r>
  <r>
    <x v="638"/>
    <d v="2014-10-22T00:00:00"/>
    <n v="186.91200000000001"/>
    <n v="4"/>
  </r>
  <r>
    <x v="638"/>
    <d v="2014-10-22T00:00:00"/>
    <n v="10.048"/>
    <n v="4"/>
  </r>
  <r>
    <x v="52"/>
    <d v="2015-11-13T00:00:00"/>
    <n v="17.495999999999999"/>
    <n v="0"/>
  </r>
  <r>
    <x v="1013"/>
    <d v="2016-02-02T00:00:00"/>
    <n v="15.552"/>
    <n v="2"/>
  </r>
  <r>
    <x v="1021"/>
    <d v="2016-11-22T00:00:00"/>
    <n v="10.776"/>
    <n v="5"/>
  </r>
  <r>
    <x v="801"/>
    <d v="2017-07-29T00:00:00"/>
    <n v="3.3039999999999998"/>
    <n v="4"/>
  </r>
  <r>
    <x v="345"/>
    <d v="2017-11-17T00:00:00"/>
    <n v="35.479999999999997"/>
    <n v="6"/>
  </r>
  <r>
    <x v="122"/>
    <d v="2015-10-03T00:00:00"/>
    <n v="34.44"/>
    <n v="7"/>
  </r>
  <r>
    <x v="122"/>
    <d v="2015-10-03T00:00:00"/>
    <n v="629.92999999999995"/>
    <n v="7"/>
  </r>
  <r>
    <x v="122"/>
    <d v="2015-10-03T00:00:00"/>
    <n v="79.055999999999997"/>
    <n v="7"/>
  </r>
  <r>
    <x v="527"/>
    <d v="2014-04-08T00:00:00"/>
    <n v="232.55"/>
    <n v="4"/>
  </r>
  <r>
    <x v="527"/>
    <d v="2014-04-08T00:00:00"/>
    <n v="99.98"/>
    <n v="4"/>
  </r>
  <r>
    <x v="527"/>
    <d v="2014-04-08T00:00:00"/>
    <n v="19.440000000000001"/>
    <n v="4"/>
  </r>
  <r>
    <x v="527"/>
    <d v="2014-04-08T00:00:00"/>
    <n v="12.96"/>
    <n v="4"/>
  </r>
  <r>
    <x v="82"/>
    <d v="2014-09-14T00:00:00"/>
    <n v="464.29199999999997"/>
    <n v="0"/>
  </r>
  <r>
    <x v="82"/>
    <d v="2014-09-14T00:00:00"/>
    <n v="68.459999999999994"/>
    <n v="0"/>
  </r>
  <r>
    <x v="82"/>
    <d v="2014-09-14T00:00:00"/>
    <n v="2799.96"/>
    <n v="0"/>
  </r>
  <r>
    <x v="82"/>
    <d v="2014-09-14T00:00:00"/>
    <n v="601.29999999999995"/>
    <n v="0"/>
  </r>
  <r>
    <x v="82"/>
    <d v="2014-09-14T00:00:00"/>
    <n v="16.989999999999998"/>
    <n v="0"/>
  </r>
  <r>
    <x v="82"/>
    <d v="2014-09-14T00:00:00"/>
    <n v="287.97000000000003"/>
    <n v="0"/>
  </r>
  <r>
    <x v="82"/>
    <d v="2014-09-14T00:00:00"/>
    <n v="44.82"/>
    <n v="0"/>
  </r>
  <r>
    <x v="614"/>
    <d v="2018-01-05T00:00:00"/>
    <n v="101.12"/>
    <n v="7"/>
  </r>
  <r>
    <x v="1022"/>
    <d v="2015-06-27T00:00:00"/>
    <n v="107.976"/>
    <n v="6"/>
  </r>
  <r>
    <x v="201"/>
    <d v="2017-11-30T00:00:00"/>
    <n v="58.73"/>
    <n v="4"/>
  </r>
  <r>
    <x v="201"/>
    <d v="2017-11-30T00:00:00"/>
    <n v="93.343999999999994"/>
    <n v="4"/>
  </r>
  <r>
    <x v="249"/>
    <d v="2016-10-28T00:00:00"/>
    <n v="17.05"/>
    <n v="5"/>
  </r>
  <r>
    <x v="639"/>
    <d v="2015-12-19T00:00:00"/>
    <n v="8.0960000000000001"/>
    <n v="5"/>
  </r>
  <r>
    <x v="375"/>
    <d v="2016-11-17T00:00:00"/>
    <n v="30.36"/>
    <n v="4"/>
  </r>
  <r>
    <x v="367"/>
    <d v="2017-10-05T00:00:00"/>
    <n v="23.34"/>
    <n v="6"/>
  </r>
  <r>
    <x v="367"/>
    <d v="2017-10-05T00:00:00"/>
    <n v="51.55"/>
    <n v="6"/>
  </r>
  <r>
    <x v="627"/>
    <d v="2015-11-12T00:00:00"/>
    <n v="119.9"/>
    <n v="4"/>
  </r>
  <r>
    <x v="179"/>
    <d v="2016-04-05T00:00:00"/>
    <n v="1317.492"/>
    <n v="4"/>
  </r>
  <r>
    <x v="179"/>
    <d v="2016-04-05T00:00:00"/>
    <n v="63.84"/>
    <n v="4"/>
  </r>
  <r>
    <x v="179"/>
    <d v="2016-04-05T00:00:00"/>
    <n v="3.5920000000000001"/>
    <n v="4"/>
  </r>
  <r>
    <x v="64"/>
    <d v="2017-02-07T00:00:00"/>
    <n v="86.26"/>
    <n v="5"/>
  </r>
  <r>
    <x v="64"/>
    <d v="2017-02-07T00:00:00"/>
    <n v="139.04"/>
    <n v="5"/>
  </r>
  <r>
    <x v="64"/>
    <d v="2017-02-07T00:00:00"/>
    <n v="46.8"/>
    <n v="5"/>
  </r>
  <r>
    <x v="166"/>
    <d v="2017-12-31T00:00:00"/>
    <n v="8.5440000000000005"/>
    <n v="7"/>
  </r>
  <r>
    <x v="166"/>
    <d v="2017-12-31T00:00:00"/>
    <n v="842.37599999999998"/>
    <n v="7"/>
  </r>
  <r>
    <x v="262"/>
    <d v="2014-06-21T00:00:00"/>
    <n v="1214.8499999999999"/>
    <n v="0"/>
  </r>
  <r>
    <x v="906"/>
    <d v="2017-03-10T00:00:00"/>
    <n v="67.78"/>
    <n v="4"/>
  </r>
  <r>
    <x v="147"/>
    <d v="2017-09-28T00:00:00"/>
    <n v="39.9"/>
    <n v="3"/>
  </r>
  <r>
    <x v="479"/>
    <d v="2014-07-06T00:00:00"/>
    <n v="2.6880000000000002"/>
    <n v="6"/>
  </r>
  <r>
    <x v="479"/>
    <d v="2014-07-06T00:00:00"/>
    <n v="6.6"/>
    <n v="6"/>
  </r>
  <r>
    <x v="978"/>
    <d v="2015-08-08T00:00:00"/>
    <n v="28.4"/>
    <n v="1"/>
  </r>
  <r>
    <x v="978"/>
    <d v="2015-08-08T00:00:00"/>
    <n v="212.94"/>
    <n v="1"/>
  </r>
  <r>
    <x v="161"/>
    <d v="2017-07-04T00:00:00"/>
    <n v="1001.5839999999999"/>
    <n v="4"/>
  </r>
  <r>
    <x v="161"/>
    <d v="2017-07-04T00:00:00"/>
    <n v="569.05799999999999"/>
    <n v="4"/>
  </r>
  <r>
    <x v="161"/>
    <d v="2017-07-04T00:00:00"/>
    <n v="14.224"/>
    <n v="4"/>
  </r>
  <r>
    <x v="661"/>
    <d v="2015-10-30T00:00:00"/>
    <n v="105.584"/>
    <n v="4"/>
  </r>
  <r>
    <x v="661"/>
    <d v="2015-10-30T00:00:00"/>
    <n v="68.72"/>
    <n v="4"/>
  </r>
  <r>
    <x v="1023"/>
    <d v="2014-08-05T00:00:00"/>
    <n v="1367.84"/>
    <n v="6"/>
  </r>
  <r>
    <x v="740"/>
    <d v="2016-11-23T00:00:00"/>
    <n v="301.95999999999998"/>
    <n v="5"/>
  </r>
  <r>
    <x v="382"/>
    <d v="2015-07-11T00:00:00"/>
    <n v="170.352"/>
    <n v="5"/>
  </r>
  <r>
    <x v="850"/>
    <d v="2014-11-16T00:00:00"/>
    <n v="3.9"/>
    <n v="6"/>
  </r>
  <r>
    <x v="850"/>
    <d v="2014-11-16T00:00:00"/>
    <n v="12.84"/>
    <n v="6"/>
  </r>
  <r>
    <x v="850"/>
    <d v="2014-11-16T00:00:00"/>
    <n v="15.84"/>
    <n v="6"/>
  </r>
  <r>
    <x v="850"/>
    <d v="2014-11-16T00:00:00"/>
    <n v="563.94000000000005"/>
    <n v="6"/>
  </r>
  <r>
    <x v="850"/>
    <d v="2014-11-16T00:00:00"/>
    <n v="62.94"/>
    <n v="6"/>
  </r>
  <r>
    <x v="850"/>
    <d v="2014-11-16T00:00:00"/>
    <n v="535.41"/>
    <n v="6"/>
  </r>
  <r>
    <x v="1024"/>
    <d v="2016-05-29T00:00:00"/>
    <n v="3504.9"/>
    <n v="2"/>
  </r>
  <r>
    <x v="1024"/>
    <d v="2016-05-29T00:00:00"/>
    <n v="144.12"/>
    <n v="2"/>
  </r>
  <r>
    <x v="1024"/>
    <d v="2016-05-29T00:00:00"/>
    <n v="314.55"/>
    <n v="2"/>
  </r>
  <r>
    <x v="938"/>
    <d v="2015-03-10T00:00:00"/>
    <n v="3.4079999999999999"/>
    <n v="2"/>
  </r>
  <r>
    <x v="15"/>
    <d v="2017-10-24T00:00:00"/>
    <n v="2.0720000000000001"/>
    <n v="5"/>
  </r>
  <r>
    <x v="15"/>
    <d v="2017-10-24T00:00:00"/>
    <n v="328.39920000000001"/>
    <n v="5"/>
  </r>
  <r>
    <x v="731"/>
    <d v="2016-11-08T00:00:00"/>
    <n v="53.247999999999998"/>
    <n v="3"/>
  </r>
  <r>
    <x v="482"/>
    <d v="2016-12-30T00:00:00"/>
    <n v="4.992"/>
    <n v="4"/>
  </r>
  <r>
    <x v="656"/>
    <d v="2015-04-19T00:00:00"/>
    <n v="37.68"/>
    <n v="6"/>
  </r>
  <r>
    <x v="656"/>
    <d v="2015-04-19T00:00:00"/>
    <n v="258.57600000000002"/>
    <n v="6"/>
  </r>
  <r>
    <x v="656"/>
    <d v="2015-04-19T00:00:00"/>
    <n v="75.84"/>
    <n v="6"/>
  </r>
  <r>
    <x v="510"/>
    <d v="2017-09-15T00:00:00"/>
    <n v="45.36"/>
    <n v="3"/>
  </r>
  <r>
    <x v="510"/>
    <d v="2017-09-15T00:00:00"/>
    <n v="45.78"/>
    <n v="3"/>
  </r>
  <r>
    <x v="242"/>
    <d v="2017-09-27T00:00:00"/>
    <n v="40.29"/>
    <n v="3"/>
  </r>
  <r>
    <x v="242"/>
    <d v="2017-09-27T00:00:00"/>
    <n v="38.71"/>
    <n v="3"/>
  </r>
  <r>
    <x v="1000"/>
    <d v="2015-10-15T00:00:00"/>
    <n v="1801.6320000000001"/>
    <n v="5"/>
  </r>
  <r>
    <x v="155"/>
    <d v="2015-12-03T00:00:00"/>
    <n v="748.75199999999995"/>
    <n v="6"/>
  </r>
  <r>
    <x v="1025"/>
    <d v="2015-09-18T00:00:00"/>
    <n v="199.96"/>
    <n v="5"/>
  </r>
  <r>
    <x v="1025"/>
    <d v="2015-09-18T00:00:00"/>
    <n v="1516.2"/>
    <n v="5"/>
  </r>
  <r>
    <x v="238"/>
    <d v="2017-11-18T00:00:00"/>
    <n v="167.952"/>
    <n v="4"/>
  </r>
  <r>
    <x v="238"/>
    <d v="2017-11-18T00:00:00"/>
    <n v="45.04"/>
    <n v="4"/>
  </r>
  <r>
    <x v="1026"/>
    <d v="2017-05-09T00:00:00"/>
    <n v="23.16"/>
    <n v="4"/>
  </r>
  <r>
    <x v="682"/>
    <d v="2014-12-01T00:00:00"/>
    <n v="397.6"/>
    <n v="3"/>
  </r>
  <r>
    <x v="682"/>
    <d v="2014-12-01T00:00:00"/>
    <n v="85.96"/>
    <n v="3"/>
  </r>
  <r>
    <x v="682"/>
    <d v="2014-12-01T00:00:00"/>
    <n v="13.12"/>
    <n v="3"/>
  </r>
  <r>
    <x v="682"/>
    <d v="2014-12-01T00:00:00"/>
    <n v="45.66"/>
    <n v="3"/>
  </r>
  <r>
    <x v="1027"/>
    <d v="2014-05-15T00:00:00"/>
    <n v="158.13"/>
    <n v="5"/>
  </r>
  <r>
    <x v="1027"/>
    <d v="2014-05-15T00:00:00"/>
    <n v="43.6"/>
    <n v="5"/>
  </r>
  <r>
    <x v="841"/>
    <d v="2016-03-08T00:00:00"/>
    <n v="3930.0720000000001"/>
    <n v="5"/>
  </r>
  <r>
    <x v="841"/>
    <d v="2016-03-08T00:00:00"/>
    <n v="2.3039999999999998"/>
    <n v="5"/>
  </r>
  <r>
    <x v="841"/>
    <d v="2016-03-08T00:00:00"/>
    <n v="431.976"/>
    <n v="5"/>
  </r>
  <r>
    <x v="841"/>
    <d v="2016-03-08T00:00:00"/>
    <n v="41.72"/>
    <n v="5"/>
  </r>
  <r>
    <x v="762"/>
    <d v="2015-08-19T00:00:00"/>
    <n v="104.23"/>
    <n v="4"/>
  </r>
  <r>
    <x v="762"/>
    <d v="2015-08-19T00:00:00"/>
    <n v="70.260000000000005"/>
    <n v="4"/>
  </r>
  <r>
    <x v="812"/>
    <d v="2015-09-18T00:00:00"/>
    <n v="9.26"/>
    <n v="6"/>
  </r>
  <r>
    <x v="812"/>
    <d v="2015-09-18T00:00:00"/>
    <n v="105.98"/>
    <n v="6"/>
  </r>
  <r>
    <x v="812"/>
    <d v="2015-09-18T00:00:00"/>
    <n v="1.24"/>
    <n v="6"/>
  </r>
  <r>
    <x v="812"/>
    <d v="2015-09-18T00:00:00"/>
    <n v="20.7"/>
    <n v="6"/>
  </r>
  <r>
    <x v="812"/>
    <d v="2015-09-18T00:00:00"/>
    <n v="28.9"/>
    <n v="6"/>
  </r>
  <r>
    <x v="812"/>
    <d v="2015-09-18T00:00:00"/>
    <n v="27.18"/>
    <n v="6"/>
  </r>
  <r>
    <x v="1028"/>
    <d v="2015-01-18T00:00:00"/>
    <n v="465.18"/>
    <n v="6"/>
  </r>
  <r>
    <x v="794"/>
    <d v="2015-05-16T00:00:00"/>
    <n v="36.630000000000003"/>
    <n v="4"/>
  </r>
  <r>
    <x v="183"/>
    <d v="2016-09-26T00:00:00"/>
    <n v="51.45"/>
    <n v="0"/>
  </r>
  <r>
    <x v="183"/>
    <d v="2016-09-26T00:00:00"/>
    <n v="7.83"/>
    <n v="0"/>
  </r>
  <r>
    <x v="183"/>
    <d v="2016-09-26T00:00:00"/>
    <n v="35.4"/>
    <n v="0"/>
  </r>
  <r>
    <x v="183"/>
    <d v="2016-09-26T00:00:00"/>
    <n v="29.9"/>
    <n v="0"/>
  </r>
  <r>
    <x v="428"/>
    <d v="2017-09-15T00:00:00"/>
    <n v="17.48"/>
    <n v="6"/>
  </r>
  <r>
    <x v="4"/>
    <d v="2017-04-17T00:00:00"/>
    <n v="79.14"/>
    <n v="2"/>
  </r>
  <r>
    <x v="194"/>
    <d v="2017-06-14T00:00:00"/>
    <n v="8.4"/>
    <n v="4"/>
  </r>
  <r>
    <x v="854"/>
    <d v="2017-09-01T00:00:00"/>
    <n v="498.26"/>
    <n v="0"/>
  </r>
  <r>
    <x v="1029"/>
    <d v="2014-06-20T00:00:00"/>
    <n v="212.94"/>
    <n v="6"/>
  </r>
  <r>
    <x v="797"/>
    <d v="2017-05-22T00:00:00"/>
    <n v="706.86"/>
    <n v="4"/>
  </r>
  <r>
    <x v="797"/>
    <d v="2017-05-22T00:00:00"/>
    <n v="114.95"/>
    <n v="4"/>
  </r>
  <r>
    <x v="797"/>
    <d v="2017-05-22T00:00:00"/>
    <n v="43.19"/>
    <n v="4"/>
  </r>
  <r>
    <x v="510"/>
    <d v="2017-09-17T00:00:00"/>
    <n v="166.44"/>
    <n v="5"/>
  </r>
  <r>
    <x v="1030"/>
    <d v="2016-06-26T00:00:00"/>
    <n v="36.56"/>
    <n v="5"/>
  </r>
  <r>
    <x v="1030"/>
    <d v="2016-06-26T00:00:00"/>
    <n v="186.14400000000001"/>
    <n v="5"/>
  </r>
  <r>
    <x v="1030"/>
    <d v="2016-06-26T00:00:00"/>
    <n v="353.56799999999998"/>
    <n v="5"/>
  </r>
  <r>
    <x v="37"/>
    <d v="2014-12-01T00:00:00"/>
    <n v="81.98"/>
    <n v="5"/>
  </r>
  <r>
    <x v="498"/>
    <d v="2017-03-22T00:00:00"/>
    <n v="14.624000000000001"/>
    <n v="3"/>
  </r>
  <r>
    <x v="498"/>
    <d v="2017-03-22T00:00:00"/>
    <n v="697.16"/>
    <n v="3"/>
  </r>
  <r>
    <x v="498"/>
    <d v="2017-03-22T00:00:00"/>
    <n v="30.93"/>
    <n v="3"/>
  </r>
  <r>
    <x v="498"/>
    <d v="2017-03-22T00:00:00"/>
    <n v="27.495999999999999"/>
    <n v="3"/>
  </r>
  <r>
    <x v="638"/>
    <d v="2014-10-22T00:00:00"/>
    <n v="605.34"/>
    <n v="4"/>
  </r>
  <r>
    <x v="1031"/>
    <d v="2017-08-23T00:00:00"/>
    <n v="210.00800000000001"/>
    <n v="1"/>
  </r>
  <r>
    <x v="259"/>
    <d v="2016-11-22T00:00:00"/>
    <n v="54.96"/>
    <n v="3"/>
  </r>
  <r>
    <x v="61"/>
    <d v="2014-09-24T00:00:00"/>
    <n v="164.22"/>
    <n v="4"/>
  </r>
  <r>
    <x v="61"/>
    <d v="2014-09-24T00:00:00"/>
    <n v="362.94"/>
    <n v="4"/>
  </r>
  <r>
    <x v="61"/>
    <d v="2014-09-24T00:00:00"/>
    <n v="59.98"/>
    <n v="4"/>
  </r>
  <r>
    <x v="110"/>
    <d v="2016-09-17T00:00:00"/>
    <n v="332.94"/>
    <n v="6"/>
  </r>
  <r>
    <x v="110"/>
    <d v="2016-09-17T00:00:00"/>
    <n v="39.872"/>
    <n v="6"/>
  </r>
  <r>
    <x v="712"/>
    <d v="2016-09-26T00:00:00"/>
    <n v="13.68"/>
    <n v="3"/>
  </r>
  <r>
    <x v="1020"/>
    <d v="2017-08-08T00:00:00"/>
    <n v="3.3180000000000001"/>
    <n v="4"/>
  </r>
  <r>
    <x v="198"/>
    <d v="2016-07-29T00:00:00"/>
    <n v="10.44"/>
    <n v="4"/>
  </r>
  <r>
    <x v="1032"/>
    <d v="2016-08-04T00:00:00"/>
    <n v="136.464"/>
    <n v="2"/>
  </r>
  <r>
    <x v="1032"/>
    <d v="2016-08-04T00:00:00"/>
    <n v="333.57600000000002"/>
    <n v="2"/>
  </r>
  <r>
    <x v="1032"/>
    <d v="2016-08-04T00:00:00"/>
    <n v="12.544"/>
    <n v="2"/>
  </r>
  <r>
    <x v="1033"/>
    <d v="2015-05-27T00:00:00"/>
    <n v="20.768000000000001"/>
    <n v="6"/>
  </r>
  <r>
    <x v="134"/>
    <d v="2017-11-05T00:00:00"/>
    <n v="43.5"/>
    <n v="2"/>
  </r>
  <r>
    <x v="393"/>
    <d v="2015-04-21T00:00:00"/>
    <n v="12.576000000000001"/>
    <n v="5"/>
  </r>
  <r>
    <x v="941"/>
    <d v="2016-12-18T00:00:00"/>
    <n v="249.95"/>
    <n v="6"/>
  </r>
  <r>
    <x v="941"/>
    <d v="2016-12-18T00:00:00"/>
    <n v="49.12"/>
    <n v="6"/>
  </r>
  <r>
    <x v="628"/>
    <d v="2015-11-02T00:00:00"/>
    <n v="182.91"/>
    <n v="3"/>
  </r>
  <r>
    <x v="1011"/>
    <d v="2014-03-11T00:00:00"/>
    <n v="107.648"/>
    <n v="4"/>
  </r>
  <r>
    <x v="616"/>
    <d v="2015-03-07T00:00:00"/>
    <n v="99.372"/>
    <n v="2"/>
  </r>
  <r>
    <x v="616"/>
    <d v="2015-03-07T00:00:00"/>
    <n v="33.567999999999998"/>
    <n v="2"/>
  </r>
  <r>
    <x v="590"/>
    <d v="2016-08-14T00:00:00"/>
    <n v="10.56"/>
    <n v="6"/>
  </r>
  <r>
    <x v="1034"/>
    <d v="2017-01-08T00:00:00"/>
    <n v="38.880000000000003"/>
    <n v="5"/>
  </r>
  <r>
    <x v="449"/>
    <d v="2017-10-11T00:00:00"/>
    <n v="35.200000000000003"/>
    <n v="2"/>
  </r>
  <r>
    <x v="180"/>
    <d v="2017-10-26T00:00:00"/>
    <n v="45.527999999999999"/>
    <n v="6"/>
  </r>
  <r>
    <x v="557"/>
    <d v="2014-09-10T00:00:00"/>
    <n v="196.77600000000001"/>
    <n v="3"/>
  </r>
  <r>
    <x v="557"/>
    <d v="2014-09-10T00:00:00"/>
    <n v="2.92"/>
    <n v="3"/>
  </r>
  <r>
    <x v="557"/>
    <d v="2014-09-10T00:00:00"/>
    <n v="200.79499999999999"/>
    <n v="3"/>
  </r>
  <r>
    <x v="557"/>
    <d v="2014-09-10T00:00:00"/>
    <n v="46.688000000000002"/>
    <n v="3"/>
  </r>
  <r>
    <x v="557"/>
    <d v="2014-09-10T00:00:00"/>
    <n v="21.864000000000001"/>
    <n v="3"/>
  </r>
  <r>
    <x v="1035"/>
    <d v="2017-10-03T00:00:00"/>
    <n v="11.76"/>
    <n v="3"/>
  </r>
  <r>
    <x v="1035"/>
    <d v="2017-10-03T00:00:00"/>
    <n v="167.94"/>
    <n v="3"/>
  </r>
  <r>
    <x v="1035"/>
    <d v="2017-10-03T00:00:00"/>
    <n v="3.89"/>
    <n v="3"/>
  </r>
  <r>
    <x v="672"/>
    <d v="2017-11-21T00:00:00"/>
    <n v="52.44"/>
    <n v="5"/>
  </r>
  <r>
    <x v="221"/>
    <d v="2017-09-11T00:00:00"/>
    <n v="32.36"/>
    <n v="0"/>
  </r>
  <r>
    <x v="221"/>
    <d v="2017-09-11T00:00:00"/>
    <n v="406.6"/>
    <n v="0"/>
  </r>
  <r>
    <x v="1036"/>
    <d v="2017-01-16T00:00:00"/>
    <n v="27.92"/>
    <n v="0"/>
  </r>
  <r>
    <x v="1036"/>
    <d v="2017-01-16T00:00:00"/>
    <n v="399.67200000000003"/>
    <n v="0"/>
  </r>
  <r>
    <x v="491"/>
    <d v="2016-11-29T00:00:00"/>
    <n v="3.7440000000000002"/>
    <n v="3"/>
  </r>
  <r>
    <x v="210"/>
    <d v="2015-11-09T00:00:00"/>
    <n v="715.2"/>
    <n v="2"/>
  </r>
  <r>
    <x v="818"/>
    <d v="2017-12-20T00:00:00"/>
    <n v="159.80000000000001"/>
    <n v="6"/>
  </r>
  <r>
    <x v="818"/>
    <d v="2017-12-20T00:00:00"/>
    <n v="44.75"/>
    <n v="6"/>
  </r>
  <r>
    <x v="105"/>
    <d v="2014-09-17T00:00:00"/>
    <n v="340.11599999999999"/>
    <n v="4"/>
  </r>
  <r>
    <x v="1037"/>
    <d v="2014-12-13T00:00:00"/>
    <n v="105.52"/>
    <n v="6"/>
  </r>
  <r>
    <x v="211"/>
    <d v="2017-09-11T00:00:00"/>
    <n v="13.48"/>
    <n v="4"/>
  </r>
  <r>
    <x v="567"/>
    <d v="2017-10-12T00:00:00"/>
    <n v="85.52"/>
    <n v="5"/>
  </r>
  <r>
    <x v="577"/>
    <d v="2015-09-10T00:00:00"/>
    <n v="6.16"/>
    <n v="5"/>
  </r>
  <r>
    <x v="577"/>
    <d v="2015-09-10T00:00:00"/>
    <n v="36.840000000000003"/>
    <n v="5"/>
  </r>
  <r>
    <x v="810"/>
    <d v="2014-04-04T00:00:00"/>
    <n v="15.84"/>
    <n v="5"/>
  </r>
  <r>
    <x v="810"/>
    <d v="2014-04-04T00:00:00"/>
    <n v="44.4"/>
    <n v="5"/>
  </r>
  <r>
    <x v="1026"/>
    <d v="2017-05-06T00:00:00"/>
    <n v="21.24"/>
    <n v="1"/>
  </r>
  <r>
    <x v="1026"/>
    <d v="2017-05-06T00:00:00"/>
    <n v="9.5519999999999996"/>
    <n v="1"/>
  </r>
  <r>
    <x v="1026"/>
    <d v="2017-05-06T00:00:00"/>
    <n v="89.991"/>
    <n v="1"/>
  </r>
  <r>
    <x v="504"/>
    <d v="2017-05-05T00:00:00"/>
    <n v="163.96"/>
    <n v="5"/>
  </r>
  <r>
    <x v="80"/>
    <d v="2014-09-15T00:00:00"/>
    <n v="17.904"/>
    <n v="7"/>
  </r>
  <r>
    <x v="80"/>
    <d v="2014-09-15T00:00:00"/>
    <n v="966.7"/>
    <n v="7"/>
  </r>
  <r>
    <x v="80"/>
    <d v="2014-09-15T00:00:00"/>
    <n v="182.11199999999999"/>
    <n v="7"/>
  </r>
  <r>
    <x v="309"/>
    <d v="2017-06-23T00:00:00"/>
    <n v="4.4640000000000004"/>
    <n v="3"/>
  </r>
  <r>
    <x v="208"/>
    <d v="2015-12-30T00:00:00"/>
    <n v="51.588000000000001"/>
    <n v="4"/>
  </r>
  <r>
    <x v="732"/>
    <d v="2017-08-19T00:00:00"/>
    <n v="50.4"/>
    <n v="4"/>
  </r>
  <r>
    <x v="169"/>
    <d v="2017-03-09T00:00:00"/>
    <n v="89.567999999999998"/>
    <n v="5"/>
  </r>
  <r>
    <x v="946"/>
    <d v="2017-07-31T00:00:00"/>
    <n v="14.89"/>
    <n v="4"/>
  </r>
  <r>
    <x v="946"/>
    <d v="2017-07-31T00:00:00"/>
    <n v="543.91999999999996"/>
    <n v="4"/>
  </r>
  <r>
    <x v="712"/>
    <d v="2016-09-26T00:00:00"/>
    <n v="4.08"/>
    <n v="3"/>
  </r>
  <r>
    <x v="712"/>
    <d v="2016-09-26T00:00:00"/>
    <n v="18.899999999999999"/>
    <n v="3"/>
  </r>
  <r>
    <x v="199"/>
    <d v="2016-06-03T00:00:00"/>
    <n v="2275.5"/>
    <n v="4"/>
  </r>
  <r>
    <x v="199"/>
    <d v="2016-06-03T00:00:00"/>
    <n v="1979.7"/>
    <n v="4"/>
  </r>
  <r>
    <x v="199"/>
    <d v="2016-06-03T00:00:00"/>
    <n v="62.1"/>
    <n v="4"/>
  </r>
  <r>
    <x v="914"/>
    <d v="2014-11-20T00:00:00"/>
    <n v="37.295999999999999"/>
    <n v="4"/>
  </r>
  <r>
    <x v="159"/>
    <d v="2014-09-23T00:00:00"/>
    <n v="8.5440000000000005"/>
    <n v="2"/>
  </r>
  <r>
    <x v="824"/>
    <d v="2016-02-26T00:00:00"/>
    <n v="68.95"/>
    <n v="5"/>
  </r>
  <r>
    <x v="824"/>
    <d v="2016-02-26T00:00:00"/>
    <n v="296.37"/>
    <n v="5"/>
  </r>
  <r>
    <x v="824"/>
    <d v="2016-02-26T00:00:00"/>
    <n v="39.979999999999997"/>
    <n v="5"/>
  </r>
  <r>
    <x v="125"/>
    <d v="2017-11-21T00:00:00"/>
    <n v="191.05799999999999"/>
    <n v="2"/>
  </r>
  <r>
    <x v="125"/>
    <d v="2017-11-21T00:00:00"/>
    <n v="13.04"/>
    <n v="2"/>
  </r>
  <r>
    <x v="125"/>
    <d v="2017-11-21T00:00:00"/>
    <n v="1525.1880000000001"/>
    <n v="2"/>
  </r>
  <r>
    <x v="1038"/>
    <d v="2016-08-27T00:00:00"/>
    <n v="9.2159999999999993"/>
    <n v="6"/>
  </r>
  <r>
    <x v="1038"/>
    <d v="2016-08-27T00:00:00"/>
    <n v="28.047999999999998"/>
    <n v="6"/>
  </r>
  <r>
    <x v="504"/>
    <d v="2017-05-05T00:00:00"/>
    <n v="64.959999999999994"/>
    <n v="5"/>
  </r>
  <r>
    <x v="504"/>
    <d v="2017-05-05T00:00:00"/>
    <n v="30.56"/>
    <n v="5"/>
  </r>
  <r>
    <x v="440"/>
    <d v="2016-05-08T00:00:00"/>
    <n v="187.05600000000001"/>
    <n v="6"/>
  </r>
  <r>
    <x v="281"/>
    <d v="2017-10-05T00:00:00"/>
    <n v="11.808"/>
    <n v="3"/>
  </r>
  <r>
    <x v="281"/>
    <d v="2017-10-05T00:00:00"/>
    <n v="9.6560000000000006"/>
    <n v="3"/>
  </r>
  <r>
    <x v="281"/>
    <d v="2017-10-05T00:00:00"/>
    <n v="20.736000000000001"/>
    <n v="3"/>
  </r>
  <r>
    <x v="281"/>
    <d v="2017-10-05T00:00:00"/>
    <n v="27.36"/>
    <n v="3"/>
  </r>
  <r>
    <x v="281"/>
    <d v="2017-10-05T00:00:00"/>
    <n v="2314.116"/>
    <n v="3"/>
  </r>
  <r>
    <x v="281"/>
    <d v="2017-10-05T00:00:00"/>
    <n v="34.235999999999997"/>
    <n v="3"/>
  </r>
  <r>
    <x v="281"/>
    <d v="2017-10-05T00:00:00"/>
    <n v="19.760000000000002"/>
    <n v="3"/>
  </r>
  <r>
    <x v="67"/>
    <d v="2017-09-23T00:00:00"/>
    <n v="15.96"/>
    <n v="5"/>
  </r>
  <r>
    <x v="785"/>
    <d v="2015-12-09T00:00:00"/>
    <n v="16.899999999999999"/>
    <n v="5"/>
  </r>
  <r>
    <x v="785"/>
    <d v="2015-12-09T00:00:00"/>
    <n v="25.08"/>
    <n v="5"/>
  </r>
  <r>
    <x v="185"/>
    <d v="2015-01-22T00:00:00"/>
    <n v="6.68"/>
    <n v="5"/>
  </r>
  <r>
    <x v="1039"/>
    <d v="2014-01-08T00:00:00"/>
    <n v="19.440000000000001"/>
    <n v="2"/>
  </r>
  <r>
    <x v="616"/>
    <d v="2015-03-09T00:00:00"/>
    <n v="31.92"/>
    <n v="4"/>
  </r>
  <r>
    <x v="591"/>
    <d v="2016-12-28T00:00:00"/>
    <n v="33.567999999999998"/>
    <n v="3"/>
  </r>
  <r>
    <x v="915"/>
    <d v="2016-09-08T00:00:00"/>
    <n v="63.94"/>
    <n v="4"/>
  </r>
  <r>
    <x v="915"/>
    <d v="2016-09-08T00:00:00"/>
    <n v="60.6"/>
    <n v="4"/>
  </r>
  <r>
    <x v="915"/>
    <d v="2016-09-08T00:00:00"/>
    <n v="22.72"/>
    <n v="4"/>
  </r>
  <r>
    <x v="88"/>
    <d v="2014-09-01T00:00:00"/>
    <n v="10.68"/>
    <n v="6"/>
  </r>
  <r>
    <x v="88"/>
    <d v="2014-09-01T00:00:00"/>
    <n v="17.34"/>
    <n v="6"/>
  </r>
  <r>
    <x v="88"/>
    <d v="2014-09-01T00:00:00"/>
    <n v="3.38"/>
    <n v="6"/>
  </r>
  <r>
    <x v="1033"/>
    <d v="2015-05-25T00:00:00"/>
    <n v="26.975999999999999"/>
    <n v="4"/>
  </r>
  <r>
    <x v="524"/>
    <d v="2017-10-21T00:00:00"/>
    <n v="307.77600000000001"/>
    <n v="5"/>
  </r>
  <r>
    <x v="529"/>
    <d v="2015-11-14T00:00:00"/>
    <n v="244.55"/>
    <n v="5"/>
  </r>
  <r>
    <x v="529"/>
    <d v="2015-11-14T00:00:00"/>
    <n v="12.24"/>
    <n v="5"/>
  </r>
  <r>
    <x v="529"/>
    <d v="2015-11-14T00:00:00"/>
    <n v="13.98"/>
    <n v="5"/>
  </r>
  <r>
    <x v="529"/>
    <d v="2015-11-14T00:00:00"/>
    <n v="899.95"/>
    <n v="5"/>
  </r>
  <r>
    <x v="872"/>
    <d v="2014-11-27T00:00:00"/>
    <n v="1.6319999999999999"/>
    <n v="6"/>
  </r>
  <r>
    <x v="872"/>
    <d v="2014-11-27T00:00:00"/>
    <n v="267.95999999999998"/>
    <n v="6"/>
  </r>
  <r>
    <x v="2"/>
    <d v="2015-10-13T00:00:00"/>
    <n v="31.95"/>
    <n v="2"/>
  </r>
  <r>
    <x v="707"/>
    <d v="2017-03-27T00:00:00"/>
    <n v="725.84"/>
    <n v="6"/>
  </r>
  <r>
    <x v="707"/>
    <d v="2017-03-27T00:00:00"/>
    <n v="10.896000000000001"/>
    <n v="6"/>
  </r>
  <r>
    <x v="707"/>
    <d v="2017-03-27T00:00:00"/>
    <n v="8.5440000000000005"/>
    <n v="6"/>
  </r>
  <r>
    <x v="1040"/>
    <d v="2015-01-10T00:00:00"/>
    <n v="32.340000000000003"/>
    <n v="6"/>
  </r>
  <r>
    <x v="1040"/>
    <d v="2015-01-10T00:00:00"/>
    <n v="39.9"/>
    <n v="6"/>
  </r>
  <r>
    <x v="36"/>
    <d v="2017-12-16T00:00:00"/>
    <n v="143.85599999999999"/>
    <n v="7"/>
  </r>
  <r>
    <x v="49"/>
    <d v="2016-09-12T00:00:00"/>
    <n v="41.92"/>
    <n v="6"/>
  </r>
  <r>
    <x v="49"/>
    <d v="2016-09-12T00:00:00"/>
    <n v="329.584"/>
    <n v="6"/>
  </r>
  <r>
    <x v="325"/>
    <d v="2016-09-06T00:00:00"/>
    <n v="87.28"/>
    <n v="3"/>
  </r>
  <r>
    <x v="8"/>
    <d v="2014-05-19T00:00:00"/>
    <n v="279.45600000000002"/>
    <n v="6"/>
  </r>
  <r>
    <x v="8"/>
    <d v="2014-05-19T00:00:00"/>
    <n v="8"/>
    <n v="6"/>
  </r>
  <r>
    <x v="323"/>
    <d v="2016-10-03T00:00:00"/>
    <n v="27.24"/>
    <n v="4"/>
  </r>
  <r>
    <x v="81"/>
    <d v="2014-08-11T00:00:00"/>
    <n v="16.36"/>
    <n v="6"/>
  </r>
  <r>
    <x v="81"/>
    <d v="2014-08-11T00:00:00"/>
    <n v="15.78"/>
    <n v="6"/>
  </r>
  <r>
    <x v="81"/>
    <d v="2014-08-11T00:00:00"/>
    <n v="45.98"/>
    <n v="6"/>
  </r>
  <r>
    <x v="351"/>
    <d v="2017-04-18T00:00:00"/>
    <n v="198.27199999999999"/>
    <n v="4"/>
  </r>
  <r>
    <x v="256"/>
    <d v="2017-06-10T00:00:00"/>
    <n v="720.76"/>
    <n v="1"/>
  </r>
  <r>
    <x v="722"/>
    <d v="2017-01-02T00:00:00"/>
    <n v="70.56"/>
    <n v="4"/>
  </r>
  <r>
    <x v="722"/>
    <d v="2017-01-02T00:00:00"/>
    <n v="81.96"/>
    <n v="4"/>
  </r>
  <r>
    <x v="1041"/>
    <d v="2014-01-21T00:00:00"/>
    <n v="64.864000000000004"/>
    <n v="3"/>
  </r>
  <r>
    <x v="75"/>
    <d v="2016-11-24T00:00:00"/>
    <n v="151.19200000000001"/>
    <n v="4"/>
  </r>
  <r>
    <x v="194"/>
    <d v="2017-06-15T00:00:00"/>
    <n v="88.775999999999996"/>
    <n v="5"/>
  </r>
  <r>
    <x v="194"/>
    <d v="2017-06-15T00:00:00"/>
    <n v="11.56"/>
    <n v="5"/>
  </r>
  <r>
    <x v="194"/>
    <d v="2017-06-15T00:00:00"/>
    <n v="15.58"/>
    <n v="5"/>
  </r>
  <r>
    <x v="18"/>
    <d v="2017-09-13T00:00:00"/>
    <n v="85.055999999999997"/>
    <n v="3"/>
  </r>
  <r>
    <x v="799"/>
    <d v="2017-04-12T00:00:00"/>
    <n v="273.95999999999998"/>
    <n v="4"/>
  </r>
  <r>
    <x v="799"/>
    <d v="2017-04-12T00:00:00"/>
    <n v="306.89999999999998"/>
    <n v="4"/>
  </r>
  <r>
    <x v="1042"/>
    <d v="2015-10-30T00:00:00"/>
    <n v="15.552"/>
    <n v="6"/>
  </r>
  <r>
    <x v="1042"/>
    <d v="2015-10-30T00:00:00"/>
    <n v="347.36099999999999"/>
    <n v="6"/>
  </r>
  <r>
    <x v="1042"/>
    <d v="2015-10-30T00:00:00"/>
    <n v="10.368"/>
    <n v="6"/>
  </r>
  <r>
    <x v="838"/>
    <d v="2017-05-31T00:00:00"/>
    <n v="98.16"/>
    <n v="4"/>
  </r>
  <r>
    <x v="838"/>
    <d v="2017-05-31T00:00:00"/>
    <n v="31.44"/>
    <n v="4"/>
  </r>
  <r>
    <x v="29"/>
    <d v="2014-12-07T00:00:00"/>
    <n v="348.488"/>
    <n v="2"/>
  </r>
  <r>
    <x v="29"/>
    <d v="2014-12-07T00:00:00"/>
    <n v="172.73599999999999"/>
    <n v="2"/>
  </r>
  <r>
    <x v="1043"/>
    <d v="2016-08-18T00:00:00"/>
    <n v="15.54"/>
    <n v="4"/>
  </r>
  <r>
    <x v="1043"/>
    <d v="2016-08-18T00:00:00"/>
    <n v="105.55200000000001"/>
    <n v="4"/>
  </r>
  <r>
    <x v="66"/>
    <d v="2016-09-07T00:00:00"/>
    <n v="25.92"/>
    <n v="2"/>
  </r>
  <r>
    <x v="66"/>
    <d v="2016-09-07T00:00:00"/>
    <n v="15.808"/>
    <n v="2"/>
  </r>
  <r>
    <x v="66"/>
    <d v="2016-09-07T00:00:00"/>
    <n v="10.368"/>
    <n v="2"/>
  </r>
  <r>
    <x v="337"/>
    <d v="2017-07-03T00:00:00"/>
    <n v="358.2"/>
    <n v="7"/>
  </r>
  <r>
    <x v="337"/>
    <d v="2017-07-03T00:00:00"/>
    <n v="545.91600000000005"/>
    <n v="7"/>
  </r>
  <r>
    <x v="847"/>
    <d v="2017-03-17T00:00:00"/>
    <n v="40.409999999999997"/>
    <n v="5"/>
  </r>
  <r>
    <x v="1044"/>
    <d v="2017-02-21T00:00:00"/>
    <n v="167.976"/>
    <n v="3"/>
  </r>
  <r>
    <x v="1044"/>
    <d v="2017-02-21T00:00:00"/>
    <n v="109.53"/>
    <n v="3"/>
  </r>
  <r>
    <x v="1044"/>
    <d v="2017-02-21T00:00:00"/>
    <n v="9.82"/>
    <n v="3"/>
  </r>
  <r>
    <x v="468"/>
    <d v="2017-11-12T00:00:00"/>
    <n v="26.352"/>
    <n v="2"/>
  </r>
  <r>
    <x v="86"/>
    <d v="2014-11-25T00:00:00"/>
    <n v="22.5"/>
    <n v="6"/>
  </r>
  <r>
    <x v="86"/>
    <d v="2014-11-25T00:00:00"/>
    <n v="9.9600000000000009"/>
    <n v="6"/>
  </r>
  <r>
    <x v="86"/>
    <d v="2014-11-25T00:00:00"/>
    <n v="213.08"/>
    <n v="6"/>
  </r>
  <r>
    <x v="86"/>
    <d v="2014-11-25T00:00:00"/>
    <n v="1025.8800000000001"/>
    <n v="6"/>
  </r>
  <r>
    <x v="727"/>
    <d v="2014-11-21T00:00:00"/>
    <n v="21.98"/>
    <n v="3"/>
  </r>
  <r>
    <x v="446"/>
    <d v="2016-09-24T00:00:00"/>
    <n v="63.2"/>
    <n v="0"/>
  </r>
  <r>
    <x v="75"/>
    <d v="2016-11-27T00:00:00"/>
    <n v="39"/>
    <n v="7"/>
  </r>
  <r>
    <x v="719"/>
    <d v="2016-10-02T00:00:00"/>
    <n v="2.907"/>
    <n v="5"/>
  </r>
  <r>
    <x v="526"/>
    <d v="2016-04-14T00:00:00"/>
    <n v="556.66499999999996"/>
    <n v="5"/>
  </r>
  <r>
    <x v="297"/>
    <d v="2017-09-23T00:00:00"/>
    <n v="71.98"/>
    <n v="2"/>
  </r>
  <r>
    <x v="297"/>
    <d v="2017-09-23T00:00:00"/>
    <n v="79.98"/>
    <n v="2"/>
  </r>
  <r>
    <x v="1045"/>
    <d v="2017-08-29T00:00:00"/>
    <n v="24.672000000000001"/>
    <n v="5"/>
  </r>
  <r>
    <x v="1045"/>
    <d v="2017-08-29T00:00:00"/>
    <n v="3.7440000000000002"/>
    <n v="5"/>
  </r>
  <r>
    <x v="711"/>
    <d v="2016-02-26T00:00:00"/>
    <n v="445.96"/>
    <n v="4"/>
  </r>
  <r>
    <x v="711"/>
    <d v="2016-02-26T00:00:00"/>
    <n v="36.24"/>
    <n v="4"/>
  </r>
  <r>
    <x v="711"/>
    <d v="2016-02-26T00:00:00"/>
    <n v="10.65"/>
    <n v="4"/>
  </r>
  <r>
    <x v="167"/>
    <d v="2017-12-14T00:00:00"/>
    <n v="87.92"/>
    <n v="6"/>
  </r>
  <r>
    <x v="167"/>
    <d v="2017-12-14T00:00:00"/>
    <n v="22.423999999999999"/>
    <n v="6"/>
  </r>
  <r>
    <x v="167"/>
    <d v="2017-12-14T00:00:00"/>
    <n v="90.48"/>
    <n v="6"/>
  </r>
  <r>
    <x v="167"/>
    <d v="2017-12-14T00:00:00"/>
    <n v="42.76"/>
    <n v="6"/>
  </r>
  <r>
    <x v="67"/>
    <d v="2017-09-22T00:00:00"/>
    <n v="10.08"/>
    <n v="4"/>
  </r>
  <r>
    <x v="67"/>
    <d v="2017-09-22T00:00:00"/>
    <n v="101.34"/>
    <n v="4"/>
  </r>
  <r>
    <x v="110"/>
    <d v="2016-09-14T00:00:00"/>
    <n v="224.75"/>
    <n v="3"/>
  </r>
  <r>
    <x v="398"/>
    <d v="2017-09-28T00:00:00"/>
    <n v="73.176000000000002"/>
    <n v="5"/>
  </r>
  <r>
    <x v="398"/>
    <d v="2017-09-28T00:00:00"/>
    <n v="20.736000000000001"/>
    <n v="5"/>
  </r>
  <r>
    <x v="398"/>
    <d v="2017-09-28T00:00:00"/>
    <n v="39.984000000000002"/>
    <n v="5"/>
  </r>
  <r>
    <x v="192"/>
    <d v="2014-10-08T00:00:00"/>
    <n v="15.36"/>
    <n v="2"/>
  </r>
  <r>
    <x v="926"/>
    <d v="2015-10-26T00:00:00"/>
    <n v="36.287999999999997"/>
    <n v="3"/>
  </r>
  <r>
    <x v="926"/>
    <d v="2015-10-26T00:00:00"/>
    <n v="150.38399999999999"/>
    <n v="3"/>
  </r>
  <r>
    <x v="1046"/>
    <d v="2016-04-02T00:00:00"/>
    <n v="280.78199999999998"/>
    <n v="2"/>
  </r>
  <r>
    <x v="1046"/>
    <d v="2016-04-02T00:00:00"/>
    <n v="31.984000000000002"/>
    <n v="2"/>
  </r>
  <r>
    <x v="722"/>
    <d v="2017-01-02T00:00:00"/>
    <n v="11.231999999999999"/>
    <n v="4"/>
  </r>
  <r>
    <x v="134"/>
    <d v="2017-11-05T00:00:00"/>
    <n v="26.4"/>
    <n v="2"/>
  </r>
  <r>
    <x v="177"/>
    <d v="2017-01-26T00:00:00"/>
    <n v="3.52"/>
    <n v="6"/>
  </r>
  <r>
    <x v="276"/>
    <d v="2016-12-06T00:00:00"/>
    <n v="1649.95"/>
    <n v="3"/>
  </r>
  <r>
    <x v="276"/>
    <d v="2016-12-06T00:00:00"/>
    <n v="111.9"/>
    <n v="3"/>
  </r>
  <r>
    <x v="403"/>
    <d v="2016-06-14T00:00:00"/>
    <n v="599.16499999999996"/>
    <n v="0"/>
  </r>
  <r>
    <x v="476"/>
    <d v="2016-09-04T00:00:00"/>
    <n v="46.53"/>
    <n v="2"/>
  </r>
  <r>
    <x v="741"/>
    <d v="2014-09-07T00:00:00"/>
    <n v="31.984000000000002"/>
    <n v="2"/>
  </r>
  <r>
    <x v="209"/>
    <d v="2017-10-25T00:00:00"/>
    <n v="161.56800000000001"/>
    <n v="4"/>
  </r>
  <r>
    <x v="209"/>
    <d v="2017-10-25T00:00:00"/>
    <n v="4.0640000000000001"/>
    <n v="4"/>
  </r>
  <r>
    <x v="209"/>
    <d v="2017-10-25T00:00:00"/>
    <n v="6.2160000000000002"/>
    <n v="4"/>
  </r>
  <r>
    <x v="1018"/>
    <d v="2017-04-29T00:00:00"/>
    <n v="8.8960000000000008"/>
    <n v="4"/>
  </r>
  <r>
    <x v="326"/>
    <d v="2015-10-24T00:00:00"/>
    <n v="1640.7"/>
    <n v="5"/>
  </r>
  <r>
    <x v="326"/>
    <d v="2015-10-24T00:00:00"/>
    <n v="270"/>
    <n v="5"/>
  </r>
  <r>
    <x v="261"/>
    <d v="2014-07-08T00:00:00"/>
    <n v="19.52"/>
    <n v="3"/>
  </r>
  <r>
    <x v="261"/>
    <d v="2014-07-08T00:00:00"/>
    <n v="9.81"/>
    <n v="3"/>
  </r>
  <r>
    <x v="261"/>
    <d v="2014-07-08T00:00:00"/>
    <n v="213.21600000000001"/>
    <n v="3"/>
  </r>
  <r>
    <x v="960"/>
    <d v="2016-04-09T00:00:00"/>
    <n v="588.78399999999999"/>
    <n v="5"/>
  </r>
  <r>
    <x v="40"/>
    <d v="2017-11-18T00:00:00"/>
    <n v="2.0640000000000001"/>
    <n v="5"/>
  </r>
  <r>
    <x v="428"/>
    <d v="2017-09-13T00:00:00"/>
    <n v="6.3680000000000003"/>
    <n v="4"/>
  </r>
  <r>
    <x v="787"/>
    <d v="2015-04-23T00:00:00"/>
    <n v="99.6"/>
    <n v="6"/>
  </r>
  <r>
    <x v="787"/>
    <d v="2015-04-23T00:00:00"/>
    <n v="62.295999999999999"/>
    <n v="6"/>
  </r>
  <r>
    <x v="787"/>
    <d v="2015-04-23T00:00:00"/>
    <n v="10.71"/>
    <n v="6"/>
  </r>
  <r>
    <x v="198"/>
    <d v="2016-07-29T00:00:00"/>
    <n v="20.936"/>
    <n v="4"/>
  </r>
  <r>
    <x v="372"/>
    <d v="2016-08-31T00:00:00"/>
    <n v="33"/>
    <n v="5"/>
  </r>
  <r>
    <x v="372"/>
    <d v="2016-08-31T00:00:00"/>
    <n v="249.95"/>
    <n v="5"/>
  </r>
  <r>
    <x v="172"/>
    <d v="2014-09-19T00:00:00"/>
    <n v="357.93"/>
    <n v="7"/>
  </r>
  <r>
    <x v="172"/>
    <d v="2014-09-19T00:00:00"/>
    <n v="57.4"/>
    <n v="7"/>
  </r>
  <r>
    <x v="172"/>
    <d v="2014-09-19T00:00:00"/>
    <n v="331.96"/>
    <n v="7"/>
  </r>
  <r>
    <x v="172"/>
    <d v="2014-09-19T00:00:00"/>
    <n v="40.56"/>
    <n v="7"/>
  </r>
  <r>
    <x v="405"/>
    <d v="2016-07-29T00:00:00"/>
    <n v="86.2"/>
    <n v="7"/>
  </r>
  <r>
    <x v="241"/>
    <d v="2017-05-23T00:00:00"/>
    <n v="38.015999999999998"/>
    <n v="4"/>
  </r>
  <r>
    <x v="1047"/>
    <d v="2017-05-02T00:00:00"/>
    <n v="8.3840000000000003"/>
    <n v="4"/>
  </r>
  <r>
    <x v="1047"/>
    <d v="2017-05-02T00:00:00"/>
    <n v="6.8479999999999999"/>
    <n v="4"/>
  </r>
  <r>
    <x v="614"/>
    <d v="2018-01-02T00:00:00"/>
    <n v="19.600000000000001"/>
    <n v="4"/>
  </r>
  <r>
    <x v="614"/>
    <d v="2018-01-02T00:00:00"/>
    <n v="68.459999999999994"/>
    <n v="4"/>
  </r>
  <r>
    <x v="507"/>
    <d v="2017-09-06T00:00:00"/>
    <n v="13.343999999999999"/>
    <n v="2"/>
  </r>
  <r>
    <x v="507"/>
    <d v="2017-09-06T00:00:00"/>
    <n v="1478.2719999999999"/>
    <n v="2"/>
  </r>
  <r>
    <x v="92"/>
    <d v="2014-03-25T00:00:00"/>
    <n v="16.271999999999998"/>
    <n v="4"/>
  </r>
  <r>
    <x v="395"/>
    <d v="2017-10-04T00:00:00"/>
    <n v="9.24"/>
    <n v="6"/>
  </r>
  <r>
    <x v="1048"/>
    <d v="2014-01-20T00:00:00"/>
    <n v="32.340000000000003"/>
    <n v="1"/>
  </r>
  <r>
    <x v="1048"/>
    <d v="2014-01-20T00:00:00"/>
    <n v="56.064"/>
    <n v="1"/>
  </r>
  <r>
    <x v="1048"/>
    <d v="2014-01-20T00:00:00"/>
    <n v="108.72"/>
    <n v="1"/>
  </r>
  <r>
    <x v="1048"/>
    <d v="2014-01-20T00:00:00"/>
    <n v="181.47"/>
    <n v="1"/>
  </r>
  <r>
    <x v="1049"/>
    <d v="2014-02-19T00:00:00"/>
    <n v="16.175999999999998"/>
    <n v="5"/>
  </r>
  <r>
    <x v="632"/>
    <d v="2016-06-14T00:00:00"/>
    <n v="122.352"/>
    <n v="5"/>
  </r>
  <r>
    <x v="467"/>
    <d v="2014-09-27T00:00:00"/>
    <n v="585.55200000000002"/>
    <n v="1"/>
  </r>
  <r>
    <x v="467"/>
    <d v="2014-09-27T00:00:00"/>
    <n v="19.440000000000001"/>
    <n v="1"/>
  </r>
  <r>
    <x v="199"/>
    <d v="2016-06-04T00:00:00"/>
    <n v="123.92"/>
    <n v="5"/>
  </r>
  <r>
    <x v="484"/>
    <d v="2017-12-23T00:00:00"/>
    <n v="13.36"/>
    <n v="4"/>
  </r>
  <r>
    <x v="484"/>
    <d v="2017-12-23T00:00:00"/>
    <n v="78.256"/>
    <n v="4"/>
  </r>
  <r>
    <x v="484"/>
    <d v="2017-12-23T00:00:00"/>
    <n v="102.018"/>
    <n v="4"/>
  </r>
  <r>
    <x v="379"/>
    <d v="2017-12-26T00:00:00"/>
    <n v="750.68"/>
    <n v="0"/>
  </r>
  <r>
    <x v="142"/>
    <d v="2017-06-18T00:00:00"/>
    <n v="44.4"/>
    <n v="3"/>
  </r>
  <r>
    <x v="142"/>
    <d v="2017-06-18T00:00:00"/>
    <n v="84.55"/>
    <n v="3"/>
  </r>
  <r>
    <x v="142"/>
    <d v="2017-06-18T00:00:00"/>
    <n v="17.940000000000001"/>
    <n v="3"/>
  </r>
  <r>
    <x v="75"/>
    <d v="2016-11-24T00:00:00"/>
    <n v="128.4"/>
    <n v="4"/>
  </r>
  <r>
    <x v="690"/>
    <d v="2014-04-04T00:00:00"/>
    <n v="1.869"/>
    <n v="4"/>
  </r>
  <r>
    <x v="1050"/>
    <d v="2017-10-14T00:00:00"/>
    <n v="103.19199999999999"/>
    <n v="6"/>
  </r>
  <r>
    <x v="1050"/>
    <d v="2017-10-14T00:00:00"/>
    <n v="36"/>
    <n v="6"/>
  </r>
  <r>
    <x v="1050"/>
    <d v="2017-10-14T00:00:00"/>
    <n v="239.96"/>
    <n v="6"/>
  </r>
  <r>
    <x v="1050"/>
    <d v="2017-10-14T00:00:00"/>
    <n v="40.68"/>
    <n v="6"/>
  </r>
  <r>
    <x v="290"/>
    <d v="2017-02-04T00:00:00"/>
    <n v="419.13600000000002"/>
    <n v="5"/>
  </r>
  <r>
    <x v="432"/>
    <d v="2014-12-17T00:00:00"/>
    <n v="23.472000000000001"/>
    <n v="5"/>
  </r>
  <r>
    <x v="1042"/>
    <d v="2015-10-29T00:00:00"/>
    <n v="3.5920000000000001"/>
    <n v="5"/>
  </r>
  <r>
    <x v="718"/>
    <d v="2017-04-04T00:00:00"/>
    <n v="23.975999999999999"/>
    <n v="3"/>
  </r>
  <r>
    <x v="718"/>
    <d v="2017-04-04T00:00:00"/>
    <n v="6.2640000000000002"/>
    <n v="3"/>
  </r>
  <r>
    <x v="718"/>
    <d v="2017-04-04T00:00:00"/>
    <n v="20.808"/>
    <n v="3"/>
  </r>
  <r>
    <x v="718"/>
    <d v="2017-04-04T00:00:00"/>
    <n v="218.352"/>
    <n v="3"/>
  </r>
  <r>
    <x v="796"/>
    <d v="2017-01-27T00:00:00"/>
    <n v="18.16"/>
    <n v="1"/>
  </r>
  <r>
    <x v="682"/>
    <d v="2014-11-28T00:00:00"/>
    <n v="7.36"/>
    <n v="0"/>
  </r>
  <r>
    <x v="682"/>
    <d v="2014-11-28T00:00:00"/>
    <n v="41.4"/>
    <n v="0"/>
  </r>
  <r>
    <x v="682"/>
    <d v="2014-11-28T00:00:00"/>
    <n v="411.33199999999999"/>
    <n v="0"/>
  </r>
  <r>
    <x v="406"/>
    <d v="2015-09-08T00:00:00"/>
    <n v="7.6559999999999997"/>
    <n v="4"/>
  </r>
  <r>
    <x v="492"/>
    <d v="2017-06-16T00:00:00"/>
    <n v="63.92"/>
    <n v="4"/>
  </r>
  <r>
    <x v="662"/>
    <d v="2017-07-18T00:00:00"/>
    <n v="6.56"/>
    <n v="3"/>
  </r>
  <r>
    <x v="662"/>
    <d v="2017-07-18T00:00:00"/>
    <n v="7.83"/>
    <n v="3"/>
  </r>
  <r>
    <x v="662"/>
    <d v="2017-07-18T00:00:00"/>
    <n v="41.9"/>
    <n v="3"/>
  </r>
  <r>
    <x v="662"/>
    <d v="2017-07-18T00:00:00"/>
    <n v="664.14599999999996"/>
    <n v="3"/>
  </r>
  <r>
    <x v="662"/>
    <d v="2017-07-18T00:00:00"/>
    <n v="8.9600000000000009"/>
    <n v="3"/>
  </r>
  <r>
    <x v="809"/>
    <d v="2017-11-06T00:00:00"/>
    <n v="3.3119999999999998"/>
    <n v="4"/>
  </r>
  <r>
    <x v="809"/>
    <d v="2017-11-06T00:00:00"/>
    <n v="20.135999999999999"/>
    <n v="4"/>
  </r>
  <r>
    <x v="809"/>
    <d v="2017-11-06T00:00:00"/>
    <n v="8.8559999999999999"/>
    <n v="4"/>
  </r>
  <r>
    <x v="809"/>
    <d v="2017-11-06T00:00:00"/>
    <n v="859.2"/>
    <n v="4"/>
  </r>
  <r>
    <x v="749"/>
    <d v="2016-10-08T00:00:00"/>
    <n v="61.96"/>
    <n v="0"/>
  </r>
  <r>
    <x v="145"/>
    <d v="2016-04-14T00:00:00"/>
    <n v="17.920000000000002"/>
    <n v="6"/>
  </r>
  <r>
    <x v="1051"/>
    <d v="2015-10-12T00:00:00"/>
    <n v="145.9"/>
    <n v="4"/>
  </r>
  <r>
    <x v="358"/>
    <d v="2017-05-20T00:00:00"/>
    <n v="56.704000000000001"/>
    <n v="5"/>
  </r>
  <r>
    <x v="358"/>
    <d v="2017-05-20T00:00:00"/>
    <n v="11.12"/>
    <n v="5"/>
  </r>
  <r>
    <x v="1052"/>
    <d v="2014-03-02T00:00:00"/>
    <n v="32.896000000000001"/>
    <n v="6"/>
  </r>
  <r>
    <x v="1052"/>
    <d v="2014-03-02T00:00:00"/>
    <n v="22.776"/>
    <n v="6"/>
  </r>
  <r>
    <x v="1053"/>
    <d v="2015-06-01T00:00:00"/>
    <n v="239.97"/>
    <n v="2"/>
  </r>
  <r>
    <x v="1053"/>
    <d v="2015-06-01T00:00:00"/>
    <n v="160.32"/>
    <n v="2"/>
  </r>
  <r>
    <x v="1053"/>
    <d v="2015-06-01T00:00:00"/>
    <n v="128.85"/>
    <n v="2"/>
  </r>
  <r>
    <x v="740"/>
    <d v="2016-11-21T00:00:00"/>
    <n v="1319.96"/>
    <n v="3"/>
  </r>
  <r>
    <x v="769"/>
    <d v="2017-12-09T00:00:00"/>
    <n v="239.96"/>
    <n v="5"/>
  </r>
  <r>
    <x v="769"/>
    <d v="2017-12-09T00:00:00"/>
    <n v="54.768000000000001"/>
    <n v="5"/>
  </r>
  <r>
    <x v="769"/>
    <d v="2017-12-09T00:00:00"/>
    <n v="13.391999999999999"/>
    <n v="5"/>
  </r>
  <r>
    <x v="769"/>
    <d v="2017-12-09T00:00:00"/>
    <n v="23.92"/>
    <n v="5"/>
  </r>
  <r>
    <x v="769"/>
    <d v="2017-12-09T00:00:00"/>
    <n v="255.96799999999999"/>
    <n v="5"/>
  </r>
  <r>
    <x v="410"/>
    <d v="2016-06-07T00:00:00"/>
    <n v="21.552"/>
    <n v="2"/>
  </r>
  <r>
    <x v="410"/>
    <d v="2016-06-07T00:00:00"/>
    <n v="58.24"/>
    <n v="2"/>
  </r>
  <r>
    <x v="109"/>
    <d v="2016-12-12T00:00:00"/>
    <n v="80.28"/>
    <n v="2"/>
  </r>
  <r>
    <x v="504"/>
    <d v="2017-05-05T00:00:00"/>
    <n v="9.7799999999999994"/>
    <n v="5"/>
  </r>
  <r>
    <x v="558"/>
    <d v="2017-04-28T00:00:00"/>
    <n v="1.81"/>
    <n v="4"/>
  </r>
  <r>
    <x v="412"/>
    <d v="2015-05-10T00:00:00"/>
    <n v="37.94"/>
    <n v="2"/>
  </r>
  <r>
    <x v="1054"/>
    <d v="2015-04-04T00:00:00"/>
    <n v="79.959999999999994"/>
    <n v="4"/>
  </r>
  <r>
    <x v="634"/>
    <d v="2017-08-11T00:00:00"/>
    <n v="115.29600000000001"/>
    <n v="5"/>
  </r>
  <r>
    <x v="574"/>
    <d v="2017-12-06T00:00:00"/>
    <n v="2479.96"/>
    <n v="4"/>
  </r>
  <r>
    <x v="114"/>
    <d v="2016-06-07T00:00:00"/>
    <n v="179.94"/>
    <n v="1"/>
  </r>
  <r>
    <x v="114"/>
    <d v="2016-06-07T00:00:00"/>
    <n v="26.85"/>
    <n v="1"/>
  </r>
  <r>
    <x v="114"/>
    <d v="2016-06-07T00:00:00"/>
    <n v="323.37"/>
    <n v="1"/>
  </r>
  <r>
    <x v="114"/>
    <d v="2016-06-07T00:00:00"/>
    <n v="59.94"/>
    <n v="1"/>
  </r>
  <r>
    <x v="114"/>
    <d v="2016-06-07T00:00:00"/>
    <n v="64.14"/>
    <n v="1"/>
  </r>
  <r>
    <x v="114"/>
    <d v="2016-06-07T00:00:00"/>
    <n v="11.67"/>
    <n v="1"/>
  </r>
  <r>
    <x v="114"/>
    <d v="2016-06-07T00:00:00"/>
    <n v="12.96"/>
    <n v="1"/>
  </r>
  <r>
    <x v="656"/>
    <d v="2015-04-20T00:00:00"/>
    <n v="17.43"/>
    <n v="7"/>
  </r>
  <r>
    <x v="1055"/>
    <d v="2017-05-26T00:00:00"/>
    <n v="181.98599999999999"/>
    <n v="4"/>
  </r>
  <r>
    <x v="1055"/>
    <d v="2017-05-26T00:00:00"/>
    <n v="1.5920000000000001"/>
    <n v="4"/>
  </r>
  <r>
    <x v="1055"/>
    <d v="2017-05-26T00:00:00"/>
    <n v="22.344000000000001"/>
    <n v="4"/>
  </r>
  <r>
    <x v="1056"/>
    <d v="2016-12-25T00:00:00"/>
    <n v="455.97"/>
    <n v="6"/>
  </r>
  <r>
    <x v="1056"/>
    <d v="2016-12-25T00:00:00"/>
    <n v="10.44"/>
    <n v="6"/>
  </r>
  <r>
    <x v="1056"/>
    <d v="2016-12-25T00:00:00"/>
    <n v="5.2140000000000004"/>
    <n v="6"/>
  </r>
  <r>
    <x v="585"/>
    <d v="2017-09-26T00:00:00"/>
    <n v="67.400000000000006"/>
    <n v="4"/>
  </r>
  <r>
    <x v="211"/>
    <d v="2017-09-08T00:00:00"/>
    <n v="25.16"/>
    <n v="1"/>
  </r>
  <r>
    <x v="211"/>
    <d v="2017-09-08T00:00:00"/>
    <n v="126.56"/>
    <n v="1"/>
  </r>
  <r>
    <x v="682"/>
    <d v="2014-12-01T00:00:00"/>
    <n v="43.68"/>
    <n v="3"/>
  </r>
  <r>
    <x v="682"/>
    <d v="2014-12-01T00:00:00"/>
    <n v="139.93"/>
    <n v="3"/>
  </r>
  <r>
    <x v="607"/>
    <d v="2014-11-16T00:00:00"/>
    <n v="2.6720000000000002"/>
    <n v="4"/>
  </r>
  <r>
    <x v="607"/>
    <d v="2014-11-16T00:00:00"/>
    <n v="16.655999999999999"/>
    <n v="4"/>
  </r>
  <r>
    <x v="607"/>
    <d v="2014-11-16T00:00:00"/>
    <n v="79.512"/>
    <n v="4"/>
  </r>
  <r>
    <x v="607"/>
    <d v="2014-11-16T00:00:00"/>
    <n v="36.287999999999997"/>
    <n v="4"/>
  </r>
  <r>
    <x v="607"/>
    <d v="2014-11-16T00:00:00"/>
    <n v="67.993200000000002"/>
    <n v="4"/>
  </r>
  <r>
    <x v="281"/>
    <d v="2017-10-06T00:00:00"/>
    <n v="10.16"/>
    <n v="4"/>
  </r>
  <r>
    <x v="639"/>
    <d v="2015-12-18T00:00:00"/>
    <n v="6.16"/>
    <n v="4"/>
  </r>
  <r>
    <x v="639"/>
    <d v="2015-12-18T00:00:00"/>
    <n v="56.3"/>
    <n v="4"/>
  </r>
  <r>
    <x v="401"/>
    <d v="2015-12-10T00:00:00"/>
    <n v="6.48"/>
    <n v="4"/>
  </r>
  <r>
    <x v="401"/>
    <d v="2015-12-10T00:00:00"/>
    <n v="1325.85"/>
    <n v="4"/>
  </r>
  <r>
    <x v="401"/>
    <d v="2015-12-10T00:00:00"/>
    <n v="14.94"/>
    <n v="4"/>
  </r>
  <r>
    <x v="186"/>
    <d v="2017-04-02T00:00:00"/>
    <n v="34.54"/>
    <n v="2"/>
  </r>
  <r>
    <x v="186"/>
    <d v="2017-04-02T00:00:00"/>
    <n v="2999.95"/>
    <n v="2"/>
  </r>
  <r>
    <x v="186"/>
    <d v="2017-04-02T00:00:00"/>
    <n v="64.12"/>
    <n v="2"/>
  </r>
  <r>
    <x v="676"/>
    <d v="2017-03-13T00:00:00"/>
    <n v="19.456"/>
    <n v="0"/>
  </r>
  <r>
    <x v="676"/>
    <d v="2017-03-13T00:00:00"/>
    <n v="209.98599999999999"/>
    <n v="0"/>
  </r>
  <r>
    <x v="676"/>
    <d v="2017-03-13T00:00:00"/>
    <n v="29.76"/>
    <n v="0"/>
  </r>
  <r>
    <x v="676"/>
    <d v="2017-03-13T00:00:00"/>
    <n v="89.768000000000001"/>
    <n v="0"/>
  </r>
  <r>
    <x v="676"/>
    <d v="2017-03-13T00:00:00"/>
    <n v="959.98400000000004"/>
    <n v="0"/>
  </r>
  <r>
    <x v="676"/>
    <d v="2017-03-13T00:00:00"/>
    <n v="15.552"/>
    <n v="0"/>
  </r>
  <r>
    <x v="676"/>
    <d v="2017-03-13T00:00:00"/>
    <n v="34.36"/>
    <n v="0"/>
  </r>
  <r>
    <x v="29"/>
    <d v="2014-12-09T00:00:00"/>
    <n v="98.376000000000005"/>
    <n v="4"/>
  </r>
  <r>
    <x v="29"/>
    <d v="2014-12-09T00:00:00"/>
    <n v="29.94"/>
    <n v="4"/>
  </r>
  <r>
    <x v="29"/>
    <d v="2014-12-09T00:00:00"/>
    <n v="17.472000000000001"/>
    <n v="4"/>
  </r>
  <r>
    <x v="29"/>
    <d v="2014-12-09T00:00:00"/>
    <n v="36.738"/>
    <n v="4"/>
  </r>
  <r>
    <x v="29"/>
    <d v="2014-12-09T00:00:00"/>
    <n v="179.94"/>
    <n v="4"/>
  </r>
  <r>
    <x v="941"/>
    <d v="2016-12-16T00:00:00"/>
    <n v="383.64"/>
    <n v="4"/>
  </r>
  <r>
    <x v="941"/>
    <d v="2016-12-16T00:00:00"/>
    <n v="56.52"/>
    <n v="4"/>
  </r>
  <r>
    <x v="428"/>
    <d v="2017-09-14T00:00:00"/>
    <n v="6.56"/>
    <n v="5"/>
  </r>
  <r>
    <x v="428"/>
    <d v="2017-09-14T00:00:00"/>
    <n v="243.92"/>
    <n v="5"/>
  </r>
  <r>
    <x v="428"/>
    <d v="2017-09-14T00:00:00"/>
    <n v="47.52"/>
    <n v="5"/>
  </r>
  <r>
    <x v="887"/>
    <d v="2017-10-08T00:00:00"/>
    <n v="19.98"/>
    <n v="4"/>
  </r>
  <r>
    <x v="196"/>
    <d v="2016-05-13T00:00:00"/>
    <n v="8"/>
    <n v="4"/>
  </r>
  <r>
    <x v="534"/>
    <d v="2014-12-19T00:00:00"/>
    <n v="6.16"/>
    <n v="4"/>
  </r>
  <r>
    <x v="331"/>
    <d v="2017-12-04T00:00:00"/>
    <n v="83.56"/>
    <n v="4"/>
  </r>
  <r>
    <x v="331"/>
    <d v="2017-12-04T00:00:00"/>
    <n v="546.05999999999995"/>
    <n v="4"/>
  </r>
  <r>
    <x v="331"/>
    <d v="2017-12-04T00:00:00"/>
    <n v="269.49"/>
    <n v="4"/>
  </r>
  <r>
    <x v="531"/>
    <d v="2015-03-20T00:00:00"/>
    <n v="10.9"/>
    <n v="1"/>
  </r>
  <r>
    <x v="867"/>
    <d v="2014-07-24T00:00:00"/>
    <n v="6.0960000000000001"/>
    <n v="5"/>
  </r>
  <r>
    <x v="16"/>
    <d v="2016-12-11T00:00:00"/>
    <n v="34.049999999999997"/>
    <n v="3"/>
  </r>
  <r>
    <x v="16"/>
    <d v="2016-12-11T00:00:00"/>
    <n v="352.38"/>
    <n v="3"/>
  </r>
  <r>
    <x v="304"/>
    <d v="2014-10-18T00:00:00"/>
    <n v="245.98"/>
    <n v="5"/>
  </r>
  <r>
    <x v="304"/>
    <d v="2014-10-18T00:00:00"/>
    <n v="18.940000000000001"/>
    <n v="5"/>
  </r>
  <r>
    <x v="125"/>
    <d v="2017-11-25T00:00:00"/>
    <n v="59.912999999999997"/>
    <n v="6"/>
  </r>
  <r>
    <x v="242"/>
    <d v="2017-09-24T00:00:00"/>
    <n v="391.98"/>
    <n v="0"/>
  </r>
  <r>
    <x v="242"/>
    <d v="2017-09-24T00:00:00"/>
    <n v="437.85"/>
    <n v="0"/>
  </r>
  <r>
    <x v="12"/>
    <d v="2015-09-29T00:00:00"/>
    <n v="68.62"/>
    <n v="4"/>
  </r>
  <r>
    <x v="779"/>
    <d v="2017-02-20T00:00:00"/>
    <n v="25.02"/>
    <n v="7"/>
  </r>
  <r>
    <x v="779"/>
    <d v="2017-02-20T00:00:00"/>
    <n v="10.71"/>
    <n v="7"/>
  </r>
  <r>
    <x v="462"/>
    <d v="2014-10-03T00:00:00"/>
    <n v="55.984000000000002"/>
    <n v="0"/>
  </r>
  <r>
    <x v="462"/>
    <d v="2014-10-03T00:00:00"/>
    <n v="14.48"/>
    <n v="0"/>
  </r>
  <r>
    <x v="462"/>
    <d v="2014-10-03T00:00:00"/>
    <n v="142.488"/>
    <n v="0"/>
  </r>
  <r>
    <x v="279"/>
    <d v="2016-08-29T00:00:00"/>
    <n v="14.16"/>
    <n v="2"/>
  </r>
  <r>
    <x v="279"/>
    <d v="2016-08-29T00:00:00"/>
    <n v="79.92"/>
    <n v="2"/>
  </r>
  <r>
    <x v="156"/>
    <d v="2015-12-07T00:00:00"/>
    <n v="590.35199999999998"/>
    <n v="4"/>
  </r>
  <r>
    <x v="874"/>
    <d v="2016-09-25T00:00:00"/>
    <n v="17.088000000000001"/>
    <n v="5"/>
  </r>
  <r>
    <x v="874"/>
    <d v="2016-09-25T00:00:00"/>
    <n v="98.391999999999996"/>
    <n v="5"/>
  </r>
  <r>
    <x v="613"/>
    <d v="2017-03-31T00:00:00"/>
    <n v="11.05"/>
    <n v="6"/>
  </r>
  <r>
    <x v="401"/>
    <d v="2015-12-11T00:00:00"/>
    <n v="7.78"/>
    <n v="5"/>
  </r>
  <r>
    <x v="515"/>
    <d v="2017-09-05T00:00:00"/>
    <n v="659.9"/>
    <n v="5"/>
  </r>
  <r>
    <x v="350"/>
    <d v="2015-10-07T00:00:00"/>
    <n v="53.04"/>
    <n v="2"/>
  </r>
  <r>
    <x v="239"/>
    <d v="2017-08-22T00:00:00"/>
    <n v="843.9"/>
    <n v="4"/>
  </r>
  <r>
    <x v="239"/>
    <d v="2017-08-22T00:00:00"/>
    <n v="1496.16"/>
    <n v="4"/>
  </r>
  <r>
    <x v="1057"/>
    <d v="2016-02-07T00:00:00"/>
    <n v="117.96"/>
    <n v="5"/>
  </r>
  <r>
    <x v="829"/>
    <d v="2016-08-27T00:00:00"/>
    <n v="21.3"/>
    <n v="4"/>
  </r>
  <r>
    <x v="829"/>
    <d v="2016-08-27T00:00:00"/>
    <n v="1040.8"/>
    <n v="4"/>
  </r>
  <r>
    <x v="829"/>
    <d v="2016-08-27T00:00:00"/>
    <n v="29.34"/>
    <n v="4"/>
  </r>
  <r>
    <x v="161"/>
    <d v="2017-07-04T00:00:00"/>
    <n v="19.52"/>
    <n v="4"/>
  </r>
  <r>
    <x v="228"/>
    <d v="2015-09-21T00:00:00"/>
    <n v="443.92"/>
    <n v="3"/>
  </r>
  <r>
    <x v="477"/>
    <d v="2016-09-30T00:00:00"/>
    <n v="499.95"/>
    <n v="5"/>
  </r>
  <r>
    <x v="477"/>
    <d v="2016-09-30T00:00:00"/>
    <n v="3.04"/>
    <n v="5"/>
  </r>
  <r>
    <x v="477"/>
    <d v="2016-09-30T00:00:00"/>
    <n v="201.96"/>
    <n v="5"/>
  </r>
  <r>
    <x v="477"/>
    <d v="2016-09-30T00:00:00"/>
    <n v="68.64"/>
    <n v="5"/>
  </r>
  <r>
    <x v="1058"/>
    <d v="2016-10-28T00:00:00"/>
    <n v="100"/>
    <n v="4"/>
  </r>
  <r>
    <x v="1058"/>
    <d v="2016-10-28T00:00:00"/>
    <n v="359.98"/>
    <n v="4"/>
  </r>
  <r>
    <x v="411"/>
    <d v="2014-10-01T00:00:00"/>
    <n v="6.16"/>
    <n v="2"/>
  </r>
  <r>
    <x v="411"/>
    <d v="2014-10-01T00:00:00"/>
    <n v="2348.8200000000002"/>
    <n v="2"/>
  </r>
  <r>
    <x v="337"/>
    <d v="2017-07-01T00:00:00"/>
    <n v="13.872"/>
    <n v="5"/>
  </r>
  <r>
    <x v="337"/>
    <d v="2017-07-01T00:00:00"/>
    <n v="273.55200000000002"/>
    <n v="5"/>
  </r>
  <r>
    <x v="1038"/>
    <d v="2016-08-23T00:00:00"/>
    <n v="815.29200000000003"/>
    <n v="2"/>
  </r>
  <r>
    <x v="1059"/>
    <d v="2014-02-15T00:00:00"/>
    <n v="234.45"/>
    <n v="4"/>
  </r>
  <r>
    <x v="1059"/>
    <d v="2014-02-15T00:00:00"/>
    <n v="1256.22"/>
    <n v="4"/>
  </r>
  <r>
    <x v="1059"/>
    <d v="2014-02-15T00:00:00"/>
    <n v="17.46"/>
    <n v="4"/>
  </r>
  <r>
    <x v="712"/>
    <d v="2016-09-28T00:00:00"/>
    <n v="10.528"/>
    <n v="5"/>
  </r>
  <r>
    <x v="903"/>
    <d v="2015-12-06T00:00:00"/>
    <n v="152.80000000000001"/>
    <n v="1"/>
  </r>
  <r>
    <x v="214"/>
    <d v="2017-09-08T00:00:00"/>
    <n v="82.56"/>
    <n v="5"/>
  </r>
  <r>
    <x v="214"/>
    <d v="2017-09-08T00:00:00"/>
    <n v="284.97000000000003"/>
    <n v="5"/>
  </r>
  <r>
    <x v="606"/>
    <d v="2017-04-02T00:00:00"/>
    <n v="60.84"/>
    <n v="7"/>
  </r>
  <r>
    <x v="1060"/>
    <d v="2014-12-27T00:00:00"/>
    <n v="1325.76"/>
    <n v="6"/>
  </r>
  <r>
    <x v="1060"/>
    <d v="2014-12-27T00:00:00"/>
    <n v="572.16"/>
    <n v="6"/>
  </r>
  <r>
    <x v="866"/>
    <d v="2014-09-28T00:00:00"/>
    <n v="28.8"/>
    <n v="5"/>
  </r>
  <r>
    <x v="459"/>
    <d v="2017-04-05T00:00:00"/>
    <n v="11.12"/>
    <n v="3"/>
  </r>
  <r>
    <x v="179"/>
    <d v="2016-04-05T00:00:00"/>
    <n v="7.04"/>
    <n v="4"/>
  </r>
  <r>
    <x v="1061"/>
    <d v="2015-05-20T00:00:00"/>
    <n v="17.940000000000001"/>
    <n v="5"/>
  </r>
  <r>
    <x v="720"/>
    <d v="2017-03-26T00:00:00"/>
    <n v="34.76"/>
    <n v="3"/>
  </r>
  <r>
    <x v="351"/>
    <d v="2017-04-19T00:00:00"/>
    <n v="74.45"/>
    <n v="5"/>
  </r>
  <r>
    <x v="1040"/>
    <d v="2015-01-09T00:00:00"/>
    <n v="192.22"/>
    <n v="5"/>
  </r>
  <r>
    <x v="809"/>
    <d v="2017-11-07T00:00:00"/>
    <n v="19.440000000000001"/>
    <n v="5"/>
  </r>
  <r>
    <x v="728"/>
    <d v="2017-07-19T00:00:00"/>
    <n v="32.4"/>
    <n v="2"/>
  </r>
  <r>
    <x v="728"/>
    <d v="2017-07-19T00:00:00"/>
    <n v="57.9"/>
    <n v="2"/>
  </r>
  <r>
    <x v="728"/>
    <d v="2017-07-19T00:00:00"/>
    <n v="10.56"/>
    <n v="2"/>
  </r>
  <r>
    <x v="728"/>
    <d v="2017-07-19T00:00:00"/>
    <n v="1194.165"/>
    <n v="2"/>
  </r>
  <r>
    <x v="834"/>
    <d v="2017-10-11T00:00:00"/>
    <n v="40.99"/>
    <n v="5"/>
  </r>
  <r>
    <x v="132"/>
    <d v="2014-11-11T00:00:00"/>
    <n v="2.94"/>
    <n v="7"/>
  </r>
  <r>
    <x v="124"/>
    <d v="2016-12-21T00:00:00"/>
    <n v="45.24"/>
    <n v="3"/>
  </r>
  <r>
    <x v="124"/>
    <d v="2016-12-21T00:00:00"/>
    <n v="18.687999999999999"/>
    <n v="3"/>
  </r>
  <r>
    <x v="124"/>
    <d v="2016-12-21T00:00:00"/>
    <n v="11.648"/>
    <n v="3"/>
  </r>
  <r>
    <x v="124"/>
    <d v="2016-12-21T00:00:00"/>
    <n v="112.776"/>
    <n v="3"/>
  </r>
  <r>
    <x v="124"/>
    <d v="2016-12-21T00:00:00"/>
    <n v="377.45"/>
    <n v="3"/>
  </r>
  <r>
    <x v="124"/>
    <d v="2016-12-21T00:00:00"/>
    <n v="15.936"/>
    <n v="3"/>
  </r>
  <r>
    <x v="124"/>
    <d v="2016-12-21T00:00:00"/>
    <n v="28.68"/>
    <n v="3"/>
  </r>
  <r>
    <x v="446"/>
    <d v="2016-10-01T00:00:00"/>
    <n v="21.44"/>
    <n v="7"/>
  </r>
  <r>
    <x v="446"/>
    <d v="2016-10-01T00:00:00"/>
    <n v="511.05599999999998"/>
    <n v="7"/>
  </r>
  <r>
    <x v="657"/>
    <d v="2016-07-21T00:00:00"/>
    <n v="18.655999999999999"/>
    <n v="0"/>
  </r>
  <r>
    <x v="657"/>
    <d v="2016-07-21T00:00:00"/>
    <n v="11.087999999999999"/>
    <n v="0"/>
  </r>
  <r>
    <x v="657"/>
    <d v="2016-07-21T00:00:00"/>
    <n v="66.688000000000002"/>
    <n v="0"/>
  </r>
  <r>
    <x v="657"/>
    <d v="2016-07-21T00:00:00"/>
    <n v="99.488"/>
    <n v="0"/>
  </r>
  <r>
    <x v="724"/>
    <d v="2016-06-15T00:00:00"/>
    <n v="14.62"/>
    <n v="4"/>
  </r>
  <r>
    <x v="724"/>
    <d v="2016-06-15T00:00:00"/>
    <n v="53.984000000000002"/>
    <n v="4"/>
  </r>
  <r>
    <x v="724"/>
    <d v="2016-06-15T00:00:00"/>
    <n v="389.97"/>
    <n v="4"/>
  </r>
  <r>
    <x v="990"/>
    <d v="2015-06-11T00:00:00"/>
    <n v="355.36"/>
    <n v="2"/>
  </r>
  <r>
    <x v="990"/>
    <d v="2015-06-11T00:00:00"/>
    <n v="140.376"/>
    <n v="2"/>
  </r>
  <r>
    <x v="856"/>
    <d v="2017-11-03T00:00:00"/>
    <n v="15.84"/>
    <n v="7"/>
  </r>
  <r>
    <x v="856"/>
    <d v="2017-11-03T00:00:00"/>
    <n v="8.4480000000000004"/>
    <n v="7"/>
  </r>
  <r>
    <x v="117"/>
    <d v="2016-01-27T00:00:00"/>
    <n v="12.96"/>
    <n v="5"/>
  </r>
  <r>
    <x v="1062"/>
    <d v="2014-06-02T00:00:00"/>
    <n v="57.408000000000001"/>
    <n v="5"/>
  </r>
  <r>
    <x v="1062"/>
    <d v="2014-06-02T00:00:00"/>
    <n v="27.6"/>
    <n v="5"/>
  </r>
  <r>
    <x v="283"/>
    <d v="2015-01-05T00:00:00"/>
    <n v="38.975999999999999"/>
    <n v="7"/>
  </r>
  <r>
    <x v="1063"/>
    <d v="2016-08-03T00:00:00"/>
    <n v="20.440000000000001"/>
    <n v="6"/>
  </r>
  <r>
    <x v="1063"/>
    <d v="2016-08-03T00:00:00"/>
    <n v="109.92"/>
    <n v="6"/>
  </r>
  <r>
    <x v="446"/>
    <d v="2016-09-30T00:00:00"/>
    <n v="6.38"/>
    <n v="6"/>
  </r>
  <r>
    <x v="446"/>
    <d v="2016-09-30T00:00:00"/>
    <n v="6.48"/>
    <n v="6"/>
  </r>
  <r>
    <x v="1064"/>
    <d v="2014-04-08T00:00:00"/>
    <n v="15.84"/>
    <n v="6"/>
  </r>
  <r>
    <x v="1064"/>
    <d v="2014-04-08T00:00:00"/>
    <n v="1049.93"/>
    <n v="6"/>
  </r>
  <r>
    <x v="1064"/>
    <d v="2014-04-08T00:00:00"/>
    <n v="154.9"/>
    <n v="6"/>
  </r>
  <r>
    <x v="599"/>
    <d v="2015-11-05T00:00:00"/>
    <n v="98.352000000000004"/>
    <n v="0"/>
  </r>
  <r>
    <x v="1065"/>
    <d v="2014-07-28T00:00:00"/>
    <n v="14.32"/>
    <n v="0"/>
  </r>
  <r>
    <x v="1065"/>
    <d v="2014-07-28T00:00:00"/>
    <n v="129.88800000000001"/>
    <n v="0"/>
  </r>
  <r>
    <x v="1065"/>
    <d v="2014-07-28T00:00:00"/>
    <n v="48.944000000000003"/>
    <n v="0"/>
  </r>
  <r>
    <x v="208"/>
    <d v="2015-12-31T00:00:00"/>
    <n v="275.05799999999999"/>
    <n v="5"/>
  </r>
  <r>
    <x v="897"/>
    <d v="2015-12-16T00:00:00"/>
    <n v="27.36"/>
    <n v="6"/>
  </r>
  <r>
    <x v="897"/>
    <d v="2015-12-16T00:00:00"/>
    <n v="44.75"/>
    <n v="6"/>
  </r>
  <r>
    <x v="897"/>
    <d v="2015-12-16T00:00:00"/>
    <n v="134.99"/>
    <n v="6"/>
  </r>
  <r>
    <x v="897"/>
    <d v="2015-12-16T00:00:00"/>
    <n v="26.4"/>
    <n v="6"/>
  </r>
  <r>
    <x v="897"/>
    <d v="2015-12-16T00:00:00"/>
    <n v="542.94000000000005"/>
    <n v="6"/>
  </r>
  <r>
    <x v="465"/>
    <d v="2016-05-07T00:00:00"/>
    <n v="71.087999999999994"/>
    <n v="2"/>
  </r>
  <r>
    <x v="338"/>
    <d v="2017-10-18T00:00:00"/>
    <n v="27.396000000000001"/>
    <n v="4"/>
  </r>
  <r>
    <x v="338"/>
    <d v="2017-10-18T00:00:00"/>
    <n v="13.456"/>
    <n v="4"/>
  </r>
  <r>
    <x v="731"/>
    <d v="2016-11-05T00:00:00"/>
    <n v="11.84"/>
    <n v="0"/>
  </r>
  <r>
    <x v="134"/>
    <d v="2017-11-08T00:00:00"/>
    <n v="35.880000000000003"/>
    <n v="5"/>
  </r>
  <r>
    <x v="391"/>
    <d v="2016-11-26T00:00:00"/>
    <n v="40.752000000000002"/>
    <n v="2"/>
  </r>
  <r>
    <x v="391"/>
    <d v="2016-11-26T00:00:00"/>
    <n v="139.96"/>
    <n v="2"/>
  </r>
  <r>
    <x v="637"/>
    <d v="2014-12-21T00:00:00"/>
    <n v="2.6240000000000001"/>
    <n v="7"/>
  </r>
  <r>
    <x v="637"/>
    <d v="2014-12-21T00:00:00"/>
    <n v="136.53"/>
    <n v="7"/>
  </r>
  <r>
    <x v="637"/>
    <d v="2014-12-21T00:00:00"/>
    <n v="263.95999999999998"/>
    <n v="7"/>
  </r>
  <r>
    <x v="937"/>
    <d v="2014-11-08T00:00:00"/>
    <n v="11.64"/>
    <n v="5"/>
  </r>
  <r>
    <x v="585"/>
    <d v="2017-09-25T00:00:00"/>
    <n v="40.176000000000002"/>
    <n v="3"/>
  </r>
  <r>
    <x v="412"/>
    <d v="2015-05-15T00:00:00"/>
    <n v="79.44"/>
    <n v="7"/>
  </r>
  <r>
    <x v="412"/>
    <d v="2015-05-15T00:00:00"/>
    <n v="357.93"/>
    <n v="7"/>
  </r>
  <r>
    <x v="412"/>
    <d v="2015-05-15T00:00:00"/>
    <n v="127.764"/>
    <n v="7"/>
  </r>
  <r>
    <x v="412"/>
    <d v="2015-05-15T00:00:00"/>
    <n v="2799.944"/>
    <n v="7"/>
  </r>
  <r>
    <x v="412"/>
    <d v="2015-05-15T00:00:00"/>
    <n v="19.440000000000001"/>
    <n v="7"/>
  </r>
  <r>
    <x v="688"/>
    <d v="2017-07-31T00:00:00"/>
    <n v="36.792000000000002"/>
    <n v="0"/>
  </r>
  <r>
    <x v="74"/>
    <d v="2014-03-05T00:00:00"/>
    <n v="5.94"/>
    <n v="4"/>
  </r>
  <r>
    <x v="147"/>
    <d v="2017-09-29T00:00:00"/>
    <n v="177.55"/>
    <n v="4"/>
  </r>
  <r>
    <x v="332"/>
    <d v="2015-10-12T00:00:00"/>
    <n v="619.95000000000005"/>
    <n v="3"/>
  </r>
  <r>
    <x v="332"/>
    <d v="2015-10-12T00:00:00"/>
    <n v="29.16"/>
    <n v="3"/>
  </r>
  <r>
    <x v="332"/>
    <d v="2015-10-12T00:00:00"/>
    <n v="57.96"/>
    <n v="3"/>
  </r>
  <r>
    <x v="332"/>
    <d v="2015-10-12T00:00:00"/>
    <n v="29.402999999999999"/>
    <n v="3"/>
  </r>
  <r>
    <x v="1066"/>
    <d v="2017-04-02T00:00:00"/>
    <n v="81.400000000000006"/>
    <n v="4"/>
  </r>
  <r>
    <x v="716"/>
    <d v="2015-11-17T00:00:00"/>
    <n v="8.7200000000000006"/>
    <n v="3"/>
  </r>
  <r>
    <x v="716"/>
    <d v="2015-11-17T00:00:00"/>
    <n v="91.176000000000002"/>
    <n v="3"/>
  </r>
  <r>
    <x v="716"/>
    <d v="2015-11-17T00:00:00"/>
    <n v="159.96799999999999"/>
    <n v="3"/>
  </r>
  <r>
    <x v="183"/>
    <d v="2016-09-30T00:00:00"/>
    <n v="12.96"/>
    <n v="4"/>
  </r>
  <r>
    <x v="360"/>
    <d v="2014-09-27T00:00:00"/>
    <n v="331.536"/>
    <n v="5"/>
  </r>
  <r>
    <x v="12"/>
    <d v="2015-09-27T00:00:00"/>
    <n v="899.91"/>
    <n v="2"/>
  </r>
  <r>
    <x v="126"/>
    <d v="2015-05-08T00:00:00"/>
    <n v="946.34400000000005"/>
    <n v="4"/>
  </r>
  <r>
    <x v="167"/>
    <d v="2017-12-13T00:00:00"/>
    <n v="178.11"/>
    <n v="5"/>
  </r>
  <r>
    <x v="167"/>
    <d v="2017-12-13T00:00:00"/>
    <n v="1089.75"/>
    <n v="5"/>
  </r>
  <r>
    <x v="167"/>
    <d v="2017-12-13T00:00:00"/>
    <n v="61.06"/>
    <n v="5"/>
  </r>
  <r>
    <x v="167"/>
    <d v="2017-12-13T00:00:00"/>
    <n v="459.92"/>
    <n v="5"/>
  </r>
  <r>
    <x v="167"/>
    <d v="2017-12-13T00:00:00"/>
    <n v="27.52"/>
    <n v="5"/>
  </r>
  <r>
    <x v="223"/>
    <d v="2017-07-02T00:00:00"/>
    <n v="638.82000000000005"/>
    <n v="3"/>
  </r>
  <r>
    <x v="223"/>
    <d v="2017-07-02T00:00:00"/>
    <n v="30.69"/>
    <n v="3"/>
  </r>
  <r>
    <x v="223"/>
    <d v="2017-07-02T00:00:00"/>
    <n v="25.16"/>
    <n v="3"/>
  </r>
  <r>
    <x v="291"/>
    <d v="2014-07-03T00:00:00"/>
    <n v="13.92"/>
    <n v="4"/>
  </r>
  <r>
    <x v="407"/>
    <d v="2014-01-25T00:00:00"/>
    <n v="19.36"/>
    <n v="5"/>
  </r>
  <r>
    <x v="407"/>
    <d v="2014-01-25T00:00:00"/>
    <n v="19.3"/>
    <n v="5"/>
  </r>
  <r>
    <x v="413"/>
    <d v="2017-01-06T00:00:00"/>
    <n v="38.375999999999998"/>
    <n v="6"/>
  </r>
  <r>
    <x v="615"/>
    <d v="2017-03-31T00:00:00"/>
    <n v="12.96"/>
    <n v="3"/>
  </r>
  <r>
    <x v="615"/>
    <d v="2017-03-31T00:00:00"/>
    <n v="26.48"/>
    <n v="3"/>
  </r>
  <r>
    <x v="615"/>
    <d v="2017-03-31T00:00:00"/>
    <n v="532.72"/>
    <n v="3"/>
  </r>
  <r>
    <x v="615"/>
    <d v="2017-03-31T00:00:00"/>
    <n v="26.72"/>
    <n v="3"/>
  </r>
  <r>
    <x v="615"/>
    <d v="2017-03-31T00:00:00"/>
    <n v="20.04"/>
    <n v="3"/>
  </r>
  <r>
    <x v="615"/>
    <d v="2017-03-31T00:00:00"/>
    <n v="795.48"/>
    <n v="3"/>
  </r>
  <r>
    <x v="615"/>
    <d v="2017-03-31T00:00:00"/>
    <n v="21.56"/>
    <n v="3"/>
  </r>
  <r>
    <x v="16"/>
    <d v="2016-12-12T00:00:00"/>
    <n v="249.584"/>
    <n v="4"/>
  </r>
  <r>
    <x v="16"/>
    <d v="2016-12-12T00:00:00"/>
    <n v="68.111999999999995"/>
    <n v="4"/>
  </r>
  <r>
    <x v="16"/>
    <d v="2016-12-12T00:00:00"/>
    <n v="16.559999999999999"/>
    <n v="4"/>
  </r>
  <r>
    <x v="551"/>
    <d v="2017-11-22T00:00:00"/>
    <n v="74.95"/>
    <n v="4"/>
  </r>
  <r>
    <x v="994"/>
    <d v="2014-06-05T00:00:00"/>
    <n v="355.45499999999998"/>
    <n v="6"/>
  </r>
  <r>
    <x v="117"/>
    <d v="2016-01-28T00:00:00"/>
    <n v="44.4"/>
    <n v="6"/>
  </r>
  <r>
    <x v="117"/>
    <d v="2016-01-28T00:00:00"/>
    <n v="20.65"/>
    <n v="6"/>
  </r>
  <r>
    <x v="1067"/>
    <d v="2016-02-10T00:00:00"/>
    <n v="866.4"/>
    <n v="7"/>
  </r>
  <r>
    <x v="370"/>
    <d v="2015-04-03T00:00:00"/>
    <n v="5.56"/>
    <n v="5"/>
  </r>
  <r>
    <x v="1007"/>
    <d v="2014-10-18T00:00:00"/>
    <n v="3.16"/>
    <n v="4"/>
  </r>
  <r>
    <x v="1007"/>
    <d v="2014-10-18T00:00:00"/>
    <n v="1999.96"/>
    <n v="4"/>
  </r>
  <r>
    <x v="1068"/>
    <d v="2015-08-16T00:00:00"/>
    <n v="46.152000000000001"/>
    <n v="5"/>
  </r>
  <r>
    <x v="6"/>
    <d v="2015-11-23T00:00:00"/>
    <n v="32.984999999999999"/>
    <n v="1"/>
  </r>
  <r>
    <x v="947"/>
    <d v="2016-12-30T00:00:00"/>
    <n v="481.32"/>
    <n v="0"/>
  </r>
  <r>
    <x v="947"/>
    <d v="2016-12-30T00:00:00"/>
    <n v="6.3840000000000003"/>
    <n v="0"/>
  </r>
  <r>
    <x v="802"/>
    <d v="2017-08-15T00:00:00"/>
    <n v="542.94000000000005"/>
    <n v="3"/>
  </r>
  <r>
    <x v="802"/>
    <d v="2017-08-15T00:00:00"/>
    <n v="54.92"/>
    <n v="3"/>
  </r>
  <r>
    <x v="502"/>
    <d v="2015-11-05T00:00:00"/>
    <n v="1448.82"/>
    <n v="2"/>
  </r>
  <r>
    <x v="230"/>
    <d v="2015-09-12T00:00:00"/>
    <n v="353.88"/>
    <n v="2"/>
  </r>
  <r>
    <x v="1069"/>
    <d v="2014-11-14T00:00:00"/>
    <n v="333.57600000000002"/>
    <n v="6"/>
  </r>
  <r>
    <x v="749"/>
    <d v="2016-10-15T00:00:00"/>
    <n v="60.143999999999998"/>
    <n v="7"/>
  </r>
  <r>
    <x v="566"/>
    <d v="2017-09-12T00:00:00"/>
    <n v="85.2"/>
    <n v="4"/>
  </r>
  <r>
    <x v="1070"/>
    <d v="2015-03-01T00:00:00"/>
    <n v="3.15"/>
    <n v="4"/>
  </r>
  <r>
    <x v="1070"/>
    <d v="2015-03-01T00:00:00"/>
    <n v="22.72"/>
    <n v="4"/>
  </r>
  <r>
    <x v="496"/>
    <d v="2015-09-28T00:00:00"/>
    <n v="14.91"/>
    <n v="4"/>
  </r>
  <r>
    <x v="496"/>
    <d v="2015-09-28T00:00:00"/>
    <n v="1158.1199999999999"/>
    <n v="4"/>
  </r>
  <r>
    <x v="649"/>
    <d v="2015-12-01T00:00:00"/>
    <n v="599.99"/>
    <n v="5"/>
  </r>
  <r>
    <x v="1071"/>
    <d v="2016-09-06T00:00:00"/>
    <n v="23.968"/>
    <n v="6"/>
  </r>
  <r>
    <x v="408"/>
    <d v="2016-04-16T00:00:00"/>
    <n v="638.28800000000001"/>
    <n v="4"/>
  </r>
  <r>
    <x v="408"/>
    <d v="2016-04-16T00:00:00"/>
    <n v="13.208"/>
    <n v="4"/>
  </r>
  <r>
    <x v="429"/>
    <d v="2016-12-08T00:00:00"/>
    <n v="15.528"/>
    <n v="4"/>
  </r>
  <r>
    <x v="429"/>
    <d v="2016-12-09T00:00:00"/>
    <n v="104.85"/>
    <n v="5"/>
  </r>
  <r>
    <x v="7"/>
    <d v="2014-11-18T00:00:00"/>
    <n v="30.48"/>
    <n v="7"/>
  </r>
  <r>
    <x v="7"/>
    <d v="2014-11-18T00:00:00"/>
    <n v="112.648"/>
    <n v="7"/>
  </r>
  <r>
    <x v="789"/>
    <d v="2015-04-09T00:00:00"/>
    <n v="71.975999999999999"/>
    <n v="7"/>
  </r>
  <r>
    <x v="296"/>
    <d v="2015-12-16T00:00:00"/>
    <n v="2.21"/>
    <n v="4"/>
  </r>
  <r>
    <x v="296"/>
    <d v="2015-12-16T00:00:00"/>
    <n v="15.52"/>
    <n v="4"/>
  </r>
  <r>
    <x v="296"/>
    <d v="2015-12-16T00:00:00"/>
    <n v="36.44"/>
    <n v="4"/>
  </r>
  <r>
    <x v="281"/>
    <d v="2017-10-08T00:00:00"/>
    <n v="217.76400000000001"/>
    <n v="6"/>
  </r>
  <r>
    <x v="281"/>
    <d v="2017-10-08T00:00:00"/>
    <n v="39.072000000000003"/>
    <n v="6"/>
  </r>
  <r>
    <x v="281"/>
    <d v="2017-10-08T00:00:00"/>
    <n v="22.638000000000002"/>
    <n v="6"/>
  </r>
  <r>
    <x v="281"/>
    <d v="2017-10-08T00:00:00"/>
    <n v="95.144000000000005"/>
    <n v="6"/>
  </r>
  <r>
    <x v="320"/>
    <d v="2017-04-14T00:00:00"/>
    <n v="12.32"/>
    <n v="4"/>
  </r>
  <r>
    <x v="320"/>
    <d v="2017-04-14T00:00:00"/>
    <n v="4.4189999999999996"/>
    <n v="4"/>
  </r>
  <r>
    <x v="367"/>
    <d v="2017-10-02T00:00:00"/>
    <n v="35"/>
    <n v="3"/>
  </r>
  <r>
    <x v="367"/>
    <d v="2017-10-02T00:00:00"/>
    <n v="72.784000000000006"/>
    <n v="3"/>
  </r>
  <r>
    <x v="367"/>
    <d v="2017-10-02T00:00:00"/>
    <n v="97.84"/>
    <n v="3"/>
  </r>
  <r>
    <x v="367"/>
    <d v="2017-10-02T00:00:00"/>
    <n v="51.75"/>
    <n v="3"/>
  </r>
  <r>
    <x v="367"/>
    <d v="2017-10-02T00:00:00"/>
    <n v="46.671999999999997"/>
    <n v="3"/>
  </r>
  <r>
    <x v="411"/>
    <d v="2014-10-03T00:00:00"/>
    <n v="1395.54"/>
    <n v="4"/>
  </r>
  <r>
    <x v="411"/>
    <d v="2014-10-03T00:00:00"/>
    <n v="117.36"/>
    <n v="4"/>
  </r>
  <r>
    <x v="411"/>
    <d v="2014-10-03T00:00:00"/>
    <n v="18.899999999999999"/>
    <n v="4"/>
  </r>
  <r>
    <x v="411"/>
    <d v="2014-10-03T00:00:00"/>
    <n v="77.52"/>
    <n v="4"/>
  </r>
  <r>
    <x v="1072"/>
    <d v="2014-08-25T00:00:00"/>
    <n v="421.37200000000001"/>
    <n v="5"/>
  </r>
  <r>
    <x v="385"/>
    <d v="2014-07-14T00:00:00"/>
    <n v="575.96799999999996"/>
    <n v="3"/>
  </r>
  <r>
    <x v="385"/>
    <d v="2014-07-14T00:00:00"/>
    <n v="10.368"/>
    <n v="3"/>
  </r>
  <r>
    <x v="205"/>
    <d v="2015-03-24T00:00:00"/>
    <n v="15.984"/>
    <n v="2"/>
  </r>
  <r>
    <x v="605"/>
    <d v="2017-05-19T00:00:00"/>
    <n v="10.272"/>
    <n v="7"/>
  </r>
  <r>
    <x v="40"/>
    <d v="2017-11-19T00:00:00"/>
    <n v="61.792000000000002"/>
    <n v="6"/>
  </r>
  <r>
    <x v="40"/>
    <d v="2017-11-19T00:00:00"/>
    <n v="205.9992"/>
    <n v="6"/>
  </r>
  <r>
    <x v="915"/>
    <d v="2016-09-07T00:00:00"/>
    <n v="12.192"/>
    <n v="3"/>
  </r>
  <r>
    <x v="915"/>
    <d v="2016-09-07T00:00:00"/>
    <n v="87.168000000000006"/>
    <n v="3"/>
  </r>
  <r>
    <x v="915"/>
    <d v="2016-09-07T00:00:00"/>
    <n v="31.744"/>
    <n v="3"/>
  </r>
  <r>
    <x v="1073"/>
    <d v="2016-02-11T00:00:00"/>
    <n v="132.22399999999999"/>
    <n v="5"/>
  </r>
  <r>
    <x v="205"/>
    <d v="2015-03-26T00:00:00"/>
    <n v="105.52"/>
    <n v="4"/>
  </r>
  <r>
    <x v="205"/>
    <d v="2015-03-26T00:00:00"/>
    <n v="91.96"/>
    <n v="4"/>
  </r>
  <r>
    <x v="205"/>
    <d v="2015-03-26T00:00:00"/>
    <n v="1487.9760000000001"/>
    <n v="4"/>
  </r>
  <r>
    <x v="739"/>
    <d v="2015-07-03T00:00:00"/>
    <n v="19.440000000000001"/>
    <n v="1"/>
  </r>
  <r>
    <x v="927"/>
    <d v="2015-06-17T00:00:00"/>
    <n v="11.672000000000001"/>
    <n v="2"/>
  </r>
  <r>
    <x v="37"/>
    <d v="2014-11-26T00:00:00"/>
    <n v="279.95999999999998"/>
    <n v="0"/>
  </r>
  <r>
    <x v="37"/>
    <d v="2014-11-26T00:00:00"/>
    <n v="12.912000000000001"/>
    <n v="0"/>
  </r>
  <r>
    <x v="37"/>
    <d v="2014-11-26T00:00:00"/>
    <n v="17.088000000000001"/>
    <n v="0"/>
  </r>
  <r>
    <x v="37"/>
    <d v="2014-11-26T00:00:00"/>
    <n v="93.15"/>
    <n v="0"/>
  </r>
  <r>
    <x v="37"/>
    <d v="2014-11-26T00:00:00"/>
    <n v="11.52"/>
    <n v="0"/>
  </r>
  <r>
    <x v="605"/>
    <d v="2017-05-18T00:00:00"/>
    <n v="238.62"/>
    <n v="6"/>
  </r>
  <r>
    <x v="605"/>
    <d v="2017-05-18T00:00:00"/>
    <n v="7.77"/>
    <n v="6"/>
  </r>
  <r>
    <x v="605"/>
    <d v="2017-05-18T00:00:00"/>
    <n v="285.48"/>
    <n v="6"/>
  </r>
  <r>
    <x v="605"/>
    <d v="2017-05-18T00:00:00"/>
    <n v="19.167999999999999"/>
    <n v="6"/>
  </r>
  <r>
    <x v="1074"/>
    <d v="2014-05-02T00:00:00"/>
    <n v="26.135999999999999"/>
    <n v="0"/>
  </r>
  <r>
    <x v="214"/>
    <d v="2017-09-06T00:00:00"/>
    <n v="419.4"/>
    <n v="3"/>
  </r>
  <r>
    <x v="214"/>
    <d v="2017-09-06T00:00:00"/>
    <n v="90.801000000000002"/>
    <n v="3"/>
  </r>
  <r>
    <x v="214"/>
    <d v="2017-09-06T00:00:00"/>
    <n v="181.76400000000001"/>
    <n v="3"/>
  </r>
  <r>
    <x v="214"/>
    <d v="2017-09-06T00:00:00"/>
    <n v="5.56"/>
    <n v="3"/>
  </r>
  <r>
    <x v="276"/>
    <d v="2016-12-07T00:00:00"/>
    <n v="581.96"/>
    <n v="4"/>
  </r>
  <r>
    <x v="276"/>
    <d v="2016-12-07T00:00:00"/>
    <n v="29.98"/>
    <n v="4"/>
  </r>
  <r>
    <x v="1075"/>
    <d v="2015-07-22T00:00:00"/>
    <n v="519.96"/>
    <n v="4"/>
  </r>
  <r>
    <x v="657"/>
    <d v="2016-07-26T00:00:00"/>
    <n v="6.2640000000000002"/>
    <n v="5"/>
  </r>
  <r>
    <x v="657"/>
    <d v="2016-07-26T00:00:00"/>
    <n v="363.92"/>
    <n v="5"/>
  </r>
  <r>
    <x v="990"/>
    <d v="2015-06-16T00:00:00"/>
    <n v="64.2"/>
    <n v="7"/>
  </r>
  <r>
    <x v="990"/>
    <d v="2015-06-16T00:00:00"/>
    <n v="38.520000000000003"/>
    <n v="7"/>
  </r>
  <r>
    <x v="990"/>
    <d v="2015-06-16T00:00:00"/>
    <n v="72.599999999999994"/>
    <n v="7"/>
  </r>
  <r>
    <x v="346"/>
    <d v="2017-12-03T00:00:00"/>
    <n v="57.567999999999998"/>
    <n v="6"/>
  </r>
  <r>
    <x v="1076"/>
    <d v="2015-04-03T00:00:00"/>
    <n v="83.7"/>
    <n v="7"/>
  </r>
  <r>
    <x v="359"/>
    <d v="2015-09-26T00:00:00"/>
    <n v="32.4"/>
    <n v="4"/>
  </r>
  <r>
    <x v="359"/>
    <d v="2015-09-26T00:00:00"/>
    <n v="47.98"/>
    <n v="4"/>
  </r>
  <r>
    <x v="974"/>
    <d v="2015-11-21T00:00:00"/>
    <n v="415.96800000000002"/>
    <n v="4"/>
  </r>
  <r>
    <x v="974"/>
    <d v="2015-11-21T00:00:00"/>
    <n v="304.89999999999998"/>
    <n v="4"/>
  </r>
  <r>
    <x v="974"/>
    <d v="2015-11-21T00:00:00"/>
    <n v="80.959999999999994"/>
    <n v="4"/>
  </r>
  <r>
    <x v="974"/>
    <d v="2015-11-21T00:00:00"/>
    <n v="777.21"/>
    <n v="4"/>
  </r>
  <r>
    <x v="974"/>
    <d v="2015-11-21T00:00:00"/>
    <n v="32.4"/>
    <n v="4"/>
  </r>
  <r>
    <x v="974"/>
    <d v="2015-11-21T00:00:00"/>
    <n v="225.56800000000001"/>
    <n v="4"/>
  </r>
  <r>
    <x v="974"/>
    <d v="2015-11-21T00:00:00"/>
    <n v="36.6"/>
    <n v="4"/>
  </r>
  <r>
    <x v="115"/>
    <d v="2015-11-14T00:00:00"/>
    <n v="715.64"/>
    <n v="4"/>
  </r>
  <r>
    <x v="115"/>
    <d v="2015-11-14T00:00:00"/>
    <n v="795.51"/>
    <n v="4"/>
  </r>
  <r>
    <x v="115"/>
    <d v="2015-11-14T00:00:00"/>
    <n v="549.99"/>
    <n v="4"/>
  </r>
  <r>
    <x v="115"/>
    <d v="2015-11-14T00:00:00"/>
    <n v="74.760000000000005"/>
    <n v="4"/>
  </r>
  <r>
    <x v="115"/>
    <d v="2015-11-14T00:00:00"/>
    <n v="29.22"/>
    <n v="4"/>
  </r>
  <r>
    <x v="1077"/>
    <d v="2014-09-14T00:00:00"/>
    <n v="9.64"/>
    <n v="4"/>
  </r>
  <r>
    <x v="1078"/>
    <d v="2015-08-11T00:00:00"/>
    <n v="33.488"/>
    <n v="6"/>
  </r>
  <r>
    <x v="1078"/>
    <d v="2015-08-11T00:00:00"/>
    <n v="23.04"/>
    <n v="6"/>
  </r>
  <r>
    <x v="1078"/>
    <d v="2015-08-11T00:00:00"/>
    <n v="1.3620000000000001"/>
    <n v="6"/>
  </r>
  <r>
    <x v="1078"/>
    <d v="2015-08-11T00:00:00"/>
    <n v="14.76"/>
    <n v="6"/>
  </r>
  <r>
    <x v="214"/>
    <d v="2017-09-07T00:00:00"/>
    <n v="239.666"/>
    <n v="4"/>
  </r>
  <r>
    <x v="549"/>
    <d v="2015-11-08T00:00:00"/>
    <n v="301.95999999999998"/>
    <n v="7"/>
  </r>
  <r>
    <x v="1079"/>
    <d v="2015-05-04T00:00:00"/>
    <n v="7.968"/>
    <n v="5"/>
  </r>
  <r>
    <x v="766"/>
    <d v="2016-05-04T00:00:00"/>
    <n v="109.92"/>
    <n v="3"/>
  </r>
  <r>
    <x v="766"/>
    <d v="2016-05-04T00:00:00"/>
    <n v="19.440000000000001"/>
    <n v="3"/>
  </r>
  <r>
    <x v="766"/>
    <d v="2016-05-04T00:00:00"/>
    <n v="11.16"/>
    <n v="3"/>
  </r>
  <r>
    <x v="81"/>
    <d v="2014-08-07T00:00:00"/>
    <n v="79.47"/>
    <n v="2"/>
  </r>
  <r>
    <x v="81"/>
    <d v="2014-08-07T00:00:00"/>
    <n v="4.5599999999999996"/>
    <n v="2"/>
  </r>
  <r>
    <x v="81"/>
    <d v="2014-08-07T00:00:00"/>
    <n v="1133.3499999999999"/>
    <n v="2"/>
  </r>
  <r>
    <x v="811"/>
    <d v="2016-01-08T00:00:00"/>
    <n v="4.6719999999999997"/>
    <n v="4"/>
  </r>
  <r>
    <x v="811"/>
    <d v="2016-01-08T00:00:00"/>
    <n v="104.58"/>
    <n v="4"/>
  </r>
  <r>
    <x v="79"/>
    <d v="2016-11-12T00:00:00"/>
    <n v="1603.136"/>
    <n v="5"/>
  </r>
  <r>
    <x v="403"/>
    <d v="2016-06-14T00:00:00"/>
    <n v="1293.4880000000001"/>
    <n v="0"/>
  </r>
  <r>
    <x v="446"/>
    <d v="2016-09-28T00:00:00"/>
    <n v="127.95"/>
    <n v="4"/>
  </r>
  <r>
    <x v="985"/>
    <d v="2017-04-03T00:00:00"/>
    <n v="59.76"/>
    <n v="4"/>
  </r>
  <r>
    <x v="400"/>
    <d v="2017-06-04T00:00:00"/>
    <n v="108.08"/>
    <n v="0"/>
  </r>
  <r>
    <x v="400"/>
    <d v="2017-06-04T00:00:00"/>
    <n v="9.5399999999999991"/>
    <n v="0"/>
  </r>
  <r>
    <x v="1005"/>
    <d v="2015-04-09T00:00:00"/>
    <n v="11.736000000000001"/>
    <n v="2"/>
  </r>
  <r>
    <x v="373"/>
    <d v="2014-05-26T00:00:00"/>
    <n v="447.86"/>
    <n v="5"/>
  </r>
  <r>
    <x v="373"/>
    <d v="2014-05-26T00:00:00"/>
    <n v="17.940000000000001"/>
    <n v="5"/>
  </r>
  <r>
    <x v="373"/>
    <d v="2014-05-26T00:00:00"/>
    <n v="245.88"/>
    <n v="5"/>
  </r>
  <r>
    <x v="66"/>
    <d v="2016-09-11T00:00:00"/>
    <n v="192.16"/>
    <n v="6"/>
  </r>
  <r>
    <x v="31"/>
    <d v="2016-09-22T00:00:00"/>
    <n v="801.56799999999998"/>
    <n v="4"/>
  </r>
  <r>
    <x v="31"/>
    <d v="2016-09-22T00:00:00"/>
    <n v="368.91"/>
    <n v="4"/>
  </r>
  <r>
    <x v="31"/>
    <d v="2016-09-22T00:00:00"/>
    <n v="885.52800000000002"/>
    <n v="4"/>
  </r>
  <r>
    <x v="71"/>
    <d v="2016-03-15T00:00:00"/>
    <n v="28.28"/>
    <n v="2"/>
  </r>
  <r>
    <x v="71"/>
    <d v="2016-03-15T00:00:00"/>
    <n v="4912.59"/>
    <n v="2"/>
  </r>
  <r>
    <x v="1080"/>
    <d v="2014-10-16T00:00:00"/>
    <n v="14.352"/>
    <n v="0"/>
  </r>
  <r>
    <x v="1080"/>
    <d v="2014-10-16T00:00:00"/>
    <n v="179.97"/>
    <n v="0"/>
  </r>
  <r>
    <x v="1050"/>
    <d v="2017-10-11T00:00:00"/>
    <n v="42.76"/>
    <n v="3"/>
  </r>
  <r>
    <x v="821"/>
    <d v="2015-05-12T00:00:00"/>
    <n v="45.68"/>
    <n v="5"/>
  </r>
  <r>
    <x v="168"/>
    <d v="2016-04-17T00:00:00"/>
    <n v="25.06"/>
    <n v="3"/>
  </r>
  <r>
    <x v="832"/>
    <d v="2016-11-26T00:00:00"/>
    <n v="38.432000000000002"/>
    <n v="5"/>
  </r>
  <r>
    <x v="832"/>
    <d v="2016-11-26T00:00:00"/>
    <n v="21.568000000000001"/>
    <n v="5"/>
  </r>
  <r>
    <x v="832"/>
    <d v="2016-11-26T00:00:00"/>
    <n v="81.575999999999993"/>
    <n v="5"/>
  </r>
  <r>
    <x v="18"/>
    <d v="2017-09-14T00:00:00"/>
    <n v="2.78"/>
    <n v="4"/>
  </r>
  <r>
    <x v="428"/>
    <d v="2017-09-14T00:00:00"/>
    <n v="99.87"/>
    <n v="5"/>
  </r>
  <r>
    <x v="302"/>
    <d v="2014-11-08T00:00:00"/>
    <n v="44.4"/>
    <n v="7"/>
  </r>
  <r>
    <x v="302"/>
    <d v="2014-11-08T00:00:00"/>
    <n v="21.4"/>
    <n v="7"/>
  </r>
  <r>
    <x v="1017"/>
    <d v="2016-04-09T00:00:00"/>
    <n v="71.12"/>
    <n v="6"/>
  </r>
  <r>
    <x v="1017"/>
    <d v="2016-04-09T00:00:00"/>
    <n v="259.95999999999998"/>
    <n v="6"/>
  </r>
  <r>
    <x v="602"/>
    <d v="2017-01-16T00:00:00"/>
    <n v="9.7799999999999994"/>
    <n v="4"/>
  </r>
  <r>
    <x v="314"/>
    <d v="2015-11-24T00:00:00"/>
    <n v="24.192"/>
    <n v="4"/>
  </r>
  <r>
    <x v="581"/>
    <d v="2016-12-02T00:00:00"/>
    <n v="31.56"/>
    <n v="5"/>
  </r>
  <r>
    <x v="46"/>
    <d v="2017-11-06T00:00:00"/>
    <n v="59.94"/>
    <n v="0"/>
  </r>
  <r>
    <x v="46"/>
    <d v="2017-11-06T00:00:00"/>
    <n v="45.36"/>
    <n v="0"/>
  </r>
  <r>
    <x v="46"/>
    <d v="2017-11-06T00:00:00"/>
    <n v="26.4"/>
    <n v="0"/>
  </r>
  <r>
    <x v="46"/>
    <d v="2017-11-06T00:00:00"/>
    <n v="41.4"/>
    <n v="0"/>
  </r>
  <r>
    <x v="46"/>
    <d v="2017-11-06T00:00:00"/>
    <n v="16.95"/>
    <n v="0"/>
  </r>
  <r>
    <x v="499"/>
    <d v="2016-12-07T00:00:00"/>
    <n v="24.704000000000001"/>
    <n v="5"/>
  </r>
  <r>
    <x v="499"/>
    <d v="2016-12-07T00:00:00"/>
    <n v="59.7"/>
    <n v="5"/>
  </r>
  <r>
    <x v="499"/>
    <d v="2016-12-07T00:00:00"/>
    <n v="14.52"/>
    <n v="5"/>
  </r>
  <r>
    <x v="499"/>
    <d v="2016-12-07T00:00:00"/>
    <n v="104.184"/>
    <n v="5"/>
  </r>
  <r>
    <x v="909"/>
    <d v="2016-12-22T00:00:00"/>
    <n v="46.53"/>
    <n v="5"/>
  </r>
  <r>
    <x v="830"/>
    <d v="2014-08-26T00:00:00"/>
    <n v="25.5"/>
    <n v="2"/>
  </r>
  <r>
    <x v="14"/>
    <d v="2015-09-23T00:00:00"/>
    <n v="14.9"/>
    <n v="6"/>
  </r>
  <r>
    <x v="14"/>
    <d v="2015-09-23T00:00:00"/>
    <n v="87.71"/>
    <n v="6"/>
  </r>
  <r>
    <x v="14"/>
    <d v="2015-09-23T00:00:00"/>
    <n v="199.76400000000001"/>
    <n v="6"/>
  </r>
  <r>
    <x v="14"/>
    <d v="2015-09-23T00:00:00"/>
    <n v="94.6"/>
    <n v="6"/>
  </r>
  <r>
    <x v="14"/>
    <d v="2015-09-23T00:00:00"/>
    <n v="4228.7039999999997"/>
    <n v="6"/>
  </r>
  <r>
    <x v="14"/>
    <d v="2015-09-23T00:00:00"/>
    <n v="2003.92"/>
    <n v="6"/>
  </r>
  <r>
    <x v="14"/>
    <d v="2015-09-23T00:00:00"/>
    <n v="209.97"/>
    <n v="6"/>
  </r>
  <r>
    <x v="14"/>
    <d v="2015-09-23T00:00:00"/>
    <n v="659.9"/>
    <n v="6"/>
  </r>
  <r>
    <x v="14"/>
    <d v="2015-09-23T00:00:00"/>
    <n v="110.96"/>
    <n v="6"/>
  </r>
  <r>
    <x v="14"/>
    <d v="2015-09-23T00:00:00"/>
    <n v="67.8"/>
    <n v="6"/>
  </r>
  <r>
    <x v="491"/>
    <d v="2016-11-30T00:00:00"/>
    <n v="313.17599999999999"/>
    <n v="4"/>
  </r>
  <r>
    <x v="125"/>
    <d v="2017-11-22T00:00:00"/>
    <n v="22.96"/>
    <n v="3"/>
  </r>
  <r>
    <x v="97"/>
    <d v="2017-06-08T00:00:00"/>
    <n v="1099.5"/>
    <n v="5"/>
  </r>
  <r>
    <x v="920"/>
    <d v="2014-04-12T00:00:00"/>
    <n v="1215.92"/>
    <n v="4"/>
  </r>
  <r>
    <x v="857"/>
    <d v="2014-10-15T00:00:00"/>
    <n v="7.31"/>
    <n v="4"/>
  </r>
  <r>
    <x v="857"/>
    <d v="2014-10-15T00:00:00"/>
    <n v="8.92"/>
    <n v="4"/>
  </r>
  <r>
    <x v="437"/>
    <d v="2017-07-09T00:00:00"/>
    <n v="87.21"/>
    <n v="2"/>
  </r>
  <r>
    <x v="437"/>
    <d v="2017-07-09T00:00:00"/>
    <n v="15.552"/>
    <n v="2"/>
  </r>
  <r>
    <x v="437"/>
    <d v="2017-07-09T00:00:00"/>
    <n v="683.98800000000006"/>
    <n v="2"/>
  </r>
  <r>
    <x v="437"/>
    <d v="2017-07-09T00:00:00"/>
    <n v="13.391999999999999"/>
    <n v="2"/>
  </r>
  <r>
    <x v="437"/>
    <d v="2017-07-09T00:00:00"/>
    <n v="16.776"/>
    <n v="2"/>
  </r>
  <r>
    <x v="437"/>
    <d v="2017-07-09T00:00:00"/>
    <n v="527.91999999999996"/>
    <n v="2"/>
  </r>
  <r>
    <x v="977"/>
    <d v="2016-07-04T00:00:00"/>
    <n v="25.4"/>
    <n v="0"/>
  </r>
  <r>
    <x v="977"/>
    <d v="2016-07-04T00:00:00"/>
    <n v="177.48"/>
    <n v="0"/>
  </r>
  <r>
    <x v="977"/>
    <d v="2016-07-04T00:00:00"/>
    <n v="71.975999999999999"/>
    <n v="0"/>
  </r>
  <r>
    <x v="241"/>
    <d v="2017-05-25T00:00:00"/>
    <n v="95.992000000000004"/>
    <n v="6"/>
  </r>
  <r>
    <x v="241"/>
    <d v="2017-05-25T00:00:00"/>
    <n v="13.215999999999999"/>
    <n v="6"/>
  </r>
  <r>
    <x v="387"/>
    <d v="2017-10-14T00:00:00"/>
    <n v="435.84"/>
    <n v="2"/>
  </r>
  <r>
    <x v="387"/>
    <d v="2017-10-14T00:00:00"/>
    <n v="5.88"/>
    <n v="2"/>
  </r>
  <r>
    <x v="877"/>
    <d v="2016-08-13T00:00:00"/>
    <n v="211.16800000000001"/>
    <n v="7"/>
  </r>
  <r>
    <x v="57"/>
    <d v="2014-08-29T00:00:00"/>
    <n v="6.28"/>
    <n v="4"/>
  </r>
  <r>
    <x v="57"/>
    <d v="2014-08-29T00:00:00"/>
    <n v="95.1"/>
    <n v="4"/>
  </r>
  <r>
    <x v="57"/>
    <d v="2014-08-29T00:00:00"/>
    <n v="25.92"/>
    <n v="4"/>
  </r>
  <r>
    <x v="57"/>
    <d v="2014-08-29T00:00:00"/>
    <n v="48.84"/>
    <n v="4"/>
  </r>
  <r>
    <x v="471"/>
    <d v="2015-09-18T00:00:00"/>
    <n v="25.9"/>
    <n v="4"/>
  </r>
  <r>
    <x v="918"/>
    <d v="2017-03-05T00:00:00"/>
    <n v="42.68"/>
    <n v="0"/>
  </r>
  <r>
    <x v="918"/>
    <d v="2017-03-05T00:00:00"/>
    <n v="299.97000000000003"/>
    <n v="0"/>
  </r>
  <r>
    <x v="918"/>
    <d v="2017-03-05T00:00:00"/>
    <n v="262.24"/>
    <n v="0"/>
  </r>
  <r>
    <x v="918"/>
    <d v="2017-03-05T00:00:00"/>
    <n v="234.36"/>
    <n v="0"/>
  </r>
  <r>
    <x v="4"/>
    <d v="2017-04-21T00:00:00"/>
    <n v="20.736000000000001"/>
    <n v="6"/>
  </r>
  <r>
    <x v="810"/>
    <d v="2014-03-31T00:00:00"/>
    <n v="10.5"/>
    <n v="1"/>
  </r>
  <r>
    <x v="7"/>
    <d v="2014-11-15T00:00:00"/>
    <n v="23.968"/>
    <n v="4"/>
  </r>
  <r>
    <x v="7"/>
    <d v="2014-11-15T00:00:00"/>
    <n v="521.96"/>
    <n v="4"/>
  </r>
  <r>
    <x v="300"/>
    <d v="2016-03-15T00:00:00"/>
    <n v="676.55"/>
    <n v="3"/>
  </r>
  <r>
    <x v="300"/>
    <d v="2016-03-15T00:00:00"/>
    <n v="154.9"/>
    <n v="3"/>
  </r>
  <r>
    <x v="300"/>
    <d v="2016-03-15T00:00:00"/>
    <n v="30.56"/>
    <n v="3"/>
  </r>
  <r>
    <x v="300"/>
    <d v="2016-03-15T00:00:00"/>
    <n v="770.35199999999998"/>
    <n v="3"/>
  </r>
  <r>
    <x v="840"/>
    <d v="2017-02-14T00:00:00"/>
    <n v="21.12"/>
    <n v="5"/>
  </r>
  <r>
    <x v="7"/>
    <d v="2014-11-13T00:00:00"/>
    <n v="575.928"/>
    <n v="2"/>
  </r>
  <r>
    <x v="7"/>
    <d v="2014-11-13T00:00:00"/>
    <n v="7.78"/>
    <n v="2"/>
  </r>
  <r>
    <x v="7"/>
    <d v="2014-11-13T00:00:00"/>
    <n v="123.92"/>
    <n v="2"/>
  </r>
  <r>
    <x v="647"/>
    <d v="2017-08-25T00:00:00"/>
    <n v="17.22"/>
    <n v="5"/>
  </r>
  <r>
    <x v="647"/>
    <d v="2017-08-25T00:00:00"/>
    <n v="226.56"/>
    <n v="5"/>
  </r>
  <r>
    <x v="647"/>
    <d v="2017-08-25T00:00:00"/>
    <n v="107.88"/>
    <n v="5"/>
  </r>
  <r>
    <x v="805"/>
    <d v="2016-01-17T00:00:00"/>
    <n v="81.98"/>
    <n v="2"/>
  </r>
  <r>
    <x v="837"/>
    <d v="2014-07-22T00:00:00"/>
    <n v="104.85"/>
    <n v="2"/>
  </r>
  <r>
    <x v="837"/>
    <d v="2014-07-22T00:00:00"/>
    <n v="8.7040000000000006"/>
    <n v="2"/>
  </r>
  <r>
    <x v="837"/>
    <d v="2014-07-22T00:00:00"/>
    <n v="19.920000000000002"/>
    <n v="2"/>
  </r>
  <r>
    <x v="837"/>
    <d v="2014-07-22T00:00:00"/>
    <n v="43.02"/>
    <n v="2"/>
  </r>
  <r>
    <x v="694"/>
    <d v="2017-02-11T00:00:00"/>
    <n v="240.78399999999999"/>
    <n v="5"/>
  </r>
  <r>
    <x v="706"/>
    <d v="2015-12-29T00:00:00"/>
    <n v="414.96"/>
    <n v="4"/>
  </r>
  <r>
    <x v="749"/>
    <d v="2016-10-13T00:00:00"/>
    <n v="387.72"/>
    <n v="5"/>
  </r>
  <r>
    <x v="1004"/>
    <d v="2017-07-17T00:00:00"/>
    <n v="360.38"/>
    <n v="4"/>
  </r>
  <r>
    <x v="1004"/>
    <d v="2017-07-17T00:00:00"/>
    <n v="13.56"/>
    <n v="4"/>
  </r>
  <r>
    <x v="558"/>
    <d v="2017-04-25T00:00:00"/>
    <n v="552"/>
    <n v="1"/>
  </r>
  <r>
    <x v="557"/>
    <d v="2014-09-13T00:00:00"/>
    <n v="429.9"/>
    <n v="6"/>
  </r>
  <r>
    <x v="557"/>
    <d v="2014-09-13T00:00:00"/>
    <n v="32.06"/>
    <n v="6"/>
  </r>
  <r>
    <x v="557"/>
    <d v="2014-09-13T00:00:00"/>
    <n v="161.96"/>
    <n v="6"/>
  </r>
  <r>
    <x v="557"/>
    <d v="2014-09-13T00:00:00"/>
    <n v="19.86"/>
    <n v="6"/>
  </r>
  <r>
    <x v="832"/>
    <d v="2016-11-28T00:00:00"/>
    <n v="12.96"/>
    <n v="7"/>
  </r>
  <r>
    <x v="120"/>
    <d v="2017-09-18T00:00:00"/>
    <n v="20.544"/>
    <n v="2"/>
  </r>
  <r>
    <x v="1081"/>
    <d v="2016-07-25T00:00:00"/>
    <n v="185.58"/>
    <n v="6"/>
  </r>
  <r>
    <x v="1081"/>
    <d v="2016-07-25T00:00:00"/>
    <n v="77.56"/>
    <n v="6"/>
  </r>
  <r>
    <x v="1081"/>
    <d v="2016-07-25T00:00:00"/>
    <n v="87.92"/>
    <n v="6"/>
  </r>
  <r>
    <x v="1081"/>
    <d v="2016-07-25T00:00:00"/>
    <n v="245.94"/>
    <n v="6"/>
  </r>
  <r>
    <x v="1081"/>
    <d v="2016-07-25T00:00:00"/>
    <n v="8.6"/>
    <n v="6"/>
  </r>
  <r>
    <x v="1081"/>
    <d v="2016-07-25T00:00:00"/>
    <n v="504.9"/>
    <n v="6"/>
  </r>
  <r>
    <x v="176"/>
    <d v="2017-09-21T00:00:00"/>
    <n v="2357.4879999999998"/>
    <n v="6"/>
  </r>
  <r>
    <x v="176"/>
    <d v="2017-09-21T00:00:00"/>
    <n v="369.54399999999998"/>
    <n v="6"/>
  </r>
  <r>
    <x v="176"/>
    <d v="2017-09-21T00:00:00"/>
    <n v="184.75200000000001"/>
    <n v="6"/>
  </r>
  <r>
    <x v="25"/>
    <d v="2016-12-11T00:00:00"/>
    <n v="64.959999999999994"/>
    <n v="0"/>
  </r>
  <r>
    <x v="25"/>
    <d v="2016-12-11T00:00:00"/>
    <n v="13.52"/>
    <n v="0"/>
  </r>
  <r>
    <x v="25"/>
    <d v="2016-12-11T00:00:00"/>
    <n v="458.43"/>
    <n v="0"/>
  </r>
  <r>
    <x v="25"/>
    <d v="2016-12-11T00:00:00"/>
    <n v="387.13600000000002"/>
    <n v="0"/>
  </r>
  <r>
    <x v="25"/>
    <d v="2016-12-11T00:00:00"/>
    <n v="328.59"/>
    <n v="0"/>
  </r>
  <r>
    <x v="327"/>
    <d v="2014-12-14T00:00:00"/>
    <n v="338.35199999999998"/>
    <n v="4"/>
  </r>
  <r>
    <x v="327"/>
    <d v="2014-12-14T00:00:00"/>
    <n v="25.92"/>
    <n v="4"/>
  </r>
  <r>
    <x v="327"/>
    <d v="2014-12-14T00:00:00"/>
    <n v="91.36"/>
    <n v="4"/>
  </r>
  <r>
    <x v="735"/>
    <d v="2014-12-17T00:00:00"/>
    <n v="87.96"/>
    <n v="4"/>
  </r>
  <r>
    <x v="735"/>
    <d v="2014-12-17T00:00:00"/>
    <n v="5.2140000000000004"/>
    <n v="4"/>
  </r>
  <r>
    <x v="297"/>
    <d v="2017-09-27T00:00:00"/>
    <n v="12.294"/>
    <n v="6"/>
  </r>
  <r>
    <x v="211"/>
    <d v="2017-09-11T00:00:00"/>
    <n v="19.760000000000002"/>
    <n v="4"/>
  </r>
  <r>
    <x v="123"/>
    <d v="2015-11-07T00:00:00"/>
    <n v="109.764"/>
    <n v="5"/>
  </r>
  <r>
    <x v="158"/>
    <d v="2017-12-18T00:00:00"/>
    <n v="128.85"/>
    <n v="7"/>
  </r>
  <r>
    <x v="718"/>
    <d v="2017-04-03T00:00:00"/>
    <n v="127.95"/>
    <n v="2"/>
  </r>
  <r>
    <x v="1082"/>
    <d v="2016-01-03T00:00:00"/>
    <n v="68.52"/>
    <n v="4"/>
  </r>
  <r>
    <x v="1082"/>
    <d v="2016-01-03T00:00:00"/>
    <n v="74.94"/>
    <n v="4"/>
  </r>
  <r>
    <x v="1082"/>
    <d v="2016-01-03T00:00:00"/>
    <n v="2548.56"/>
    <n v="4"/>
  </r>
  <r>
    <x v="1082"/>
    <d v="2016-01-03T00:00:00"/>
    <n v="271.44"/>
    <n v="4"/>
  </r>
  <r>
    <x v="1082"/>
    <d v="2016-01-03T00:00:00"/>
    <n v="287.88"/>
    <n v="4"/>
  </r>
  <r>
    <x v="612"/>
    <d v="2016-03-11T00:00:00"/>
    <n v="14.9"/>
    <n v="1"/>
  </r>
  <r>
    <x v="612"/>
    <d v="2016-03-11T00:00:00"/>
    <n v="4158.9120000000003"/>
    <n v="1"/>
  </r>
  <r>
    <x v="324"/>
    <d v="2014-04-12T00:00:00"/>
    <n v="91.96"/>
    <n v="6"/>
  </r>
  <r>
    <x v="324"/>
    <d v="2014-04-12T00:00:00"/>
    <n v="33.11"/>
    <n v="6"/>
  </r>
  <r>
    <x v="324"/>
    <d v="2014-04-12T00:00:00"/>
    <n v="19.440000000000001"/>
    <n v="6"/>
  </r>
  <r>
    <x v="324"/>
    <d v="2014-04-12T00:00:00"/>
    <n v="55.48"/>
    <n v="6"/>
  </r>
  <r>
    <x v="1083"/>
    <d v="2014-10-10T00:00:00"/>
    <n v="91.92"/>
    <n v="5"/>
  </r>
  <r>
    <x v="572"/>
    <d v="2016-08-13T00:00:00"/>
    <n v="17.34"/>
    <n v="0"/>
  </r>
  <r>
    <x v="572"/>
    <d v="2016-08-13T00:00:00"/>
    <n v="71.98"/>
    <n v="0"/>
  </r>
  <r>
    <x v="663"/>
    <d v="2014-11-21T00:00:00"/>
    <n v="7.08"/>
    <n v="4"/>
  </r>
  <r>
    <x v="558"/>
    <d v="2017-04-27T00:00:00"/>
    <n v="69.98"/>
    <n v="3"/>
  </r>
  <r>
    <x v="1045"/>
    <d v="2017-08-26T00:00:00"/>
    <n v="646.27200000000005"/>
    <n v="2"/>
  </r>
  <r>
    <x v="1045"/>
    <d v="2017-08-26T00:00:00"/>
    <n v="10.368"/>
    <n v="2"/>
  </r>
  <r>
    <x v="659"/>
    <d v="2017-03-02T00:00:00"/>
    <n v="8.4"/>
    <n v="7"/>
  </r>
  <r>
    <x v="659"/>
    <d v="2017-03-02T00:00:00"/>
    <n v="71.959999999999994"/>
    <n v="7"/>
  </r>
  <r>
    <x v="259"/>
    <d v="2016-11-21T00:00:00"/>
    <n v="18.48"/>
    <n v="2"/>
  </r>
  <r>
    <x v="695"/>
    <d v="2016-11-15T00:00:00"/>
    <n v="9.84"/>
    <n v="1"/>
  </r>
  <r>
    <x v="93"/>
    <d v="2017-07-06T00:00:00"/>
    <n v="239.24"/>
    <n v="0"/>
  </r>
  <r>
    <x v="591"/>
    <d v="2017-01-01T00:00:00"/>
    <n v="21.12"/>
    <n v="7"/>
  </r>
  <r>
    <x v="756"/>
    <d v="2017-04-25T00:00:00"/>
    <n v="54.9"/>
    <n v="2"/>
  </r>
  <r>
    <x v="639"/>
    <d v="2015-12-18T00:00:00"/>
    <n v="15.24"/>
    <n v="4"/>
  </r>
  <r>
    <x v="1084"/>
    <d v="2015-04-25T00:00:00"/>
    <n v="19.568000000000001"/>
    <n v="6"/>
  </r>
  <r>
    <x v="1084"/>
    <d v="2015-04-25T00:00:00"/>
    <n v="310.392"/>
    <n v="6"/>
  </r>
  <r>
    <x v="915"/>
    <d v="2016-09-08T00:00:00"/>
    <n v="42.6"/>
    <n v="4"/>
  </r>
  <r>
    <x v="915"/>
    <d v="2016-09-08T00:00:00"/>
    <n v="113.94"/>
    <n v="4"/>
  </r>
  <r>
    <x v="915"/>
    <d v="2016-09-08T00:00:00"/>
    <n v="129.91999999999999"/>
    <n v="4"/>
  </r>
  <r>
    <x v="915"/>
    <d v="2016-09-08T00:00:00"/>
    <n v="5.28"/>
    <n v="4"/>
  </r>
  <r>
    <x v="242"/>
    <d v="2017-09-29T00:00:00"/>
    <n v="859.2"/>
    <n v="5"/>
  </r>
  <r>
    <x v="242"/>
    <d v="2017-09-29T00:00:00"/>
    <n v="506.28"/>
    <n v="5"/>
  </r>
  <r>
    <x v="1085"/>
    <d v="2016-02-08T00:00:00"/>
    <n v="14.368"/>
    <n v="4"/>
  </r>
  <r>
    <x v="241"/>
    <d v="2017-05-24T00:00:00"/>
    <n v="314.35199999999998"/>
    <n v="5"/>
  </r>
  <r>
    <x v="241"/>
    <d v="2017-05-24T00:00:00"/>
    <n v="27.888000000000002"/>
    <n v="5"/>
  </r>
  <r>
    <x v="39"/>
    <d v="2015-09-08T00:00:00"/>
    <n v="238.15199999999999"/>
    <n v="5"/>
  </r>
  <r>
    <x v="632"/>
    <d v="2016-06-16T00:00:00"/>
    <n v="692.94"/>
    <n v="7"/>
  </r>
  <r>
    <x v="210"/>
    <d v="2015-11-11T00:00:00"/>
    <n v="16.146000000000001"/>
    <n v="4"/>
  </r>
  <r>
    <x v="210"/>
    <d v="2015-11-11T00:00:00"/>
    <n v="1345.4849999999999"/>
    <n v="4"/>
  </r>
  <r>
    <x v="1086"/>
    <d v="2016-06-18T00:00:00"/>
    <n v="173.488"/>
    <n v="3"/>
  </r>
  <r>
    <x v="336"/>
    <d v="2015-04-30T00:00:00"/>
    <n v="57.75"/>
    <n v="5"/>
  </r>
  <r>
    <x v="336"/>
    <d v="2015-04-30T00:00:00"/>
    <n v="272.39999999999998"/>
    <n v="5"/>
  </r>
  <r>
    <x v="712"/>
    <d v="2016-09-26T00:00:00"/>
    <n v="11.952"/>
    <n v="3"/>
  </r>
  <r>
    <x v="712"/>
    <d v="2016-09-26T00:00:00"/>
    <n v="28"/>
    <n v="3"/>
  </r>
  <r>
    <x v="712"/>
    <d v="2016-09-26T00:00:00"/>
    <n v="12.201000000000001"/>
    <n v="3"/>
  </r>
  <r>
    <x v="299"/>
    <d v="2016-08-20T00:00:00"/>
    <n v="2.0680000000000001"/>
    <n v="2"/>
  </r>
  <r>
    <x v="299"/>
    <d v="2016-08-20T00:00:00"/>
    <n v="83.84"/>
    <n v="2"/>
  </r>
  <r>
    <x v="1087"/>
    <d v="2014-03-08T00:00:00"/>
    <n v="11.36"/>
    <n v="6"/>
  </r>
  <r>
    <x v="1087"/>
    <d v="2014-03-08T00:00:00"/>
    <n v="36.4"/>
    <n v="6"/>
  </r>
  <r>
    <x v="127"/>
    <d v="2015-01-03T00:00:00"/>
    <n v="27.968"/>
    <n v="4"/>
  </r>
  <r>
    <x v="891"/>
    <d v="2015-04-16T00:00:00"/>
    <n v="142.04"/>
    <n v="6"/>
  </r>
  <r>
    <x v="891"/>
    <d v="2015-04-16T00:00:00"/>
    <n v="14.67"/>
    <n v="6"/>
  </r>
  <r>
    <x v="706"/>
    <d v="2015-12-30T00:00:00"/>
    <n v="1199.96"/>
    <n v="5"/>
  </r>
  <r>
    <x v="706"/>
    <d v="2015-12-30T00:00:00"/>
    <n v="12.6"/>
    <n v="5"/>
  </r>
  <r>
    <x v="706"/>
    <d v="2015-12-30T00:00:00"/>
    <n v="17.940000000000001"/>
    <n v="5"/>
  </r>
  <r>
    <x v="59"/>
    <d v="2015-04-07T00:00:00"/>
    <n v="23.904"/>
    <n v="2"/>
  </r>
  <r>
    <x v="185"/>
    <d v="2015-01-23T00:00:00"/>
    <n v="88.96"/>
    <n v="6"/>
  </r>
  <r>
    <x v="970"/>
    <d v="2017-05-24T00:00:00"/>
    <n v="518.27200000000005"/>
    <n v="4"/>
  </r>
  <r>
    <x v="970"/>
    <d v="2017-05-24T00:00:00"/>
    <n v="6.98"/>
    <n v="4"/>
  </r>
  <r>
    <x v="970"/>
    <d v="2017-05-24T00:00:00"/>
    <n v="343.2"/>
    <n v="4"/>
  </r>
  <r>
    <x v="803"/>
    <d v="2017-08-20T00:00:00"/>
    <n v="17.544"/>
    <n v="7"/>
  </r>
  <r>
    <x v="620"/>
    <d v="2016-01-04T00:00:00"/>
    <n v="152.68799999999999"/>
    <n v="4"/>
  </r>
  <r>
    <x v="620"/>
    <d v="2016-01-04T00:00:00"/>
    <n v="3.488"/>
    <n v="4"/>
  </r>
  <r>
    <x v="620"/>
    <d v="2016-01-04T00:00:00"/>
    <n v="5.8879999999999999"/>
    <n v="4"/>
  </r>
  <r>
    <x v="55"/>
    <d v="2017-12-29T00:00:00"/>
    <n v="153.55199999999999"/>
    <n v="4"/>
  </r>
  <r>
    <x v="55"/>
    <d v="2017-12-29T00:00:00"/>
    <n v="270.62"/>
    <n v="4"/>
  </r>
  <r>
    <x v="144"/>
    <d v="2016-09-07T00:00:00"/>
    <n v="468.9"/>
    <n v="6"/>
  </r>
  <r>
    <x v="144"/>
    <d v="2016-09-07T00:00:00"/>
    <n v="72.48"/>
    <n v="6"/>
  </r>
  <r>
    <x v="144"/>
    <d v="2016-09-07T00:00:00"/>
    <n v="10.95"/>
    <n v="6"/>
  </r>
  <r>
    <x v="144"/>
    <d v="2016-09-07T00:00:00"/>
    <n v="191.82"/>
    <n v="6"/>
  </r>
  <r>
    <x v="485"/>
    <d v="2017-08-08T00:00:00"/>
    <n v="151.05600000000001"/>
    <n v="3"/>
  </r>
  <r>
    <x v="1088"/>
    <d v="2014-02-18T00:00:00"/>
    <n v="25.16"/>
    <n v="0"/>
  </r>
  <r>
    <x v="441"/>
    <d v="2016-11-27T00:00:00"/>
    <n v="6.2160000000000002"/>
    <n v="5"/>
  </r>
  <r>
    <x v="441"/>
    <d v="2016-11-27T00:00:00"/>
    <n v="23.616"/>
    <n v="5"/>
  </r>
  <r>
    <x v="441"/>
    <d v="2016-11-27T00:00:00"/>
    <n v="24.032"/>
    <n v="5"/>
  </r>
  <r>
    <x v="441"/>
    <d v="2016-11-27T00:00:00"/>
    <n v="2.0880000000000001"/>
    <n v="5"/>
  </r>
  <r>
    <x v="441"/>
    <d v="2016-11-27T00:00:00"/>
    <n v="4.4880000000000004"/>
    <n v="5"/>
  </r>
  <r>
    <x v="639"/>
    <d v="2015-12-18T00:00:00"/>
    <n v="29.22"/>
    <n v="4"/>
  </r>
  <r>
    <x v="386"/>
    <d v="2015-06-17T00:00:00"/>
    <n v="6.48"/>
    <n v="4"/>
  </r>
  <r>
    <x v="118"/>
    <d v="2017-12-31T00:00:00"/>
    <n v="1.1879999999999999"/>
    <n v="3"/>
  </r>
  <r>
    <x v="1089"/>
    <d v="2017-09-26T00:00:00"/>
    <n v="272.64600000000002"/>
    <n v="6"/>
  </r>
  <r>
    <x v="1089"/>
    <d v="2017-09-26T00:00:00"/>
    <n v="212.8"/>
    <n v="6"/>
  </r>
  <r>
    <x v="1089"/>
    <d v="2017-09-26T00:00:00"/>
    <n v="38.520000000000003"/>
    <n v="6"/>
  </r>
  <r>
    <x v="1089"/>
    <d v="2017-09-26T00:00:00"/>
    <n v="72.64"/>
    <n v="6"/>
  </r>
  <r>
    <x v="1089"/>
    <d v="2017-09-26T00:00:00"/>
    <n v="45.4"/>
    <n v="6"/>
  </r>
  <r>
    <x v="1089"/>
    <d v="2017-09-26T00:00:00"/>
    <n v="13.76"/>
    <n v="6"/>
  </r>
  <r>
    <x v="1089"/>
    <d v="2017-09-26T00:00:00"/>
    <n v="80.991"/>
    <n v="6"/>
  </r>
  <r>
    <x v="1089"/>
    <d v="2017-09-26T00:00:00"/>
    <n v="11.784000000000001"/>
    <n v="6"/>
  </r>
  <r>
    <x v="1089"/>
    <d v="2017-09-26T00:00:00"/>
    <n v="4.3600000000000003"/>
    <n v="6"/>
  </r>
  <r>
    <x v="1089"/>
    <d v="2017-09-26T00:00:00"/>
    <n v="2888.127"/>
    <n v="6"/>
  </r>
  <r>
    <x v="1089"/>
    <d v="2017-09-26T00:00:00"/>
    <n v="1299.6600000000001"/>
    <n v="6"/>
  </r>
  <r>
    <x v="1089"/>
    <d v="2017-09-26T00:00:00"/>
    <n v="2254.41"/>
    <n v="6"/>
  </r>
  <r>
    <x v="1089"/>
    <d v="2017-09-26T00:00:00"/>
    <n v="104.85"/>
    <n v="6"/>
  </r>
  <r>
    <x v="1089"/>
    <d v="2017-09-26T00:00:00"/>
    <n v="59.97"/>
    <n v="6"/>
  </r>
  <r>
    <x v="1031"/>
    <d v="2017-08-24T00:00:00"/>
    <n v="314.53199999999998"/>
    <n v="2"/>
  </r>
  <r>
    <x v="651"/>
    <d v="2015-06-22T00:00:00"/>
    <n v="13.632"/>
    <n v="4"/>
  </r>
  <r>
    <x v="414"/>
    <d v="2014-12-25T00:00:00"/>
    <n v="19.431999999999999"/>
    <n v="5"/>
  </r>
  <r>
    <x v="414"/>
    <d v="2014-12-25T00:00:00"/>
    <n v="65.44"/>
    <n v="5"/>
  </r>
  <r>
    <x v="110"/>
    <d v="2016-09-16T00:00:00"/>
    <n v="6"/>
    <n v="5"/>
  </r>
  <r>
    <x v="110"/>
    <d v="2016-09-16T00:00:00"/>
    <n v="1.9079999999999999"/>
    <n v="5"/>
  </r>
  <r>
    <x v="397"/>
    <d v="2016-11-16T00:00:00"/>
    <n v="1474.8019999999999"/>
    <n v="4"/>
  </r>
  <r>
    <x v="397"/>
    <d v="2016-11-16T00:00:00"/>
    <n v="110.096"/>
    <n v="4"/>
  </r>
  <r>
    <x v="397"/>
    <d v="2016-11-16T00:00:00"/>
    <n v="16.751999999999999"/>
    <n v="4"/>
  </r>
  <r>
    <x v="397"/>
    <d v="2016-11-16T00:00:00"/>
    <n v="1537.0740000000001"/>
    <n v="4"/>
  </r>
  <r>
    <x v="397"/>
    <d v="2016-11-16T00:00:00"/>
    <n v="449.37200000000001"/>
    <n v="4"/>
  </r>
  <r>
    <x v="560"/>
    <d v="2016-03-20T00:00:00"/>
    <n v="41.904000000000003"/>
    <n v="6"/>
  </r>
  <r>
    <x v="375"/>
    <d v="2016-11-19T00:00:00"/>
    <n v="2279.96"/>
    <n v="6"/>
  </r>
  <r>
    <x v="375"/>
    <d v="2016-11-19T00:00:00"/>
    <n v="14.94"/>
    <n v="6"/>
  </r>
  <r>
    <x v="20"/>
    <d v="2017-09-25T00:00:00"/>
    <n v="191.976"/>
    <n v="6"/>
  </r>
  <r>
    <x v="20"/>
    <d v="2017-09-25T00:00:00"/>
    <n v="23.832000000000001"/>
    <n v="6"/>
  </r>
  <r>
    <x v="20"/>
    <d v="2017-09-25T00:00:00"/>
    <n v="409.21600000000001"/>
    <n v="6"/>
  </r>
  <r>
    <x v="20"/>
    <d v="2017-09-25T00:00:00"/>
    <n v="72.587999999999994"/>
    <n v="6"/>
  </r>
  <r>
    <x v="769"/>
    <d v="2017-12-09T00:00:00"/>
    <n v="61.567999999999998"/>
    <n v="5"/>
  </r>
  <r>
    <x v="285"/>
    <d v="2015-09-05T00:00:00"/>
    <n v="20.96"/>
    <n v="5"/>
  </r>
  <r>
    <x v="97"/>
    <d v="2017-06-07T00:00:00"/>
    <n v="44.75"/>
    <n v="4"/>
  </r>
  <r>
    <x v="97"/>
    <d v="2017-06-07T00:00:00"/>
    <n v="11.96"/>
    <n v="4"/>
  </r>
  <r>
    <x v="97"/>
    <d v="2017-06-07T00:00:00"/>
    <n v="3.9119999999999999"/>
    <n v="4"/>
  </r>
  <r>
    <x v="1046"/>
    <d v="2016-04-06T00:00:00"/>
    <n v="327.99599999999998"/>
    <n v="6"/>
  </r>
  <r>
    <x v="1090"/>
    <d v="2014-10-28T00:00:00"/>
    <n v="49.408000000000001"/>
    <n v="3"/>
  </r>
  <r>
    <x v="606"/>
    <d v="2017-04-02T00:00:00"/>
    <n v="53.25"/>
    <n v="7"/>
  </r>
  <r>
    <x v="606"/>
    <d v="2017-04-02T00:00:00"/>
    <n v="3.76"/>
    <n v="7"/>
  </r>
  <r>
    <x v="422"/>
    <d v="2014-12-31T00:00:00"/>
    <n v="767.21400000000006"/>
    <n v="4"/>
  </r>
  <r>
    <x v="176"/>
    <d v="2017-09-20T00:00:00"/>
    <n v="163.96"/>
    <n v="5"/>
  </r>
  <r>
    <x v="765"/>
    <d v="2016-08-19T00:00:00"/>
    <n v="161.28"/>
    <n v="3"/>
  </r>
  <r>
    <x v="255"/>
    <d v="2016-11-04T00:00:00"/>
    <n v="192.8"/>
    <n v="0"/>
  </r>
  <r>
    <x v="1091"/>
    <d v="2015-10-22T00:00:00"/>
    <n v="27.696000000000002"/>
    <n v="4"/>
  </r>
  <r>
    <x v="1091"/>
    <d v="2015-10-22T00:00:00"/>
    <n v="73.164000000000001"/>
    <n v="4"/>
  </r>
  <r>
    <x v="730"/>
    <d v="2016-11-04T00:00:00"/>
    <n v="32.064"/>
    <n v="4"/>
  </r>
  <r>
    <x v="690"/>
    <d v="2014-04-04T00:00:00"/>
    <n v="205.666"/>
    <n v="4"/>
  </r>
  <r>
    <x v="24"/>
    <d v="2015-04-20T00:00:00"/>
    <n v="115.44"/>
    <n v="2"/>
  </r>
  <r>
    <x v="364"/>
    <d v="2017-07-15T00:00:00"/>
    <n v="274.8"/>
    <n v="6"/>
  </r>
  <r>
    <x v="364"/>
    <d v="2017-07-15T00:00:00"/>
    <n v="195.64"/>
    <n v="6"/>
  </r>
  <r>
    <x v="364"/>
    <d v="2017-07-15T00:00:00"/>
    <n v="257.98"/>
    <n v="6"/>
  </r>
  <r>
    <x v="364"/>
    <d v="2017-07-15T00:00:00"/>
    <n v="119.04"/>
    <n v="6"/>
  </r>
  <r>
    <x v="819"/>
    <d v="2017-07-01T00:00:00"/>
    <n v="20.07"/>
    <n v="4"/>
  </r>
  <r>
    <x v="1092"/>
    <d v="2014-12-26T00:00:00"/>
    <n v="11.76"/>
    <n v="4"/>
  </r>
  <r>
    <x v="610"/>
    <d v="2017-11-25T00:00:00"/>
    <n v="11.76"/>
    <n v="4"/>
  </r>
  <r>
    <x v="610"/>
    <d v="2017-11-25T00:00:00"/>
    <n v="40.735999999999997"/>
    <n v="4"/>
  </r>
  <r>
    <x v="813"/>
    <d v="2016-06-29T00:00:00"/>
    <n v="201.584"/>
    <n v="2"/>
  </r>
  <r>
    <x v="118"/>
    <d v="2017-12-31T00:00:00"/>
    <n v="340.70400000000001"/>
    <n v="3"/>
  </r>
  <r>
    <x v="145"/>
    <d v="2016-04-11T00:00:00"/>
    <n v="354.9"/>
    <n v="3"/>
  </r>
  <r>
    <x v="773"/>
    <d v="2014-03-21T00:00:00"/>
    <n v="1198.33"/>
    <n v="3"/>
  </r>
  <r>
    <x v="445"/>
    <d v="2017-07-08T00:00:00"/>
    <n v="87.92"/>
    <n v="5"/>
  </r>
  <r>
    <x v="692"/>
    <d v="2017-04-23T00:00:00"/>
    <n v="51.968000000000004"/>
    <n v="3"/>
  </r>
  <r>
    <x v="692"/>
    <d v="2017-04-23T00:00:00"/>
    <n v="51.335999999999999"/>
    <n v="3"/>
  </r>
  <r>
    <x v="692"/>
    <d v="2017-04-23T00:00:00"/>
    <n v="332.70400000000001"/>
    <n v="3"/>
  </r>
  <r>
    <x v="692"/>
    <d v="2017-04-23T00:00:00"/>
    <n v="42.408000000000001"/>
    <n v="3"/>
  </r>
  <r>
    <x v="564"/>
    <d v="2016-08-05T00:00:00"/>
    <n v="81.540000000000006"/>
    <n v="2"/>
  </r>
  <r>
    <x v="564"/>
    <d v="2016-08-05T00:00:00"/>
    <n v="167.28"/>
    <n v="2"/>
  </r>
  <r>
    <x v="276"/>
    <d v="2016-12-09T00:00:00"/>
    <n v="772.68"/>
    <n v="6"/>
  </r>
  <r>
    <x v="1093"/>
    <d v="2014-03-21T00:00:00"/>
    <n v="323.976"/>
    <n v="2"/>
  </r>
  <r>
    <x v="1093"/>
    <d v="2014-03-21T00:00:00"/>
    <n v="11.808"/>
    <n v="2"/>
  </r>
  <r>
    <x v="1093"/>
    <d v="2014-03-21T00:00:00"/>
    <n v="26.16"/>
    <n v="2"/>
  </r>
  <r>
    <x v="1093"/>
    <d v="2014-03-21T00:00:00"/>
    <n v="33.57"/>
    <n v="2"/>
  </r>
  <r>
    <x v="1093"/>
    <d v="2014-03-21T00:00:00"/>
    <n v="4.992"/>
    <n v="2"/>
  </r>
  <r>
    <x v="1093"/>
    <d v="2014-03-21T00:00:00"/>
    <n v="20.015999999999998"/>
    <n v="2"/>
  </r>
  <r>
    <x v="1093"/>
    <d v="2014-03-21T00:00:00"/>
    <n v="170.24"/>
    <n v="2"/>
  </r>
  <r>
    <x v="703"/>
    <d v="2015-04-25T00:00:00"/>
    <n v="117.456"/>
    <n v="5"/>
  </r>
  <r>
    <x v="444"/>
    <d v="2015-09-22T00:00:00"/>
    <n v="22.96"/>
    <n v="3"/>
  </r>
  <r>
    <x v="9"/>
    <d v="2014-08-30T00:00:00"/>
    <n v="13.36"/>
    <n v="3"/>
  </r>
  <r>
    <x v="1056"/>
    <d v="2016-12-24T00:00:00"/>
    <n v="34.247999999999998"/>
    <n v="5"/>
  </r>
  <r>
    <x v="1056"/>
    <d v="2016-12-24T00:00:00"/>
    <n v="3.52"/>
    <n v="5"/>
  </r>
  <r>
    <x v="1094"/>
    <d v="2014-08-08T00:00:00"/>
    <n v="26.7"/>
    <n v="6"/>
  </r>
  <r>
    <x v="1094"/>
    <d v="2014-08-08T00:00:00"/>
    <n v="21.2"/>
    <n v="6"/>
  </r>
  <r>
    <x v="1094"/>
    <d v="2014-08-08T00:00:00"/>
    <n v="838.38"/>
    <n v="6"/>
  </r>
  <r>
    <x v="481"/>
    <d v="2015-09-26T00:00:00"/>
    <n v="1690.04"/>
    <n v="5"/>
  </r>
  <r>
    <x v="481"/>
    <d v="2015-09-26T00:00:00"/>
    <n v="85.96"/>
    <n v="5"/>
  </r>
  <r>
    <x v="481"/>
    <d v="2015-09-26T00:00:00"/>
    <n v="121.96"/>
    <n v="5"/>
  </r>
  <r>
    <x v="481"/>
    <d v="2015-09-26T00:00:00"/>
    <n v="23.92"/>
    <n v="5"/>
  </r>
  <r>
    <x v="481"/>
    <d v="2015-09-26T00:00:00"/>
    <n v="63.96"/>
    <n v="5"/>
  </r>
  <r>
    <x v="481"/>
    <d v="2015-09-26T00:00:00"/>
    <n v="629.95000000000005"/>
    <n v="5"/>
  </r>
  <r>
    <x v="481"/>
    <d v="2015-09-26T00:00:00"/>
    <n v="113.73"/>
    <n v="5"/>
  </r>
  <r>
    <x v="481"/>
    <d v="2015-09-26T00:00:00"/>
    <n v="14.6"/>
    <n v="5"/>
  </r>
  <r>
    <x v="481"/>
    <d v="2015-09-26T00:00:00"/>
    <n v="887.84"/>
    <n v="5"/>
  </r>
  <r>
    <x v="25"/>
    <d v="2016-12-13T00:00:00"/>
    <n v="403.92"/>
    <n v="2"/>
  </r>
  <r>
    <x v="978"/>
    <d v="2015-08-12T00:00:00"/>
    <n v="106.8"/>
    <n v="5"/>
  </r>
  <r>
    <x v="220"/>
    <d v="2015-11-17T00:00:00"/>
    <n v="70.95"/>
    <n v="2"/>
  </r>
  <r>
    <x v="220"/>
    <d v="2015-11-17T00:00:00"/>
    <n v="34.944000000000003"/>
    <n v="2"/>
  </r>
  <r>
    <x v="220"/>
    <d v="2015-11-17T00:00:00"/>
    <n v="119.04"/>
    <n v="2"/>
  </r>
  <r>
    <x v="1095"/>
    <d v="2017-04-08T00:00:00"/>
    <n v="383.84"/>
    <n v="4"/>
  </r>
  <r>
    <x v="435"/>
    <d v="2016-12-28T00:00:00"/>
    <n v="799.56"/>
    <n v="4"/>
  </r>
  <r>
    <x v="1096"/>
    <d v="2017-12-13T00:00:00"/>
    <n v="31.44"/>
    <n v="0"/>
  </r>
  <r>
    <x v="68"/>
    <d v="2017-12-26T00:00:00"/>
    <n v="25.92"/>
    <n v="4"/>
  </r>
  <r>
    <x v="68"/>
    <d v="2017-12-26T00:00:00"/>
    <n v="6.33"/>
    <n v="4"/>
  </r>
  <r>
    <x v="68"/>
    <d v="2017-12-26T00:00:00"/>
    <n v="75.88"/>
    <n v="4"/>
  </r>
  <r>
    <x v="209"/>
    <d v="2017-10-28T00:00:00"/>
    <n v="329.988"/>
    <n v="7"/>
  </r>
  <r>
    <x v="209"/>
    <d v="2017-10-28T00:00:00"/>
    <n v="71.376000000000005"/>
    <n v="7"/>
  </r>
  <r>
    <x v="52"/>
    <d v="2015-11-17T00:00:00"/>
    <n v="63.77"/>
    <n v="4"/>
  </r>
  <r>
    <x v="52"/>
    <d v="2015-11-17T00:00:00"/>
    <n v="50.97"/>
    <n v="4"/>
  </r>
  <r>
    <x v="52"/>
    <d v="2015-11-17T00:00:00"/>
    <n v="96.08"/>
    <n v="4"/>
  </r>
  <r>
    <x v="393"/>
    <d v="2015-04-20T00:00:00"/>
    <n v="1439.9680000000001"/>
    <n v="4"/>
  </r>
  <r>
    <x v="393"/>
    <d v="2015-04-20T00:00:00"/>
    <n v="43.56"/>
    <n v="4"/>
  </r>
  <r>
    <x v="187"/>
    <d v="2016-12-23T00:00:00"/>
    <n v="563.91999999999996"/>
    <n v="7"/>
  </r>
  <r>
    <x v="149"/>
    <d v="2016-10-27T00:00:00"/>
    <n v="235.15199999999999"/>
    <n v="6"/>
  </r>
  <r>
    <x v="98"/>
    <d v="2017-12-03T00:00:00"/>
    <n v="7.7119999999999997"/>
    <n v="2"/>
  </r>
  <r>
    <x v="202"/>
    <d v="2016-10-24T00:00:00"/>
    <n v="51.015999999999998"/>
    <n v="4"/>
  </r>
  <r>
    <x v="202"/>
    <d v="2016-10-24T00:00:00"/>
    <n v="25.248000000000001"/>
    <n v="4"/>
  </r>
  <r>
    <x v="202"/>
    <d v="2016-10-24T00:00:00"/>
    <n v="56.686"/>
    <n v="4"/>
  </r>
  <r>
    <x v="367"/>
    <d v="2017-10-03T00:00:00"/>
    <n v="51.167999999999999"/>
    <n v="4"/>
  </r>
  <r>
    <x v="239"/>
    <d v="2017-08-25T00:00:00"/>
    <n v="2793.5279999999998"/>
    <n v="7"/>
  </r>
  <r>
    <x v="239"/>
    <d v="2017-08-25T00:00:00"/>
    <n v="1000.02"/>
    <n v="7"/>
  </r>
  <r>
    <x v="239"/>
    <d v="2017-08-25T00:00:00"/>
    <n v="65.94"/>
    <n v="7"/>
  </r>
  <r>
    <x v="107"/>
    <d v="2017-11-16T00:00:00"/>
    <n v="18.239999999999998"/>
    <n v="4"/>
  </r>
  <r>
    <x v="107"/>
    <d v="2017-11-16T00:00:00"/>
    <n v="76.12"/>
    <n v="4"/>
  </r>
  <r>
    <x v="857"/>
    <d v="2014-10-15T00:00:00"/>
    <n v="7.64"/>
    <n v="4"/>
  </r>
  <r>
    <x v="111"/>
    <d v="2015-12-03T00:00:00"/>
    <n v="68.16"/>
    <n v="5"/>
  </r>
  <r>
    <x v="111"/>
    <d v="2015-12-03T00:00:00"/>
    <n v="62.24"/>
    <n v="5"/>
  </r>
  <r>
    <x v="1097"/>
    <d v="2015-08-02T00:00:00"/>
    <n v="29.97"/>
    <n v="6"/>
  </r>
  <r>
    <x v="202"/>
    <d v="2016-10-26T00:00:00"/>
    <n v="125.7"/>
    <n v="6"/>
  </r>
  <r>
    <x v="202"/>
    <d v="2016-10-26T00:00:00"/>
    <n v="191.98"/>
    <n v="6"/>
  </r>
  <r>
    <x v="202"/>
    <d v="2016-10-26T00:00:00"/>
    <n v="20.86"/>
    <n v="6"/>
  </r>
  <r>
    <x v="32"/>
    <d v="2017-09-18T00:00:00"/>
    <n v="56.7"/>
    <n v="4"/>
  </r>
  <r>
    <x v="333"/>
    <d v="2017-12-27T00:00:00"/>
    <n v="72.703999999999994"/>
    <n v="4"/>
  </r>
  <r>
    <x v="333"/>
    <d v="2017-12-27T00:00:00"/>
    <n v="12.263999999999999"/>
    <n v="4"/>
  </r>
  <r>
    <x v="333"/>
    <d v="2017-12-27T00:00:00"/>
    <n v="218.352"/>
    <n v="4"/>
  </r>
  <r>
    <x v="350"/>
    <d v="2015-10-09T00:00:00"/>
    <n v="66.293999999999997"/>
    <n v="4"/>
  </r>
  <r>
    <x v="350"/>
    <d v="2015-10-09T00:00:00"/>
    <n v="291.16800000000001"/>
    <n v="4"/>
  </r>
  <r>
    <x v="983"/>
    <d v="2014-11-07T00:00:00"/>
    <n v="88.775999999999996"/>
    <n v="5"/>
  </r>
  <r>
    <x v="117"/>
    <d v="2016-01-27T00:00:00"/>
    <n v="110.376"/>
    <n v="5"/>
  </r>
  <r>
    <x v="117"/>
    <d v="2016-01-27T00:00:00"/>
    <n v="55.176000000000002"/>
    <n v="5"/>
  </r>
  <r>
    <x v="497"/>
    <d v="2017-07-17T00:00:00"/>
    <n v="30.32"/>
    <n v="6"/>
  </r>
  <r>
    <x v="221"/>
    <d v="2017-09-11T00:00:00"/>
    <n v="177.56800000000001"/>
    <n v="0"/>
  </r>
  <r>
    <x v="221"/>
    <d v="2017-09-11T00:00:00"/>
    <n v="19.440000000000001"/>
    <n v="0"/>
  </r>
  <r>
    <x v="221"/>
    <d v="2017-09-11T00:00:00"/>
    <n v="71.28"/>
    <n v="0"/>
  </r>
  <r>
    <x v="221"/>
    <d v="2017-09-11T00:00:00"/>
    <n v="1471.96"/>
    <n v="0"/>
  </r>
  <r>
    <x v="221"/>
    <d v="2017-09-11T00:00:00"/>
    <n v="79.959999999999994"/>
    <n v="0"/>
  </r>
  <r>
    <x v="1098"/>
    <d v="2016-02-27T00:00:00"/>
    <n v="57.576000000000001"/>
    <n v="4"/>
  </r>
  <r>
    <x v="117"/>
    <d v="2016-01-29T00:00:00"/>
    <n v="26.335999999999999"/>
    <n v="7"/>
  </r>
  <r>
    <x v="296"/>
    <d v="2015-12-16T00:00:00"/>
    <n v="166.5"/>
    <n v="4"/>
  </r>
  <r>
    <x v="296"/>
    <d v="2015-12-16T00:00:00"/>
    <n v="360.38"/>
    <n v="4"/>
  </r>
  <r>
    <x v="517"/>
    <d v="2016-11-01T00:00:00"/>
    <n v="11.744"/>
    <n v="3"/>
  </r>
  <r>
    <x v="41"/>
    <d v="2017-05-31T00:00:00"/>
    <n v="247.44"/>
    <n v="3"/>
  </r>
  <r>
    <x v="1060"/>
    <d v="2014-12-28T00:00:00"/>
    <n v="18.239999999999998"/>
    <n v="7"/>
  </r>
  <r>
    <x v="391"/>
    <d v="2016-11-28T00:00:00"/>
    <n v="25.35"/>
    <n v="4"/>
  </r>
  <r>
    <x v="314"/>
    <d v="2015-11-25T00:00:00"/>
    <n v="119.04"/>
    <n v="5"/>
  </r>
  <r>
    <x v="314"/>
    <d v="2015-11-25T00:00:00"/>
    <n v="22.14"/>
    <n v="5"/>
  </r>
  <r>
    <x v="314"/>
    <d v="2015-11-25T00:00:00"/>
    <n v="13.98"/>
    <n v="5"/>
  </r>
  <r>
    <x v="150"/>
    <d v="2017-06-04T00:00:00"/>
    <n v="43.41"/>
    <n v="6"/>
  </r>
  <r>
    <x v="150"/>
    <d v="2017-06-04T00:00:00"/>
    <n v="6.24"/>
    <n v="6"/>
  </r>
  <r>
    <x v="150"/>
    <d v="2017-06-04T00:00:00"/>
    <n v="465.16"/>
    <n v="6"/>
  </r>
  <r>
    <x v="150"/>
    <d v="2017-06-04T00:00:00"/>
    <n v="7.98"/>
    <n v="6"/>
  </r>
  <r>
    <x v="267"/>
    <d v="2014-12-04T00:00:00"/>
    <n v="2.3940000000000001"/>
    <n v="2"/>
  </r>
  <r>
    <x v="885"/>
    <d v="2014-04-07T00:00:00"/>
    <n v="58.32"/>
    <n v="0"/>
  </r>
  <r>
    <x v="885"/>
    <d v="2014-04-07T00:00:00"/>
    <n v="200.97"/>
    <n v="0"/>
  </r>
  <r>
    <x v="1016"/>
    <d v="2015-09-14T00:00:00"/>
    <n v="21.36"/>
    <n v="6"/>
  </r>
  <r>
    <x v="428"/>
    <d v="2017-09-15T00:00:00"/>
    <n v="9.8559999999999999"/>
    <n v="6"/>
  </r>
  <r>
    <x v="683"/>
    <d v="2015-09-08T00:00:00"/>
    <n v="3.444"/>
    <n v="2"/>
  </r>
  <r>
    <x v="809"/>
    <d v="2017-11-06T00:00:00"/>
    <n v="384.59199999999998"/>
    <n v="4"/>
  </r>
  <r>
    <x v="263"/>
    <d v="2015-03-30T00:00:00"/>
    <n v="22.92"/>
    <n v="2"/>
  </r>
  <r>
    <x v="864"/>
    <d v="2015-08-17T00:00:00"/>
    <n v="11.36"/>
    <n v="4"/>
  </r>
  <r>
    <x v="794"/>
    <d v="2015-05-18T00:00:00"/>
    <n v="14.592000000000001"/>
    <n v="6"/>
  </r>
  <r>
    <x v="284"/>
    <d v="2017-07-27T00:00:00"/>
    <n v="41.4"/>
    <n v="4"/>
  </r>
  <r>
    <x v="446"/>
    <d v="2016-09-26T00:00:00"/>
    <n v="442.37200000000001"/>
    <n v="2"/>
  </r>
  <r>
    <x v="1026"/>
    <d v="2017-05-10T00:00:00"/>
    <n v="34.5"/>
    <n v="5"/>
  </r>
  <r>
    <x v="1099"/>
    <d v="2016-10-06T00:00:00"/>
    <n v="28.85"/>
    <n v="0"/>
  </r>
  <r>
    <x v="937"/>
    <d v="2014-11-08T00:00:00"/>
    <n v="3.488"/>
    <n v="5"/>
  </r>
  <r>
    <x v="937"/>
    <d v="2014-11-08T00:00:00"/>
    <n v="143.85599999999999"/>
    <n v="5"/>
  </r>
  <r>
    <x v="486"/>
    <d v="2015-10-04T00:00:00"/>
    <n v="311.98"/>
    <n v="3"/>
  </r>
  <r>
    <x v="486"/>
    <d v="2015-10-04T00:00:00"/>
    <n v="22.45"/>
    <n v="3"/>
  </r>
  <r>
    <x v="574"/>
    <d v="2017-12-06T00:00:00"/>
    <n v="39.991999999999997"/>
    <n v="4"/>
  </r>
  <r>
    <x v="574"/>
    <d v="2017-12-06T00:00:00"/>
    <n v="1159.056"/>
    <n v="4"/>
  </r>
  <r>
    <x v="574"/>
    <d v="2017-12-06T00:00:00"/>
    <n v="179.9"/>
    <n v="4"/>
  </r>
  <r>
    <x v="158"/>
    <d v="2017-12-12T00:00:00"/>
    <n v="116.312"/>
    <n v="1"/>
  </r>
  <r>
    <x v="19"/>
    <d v="2016-07-22T00:00:00"/>
    <n v="12.42"/>
    <n v="5"/>
  </r>
  <r>
    <x v="19"/>
    <d v="2016-07-22T00:00:00"/>
    <n v="428.4"/>
    <n v="5"/>
  </r>
  <r>
    <x v="19"/>
    <d v="2016-07-22T00:00:00"/>
    <n v="24.75"/>
    <n v="5"/>
  </r>
  <r>
    <x v="19"/>
    <d v="2016-07-22T00:00:00"/>
    <n v="87.71"/>
    <n v="5"/>
  </r>
  <r>
    <x v="19"/>
    <d v="2016-07-22T00:00:00"/>
    <n v="69.52"/>
    <n v="5"/>
  </r>
  <r>
    <x v="19"/>
    <d v="2016-07-22T00:00:00"/>
    <n v="20.783999999999999"/>
    <n v="5"/>
  </r>
  <r>
    <x v="19"/>
    <d v="2016-07-22T00:00:00"/>
    <n v="12.816000000000001"/>
    <n v="5"/>
  </r>
  <r>
    <x v="605"/>
    <d v="2017-05-16T00:00:00"/>
    <n v="5.9039999999999999"/>
    <n v="4"/>
  </r>
  <r>
    <x v="314"/>
    <d v="2015-11-26T00:00:00"/>
    <n v="63.823999999999998"/>
    <n v="6"/>
  </r>
  <r>
    <x v="314"/>
    <d v="2015-11-26T00:00:00"/>
    <n v="141.55199999999999"/>
    <n v="6"/>
  </r>
  <r>
    <x v="446"/>
    <d v="2016-09-28T00:00:00"/>
    <n v="304.89999999999998"/>
    <n v="4"/>
  </r>
  <r>
    <x v="446"/>
    <d v="2016-09-28T00:00:00"/>
    <n v="563.24"/>
    <n v="4"/>
  </r>
  <r>
    <x v="149"/>
    <d v="2016-10-26T00:00:00"/>
    <n v="661.17600000000004"/>
    <n v="5"/>
  </r>
  <r>
    <x v="1058"/>
    <d v="2016-10-31T00:00:00"/>
    <n v="239.976"/>
    <n v="7"/>
  </r>
  <r>
    <x v="1003"/>
    <d v="2014-07-12T00:00:00"/>
    <n v="502.488"/>
    <n v="4"/>
  </r>
  <r>
    <x v="1003"/>
    <d v="2014-07-12T00:00:00"/>
    <n v="196.70400000000001"/>
    <n v="4"/>
  </r>
  <r>
    <x v="648"/>
    <d v="2015-03-18T00:00:00"/>
    <n v="915.13599999999997"/>
    <n v="5"/>
  </r>
  <r>
    <x v="648"/>
    <d v="2015-03-18T00:00:00"/>
    <n v="327.76"/>
    <n v="5"/>
  </r>
  <r>
    <x v="574"/>
    <d v="2017-12-05T00:00:00"/>
    <n v="701.96"/>
    <n v="3"/>
  </r>
  <r>
    <x v="1100"/>
    <d v="2015-04-26T00:00:00"/>
    <n v="88.775999999999996"/>
    <n v="4"/>
  </r>
  <r>
    <x v="1100"/>
    <d v="2015-04-26T00:00:00"/>
    <n v="64.14"/>
    <n v="4"/>
  </r>
  <r>
    <x v="1101"/>
    <d v="2014-09-19T00:00:00"/>
    <n v="33.552"/>
    <n v="3"/>
  </r>
  <r>
    <x v="131"/>
    <d v="2015-01-01T00:00:00"/>
    <n v="1737.18"/>
    <n v="4"/>
  </r>
  <r>
    <x v="131"/>
    <d v="2015-01-01T00:00:00"/>
    <n v="704.25"/>
    <n v="4"/>
  </r>
  <r>
    <x v="131"/>
    <d v="2015-01-01T00:00:00"/>
    <n v="141.76"/>
    <n v="4"/>
  </r>
  <r>
    <x v="618"/>
    <d v="2014-10-26T00:00:00"/>
    <n v="36.36"/>
    <n v="5"/>
  </r>
  <r>
    <x v="331"/>
    <d v="2017-12-03T00:00:00"/>
    <n v="25.83"/>
    <n v="3"/>
  </r>
  <r>
    <x v="571"/>
    <d v="2014-06-12T00:00:00"/>
    <n v="24.588000000000001"/>
    <n v="6"/>
  </r>
  <r>
    <x v="571"/>
    <d v="2014-06-12T00:00:00"/>
    <n v="13.984"/>
    <n v="6"/>
  </r>
  <r>
    <x v="53"/>
    <d v="2017-11-27T00:00:00"/>
    <n v="195.96"/>
    <n v="4"/>
  </r>
  <r>
    <x v="980"/>
    <d v="2017-06-20T00:00:00"/>
    <n v="74.352000000000004"/>
    <n v="2"/>
  </r>
  <r>
    <x v="1026"/>
    <d v="2017-05-05T00:00:00"/>
    <n v="6.68"/>
    <n v="0"/>
  </r>
  <r>
    <x v="255"/>
    <d v="2016-11-06T00:00:00"/>
    <n v="17.584"/>
    <n v="2"/>
  </r>
  <r>
    <x v="255"/>
    <d v="2016-11-06T00:00:00"/>
    <n v="104.78400000000001"/>
    <n v="2"/>
  </r>
  <r>
    <x v="255"/>
    <d v="2016-11-06T00:00:00"/>
    <n v="47.951999999999998"/>
    <n v="2"/>
  </r>
  <r>
    <x v="255"/>
    <d v="2016-11-06T00:00:00"/>
    <n v="650.35199999999998"/>
    <n v="2"/>
  </r>
  <r>
    <x v="255"/>
    <d v="2016-11-06T00:00:00"/>
    <n v="629.18399999999997"/>
    <n v="2"/>
  </r>
  <r>
    <x v="255"/>
    <d v="2016-11-06T00:00:00"/>
    <n v="15.176"/>
    <n v="2"/>
  </r>
  <r>
    <x v="1102"/>
    <d v="2014-09-16T00:00:00"/>
    <n v="127.95"/>
    <n v="5"/>
  </r>
  <r>
    <x v="913"/>
    <d v="2017-02-21T00:00:00"/>
    <n v="579.51"/>
    <n v="5"/>
  </r>
  <r>
    <x v="913"/>
    <d v="2017-02-21T00:00:00"/>
    <n v="14.99"/>
    <n v="5"/>
  </r>
  <r>
    <x v="157"/>
    <d v="2014-11-29T00:00:00"/>
    <n v="151.91999999999999"/>
    <n v="5"/>
  </r>
  <r>
    <x v="157"/>
    <d v="2014-11-29T00:00:00"/>
    <n v="196.62"/>
    <n v="5"/>
  </r>
  <r>
    <x v="157"/>
    <d v="2014-11-29T00:00:00"/>
    <n v="144.12"/>
    <n v="5"/>
  </r>
  <r>
    <x v="157"/>
    <d v="2014-11-29T00:00:00"/>
    <n v="15.96"/>
    <n v="5"/>
  </r>
  <r>
    <x v="922"/>
    <d v="2017-11-29T00:00:00"/>
    <n v="39.96"/>
    <n v="4"/>
  </r>
  <r>
    <x v="922"/>
    <d v="2017-11-29T00:00:00"/>
    <n v="34.08"/>
    <n v="4"/>
  </r>
  <r>
    <x v="395"/>
    <d v="2017-10-02T00:00:00"/>
    <n v="10.368"/>
    <n v="4"/>
  </r>
  <r>
    <x v="304"/>
    <d v="2014-10-17T00:00:00"/>
    <n v="7.7519999999999998"/>
    <n v="4"/>
  </r>
  <r>
    <x v="561"/>
    <d v="2014-06-07T00:00:00"/>
    <n v="15.28"/>
    <n v="4"/>
  </r>
  <r>
    <x v="1103"/>
    <d v="2014-06-23T00:00:00"/>
    <n v="65.97"/>
    <n v="6"/>
  </r>
  <r>
    <x v="1104"/>
    <d v="2015-11-02T00:00:00"/>
    <n v="33.4"/>
    <n v="4"/>
  </r>
  <r>
    <x v="1104"/>
    <d v="2015-11-02T00:00:00"/>
    <n v="210.84"/>
    <n v="4"/>
  </r>
  <r>
    <x v="407"/>
    <d v="2014-01-26T00:00:00"/>
    <n v="13.98"/>
    <n v="6"/>
  </r>
  <r>
    <x v="407"/>
    <d v="2014-01-26T00:00:00"/>
    <n v="272.94"/>
    <n v="6"/>
  </r>
  <r>
    <x v="407"/>
    <d v="2014-01-26T00:00:00"/>
    <n v="19.05"/>
    <n v="6"/>
  </r>
  <r>
    <x v="407"/>
    <d v="2014-01-26T00:00:00"/>
    <n v="247.71600000000001"/>
    <n v="6"/>
  </r>
  <r>
    <x v="407"/>
    <d v="2014-01-26T00:00:00"/>
    <n v="66.58"/>
    <n v="6"/>
  </r>
  <r>
    <x v="407"/>
    <d v="2014-01-26T00:00:00"/>
    <n v="43.92"/>
    <n v="6"/>
  </r>
  <r>
    <x v="407"/>
    <d v="2014-01-26T00:00:00"/>
    <n v="14.73"/>
    <n v="6"/>
  </r>
  <r>
    <x v="407"/>
    <d v="2014-01-26T00:00:00"/>
    <n v="29.7"/>
    <n v="6"/>
  </r>
  <r>
    <x v="385"/>
    <d v="2014-07-15T00:00:00"/>
    <n v="49.12"/>
    <n v="4"/>
  </r>
  <r>
    <x v="385"/>
    <d v="2014-07-15T00:00:00"/>
    <n v="18.28"/>
    <n v="4"/>
  </r>
  <r>
    <x v="135"/>
    <d v="2016-09-06T00:00:00"/>
    <n v="47.04"/>
    <n v="7"/>
  </r>
  <r>
    <x v="135"/>
    <d v="2016-09-06T00:00:00"/>
    <n v="339.96"/>
    <n v="7"/>
  </r>
  <r>
    <x v="363"/>
    <d v="2017-10-09T00:00:00"/>
    <n v="87.8"/>
    <n v="4"/>
  </r>
  <r>
    <x v="363"/>
    <d v="2017-10-09T00:00:00"/>
    <n v="221.38200000000001"/>
    <n v="4"/>
  </r>
  <r>
    <x v="363"/>
    <d v="2017-10-09T00:00:00"/>
    <n v="5199.96"/>
    <n v="4"/>
  </r>
  <r>
    <x v="413"/>
    <d v="2017-01-02T00:00:00"/>
    <n v="156.512"/>
    <n v="2"/>
  </r>
  <r>
    <x v="1105"/>
    <d v="2015-03-10T00:00:00"/>
    <n v="119.85"/>
    <n v="3"/>
  </r>
  <r>
    <x v="1105"/>
    <d v="2015-03-10T00:00:00"/>
    <n v="30.44"/>
    <n v="3"/>
  </r>
  <r>
    <x v="1105"/>
    <d v="2015-03-10T00:00:00"/>
    <n v="69.28"/>
    <n v="3"/>
  </r>
  <r>
    <x v="1105"/>
    <d v="2015-03-10T00:00:00"/>
    <n v="587.97"/>
    <n v="3"/>
  </r>
  <r>
    <x v="180"/>
    <d v="2017-10-20T00:00:00"/>
    <n v="24.55"/>
    <n v="0"/>
  </r>
  <r>
    <x v="489"/>
    <d v="2015-05-06T00:00:00"/>
    <n v="12.176"/>
    <n v="5"/>
  </r>
  <r>
    <x v="489"/>
    <d v="2015-05-06T00:00:00"/>
    <n v="37.32"/>
    <n v="5"/>
  </r>
  <r>
    <x v="489"/>
    <d v="2015-05-06T00:00:00"/>
    <n v="35.06"/>
    <n v="5"/>
  </r>
  <r>
    <x v="214"/>
    <d v="2017-09-08T00:00:00"/>
    <n v="108.4"/>
    <n v="5"/>
  </r>
  <r>
    <x v="134"/>
    <d v="2017-11-08T00:00:00"/>
    <n v="361.37599999999998"/>
    <n v="5"/>
  </r>
  <r>
    <x v="1025"/>
    <d v="2015-09-19T00:00:00"/>
    <n v="2.4119999999999999"/>
    <n v="6"/>
  </r>
  <r>
    <x v="683"/>
    <d v="2015-09-12T00:00:00"/>
    <n v="8.39"/>
    <n v="6"/>
  </r>
  <r>
    <x v="683"/>
    <d v="2015-09-12T00:00:00"/>
    <n v="337.98"/>
    <n v="6"/>
  </r>
  <r>
    <x v="192"/>
    <d v="2014-10-13T00:00:00"/>
    <n v="83.92"/>
    <n v="7"/>
  </r>
  <r>
    <x v="206"/>
    <d v="2017-01-28T00:00:00"/>
    <n v="19.68"/>
    <n v="5"/>
  </r>
  <r>
    <x v="206"/>
    <d v="2017-01-28T00:00:00"/>
    <n v="25.92"/>
    <n v="5"/>
  </r>
  <r>
    <x v="206"/>
    <d v="2017-01-28T00:00:00"/>
    <n v="6.48"/>
    <n v="5"/>
  </r>
  <r>
    <x v="206"/>
    <d v="2017-01-28T00:00:00"/>
    <n v="86.352000000000004"/>
    <n v="5"/>
  </r>
  <r>
    <x v="897"/>
    <d v="2015-12-15T00:00:00"/>
    <n v="56.3"/>
    <n v="5"/>
  </r>
  <r>
    <x v="641"/>
    <d v="2014-11-30T00:00:00"/>
    <n v="51.015999999999998"/>
    <n v="5"/>
  </r>
  <r>
    <x v="610"/>
    <d v="2017-11-25T00:00:00"/>
    <n v="150.80000000000001"/>
    <n v="4"/>
  </r>
  <r>
    <x v="610"/>
    <d v="2017-11-25T00:00:00"/>
    <n v="1039.992"/>
    <n v="4"/>
  </r>
  <r>
    <x v="610"/>
    <d v="2017-11-25T00:00:00"/>
    <n v="51.84"/>
    <n v="4"/>
  </r>
  <r>
    <x v="1095"/>
    <d v="2017-04-05T00:00:00"/>
    <n v="41.22"/>
    <n v="1"/>
  </r>
  <r>
    <x v="1095"/>
    <d v="2017-04-05T00:00:00"/>
    <n v="240.37"/>
    <n v="1"/>
  </r>
  <r>
    <x v="1095"/>
    <d v="2017-04-05T00:00:00"/>
    <n v="119.02"/>
    <n v="1"/>
  </r>
  <r>
    <x v="241"/>
    <d v="2017-05-24T00:00:00"/>
    <n v="133.12"/>
    <n v="5"/>
  </r>
  <r>
    <x v="341"/>
    <d v="2016-10-07T00:00:00"/>
    <n v="38.08"/>
    <n v="4"/>
  </r>
  <r>
    <x v="832"/>
    <d v="2016-11-21T00:00:00"/>
    <n v="113.568"/>
    <n v="0"/>
  </r>
  <r>
    <x v="621"/>
    <d v="2017-10-05T00:00:00"/>
    <n v="83.92"/>
    <n v="2"/>
  </r>
  <r>
    <x v="621"/>
    <d v="2017-10-05T00:00:00"/>
    <n v="6.63"/>
    <n v="2"/>
  </r>
  <r>
    <x v="621"/>
    <d v="2017-10-05T00:00:00"/>
    <n v="371.97"/>
    <n v="2"/>
  </r>
  <r>
    <x v="335"/>
    <d v="2014-05-03T00:00:00"/>
    <n v="561.58399999999995"/>
    <n v="4"/>
  </r>
  <r>
    <x v="335"/>
    <d v="2014-05-03T00:00:00"/>
    <n v="99.92"/>
    <n v="4"/>
  </r>
  <r>
    <x v="878"/>
    <d v="2016-10-10T00:00:00"/>
    <n v="4.9279999999999999"/>
    <n v="3"/>
  </r>
  <r>
    <x v="273"/>
    <d v="2016-12-22T00:00:00"/>
    <n v="14.76"/>
    <n v="7"/>
  </r>
  <r>
    <x v="320"/>
    <d v="2017-04-14T00:00:00"/>
    <n v="99.99"/>
    <n v="4"/>
  </r>
  <r>
    <x v="320"/>
    <d v="2017-04-14T00:00:00"/>
    <n v="286.14999999999998"/>
    <n v="4"/>
  </r>
  <r>
    <x v="920"/>
    <d v="2014-04-13T00:00:00"/>
    <n v="49.792000000000002"/>
    <n v="5"/>
  </r>
  <r>
    <x v="894"/>
    <d v="2016-04-02T00:00:00"/>
    <n v="299.97500000000002"/>
    <n v="4"/>
  </r>
  <r>
    <x v="894"/>
    <d v="2016-04-02T00:00:00"/>
    <n v="158.376"/>
    <n v="4"/>
  </r>
  <r>
    <x v="788"/>
    <d v="2017-01-18T00:00:00"/>
    <n v="32.783999999999999"/>
    <n v="3"/>
  </r>
  <r>
    <x v="788"/>
    <d v="2017-01-18T00:00:00"/>
    <n v="47.984000000000002"/>
    <n v="3"/>
  </r>
  <r>
    <x v="788"/>
    <d v="2017-01-18T00:00:00"/>
    <n v="62.591999999999999"/>
    <n v="3"/>
  </r>
  <r>
    <x v="788"/>
    <d v="2017-01-18T00:00:00"/>
    <n v="4.2759999999999998"/>
    <n v="3"/>
  </r>
  <r>
    <x v="1106"/>
    <d v="2014-02-04T00:00:00"/>
    <n v="10.56"/>
    <n v="5"/>
  </r>
  <r>
    <x v="1106"/>
    <d v="2014-02-04T00:00:00"/>
    <n v="229.94"/>
    <n v="5"/>
  </r>
  <r>
    <x v="1107"/>
    <d v="2015-02-11T00:00:00"/>
    <n v="311.14999999999998"/>
    <n v="4"/>
  </r>
  <r>
    <x v="1107"/>
    <d v="2015-02-11T00:00:00"/>
    <n v="12.96"/>
    <n v="4"/>
  </r>
  <r>
    <x v="883"/>
    <d v="2016-12-19T00:00:00"/>
    <n v="14.62"/>
    <n v="5"/>
  </r>
  <r>
    <x v="883"/>
    <d v="2016-12-19T00:00:00"/>
    <n v="5.76"/>
    <n v="5"/>
  </r>
  <r>
    <x v="883"/>
    <d v="2016-12-19T00:00:00"/>
    <n v="21.48"/>
    <n v="5"/>
  </r>
  <r>
    <x v="883"/>
    <d v="2016-12-19T00:00:00"/>
    <n v="396.92"/>
    <n v="5"/>
  </r>
  <r>
    <x v="883"/>
    <d v="2016-12-19T00:00:00"/>
    <n v="17.149999999999999"/>
    <n v="5"/>
  </r>
  <r>
    <x v="883"/>
    <d v="2016-12-19T00:00:00"/>
    <n v="23.12"/>
    <n v="5"/>
  </r>
  <r>
    <x v="1108"/>
    <d v="2017-11-04T00:00:00"/>
    <n v="5.2480000000000002"/>
    <n v="4"/>
  </r>
  <r>
    <x v="634"/>
    <d v="2017-08-12T00:00:00"/>
    <n v="824.95"/>
    <n v="6"/>
  </r>
  <r>
    <x v="634"/>
    <d v="2017-08-12T00:00:00"/>
    <n v="24.64"/>
    <n v="6"/>
  </r>
  <r>
    <x v="634"/>
    <d v="2017-08-12T00:00:00"/>
    <n v="227.88"/>
    <n v="6"/>
  </r>
  <r>
    <x v="1109"/>
    <d v="2017-05-31T00:00:00"/>
    <n v="241.96"/>
    <n v="1"/>
  </r>
  <r>
    <x v="1109"/>
    <d v="2017-05-31T00:00:00"/>
    <n v="3.89"/>
    <n v="1"/>
  </r>
  <r>
    <x v="1109"/>
    <d v="2017-05-31T00:00:00"/>
    <n v="8.01"/>
    <n v="1"/>
  </r>
  <r>
    <x v="671"/>
    <d v="2015-12-05T00:00:00"/>
    <n v="177.48"/>
    <n v="5"/>
  </r>
  <r>
    <x v="515"/>
    <d v="2017-09-02T00:00:00"/>
    <n v="569.56799999999998"/>
    <n v="2"/>
  </r>
  <r>
    <x v="515"/>
    <d v="2017-09-02T00:00:00"/>
    <n v="149.72999999999999"/>
    <n v="2"/>
  </r>
  <r>
    <x v="305"/>
    <d v="2017-05-15T00:00:00"/>
    <n v="899.43"/>
    <n v="1"/>
  </r>
  <r>
    <x v="305"/>
    <d v="2017-05-15T00:00:00"/>
    <n v="46.2"/>
    <n v="1"/>
  </r>
  <r>
    <x v="305"/>
    <d v="2017-05-15T00:00:00"/>
    <n v="47.951999999999998"/>
    <n v="1"/>
  </r>
  <r>
    <x v="305"/>
    <d v="2017-05-15T00:00:00"/>
    <n v="7.992"/>
    <n v="1"/>
  </r>
  <r>
    <x v="305"/>
    <d v="2017-05-15T00:00:00"/>
    <n v="76.864000000000004"/>
    <n v="1"/>
  </r>
  <r>
    <x v="629"/>
    <d v="2017-08-23T00:00:00"/>
    <n v="102.93"/>
    <n v="6"/>
  </r>
  <r>
    <x v="629"/>
    <d v="2017-08-23T00:00:00"/>
    <n v="98.16"/>
    <n v="6"/>
  </r>
  <r>
    <x v="468"/>
    <d v="2017-11-14T00:00:00"/>
    <n v="11.52"/>
    <n v="4"/>
  </r>
  <r>
    <x v="171"/>
    <d v="2017-08-21T00:00:00"/>
    <n v="83.88"/>
    <n v="0"/>
  </r>
  <r>
    <x v="388"/>
    <d v="2016-03-12T00:00:00"/>
    <n v="108.57599999999999"/>
    <n v="4"/>
  </r>
  <r>
    <x v="388"/>
    <d v="2016-03-12T00:00:00"/>
    <n v="5.984"/>
    <n v="4"/>
  </r>
  <r>
    <x v="730"/>
    <d v="2016-11-05T00:00:00"/>
    <n v="21.96"/>
    <n v="5"/>
  </r>
  <r>
    <x v="730"/>
    <d v="2016-11-05T00:00:00"/>
    <n v="368.97"/>
    <n v="5"/>
  </r>
  <r>
    <x v="730"/>
    <d v="2016-11-05T00:00:00"/>
    <n v="12.39"/>
    <n v="5"/>
  </r>
  <r>
    <x v="730"/>
    <d v="2016-11-05T00:00:00"/>
    <n v="332.94"/>
    <n v="5"/>
  </r>
  <r>
    <x v="710"/>
    <d v="2014-08-01T00:00:00"/>
    <n v="111.93"/>
    <n v="6"/>
  </r>
  <r>
    <x v="1042"/>
    <d v="2015-10-27T00:00:00"/>
    <n v="454.27199999999999"/>
    <n v="3"/>
  </r>
  <r>
    <x v="973"/>
    <d v="2017-08-24T00:00:00"/>
    <n v="19.440000000000001"/>
    <n v="5"/>
  </r>
  <r>
    <x v="454"/>
    <d v="2016-05-27T00:00:00"/>
    <n v="8399.9760000000006"/>
    <n v="4"/>
  </r>
  <r>
    <x v="454"/>
    <d v="2016-05-27T00:00:00"/>
    <n v="6.2939999999999996"/>
    <n v="4"/>
  </r>
  <r>
    <x v="454"/>
    <d v="2016-05-27T00:00:00"/>
    <n v="10.368"/>
    <n v="4"/>
  </r>
  <r>
    <x v="454"/>
    <d v="2016-05-27T00:00:00"/>
    <n v="122.38200000000001"/>
    <n v="4"/>
  </r>
  <r>
    <x v="937"/>
    <d v="2014-11-07T00:00:00"/>
    <n v="25.984000000000002"/>
    <n v="4"/>
  </r>
  <r>
    <x v="937"/>
    <d v="2014-11-07T00:00:00"/>
    <n v="945.03599999999994"/>
    <n v="4"/>
  </r>
  <r>
    <x v="937"/>
    <d v="2014-11-07T00:00:00"/>
    <n v="14.301"/>
    <n v="4"/>
  </r>
  <r>
    <x v="937"/>
    <d v="2014-11-07T00:00:00"/>
    <n v="410.35199999999998"/>
    <n v="4"/>
  </r>
  <r>
    <x v="1110"/>
    <d v="2015-04-04T00:00:00"/>
    <n v="23.52"/>
    <n v="5"/>
  </r>
  <r>
    <x v="1110"/>
    <d v="2015-04-04T00:00:00"/>
    <n v="180.96"/>
    <n v="5"/>
  </r>
  <r>
    <x v="838"/>
    <d v="2017-05-29T00:00:00"/>
    <n v="35"/>
    <n v="2"/>
  </r>
  <r>
    <x v="838"/>
    <d v="2017-05-29T00:00:00"/>
    <n v="477.15"/>
    <n v="2"/>
  </r>
  <r>
    <x v="838"/>
    <d v="2017-05-29T00:00:00"/>
    <n v="302.37599999999998"/>
    <n v="2"/>
  </r>
  <r>
    <x v="818"/>
    <d v="2017-12-19T00:00:00"/>
    <n v="974.98800000000006"/>
    <n v="5"/>
  </r>
  <r>
    <x v="778"/>
    <d v="2014-10-06T00:00:00"/>
    <n v="589.41"/>
    <n v="2"/>
  </r>
  <r>
    <x v="65"/>
    <d v="2016-10-20T00:00:00"/>
    <n v="34.700000000000003"/>
    <n v="7"/>
  </r>
  <r>
    <x v="65"/>
    <d v="2016-10-20T00:00:00"/>
    <n v="99.87"/>
    <n v="7"/>
  </r>
  <r>
    <x v="65"/>
    <d v="2016-10-20T00:00:00"/>
    <n v="37.94"/>
    <n v="7"/>
  </r>
  <r>
    <x v="65"/>
    <d v="2016-10-20T00:00:00"/>
    <n v="24.9"/>
    <n v="7"/>
  </r>
  <r>
    <x v="65"/>
    <d v="2016-10-20T00:00:00"/>
    <n v="82.26"/>
    <n v="7"/>
  </r>
  <r>
    <x v="616"/>
    <d v="2015-03-10T00:00:00"/>
    <n v="7.1040000000000001"/>
    <n v="5"/>
  </r>
  <r>
    <x v="169"/>
    <d v="2017-03-06T00:00:00"/>
    <n v="103.5"/>
    <n v="2"/>
  </r>
  <r>
    <x v="169"/>
    <d v="2017-03-06T00:00:00"/>
    <n v="2.464"/>
    <n v="2"/>
  </r>
  <r>
    <x v="169"/>
    <d v="2017-03-06T00:00:00"/>
    <n v="8.7200000000000006"/>
    <n v="2"/>
  </r>
  <r>
    <x v="12"/>
    <d v="2015-09-29T00:00:00"/>
    <n v="10.76"/>
    <n v="4"/>
  </r>
  <r>
    <x v="12"/>
    <d v="2015-09-29T00:00:00"/>
    <n v="45.68"/>
    <n v="4"/>
  </r>
  <r>
    <x v="12"/>
    <d v="2015-09-29T00:00:00"/>
    <n v="6.7"/>
    <n v="4"/>
  </r>
  <r>
    <x v="546"/>
    <d v="2015-12-23T00:00:00"/>
    <n v="158.376"/>
    <n v="4"/>
  </r>
  <r>
    <x v="1051"/>
    <d v="2015-10-13T00:00:00"/>
    <n v="3.44"/>
    <n v="5"/>
  </r>
  <r>
    <x v="688"/>
    <d v="2017-08-03T00:00:00"/>
    <n v="56.56"/>
    <n v="3"/>
  </r>
  <r>
    <x v="688"/>
    <d v="2017-08-03T00:00:00"/>
    <n v="36.96"/>
    <n v="3"/>
  </r>
  <r>
    <x v="81"/>
    <d v="2014-08-11T00:00:00"/>
    <n v="135.99"/>
    <n v="6"/>
  </r>
  <r>
    <x v="81"/>
    <d v="2014-08-11T00:00:00"/>
    <n v="15.96"/>
    <n v="6"/>
  </r>
  <r>
    <x v="305"/>
    <d v="2017-05-17T00:00:00"/>
    <n v="3.76"/>
    <n v="3"/>
  </r>
  <r>
    <x v="305"/>
    <d v="2017-05-17T00:00:00"/>
    <n v="14.7"/>
    <n v="3"/>
  </r>
  <r>
    <x v="305"/>
    <d v="2017-05-17T00:00:00"/>
    <n v="37.200000000000003"/>
    <n v="3"/>
  </r>
  <r>
    <x v="305"/>
    <d v="2017-05-17T00:00:00"/>
    <n v="89.97"/>
    <n v="3"/>
  </r>
  <r>
    <x v="305"/>
    <d v="2017-05-17T00:00:00"/>
    <n v="261.95999999999998"/>
    <n v="3"/>
  </r>
  <r>
    <x v="305"/>
    <d v="2017-05-17T00:00:00"/>
    <n v="74"/>
    <n v="3"/>
  </r>
  <r>
    <x v="899"/>
    <d v="2016-09-28T00:00:00"/>
    <n v="13.28"/>
    <n v="6"/>
  </r>
  <r>
    <x v="52"/>
    <d v="2015-11-17T00:00:00"/>
    <n v="84.96"/>
    <n v="4"/>
  </r>
  <r>
    <x v="1055"/>
    <d v="2017-05-25T00:00:00"/>
    <n v="68.459999999999994"/>
    <n v="3"/>
  </r>
  <r>
    <x v="499"/>
    <d v="2016-12-08T00:00:00"/>
    <n v="2079.4"/>
    <n v="6"/>
  </r>
  <r>
    <x v="499"/>
    <d v="2016-12-08T00:00:00"/>
    <n v="629.95000000000005"/>
    <n v="6"/>
  </r>
  <r>
    <x v="499"/>
    <d v="2016-12-08T00:00:00"/>
    <n v="72.42"/>
    <n v="6"/>
  </r>
  <r>
    <x v="1111"/>
    <d v="2015-09-02T00:00:00"/>
    <n v="131.97999999999999"/>
    <n v="4"/>
  </r>
  <r>
    <x v="1111"/>
    <d v="2015-09-02T00:00:00"/>
    <n v="114.52"/>
    <n v="4"/>
  </r>
  <r>
    <x v="571"/>
    <d v="2014-06-10T00:00:00"/>
    <n v="100.24"/>
    <n v="4"/>
  </r>
  <r>
    <x v="197"/>
    <d v="2016-03-20T00:00:00"/>
    <n v="871.8"/>
    <n v="2"/>
  </r>
  <r>
    <x v="1112"/>
    <d v="2014-01-15T00:00:00"/>
    <n v="61.96"/>
    <n v="1"/>
  </r>
  <r>
    <x v="97"/>
    <d v="2017-06-10T00:00:00"/>
    <n v="4.5540000000000003"/>
    <n v="7"/>
  </r>
  <r>
    <x v="97"/>
    <d v="2017-06-10T00:00:00"/>
    <n v="5.2"/>
    <n v="7"/>
  </r>
  <r>
    <x v="97"/>
    <d v="2017-06-10T00:00:00"/>
    <n v="205.99199999999999"/>
    <n v="7"/>
  </r>
  <r>
    <x v="97"/>
    <d v="2017-06-10T00:00:00"/>
    <n v="15.552"/>
    <n v="7"/>
  </r>
  <r>
    <x v="97"/>
    <d v="2017-06-10T00:00:00"/>
    <n v="503.96"/>
    <n v="7"/>
  </r>
  <r>
    <x v="97"/>
    <d v="2017-06-10T00:00:00"/>
    <n v="24.472000000000001"/>
    <n v="7"/>
  </r>
  <r>
    <x v="97"/>
    <d v="2017-06-10T00:00:00"/>
    <n v="241.56800000000001"/>
    <n v="7"/>
  </r>
  <r>
    <x v="97"/>
    <d v="2017-06-10T00:00:00"/>
    <n v="110.4"/>
    <n v="7"/>
  </r>
  <r>
    <x v="97"/>
    <d v="2017-06-09T00:00:00"/>
    <n v="384.76799999999997"/>
    <n v="6"/>
  </r>
  <r>
    <x v="97"/>
    <d v="2017-06-09T00:00:00"/>
    <n v="78.66"/>
    <n v="6"/>
  </r>
  <r>
    <x v="97"/>
    <d v="2017-06-09T00:00:00"/>
    <n v="45.36"/>
    <n v="6"/>
  </r>
  <r>
    <x v="1113"/>
    <d v="2015-03-26T00:00:00"/>
    <n v="962.08"/>
    <n v="5"/>
  </r>
  <r>
    <x v="1113"/>
    <d v="2015-03-26T00:00:00"/>
    <n v="12.843"/>
    <n v="5"/>
  </r>
  <r>
    <x v="1113"/>
    <d v="2015-03-26T00:00:00"/>
    <n v="295.45600000000002"/>
    <n v="5"/>
  </r>
  <r>
    <x v="20"/>
    <d v="2017-09-24T00:00:00"/>
    <n v="32.4"/>
    <n v="5"/>
  </r>
  <r>
    <x v="1114"/>
    <d v="2014-09-19T00:00:00"/>
    <n v="103.93600000000001"/>
    <n v="4"/>
  </r>
  <r>
    <x v="75"/>
    <d v="2016-11-25T00:00:00"/>
    <n v="289.56799999999998"/>
    <n v="5"/>
  </r>
  <r>
    <x v="75"/>
    <d v="2016-11-25T00:00:00"/>
    <n v="39.72"/>
    <n v="5"/>
  </r>
  <r>
    <x v="75"/>
    <d v="2016-11-25T00:00:00"/>
    <n v="244.768"/>
    <n v="5"/>
  </r>
  <r>
    <x v="962"/>
    <d v="2017-11-01T00:00:00"/>
    <n v="24"/>
    <n v="4"/>
  </r>
  <r>
    <x v="962"/>
    <d v="2017-11-01T00:00:00"/>
    <n v="15.552"/>
    <n v="4"/>
  </r>
  <r>
    <x v="962"/>
    <d v="2017-11-01T00:00:00"/>
    <n v="26.175999999999998"/>
    <n v="4"/>
  </r>
  <r>
    <x v="1115"/>
    <d v="2015-07-28T00:00:00"/>
    <n v="20.94"/>
    <n v="4"/>
  </r>
  <r>
    <x v="1115"/>
    <d v="2015-07-28T00:00:00"/>
    <n v="135.09"/>
    <n v="4"/>
  </r>
  <r>
    <x v="1115"/>
    <d v="2015-07-28T00:00:00"/>
    <n v="279.86"/>
    <n v="4"/>
  </r>
  <r>
    <x v="1115"/>
    <d v="2015-07-28T00:00:00"/>
    <n v="90.06"/>
    <n v="4"/>
  </r>
  <r>
    <x v="983"/>
    <d v="2014-11-06T00:00:00"/>
    <n v="539.96400000000006"/>
    <n v="4"/>
  </r>
  <r>
    <x v="983"/>
    <d v="2014-11-06T00:00:00"/>
    <n v="50.231999999999999"/>
    <n v="4"/>
  </r>
  <r>
    <x v="983"/>
    <d v="2014-11-06T00:00:00"/>
    <n v="19.242000000000001"/>
    <n v="4"/>
  </r>
  <r>
    <x v="700"/>
    <d v="2017-11-22T00:00:00"/>
    <n v="1247.6400000000001"/>
    <n v="5"/>
  </r>
  <r>
    <x v="191"/>
    <d v="2016-06-30T00:00:00"/>
    <n v="5.3040000000000003"/>
    <n v="4"/>
  </r>
  <r>
    <x v="791"/>
    <d v="2016-10-11T00:00:00"/>
    <n v="19.135999999999999"/>
    <n v="2"/>
  </r>
  <r>
    <x v="791"/>
    <d v="2016-10-11T00:00:00"/>
    <n v="332.83199999999999"/>
    <n v="2"/>
  </r>
  <r>
    <x v="697"/>
    <d v="2017-12-26T00:00:00"/>
    <n v="279.89999999999998"/>
    <n v="6"/>
  </r>
  <r>
    <x v="697"/>
    <d v="2017-12-26T00:00:00"/>
    <n v="50.351999999999997"/>
    <n v="6"/>
  </r>
  <r>
    <x v="697"/>
    <d v="2017-12-26T00:00:00"/>
    <n v="34.020000000000003"/>
    <n v="6"/>
  </r>
  <r>
    <x v="906"/>
    <d v="2017-03-10T00:00:00"/>
    <n v="23.88"/>
    <n v="4"/>
  </r>
  <r>
    <x v="906"/>
    <d v="2017-03-10T00:00:00"/>
    <n v="11.52"/>
    <n v="4"/>
  </r>
  <r>
    <x v="906"/>
    <d v="2017-03-10T00:00:00"/>
    <n v="286.93"/>
    <n v="4"/>
  </r>
  <r>
    <x v="906"/>
    <d v="2017-03-10T00:00:00"/>
    <n v="206.38399999999999"/>
    <n v="4"/>
  </r>
  <r>
    <x v="176"/>
    <d v="2017-09-19T00:00:00"/>
    <n v="218.352"/>
    <n v="4"/>
  </r>
  <r>
    <x v="176"/>
    <d v="2017-09-19T00:00:00"/>
    <n v="529.9"/>
    <n v="4"/>
  </r>
  <r>
    <x v="176"/>
    <d v="2017-09-19T00:00:00"/>
    <n v="99.3"/>
    <n v="4"/>
  </r>
  <r>
    <x v="176"/>
    <d v="2017-09-19T00:00:00"/>
    <n v="108.96"/>
    <n v="4"/>
  </r>
  <r>
    <x v="176"/>
    <d v="2017-09-19T00:00:00"/>
    <n v="2.6880000000000002"/>
    <n v="4"/>
  </r>
  <r>
    <x v="1036"/>
    <d v="2017-01-18T00:00:00"/>
    <n v="5443.96"/>
    <n v="2"/>
  </r>
  <r>
    <x v="1036"/>
    <d v="2017-01-18T00:00:00"/>
    <n v="302.67"/>
    <n v="2"/>
  </r>
  <r>
    <x v="1036"/>
    <d v="2017-01-18T00:00:00"/>
    <n v="56.07"/>
    <n v="2"/>
  </r>
  <r>
    <x v="275"/>
    <d v="2016-07-13T00:00:00"/>
    <n v="10.08"/>
    <n v="6"/>
  </r>
  <r>
    <x v="275"/>
    <d v="2016-07-13T00:00:00"/>
    <n v="59.994"/>
    <n v="6"/>
  </r>
  <r>
    <x v="275"/>
    <d v="2016-07-13T00:00:00"/>
    <n v="5.7149999999999999"/>
    <n v="6"/>
  </r>
  <r>
    <x v="275"/>
    <d v="2016-07-13T00:00:00"/>
    <n v="9.42"/>
    <n v="6"/>
  </r>
  <r>
    <x v="443"/>
    <d v="2016-12-28T00:00:00"/>
    <n v="1999.96"/>
    <n v="5"/>
  </r>
  <r>
    <x v="1092"/>
    <d v="2014-12-26T00:00:00"/>
    <n v="216.4"/>
    <n v="4"/>
  </r>
  <r>
    <x v="1116"/>
    <d v="2014-02-27T00:00:00"/>
    <n v="6.9359999999999999"/>
    <n v="4"/>
  </r>
  <r>
    <x v="1116"/>
    <d v="2014-02-27T00:00:00"/>
    <n v="4.4279999999999999"/>
    <n v="4"/>
  </r>
  <r>
    <x v="769"/>
    <d v="2017-12-08T00:00:00"/>
    <n v="8.8000000000000007"/>
    <n v="4"/>
  </r>
  <r>
    <x v="769"/>
    <d v="2017-12-08T00:00:00"/>
    <n v="142.80000000000001"/>
    <n v="4"/>
  </r>
  <r>
    <x v="769"/>
    <d v="2017-12-08T00:00:00"/>
    <n v="399.95"/>
    <n v="4"/>
  </r>
  <r>
    <x v="663"/>
    <d v="2014-11-22T00:00:00"/>
    <n v="2152.7759999999998"/>
    <n v="5"/>
  </r>
  <r>
    <x v="663"/>
    <d v="2014-11-22T00:00:00"/>
    <n v="4007.84"/>
    <n v="5"/>
  </r>
  <r>
    <x v="22"/>
    <d v="2014-10-23T00:00:00"/>
    <n v="328.59"/>
    <n v="3"/>
  </r>
  <r>
    <x v="22"/>
    <d v="2014-10-23T00:00:00"/>
    <n v="98.352000000000004"/>
    <n v="3"/>
  </r>
  <r>
    <x v="971"/>
    <d v="2015-10-30T00:00:00"/>
    <n v="158.99"/>
    <n v="5"/>
  </r>
  <r>
    <x v="971"/>
    <d v="2015-10-30T00:00:00"/>
    <n v="291.10000000000002"/>
    <n v="5"/>
  </r>
  <r>
    <x v="672"/>
    <d v="2017-11-19T00:00:00"/>
    <n v="73.680000000000007"/>
    <n v="3"/>
  </r>
  <r>
    <x v="672"/>
    <d v="2017-11-19T00:00:00"/>
    <n v="139.91999999999999"/>
    <n v="3"/>
  </r>
  <r>
    <x v="672"/>
    <d v="2017-11-19T00:00:00"/>
    <n v="107.88"/>
    <n v="3"/>
  </r>
  <r>
    <x v="672"/>
    <d v="2017-11-19T00:00:00"/>
    <n v="33.29"/>
    <n v="3"/>
  </r>
  <r>
    <x v="305"/>
    <d v="2017-05-18T00:00:00"/>
    <n v="58.17"/>
    <n v="4"/>
  </r>
  <r>
    <x v="305"/>
    <d v="2017-05-18T00:00:00"/>
    <n v="5.04"/>
    <n v="4"/>
  </r>
  <r>
    <x v="305"/>
    <d v="2017-05-18T00:00:00"/>
    <n v="24.783999999999999"/>
    <n v="4"/>
  </r>
  <r>
    <x v="74"/>
    <d v="2014-03-05T00:00:00"/>
    <n v="634.11599999999999"/>
    <n v="4"/>
  </r>
  <r>
    <x v="74"/>
    <d v="2014-03-05T00:00:00"/>
    <n v="17.472000000000001"/>
    <n v="4"/>
  </r>
  <r>
    <x v="119"/>
    <d v="2015-08-01T00:00:00"/>
    <n v="155.88"/>
    <n v="2"/>
  </r>
  <r>
    <x v="549"/>
    <d v="2015-11-03T00:00:00"/>
    <n v="327.56400000000002"/>
    <n v="2"/>
  </r>
  <r>
    <x v="820"/>
    <d v="2017-12-21T00:00:00"/>
    <n v="13.36"/>
    <n v="5"/>
  </r>
  <r>
    <x v="820"/>
    <d v="2017-12-21T00:00:00"/>
    <n v="158.9"/>
    <n v="5"/>
  </r>
  <r>
    <x v="22"/>
    <d v="2014-10-22T00:00:00"/>
    <n v="319.96800000000002"/>
    <n v="2"/>
  </r>
  <r>
    <x v="22"/>
    <d v="2014-10-22T00:00:00"/>
    <n v="505.32"/>
    <n v="2"/>
  </r>
  <r>
    <x v="22"/>
    <d v="2014-10-22T00:00:00"/>
    <n v="3.8079999999999998"/>
    <n v="2"/>
  </r>
  <r>
    <x v="22"/>
    <d v="2014-10-22T00:00:00"/>
    <n v="8.6820000000000004"/>
    <n v="2"/>
  </r>
  <r>
    <x v="22"/>
    <d v="2014-10-22T00:00:00"/>
    <n v="24.423999999999999"/>
    <n v="2"/>
  </r>
  <r>
    <x v="1117"/>
    <d v="2015-06-10T00:00:00"/>
    <n v="1522.6379999999999"/>
    <n v="5"/>
  </r>
  <r>
    <x v="657"/>
    <d v="2016-07-26T00:00:00"/>
    <n v="419.9"/>
    <n v="5"/>
  </r>
  <r>
    <x v="657"/>
    <d v="2016-07-26T00:00:00"/>
    <n v="3.15"/>
    <n v="5"/>
  </r>
  <r>
    <x v="186"/>
    <d v="2017-04-02T00:00:00"/>
    <n v="33.619999999999997"/>
    <n v="2"/>
  </r>
  <r>
    <x v="1118"/>
    <d v="2014-05-12T00:00:00"/>
    <n v="16.14"/>
    <n v="5"/>
  </r>
  <r>
    <x v="1118"/>
    <d v="2014-05-12T00:00:00"/>
    <n v="194.25"/>
    <n v="5"/>
  </r>
  <r>
    <x v="1118"/>
    <d v="2014-05-12T00:00:00"/>
    <n v="8.64"/>
    <n v="5"/>
  </r>
  <r>
    <x v="1118"/>
    <d v="2014-05-12T00:00:00"/>
    <n v="872.32"/>
    <n v="5"/>
  </r>
  <r>
    <x v="1119"/>
    <d v="2017-02-08T00:00:00"/>
    <n v="243.99199999999999"/>
    <n v="3"/>
  </r>
  <r>
    <x v="1119"/>
    <d v="2017-02-08T00:00:00"/>
    <n v="7.12"/>
    <n v="3"/>
  </r>
  <r>
    <x v="893"/>
    <d v="2014-04-22T00:00:00"/>
    <n v="2.6880000000000002"/>
    <n v="4"/>
  </r>
  <r>
    <x v="893"/>
    <d v="2014-04-22T00:00:00"/>
    <n v="317.05799999999999"/>
    <n v="4"/>
  </r>
  <r>
    <x v="893"/>
    <d v="2014-04-22T00:00:00"/>
    <n v="149.352"/>
    <n v="4"/>
  </r>
  <r>
    <x v="893"/>
    <d v="2014-04-22T00:00:00"/>
    <n v="227.976"/>
    <n v="4"/>
  </r>
  <r>
    <x v="1120"/>
    <d v="2016-05-16T00:00:00"/>
    <n v="11.96"/>
    <n v="6"/>
  </r>
  <r>
    <x v="882"/>
    <d v="2016-11-30T00:00:00"/>
    <n v="563.4"/>
    <n v="5"/>
  </r>
  <r>
    <x v="882"/>
    <d v="2016-11-30T00:00:00"/>
    <n v="319.92"/>
    <n v="5"/>
  </r>
  <r>
    <x v="448"/>
    <d v="2017-03-08T00:00:00"/>
    <n v="1049.44"/>
    <n v="5"/>
  </r>
  <r>
    <x v="448"/>
    <d v="2017-03-08T00:00:00"/>
    <n v="170.352"/>
    <n v="5"/>
  </r>
  <r>
    <x v="401"/>
    <d v="2015-12-11T00:00:00"/>
    <n v="173.94"/>
    <n v="5"/>
  </r>
  <r>
    <x v="57"/>
    <d v="2014-08-30T00:00:00"/>
    <n v="1007.944"/>
    <n v="5"/>
  </r>
  <r>
    <x v="334"/>
    <d v="2016-10-22T00:00:00"/>
    <n v="6.68"/>
    <n v="0"/>
  </r>
  <r>
    <x v="334"/>
    <d v="2016-10-22T00:00:00"/>
    <n v="8.34"/>
    <n v="0"/>
  </r>
  <r>
    <x v="334"/>
    <d v="2016-10-22T00:00:00"/>
    <n v="101.94"/>
    <n v="0"/>
  </r>
  <r>
    <x v="1121"/>
    <d v="2016-08-11T00:00:00"/>
    <n v="179.97"/>
    <n v="4"/>
  </r>
  <r>
    <x v="247"/>
    <d v="2017-07-27T00:00:00"/>
    <n v="101.94"/>
    <n v="6"/>
  </r>
  <r>
    <x v="247"/>
    <d v="2017-07-27T00:00:00"/>
    <n v="271.95999999999998"/>
    <n v="6"/>
  </r>
  <r>
    <x v="247"/>
    <d v="2017-07-27T00:00:00"/>
    <n v="8.8000000000000007"/>
    <n v="6"/>
  </r>
  <r>
    <x v="247"/>
    <d v="2017-07-27T00:00:00"/>
    <n v="19.68"/>
    <n v="6"/>
  </r>
  <r>
    <x v="247"/>
    <d v="2017-07-27T00:00:00"/>
    <n v="302.94"/>
    <n v="6"/>
  </r>
  <r>
    <x v="247"/>
    <d v="2017-07-27T00:00:00"/>
    <n v="14.94"/>
    <n v="6"/>
  </r>
  <r>
    <x v="247"/>
    <d v="2017-07-27T00:00:00"/>
    <n v="231.72"/>
    <n v="6"/>
  </r>
  <r>
    <x v="895"/>
    <d v="2014-03-26T00:00:00"/>
    <n v="9.9120000000000008"/>
    <n v="3"/>
  </r>
  <r>
    <x v="28"/>
    <d v="2015-05-06T00:00:00"/>
    <n v="34.65"/>
    <n v="6"/>
  </r>
  <r>
    <x v="28"/>
    <d v="2015-05-06T00:00:00"/>
    <n v="19.8"/>
    <n v="6"/>
  </r>
  <r>
    <x v="902"/>
    <d v="2016-06-16T00:00:00"/>
    <n v="33.567999999999998"/>
    <n v="3"/>
  </r>
  <r>
    <x v="126"/>
    <d v="2015-05-11T00:00:00"/>
    <n v="125.93"/>
    <n v="7"/>
  </r>
  <r>
    <x v="756"/>
    <d v="2017-04-26T00:00:00"/>
    <n v="11.76"/>
    <n v="3"/>
  </r>
  <r>
    <x v="756"/>
    <d v="2017-04-26T00:00:00"/>
    <n v="5.3440000000000003"/>
    <n v="3"/>
  </r>
  <r>
    <x v="571"/>
    <d v="2014-06-12T00:00:00"/>
    <n v="1.365"/>
    <n v="6"/>
  </r>
  <r>
    <x v="571"/>
    <d v="2014-06-12T00:00:00"/>
    <n v="62.015999999999998"/>
    <n v="6"/>
  </r>
  <r>
    <x v="267"/>
    <d v="2014-12-07T00:00:00"/>
    <n v="60.72"/>
    <n v="5"/>
  </r>
  <r>
    <x v="267"/>
    <d v="2014-12-07T00:00:00"/>
    <n v="146.82"/>
    <n v="5"/>
  </r>
  <r>
    <x v="267"/>
    <d v="2014-12-07T00:00:00"/>
    <n v="239.84"/>
    <n v="5"/>
  </r>
  <r>
    <x v="267"/>
    <d v="2014-12-07T00:00:00"/>
    <n v="15.66"/>
    <n v="5"/>
  </r>
  <r>
    <x v="48"/>
    <d v="2017-06-20T00:00:00"/>
    <n v="146.352"/>
    <n v="3"/>
  </r>
  <r>
    <x v="439"/>
    <d v="2016-05-31T00:00:00"/>
    <n v="5.94"/>
    <n v="5"/>
  </r>
  <r>
    <x v="439"/>
    <d v="2016-05-31T00:00:00"/>
    <n v="45.36"/>
    <n v="5"/>
  </r>
  <r>
    <x v="439"/>
    <d v="2016-05-31T00:00:00"/>
    <n v="211.16800000000001"/>
    <n v="5"/>
  </r>
  <r>
    <x v="439"/>
    <d v="2016-05-31T00:00:00"/>
    <n v="484.70400000000001"/>
    <n v="5"/>
  </r>
  <r>
    <x v="439"/>
    <d v="2016-05-31T00:00:00"/>
    <n v="371.976"/>
    <n v="5"/>
  </r>
  <r>
    <x v="293"/>
    <d v="2015-10-03T00:00:00"/>
    <n v="89.82"/>
    <n v="0"/>
  </r>
  <r>
    <x v="202"/>
    <d v="2016-10-22T00:00:00"/>
    <n v="19.295999999999999"/>
    <n v="2"/>
  </r>
  <r>
    <x v="1122"/>
    <d v="2015-04-28T00:00:00"/>
    <n v="191.96"/>
    <n v="7"/>
  </r>
  <r>
    <x v="1122"/>
    <d v="2015-04-28T00:00:00"/>
    <n v="21.3"/>
    <n v="7"/>
  </r>
  <r>
    <x v="1122"/>
    <d v="2015-04-28T00:00:00"/>
    <n v="469.95"/>
    <n v="7"/>
  </r>
  <r>
    <x v="1122"/>
    <d v="2015-04-28T00:00:00"/>
    <n v="209.88"/>
    <n v="7"/>
  </r>
  <r>
    <x v="26"/>
    <d v="2016-06-19T00:00:00"/>
    <n v="239.666"/>
    <n v="2"/>
  </r>
  <r>
    <x v="26"/>
    <d v="2016-06-19T00:00:00"/>
    <n v="22.5"/>
    <n v="2"/>
  </r>
  <r>
    <x v="26"/>
    <d v="2016-06-19T00:00:00"/>
    <n v="219.84"/>
    <n v="2"/>
  </r>
  <r>
    <x v="1123"/>
    <d v="2017-01-18T00:00:00"/>
    <n v="32.4"/>
    <n v="5"/>
  </r>
  <r>
    <x v="1123"/>
    <d v="2017-01-18T00:00:00"/>
    <n v="209.94"/>
    <n v="5"/>
  </r>
  <r>
    <x v="1123"/>
    <d v="2017-01-18T00:00:00"/>
    <n v="4164.05"/>
    <n v="5"/>
  </r>
  <r>
    <x v="1123"/>
    <d v="2017-01-18T00:00:00"/>
    <n v="212.94"/>
    <n v="5"/>
  </r>
  <r>
    <x v="1124"/>
    <d v="2014-09-09T00:00:00"/>
    <n v="41.88"/>
    <n v="3"/>
  </r>
  <r>
    <x v="1124"/>
    <d v="2014-09-09T00:00:00"/>
    <n v="58.48"/>
    <n v="3"/>
  </r>
  <r>
    <x v="1125"/>
    <d v="2015-01-23T00:00:00"/>
    <n v="102.438"/>
    <n v="4"/>
  </r>
  <r>
    <x v="1125"/>
    <d v="2015-01-23T00:00:00"/>
    <n v="199.304"/>
    <n v="4"/>
  </r>
  <r>
    <x v="637"/>
    <d v="2014-12-21T00:00:00"/>
    <n v="6999.96"/>
    <n v="7"/>
  </r>
  <r>
    <x v="236"/>
    <d v="2014-05-27T00:00:00"/>
    <n v="12.96"/>
    <n v="4"/>
  </r>
  <r>
    <x v="444"/>
    <d v="2015-09-22T00:00:00"/>
    <n v="279.86"/>
    <n v="3"/>
  </r>
  <r>
    <x v="652"/>
    <d v="2015-10-06T00:00:00"/>
    <n v="7.38"/>
    <n v="4"/>
  </r>
  <r>
    <x v="591"/>
    <d v="2016-12-30T00:00:00"/>
    <n v="698.35199999999998"/>
    <n v="5"/>
  </r>
  <r>
    <x v="591"/>
    <d v="2016-12-30T00:00:00"/>
    <n v="1747.25"/>
    <n v="5"/>
  </r>
  <r>
    <x v="714"/>
    <d v="2016-05-08T00:00:00"/>
    <n v="54.48"/>
    <n v="2"/>
  </r>
  <r>
    <x v="1058"/>
    <d v="2016-10-24T00:00:00"/>
    <n v="199.99"/>
    <n v="0"/>
  </r>
  <r>
    <x v="636"/>
    <d v="2017-05-06T00:00:00"/>
    <n v="68.540999999999997"/>
    <n v="0"/>
  </r>
  <r>
    <x v="636"/>
    <d v="2017-05-06T00:00:00"/>
    <n v="627.16800000000001"/>
    <n v="0"/>
  </r>
  <r>
    <x v="636"/>
    <d v="2017-05-06T00:00:00"/>
    <n v="122.12"/>
    <n v="0"/>
  </r>
  <r>
    <x v="346"/>
    <d v="2017-11-30T00:00:00"/>
    <n v="6.99"/>
    <n v="3"/>
  </r>
  <r>
    <x v="346"/>
    <d v="2017-11-30T00:00:00"/>
    <n v="107.42400000000001"/>
    <n v="3"/>
  </r>
  <r>
    <x v="655"/>
    <d v="2014-11-02T00:00:00"/>
    <n v="1421.664"/>
    <n v="2"/>
  </r>
  <r>
    <x v="485"/>
    <d v="2017-08-09T00:00:00"/>
    <n v="125.88"/>
    <n v="4"/>
  </r>
  <r>
    <x v="485"/>
    <d v="2017-08-09T00:00:00"/>
    <n v="79.78"/>
    <n v="4"/>
  </r>
  <r>
    <x v="485"/>
    <d v="2017-08-09T00:00:00"/>
    <n v="133.19999999999999"/>
    <n v="4"/>
  </r>
  <r>
    <x v="544"/>
    <d v="2015-08-16T00:00:00"/>
    <n v="438.36799999999999"/>
    <n v="6"/>
  </r>
  <r>
    <x v="544"/>
    <d v="2015-08-16T00:00:00"/>
    <n v="139.94399999999999"/>
    <n v="6"/>
  </r>
  <r>
    <x v="544"/>
    <d v="2015-08-16T00:00:00"/>
    <n v="133.47200000000001"/>
    <n v="6"/>
  </r>
  <r>
    <x v="273"/>
    <d v="2016-12-21T00:00:00"/>
    <n v="564.19500000000005"/>
    <n v="6"/>
  </r>
  <r>
    <x v="273"/>
    <d v="2016-12-21T00:00:00"/>
    <n v="87.168000000000006"/>
    <n v="6"/>
  </r>
  <r>
    <x v="566"/>
    <d v="2017-09-11T00:00:00"/>
    <n v="42.616"/>
    <n v="3"/>
  </r>
  <r>
    <x v="566"/>
    <d v="2017-09-11T00:00:00"/>
    <n v="319.98399999999998"/>
    <n v="3"/>
  </r>
  <r>
    <x v="566"/>
    <d v="2017-09-11T00:00:00"/>
    <n v="45.92"/>
    <n v="3"/>
  </r>
  <r>
    <x v="566"/>
    <d v="2017-09-11T00:00:00"/>
    <n v="21.184000000000001"/>
    <n v="3"/>
  </r>
  <r>
    <x v="566"/>
    <d v="2017-09-11T00:00:00"/>
    <n v="20.736000000000001"/>
    <n v="3"/>
  </r>
  <r>
    <x v="566"/>
    <d v="2017-09-11T00:00:00"/>
    <n v="213.43"/>
    <n v="3"/>
  </r>
  <r>
    <x v="298"/>
    <d v="2017-02-27T00:00:00"/>
    <n v="333.57600000000002"/>
    <n v="7"/>
  </r>
  <r>
    <x v="298"/>
    <d v="2017-02-27T00:00:00"/>
    <n v="31.992000000000001"/>
    <n v="7"/>
  </r>
  <r>
    <x v="298"/>
    <d v="2017-02-27T00:00:00"/>
    <n v="51.167999999999999"/>
    <n v="7"/>
  </r>
  <r>
    <x v="298"/>
    <d v="2017-02-27T00:00:00"/>
    <n v="10.64"/>
    <n v="7"/>
  </r>
  <r>
    <x v="298"/>
    <d v="2017-02-27T00:00:00"/>
    <n v="68.703999999999994"/>
    <n v="7"/>
  </r>
  <r>
    <x v="298"/>
    <d v="2017-02-27T00:00:00"/>
    <n v="386.91"/>
    <n v="7"/>
  </r>
  <r>
    <x v="817"/>
    <d v="2015-08-10T00:00:00"/>
    <n v="39.659999999999997"/>
    <n v="2"/>
  </r>
  <r>
    <x v="817"/>
    <d v="2015-08-10T00:00:00"/>
    <n v="113.92"/>
    <n v="2"/>
  </r>
  <r>
    <x v="817"/>
    <d v="2015-08-10T00:00:00"/>
    <n v="447.86"/>
    <n v="2"/>
  </r>
  <r>
    <x v="42"/>
    <d v="2017-11-01T00:00:00"/>
    <n v="356.85"/>
    <n v="6"/>
  </r>
  <r>
    <x v="42"/>
    <d v="2017-11-01T00:00:00"/>
    <n v="251.58"/>
    <n v="6"/>
  </r>
  <r>
    <x v="217"/>
    <d v="2016-07-18T00:00:00"/>
    <n v="219.84"/>
    <n v="4"/>
  </r>
  <r>
    <x v="605"/>
    <d v="2017-05-14T00:00:00"/>
    <n v="42.85"/>
    <n v="2"/>
  </r>
  <r>
    <x v="605"/>
    <d v="2017-05-14T00:00:00"/>
    <n v="6.16"/>
    <n v="2"/>
  </r>
  <r>
    <x v="605"/>
    <d v="2017-05-14T00:00:00"/>
    <n v="17"/>
    <n v="2"/>
  </r>
  <r>
    <x v="605"/>
    <d v="2017-05-14T00:00:00"/>
    <n v="87.4"/>
    <n v="2"/>
  </r>
  <r>
    <x v="1126"/>
    <d v="2017-05-29T00:00:00"/>
    <n v="29.84"/>
    <n v="4"/>
  </r>
  <r>
    <x v="708"/>
    <d v="2014-08-27T00:00:00"/>
    <n v="49.567999999999998"/>
    <n v="4"/>
  </r>
  <r>
    <x v="862"/>
    <d v="2015-09-16T00:00:00"/>
    <n v="265.86"/>
    <n v="5"/>
  </r>
  <r>
    <x v="577"/>
    <d v="2015-09-12T00:00:00"/>
    <n v="67.959999999999994"/>
    <n v="7"/>
  </r>
  <r>
    <x v="84"/>
    <d v="2015-11-23T00:00:00"/>
    <n v="10.92"/>
    <n v="2"/>
  </r>
  <r>
    <x v="84"/>
    <d v="2015-11-23T00:00:00"/>
    <n v="83.9"/>
    <n v="2"/>
  </r>
  <r>
    <x v="84"/>
    <d v="2015-11-23T00:00:00"/>
    <n v="19.75"/>
    <n v="2"/>
  </r>
  <r>
    <x v="84"/>
    <d v="2015-11-23T00:00:00"/>
    <n v="393.54"/>
    <n v="2"/>
  </r>
  <r>
    <x v="984"/>
    <d v="2014-10-14T00:00:00"/>
    <n v="46.872"/>
    <n v="4"/>
  </r>
  <r>
    <x v="265"/>
    <d v="2017-09-07T00:00:00"/>
    <n v="10.9"/>
    <n v="5"/>
  </r>
  <r>
    <x v="265"/>
    <d v="2017-09-07T00:00:00"/>
    <n v="79.92"/>
    <n v="5"/>
  </r>
  <r>
    <x v="265"/>
    <d v="2017-09-07T00:00:00"/>
    <n v="146.82"/>
    <n v="5"/>
  </r>
  <r>
    <x v="316"/>
    <d v="2017-01-02T00:00:00"/>
    <n v="3.6"/>
    <n v="1"/>
  </r>
  <r>
    <x v="1127"/>
    <d v="2014-11-10T00:00:00"/>
    <n v="20.04"/>
    <n v="5"/>
  </r>
  <r>
    <x v="999"/>
    <d v="2015-12-22T00:00:00"/>
    <n v="180.01599999999999"/>
    <n v="5"/>
  </r>
  <r>
    <x v="999"/>
    <d v="2015-12-22T00:00:00"/>
    <n v="41.552"/>
    <n v="5"/>
  </r>
  <r>
    <x v="999"/>
    <d v="2015-12-22T00:00:00"/>
    <n v="13.12"/>
    <n v="5"/>
  </r>
  <r>
    <x v="264"/>
    <d v="2015-05-21T00:00:00"/>
    <n v="1117.92"/>
    <n v="7"/>
  </r>
  <r>
    <x v="434"/>
    <d v="2017-03-15T00:00:00"/>
    <n v="111.96"/>
    <n v="5"/>
  </r>
  <r>
    <x v="574"/>
    <d v="2017-12-09T00:00:00"/>
    <n v="12.16"/>
    <n v="7"/>
  </r>
  <r>
    <x v="688"/>
    <d v="2017-08-05T00:00:00"/>
    <n v="17.52"/>
    <n v="5"/>
  </r>
  <r>
    <x v="688"/>
    <d v="2017-08-05T00:00:00"/>
    <n v="155.88"/>
    <n v="5"/>
  </r>
  <r>
    <x v="940"/>
    <d v="2017-08-13T00:00:00"/>
    <n v="477.51"/>
    <n v="2"/>
  </r>
  <r>
    <x v="1035"/>
    <d v="2017-10-02T00:00:00"/>
    <n v="164.88"/>
    <n v="2"/>
  </r>
  <r>
    <x v="372"/>
    <d v="2016-08-30T00:00:00"/>
    <n v="47.97"/>
    <n v="4"/>
  </r>
  <r>
    <x v="499"/>
    <d v="2016-12-07T00:00:00"/>
    <n v="415.17599999999999"/>
    <n v="5"/>
  </r>
  <r>
    <x v="499"/>
    <d v="2016-12-07T00:00:00"/>
    <n v="35.231999999999999"/>
    <n v="5"/>
  </r>
  <r>
    <x v="499"/>
    <d v="2016-12-07T00:00:00"/>
    <n v="54.96"/>
    <n v="5"/>
  </r>
  <r>
    <x v="247"/>
    <d v="2017-07-25T00:00:00"/>
    <n v="16.34"/>
    <n v="4"/>
  </r>
  <r>
    <x v="247"/>
    <d v="2017-07-25T00:00:00"/>
    <n v="225.29599999999999"/>
    <n v="4"/>
  </r>
  <r>
    <x v="247"/>
    <d v="2017-07-25T00:00:00"/>
    <n v="50.351999999999997"/>
    <n v="4"/>
  </r>
  <r>
    <x v="1128"/>
    <d v="2015-05-24T00:00:00"/>
    <n v="163.136"/>
    <n v="4"/>
  </r>
  <r>
    <x v="1128"/>
    <d v="2015-05-24T00:00:00"/>
    <n v="6.4080000000000004"/>
    <n v="4"/>
  </r>
  <r>
    <x v="537"/>
    <d v="2015-06-28T00:00:00"/>
    <n v="217.584"/>
    <n v="5"/>
  </r>
  <r>
    <x v="537"/>
    <d v="2015-06-28T00:00:00"/>
    <n v="5.43"/>
    <n v="5"/>
  </r>
  <r>
    <x v="537"/>
    <d v="2015-06-28T00:00:00"/>
    <n v="143.976"/>
    <n v="5"/>
  </r>
  <r>
    <x v="545"/>
    <d v="2016-09-15T00:00:00"/>
    <n v="519.67999999999995"/>
    <n v="5"/>
  </r>
  <r>
    <x v="140"/>
    <d v="2014-04-18T00:00:00"/>
    <n v="7.83"/>
    <n v="5"/>
  </r>
  <r>
    <x v="716"/>
    <d v="2015-11-19T00:00:00"/>
    <n v="883.84"/>
    <n v="5"/>
  </r>
  <r>
    <x v="716"/>
    <d v="2015-11-19T00:00:00"/>
    <n v="230.352"/>
    <n v="5"/>
  </r>
  <r>
    <x v="10"/>
    <d v="2016-12-12T00:00:00"/>
    <n v="273.92"/>
    <n v="3"/>
  </r>
  <r>
    <x v="239"/>
    <d v="2017-08-21T00:00:00"/>
    <n v="9.9120000000000008"/>
    <n v="3"/>
  </r>
  <r>
    <x v="818"/>
    <d v="2017-12-14T00:00:00"/>
    <n v="266.35199999999998"/>
    <n v="0"/>
  </r>
  <r>
    <x v="818"/>
    <d v="2017-12-14T00:00:00"/>
    <n v="56.328000000000003"/>
    <n v="0"/>
  </r>
  <r>
    <x v="818"/>
    <d v="2017-12-14T00:00:00"/>
    <n v="39.264000000000003"/>
    <n v="0"/>
  </r>
  <r>
    <x v="818"/>
    <d v="2017-12-14T00:00:00"/>
    <n v="95.231999999999999"/>
    <n v="0"/>
  </r>
  <r>
    <x v="145"/>
    <d v="2016-04-15T00:00:00"/>
    <n v="30"/>
    <n v="7"/>
  </r>
  <r>
    <x v="145"/>
    <d v="2016-04-15T00:00:00"/>
    <n v="25.92"/>
    <n v="7"/>
  </r>
  <r>
    <x v="145"/>
    <d v="2016-04-15T00:00:00"/>
    <n v="159.91999999999999"/>
    <n v="7"/>
  </r>
  <r>
    <x v="187"/>
    <d v="2016-12-19T00:00:00"/>
    <n v="34.944000000000003"/>
    <n v="3"/>
  </r>
  <r>
    <x v="20"/>
    <d v="2017-09-24T00:00:00"/>
    <n v="149.94999999999999"/>
    <n v="5"/>
  </r>
  <r>
    <x v="20"/>
    <d v="2017-09-24T00:00:00"/>
    <n v="23.32"/>
    <n v="5"/>
  </r>
  <r>
    <x v="20"/>
    <d v="2017-09-24T00:00:00"/>
    <n v="16.739999999999998"/>
    <n v="5"/>
  </r>
  <r>
    <x v="507"/>
    <d v="2017-09-06T00:00:00"/>
    <n v="14.82"/>
    <n v="2"/>
  </r>
  <r>
    <x v="128"/>
    <d v="2016-09-16T00:00:00"/>
    <n v="10.47"/>
    <n v="4"/>
  </r>
  <r>
    <x v="128"/>
    <d v="2016-09-16T00:00:00"/>
    <n v="11.07"/>
    <n v="4"/>
  </r>
  <r>
    <x v="128"/>
    <d v="2016-09-16T00:00:00"/>
    <n v="20.704000000000001"/>
    <n v="4"/>
  </r>
  <r>
    <x v="681"/>
    <d v="2017-08-15T00:00:00"/>
    <n v="177.2"/>
    <n v="5"/>
  </r>
  <r>
    <x v="255"/>
    <d v="2016-11-09T00:00:00"/>
    <n v="50.496000000000002"/>
    <n v="5"/>
  </r>
  <r>
    <x v="651"/>
    <d v="2015-06-20T00:00:00"/>
    <n v="6.1289999999999996"/>
    <n v="2"/>
  </r>
  <r>
    <x v="651"/>
    <d v="2015-06-20T00:00:00"/>
    <n v="643.13599999999997"/>
    <n v="2"/>
  </r>
  <r>
    <x v="651"/>
    <d v="2015-06-20T00:00:00"/>
    <n v="20.736000000000001"/>
    <n v="2"/>
  </r>
  <r>
    <x v="1129"/>
    <d v="2014-07-07T00:00:00"/>
    <n v="177.536"/>
    <n v="3"/>
  </r>
  <r>
    <x v="1129"/>
    <d v="2014-07-07T00:00:00"/>
    <n v="32.432000000000002"/>
    <n v="3"/>
  </r>
  <r>
    <x v="141"/>
    <d v="2015-12-25T00:00:00"/>
    <n v="11.696"/>
    <n v="5"/>
  </r>
  <r>
    <x v="344"/>
    <d v="2016-04-17T00:00:00"/>
    <n v="113.76"/>
    <n v="7"/>
  </r>
  <r>
    <x v="344"/>
    <d v="2016-04-17T00:00:00"/>
    <n v="579.51"/>
    <n v="7"/>
  </r>
  <r>
    <x v="344"/>
    <d v="2016-04-17T00:00:00"/>
    <n v="150.66"/>
    <n v="7"/>
  </r>
  <r>
    <x v="344"/>
    <d v="2016-04-17T00:00:00"/>
    <n v="48.031999999999996"/>
    <n v="7"/>
  </r>
  <r>
    <x v="542"/>
    <d v="2014-05-31T00:00:00"/>
    <n v="102.624"/>
    <n v="5"/>
  </r>
  <r>
    <x v="542"/>
    <d v="2014-05-31T00:00:00"/>
    <n v="359.77199999999999"/>
    <n v="5"/>
  </r>
  <r>
    <x v="542"/>
    <d v="2014-05-31T00:00:00"/>
    <n v="13.391999999999999"/>
    <n v="5"/>
  </r>
  <r>
    <x v="93"/>
    <d v="2017-07-11T00:00:00"/>
    <n v="122.136"/>
    <n v="5"/>
  </r>
  <r>
    <x v="1130"/>
    <d v="2015-02-20T00:00:00"/>
    <n v="35.880000000000003"/>
    <n v="4"/>
  </r>
  <r>
    <x v="116"/>
    <d v="2017-06-18T00:00:00"/>
    <n v="479.952"/>
    <n v="2"/>
  </r>
  <r>
    <x v="116"/>
    <d v="2017-06-18T00:00:00"/>
    <n v="23.92"/>
    <n v="2"/>
  </r>
  <r>
    <x v="40"/>
    <d v="2017-11-16T00:00:00"/>
    <n v="629.95000000000005"/>
    <n v="3"/>
  </r>
  <r>
    <x v="158"/>
    <d v="2017-12-15T00:00:00"/>
    <n v="14.952"/>
    <n v="4"/>
  </r>
  <r>
    <x v="158"/>
    <d v="2017-12-15T00:00:00"/>
    <n v="17.940000000000001"/>
    <n v="4"/>
  </r>
  <r>
    <x v="158"/>
    <d v="2017-12-15T00:00:00"/>
    <n v="116.98"/>
    <n v="4"/>
  </r>
  <r>
    <x v="933"/>
    <d v="2016-06-30T00:00:00"/>
    <n v="121.96"/>
    <n v="2"/>
  </r>
  <r>
    <x v="933"/>
    <d v="2016-06-30T00:00:00"/>
    <n v="8.74"/>
    <n v="2"/>
  </r>
  <r>
    <x v="933"/>
    <d v="2016-06-30T00:00:00"/>
    <n v="61.96"/>
    <n v="2"/>
  </r>
  <r>
    <x v="933"/>
    <d v="2016-06-30T00:00:00"/>
    <n v="7.96"/>
    <n v="2"/>
  </r>
  <r>
    <x v="933"/>
    <d v="2016-06-30T00:00:00"/>
    <n v="275.24"/>
    <n v="2"/>
  </r>
  <r>
    <x v="176"/>
    <d v="2017-09-19T00:00:00"/>
    <n v="47.4"/>
    <n v="4"/>
  </r>
  <r>
    <x v="176"/>
    <d v="2017-09-19T00:00:00"/>
    <n v="512.96"/>
    <n v="4"/>
  </r>
  <r>
    <x v="176"/>
    <d v="2017-09-19T00:00:00"/>
    <n v="395.94"/>
    <n v="4"/>
  </r>
  <r>
    <x v="176"/>
    <d v="2017-09-19T00:00:00"/>
    <n v="81.96"/>
    <n v="4"/>
  </r>
  <r>
    <x v="574"/>
    <d v="2017-12-08T00:00:00"/>
    <n v="32.776000000000003"/>
    <n v="6"/>
  </r>
  <r>
    <x v="337"/>
    <d v="2017-06-30T00:00:00"/>
    <n v="272.94"/>
    <n v="4"/>
  </r>
  <r>
    <x v="1131"/>
    <d v="2016-07-26T00:00:00"/>
    <n v="253.76400000000001"/>
    <n v="2"/>
  </r>
  <r>
    <x v="476"/>
    <d v="2016-09-08T00:00:00"/>
    <n v="29.24"/>
    <n v="6"/>
  </r>
  <r>
    <x v="476"/>
    <d v="2016-09-08T00:00:00"/>
    <n v="35.167999999999999"/>
    <n v="6"/>
  </r>
  <r>
    <x v="476"/>
    <d v="2016-09-08T00:00:00"/>
    <n v="1362.9"/>
    <n v="6"/>
  </r>
  <r>
    <x v="692"/>
    <d v="2017-04-24T00:00:00"/>
    <n v="317.05799999999999"/>
    <n v="4"/>
  </r>
  <r>
    <x v="692"/>
    <d v="2017-04-24T00:00:00"/>
    <n v="15.76"/>
    <n v="4"/>
  </r>
  <r>
    <x v="692"/>
    <d v="2017-04-24T00:00:00"/>
    <n v="14.56"/>
    <n v="4"/>
  </r>
  <r>
    <x v="1132"/>
    <d v="2014-08-16T00:00:00"/>
    <n v="196.21"/>
    <n v="4"/>
  </r>
  <r>
    <x v="20"/>
    <d v="2017-09-23T00:00:00"/>
    <n v="35.4"/>
    <n v="4"/>
  </r>
  <r>
    <x v="36"/>
    <d v="2017-12-13T00:00:00"/>
    <n v="419.4"/>
    <n v="4"/>
  </r>
  <r>
    <x v="36"/>
    <d v="2017-12-13T00:00:00"/>
    <n v="13.005000000000001"/>
    <n v="4"/>
  </r>
  <r>
    <x v="255"/>
    <d v="2016-11-08T00:00:00"/>
    <n v="7.7119999999999997"/>
    <n v="4"/>
  </r>
  <r>
    <x v="255"/>
    <d v="2016-11-08T00:00:00"/>
    <n v="4.1760000000000002"/>
    <n v="4"/>
  </r>
  <r>
    <x v="255"/>
    <d v="2016-11-08T00:00:00"/>
    <n v="38.880000000000003"/>
    <n v="4"/>
  </r>
  <r>
    <x v="370"/>
    <d v="2015-04-04T00:00:00"/>
    <n v="17.64"/>
    <n v="6"/>
  </r>
  <r>
    <x v="66"/>
    <d v="2016-09-11T00:00:00"/>
    <n v="93.456000000000003"/>
    <n v="6"/>
  </r>
  <r>
    <x v="480"/>
    <d v="2017-02-01T00:00:00"/>
    <n v="449.91"/>
    <n v="4"/>
  </r>
  <r>
    <x v="325"/>
    <d v="2016-09-08T00:00:00"/>
    <n v="344.94"/>
    <n v="5"/>
  </r>
  <r>
    <x v="325"/>
    <d v="2016-09-08T00:00:00"/>
    <n v="14.76"/>
    <n v="5"/>
  </r>
  <r>
    <x v="325"/>
    <d v="2016-09-08T00:00:00"/>
    <n v="12.76"/>
    <n v="5"/>
  </r>
  <r>
    <x v="325"/>
    <d v="2016-09-08T00:00:00"/>
    <n v="58.48"/>
    <n v="5"/>
  </r>
  <r>
    <x v="801"/>
    <d v="2017-07-28T00:00:00"/>
    <n v="20.096"/>
    <n v="3"/>
  </r>
  <r>
    <x v="801"/>
    <d v="2017-07-28T00:00:00"/>
    <n v="37.752000000000002"/>
    <n v="3"/>
  </r>
  <r>
    <x v="801"/>
    <d v="2017-07-28T00:00:00"/>
    <n v="138.58799999999999"/>
    <n v="3"/>
  </r>
  <r>
    <x v="801"/>
    <d v="2017-07-28T00:00:00"/>
    <n v="259.92"/>
    <n v="3"/>
  </r>
  <r>
    <x v="801"/>
    <d v="2017-07-28T00:00:00"/>
    <n v="20.736000000000001"/>
    <n v="3"/>
  </r>
  <r>
    <x v="1025"/>
    <d v="2015-09-20T00:00:00"/>
    <n v="129.93"/>
    <n v="7"/>
  </r>
  <r>
    <x v="1025"/>
    <d v="2015-09-20T00:00:00"/>
    <n v="69.930000000000007"/>
    <n v="7"/>
  </r>
  <r>
    <x v="69"/>
    <d v="2015-09-09T00:00:00"/>
    <n v="140.73599999999999"/>
    <n v="2"/>
  </r>
  <r>
    <x v="78"/>
    <d v="2016-11-17T00:00:00"/>
    <n v="8.32"/>
    <n v="1"/>
  </r>
  <r>
    <x v="340"/>
    <d v="2016-11-15T00:00:00"/>
    <n v="9.98"/>
    <n v="5"/>
  </r>
  <r>
    <x v="861"/>
    <d v="2014-08-18T00:00:00"/>
    <n v="62.94"/>
    <n v="3"/>
  </r>
  <r>
    <x v="547"/>
    <d v="2015-11-20T00:00:00"/>
    <n v="21.488"/>
    <n v="4"/>
  </r>
  <r>
    <x v="547"/>
    <d v="2015-11-20T00:00:00"/>
    <n v="239.976"/>
    <n v="4"/>
  </r>
  <r>
    <x v="547"/>
    <d v="2015-11-20T00:00:00"/>
    <n v="34.503999999999998"/>
    <n v="4"/>
  </r>
  <r>
    <x v="767"/>
    <d v="2015-08-25T00:00:00"/>
    <n v="20.103999999999999"/>
    <n v="0"/>
  </r>
  <r>
    <x v="767"/>
    <d v="2015-08-25T00:00:00"/>
    <n v="3.798"/>
    <n v="0"/>
  </r>
  <r>
    <x v="767"/>
    <d v="2015-08-25T00:00:00"/>
    <n v="7.88"/>
    <n v="0"/>
  </r>
  <r>
    <x v="591"/>
    <d v="2017-01-01T00:00:00"/>
    <n v="35.445"/>
    <n v="7"/>
  </r>
  <r>
    <x v="591"/>
    <d v="2017-01-01T00:00:00"/>
    <n v="269.97000000000003"/>
    <n v="7"/>
  </r>
  <r>
    <x v="591"/>
    <d v="2017-01-01T00:00:00"/>
    <n v="45.12"/>
    <n v="7"/>
  </r>
  <r>
    <x v="591"/>
    <d v="2017-01-01T00:00:00"/>
    <n v="100.8"/>
    <n v="7"/>
  </r>
  <r>
    <x v="591"/>
    <d v="2017-01-01T00:00:00"/>
    <n v="47.968000000000004"/>
    <n v="7"/>
  </r>
  <r>
    <x v="1083"/>
    <d v="2014-10-06T00:00:00"/>
    <n v="99.98"/>
    <n v="1"/>
  </r>
  <r>
    <x v="754"/>
    <d v="2014-11-25T00:00:00"/>
    <n v="9.9600000000000009"/>
    <n v="3"/>
  </r>
  <r>
    <x v="55"/>
    <d v="2017-12-29T00:00:00"/>
    <n v="3.8559999999999999"/>
    <n v="4"/>
  </r>
  <r>
    <x v="1054"/>
    <d v="2015-04-05T00:00:00"/>
    <n v="98.376000000000005"/>
    <n v="5"/>
  </r>
  <r>
    <x v="1054"/>
    <d v="2015-04-05T00:00:00"/>
    <n v="22.38"/>
    <n v="5"/>
  </r>
  <r>
    <x v="32"/>
    <d v="2017-09-15T00:00:00"/>
    <n v="3.8820000000000001"/>
    <n v="1"/>
  </r>
  <r>
    <x v="32"/>
    <d v="2017-09-15T00:00:00"/>
    <n v="12.585000000000001"/>
    <n v="1"/>
  </r>
  <r>
    <x v="32"/>
    <d v="2017-09-15T00:00:00"/>
    <n v="113.372"/>
    <n v="1"/>
  </r>
  <r>
    <x v="32"/>
    <d v="2017-09-15T00:00:00"/>
    <n v="18.312000000000001"/>
    <n v="1"/>
  </r>
  <r>
    <x v="32"/>
    <d v="2017-09-15T00:00:00"/>
    <n v="127.93600000000001"/>
    <n v="1"/>
  </r>
  <r>
    <x v="32"/>
    <d v="2017-09-15T00:00:00"/>
    <n v="241.17"/>
    <n v="1"/>
  </r>
  <r>
    <x v="1103"/>
    <d v="2014-06-21T00:00:00"/>
    <n v="6.24"/>
    <n v="4"/>
  </r>
  <r>
    <x v="1103"/>
    <d v="2014-06-21T00:00:00"/>
    <n v="17.899999999999999"/>
    <n v="4"/>
  </r>
  <r>
    <x v="1103"/>
    <d v="2014-06-21T00:00:00"/>
    <n v="3266.3760000000002"/>
    <n v="4"/>
  </r>
  <r>
    <x v="118"/>
    <d v="2018-01-01T00:00:00"/>
    <n v="1.68"/>
    <n v="4"/>
  </r>
  <r>
    <x v="118"/>
    <d v="2018-01-01T00:00:00"/>
    <n v="7.968"/>
    <n v="4"/>
  </r>
  <r>
    <x v="118"/>
    <d v="2018-01-01T00:00:00"/>
    <n v="113.372"/>
    <n v="4"/>
  </r>
  <r>
    <x v="118"/>
    <d v="2018-01-01T00:00:00"/>
    <n v="2.96"/>
    <n v="4"/>
  </r>
  <r>
    <x v="809"/>
    <d v="2017-11-07T00:00:00"/>
    <n v="168.1"/>
    <n v="5"/>
  </r>
  <r>
    <x v="396"/>
    <d v="2015-07-29T00:00:00"/>
    <n v="98.46"/>
    <n v="4"/>
  </r>
  <r>
    <x v="396"/>
    <d v="2015-07-29T00:00:00"/>
    <n v="358.58"/>
    <n v="4"/>
  </r>
  <r>
    <x v="825"/>
    <d v="2016-10-09T00:00:00"/>
    <n v="32.479999999999997"/>
    <n v="7"/>
  </r>
  <r>
    <x v="825"/>
    <d v="2016-10-09T00:00:00"/>
    <n v="17499.95"/>
    <n v="7"/>
  </r>
  <r>
    <x v="825"/>
    <d v="2016-10-09T00:00:00"/>
    <n v="735.98"/>
    <n v="7"/>
  </r>
  <r>
    <x v="825"/>
    <d v="2016-10-09T00:00:00"/>
    <n v="34.369999999999997"/>
    <n v="7"/>
  </r>
  <r>
    <x v="825"/>
    <d v="2016-10-09T00:00:00"/>
    <n v="33.96"/>
    <n v="7"/>
  </r>
  <r>
    <x v="435"/>
    <d v="2016-12-27T00:00:00"/>
    <n v="197.97"/>
    <n v="3"/>
  </r>
  <r>
    <x v="247"/>
    <d v="2017-07-27T00:00:00"/>
    <n v="17.48"/>
    <n v="6"/>
  </r>
  <r>
    <x v="1000"/>
    <d v="2015-10-17T00:00:00"/>
    <n v="8.016"/>
    <n v="7"/>
  </r>
  <r>
    <x v="163"/>
    <d v="2016-09-08T00:00:00"/>
    <n v="146.04"/>
    <n v="0"/>
  </r>
  <r>
    <x v="75"/>
    <d v="2016-11-24T00:00:00"/>
    <n v="27.88"/>
    <n v="4"/>
  </r>
  <r>
    <x v="453"/>
    <d v="2017-10-20T00:00:00"/>
    <n v="152.65"/>
    <n v="5"/>
  </r>
  <r>
    <x v="453"/>
    <d v="2017-10-20T00:00:00"/>
    <n v="22.72"/>
    <n v="5"/>
  </r>
  <r>
    <x v="382"/>
    <d v="2015-07-12T00:00:00"/>
    <n v="11.12"/>
    <n v="6"/>
  </r>
  <r>
    <x v="1119"/>
    <d v="2017-02-09T00:00:00"/>
    <n v="1640.7"/>
    <n v="4"/>
  </r>
  <r>
    <x v="1119"/>
    <d v="2017-02-09T00:00:00"/>
    <n v="371.2"/>
    <n v="4"/>
  </r>
  <r>
    <x v="401"/>
    <d v="2015-12-07T00:00:00"/>
    <n v="14.832000000000001"/>
    <n v="1"/>
  </r>
  <r>
    <x v="128"/>
    <d v="2016-09-17T00:00:00"/>
    <n v="20.7"/>
    <n v="5"/>
  </r>
  <r>
    <x v="128"/>
    <d v="2016-09-17T00:00:00"/>
    <n v="11.34"/>
    <n v="5"/>
  </r>
  <r>
    <x v="128"/>
    <d v="2016-09-17T00:00:00"/>
    <n v="67.900000000000006"/>
    <n v="5"/>
  </r>
  <r>
    <x v="128"/>
    <d v="2016-09-17T00:00:00"/>
    <n v="1059.1199999999999"/>
    <n v="5"/>
  </r>
  <r>
    <x v="522"/>
    <d v="2014-07-12T00:00:00"/>
    <n v="478.48"/>
    <n v="6"/>
  </r>
  <r>
    <x v="196"/>
    <d v="2016-05-14T00:00:00"/>
    <n v="32.04"/>
    <n v="5"/>
  </r>
  <r>
    <x v="427"/>
    <d v="2016-07-22T00:00:00"/>
    <n v="55.991999999999997"/>
    <n v="4"/>
  </r>
  <r>
    <x v="1133"/>
    <d v="2016-06-21T00:00:00"/>
    <n v="76.864000000000004"/>
    <n v="3"/>
  </r>
  <r>
    <x v="1019"/>
    <d v="2014-04-25T00:00:00"/>
    <n v="59.92"/>
    <n v="5"/>
  </r>
  <r>
    <x v="1134"/>
    <d v="2016-01-12T00:00:00"/>
    <n v="1565.88"/>
    <n v="4"/>
  </r>
  <r>
    <x v="1134"/>
    <d v="2016-01-12T00:00:00"/>
    <n v="106.05"/>
    <n v="4"/>
  </r>
  <r>
    <x v="333"/>
    <d v="2017-12-28T00:00:00"/>
    <n v="62.04"/>
    <n v="5"/>
  </r>
  <r>
    <x v="333"/>
    <d v="2017-12-28T00:00:00"/>
    <n v="494.97"/>
    <n v="5"/>
  </r>
  <r>
    <x v="333"/>
    <d v="2017-12-28T00:00:00"/>
    <n v="367.96"/>
    <n v="5"/>
  </r>
  <r>
    <x v="333"/>
    <d v="2017-12-28T00:00:00"/>
    <n v="44.96"/>
    <n v="5"/>
  </r>
  <r>
    <x v="333"/>
    <d v="2017-12-28T00:00:00"/>
    <n v="182.94"/>
    <n v="5"/>
  </r>
  <r>
    <x v="828"/>
    <d v="2017-04-22T00:00:00"/>
    <n v="28.14"/>
    <n v="5"/>
  </r>
  <r>
    <x v="828"/>
    <d v="2017-04-22T00:00:00"/>
    <n v="7.38"/>
    <n v="5"/>
  </r>
  <r>
    <x v="828"/>
    <d v="2017-04-22T00:00:00"/>
    <n v="10.9"/>
    <n v="5"/>
  </r>
  <r>
    <x v="828"/>
    <d v="2017-04-22T00:00:00"/>
    <n v="274.89"/>
    <n v="5"/>
  </r>
  <r>
    <x v="828"/>
    <d v="2017-04-22T00:00:00"/>
    <n v="23.04"/>
    <n v="5"/>
  </r>
  <r>
    <x v="828"/>
    <d v="2017-04-22T00:00:00"/>
    <n v="218.352"/>
    <n v="5"/>
  </r>
  <r>
    <x v="98"/>
    <d v="2017-12-08T00:00:00"/>
    <n v="10.368"/>
    <n v="7"/>
  </r>
  <r>
    <x v="1038"/>
    <d v="2016-08-28T00:00:00"/>
    <n v="12.672000000000001"/>
    <n v="7"/>
  </r>
  <r>
    <x v="1038"/>
    <d v="2016-08-28T00:00:00"/>
    <n v="91.96"/>
    <n v="7"/>
  </r>
  <r>
    <x v="1038"/>
    <d v="2016-08-28T00:00:00"/>
    <n v="254.97"/>
    <n v="7"/>
  </r>
  <r>
    <x v="1038"/>
    <d v="2016-08-28T00:00:00"/>
    <n v="31.984000000000002"/>
    <n v="7"/>
  </r>
  <r>
    <x v="1038"/>
    <d v="2016-08-28T00:00:00"/>
    <n v="2887.056"/>
    <n v="7"/>
  </r>
  <r>
    <x v="1038"/>
    <d v="2016-08-28T00:00:00"/>
    <n v="12.96"/>
    <n v="7"/>
  </r>
  <r>
    <x v="1038"/>
    <d v="2016-08-28T00:00:00"/>
    <n v="47.52"/>
    <n v="7"/>
  </r>
  <r>
    <x v="5"/>
    <d v="2016-12-08T00:00:00"/>
    <n v="11.952"/>
    <n v="3"/>
  </r>
  <r>
    <x v="1135"/>
    <d v="2015-12-19T00:00:00"/>
    <n v="4.9800000000000004"/>
    <n v="3"/>
  </r>
  <r>
    <x v="1136"/>
    <d v="2014-10-22T00:00:00"/>
    <n v="10.78"/>
    <n v="5"/>
  </r>
  <r>
    <x v="1136"/>
    <d v="2014-10-22T00:00:00"/>
    <n v="119.976"/>
    <n v="5"/>
  </r>
  <r>
    <x v="66"/>
    <d v="2016-09-10T00:00:00"/>
    <n v="25.06"/>
    <n v="5"/>
  </r>
  <r>
    <x v="66"/>
    <d v="2016-09-10T00:00:00"/>
    <n v="1652.94"/>
    <n v="5"/>
  </r>
  <r>
    <x v="54"/>
    <d v="2015-10-15T00:00:00"/>
    <n v="131.376"/>
    <n v="0"/>
  </r>
  <r>
    <x v="54"/>
    <d v="2015-10-15T00:00:00"/>
    <n v="5.3440000000000003"/>
    <n v="0"/>
  </r>
  <r>
    <x v="494"/>
    <d v="2015-12-05T00:00:00"/>
    <n v="2003.92"/>
    <n v="4"/>
  </r>
  <r>
    <x v="494"/>
    <d v="2015-12-05T00:00:00"/>
    <n v="32.4"/>
    <n v="4"/>
  </r>
  <r>
    <x v="494"/>
    <d v="2015-12-05T00:00:00"/>
    <n v="1913.4"/>
    <n v="4"/>
  </r>
  <r>
    <x v="494"/>
    <d v="2015-12-05T00:00:00"/>
    <n v="146.72999999999999"/>
    <n v="4"/>
  </r>
  <r>
    <x v="494"/>
    <d v="2015-12-05T00:00:00"/>
    <n v="114.2"/>
    <n v="4"/>
  </r>
  <r>
    <x v="72"/>
    <d v="2015-06-04T00:00:00"/>
    <n v="2567.84"/>
    <n v="4"/>
  </r>
  <r>
    <x v="18"/>
    <d v="2017-09-17T00:00:00"/>
    <n v="37.055999999999997"/>
    <n v="7"/>
  </r>
  <r>
    <x v="18"/>
    <d v="2017-09-17T00:00:00"/>
    <n v="259.89600000000002"/>
    <n v="7"/>
  </r>
  <r>
    <x v="1018"/>
    <d v="2017-05-02T00:00:00"/>
    <n v="19.05"/>
    <n v="7"/>
  </r>
  <r>
    <x v="1018"/>
    <d v="2017-05-02T00:00:00"/>
    <n v="73.343999999999994"/>
    <n v="7"/>
  </r>
  <r>
    <x v="67"/>
    <d v="2017-09-22T00:00:00"/>
    <n v="95.68"/>
    <n v="4"/>
  </r>
  <r>
    <x v="67"/>
    <d v="2017-09-22T00:00:00"/>
    <n v="50.96"/>
    <n v="4"/>
  </r>
  <r>
    <x v="67"/>
    <d v="2017-09-22T00:00:00"/>
    <n v="113.94"/>
    <n v="4"/>
  </r>
  <r>
    <x v="67"/>
    <d v="2017-09-22T00:00:00"/>
    <n v="25.92"/>
    <n v="4"/>
  </r>
  <r>
    <x v="67"/>
    <d v="2017-09-22T00:00:00"/>
    <n v="20.32"/>
    <n v="4"/>
  </r>
  <r>
    <x v="67"/>
    <d v="2017-09-22T00:00:00"/>
    <n v="411.98"/>
    <n v="4"/>
  </r>
  <r>
    <x v="67"/>
    <d v="2017-09-22T00:00:00"/>
    <n v="34.479999999999997"/>
    <n v="4"/>
  </r>
  <r>
    <x v="67"/>
    <d v="2017-09-22T00:00:00"/>
    <n v="244.55"/>
    <n v="4"/>
  </r>
  <r>
    <x v="239"/>
    <d v="2017-08-25T00:00:00"/>
    <n v="10.782"/>
    <n v="7"/>
  </r>
  <r>
    <x v="1137"/>
    <d v="2015-05-26T00:00:00"/>
    <n v="602.65099999999995"/>
    <n v="2"/>
  </r>
  <r>
    <x v="1137"/>
    <d v="2015-05-26T00:00:00"/>
    <n v="7.6559999999999997"/>
    <n v="2"/>
  </r>
  <r>
    <x v="69"/>
    <d v="2015-09-11T00:00:00"/>
    <n v="559.92999999999995"/>
    <n v="4"/>
  </r>
  <r>
    <x v="1138"/>
    <d v="2017-07-24T00:00:00"/>
    <n v="2399.96"/>
    <n v="0"/>
  </r>
  <r>
    <x v="265"/>
    <d v="2017-09-08T00:00:00"/>
    <n v="16"/>
    <n v="6"/>
  </r>
  <r>
    <x v="265"/>
    <d v="2017-09-08T00:00:00"/>
    <n v="5.5880000000000001"/>
    <n v="6"/>
  </r>
  <r>
    <x v="265"/>
    <d v="2017-09-08T00:00:00"/>
    <n v="235.92"/>
    <n v="6"/>
  </r>
  <r>
    <x v="1139"/>
    <d v="2017-12-08T00:00:00"/>
    <n v="10.68"/>
    <n v="2"/>
  </r>
  <r>
    <x v="970"/>
    <d v="2017-05-20T00:00:00"/>
    <n v="41.28"/>
    <n v="0"/>
  </r>
  <r>
    <x v="719"/>
    <d v="2016-10-03T00:00:00"/>
    <n v="1001.5839999999999"/>
    <n v="6"/>
  </r>
  <r>
    <x v="390"/>
    <d v="2017-12-15T00:00:00"/>
    <n v="14.76"/>
    <n v="5"/>
  </r>
  <r>
    <x v="105"/>
    <d v="2014-09-18T00:00:00"/>
    <n v="2.5019999999999998"/>
    <n v="5"/>
  </r>
  <r>
    <x v="570"/>
    <d v="2017-08-02T00:00:00"/>
    <n v="115.96"/>
    <n v="4"/>
  </r>
  <r>
    <x v="380"/>
    <d v="2017-08-05T00:00:00"/>
    <n v="186.54"/>
    <n v="4"/>
  </r>
  <r>
    <x v="742"/>
    <d v="2017-05-05T00:00:00"/>
    <n v="159.56"/>
    <n v="3"/>
  </r>
  <r>
    <x v="822"/>
    <d v="2015-06-16T00:00:00"/>
    <n v="55.984000000000002"/>
    <n v="4"/>
  </r>
  <r>
    <x v="1092"/>
    <d v="2014-12-29T00:00:00"/>
    <n v="132.16"/>
    <n v="7"/>
  </r>
  <r>
    <x v="1092"/>
    <d v="2014-12-29T00:00:00"/>
    <n v="17.904"/>
    <n v="7"/>
  </r>
  <r>
    <x v="1092"/>
    <d v="2014-12-29T00:00:00"/>
    <n v="124.032"/>
    <n v="7"/>
  </r>
  <r>
    <x v="757"/>
    <d v="2014-12-21T00:00:00"/>
    <n v="1403.92"/>
    <n v="5"/>
  </r>
  <r>
    <x v="949"/>
    <d v="2016-04-18T00:00:00"/>
    <n v="28.8"/>
    <n v="2"/>
  </r>
  <r>
    <x v="1033"/>
    <d v="2015-05-28T00:00:00"/>
    <n v="24.588000000000001"/>
    <n v="7"/>
  </r>
  <r>
    <x v="425"/>
    <d v="2017-03-02T00:00:00"/>
    <n v="356.79"/>
    <n v="4"/>
  </r>
  <r>
    <x v="1095"/>
    <d v="2017-04-10T00:00:00"/>
    <n v="16.98"/>
    <n v="6"/>
  </r>
  <r>
    <x v="200"/>
    <d v="2015-03-19T00:00:00"/>
    <n v="491.55"/>
    <n v="3"/>
  </r>
  <r>
    <x v="200"/>
    <d v="2015-03-19T00:00:00"/>
    <n v="7.38"/>
    <n v="3"/>
  </r>
  <r>
    <x v="671"/>
    <d v="2015-12-04T00:00:00"/>
    <n v="23.66"/>
    <n v="4"/>
  </r>
  <r>
    <x v="671"/>
    <d v="2015-12-04T00:00:00"/>
    <n v="681.40800000000002"/>
    <n v="4"/>
  </r>
  <r>
    <x v="1063"/>
    <d v="2016-08-03T00:00:00"/>
    <n v="18.899999999999999"/>
    <n v="6"/>
  </r>
  <r>
    <x v="660"/>
    <d v="2016-06-25T00:00:00"/>
    <n v="93.68"/>
    <n v="2"/>
  </r>
  <r>
    <x v="660"/>
    <d v="2016-06-25T00:00:00"/>
    <n v="21.93"/>
    <n v="2"/>
  </r>
  <r>
    <x v="660"/>
    <d v="2016-06-25T00:00:00"/>
    <n v="862.34400000000005"/>
    <n v="2"/>
  </r>
  <r>
    <x v="660"/>
    <d v="2016-06-25T00:00:00"/>
    <n v="19.98"/>
    <n v="2"/>
  </r>
  <r>
    <x v="685"/>
    <d v="2014-07-18T00:00:00"/>
    <n v="13.494"/>
    <n v="4"/>
  </r>
  <r>
    <x v="685"/>
    <d v="2014-07-18T00:00:00"/>
    <n v="23.988"/>
    <n v="4"/>
  </r>
  <r>
    <x v="685"/>
    <d v="2014-07-18T00:00:00"/>
    <n v="31.984000000000002"/>
    <n v="4"/>
  </r>
  <r>
    <x v="685"/>
    <d v="2014-07-18T00:00:00"/>
    <n v="41.584000000000003"/>
    <n v="4"/>
  </r>
  <r>
    <x v="331"/>
    <d v="2017-12-03T00:00:00"/>
    <n v="95.975999999999999"/>
    <n v="3"/>
  </r>
  <r>
    <x v="476"/>
    <d v="2016-09-04T00:00:00"/>
    <n v="84.272000000000006"/>
    <n v="2"/>
  </r>
  <r>
    <x v="347"/>
    <d v="2014-06-15T00:00:00"/>
    <n v="36.543999999999997"/>
    <n v="0"/>
  </r>
  <r>
    <x v="731"/>
    <d v="2016-11-09T00:00:00"/>
    <n v="479.72"/>
    <n v="4"/>
  </r>
  <r>
    <x v="337"/>
    <d v="2017-06-30T00:00:00"/>
    <n v="102.36799999999999"/>
    <n v="4"/>
  </r>
  <r>
    <x v="337"/>
    <d v="2017-06-30T00:00:00"/>
    <n v="28.4"/>
    <n v="4"/>
  </r>
  <r>
    <x v="337"/>
    <d v="2017-06-30T00:00:00"/>
    <n v="713.88"/>
    <n v="4"/>
  </r>
  <r>
    <x v="337"/>
    <d v="2017-06-30T00:00:00"/>
    <n v="68.52"/>
    <n v="4"/>
  </r>
  <r>
    <x v="396"/>
    <d v="2015-07-30T00:00:00"/>
    <n v="623.96"/>
    <n v="5"/>
  </r>
  <r>
    <x v="866"/>
    <d v="2014-09-27T00:00:00"/>
    <n v="11.12"/>
    <n v="4"/>
  </r>
  <r>
    <x v="957"/>
    <d v="2016-10-04T00:00:00"/>
    <n v="523.91999999999996"/>
    <n v="4"/>
  </r>
  <r>
    <x v="529"/>
    <d v="2015-11-13T00:00:00"/>
    <n v="2.48"/>
    <n v="4"/>
  </r>
  <r>
    <x v="336"/>
    <d v="2015-04-29T00:00:00"/>
    <n v="221.024"/>
    <n v="4"/>
  </r>
  <r>
    <x v="336"/>
    <d v="2015-04-29T00:00:00"/>
    <n v="128.05799999999999"/>
    <n v="4"/>
  </r>
  <r>
    <x v="125"/>
    <d v="2017-11-19T00:00:00"/>
    <n v="58.408000000000001"/>
    <n v="0"/>
  </r>
  <r>
    <x v="125"/>
    <d v="2017-11-19T00:00:00"/>
    <n v="79.974000000000004"/>
    <n v="0"/>
  </r>
  <r>
    <x v="314"/>
    <d v="2015-11-24T00:00:00"/>
    <n v="479.988"/>
    <n v="4"/>
  </r>
  <r>
    <x v="652"/>
    <d v="2015-10-03T00:00:00"/>
    <n v="11.808"/>
    <n v="1"/>
  </r>
  <r>
    <x v="652"/>
    <d v="2015-10-03T00:00:00"/>
    <n v="53.567999999999998"/>
    <n v="1"/>
  </r>
  <r>
    <x v="652"/>
    <d v="2015-10-03T00:00:00"/>
    <n v="503.96"/>
    <n v="1"/>
  </r>
  <r>
    <x v="336"/>
    <d v="2015-05-02T00:00:00"/>
    <n v="21.34"/>
    <n v="7"/>
  </r>
  <r>
    <x v="217"/>
    <d v="2016-07-19T00:00:00"/>
    <n v="36.4"/>
    <n v="5"/>
  </r>
  <r>
    <x v="217"/>
    <d v="2016-07-19T00:00:00"/>
    <n v="51.75"/>
    <n v="5"/>
  </r>
  <r>
    <x v="875"/>
    <d v="2015-09-29T00:00:00"/>
    <n v="15.51"/>
    <n v="2"/>
  </r>
  <r>
    <x v="875"/>
    <d v="2015-09-29T00:00:00"/>
    <n v="146.82"/>
    <n v="2"/>
  </r>
  <r>
    <x v="875"/>
    <d v="2015-09-29T00:00:00"/>
    <n v="12.96"/>
    <n v="2"/>
  </r>
  <r>
    <x v="1140"/>
    <d v="2017-10-11T00:00:00"/>
    <n v="7.8"/>
    <n v="0"/>
  </r>
  <r>
    <x v="89"/>
    <d v="2016-07-20T00:00:00"/>
    <n v="10.199999999999999"/>
    <n v="4"/>
  </r>
  <r>
    <x v="89"/>
    <d v="2016-07-20T00:00:00"/>
    <n v="22.32"/>
    <n v="4"/>
  </r>
  <r>
    <x v="89"/>
    <d v="2016-07-20T00:00:00"/>
    <n v="24.1"/>
    <n v="4"/>
  </r>
  <r>
    <x v="89"/>
    <d v="2016-07-20T00:00:00"/>
    <n v="75.98"/>
    <n v="4"/>
  </r>
  <r>
    <x v="89"/>
    <d v="2016-07-20T00:00:00"/>
    <n v="6.46"/>
    <n v="4"/>
  </r>
  <r>
    <x v="89"/>
    <d v="2016-07-20T00:00:00"/>
    <n v="60.12"/>
    <n v="4"/>
  </r>
  <r>
    <x v="1141"/>
    <d v="2015-10-20T00:00:00"/>
    <n v="824.97"/>
    <n v="4"/>
  </r>
  <r>
    <x v="996"/>
    <d v="2016-01-13T00:00:00"/>
    <n v="24.85"/>
    <n v="3"/>
  </r>
  <r>
    <x v="20"/>
    <d v="2017-09-25T00:00:00"/>
    <n v="12.624000000000001"/>
    <n v="6"/>
  </r>
  <r>
    <x v="20"/>
    <d v="2017-09-25T00:00:00"/>
    <n v="89.584000000000003"/>
    <n v="6"/>
  </r>
  <r>
    <x v="20"/>
    <d v="2017-09-25T00:00:00"/>
    <n v="471.92"/>
    <n v="6"/>
  </r>
  <r>
    <x v="20"/>
    <d v="2017-09-25T00:00:00"/>
    <n v="18.18"/>
    <n v="6"/>
  </r>
  <r>
    <x v="176"/>
    <d v="2017-09-19T00:00:00"/>
    <n v="31.744"/>
    <n v="4"/>
  </r>
  <r>
    <x v="1142"/>
    <d v="2015-07-02T00:00:00"/>
    <n v="5.9039999999999999"/>
    <n v="4"/>
  </r>
  <r>
    <x v="1142"/>
    <d v="2015-07-02T00:00:00"/>
    <n v="621.76"/>
    <n v="4"/>
  </r>
  <r>
    <x v="882"/>
    <d v="2016-11-28T00:00:00"/>
    <n v="59.98"/>
    <n v="3"/>
  </r>
  <r>
    <x v="922"/>
    <d v="2017-11-29T00:00:00"/>
    <n v="48.87"/>
    <n v="4"/>
  </r>
  <r>
    <x v="424"/>
    <d v="2017-01-19T00:00:00"/>
    <n v="154.9"/>
    <n v="5"/>
  </r>
  <r>
    <x v="846"/>
    <d v="2014-11-08T00:00:00"/>
    <n v="5.92"/>
    <n v="1"/>
  </r>
  <r>
    <x v="846"/>
    <d v="2014-11-08T00:00:00"/>
    <n v="30.18"/>
    <n v="1"/>
  </r>
  <r>
    <x v="144"/>
    <d v="2016-09-05T00:00:00"/>
    <n v="24.1"/>
    <n v="4"/>
  </r>
  <r>
    <x v="144"/>
    <d v="2016-09-05T00:00:00"/>
    <n v="8.7799999999999994"/>
    <n v="4"/>
  </r>
  <r>
    <x v="144"/>
    <d v="2016-09-05T00:00:00"/>
    <n v="376.74"/>
    <n v="4"/>
  </r>
  <r>
    <x v="144"/>
    <d v="2016-09-05T00:00:00"/>
    <n v="29.52"/>
    <n v="4"/>
  </r>
  <r>
    <x v="144"/>
    <d v="2016-09-05T00:00:00"/>
    <n v="11.96"/>
    <n v="4"/>
  </r>
  <r>
    <x v="144"/>
    <d v="2016-09-05T00:00:00"/>
    <n v="26.4"/>
    <n v="4"/>
  </r>
  <r>
    <x v="345"/>
    <d v="2017-11-16T00:00:00"/>
    <n v="1158.1199999999999"/>
    <n v="5"/>
  </r>
  <r>
    <x v="158"/>
    <d v="2017-12-13T00:00:00"/>
    <n v="1.3919999999999999"/>
    <n v="2"/>
  </r>
  <r>
    <x v="627"/>
    <d v="2015-11-13T00:00:00"/>
    <n v="44.43"/>
    <n v="5"/>
  </r>
  <r>
    <x v="627"/>
    <d v="2015-11-13T00:00:00"/>
    <n v="226.2"/>
    <n v="5"/>
  </r>
  <r>
    <x v="627"/>
    <d v="2015-11-13T00:00:00"/>
    <n v="186.54"/>
    <n v="5"/>
  </r>
  <r>
    <x v="627"/>
    <d v="2015-11-13T00:00:00"/>
    <n v="265.86"/>
    <n v="5"/>
  </r>
  <r>
    <x v="627"/>
    <d v="2015-11-13T00:00:00"/>
    <n v="27.9"/>
    <n v="5"/>
  </r>
  <r>
    <x v="904"/>
    <d v="2015-11-26T00:00:00"/>
    <n v="31.08"/>
    <n v="7"/>
  </r>
  <r>
    <x v="333"/>
    <d v="2017-12-25T00:00:00"/>
    <n v="13.84"/>
    <n v="2"/>
  </r>
  <r>
    <x v="333"/>
    <d v="2017-12-25T00:00:00"/>
    <n v="175.87200000000001"/>
    <n v="2"/>
  </r>
  <r>
    <x v="1143"/>
    <d v="2016-09-22T00:00:00"/>
    <n v="12.96"/>
    <n v="6"/>
  </r>
  <r>
    <x v="1144"/>
    <d v="2017-05-29T00:00:00"/>
    <n v="208.44"/>
    <n v="3"/>
  </r>
  <r>
    <x v="1144"/>
    <d v="2017-05-29T00:00:00"/>
    <n v="25.76"/>
    <n v="3"/>
  </r>
  <r>
    <x v="1110"/>
    <d v="2015-04-03T00:00:00"/>
    <n v="366.74400000000003"/>
    <n v="4"/>
  </r>
  <r>
    <x v="709"/>
    <d v="2014-08-21T00:00:00"/>
    <n v="289.24"/>
    <n v="2"/>
  </r>
  <r>
    <x v="709"/>
    <d v="2014-08-21T00:00:00"/>
    <n v="69.456000000000003"/>
    <n v="2"/>
  </r>
  <r>
    <x v="852"/>
    <d v="2014-12-28T00:00:00"/>
    <n v="5.1840000000000002"/>
    <n v="5"/>
  </r>
  <r>
    <x v="549"/>
    <d v="2015-11-05T00:00:00"/>
    <n v="205.16399999999999"/>
    <n v="4"/>
  </r>
  <r>
    <x v="534"/>
    <d v="2014-12-21T00:00:00"/>
    <n v="8.5440000000000005"/>
    <n v="6"/>
  </r>
  <r>
    <x v="292"/>
    <d v="2015-08-25T00:00:00"/>
    <n v="12.827999999999999"/>
    <n v="4"/>
  </r>
  <r>
    <x v="292"/>
    <d v="2015-08-25T00:00:00"/>
    <n v="598.45799999999997"/>
    <n v="4"/>
  </r>
  <r>
    <x v="292"/>
    <d v="2015-08-25T00:00:00"/>
    <n v="25.984000000000002"/>
    <n v="4"/>
  </r>
  <r>
    <x v="236"/>
    <d v="2014-05-27T00:00:00"/>
    <n v="17.96"/>
    <n v="4"/>
  </r>
  <r>
    <x v="236"/>
    <d v="2014-05-27T00:00:00"/>
    <n v="5.04"/>
    <n v="4"/>
  </r>
  <r>
    <x v="236"/>
    <d v="2014-05-27T00:00:00"/>
    <n v="208.16"/>
    <n v="4"/>
  </r>
  <r>
    <x v="36"/>
    <d v="2017-12-11T00:00:00"/>
    <n v="148.25700000000001"/>
    <n v="2"/>
  </r>
  <r>
    <x v="518"/>
    <d v="2014-03-13T00:00:00"/>
    <n v="146.76"/>
    <n v="2"/>
  </r>
  <r>
    <x v="518"/>
    <d v="2014-03-13T00:00:00"/>
    <n v="32.96"/>
    <n v="2"/>
  </r>
  <r>
    <x v="518"/>
    <d v="2014-03-13T00:00:00"/>
    <n v="587.97"/>
    <n v="2"/>
  </r>
  <r>
    <x v="518"/>
    <d v="2014-03-13T00:00:00"/>
    <n v="14.94"/>
    <n v="2"/>
  </r>
  <r>
    <x v="660"/>
    <d v="2016-06-27T00:00:00"/>
    <n v="25.83"/>
    <n v="4"/>
  </r>
  <r>
    <x v="708"/>
    <d v="2014-08-27T00:00:00"/>
    <n v="15.552"/>
    <n v="4"/>
  </r>
  <r>
    <x v="708"/>
    <d v="2014-08-27T00:00:00"/>
    <n v="6.8"/>
    <n v="4"/>
  </r>
  <r>
    <x v="708"/>
    <d v="2014-08-27T00:00:00"/>
    <n v="4.2240000000000002"/>
    <n v="4"/>
  </r>
  <r>
    <x v="708"/>
    <d v="2014-08-27T00:00:00"/>
    <n v="143.63999999999999"/>
    <n v="4"/>
  </r>
  <r>
    <x v="708"/>
    <d v="2014-08-27T00:00:00"/>
    <n v="31.103999999999999"/>
    <n v="4"/>
  </r>
  <r>
    <x v="708"/>
    <d v="2014-08-27T00:00:00"/>
    <n v="223.05600000000001"/>
    <n v="4"/>
  </r>
  <r>
    <x v="694"/>
    <d v="2017-02-12T00:00:00"/>
    <n v="227.46"/>
    <n v="6"/>
  </r>
  <r>
    <x v="694"/>
    <d v="2017-02-12T00:00:00"/>
    <n v="46.24"/>
    <n v="6"/>
  </r>
  <r>
    <x v="928"/>
    <d v="2017-02-05T00:00:00"/>
    <n v="5.22"/>
    <n v="7"/>
  </r>
  <r>
    <x v="889"/>
    <d v="2016-12-23T00:00:00"/>
    <n v="33.9"/>
    <n v="3"/>
  </r>
  <r>
    <x v="583"/>
    <d v="2016-11-16T00:00:00"/>
    <n v="28.14"/>
    <n v="5"/>
  </r>
  <r>
    <x v="583"/>
    <d v="2016-11-16T00:00:00"/>
    <n v="36"/>
    <n v="5"/>
  </r>
  <r>
    <x v="583"/>
    <d v="2016-11-16T00:00:00"/>
    <n v="92.94"/>
    <n v="5"/>
  </r>
  <r>
    <x v="583"/>
    <d v="2016-11-16T00:00:00"/>
    <n v="245.64599999999999"/>
    <n v="5"/>
  </r>
  <r>
    <x v="583"/>
    <d v="2016-11-16T00:00:00"/>
    <n v="55.008000000000003"/>
    <n v="5"/>
  </r>
  <r>
    <x v="583"/>
    <d v="2016-11-16T00:00:00"/>
    <n v="35.231999999999999"/>
    <n v="5"/>
  </r>
  <r>
    <x v="47"/>
    <d v="2017-11-13T00:00:00"/>
    <n v="523.39200000000005"/>
    <n v="4"/>
  </r>
  <r>
    <x v="1074"/>
    <d v="2014-05-04T00:00:00"/>
    <n v="479.98399999999998"/>
    <n v="2"/>
  </r>
  <r>
    <x v="585"/>
    <d v="2017-09-25T00:00:00"/>
    <n v="12.96"/>
    <n v="3"/>
  </r>
  <r>
    <x v="585"/>
    <d v="2017-09-25T00:00:00"/>
    <n v="17.940000000000001"/>
    <n v="3"/>
  </r>
  <r>
    <x v="96"/>
    <d v="2017-12-23T00:00:00"/>
    <n v="166.72"/>
    <n v="6"/>
  </r>
  <r>
    <x v="96"/>
    <d v="2017-12-23T00:00:00"/>
    <n v="24.815999999999999"/>
    <n v="6"/>
  </r>
  <r>
    <x v="96"/>
    <d v="2017-12-23T00:00:00"/>
    <n v="124.36"/>
    <n v="6"/>
  </r>
  <r>
    <x v="932"/>
    <d v="2017-07-23T00:00:00"/>
    <n v="599.97"/>
    <n v="5"/>
  </r>
  <r>
    <x v="932"/>
    <d v="2017-07-23T00:00:00"/>
    <n v="198.744"/>
    <n v="5"/>
  </r>
  <r>
    <x v="932"/>
    <d v="2017-07-23T00:00:00"/>
    <n v="9.1839999999999993"/>
    <n v="5"/>
  </r>
  <r>
    <x v="56"/>
    <d v="2016-11-09T00:00:00"/>
    <n v="9.2479999999999993"/>
    <n v="6"/>
  </r>
  <r>
    <x v="920"/>
    <d v="2014-04-12T00:00:00"/>
    <n v="99.591999999999999"/>
    <n v="4"/>
  </r>
  <r>
    <x v="920"/>
    <d v="2014-04-12T00:00:00"/>
    <n v="399.96"/>
    <n v="4"/>
  </r>
  <r>
    <x v="1043"/>
    <d v="2016-08-16T00:00:00"/>
    <n v="15.552"/>
    <n v="2"/>
  </r>
  <r>
    <x v="795"/>
    <d v="2014-09-30T00:00:00"/>
    <n v="14.576000000000001"/>
    <n v="5"/>
  </r>
  <r>
    <x v="25"/>
    <d v="2016-12-11T00:00:00"/>
    <n v="209.6"/>
    <n v="0"/>
  </r>
  <r>
    <x v="25"/>
    <d v="2016-12-11T00:00:00"/>
    <n v="23.32"/>
    <n v="0"/>
  </r>
  <r>
    <x v="25"/>
    <d v="2016-12-11T00:00:00"/>
    <n v="30.98"/>
    <n v="0"/>
  </r>
  <r>
    <x v="25"/>
    <d v="2016-12-11T00:00:00"/>
    <n v="119.96"/>
    <n v="0"/>
  </r>
  <r>
    <x v="25"/>
    <d v="2016-12-11T00:00:00"/>
    <n v="363.92"/>
    <n v="0"/>
  </r>
  <r>
    <x v="25"/>
    <d v="2016-12-11T00:00:00"/>
    <n v="35.808"/>
    <n v="0"/>
  </r>
  <r>
    <x v="25"/>
    <d v="2016-12-11T00:00:00"/>
    <n v="122.688"/>
    <n v="0"/>
  </r>
  <r>
    <x v="25"/>
    <d v="2016-12-11T00:00:00"/>
    <n v="892.13599999999997"/>
    <n v="0"/>
  </r>
  <r>
    <x v="25"/>
    <d v="2016-12-11T00:00:00"/>
    <n v="50.22"/>
    <n v="0"/>
  </r>
  <r>
    <x v="25"/>
    <d v="2016-12-11T00:00:00"/>
    <n v="83.42"/>
    <n v="0"/>
  </r>
  <r>
    <x v="25"/>
    <d v="2016-12-11T00:00:00"/>
    <n v="5.8719999999999999"/>
    <n v="0"/>
  </r>
  <r>
    <x v="303"/>
    <d v="2015-02-05T00:00:00"/>
    <n v="12.144"/>
    <n v="2"/>
  </r>
  <r>
    <x v="722"/>
    <d v="2016-12-31T00:00:00"/>
    <n v="27.792000000000002"/>
    <n v="2"/>
  </r>
  <r>
    <x v="515"/>
    <d v="2017-09-05T00:00:00"/>
    <n v="6.2080000000000002"/>
    <n v="5"/>
  </r>
  <r>
    <x v="1145"/>
    <d v="2017-02-09T00:00:00"/>
    <n v="32.67"/>
    <n v="5"/>
  </r>
  <r>
    <x v="777"/>
    <d v="2014-12-08T00:00:00"/>
    <n v="1261.33"/>
    <n v="2"/>
  </r>
  <r>
    <x v="199"/>
    <d v="2016-06-03T00:00:00"/>
    <n v="38.880000000000003"/>
    <n v="4"/>
  </r>
  <r>
    <x v="207"/>
    <d v="2016-05-26T00:00:00"/>
    <n v="1.964"/>
    <n v="5"/>
  </r>
  <r>
    <x v="207"/>
    <d v="2016-05-26T00:00:00"/>
    <n v="82.656000000000006"/>
    <n v="5"/>
  </r>
  <r>
    <x v="130"/>
    <d v="2014-08-14T00:00:00"/>
    <n v="5.98"/>
    <n v="5"/>
  </r>
  <r>
    <x v="66"/>
    <d v="2016-09-10T00:00:00"/>
    <n v="9.2479999999999993"/>
    <n v="5"/>
  </r>
  <r>
    <x v="311"/>
    <d v="2016-07-28T00:00:00"/>
    <n v="4.4480000000000004"/>
    <n v="5"/>
  </r>
  <r>
    <x v="311"/>
    <d v="2016-07-28T00:00:00"/>
    <n v="5.1840000000000002"/>
    <n v="5"/>
  </r>
  <r>
    <x v="311"/>
    <d v="2016-07-28T00:00:00"/>
    <n v="175.92"/>
    <n v="5"/>
  </r>
  <r>
    <x v="311"/>
    <d v="2016-07-28T00:00:00"/>
    <n v="4.7519999999999998"/>
    <n v="5"/>
  </r>
  <r>
    <x v="311"/>
    <d v="2016-07-28T00:00:00"/>
    <n v="13.343999999999999"/>
    <n v="5"/>
  </r>
  <r>
    <x v="536"/>
    <d v="2016-05-17T00:00:00"/>
    <n v="54.9"/>
    <n v="5"/>
  </r>
  <r>
    <x v="476"/>
    <d v="2016-09-06T00:00:00"/>
    <n v="22.911000000000001"/>
    <n v="4"/>
  </r>
  <r>
    <x v="476"/>
    <d v="2016-09-06T00:00:00"/>
    <n v="309.45600000000002"/>
    <n v="4"/>
  </r>
  <r>
    <x v="476"/>
    <d v="2016-09-06T00:00:00"/>
    <n v="19.456"/>
    <n v="4"/>
  </r>
  <r>
    <x v="476"/>
    <d v="2016-09-06T00:00:00"/>
    <n v="472.51799999999997"/>
    <n v="4"/>
  </r>
  <r>
    <x v="476"/>
    <d v="2016-09-06T00:00:00"/>
    <n v="1012.68"/>
    <n v="4"/>
  </r>
  <r>
    <x v="476"/>
    <d v="2016-09-06T00:00:00"/>
    <n v="17.22"/>
    <n v="4"/>
  </r>
  <r>
    <x v="247"/>
    <d v="2017-07-25T00:00:00"/>
    <n v="3.52"/>
    <n v="4"/>
  </r>
  <r>
    <x v="247"/>
    <d v="2017-07-25T00:00:00"/>
    <n v="1626.192"/>
    <n v="4"/>
  </r>
  <r>
    <x v="147"/>
    <d v="2017-09-28T00:00:00"/>
    <n v="8.5950000000000006"/>
    <n v="3"/>
  </r>
  <r>
    <x v="147"/>
    <d v="2017-09-28T00:00:00"/>
    <n v="190.89599999999999"/>
    <n v="3"/>
  </r>
  <r>
    <x v="645"/>
    <d v="2017-08-06T00:00:00"/>
    <n v="99.87"/>
    <n v="3"/>
  </r>
  <r>
    <x v="971"/>
    <d v="2015-10-27T00:00:00"/>
    <n v="79.36"/>
    <n v="2"/>
  </r>
  <r>
    <x v="142"/>
    <d v="2017-06-19T00:00:00"/>
    <n v="119.96"/>
    <n v="4"/>
  </r>
  <r>
    <x v="1146"/>
    <d v="2015-01-13T00:00:00"/>
    <n v="106.32"/>
    <n v="4"/>
  </r>
  <r>
    <x v="1146"/>
    <d v="2015-01-13T00:00:00"/>
    <n v="163.44"/>
    <n v="4"/>
  </r>
  <r>
    <x v="1146"/>
    <d v="2015-01-13T00:00:00"/>
    <n v="42.76"/>
    <n v="4"/>
  </r>
  <r>
    <x v="1146"/>
    <d v="2015-01-13T00:00:00"/>
    <n v="51.55"/>
    <n v="4"/>
  </r>
  <r>
    <x v="99"/>
    <d v="2015-02-13T00:00:00"/>
    <n v="479.952"/>
    <n v="4"/>
  </r>
  <r>
    <x v="1147"/>
    <d v="2016-08-20T00:00:00"/>
    <n v="146.68799999999999"/>
    <n v="1"/>
  </r>
  <r>
    <x v="1147"/>
    <d v="2016-08-20T00:00:00"/>
    <n v="276.78399999999999"/>
    <n v="1"/>
  </r>
  <r>
    <x v="1147"/>
    <d v="2016-08-20T00:00:00"/>
    <n v="25.32"/>
    <n v="1"/>
  </r>
  <r>
    <x v="46"/>
    <d v="2017-11-10T00:00:00"/>
    <n v="318.95999999999998"/>
    <n v="4"/>
  </r>
  <r>
    <x v="208"/>
    <d v="2015-12-30T00:00:00"/>
    <n v="212.64"/>
    <n v="4"/>
  </r>
  <r>
    <x v="533"/>
    <d v="2014-11-28T00:00:00"/>
    <n v="23.472000000000001"/>
    <n v="5"/>
  </r>
  <r>
    <x v="1148"/>
    <d v="2016-08-05T00:00:00"/>
    <n v="19.648"/>
    <n v="4"/>
  </r>
  <r>
    <x v="159"/>
    <d v="2014-09-24T00:00:00"/>
    <n v="6.57"/>
    <n v="3"/>
  </r>
  <r>
    <x v="507"/>
    <d v="2017-09-08T00:00:00"/>
    <n v="421.1"/>
    <n v="4"/>
  </r>
  <r>
    <x v="250"/>
    <d v="2017-06-21T00:00:00"/>
    <n v="760.11599999999999"/>
    <n v="2"/>
  </r>
  <r>
    <x v="250"/>
    <d v="2017-06-21T00:00:00"/>
    <n v="38.783999999999999"/>
    <n v="2"/>
  </r>
  <r>
    <x v="250"/>
    <d v="2017-06-21T00:00:00"/>
    <n v="122.328"/>
    <n v="2"/>
  </r>
  <r>
    <x v="475"/>
    <d v="2016-04-26T00:00:00"/>
    <n v="25.98"/>
    <n v="7"/>
  </r>
  <r>
    <x v="475"/>
    <d v="2016-04-26T00:00:00"/>
    <n v="3.28"/>
    <n v="7"/>
  </r>
  <r>
    <x v="475"/>
    <d v="2016-04-26T00:00:00"/>
    <n v="459.88"/>
    <n v="7"/>
  </r>
  <r>
    <x v="475"/>
    <d v="2016-04-26T00:00:00"/>
    <n v="7.76"/>
    <n v="7"/>
  </r>
  <r>
    <x v="475"/>
    <d v="2016-04-26T00:00:00"/>
    <n v="71.959999999999994"/>
    <n v="7"/>
  </r>
  <r>
    <x v="475"/>
    <d v="2016-04-26T00:00:00"/>
    <n v="54.9"/>
    <n v="7"/>
  </r>
  <r>
    <x v="475"/>
    <d v="2016-04-26T00:00:00"/>
    <n v="9.2799999999999994"/>
    <n v="7"/>
  </r>
  <r>
    <x v="465"/>
    <d v="2016-05-06T00:00:00"/>
    <n v="1685.88"/>
    <n v="1"/>
  </r>
  <r>
    <x v="465"/>
    <d v="2016-05-06T00:00:00"/>
    <n v="5.7279999999999998"/>
    <n v="1"/>
  </r>
  <r>
    <x v="638"/>
    <d v="2014-10-23T00:00:00"/>
    <n v="61.96"/>
    <n v="5"/>
  </r>
  <r>
    <x v="638"/>
    <d v="2014-10-23T00:00:00"/>
    <n v="1.3440000000000001"/>
    <n v="5"/>
  </r>
  <r>
    <x v="779"/>
    <d v="2017-02-17T00:00:00"/>
    <n v="17.940000000000001"/>
    <n v="4"/>
  </r>
  <r>
    <x v="700"/>
    <d v="2017-11-24T00:00:00"/>
    <n v="13.904"/>
    <n v="7"/>
  </r>
  <r>
    <x v="407"/>
    <d v="2014-01-26T00:00:00"/>
    <n v="67.194000000000003"/>
    <n v="6"/>
  </r>
  <r>
    <x v="98"/>
    <d v="2017-12-08T00:00:00"/>
    <n v="41.86"/>
    <n v="7"/>
  </r>
  <r>
    <x v="98"/>
    <d v="2017-12-08T00:00:00"/>
    <n v="141.96"/>
    <n v="7"/>
  </r>
  <r>
    <x v="103"/>
    <d v="2015-08-16T00:00:00"/>
    <n v="10.02"/>
    <n v="7"/>
  </r>
  <r>
    <x v="103"/>
    <d v="2015-08-16T00:00:00"/>
    <n v="144.12"/>
    <n v="7"/>
  </r>
  <r>
    <x v="719"/>
    <d v="2016-09-29T00:00:00"/>
    <n v="17.940000000000001"/>
    <n v="2"/>
  </r>
  <r>
    <x v="719"/>
    <d v="2016-09-29T00:00:00"/>
    <n v="13.89"/>
    <n v="2"/>
  </r>
  <r>
    <x v="695"/>
    <d v="2016-11-20T00:00:00"/>
    <n v="16.45"/>
    <n v="6"/>
  </r>
  <r>
    <x v="695"/>
    <d v="2016-11-20T00:00:00"/>
    <n v="19.920000000000002"/>
    <n v="6"/>
  </r>
  <r>
    <x v="949"/>
    <d v="2016-04-22T00:00:00"/>
    <n v="35.167999999999999"/>
    <n v="6"/>
  </r>
  <r>
    <x v="949"/>
    <d v="2016-04-22T00:00:00"/>
    <n v="123.08799999999999"/>
    <n v="6"/>
  </r>
  <r>
    <x v="201"/>
    <d v="2017-12-01T00:00:00"/>
    <n v="257.94"/>
    <n v="5"/>
  </r>
  <r>
    <x v="201"/>
    <d v="2017-12-01T00:00:00"/>
    <n v="1879.96"/>
    <n v="5"/>
  </r>
  <r>
    <x v="201"/>
    <d v="2017-12-01T00:00:00"/>
    <n v="27.46"/>
    <n v="5"/>
  </r>
  <r>
    <x v="201"/>
    <d v="2017-12-01T00:00:00"/>
    <n v="89.98"/>
    <n v="5"/>
  </r>
  <r>
    <x v="201"/>
    <d v="2017-12-01T00:00:00"/>
    <n v="828.6"/>
    <n v="5"/>
  </r>
  <r>
    <x v="314"/>
    <d v="2015-11-27T00:00:00"/>
    <n v="7.23"/>
    <n v="7"/>
  </r>
  <r>
    <x v="314"/>
    <d v="2015-11-27T00:00:00"/>
    <n v="17.440000000000001"/>
    <n v="7"/>
  </r>
  <r>
    <x v="314"/>
    <d v="2015-11-27T00:00:00"/>
    <n v="62.88"/>
    <n v="7"/>
  </r>
  <r>
    <x v="314"/>
    <d v="2015-11-27T00:00:00"/>
    <n v="290.35199999999998"/>
    <n v="7"/>
  </r>
  <r>
    <x v="364"/>
    <d v="2017-07-09T00:00:00"/>
    <n v="113.52"/>
    <n v="0"/>
  </r>
  <r>
    <x v="364"/>
    <d v="2017-07-09T00:00:00"/>
    <n v="135.30000000000001"/>
    <n v="0"/>
  </r>
  <r>
    <x v="157"/>
    <d v="2014-11-29T00:00:00"/>
    <n v="111.15"/>
    <n v="5"/>
  </r>
  <r>
    <x v="434"/>
    <d v="2017-03-16T00:00:00"/>
    <n v="776.85"/>
    <n v="6"/>
  </r>
  <r>
    <x v="434"/>
    <d v="2017-03-16T00:00:00"/>
    <n v="12.294"/>
    <n v="6"/>
  </r>
  <r>
    <x v="434"/>
    <d v="2017-03-16T00:00:00"/>
    <n v="154.76400000000001"/>
    <n v="6"/>
  </r>
  <r>
    <x v="434"/>
    <d v="2017-03-16T00:00:00"/>
    <n v="43.28"/>
    <n v="6"/>
  </r>
  <r>
    <x v="1"/>
    <d v="2016-06-17T00:00:00"/>
    <n v="92.94"/>
    <n v="5"/>
  </r>
  <r>
    <x v="1"/>
    <d v="2016-06-17T00:00:00"/>
    <n v="52.56"/>
    <n v="5"/>
  </r>
  <r>
    <x v="154"/>
    <d v="2015-06-30T00:00:00"/>
    <n v="971.88"/>
    <n v="4"/>
  </r>
  <r>
    <x v="68"/>
    <d v="2017-12-26T00:00:00"/>
    <n v="141.96"/>
    <n v="4"/>
  </r>
  <r>
    <x v="68"/>
    <d v="2017-12-25T00:00:00"/>
    <n v="182.55"/>
    <n v="3"/>
  </r>
  <r>
    <x v="1149"/>
    <d v="2014-10-15T00:00:00"/>
    <n v="88.768000000000001"/>
    <n v="6"/>
  </r>
  <r>
    <x v="897"/>
    <d v="2015-12-15T00:00:00"/>
    <n v="53.088000000000001"/>
    <n v="5"/>
  </r>
  <r>
    <x v="706"/>
    <d v="2015-12-27T00:00:00"/>
    <n v="275.88"/>
    <n v="2"/>
  </r>
  <r>
    <x v="706"/>
    <d v="2015-12-27T00:00:00"/>
    <n v="157.9"/>
    <n v="2"/>
  </r>
  <r>
    <x v="569"/>
    <d v="2017-05-04T00:00:00"/>
    <n v="4.91"/>
    <n v="5"/>
  </r>
  <r>
    <x v="463"/>
    <d v="2016-03-31T00:00:00"/>
    <n v="87.92"/>
    <n v="3"/>
  </r>
  <r>
    <x v="463"/>
    <d v="2016-03-31T00:00:00"/>
    <n v="5.98"/>
    <n v="3"/>
  </r>
  <r>
    <x v="1150"/>
    <d v="2015-05-18T00:00:00"/>
    <n v="222.38399999999999"/>
    <n v="5"/>
  </r>
  <r>
    <x v="1150"/>
    <d v="2015-05-18T00:00:00"/>
    <n v="16"/>
    <n v="5"/>
  </r>
  <r>
    <x v="1129"/>
    <d v="2014-07-09T00:00:00"/>
    <n v="21.84"/>
    <n v="5"/>
  </r>
  <r>
    <x v="1129"/>
    <d v="2014-07-09T00:00:00"/>
    <n v="15.6"/>
    <n v="5"/>
  </r>
  <r>
    <x v="1151"/>
    <d v="2014-04-24T00:00:00"/>
    <n v="247.84"/>
    <n v="2"/>
  </r>
  <r>
    <x v="1151"/>
    <d v="2014-04-24T00:00:00"/>
    <n v="9.9120000000000008"/>
    <n v="2"/>
  </r>
  <r>
    <x v="252"/>
    <d v="2016-09-22T00:00:00"/>
    <n v="69.52"/>
    <n v="3"/>
  </r>
  <r>
    <x v="193"/>
    <d v="2014-07-24T00:00:00"/>
    <n v="11.52"/>
    <n v="2"/>
  </r>
  <r>
    <x v="193"/>
    <d v="2014-07-24T00:00:00"/>
    <n v="717.72"/>
    <n v="2"/>
  </r>
  <r>
    <x v="193"/>
    <d v="2014-07-24T00:00:00"/>
    <n v="236.5"/>
    <n v="2"/>
  </r>
  <r>
    <x v="193"/>
    <d v="2014-07-24T00:00:00"/>
    <n v="170.352"/>
    <n v="2"/>
  </r>
  <r>
    <x v="1050"/>
    <d v="2017-10-14T00:00:00"/>
    <n v="145.76400000000001"/>
    <n v="6"/>
  </r>
  <r>
    <x v="1018"/>
    <d v="2017-04-27T00:00:00"/>
    <n v="107.97"/>
    <n v="2"/>
  </r>
  <r>
    <x v="606"/>
    <d v="2017-03-30T00:00:00"/>
    <n v="143.96"/>
    <n v="4"/>
  </r>
  <r>
    <x v="606"/>
    <d v="2017-03-30T00:00:00"/>
    <n v="2399.96"/>
    <n v="4"/>
  </r>
  <r>
    <x v="606"/>
    <d v="2017-03-30T00:00:00"/>
    <n v="74.352000000000004"/>
    <n v="4"/>
  </r>
  <r>
    <x v="606"/>
    <d v="2017-03-30T00:00:00"/>
    <n v="87.168000000000006"/>
    <n v="4"/>
  </r>
  <r>
    <x v="606"/>
    <d v="2017-03-30T00:00:00"/>
    <n v="32.231999999999999"/>
    <n v="4"/>
  </r>
  <r>
    <x v="464"/>
    <d v="2017-05-10T00:00:00"/>
    <n v="2.202"/>
    <n v="6"/>
  </r>
  <r>
    <x v="464"/>
    <d v="2017-05-10T00:00:00"/>
    <n v="9.3960000000000008"/>
    <n v="6"/>
  </r>
  <r>
    <x v="695"/>
    <d v="2016-11-18T00:00:00"/>
    <n v="89.97"/>
    <n v="4"/>
  </r>
  <r>
    <x v="1039"/>
    <d v="2014-01-07T00:00:00"/>
    <n v="12.78"/>
    <n v="1"/>
  </r>
  <r>
    <x v="798"/>
    <d v="2016-12-30T00:00:00"/>
    <n v="40"/>
    <n v="3"/>
  </r>
  <r>
    <x v="504"/>
    <d v="2017-05-04T00:00:00"/>
    <n v="23.24"/>
    <n v="4"/>
  </r>
  <r>
    <x v="83"/>
    <d v="2017-04-23T00:00:00"/>
    <n v="908.82"/>
    <n v="2"/>
  </r>
  <r>
    <x v="629"/>
    <d v="2017-08-24T00:00:00"/>
    <n v="5.5519999999999996"/>
    <n v="7"/>
  </r>
  <r>
    <x v="629"/>
    <d v="2017-08-24T00:00:00"/>
    <n v="8.016"/>
    <n v="7"/>
  </r>
  <r>
    <x v="629"/>
    <d v="2017-08-24T00:00:00"/>
    <n v="74.591999999999999"/>
    <n v="7"/>
  </r>
  <r>
    <x v="629"/>
    <d v="2017-08-24T00:00:00"/>
    <n v="16.783999999999999"/>
    <n v="7"/>
  </r>
  <r>
    <x v="629"/>
    <d v="2017-08-24T00:00:00"/>
    <n v="38.863999999999997"/>
    <n v="7"/>
  </r>
  <r>
    <x v="397"/>
    <d v="2016-11-15T00:00:00"/>
    <n v="203.976"/>
    <n v="3"/>
  </r>
  <r>
    <x v="397"/>
    <d v="2016-11-15T00:00:00"/>
    <n v="674.35199999999998"/>
    <n v="3"/>
  </r>
  <r>
    <x v="394"/>
    <d v="2016-10-06T00:00:00"/>
    <n v="5.3879999999999999"/>
    <n v="5"/>
  </r>
  <r>
    <x v="394"/>
    <d v="2016-10-06T00:00:00"/>
    <n v="30.975999999999999"/>
    <n v="5"/>
  </r>
  <r>
    <x v="1152"/>
    <d v="2016-02-14T00:00:00"/>
    <n v="1350.12"/>
    <n v="2"/>
  </r>
  <r>
    <x v="1152"/>
    <d v="2016-02-14T00:00:00"/>
    <n v="15.92"/>
    <n v="2"/>
  </r>
  <r>
    <x v="375"/>
    <d v="2016-11-17T00:00:00"/>
    <n v="19.54"/>
    <n v="4"/>
  </r>
  <r>
    <x v="759"/>
    <d v="2014-04-30T00:00:00"/>
    <n v="21.4"/>
    <n v="4"/>
  </r>
  <r>
    <x v="759"/>
    <d v="2014-04-30T00:00:00"/>
    <n v="12.6"/>
    <n v="4"/>
  </r>
  <r>
    <x v="1068"/>
    <d v="2015-08-15T00:00:00"/>
    <n v="11.96"/>
    <n v="4"/>
  </r>
  <r>
    <x v="1068"/>
    <d v="2015-08-15T00:00:00"/>
    <n v="138"/>
    <n v="4"/>
  </r>
  <r>
    <x v="581"/>
    <d v="2016-12-03T00:00:00"/>
    <n v="116.76"/>
    <n v="6"/>
  </r>
  <r>
    <x v="581"/>
    <d v="2016-12-03T00:00:00"/>
    <n v="331.02300000000002"/>
    <n v="6"/>
  </r>
  <r>
    <x v="101"/>
    <d v="2016-10-28T00:00:00"/>
    <n v="756.8"/>
    <n v="0"/>
  </r>
  <r>
    <x v="283"/>
    <d v="2015-01-02T00:00:00"/>
    <n v="8.7360000000000007"/>
    <n v="4"/>
  </r>
  <r>
    <x v="230"/>
    <d v="2015-09-17T00:00:00"/>
    <n v="6.08"/>
    <n v="7"/>
  </r>
  <r>
    <x v="281"/>
    <d v="2017-10-06T00:00:00"/>
    <n v="17.46"/>
    <n v="4"/>
  </r>
  <r>
    <x v="281"/>
    <d v="2017-10-06T00:00:00"/>
    <n v="369.16"/>
    <n v="4"/>
  </r>
  <r>
    <x v="110"/>
    <d v="2016-09-13T00:00:00"/>
    <n v="2.9119999999999999"/>
    <n v="2"/>
  </r>
  <r>
    <x v="110"/>
    <d v="2016-09-13T00:00:00"/>
    <n v="20.736000000000001"/>
    <n v="2"/>
  </r>
  <r>
    <x v="110"/>
    <d v="2016-09-13T00:00:00"/>
    <n v="9.5679999999999996"/>
    <n v="2"/>
  </r>
  <r>
    <x v="800"/>
    <d v="2016-06-06T00:00:00"/>
    <n v="30.18"/>
    <n v="4"/>
  </r>
  <r>
    <x v="800"/>
    <d v="2016-06-06T00:00:00"/>
    <n v="51.648000000000003"/>
    <n v="4"/>
  </r>
  <r>
    <x v="800"/>
    <d v="2016-06-06T00:00:00"/>
    <n v="11.231999999999999"/>
    <n v="4"/>
  </r>
  <r>
    <x v="453"/>
    <d v="2017-10-19T00:00:00"/>
    <n v="14.73"/>
    <n v="4"/>
  </r>
  <r>
    <x v="875"/>
    <d v="2015-09-30T00:00:00"/>
    <n v="16.399999999999999"/>
    <n v="3"/>
  </r>
  <r>
    <x v="875"/>
    <d v="2015-09-30T00:00:00"/>
    <n v="25.92"/>
    <n v="3"/>
  </r>
  <r>
    <x v="912"/>
    <d v="2015-05-06T00:00:00"/>
    <n v="8.82"/>
    <n v="3"/>
  </r>
  <r>
    <x v="912"/>
    <d v="2015-05-06T00:00:00"/>
    <n v="62.496000000000002"/>
    <n v="3"/>
  </r>
  <r>
    <x v="912"/>
    <d v="2015-05-06T00:00:00"/>
    <n v="339.96"/>
    <n v="3"/>
  </r>
  <r>
    <x v="912"/>
    <d v="2015-05-06T00:00:00"/>
    <n v="49.567999999999998"/>
    <n v="3"/>
  </r>
  <r>
    <x v="1153"/>
    <d v="2017-01-13T00:00:00"/>
    <n v="274.49099999999999"/>
    <n v="4"/>
  </r>
  <r>
    <x v="677"/>
    <d v="2017-01-31T00:00:00"/>
    <n v="137.94"/>
    <n v="4"/>
  </r>
  <r>
    <x v="265"/>
    <d v="2017-09-06T00:00:00"/>
    <n v="40.68"/>
    <n v="4"/>
  </r>
  <r>
    <x v="217"/>
    <d v="2016-07-18T00:00:00"/>
    <n v="110.376"/>
    <n v="4"/>
  </r>
  <r>
    <x v="217"/>
    <d v="2016-07-18T00:00:00"/>
    <n v="151.62"/>
    <n v="4"/>
  </r>
  <r>
    <x v="217"/>
    <d v="2016-07-18T00:00:00"/>
    <n v="30.8"/>
    <n v="4"/>
  </r>
  <r>
    <x v="642"/>
    <d v="2017-02-28T00:00:00"/>
    <n v="123.92"/>
    <n v="4"/>
  </r>
  <r>
    <x v="642"/>
    <d v="2017-02-28T00:00:00"/>
    <n v="1319.8"/>
    <n v="4"/>
  </r>
  <r>
    <x v="837"/>
    <d v="2014-07-22T00:00:00"/>
    <n v="89.712000000000003"/>
    <n v="2"/>
  </r>
  <r>
    <x v="837"/>
    <d v="2014-07-22T00:00:00"/>
    <n v="22.83"/>
    <n v="2"/>
  </r>
  <r>
    <x v="676"/>
    <d v="2017-03-15T00:00:00"/>
    <n v="30.88"/>
    <n v="2"/>
  </r>
  <r>
    <x v="676"/>
    <d v="2017-03-15T00:00:00"/>
    <n v="465.16"/>
    <n v="2"/>
  </r>
  <r>
    <x v="676"/>
    <d v="2017-03-15T00:00:00"/>
    <n v="27.12"/>
    <n v="2"/>
  </r>
  <r>
    <x v="388"/>
    <d v="2016-03-12T00:00:00"/>
    <n v="113.6"/>
    <n v="4"/>
  </r>
  <r>
    <x v="388"/>
    <d v="2016-03-12T00:00:00"/>
    <n v="12.96"/>
    <n v="4"/>
  </r>
  <r>
    <x v="388"/>
    <d v="2016-03-12T00:00:00"/>
    <n v="69.456000000000003"/>
    <n v="4"/>
  </r>
  <r>
    <x v="1037"/>
    <d v="2014-12-10T00:00:00"/>
    <n v="8.64"/>
    <n v="3"/>
  </r>
  <r>
    <x v="213"/>
    <d v="2016-07-10T00:00:00"/>
    <n v="341.99099999999999"/>
    <n v="0"/>
  </r>
  <r>
    <x v="435"/>
    <d v="2016-12-30T00:00:00"/>
    <n v="43.96"/>
    <n v="6"/>
  </r>
  <r>
    <x v="435"/>
    <d v="2016-12-30T00:00:00"/>
    <n v="39.76"/>
    <n v="6"/>
  </r>
  <r>
    <x v="756"/>
    <d v="2017-04-25T00:00:00"/>
    <n v="66.36"/>
    <n v="2"/>
  </r>
  <r>
    <x v="756"/>
    <d v="2017-04-25T00:00:00"/>
    <n v="92.88"/>
    <n v="2"/>
  </r>
  <r>
    <x v="756"/>
    <d v="2017-04-25T00:00:00"/>
    <n v="24.14"/>
    <n v="2"/>
  </r>
  <r>
    <x v="629"/>
    <d v="2017-08-24T00:00:00"/>
    <n v="4416.174"/>
    <n v="7"/>
  </r>
  <r>
    <x v="1055"/>
    <d v="2017-05-25T00:00:00"/>
    <n v="49.56"/>
    <n v="3"/>
  </r>
  <r>
    <x v="840"/>
    <d v="2017-02-13T00:00:00"/>
    <n v="354.9"/>
    <n v="4"/>
  </r>
  <r>
    <x v="224"/>
    <d v="2014-03-08T00:00:00"/>
    <n v="15.12"/>
    <n v="5"/>
  </r>
  <r>
    <x v="224"/>
    <d v="2014-03-08T00:00:00"/>
    <n v="302.45"/>
    <n v="5"/>
  </r>
  <r>
    <x v="224"/>
    <d v="2014-03-08T00:00:00"/>
    <n v="44.671999999999997"/>
    <n v="5"/>
  </r>
  <r>
    <x v="593"/>
    <d v="2015-06-09T00:00:00"/>
    <n v="119.98"/>
    <n v="5"/>
  </r>
  <r>
    <x v="593"/>
    <d v="2015-06-09T00:00:00"/>
    <n v="989.97"/>
    <n v="5"/>
  </r>
  <r>
    <x v="279"/>
    <d v="2016-09-02T00:00:00"/>
    <n v="9.2159999999999993"/>
    <n v="6"/>
  </r>
  <r>
    <x v="128"/>
    <d v="2016-09-18T00:00:00"/>
    <n v="68.52"/>
    <n v="6"/>
  </r>
  <r>
    <x v="199"/>
    <d v="2016-06-04T00:00:00"/>
    <n v="364.74"/>
    <n v="5"/>
  </r>
  <r>
    <x v="199"/>
    <d v="2016-06-04T00:00:00"/>
    <n v="47.4"/>
    <n v="5"/>
  </r>
  <r>
    <x v="199"/>
    <d v="2016-06-04T00:00:00"/>
    <n v="49.76"/>
    <n v="5"/>
  </r>
  <r>
    <x v="199"/>
    <d v="2016-06-04T00:00:00"/>
    <n v="5.56"/>
    <n v="5"/>
  </r>
  <r>
    <x v="199"/>
    <d v="2016-06-04T00:00:00"/>
    <n v="629.1"/>
    <n v="5"/>
  </r>
  <r>
    <x v="199"/>
    <d v="2016-06-04T00:00:00"/>
    <n v="14.7"/>
    <n v="5"/>
  </r>
  <r>
    <x v="199"/>
    <d v="2016-06-04T00:00:00"/>
    <n v="45.36"/>
    <n v="5"/>
  </r>
  <r>
    <x v="199"/>
    <d v="2016-06-04T00:00:00"/>
    <n v="125.99"/>
    <n v="5"/>
  </r>
  <r>
    <x v="194"/>
    <d v="2017-06-13T00:00:00"/>
    <n v="14.7"/>
    <n v="3"/>
  </r>
  <r>
    <x v="760"/>
    <d v="2017-10-28T00:00:00"/>
    <n v="32.700000000000003"/>
    <n v="6"/>
  </r>
  <r>
    <x v="760"/>
    <d v="2017-10-28T00:00:00"/>
    <n v="31.68"/>
    <n v="6"/>
  </r>
  <r>
    <x v="487"/>
    <d v="2017-06-17T00:00:00"/>
    <n v="181.86"/>
    <n v="4"/>
  </r>
  <r>
    <x v="533"/>
    <d v="2014-11-26T00:00:00"/>
    <n v="155.37200000000001"/>
    <n v="3"/>
  </r>
  <r>
    <x v="1154"/>
    <d v="2017-08-16T00:00:00"/>
    <n v="13.428000000000001"/>
    <n v="0"/>
  </r>
  <r>
    <x v="1154"/>
    <d v="2017-08-16T00:00:00"/>
    <n v="67.135999999999996"/>
    <n v="0"/>
  </r>
  <r>
    <x v="1155"/>
    <d v="2016-01-20T00:00:00"/>
    <n v="89.567999999999998"/>
    <n v="6"/>
  </r>
  <r>
    <x v="1155"/>
    <d v="2016-01-20T00:00:00"/>
    <n v="315.77600000000001"/>
    <n v="6"/>
  </r>
  <r>
    <x v="1143"/>
    <d v="2016-09-22T00:00:00"/>
    <n v="273.666"/>
    <n v="6"/>
  </r>
  <r>
    <x v="1143"/>
    <d v="2016-09-22T00:00:00"/>
    <n v="17.48"/>
    <n v="6"/>
  </r>
  <r>
    <x v="1156"/>
    <d v="2016-10-14T00:00:00"/>
    <n v="20.608000000000001"/>
    <n v="4"/>
  </r>
  <r>
    <x v="1156"/>
    <d v="2016-10-14T00:00:00"/>
    <n v="4.0949999999999998"/>
    <n v="4"/>
  </r>
  <r>
    <x v="52"/>
    <d v="2015-11-17T00:00:00"/>
    <n v="339.96"/>
    <n v="4"/>
  </r>
  <r>
    <x v="52"/>
    <d v="2015-11-17T00:00:00"/>
    <n v="63.98"/>
    <n v="4"/>
  </r>
  <r>
    <x v="983"/>
    <d v="2014-11-06T00:00:00"/>
    <n v="799.92"/>
    <n v="4"/>
  </r>
  <r>
    <x v="1081"/>
    <d v="2016-07-21T00:00:00"/>
    <n v="35.984000000000002"/>
    <n v="2"/>
  </r>
  <r>
    <x v="1081"/>
    <d v="2016-07-21T00:00:00"/>
    <n v="389.97"/>
    <n v="2"/>
  </r>
  <r>
    <x v="674"/>
    <d v="2016-05-14T00:00:00"/>
    <n v="185.52799999999999"/>
    <n v="0"/>
  </r>
  <r>
    <x v="781"/>
    <d v="2015-02-27T00:00:00"/>
    <n v="2541.98"/>
    <n v="6"/>
  </r>
  <r>
    <x v="524"/>
    <d v="2017-10-21T00:00:00"/>
    <n v="599.98500000000001"/>
    <n v="5"/>
  </r>
  <r>
    <x v="737"/>
    <d v="2017-06-29T00:00:00"/>
    <n v="3.036"/>
    <n v="7"/>
  </r>
  <r>
    <x v="428"/>
    <d v="2017-09-13T00:00:00"/>
    <n v="25.92"/>
    <n v="4"/>
  </r>
  <r>
    <x v="428"/>
    <d v="2017-09-13T00:00:00"/>
    <n v="66.111999999999995"/>
    <n v="4"/>
  </r>
  <r>
    <x v="338"/>
    <d v="2017-10-19T00:00:00"/>
    <n v="46.36"/>
    <n v="5"/>
  </r>
  <r>
    <x v="23"/>
    <d v="2016-06-25T00:00:00"/>
    <n v="6.9"/>
    <n v="5"/>
  </r>
  <r>
    <x v="23"/>
    <d v="2016-06-25T00:00:00"/>
    <n v="57.69"/>
    <n v="5"/>
  </r>
  <r>
    <x v="815"/>
    <d v="2014-09-07T00:00:00"/>
    <n v="559.71"/>
    <n v="5"/>
  </r>
  <r>
    <x v="807"/>
    <d v="2016-01-31T00:00:00"/>
    <n v="305.01"/>
    <n v="1"/>
  </r>
  <r>
    <x v="807"/>
    <d v="2016-01-31T00:00:00"/>
    <n v="50.783999999999999"/>
    <n v="1"/>
  </r>
  <r>
    <x v="807"/>
    <d v="2016-01-31T00:00:00"/>
    <n v="26.01"/>
    <n v="1"/>
  </r>
  <r>
    <x v="769"/>
    <d v="2017-12-09T00:00:00"/>
    <n v="649"/>
    <n v="5"/>
  </r>
  <r>
    <x v="1157"/>
    <d v="2016-01-29T00:00:00"/>
    <n v="59.99"/>
    <n v="6"/>
  </r>
  <r>
    <x v="991"/>
    <d v="2015-05-31T00:00:00"/>
    <n v="20.239999999999998"/>
    <n v="5"/>
  </r>
  <r>
    <x v="417"/>
    <d v="2014-05-05T00:00:00"/>
    <n v="37.840000000000003"/>
    <n v="1"/>
  </r>
  <r>
    <x v="417"/>
    <d v="2014-05-05T00:00:00"/>
    <n v="5.4720000000000004"/>
    <n v="1"/>
  </r>
  <r>
    <x v="1158"/>
    <d v="2015-02-14T00:00:00"/>
    <n v="77.239999999999995"/>
    <n v="4"/>
  </r>
  <r>
    <x v="727"/>
    <d v="2014-11-21T00:00:00"/>
    <n v="292.10000000000002"/>
    <n v="3"/>
  </r>
  <r>
    <x v="727"/>
    <d v="2014-11-21T00:00:00"/>
    <n v="8.5440000000000005"/>
    <n v="3"/>
  </r>
  <r>
    <x v="727"/>
    <d v="2014-11-21T00:00:00"/>
    <n v="424.11599999999999"/>
    <n v="3"/>
  </r>
  <r>
    <x v="727"/>
    <d v="2014-11-21T00:00:00"/>
    <n v="2.8919999999999999"/>
    <n v="3"/>
  </r>
  <r>
    <x v="727"/>
    <d v="2014-11-21T00:00:00"/>
    <n v="381.72"/>
    <n v="3"/>
  </r>
  <r>
    <x v="507"/>
    <d v="2017-09-08T00:00:00"/>
    <n v="97.183999999999997"/>
    <n v="4"/>
  </r>
  <r>
    <x v="507"/>
    <d v="2017-09-08T00:00:00"/>
    <n v="10.368"/>
    <n v="4"/>
  </r>
  <r>
    <x v="1159"/>
    <d v="2014-04-02T00:00:00"/>
    <n v="890.84100000000001"/>
    <n v="4"/>
  </r>
  <r>
    <x v="731"/>
    <d v="2016-11-07T00:00:00"/>
    <n v="72"/>
    <n v="2"/>
  </r>
  <r>
    <x v="731"/>
    <d v="2016-11-07T00:00:00"/>
    <n v="113.88800000000001"/>
    <n v="2"/>
  </r>
  <r>
    <x v="731"/>
    <d v="2016-11-07T00:00:00"/>
    <n v="158.13"/>
    <n v="2"/>
  </r>
  <r>
    <x v="194"/>
    <d v="2017-06-14T00:00:00"/>
    <n v="14.13"/>
    <n v="4"/>
  </r>
  <r>
    <x v="544"/>
    <d v="2015-08-14T00:00:00"/>
    <n v="64.75"/>
    <n v="4"/>
  </r>
  <r>
    <x v="332"/>
    <d v="2015-10-13T00:00:00"/>
    <n v="1.8720000000000001"/>
    <n v="4"/>
  </r>
  <r>
    <x v="332"/>
    <d v="2015-10-13T00:00:00"/>
    <n v="11.214"/>
    <n v="4"/>
  </r>
  <r>
    <x v="332"/>
    <d v="2015-10-13T00:00:00"/>
    <n v="37.375999999999998"/>
    <n v="4"/>
  </r>
  <r>
    <x v="318"/>
    <d v="2016-06-02T00:00:00"/>
    <n v="286.39999999999998"/>
    <n v="5"/>
  </r>
  <r>
    <x v="945"/>
    <d v="2017-05-16T00:00:00"/>
    <n v="43.92"/>
    <n v="5"/>
  </r>
  <r>
    <x v="1160"/>
    <d v="2016-10-20T00:00:00"/>
    <n v="142.18199999999999"/>
    <n v="4"/>
  </r>
  <r>
    <x v="700"/>
    <d v="2017-11-21T00:00:00"/>
    <n v="19.608000000000001"/>
    <n v="4"/>
  </r>
  <r>
    <x v="700"/>
    <d v="2017-11-21T00:00:00"/>
    <n v="4.1580000000000004"/>
    <n v="4"/>
  </r>
  <r>
    <x v="201"/>
    <d v="2017-11-29T00:00:00"/>
    <n v="979.95"/>
    <n v="3"/>
  </r>
  <r>
    <x v="201"/>
    <d v="2017-11-29T00:00:00"/>
    <n v="135.30000000000001"/>
    <n v="3"/>
  </r>
  <r>
    <x v="214"/>
    <d v="2017-09-07T00:00:00"/>
    <n v="8.9039999999999999"/>
    <n v="4"/>
  </r>
  <r>
    <x v="214"/>
    <d v="2017-09-07T00:00:00"/>
    <n v="100.8"/>
    <n v="4"/>
  </r>
  <r>
    <x v="257"/>
    <d v="2017-12-08T00:00:00"/>
    <n v="41.96"/>
    <n v="3"/>
  </r>
  <r>
    <x v="257"/>
    <d v="2017-12-08T00:00:00"/>
    <n v="9.4499999999999993"/>
    <n v="3"/>
  </r>
  <r>
    <x v="468"/>
    <d v="2017-11-17T00:00:00"/>
    <n v="400.8"/>
    <n v="7"/>
  </r>
  <r>
    <x v="468"/>
    <d v="2017-11-17T00:00:00"/>
    <n v="28.792000000000002"/>
    <n v="7"/>
  </r>
  <r>
    <x v="773"/>
    <d v="2014-03-24T00:00:00"/>
    <n v="111"/>
    <n v="6"/>
  </r>
  <r>
    <x v="773"/>
    <d v="2014-03-24T00:00:00"/>
    <n v="1279.9680000000001"/>
    <n v="6"/>
  </r>
  <r>
    <x v="773"/>
    <d v="2014-03-24T00:00:00"/>
    <n v="1856.19"/>
    <n v="6"/>
  </r>
  <r>
    <x v="397"/>
    <d v="2016-11-13T00:00:00"/>
    <n v="22.751999999999999"/>
    <n v="1"/>
  </r>
  <r>
    <x v="42"/>
    <d v="2017-10-30T00:00:00"/>
    <n v="61.542000000000002"/>
    <n v="4"/>
  </r>
  <r>
    <x v="42"/>
    <d v="2017-10-30T00:00:00"/>
    <n v="81.438000000000002"/>
    <n v="4"/>
  </r>
  <r>
    <x v="349"/>
    <d v="2015-04-17T00:00:00"/>
    <n v="67.36"/>
    <n v="6"/>
  </r>
  <r>
    <x v="349"/>
    <d v="2015-04-17T00:00:00"/>
    <n v="54.527999999999999"/>
    <n v="6"/>
  </r>
  <r>
    <x v="706"/>
    <d v="2015-12-30T00:00:00"/>
    <n v="843.9"/>
    <n v="5"/>
  </r>
  <r>
    <x v="706"/>
    <d v="2015-12-30T00:00:00"/>
    <n v="449.56799999999998"/>
    <n v="5"/>
  </r>
  <r>
    <x v="297"/>
    <d v="2017-09-23T00:00:00"/>
    <n v="15.51"/>
    <n v="2"/>
  </r>
  <r>
    <x v="414"/>
    <d v="2014-12-23T00:00:00"/>
    <n v="192.18600000000001"/>
    <n v="3"/>
  </r>
  <r>
    <x v="1075"/>
    <d v="2015-07-21T00:00:00"/>
    <n v="5.76"/>
    <n v="3"/>
  </r>
  <r>
    <x v="710"/>
    <d v="2014-08-01T00:00:00"/>
    <n v="67.88"/>
    <n v="6"/>
  </r>
  <r>
    <x v="710"/>
    <d v="2014-08-01T00:00:00"/>
    <n v="162.88999999999999"/>
    <n v="6"/>
  </r>
  <r>
    <x v="710"/>
    <d v="2014-08-01T00:00:00"/>
    <n v="25.71"/>
    <n v="6"/>
  </r>
  <r>
    <x v="60"/>
    <d v="2015-01-01T00:00:00"/>
    <n v="191.88"/>
    <n v="6"/>
  </r>
  <r>
    <x v="158"/>
    <d v="2017-12-17T00:00:00"/>
    <n v="721.875"/>
    <n v="6"/>
  </r>
  <r>
    <x v="158"/>
    <d v="2017-12-17T00:00:00"/>
    <n v="73.567999999999998"/>
    <n v="6"/>
  </r>
  <r>
    <x v="158"/>
    <d v="2017-12-17T00:00:00"/>
    <n v="13.584"/>
    <n v="6"/>
  </r>
  <r>
    <x v="158"/>
    <d v="2017-12-17T00:00:00"/>
    <n v="64.784000000000006"/>
    <n v="6"/>
  </r>
  <r>
    <x v="224"/>
    <d v="2014-03-07T00:00:00"/>
    <n v="176.77199999999999"/>
    <n v="4"/>
  </r>
  <r>
    <x v="209"/>
    <d v="2017-10-27T00:00:00"/>
    <n v="38.82"/>
    <n v="6"/>
  </r>
  <r>
    <x v="209"/>
    <d v="2017-10-27T00:00:00"/>
    <n v="21.9"/>
    <n v="6"/>
  </r>
  <r>
    <x v="468"/>
    <d v="2017-11-16T00:00:00"/>
    <n v="111.79"/>
    <n v="6"/>
  </r>
  <r>
    <x v="633"/>
    <d v="2017-03-18T00:00:00"/>
    <n v="445.44"/>
    <n v="2"/>
  </r>
  <r>
    <x v="899"/>
    <d v="2016-09-29T00:00:00"/>
    <n v="16.52"/>
    <n v="7"/>
  </r>
  <r>
    <x v="694"/>
    <d v="2017-02-13T00:00:00"/>
    <n v="29.9"/>
    <n v="7"/>
  </r>
  <r>
    <x v="620"/>
    <d v="2016-01-02T00:00:00"/>
    <n v="116.4"/>
    <n v="2"/>
  </r>
  <r>
    <x v="791"/>
    <d v="2016-10-14T00:00:00"/>
    <n v="1.4079999999999999"/>
    <n v="5"/>
  </r>
  <r>
    <x v="791"/>
    <d v="2016-10-14T00:00:00"/>
    <n v="169.56800000000001"/>
    <n v="5"/>
  </r>
  <r>
    <x v="127"/>
    <d v="2015-01-03T00:00:00"/>
    <n v="251.964"/>
    <n v="4"/>
  </r>
  <r>
    <x v="127"/>
    <d v="2015-01-03T00:00:00"/>
    <n v="523.76400000000001"/>
    <n v="4"/>
  </r>
  <r>
    <x v="408"/>
    <d v="2016-04-14T00:00:00"/>
    <n v="19.440000000000001"/>
    <n v="2"/>
  </r>
  <r>
    <x v="408"/>
    <d v="2016-04-14T00:00:00"/>
    <n v="194.352"/>
    <n v="2"/>
  </r>
  <r>
    <x v="408"/>
    <d v="2016-04-14T00:00:00"/>
    <n v="36.624000000000002"/>
    <n v="2"/>
  </r>
  <r>
    <x v="87"/>
    <d v="2016-12-04T00:00:00"/>
    <n v="340.18200000000002"/>
    <n v="6"/>
  </r>
  <r>
    <x v="87"/>
    <d v="2016-12-04T00:00:00"/>
    <n v="12.672000000000001"/>
    <n v="6"/>
  </r>
  <r>
    <x v="87"/>
    <d v="2016-12-04T00:00:00"/>
    <n v="6.8879999999999999"/>
    <n v="6"/>
  </r>
  <r>
    <x v="87"/>
    <d v="2016-12-04T00:00:00"/>
    <n v="32.543999999999997"/>
    <n v="6"/>
  </r>
  <r>
    <x v="87"/>
    <d v="2016-12-04T00:00:00"/>
    <n v="347.80200000000002"/>
    <n v="6"/>
  </r>
  <r>
    <x v="4"/>
    <d v="2017-04-17T00:00:00"/>
    <n v="15.57"/>
    <n v="2"/>
  </r>
  <r>
    <x v="1002"/>
    <d v="2015-03-11T00:00:00"/>
    <n v="4.6079999999999997"/>
    <n v="2"/>
  </r>
  <r>
    <x v="921"/>
    <d v="2014-11-01T00:00:00"/>
    <n v="257.98"/>
    <n v="4"/>
  </r>
  <r>
    <x v="365"/>
    <d v="2017-01-09T00:00:00"/>
    <n v="153.78"/>
    <n v="2"/>
  </r>
  <r>
    <x v="365"/>
    <d v="2017-01-09T00:00:00"/>
    <n v="61.02"/>
    <n v="2"/>
  </r>
  <r>
    <x v="365"/>
    <d v="2017-01-09T00:00:00"/>
    <n v="110.11"/>
    <n v="2"/>
  </r>
  <r>
    <x v="365"/>
    <d v="2017-01-09T00:00:00"/>
    <n v="7.89"/>
    <n v="2"/>
  </r>
  <r>
    <x v="803"/>
    <d v="2017-08-20T00:00:00"/>
    <n v="36.024000000000001"/>
    <n v="7"/>
  </r>
  <r>
    <x v="809"/>
    <d v="2017-11-05T00:00:00"/>
    <n v="54.335999999999999"/>
    <n v="3"/>
  </r>
  <r>
    <x v="113"/>
    <d v="2014-09-23T00:00:00"/>
    <n v="92.52"/>
    <n v="4"/>
  </r>
  <r>
    <x v="72"/>
    <d v="2015-05-31T00:00:00"/>
    <n v="10.272"/>
    <n v="0"/>
  </r>
  <r>
    <x v="1161"/>
    <d v="2016-09-18T00:00:00"/>
    <n v="40.74"/>
    <n v="5"/>
  </r>
  <r>
    <x v="1161"/>
    <d v="2016-09-18T00:00:00"/>
    <n v="14.4"/>
    <n v="5"/>
  </r>
  <r>
    <x v="1161"/>
    <d v="2016-09-18T00:00:00"/>
    <n v="149.94999999999999"/>
    <n v="5"/>
  </r>
  <r>
    <x v="1161"/>
    <d v="2016-09-18T00:00:00"/>
    <n v="16.899999999999999"/>
    <n v="5"/>
  </r>
  <r>
    <x v="1161"/>
    <d v="2016-09-18T00:00:00"/>
    <n v="17.61"/>
    <n v="5"/>
  </r>
  <r>
    <x v="1161"/>
    <d v="2016-09-18T00:00:00"/>
    <n v="378"/>
    <n v="5"/>
  </r>
  <r>
    <x v="1161"/>
    <d v="2016-09-18T00:00:00"/>
    <n v="17.64"/>
    <n v="5"/>
  </r>
  <r>
    <x v="1161"/>
    <d v="2016-09-18T00:00:00"/>
    <n v="373.08"/>
    <n v="5"/>
  </r>
  <r>
    <x v="1161"/>
    <d v="2016-09-18T00:00:00"/>
    <n v="1336.44"/>
    <n v="5"/>
  </r>
  <r>
    <x v="1161"/>
    <d v="2016-09-18T00:00:00"/>
    <n v="29.97"/>
    <n v="5"/>
  </r>
  <r>
    <x v="1162"/>
    <d v="2017-12-03T00:00:00"/>
    <n v="390.36799999999999"/>
    <n v="4"/>
  </r>
  <r>
    <x v="1162"/>
    <d v="2017-12-03T00:00:00"/>
    <n v="101.52"/>
    <n v="4"/>
  </r>
  <r>
    <x v="769"/>
    <d v="2017-12-07T00:00:00"/>
    <n v="74.352000000000004"/>
    <n v="3"/>
  </r>
  <r>
    <x v="742"/>
    <d v="2017-05-06T00:00:00"/>
    <n v="15.7"/>
    <n v="4"/>
  </r>
  <r>
    <x v="742"/>
    <d v="2017-05-06T00:00:00"/>
    <n v="59.52"/>
    <n v="4"/>
  </r>
  <r>
    <x v="742"/>
    <d v="2017-05-06T00:00:00"/>
    <n v="34.4"/>
    <n v="4"/>
  </r>
  <r>
    <x v="591"/>
    <d v="2016-12-30T00:00:00"/>
    <n v="313.17599999999999"/>
    <n v="5"/>
  </r>
  <r>
    <x v="591"/>
    <d v="2016-12-30T00:00:00"/>
    <n v="866.64599999999996"/>
    <n v="5"/>
  </r>
  <r>
    <x v="587"/>
    <d v="2014-09-30T00:00:00"/>
    <n v="795.40800000000002"/>
    <n v="0"/>
  </r>
  <r>
    <x v="138"/>
    <d v="2014-07-15T00:00:00"/>
    <n v="35.856000000000002"/>
    <n v="3"/>
  </r>
  <r>
    <x v="138"/>
    <d v="2014-07-15T00:00:00"/>
    <n v="23.84"/>
    <n v="3"/>
  </r>
  <r>
    <x v="163"/>
    <d v="2016-09-13T00:00:00"/>
    <n v="43.13"/>
    <n v="5"/>
  </r>
  <r>
    <x v="163"/>
    <d v="2016-09-13T00:00:00"/>
    <n v="30.87"/>
    <n v="5"/>
  </r>
  <r>
    <x v="634"/>
    <d v="2017-08-10T00:00:00"/>
    <n v="70.12"/>
    <n v="4"/>
  </r>
  <r>
    <x v="264"/>
    <d v="2015-05-19T00:00:00"/>
    <n v="509.95749999999998"/>
    <n v="5"/>
  </r>
  <r>
    <x v="264"/>
    <d v="2015-05-19T00:00:00"/>
    <n v="122.91"/>
    <n v="5"/>
  </r>
  <r>
    <x v="264"/>
    <d v="2015-05-19T00:00:00"/>
    <n v="97.567999999999998"/>
    <n v="5"/>
  </r>
  <r>
    <x v="264"/>
    <d v="2015-05-19T00:00:00"/>
    <n v="722.35199999999998"/>
    <n v="5"/>
  </r>
  <r>
    <x v="177"/>
    <d v="2017-01-21T00:00:00"/>
    <n v="11.52"/>
    <n v="1"/>
  </r>
  <r>
    <x v="199"/>
    <d v="2016-06-06T00:00:00"/>
    <n v="167.84"/>
    <n v="7"/>
  </r>
  <r>
    <x v="920"/>
    <d v="2014-04-12T00:00:00"/>
    <n v="172.11"/>
    <n v="4"/>
  </r>
  <r>
    <x v="151"/>
    <d v="2014-07-24T00:00:00"/>
    <n v="99.98"/>
    <n v="1"/>
  </r>
  <r>
    <x v="1109"/>
    <d v="2017-06-03T00:00:00"/>
    <n v="156.792"/>
    <n v="4"/>
  </r>
  <r>
    <x v="1109"/>
    <d v="2017-06-03T00:00:00"/>
    <n v="35.36"/>
    <n v="4"/>
  </r>
  <r>
    <x v="1109"/>
    <d v="2017-06-03T00:00:00"/>
    <n v="13.592000000000001"/>
    <n v="4"/>
  </r>
  <r>
    <x v="71"/>
    <d v="2016-03-15T00:00:00"/>
    <n v="386.68"/>
    <n v="2"/>
  </r>
  <r>
    <x v="71"/>
    <d v="2016-03-15T00:00:00"/>
    <n v="379.96"/>
    <n v="2"/>
  </r>
  <r>
    <x v="71"/>
    <d v="2016-03-15T00:00:00"/>
    <n v="539.91"/>
    <n v="2"/>
  </r>
  <r>
    <x v="71"/>
    <d v="2016-03-15T00:00:00"/>
    <n v="41.24"/>
    <n v="2"/>
  </r>
  <r>
    <x v="71"/>
    <d v="2016-03-15T00:00:00"/>
    <n v="51.896999999999998"/>
    <n v="2"/>
  </r>
  <r>
    <x v="71"/>
    <d v="2016-03-15T00:00:00"/>
    <n v="552.55999999999995"/>
    <n v="2"/>
  </r>
  <r>
    <x v="71"/>
    <d v="2016-03-15T00:00:00"/>
    <n v="23.16"/>
    <n v="2"/>
  </r>
  <r>
    <x v="71"/>
    <d v="2016-03-15T00:00:00"/>
    <n v="126.08"/>
    <n v="2"/>
  </r>
  <r>
    <x v="71"/>
    <d v="2016-03-15T00:00:00"/>
    <n v="449.1"/>
    <n v="2"/>
  </r>
  <r>
    <x v="320"/>
    <d v="2017-04-14T00:00:00"/>
    <n v="195.10400000000001"/>
    <n v="4"/>
  </r>
  <r>
    <x v="320"/>
    <d v="2017-04-14T00:00:00"/>
    <n v="36.671999999999997"/>
    <n v="4"/>
  </r>
  <r>
    <x v="673"/>
    <d v="2016-06-27T00:00:00"/>
    <n v="85.245999999999995"/>
    <n v="2"/>
  </r>
  <r>
    <x v="673"/>
    <d v="2016-06-27T00:00:00"/>
    <n v="32.712000000000003"/>
    <n v="2"/>
  </r>
  <r>
    <x v="461"/>
    <d v="2014-03-21T00:00:00"/>
    <n v="11.43"/>
    <n v="4"/>
  </r>
  <r>
    <x v="461"/>
    <d v="2014-03-21T00:00:00"/>
    <n v="30.44"/>
    <n v="4"/>
  </r>
  <r>
    <x v="461"/>
    <d v="2014-03-21T00:00:00"/>
    <n v="12.96"/>
    <n v="4"/>
  </r>
  <r>
    <x v="461"/>
    <d v="2014-03-21T00:00:00"/>
    <n v="16"/>
    <n v="4"/>
  </r>
  <r>
    <x v="461"/>
    <d v="2014-03-21T00:00:00"/>
    <n v="32.67"/>
    <n v="4"/>
  </r>
  <r>
    <x v="130"/>
    <d v="2014-08-13T00:00:00"/>
    <n v="4.4640000000000004"/>
    <n v="4"/>
  </r>
  <r>
    <x v="130"/>
    <d v="2014-08-13T00:00:00"/>
    <n v="9.3450000000000006"/>
    <n v="4"/>
  </r>
  <r>
    <x v="355"/>
    <d v="2015-07-31T00:00:00"/>
    <n v="9.1440000000000001"/>
    <n v="5"/>
  </r>
  <r>
    <x v="355"/>
    <d v="2015-07-31T00:00:00"/>
    <n v="23.135999999999999"/>
    <n v="5"/>
  </r>
  <r>
    <x v="355"/>
    <d v="2015-07-31T00:00:00"/>
    <n v="99.2"/>
    <n v="5"/>
  </r>
  <r>
    <x v="1163"/>
    <d v="2014-02-19T00:00:00"/>
    <n v="21.36"/>
    <n v="4"/>
  </r>
  <r>
    <x v="539"/>
    <d v="2015-03-27T00:00:00"/>
    <n v="46.9"/>
    <n v="3"/>
  </r>
  <r>
    <x v="265"/>
    <d v="2017-09-06T00:00:00"/>
    <n v="18.72"/>
    <n v="4"/>
  </r>
  <r>
    <x v="265"/>
    <d v="2017-09-06T00:00:00"/>
    <n v="236.52799999999999"/>
    <n v="4"/>
  </r>
  <r>
    <x v="547"/>
    <d v="2015-11-18T00:00:00"/>
    <n v="18.899999999999999"/>
    <n v="2"/>
  </r>
  <r>
    <x v="339"/>
    <d v="2014-12-11T00:00:00"/>
    <n v="10.688000000000001"/>
    <n v="2"/>
  </r>
  <r>
    <x v="339"/>
    <d v="2014-12-11T00:00:00"/>
    <n v="237.096"/>
    <n v="2"/>
  </r>
  <r>
    <x v="447"/>
    <d v="2017-02-07T00:00:00"/>
    <n v="5.1840000000000002"/>
    <n v="4"/>
  </r>
  <r>
    <x v="447"/>
    <d v="2017-02-07T00:00:00"/>
    <n v="65.584000000000003"/>
    <n v="4"/>
  </r>
  <r>
    <x v="447"/>
    <d v="2017-02-07T00:00:00"/>
    <n v="22.2"/>
    <n v="4"/>
  </r>
  <r>
    <x v="447"/>
    <d v="2017-02-07T00:00:00"/>
    <n v="419.4"/>
    <n v="4"/>
  </r>
  <r>
    <x v="345"/>
    <d v="2017-11-14T00:00:00"/>
    <n v="88.92"/>
    <n v="3"/>
  </r>
  <r>
    <x v="696"/>
    <d v="2017-09-22T00:00:00"/>
    <n v="9.9120000000000008"/>
    <n v="5"/>
  </r>
  <r>
    <x v="696"/>
    <d v="2017-09-22T00:00:00"/>
    <n v="318.43"/>
    <n v="5"/>
  </r>
  <r>
    <x v="696"/>
    <d v="2017-09-22T00:00:00"/>
    <n v="5.8"/>
    <n v="5"/>
  </r>
  <r>
    <x v="696"/>
    <d v="2017-09-22T00:00:00"/>
    <n v="1415.76"/>
    <n v="5"/>
  </r>
  <r>
    <x v="643"/>
    <d v="2017-07-01T00:00:00"/>
    <n v="148.47999999999999"/>
    <n v="6"/>
  </r>
  <r>
    <x v="678"/>
    <d v="2016-08-04T00:00:00"/>
    <n v="9.2479999999999993"/>
    <n v="5"/>
  </r>
  <r>
    <x v="678"/>
    <d v="2016-08-04T00:00:00"/>
    <n v="1036.624"/>
    <n v="5"/>
  </r>
  <r>
    <x v="393"/>
    <d v="2015-04-18T00:00:00"/>
    <n v="569.64"/>
    <n v="2"/>
  </r>
  <r>
    <x v="393"/>
    <d v="2015-04-18T00:00:00"/>
    <n v="9.14"/>
    <n v="2"/>
  </r>
  <r>
    <x v="393"/>
    <d v="2015-04-18T00:00:00"/>
    <n v="1196.8599999999999"/>
    <n v="2"/>
  </r>
  <r>
    <x v="393"/>
    <d v="2015-04-18T00:00:00"/>
    <n v="523.26"/>
    <n v="2"/>
  </r>
  <r>
    <x v="349"/>
    <d v="2015-04-14T00:00:00"/>
    <n v="639.96799999999996"/>
    <n v="3"/>
  </r>
  <r>
    <x v="349"/>
    <d v="2015-04-14T00:00:00"/>
    <n v="52.76"/>
    <n v="3"/>
  </r>
  <r>
    <x v="916"/>
    <d v="2015-03-01T00:00:00"/>
    <n v="538.91999999999996"/>
    <n v="2"/>
  </r>
  <r>
    <x v="163"/>
    <d v="2016-09-15T00:00:00"/>
    <n v="14.88"/>
    <n v="7"/>
  </r>
  <r>
    <x v="163"/>
    <d v="2016-09-15T00:00:00"/>
    <n v="34.24"/>
    <n v="7"/>
  </r>
  <r>
    <x v="163"/>
    <d v="2016-09-15T00:00:00"/>
    <n v="261.74"/>
    <n v="7"/>
  </r>
  <r>
    <x v="289"/>
    <d v="2016-05-23T00:00:00"/>
    <n v="87.84"/>
    <n v="4"/>
  </r>
  <r>
    <x v="345"/>
    <d v="2017-11-15T00:00:00"/>
    <n v="34.92"/>
    <n v="4"/>
  </r>
  <r>
    <x v="1114"/>
    <d v="2014-09-20T00:00:00"/>
    <n v="14.94"/>
    <n v="5"/>
  </r>
  <r>
    <x v="1114"/>
    <d v="2014-09-20T00:00:00"/>
    <n v="14.56"/>
    <n v="5"/>
  </r>
  <r>
    <x v="426"/>
    <d v="2015-09-20T00:00:00"/>
    <n v="3.5760000000000001"/>
    <n v="5"/>
  </r>
  <r>
    <x v="426"/>
    <d v="2015-09-20T00:00:00"/>
    <n v="147.184"/>
    <n v="5"/>
  </r>
  <r>
    <x v="951"/>
    <d v="2016-07-03T00:00:00"/>
    <n v="1499.95"/>
    <n v="2"/>
  </r>
  <r>
    <x v="344"/>
    <d v="2016-04-15T00:00:00"/>
    <n v="13.568"/>
    <n v="5"/>
  </r>
  <r>
    <x v="1039"/>
    <d v="2014-01-07T00:00:00"/>
    <n v="2573.8200000000002"/>
    <n v="1"/>
  </r>
  <r>
    <x v="1039"/>
    <d v="2014-01-07T00:00:00"/>
    <n v="609.98"/>
    <n v="1"/>
  </r>
  <r>
    <x v="1039"/>
    <d v="2014-01-07T00:00:00"/>
    <n v="5.48"/>
    <n v="1"/>
  </r>
  <r>
    <x v="1039"/>
    <d v="2014-01-07T00:00:00"/>
    <n v="391.98"/>
    <n v="1"/>
  </r>
  <r>
    <x v="1039"/>
    <d v="2014-01-07T00:00:00"/>
    <n v="755.96"/>
    <n v="1"/>
  </r>
  <r>
    <x v="1039"/>
    <d v="2014-01-07T00:00:00"/>
    <n v="31.12"/>
    <n v="1"/>
  </r>
  <r>
    <x v="1039"/>
    <d v="2014-01-07T00:00:00"/>
    <n v="6.54"/>
    <n v="1"/>
  </r>
  <r>
    <x v="144"/>
    <d v="2016-09-03T00:00:00"/>
    <n v="12.78"/>
    <n v="2"/>
  </r>
  <r>
    <x v="866"/>
    <d v="2014-09-30T00:00:00"/>
    <n v="18.463999999999999"/>
    <n v="7"/>
  </r>
  <r>
    <x v="534"/>
    <d v="2014-12-17T00:00:00"/>
    <n v="445.80200000000002"/>
    <n v="2"/>
  </r>
  <r>
    <x v="118"/>
    <d v="2018-01-02T00:00:00"/>
    <n v="2.48"/>
    <n v="5"/>
  </r>
  <r>
    <x v="118"/>
    <d v="2018-01-02T00:00:00"/>
    <n v="25.9"/>
    <n v="5"/>
  </r>
  <r>
    <x v="546"/>
    <d v="2015-12-24T00:00:00"/>
    <n v="29.9"/>
    <n v="5"/>
  </r>
  <r>
    <x v="546"/>
    <d v="2015-12-24T00:00:00"/>
    <n v="2249.91"/>
    <n v="5"/>
  </r>
  <r>
    <x v="546"/>
    <d v="2015-12-24T00:00:00"/>
    <n v="1053.164"/>
    <n v="5"/>
  </r>
  <r>
    <x v="62"/>
    <d v="2017-11-09T00:00:00"/>
    <n v="12.96"/>
    <n v="4"/>
  </r>
  <r>
    <x v="230"/>
    <d v="2015-09-16T00:00:00"/>
    <n v="106.68"/>
    <n v="6"/>
  </r>
  <r>
    <x v="672"/>
    <d v="2017-11-16T00:00:00"/>
    <n v="119.94"/>
    <n v="0"/>
  </r>
  <r>
    <x v="221"/>
    <d v="2017-09-16T00:00:00"/>
    <n v="10.272"/>
    <n v="5"/>
  </r>
  <r>
    <x v="221"/>
    <d v="2017-09-16T00:00:00"/>
    <n v="512.19000000000005"/>
    <n v="5"/>
  </r>
  <r>
    <x v="221"/>
    <d v="2017-09-16T00:00:00"/>
    <n v="1.556"/>
    <n v="5"/>
  </r>
  <r>
    <x v="1164"/>
    <d v="2017-07-18T00:00:00"/>
    <n v="4.4480000000000004"/>
    <n v="4"/>
  </r>
  <r>
    <x v="1164"/>
    <d v="2017-07-18T00:00:00"/>
    <n v="276.69"/>
    <n v="4"/>
  </r>
  <r>
    <x v="1164"/>
    <d v="2017-07-18T00:00:00"/>
    <n v="4.96"/>
    <n v="4"/>
  </r>
  <r>
    <x v="1164"/>
    <d v="2017-07-18T00:00:00"/>
    <n v="71.92"/>
    <n v="4"/>
  </r>
  <r>
    <x v="1164"/>
    <d v="2017-07-18T00:00:00"/>
    <n v="18.84"/>
    <n v="4"/>
  </r>
  <r>
    <x v="1164"/>
    <d v="2017-07-18T00:00:00"/>
    <n v="140.97"/>
    <n v="4"/>
  </r>
  <r>
    <x v="1164"/>
    <d v="2017-07-18T00:00:00"/>
    <n v="470.37599999999998"/>
    <n v="4"/>
  </r>
  <r>
    <x v="985"/>
    <d v="2017-03-30T00:00:00"/>
    <n v="6.08"/>
    <n v="0"/>
  </r>
  <r>
    <x v="985"/>
    <d v="2017-03-30T00:00:00"/>
    <n v="164.792"/>
    <n v="0"/>
  </r>
  <r>
    <x v="807"/>
    <d v="2016-02-04T00:00:00"/>
    <n v="23.36"/>
    <n v="5"/>
  </r>
  <r>
    <x v="112"/>
    <d v="2017-06-13T00:00:00"/>
    <n v="12.176"/>
    <n v="5"/>
  </r>
  <r>
    <x v="983"/>
    <d v="2014-11-06T00:00:00"/>
    <n v="46.384"/>
    <n v="4"/>
  </r>
  <r>
    <x v="983"/>
    <d v="2014-11-06T00:00:00"/>
    <n v="362.92"/>
    <n v="4"/>
  </r>
  <r>
    <x v="1164"/>
    <d v="2017-07-18T00:00:00"/>
    <n v="9.2479999999999993"/>
    <n v="4"/>
  </r>
  <r>
    <x v="1164"/>
    <d v="2017-07-18T00:00:00"/>
    <n v="1889.9459999999999"/>
    <n v="4"/>
  </r>
  <r>
    <x v="1164"/>
    <d v="2017-07-18T00:00:00"/>
    <n v="62.04"/>
    <n v="4"/>
  </r>
  <r>
    <x v="1164"/>
    <d v="2017-07-18T00:00:00"/>
    <n v="396.92"/>
    <n v="4"/>
  </r>
  <r>
    <x v="1164"/>
    <d v="2017-07-18T00:00:00"/>
    <n v="239.45599999999999"/>
    <n v="4"/>
  </r>
  <r>
    <x v="1164"/>
    <d v="2017-07-18T00:00:00"/>
    <n v="13.12"/>
    <n v="4"/>
  </r>
  <r>
    <x v="36"/>
    <d v="2017-12-12T00:00:00"/>
    <n v="29.36"/>
    <n v="3"/>
  </r>
  <r>
    <x v="36"/>
    <d v="2017-12-12T00:00:00"/>
    <n v="214.9"/>
    <n v="3"/>
  </r>
  <r>
    <x v="36"/>
    <d v="2017-12-12T00:00:00"/>
    <n v="15.92"/>
    <n v="3"/>
  </r>
  <r>
    <x v="36"/>
    <d v="2017-12-12T00:00:00"/>
    <n v="146.44999999999999"/>
    <n v="3"/>
  </r>
  <r>
    <x v="36"/>
    <d v="2017-12-12T00:00:00"/>
    <n v="15.14"/>
    <n v="3"/>
  </r>
  <r>
    <x v="36"/>
    <d v="2017-12-12T00:00:00"/>
    <n v="5.76"/>
    <n v="3"/>
  </r>
  <r>
    <x v="36"/>
    <d v="2017-12-12T00:00:00"/>
    <n v="1399.98"/>
    <n v="3"/>
  </r>
  <r>
    <x v="66"/>
    <d v="2016-09-11T00:00:00"/>
    <n v="8.952"/>
    <n v="6"/>
  </r>
  <r>
    <x v="66"/>
    <d v="2016-09-11T00:00:00"/>
    <n v="8.8559999999999999"/>
    <n v="6"/>
  </r>
  <r>
    <x v="66"/>
    <d v="2016-09-11T00:00:00"/>
    <n v="85.245999999999995"/>
    <n v="6"/>
  </r>
  <r>
    <x v="1077"/>
    <d v="2014-09-16T00:00:00"/>
    <n v="21.728000000000002"/>
    <n v="6"/>
  </r>
  <r>
    <x v="1077"/>
    <d v="2014-09-16T00:00:00"/>
    <n v="1487.04"/>
    <n v="6"/>
  </r>
  <r>
    <x v="988"/>
    <d v="2017-09-26T00:00:00"/>
    <n v="71.88"/>
    <n v="0"/>
  </r>
  <r>
    <x v="988"/>
    <d v="2017-09-26T00:00:00"/>
    <n v="9.24"/>
    <n v="0"/>
  </r>
  <r>
    <x v="988"/>
    <d v="2017-09-26T00:00:00"/>
    <n v="35.880000000000003"/>
    <n v="0"/>
  </r>
  <r>
    <x v="988"/>
    <d v="2017-09-26T00:00:00"/>
    <n v="17.04"/>
    <n v="0"/>
  </r>
  <r>
    <x v="988"/>
    <d v="2017-09-26T00:00:00"/>
    <n v="931.17600000000004"/>
    <n v="0"/>
  </r>
  <r>
    <x v="26"/>
    <d v="2016-06-19T00:00:00"/>
    <n v="266.35199999999998"/>
    <n v="2"/>
  </r>
  <r>
    <x v="26"/>
    <d v="2016-06-19T00:00:00"/>
    <n v="483.13600000000002"/>
    <n v="2"/>
  </r>
  <r>
    <x v="908"/>
    <d v="2017-03-01T00:00:00"/>
    <n v="196.78399999999999"/>
    <n v="4"/>
  </r>
  <r>
    <x v="908"/>
    <d v="2017-03-01T00:00:00"/>
    <n v="231.92"/>
    <n v="4"/>
  </r>
  <r>
    <x v="186"/>
    <d v="2017-04-07T00:00:00"/>
    <n v="29.7"/>
    <n v="7"/>
  </r>
  <r>
    <x v="733"/>
    <d v="2017-12-08T00:00:00"/>
    <n v="13.592000000000001"/>
    <n v="5"/>
  </r>
  <r>
    <x v="319"/>
    <d v="2016-02-22T00:00:00"/>
    <n v="70.88"/>
    <n v="3"/>
  </r>
  <r>
    <x v="574"/>
    <d v="2017-12-06T00:00:00"/>
    <n v="114.288"/>
    <n v="4"/>
  </r>
  <r>
    <x v="574"/>
    <d v="2017-12-06T00:00:00"/>
    <n v="36.624000000000002"/>
    <n v="4"/>
  </r>
  <r>
    <x v="574"/>
    <d v="2017-12-06T00:00:00"/>
    <n v="242.352"/>
    <n v="4"/>
  </r>
  <r>
    <x v="574"/>
    <d v="2017-12-06T00:00:00"/>
    <n v="49.616"/>
    <n v="4"/>
  </r>
  <r>
    <x v="574"/>
    <d v="2017-12-06T00:00:00"/>
    <n v="508.70400000000001"/>
    <n v="4"/>
  </r>
  <r>
    <x v="574"/>
    <d v="2017-12-06T00:00:00"/>
    <n v="57.36"/>
    <n v="4"/>
  </r>
  <r>
    <x v="574"/>
    <d v="2017-12-06T00:00:00"/>
    <n v="906.68"/>
    <n v="4"/>
  </r>
  <r>
    <x v="984"/>
    <d v="2014-10-15T00:00:00"/>
    <n v="719.952"/>
    <n v="5"/>
  </r>
  <r>
    <x v="984"/>
    <d v="2014-10-15T00:00:00"/>
    <n v="755.94399999999996"/>
    <n v="5"/>
  </r>
  <r>
    <x v="984"/>
    <d v="2014-10-15T00:00:00"/>
    <n v="11.98"/>
    <n v="5"/>
  </r>
  <r>
    <x v="984"/>
    <d v="2014-10-15T00:00:00"/>
    <n v="0.89800000000000002"/>
    <n v="5"/>
  </r>
  <r>
    <x v="66"/>
    <d v="2016-09-07T00:00:00"/>
    <n v="21.204000000000001"/>
    <n v="2"/>
  </r>
  <r>
    <x v="1165"/>
    <d v="2014-11-25T00:00:00"/>
    <n v="34.74"/>
    <n v="5"/>
  </r>
  <r>
    <x v="1165"/>
    <d v="2014-11-25T00:00:00"/>
    <n v="833.94"/>
    <n v="5"/>
  </r>
  <r>
    <x v="1165"/>
    <d v="2014-11-25T00:00:00"/>
    <n v="12.96"/>
    <n v="5"/>
  </r>
  <r>
    <x v="1165"/>
    <d v="2014-11-25T00:00:00"/>
    <n v="25.92"/>
    <n v="5"/>
  </r>
  <r>
    <x v="1027"/>
    <d v="2014-05-14T00:00:00"/>
    <n v="349.96499999999997"/>
    <n v="4"/>
  </r>
  <r>
    <x v="1027"/>
    <d v="2014-05-14T00:00:00"/>
    <n v="22.32"/>
    <n v="4"/>
  </r>
  <r>
    <x v="346"/>
    <d v="2017-12-02T00:00:00"/>
    <n v="158.28"/>
    <n v="5"/>
  </r>
  <r>
    <x v="346"/>
    <d v="2017-12-02T00:00:00"/>
    <n v="497.94"/>
    <n v="5"/>
  </r>
  <r>
    <x v="302"/>
    <d v="2014-11-05T00:00:00"/>
    <n v="533.94000000000005"/>
    <n v="4"/>
  </r>
  <r>
    <x v="302"/>
    <d v="2014-11-05T00:00:00"/>
    <n v="167.94"/>
    <n v="4"/>
  </r>
  <r>
    <x v="302"/>
    <d v="2014-11-05T00:00:00"/>
    <n v="31.68"/>
    <n v="4"/>
  </r>
  <r>
    <x v="947"/>
    <d v="2017-01-01T00:00:00"/>
    <n v="170.786"/>
    <n v="2"/>
  </r>
  <r>
    <x v="325"/>
    <d v="2016-09-07T00:00:00"/>
    <n v="198.744"/>
    <n v="4"/>
  </r>
  <r>
    <x v="363"/>
    <d v="2017-10-07T00:00:00"/>
    <n v="63.823999999999998"/>
    <n v="2"/>
  </r>
  <r>
    <x v="807"/>
    <d v="2016-02-01T00:00:00"/>
    <n v="435.16800000000001"/>
    <n v="2"/>
  </r>
  <r>
    <x v="807"/>
    <d v="2016-02-01T00:00:00"/>
    <n v="48.58"/>
    <n v="2"/>
  </r>
  <r>
    <x v="83"/>
    <d v="2017-04-23T00:00:00"/>
    <n v="47.975999999999999"/>
    <n v="2"/>
  </r>
  <r>
    <x v="83"/>
    <d v="2017-04-23T00:00:00"/>
    <n v="20.736000000000001"/>
    <n v="2"/>
  </r>
  <r>
    <x v="29"/>
    <d v="2014-12-10T00:00:00"/>
    <n v="26.46"/>
    <n v="5"/>
  </r>
  <r>
    <x v="29"/>
    <d v="2014-12-10T00:00:00"/>
    <n v="49.12"/>
    <n v="5"/>
  </r>
  <r>
    <x v="29"/>
    <d v="2014-12-10T00:00:00"/>
    <n v="15"/>
    <n v="5"/>
  </r>
  <r>
    <x v="618"/>
    <d v="2014-10-26T00:00:00"/>
    <n v="194.7"/>
    <n v="5"/>
  </r>
  <r>
    <x v="618"/>
    <d v="2014-10-26T00:00:00"/>
    <n v="591.32000000000005"/>
    <n v="5"/>
  </r>
  <r>
    <x v="618"/>
    <d v="2014-10-26T00:00:00"/>
    <n v="2.84"/>
    <n v="5"/>
  </r>
  <r>
    <x v="575"/>
    <d v="2015-12-12T00:00:00"/>
    <n v="221.96"/>
    <n v="4"/>
  </r>
  <r>
    <x v="575"/>
    <d v="2015-12-12T00:00:00"/>
    <n v="236"/>
    <n v="4"/>
  </r>
  <r>
    <x v="983"/>
    <d v="2014-11-07T00:00:00"/>
    <n v="41.94"/>
    <n v="5"/>
  </r>
  <r>
    <x v="983"/>
    <d v="2014-11-07T00:00:00"/>
    <n v="52.792000000000002"/>
    <n v="5"/>
  </r>
  <r>
    <x v="124"/>
    <d v="2016-12-21T00:00:00"/>
    <n v="563.94000000000005"/>
    <n v="3"/>
  </r>
  <r>
    <x v="521"/>
    <d v="2015-11-27T00:00:00"/>
    <n v="2625.12"/>
    <n v="4"/>
  </r>
  <r>
    <x v="521"/>
    <d v="2015-11-27T00:00:00"/>
    <n v="17.940000000000001"/>
    <n v="4"/>
  </r>
  <r>
    <x v="864"/>
    <d v="2015-08-16T00:00:00"/>
    <n v="422.85599999999999"/>
    <n v="3"/>
  </r>
  <r>
    <x v="393"/>
    <d v="2015-04-21T00:00:00"/>
    <n v="127.764"/>
    <n v="5"/>
  </r>
  <r>
    <x v="92"/>
    <d v="2014-03-25T00:00:00"/>
    <n v="3499.93"/>
    <n v="4"/>
  </r>
  <r>
    <x v="92"/>
    <d v="2014-03-25T00:00:00"/>
    <n v="14.4"/>
    <n v="4"/>
  </r>
  <r>
    <x v="92"/>
    <d v="2014-03-25T00:00:00"/>
    <n v="122.97"/>
    <n v="4"/>
  </r>
  <r>
    <x v="92"/>
    <d v="2014-03-25T00:00:00"/>
    <n v="9.32"/>
    <n v="4"/>
  </r>
  <r>
    <x v="92"/>
    <d v="2014-03-25T00:00:00"/>
    <n v="122.94"/>
    <n v="4"/>
  </r>
  <r>
    <x v="672"/>
    <d v="2017-11-22T00:00:00"/>
    <n v="17.309999999999999"/>
    <n v="6"/>
  </r>
  <r>
    <x v="12"/>
    <d v="2015-09-29T00:00:00"/>
    <n v="128.744"/>
    <n v="4"/>
  </r>
  <r>
    <x v="66"/>
    <d v="2016-09-09T00:00:00"/>
    <n v="58.247999999999998"/>
    <n v="4"/>
  </r>
  <r>
    <x v="66"/>
    <d v="2016-09-09T00:00:00"/>
    <n v="71.245999999999995"/>
    <n v="4"/>
  </r>
  <r>
    <x v="66"/>
    <d v="2016-09-09T00:00:00"/>
    <n v="7.8719999999999999"/>
    <n v="4"/>
  </r>
  <r>
    <x v="66"/>
    <d v="2016-09-09T00:00:00"/>
    <n v="887.27099999999996"/>
    <n v="4"/>
  </r>
  <r>
    <x v="692"/>
    <d v="2017-04-24T00:00:00"/>
    <n v="146.86000000000001"/>
    <n v="4"/>
  </r>
  <r>
    <x v="692"/>
    <d v="2017-04-24T00:00:00"/>
    <n v="36.56"/>
    <n v="4"/>
  </r>
  <r>
    <x v="927"/>
    <d v="2015-06-19T00:00:00"/>
    <n v="225.57599999999999"/>
    <n v="4"/>
  </r>
  <r>
    <x v="330"/>
    <d v="2014-09-22T00:00:00"/>
    <n v="5.2480000000000002"/>
    <n v="5"/>
  </r>
  <r>
    <x v="330"/>
    <d v="2014-09-22T00:00:00"/>
    <n v="38.256"/>
    <n v="5"/>
  </r>
  <r>
    <x v="330"/>
    <d v="2014-09-22T00:00:00"/>
    <n v="40.24"/>
    <n v="5"/>
  </r>
  <r>
    <x v="330"/>
    <d v="2014-09-22T00:00:00"/>
    <n v="29.925000000000001"/>
    <n v="5"/>
  </r>
  <r>
    <x v="330"/>
    <d v="2014-09-22T00:00:00"/>
    <n v="148.70400000000001"/>
    <n v="5"/>
  </r>
  <r>
    <x v="330"/>
    <d v="2014-09-22T00:00:00"/>
    <n v="55.92"/>
    <n v="5"/>
  </r>
  <r>
    <x v="630"/>
    <d v="2016-07-12T00:00:00"/>
    <n v="12.96"/>
    <n v="4"/>
  </r>
  <r>
    <x v="1024"/>
    <d v="2016-05-31T00:00:00"/>
    <n v="25.175999999999998"/>
    <n v="4"/>
  </r>
  <r>
    <x v="1024"/>
    <d v="2016-05-31T00:00:00"/>
    <n v="5.5839999999999996"/>
    <n v="4"/>
  </r>
  <r>
    <x v="1024"/>
    <d v="2016-05-31T00:00:00"/>
    <n v="1297.3679999999999"/>
    <n v="4"/>
  </r>
  <r>
    <x v="166"/>
    <d v="2017-12-27T00:00:00"/>
    <n v="264.32"/>
    <n v="3"/>
  </r>
  <r>
    <x v="900"/>
    <d v="2017-05-07T00:00:00"/>
    <n v="25.92"/>
    <n v="4"/>
  </r>
  <r>
    <x v="900"/>
    <d v="2017-05-07T00:00:00"/>
    <n v="22.96"/>
    <n v="4"/>
  </r>
  <r>
    <x v="1166"/>
    <d v="2014-02-24T00:00:00"/>
    <n v="19.440000000000001"/>
    <n v="2"/>
  </r>
  <r>
    <x v="286"/>
    <d v="2015-02-11T00:00:00"/>
    <n v="9.5399999999999991"/>
    <n v="3"/>
  </r>
  <r>
    <x v="286"/>
    <d v="2015-02-11T00:00:00"/>
    <n v="5.81"/>
    <n v="3"/>
  </r>
  <r>
    <x v="286"/>
    <d v="2015-02-11T00:00:00"/>
    <n v="5.76"/>
    <n v="3"/>
  </r>
  <r>
    <x v="253"/>
    <d v="2015-08-28T00:00:00"/>
    <n v="14.91"/>
    <n v="4"/>
  </r>
  <r>
    <x v="955"/>
    <d v="2014-12-04T00:00:00"/>
    <n v="6.6420000000000003"/>
    <n v="4"/>
  </r>
  <r>
    <x v="109"/>
    <d v="2016-12-16T00:00:00"/>
    <n v="18.54"/>
    <n v="6"/>
  </r>
  <r>
    <x v="109"/>
    <d v="2016-12-16T00:00:00"/>
    <n v="679.96"/>
    <n v="6"/>
  </r>
  <r>
    <x v="856"/>
    <d v="2017-10-29T00:00:00"/>
    <n v="189.57599999999999"/>
    <n v="2"/>
  </r>
  <r>
    <x v="856"/>
    <d v="2017-10-29T00:00:00"/>
    <n v="71.959999999999994"/>
    <n v="2"/>
  </r>
  <r>
    <x v="641"/>
    <d v="2014-11-29T00:00:00"/>
    <n v="539.91999999999996"/>
    <n v="4"/>
  </r>
  <r>
    <x v="641"/>
    <d v="2014-11-29T00:00:00"/>
    <n v="725.34400000000005"/>
    <n v="4"/>
  </r>
  <r>
    <x v="641"/>
    <d v="2014-11-29T00:00:00"/>
    <n v="7.44"/>
    <n v="4"/>
  </r>
  <r>
    <x v="685"/>
    <d v="2014-07-20T00:00:00"/>
    <n v="39.479999999999997"/>
    <n v="6"/>
  </r>
  <r>
    <x v="294"/>
    <d v="2015-05-27T00:00:00"/>
    <n v="850.5"/>
    <n v="4"/>
  </r>
  <r>
    <x v="294"/>
    <d v="2015-05-27T00:00:00"/>
    <n v="75.33"/>
    <n v="4"/>
  </r>
  <r>
    <x v="84"/>
    <d v="2015-11-23T00:00:00"/>
    <n v="325.63200000000001"/>
    <n v="2"/>
  </r>
  <r>
    <x v="84"/>
    <d v="2015-11-23T00:00:00"/>
    <n v="23.344000000000001"/>
    <n v="2"/>
  </r>
  <r>
    <x v="84"/>
    <d v="2015-11-23T00:00:00"/>
    <n v="16.52"/>
    <n v="2"/>
  </r>
  <r>
    <x v="810"/>
    <d v="2014-04-01T00:00:00"/>
    <n v="335.72"/>
    <n v="2"/>
  </r>
  <r>
    <x v="810"/>
    <d v="2014-04-01T00:00:00"/>
    <n v="251.94399999999999"/>
    <n v="2"/>
  </r>
  <r>
    <x v="810"/>
    <d v="2014-04-01T00:00:00"/>
    <n v="127.30200000000001"/>
    <n v="2"/>
  </r>
  <r>
    <x v="614"/>
    <d v="2018-01-01T00:00:00"/>
    <n v="1207.8399999999999"/>
    <n v="3"/>
  </r>
  <r>
    <x v="614"/>
    <d v="2018-01-01T00:00:00"/>
    <n v="12.53"/>
    <n v="3"/>
  </r>
  <r>
    <x v="614"/>
    <d v="2018-01-01T00:00:00"/>
    <n v="34.58"/>
    <n v="3"/>
  </r>
  <r>
    <x v="614"/>
    <d v="2018-01-01T00:00:00"/>
    <n v="300.98"/>
    <n v="3"/>
  </r>
  <r>
    <x v="614"/>
    <d v="2018-01-01T00:00:00"/>
    <n v="258.75"/>
    <n v="3"/>
  </r>
  <r>
    <x v="580"/>
    <d v="2017-03-08T00:00:00"/>
    <n v="59.52"/>
    <n v="6"/>
  </r>
  <r>
    <x v="580"/>
    <d v="2017-03-08T00:00:00"/>
    <n v="57.96"/>
    <n v="6"/>
  </r>
  <r>
    <x v="580"/>
    <d v="2017-03-08T00:00:00"/>
    <n v="441.96"/>
    <n v="6"/>
  </r>
  <r>
    <x v="580"/>
    <d v="2017-03-08T00:00:00"/>
    <n v="68.040000000000006"/>
    <n v="6"/>
  </r>
  <r>
    <x v="1099"/>
    <d v="2016-10-07T00:00:00"/>
    <n v="703.71"/>
    <n v="1"/>
  </r>
  <r>
    <x v="1099"/>
    <d v="2016-10-07T00:00:00"/>
    <n v="17.904"/>
    <n v="1"/>
  </r>
  <r>
    <x v="1099"/>
    <d v="2016-10-07T00:00:00"/>
    <n v="11.976000000000001"/>
    <n v="1"/>
  </r>
  <r>
    <x v="1099"/>
    <d v="2016-10-07T00:00:00"/>
    <n v="67.959999999999994"/>
    <n v="1"/>
  </r>
  <r>
    <x v="59"/>
    <d v="2015-04-11T00:00:00"/>
    <n v="892.22400000000005"/>
    <n v="6"/>
  </r>
  <r>
    <x v="342"/>
    <d v="2014-09-13T00:00:00"/>
    <n v="1299.99"/>
    <n v="4"/>
  </r>
  <r>
    <x v="543"/>
    <d v="2016-03-16T00:00:00"/>
    <n v="4.5439999999999996"/>
    <n v="1"/>
  </r>
  <r>
    <x v="543"/>
    <d v="2016-03-16T00:00:00"/>
    <n v="1352.0319999999999"/>
    <n v="1"/>
  </r>
  <r>
    <x v="17"/>
    <d v="2015-12-31T00:00:00"/>
    <n v="1548.99"/>
    <n v="4"/>
  </r>
  <r>
    <x v="17"/>
    <d v="2015-12-31T00:00:00"/>
    <n v="19.872"/>
    <n v="4"/>
  </r>
  <r>
    <x v="784"/>
    <d v="2017-08-08T00:00:00"/>
    <n v="119.44799999999999"/>
    <n v="1"/>
  </r>
  <r>
    <x v="784"/>
    <d v="2017-08-08T00:00:00"/>
    <n v="118.16"/>
    <n v="1"/>
  </r>
  <r>
    <x v="205"/>
    <d v="2015-03-27T00:00:00"/>
    <n v="19.559999999999999"/>
    <n v="5"/>
  </r>
  <r>
    <x v="671"/>
    <d v="2015-12-02T00:00:00"/>
    <n v="80.959999999999994"/>
    <n v="2"/>
  </r>
  <r>
    <x v="671"/>
    <d v="2015-12-02T00:00:00"/>
    <n v="25.92"/>
    <n v="2"/>
  </r>
  <r>
    <x v="1167"/>
    <d v="2014-04-15T00:00:00"/>
    <n v="106.96"/>
    <n v="0"/>
  </r>
  <r>
    <x v="1167"/>
    <d v="2014-04-15T00:00:00"/>
    <n v="187.76"/>
    <n v="0"/>
  </r>
  <r>
    <x v="246"/>
    <d v="2017-08-02T00:00:00"/>
    <n v="76.775999999999996"/>
    <n v="3"/>
  </r>
  <r>
    <x v="701"/>
    <d v="2017-06-05T00:00:00"/>
    <n v="53.9"/>
    <n v="4"/>
  </r>
  <r>
    <x v="1168"/>
    <d v="2014-01-12T00:00:00"/>
    <n v="76.727999999999994"/>
    <n v="5"/>
  </r>
  <r>
    <x v="1168"/>
    <d v="2014-01-12T00:00:00"/>
    <n v="10.43"/>
    <n v="5"/>
  </r>
  <r>
    <x v="367"/>
    <d v="2017-10-01T00:00:00"/>
    <n v="99.2"/>
    <n v="2"/>
  </r>
  <r>
    <x v="1169"/>
    <d v="2017-09-19T00:00:00"/>
    <n v="15.92"/>
    <n v="6"/>
  </r>
  <r>
    <x v="70"/>
    <d v="2014-10-26T00:00:00"/>
    <n v="129.91999999999999"/>
    <n v="4"/>
  </r>
  <r>
    <x v="802"/>
    <d v="2017-08-12T00:00:00"/>
    <n v="30.4"/>
    <n v="0"/>
  </r>
  <r>
    <x v="802"/>
    <d v="2017-08-12T00:00:00"/>
    <n v="5399.91"/>
    <n v="0"/>
  </r>
  <r>
    <x v="802"/>
    <d v="2017-08-12T00:00:00"/>
    <n v="119.1"/>
    <n v="0"/>
  </r>
  <r>
    <x v="155"/>
    <d v="2015-11-29T00:00:00"/>
    <n v="40.08"/>
    <n v="2"/>
  </r>
  <r>
    <x v="155"/>
    <d v="2015-11-29T00:00:00"/>
    <n v="59.94"/>
    <n v="2"/>
  </r>
  <r>
    <x v="155"/>
    <d v="2015-11-29T00:00:00"/>
    <n v="259.98"/>
    <n v="2"/>
  </r>
  <r>
    <x v="155"/>
    <d v="2015-11-29T00:00:00"/>
    <n v="170.98"/>
    <n v="2"/>
  </r>
  <r>
    <x v="155"/>
    <d v="2015-11-29T00:00:00"/>
    <n v="38.97"/>
    <n v="2"/>
  </r>
  <r>
    <x v="155"/>
    <d v="2015-11-29T00:00:00"/>
    <n v="154.9"/>
    <n v="2"/>
  </r>
  <r>
    <x v="155"/>
    <d v="2015-11-29T00:00:00"/>
    <n v="446.06799999999998"/>
    <n v="2"/>
  </r>
  <r>
    <x v="636"/>
    <d v="2017-05-09T00:00:00"/>
    <n v="152.94"/>
    <n v="3"/>
  </r>
  <r>
    <x v="1170"/>
    <d v="2014-10-08T00:00:00"/>
    <n v="23.472000000000001"/>
    <n v="0"/>
  </r>
  <r>
    <x v="520"/>
    <d v="2015-01-07T00:00:00"/>
    <n v="195.64"/>
    <n v="7"/>
  </r>
  <r>
    <x v="520"/>
    <d v="2015-01-07T00:00:00"/>
    <n v="14.94"/>
    <n v="7"/>
  </r>
  <r>
    <x v="520"/>
    <d v="2015-01-07T00:00:00"/>
    <n v="1687.8"/>
    <n v="7"/>
  </r>
  <r>
    <x v="520"/>
    <d v="2015-01-07T00:00:00"/>
    <n v="341.96"/>
    <n v="7"/>
  </r>
  <r>
    <x v="520"/>
    <d v="2015-01-07T00:00:00"/>
    <n v="605.88"/>
    <n v="7"/>
  </r>
  <r>
    <x v="35"/>
    <d v="2015-05-01T00:00:00"/>
    <n v="186.732"/>
    <n v="3"/>
  </r>
  <r>
    <x v="35"/>
    <d v="2015-05-01T00:00:00"/>
    <n v="3812.97"/>
    <n v="3"/>
  </r>
  <r>
    <x v="968"/>
    <d v="2015-02-21T00:00:00"/>
    <n v="26.423999999999999"/>
    <n v="7"/>
  </r>
  <r>
    <x v="968"/>
    <d v="2015-02-21T00:00:00"/>
    <n v="625.99"/>
    <n v="7"/>
  </r>
  <r>
    <x v="882"/>
    <d v="2016-11-29T00:00:00"/>
    <n v="1568.61"/>
    <n v="4"/>
  </r>
  <r>
    <x v="882"/>
    <d v="2016-11-29T00:00:00"/>
    <n v="17.3"/>
    <n v="4"/>
  </r>
  <r>
    <x v="882"/>
    <d v="2016-11-29T00:00:00"/>
    <n v="160"/>
    <n v="4"/>
  </r>
  <r>
    <x v="662"/>
    <d v="2017-07-17T00:00:00"/>
    <n v="179.94"/>
    <n v="2"/>
  </r>
  <r>
    <x v="662"/>
    <d v="2017-07-17T00:00:00"/>
    <n v="872.94"/>
    <n v="2"/>
  </r>
  <r>
    <x v="662"/>
    <d v="2017-07-17T00:00:00"/>
    <n v="12.96"/>
    <n v="2"/>
  </r>
  <r>
    <x v="283"/>
    <d v="2015-01-03T00:00:00"/>
    <n v="88.8"/>
    <n v="5"/>
  </r>
  <r>
    <x v="283"/>
    <d v="2015-01-03T00:00:00"/>
    <n v="319.96800000000002"/>
    <n v="5"/>
  </r>
  <r>
    <x v="554"/>
    <d v="2016-03-22T00:00:00"/>
    <n v="167.88800000000001"/>
    <n v="0"/>
  </r>
  <r>
    <x v="1171"/>
    <d v="2017-07-05T00:00:00"/>
    <n v="163.96"/>
    <n v="3"/>
  </r>
  <r>
    <x v="1171"/>
    <d v="2017-07-05T00:00:00"/>
    <n v="5.2320000000000002"/>
    <n v="3"/>
  </r>
  <r>
    <x v="818"/>
    <d v="2017-12-18T00:00:00"/>
    <n v="1199.98"/>
    <n v="4"/>
  </r>
  <r>
    <x v="818"/>
    <d v="2017-12-18T00:00:00"/>
    <n v="73.849999999999994"/>
    <n v="4"/>
  </r>
  <r>
    <x v="818"/>
    <d v="2017-12-18T00:00:00"/>
    <n v="25.71"/>
    <n v="4"/>
  </r>
  <r>
    <x v="818"/>
    <d v="2017-12-18T00:00:00"/>
    <n v="17.28"/>
    <n v="4"/>
  </r>
  <r>
    <x v="818"/>
    <d v="2017-12-18T00:00:00"/>
    <n v="526.58199999999999"/>
    <n v="4"/>
  </r>
  <r>
    <x v="372"/>
    <d v="2016-09-02T00:00:00"/>
    <n v="11.56"/>
    <n v="7"/>
  </r>
  <r>
    <x v="372"/>
    <d v="2016-09-02T00:00:00"/>
    <n v="209.97"/>
    <n v="7"/>
  </r>
  <r>
    <x v="372"/>
    <d v="2016-09-02T00:00:00"/>
    <n v="447.84"/>
    <n v="7"/>
  </r>
  <r>
    <x v="372"/>
    <d v="2016-09-02T00:00:00"/>
    <n v="479.97"/>
    <n v="7"/>
  </r>
  <r>
    <x v="372"/>
    <d v="2016-09-02T00:00:00"/>
    <n v="8.64"/>
    <n v="7"/>
  </r>
  <r>
    <x v="453"/>
    <d v="2017-10-19T00:00:00"/>
    <n v="11.68"/>
    <n v="4"/>
  </r>
  <r>
    <x v="1090"/>
    <d v="2014-10-29T00:00:00"/>
    <n v="40.776000000000003"/>
    <n v="4"/>
  </r>
  <r>
    <x v="1090"/>
    <d v="2014-10-29T00:00:00"/>
    <n v="13.698"/>
    <n v="4"/>
  </r>
  <r>
    <x v="789"/>
    <d v="2015-04-07T00:00:00"/>
    <n v="87.8"/>
    <n v="5"/>
  </r>
  <r>
    <x v="962"/>
    <d v="2017-10-30T00:00:00"/>
    <n v="77.951999999999998"/>
    <n v="2"/>
  </r>
  <r>
    <x v="962"/>
    <d v="2017-10-30T00:00:00"/>
    <n v="147.184"/>
    <n v="2"/>
  </r>
  <r>
    <x v="962"/>
    <d v="2017-10-30T00:00:00"/>
    <n v="47.951999999999998"/>
    <n v="2"/>
  </r>
  <r>
    <x v="29"/>
    <d v="2014-12-07T00:00:00"/>
    <n v="250.26"/>
    <n v="2"/>
  </r>
  <r>
    <x v="134"/>
    <d v="2017-11-08T00:00:00"/>
    <n v="40.776000000000003"/>
    <n v="5"/>
  </r>
  <r>
    <x v="1172"/>
    <d v="2015-01-12T00:00:00"/>
    <n v="29.6"/>
    <n v="6"/>
  </r>
  <r>
    <x v="1172"/>
    <d v="2015-01-12T00:00:00"/>
    <n v="1.9379999999999999"/>
    <n v="6"/>
  </r>
  <r>
    <x v="428"/>
    <d v="2017-09-14T00:00:00"/>
    <n v="159.96"/>
    <n v="5"/>
  </r>
  <r>
    <x v="958"/>
    <d v="2015-01-10T00:00:00"/>
    <n v="59.52"/>
    <n v="5"/>
  </r>
  <r>
    <x v="958"/>
    <d v="2015-01-10T00:00:00"/>
    <n v="17.48"/>
    <n v="5"/>
  </r>
  <r>
    <x v="958"/>
    <d v="2015-01-10T00:00:00"/>
    <n v="13.167999999999999"/>
    <n v="5"/>
  </r>
  <r>
    <x v="513"/>
    <d v="2017-04-20T00:00:00"/>
    <n v="40.74"/>
    <n v="4"/>
  </r>
  <r>
    <x v="230"/>
    <d v="2015-09-14T00:00:00"/>
    <n v="179.886"/>
    <n v="4"/>
  </r>
  <r>
    <x v="477"/>
    <d v="2016-09-29T00:00:00"/>
    <n v="286.25599999999997"/>
    <n v="4"/>
  </r>
  <r>
    <x v="477"/>
    <d v="2016-09-29T00:00:00"/>
    <n v="24.224"/>
    <n v="4"/>
  </r>
  <r>
    <x v="477"/>
    <d v="2016-09-29T00:00:00"/>
    <n v="331.536"/>
    <n v="4"/>
  </r>
  <r>
    <x v="200"/>
    <d v="2015-03-20T00:00:00"/>
    <n v="17.52"/>
    <n v="4"/>
  </r>
  <r>
    <x v="491"/>
    <d v="2016-12-02T00:00:00"/>
    <n v="17.856000000000002"/>
    <n v="6"/>
  </r>
  <r>
    <x v="183"/>
    <d v="2016-10-01T00:00:00"/>
    <n v="431.976"/>
    <n v="5"/>
  </r>
  <r>
    <x v="487"/>
    <d v="2017-06-19T00:00:00"/>
    <n v="291.13600000000002"/>
    <n v="6"/>
  </r>
  <r>
    <x v="67"/>
    <d v="2017-09-21T00:00:00"/>
    <n v="114.848"/>
    <n v="3"/>
  </r>
  <r>
    <x v="455"/>
    <d v="2017-06-08T00:00:00"/>
    <n v="10.688000000000001"/>
    <n v="6"/>
  </r>
  <r>
    <x v="665"/>
    <d v="2016-05-19T00:00:00"/>
    <n v="15.231999999999999"/>
    <n v="4"/>
  </r>
  <r>
    <x v="176"/>
    <d v="2017-09-20T00:00:00"/>
    <n v="12.42"/>
    <n v="5"/>
  </r>
  <r>
    <x v="251"/>
    <d v="2016-08-26T00:00:00"/>
    <n v="19.440000000000001"/>
    <n v="4"/>
  </r>
  <r>
    <x v="994"/>
    <d v="2014-06-06T00:00:00"/>
    <n v="70.367999999999995"/>
    <n v="7"/>
  </r>
  <r>
    <x v="404"/>
    <d v="2017-12-20T00:00:00"/>
    <n v="12.672000000000001"/>
    <n v="2"/>
  </r>
  <r>
    <x v="246"/>
    <d v="2017-08-06T00:00:00"/>
    <n v="89.95"/>
    <n v="7"/>
  </r>
  <r>
    <x v="872"/>
    <d v="2014-11-26T00:00:00"/>
    <n v="6.58"/>
    <n v="5"/>
  </r>
  <r>
    <x v="872"/>
    <d v="2014-11-26T00:00:00"/>
    <n v="94.99"/>
    <n v="5"/>
  </r>
  <r>
    <x v="496"/>
    <d v="2015-09-26T00:00:00"/>
    <n v="35.119999999999997"/>
    <n v="2"/>
  </r>
  <r>
    <x v="647"/>
    <d v="2017-08-27T00:00:00"/>
    <n v="25.92"/>
    <n v="7"/>
  </r>
  <r>
    <x v="26"/>
    <d v="2016-06-22T00:00:00"/>
    <n v="7.96"/>
    <n v="5"/>
  </r>
  <r>
    <x v="26"/>
    <d v="2016-06-22T00:00:00"/>
    <n v="566.97"/>
    <n v="5"/>
  </r>
  <r>
    <x v="26"/>
    <d v="2016-06-22T00:00:00"/>
    <n v="9.84"/>
    <n v="5"/>
  </r>
  <r>
    <x v="546"/>
    <d v="2015-12-23T00:00:00"/>
    <n v="25.488"/>
    <n v="4"/>
  </r>
  <r>
    <x v="72"/>
    <d v="2015-06-02T00:00:00"/>
    <n v="7.56"/>
    <n v="2"/>
  </r>
  <r>
    <x v="651"/>
    <d v="2015-06-24T00:00:00"/>
    <n v="60.84"/>
    <n v="6"/>
  </r>
  <r>
    <x v="651"/>
    <d v="2015-06-24T00:00:00"/>
    <n v="450.04"/>
    <n v="6"/>
  </r>
  <r>
    <x v="651"/>
    <d v="2015-06-24T00:00:00"/>
    <n v="34.6"/>
    <n v="6"/>
  </r>
  <r>
    <x v="651"/>
    <d v="2015-06-24T00:00:00"/>
    <n v="467.97"/>
    <n v="6"/>
  </r>
  <r>
    <x v="651"/>
    <d v="2015-06-24T00:00:00"/>
    <n v="33.020000000000003"/>
    <n v="6"/>
  </r>
  <r>
    <x v="671"/>
    <d v="2015-12-03T00:00:00"/>
    <n v="17.088000000000001"/>
    <n v="3"/>
  </r>
  <r>
    <x v="381"/>
    <d v="2015-12-23T00:00:00"/>
    <n v="3.008"/>
    <n v="2"/>
  </r>
  <r>
    <x v="700"/>
    <d v="2017-11-21T00:00:00"/>
    <n v="268.24"/>
    <n v="4"/>
  </r>
  <r>
    <x v="700"/>
    <d v="2017-11-21T00:00:00"/>
    <n v="431.16"/>
    <n v="4"/>
  </r>
  <r>
    <x v="40"/>
    <d v="2017-11-16T00:00:00"/>
    <n v="43.6"/>
    <n v="3"/>
  </r>
  <r>
    <x v="40"/>
    <d v="2017-11-16T00:00:00"/>
    <n v="154.94999999999999"/>
    <n v="3"/>
  </r>
  <r>
    <x v="1058"/>
    <d v="2016-10-28T00:00:00"/>
    <n v="15.552"/>
    <n v="4"/>
  </r>
  <r>
    <x v="777"/>
    <d v="2014-12-11T00:00:00"/>
    <n v="42.207999999999998"/>
    <n v="5"/>
  </r>
  <r>
    <x v="733"/>
    <d v="2017-12-06T00:00:00"/>
    <n v="10.368"/>
    <n v="3"/>
  </r>
  <r>
    <x v="988"/>
    <d v="2017-09-28T00:00:00"/>
    <n v="2.2240000000000002"/>
    <n v="2"/>
  </r>
  <r>
    <x v="303"/>
    <d v="2015-02-07T00:00:00"/>
    <n v="74.52"/>
    <n v="4"/>
  </r>
  <r>
    <x v="802"/>
    <d v="2017-08-12T00:00:00"/>
    <n v="17.52"/>
    <n v="0"/>
  </r>
  <r>
    <x v="802"/>
    <d v="2017-08-12T00:00:00"/>
    <n v="1779.9"/>
    <n v="0"/>
  </r>
  <r>
    <x v="802"/>
    <d v="2017-08-12T00:00:00"/>
    <n v="219.9"/>
    <n v="0"/>
  </r>
  <r>
    <x v="253"/>
    <d v="2015-08-26T00:00:00"/>
    <n v="7.1520000000000001"/>
    <n v="2"/>
  </r>
  <r>
    <x v="107"/>
    <d v="2017-11-17T00:00:00"/>
    <n v="26.72"/>
    <n v="5"/>
  </r>
  <r>
    <x v="1134"/>
    <d v="2016-01-08T00:00:00"/>
    <n v="1039.7280000000001"/>
    <n v="0"/>
  </r>
  <r>
    <x v="1134"/>
    <d v="2016-01-08T00:00:00"/>
    <n v="45.96"/>
    <n v="0"/>
  </r>
  <r>
    <x v="882"/>
    <d v="2016-12-02T00:00:00"/>
    <n v="456.58800000000002"/>
    <n v="7"/>
  </r>
  <r>
    <x v="882"/>
    <d v="2016-12-02T00:00:00"/>
    <n v="4499.9849999999997"/>
    <n v="7"/>
  </r>
  <r>
    <x v="882"/>
    <d v="2016-12-02T00:00:00"/>
    <n v="59.975999999999999"/>
    <n v="7"/>
  </r>
  <r>
    <x v="1173"/>
    <d v="2016-04-15T00:00:00"/>
    <n v="6.12"/>
    <n v="2"/>
  </r>
  <r>
    <x v="422"/>
    <d v="2014-12-31T00:00:00"/>
    <n v="10.98"/>
    <n v="4"/>
  </r>
  <r>
    <x v="422"/>
    <d v="2014-12-31T00:00:00"/>
    <n v="7.86"/>
    <n v="4"/>
  </r>
  <r>
    <x v="422"/>
    <d v="2014-12-31T00:00:00"/>
    <n v="51.45"/>
    <n v="4"/>
  </r>
  <r>
    <x v="422"/>
    <d v="2014-12-31T00:00:00"/>
    <n v="37.055999999999997"/>
    <n v="4"/>
  </r>
  <r>
    <x v="723"/>
    <d v="2016-04-22T00:00:00"/>
    <n v="203.92"/>
    <n v="4"/>
  </r>
  <r>
    <x v="723"/>
    <d v="2016-04-22T00:00:00"/>
    <n v="29.56"/>
    <n v="4"/>
  </r>
  <r>
    <x v="938"/>
    <d v="2015-03-12T00:00:00"/>
    <n v="8.5679999999999996"/>
    <n v="4"/>
  </r>
  <r>
    <x v="255"/>
    <d v="2016-11-06T00:00:00"/>
    <n v="45.247999999999998"/>
    <n v="2"/>
  </r>
  <r>
    <x v="255"/>
    <d v="2016-11-06T00:00:00"/>
    <n v="876.3"/>
    <n v="2"/>
  </r>
  <r>
    <x v="255"/>
    <d v="2016-11-06T00:00:00"/>
    <n v="185.376"/>
    <n v="2"/>
  </r>
  <r>
    <x v="503"/>
    <d v="2014-12-06T00:00:00"/>
    <n v="25.06"/>
    <n v="7"/>
  </r>
  <r>
    <x v="624"/>
    <d v="2016-05-20T00:00:00"/>
    <n v="2.89"/>
    <n v="3"/>
  </r>
  <r>
    <x v="624"/>
    <d v="2016-05-20T00:00:00"/>
    <n v="7.8959999999999999"/>
    <n v="3"/>
  </r>
  <r>
    <x v="624"/>
    <d v="2016-05-20T00:00:00"/>
    <n v="22.608000000000001"/>
    <n v="3"/>
  </r>
  <r>
    <x v="624"/>
    <d v="2016-05-20T00:00:00"/>
    <n v="30.527999999999999"/>
    <n v="3"/>
  </r>
  <r>
    <x v="20"/>
    <d v="2017-09-19T00:00:00"/>
    <n v="4.8419999999999996"/>
    <n v="0"/>
  </r>
  <r>
    <x v="1056"/>
    <d v="2016-12-24T00:00:00"/>
    <n v="1.8"/>
    <n v="5"/>
  </r>
  <r>
    <x v="387"/>
    <d v="2017-10-15T00:00:00"/>
    <n v="39.984000000000002"/>
    <n v="3"/>
  </r>
  <r>
    <x v="296"/>
    <d v="2015-12-15T00:00:00"/>
    <n v="32.4"/>
    <n v="3"/>
  </r>
  <r>
    <x v="296"/>
    <d v="2015-12-15T00:00:00"/>
    <n v="97.88"/>
    <n v="3"/>
  </r>
  <r>
    <x v="986"/>
    <d v="2015-07-18T00:00:00"/>
    <n v="307.16800000000001"/>
    <n v="6"/>
  </r>
  <r>
    <x v="652"/>
    <d v="2015-10-06T00:00:00"/>
    <n v="26.9"/>
    <n v="4"/>
  </r>
  <r>
    <x v="667"/>
    <d v="2017-03-27T00:00:00"/>
    <n v="47.01"/>
    <n v="3"/>
  </r>
  <r>
    <x v="667"/>
    <d v="2017-03-27T00:00:00"/>
    <n v="469.99"/>
    <n v="3"/>
  </r>
  <r>
    <x v="667"/>
    <d v="2017-03-27T00:00:00"/>
    <n v="207.846"/>
    <n v="3"/>
  </r>
  <r>
    <x v="701"/>
    <d v="2017-06-06T00:00:00"/>
    <n v="324.74400000000003"/>
    <n v="5"/>
  </r>
  <r>
    <x v="979"/>
    <d v="2014-03-29T00:00:00"/>
    <n v="40.479999999999997"/>
    <n v="5"/>
  </r>
  <r>
    <x v="359"/>
    <d v="2015-09-26T00:00:00"/>
    <n v="12"/>
    <n v="4"/>
  </r>
  <r>
    <x v="359"/>
    <d v="2015-09-26T00:00:00"/>
    <n v="720.06399999999996"/>
    <n v="4"/>
  </r>
  <r>
    <x v="359"/>
    <d v="2015-09-26T00:00:00"/>
    <n v="25.423999999999999"/>
    <n v="4"/>
  </r>
  <r>
    <x v="359"/>
    <d v="2015-09-26T00:00:00"/>
    <n v="2.8159999999999998"/>
    <n v="4"/>
  </r>
  <r>
    <x v="359"/>
    <d v="2015-09-26T00:00:00"/>
    <n v="3.2040000000000002"/>
    <n v="4"/>
  </r>
  <r>
    <x v="1134"/>
    <d v="2016-01-13T00:00:00"/>
    <n v="30.827999999999999"/>
    <n v="5"/>
  </r>
  <r>
    <x v="1134"/>
    <d v="2016-01-13T00:00:00"/>
    <n v="47.616"/>
    <n v="5"/>
  </r>
  <r>
    <x v="1134"/>
    <d v="2016-01-13T00:00:00"/>
    <n v="108.78400000000001"/>
    <n v="5"/>
  </r>
  <r>
    <x v="1174"/>
    <d v="2016-02-15T00:00:00"/>
    <n v="4.7699999999999996"/>
    <n v="1"/>
  </r>
  <r>
    <x v="1174"/>
    <d v="2016-02-15T00:00:00"/>
    <n v="7.98"/>
    <n v="1"/>
  </r>
  <r>
    <x v="1174"/>
    <d v="2016-02-15T00:00:00"/>
    <n v="550.43100000000004"/>
    <n v="1"/>
  </r>
  <r>
    <x v="1174"/>
    <d v="2016-02-15T00:00:00"/>
    <n v="10.56"/>
    <n v="1"/>
  </r>
  <r>
    <x v="112"/>
    <d v="2017-06-10T00:00:00"/>
    <n v="1497.6659999999999"/>
    <n v="2"/>
  </r>
  <r>
    <x v="112"/>
    <d v="2017-06-10T00:00:00"/>
    <n v="17.52"/>
    <n v="2"/>
  </r>
  <r>
    <x v="149"/>
    <d v="2016-10-26T00:00:00"/>
    <n v="113.22"/>
    <n v="5"/>
  </r>
  <r>
    <x v="149"/>
    <d v="2016-10-26T00:00:00"/>
    <n v="35.880000000000003"/>
    <n v="5"/>
  </r>
  <r>
    <x v="149"/>
    <d v="2016-10-26T00:00:00"/>
    <n v="4535.9759999999997"/>
    <n v="5"/>
  </r>
  <r>
    <x v="796"/>
    <d v="2017-01-30T00:00:00"/>
    <n v="11.84"/>
    <n v="4"/>
  </r>
  <r>
    <x v="167"/>
    <d v="2017-12-10T00:00:00"/>
    <n v="592.74"/>
    <n v="2"/>
  </r>
  <r>
    <x v="149"/>
    <d v="2016-10-24T00:00:00"/>
    <n v="111.672"/>
    <n v="3"/>
  </r>
  <r>
    <x v="88"/>
    <d v="2014-09-01T00:00:00"/>
    <n v="8.64"/>
    <n v="6"/>
  </r>
  <r>
    <x v="88"/>
    <d v="2014-09-01T00:00:00"/>
    <n v="149.97"/>
    <n v="6"/>
  </r>
  <r>
    <x v="1175"/>
    <d v="2014-05-23T00:00:00"/>
    <n v="232.88"/>
    <n v="7"/>
  </r>
  <r>
    <x v="303"/>
    <d v="2015-02-07T00:00:00"/>
    <n v="90.882000000000005"/>
    <n v="4"/>
  </r>
  <r>
    <x v="1108"/>
    <d v="2017-11-05T00:00:00"/>
    <n v="508.76799999999997"/>
    <n v="5"/>
  </r>
  <r>
    <x v="1108"/>
    <d v="2017-11-05T00:00:00"/>
    <n v="9.9120000000000008"/>
    <n v="5"/>
  </r>
  <r>
    <x v="33"/>
    <d v="2015-05-01T00:00:00"/>
    <n v="63.936"/>
    <n v="5"/>
  </r>
  <r>
    <x v="33"/>
    <d v="2015-05-01T00:00:00"/>
    <n v="59.52"/>
    <n v="5"/>
  </r>
  <r>
    <x v="33"/>
    <d v="2015-05-01T00:00:00"/>
    <n v="311.976"/>
    <n v="5"/>
  </r>
  <r>
    <x v="33"/>
    <d v="2015-05-01T00:00:00"/>
    <n v="50.351999999999997"/>
    <n v="5"/>
  </r>
  <r>
    <x v="196"/>
    <d v="2016-05-13T00:00:00"/>
    <n v="19.135999999999999"/>
    <n v="4"/>
  </r>
  <r>
    <x v="1176"/>
    <d v="2015-01-28T00:00:00"/>
    <n v="13.12"/>
    <n v="4"/>
  </r>
  <r>
    <x v="656"/>
    <d v="2015-04-17T00:00:00"/>
    <n v="241.56800000000001"/>
    <n v="4"/>
  </r>
  <r>
    <x v="656"/>
    <d v="2015-04-17T00:00:00"/>
    <n v="479.92"/>
    <n v="4"/>
  </r>
  <r>
    <x v="12"/>
    <d v="2015-09-30T00:00:00"/>
    <n v="307.13600000000002"/>
    <n v="5"/>
  </r>
  <r>
    <x v="12"/>
    <d v="2015-09-30T00:00:00"/>
    <n v="12.6"/>
    <n v="5"/>
  </r>
  <r>
    <x v="12"/>
    <d v="2015-09-30T00:00:00"/>
    <n v="159.97999999999999"/>
    <n v="5"/>
  </r>
  <r>
    <x v="1177"/>
    <d v="2014-04-02T00:00:00"/>
    <n v="6.12"/>
    <n v="5"/>
  </r>
  <r>
    <x v="1177"/>
    <d v="2014-04-02T00:00:00"/>
    <n v="1184.72"/>
    <n v="5"/>
  </r>
  <r>
    <x v="19"/>
    <d v="2016-07-22T00:00:00"/>
    <n v="45.96"/>
    <n v="5"/>
  </r>
  <r>
    <x v="989"/>
    <d v="2014-04-23T00:00:00"/>
    <n v="58.05"/>
    <n v="4"/>
  </r>
  <r>
    <x v="989"/>
    <d v="2014-04-23T00:00:00"/>
    <n v="71.28"/>
    <n v="4"/>
  </r>
  <r>
    <x v="247"/>
    <d v="2017-07-25T00:00:00"/>
    <n v="124.404"/>
    <n v="4"/>
  </r>
  <r>
    <x v="875"/>
    <d v="2015-10-02T00:00:00"/>
    <n v="154.9"/>
    <n v="5"/>
  </r>
  <r>
    <x v="875"/>
    <d v="2015-10-02T00:00:00"/>
    <n v="1871.88"/>
    <n v="5"/>
  </r>
  <r>
    <x v="535"/>
    <d v="2016-03-01T00:00:00"/>
    <n v="16.192"/>
    <n v="3"/>
  </r>
  <r>
    <x v="440"/>
    <d v="2016-05-06T00:00:00"/>
    <n v="18.936"/>
    <n v="4"/>
  </r>
  <r>
    <x v="440"/>
    <d v="2016-05-06T00:00:00"/>
    <n v="12.672000000000001"/>
    <n v="4"/>
  </r>
  <r>
    <x v="440"/>
    <d v="2016-05-06T00:00:00"/>
    <n v="5.04"/>
    <n v="4"/>
  </r>
  <r>
    <x v="339"/>
    <d v="2014-12-15T00:00:00"/>
    <n v="8.4480000000000004"/>
    <n v="6"/>
  </r>
  <r>
    <x v="339"/>
    <d v="2014-12-15T00:00:00"/>
    <n v="20.388000000000002"/>
    <n v="6"/>
  </r>
  <r>
    <x v="706"/>
    <d v="2015-12-29T00:00:00"/>
    <n v="9.9600000000000009"/>
    <n v="4"/>
  </r>
  <r>
    <x v="227"/>
    <d v="2017-12-12T00:00:00"/>
    <n v="320.64"/>
    <n v="5"/>
  </r>
  <r>
    <x v="227"/>
    <d v="2017-12-12T00:00:00"/>
    <n v="52"/>
    <n v="5"/>
  </r>
  <r>
    <x v="994"/>
    <d v="2014-06-01T00:00:00"/>
    <n v="25.584"/>
    <n v="2"/>
  </r>
  <r>
    <x v="994"/>
    <d v="2014-06-01T00:00:00"/>
    <n v="464"/>
    <n v="2"/>
  </r>
  <r>
    <x v="994"/>
    <d v="2014-06-01T00:00:00"/>
    <n v="235.95"/>
    <n v="2"/>
  </r>
  <r>
    <x v="994"/>
    <d v="2014-06-01T00:00:00"/>
    <n v="39.96"/>
    <n v="2"/>
  </r>
  <r>
    <x v="580"/>
    <d v="2017-03-06T00:00:00"/>
    <n v="18.527999999999999"/>
    <n v="4"/>
  </r>
  <r>
    <x v="90"/>
    <d v="2015-10-17T00:00:00"/>
    <n v="17.899999999999999"/>
    <n v="5"/>
  </r>
  <r>
    <x v="90"/>
    <d v="2015-10-17T00:00:00"/>
    <n v="81.96"/>
    <n v="5"/>
  </r>
  <r>
    <x v="1178"/>
    <d v="2015-07-19T00:00:00"/>
    <n v="272.73599999999999"/>
    <n v="5"/>
  </r>
  <r>
    <x v="1178"/>
    <d v="2015-07-19T00:00:00"/>
    <n v="18.495999999999999"/>
    <n v="5"/>
  </r>
  <r>
    <x v="1178"/>
    <d v="2015-07-19T00:00:00"/>
    <n v="441.92"/>
    <n v="5"/>
  </r>
  <r>
    <x v="1178"/>
    <d v="2015-07-19T00:00:00"/>
    <n v="127.764"/>
    <n v="5"/>
  </r>
  <r>
    <x v="86"/>
    <d v="2014-11-24T00:00:00"/>
    <n v="166.44"/>
    <n v="5"/>
  </r>
  <r>
    <x v="1024"/>
    <d v="2016-06-02T00:00:00"/>
    <n v="13.38"/>
    <n v="6"/>
  </r>
  <r>
    <x v="445"/>
    <d v="2017-07-09T00:00:00"/>
    <n v="24"/>
    <n v="6"/>
  </r>
  <r>
    <x v="147"/>
    <d v="2017-09-29T00:00:00"/>
    <n v="24.448"/>
    <n v="4"/>
  </r>
  <r>
    <x v="341"/>
    <d v="2016-10-07T00:00:00"/>
    <n v="6.16"/>
    <n v="4"/>
  </r>
  <r>
    <x v="341"/>
    <d v="2016-10-07T00:00:00"/>
    <n v="915.13599999999997"/>
    <n v="4"/>
  </r>
  <r>
    <x v="341"/>
    <d v="2016-10-07T00:00:00"/>
    <n v="8.56"/>
    <n v="4"/>
  </r>
  <r>
    <x v="341"/>
    <d v="2016-10-07T00:00:00"/>
    <n v="97.82"/>
    <n v="4"/>
  </r>
  <r>
    <x v="428"/>
    <d v="2017-09-15T00:00:00"/>
    <n v="31.103999999999999"/>
    <n v="6"/>
  </r>
  <r>
    <x v="428"/>
    <d v="2017-09-15T00:00:00"/>
    <n v="11.176"/>
    <n v="6"/>
  </r>
  <r>
    <x v="901"/>
    <d v="2015-03-18T00:00:00"/>
    <n v="5.04"/>
    <n v="6"/>
  </r>
  <r>
    <x v="898"/>
    <d v="2016-12-04T00:00:00"/>
    <n v="242.17599999999999"/>
    <n v="5"/>
  </r>
  <r>
    <x v="403"/>
    <d v="2016-06-21T00:00:00"/>
    <n v="337.17599999999999"/>
    <n v="7"/>
  </r>
  <r>
    <x v="733"/>
    <d v="2017-12-06T00:00:00"/>
    <n v="13.343999999999999"/>
    <n v="3"/>
  </r>
  <r>
    <x v="733"/>
    <d v="2017-12-06T00:00:00"/>
    <n v="76.751999999999995"/>
    <n v="3"/>
  </r>
  <r>
    <x v="733"/>
    <d v="2017-12-06T00:00:00"/>
    <n v="102.336"/>
    <n v="3"/>
  </r>
  <r>
    <x v="733"/>
    <d v="2017-12-06T00:00:00"/>
    <n v="10.32"/>
    <n v="3"/>
  </r>
  <r>
    <x v="733"/>
    <d v="2017-12-06T00:00:00"/>
    <n v="47.32"/>
    <n v="3"/>
  </r>
  <r>
    <x v="733"/>
    <d v="2017-12-06T00:00:00"/>
    <n v="23.376000000000001"/>
    <n v="3"/>
  </r>
  <r>
    <x v="733"/>
    <d v="2017-12-06T00:00:00"/>
    <n v="16.72"/>
    <n v="3"/>
  </r>
  <r>
    <x v="733"/>
    <d v="2017-12-06T00:00:00"/>
    <n v="16.192"/>
    <n v="3"/>
  </r>
  <r>
    <x v="765"/>
    <d v="2016-08-22T00:00:00"/>
    <n v="32.4"/>
    <n v="6"/>
  </r>
  <r>
    <x v="591"/>
    <d v="2016-12-29T00:00:00"/>
    <n v="19.89"/>
    <n v="4"/>
  </r>
  <r>
    <x v="591"/>
    <d v="2016-12-29T00:00:00"/>
    <n v="399.98"/>
    <n v="4"/>
  </r>
  <r>
    <x v="591"/>
    <d v="2016-12-29T00:00:00"/>
    <n v="343.85"/>
    <n v="4"/>
  </r>
  <r>
    <x v="591"/>
    <d v="2016-12-29T00:00:00"/>
    <n v="106.32"/>
    <n v="4"/>
  </r>
  <r>
    <x v="284"/>
    <d v="2017-07-30T00:00:00"/>
    <n v="13.92"/>
    <n v="7"/>
  </r>
  <r>
    <x v="548"/>
    <d v="2017-06-25T00:00:00"/>
    <n v="82.4"/>
    <n v="4"/>
  </r>
  <r>
    <x v="548"/>
    <d v="2017-06-25T00:00:00"/>
    <n v="6.24"/>
    <n v="4"/>
  </r>
  <r>
    <x v="548"/>
    <d v="2017-06-25T00:00:00"/>
    <n v="447.84"/>
    <n v="4"/>
  </r>
  <r>
    <x v="803"/>
    <d v="2017-08-18T00:00:00"/>
    <n v="272.048"/>
    <n v="5"/>
  </r>
  <r>
    <x v="803"/>
    <d v="2017-08-18T00:00:00"/>
    <n v="1614.5820000000001"/>
    <n v="5"/>
  </r>
  <r>
    <x v="803"/>
    <d v="2017-08-18T00:00:00"/>
    <n v="24.32"/>
    <n v="5"/>
  </r>
  <r>
    <x v="803"/>
    <d v="2017-08-18T00:00:00"/>
    <n v="1.5840000000000001"/>
    <n v="5"/>
  </r>
  <r>
    <x v="803"/>
    <d v="2017-08-18T00:00:00"/>
    <n v="31.984000000000002"/>
    <n v="5"/>
  </r>
  <r>
    <x v="803"/>
    <d v="2017-08-18T00:00:00"/>
    <n v="14.76"/>
    <n v="5"/>
  </r>
  <r>
    <x v="803"/>
    <d v="2017-08-18T00:00:00"/>
    <n v="423.64800000000002"/>
    <n v="5"/>
  </r>
  <r>
    <x v="210"/>
    <d v="2015-11-13T00:00:00"/>
    <n v="76.64"/>
    <n v="6"/>
  </r>
  <r>
    <x v="54"/>
    <d v="2015-10-22T00:00:00"/>
    <n v="4.4640000000000004"/>
    <n v="7"/>
  </r>
  <r>
    <x v="54"/>
    <d v="2015-10-22T00:00:00"/>
    <n v="3.96"/>
    <n v="7"/>
  </r>
  <r>
    <x v="678"/>
    <d v="2016-08-02T00:00:00"/>
    <n v="715.64"/>
    <n v="3"/>
  </r>
  <r>
    <x v="276"/>
    <d v="2016-12-07T00:00:00"/>
    <n v="268.70400000000001"/>
    <n v="4"/>
  </r>
  <r>
    <x v="276"/>
    <d v="2016-12-07T00:00:00"/>
    <n v="21.92"/>
    <n v="4"/>
  </r>
  <r>
    <x v="276"/>
    <d v="2016-12-07T00:00:00"/>
    <n v="48.72"/>
    <n v="4"/>
  </r>
  <r>
    <x v="276"/>
    <d v="2016-12-07T00:00:00"/>
    <n v="205.666"/>
    <n v="4"/>
  </r>
  <r>
    <x v="237"/>
    <d v="2016-04-30T00:00:00"/>
    <n v="30.344000000000001"/>
    <n v="2"/>
  </r>
  <r>
    <x v="328"/>
    <d v="2017-08-27T00:00:00"/>
    <n v="25.696000000000002"/>
    <n v="2"/>
  </r>
  <r>
    <x v="48"/>
    <d v="2017-06-21T00:00:00"/>
    <n v="3404.5"/>
    <n v="4"/>
  </r>
  <r>
    <x v="48"/>
    <d v="2017-06-21T00:00:00"/>
    <n v="101.34"/>
    <n v="4"/>
  </r>
  <r>
    <x v="314"/>
    <d v="2015-11-24T00:00:00"/>
    <n v="344.37200000000001"/>
    <n v="4"/>
  </r>
  <r>
    <x v="507"/>
    <d v="2017-09-08T00:00:00"/>
    <n v="30.384"/>
    <n v="4"/>
  </r>
  <r>
    <x v="433"/>
    <d v="2015-07-08T00:00:00"/>
    <n v="22.847999999999999"/>
    <n v="4"/>
  </r>
  <r>
    <x v="176"/>
    <d v="2017-09-21T00:00:00"/>
    <n v="38.619999999999997"/>
    <n v="6"/>
  </r>
  <r>
    <x v="176"/>
    <d v="2017-09-21T00:00:00"/>
    <n v="59.98"/>
    <n v="6"/>
  </r>
  <r>
    <x v="676"/>
    <d v="2017-03-17T00:00:00"/>
    <n v="174.3"/>
    <n v="4"/>
  </r>
  <r>
    <x v="242"/>
    <d v="2017-09-29T00:00:00"/>
    <n v="383.96"/>
    <n v="5"/>
  </r>
  <r>
    <x v="242"/>
    <d v="2017-09-29T00:00:00"/>
    <n v="15.57"/>
    <n v="5"/>
  </r>
  <r>
    <x v="572"/>
    <d v="2016-08-16T00:00:00"/>
    <n v="22.32"/>
    <n v="3"/>
  </r>
  <r>
    <x v="572"/>
    <d v="2016-08-16T00:00:00"/>
    <n v="103.6"/>
    <n v="3"/>
  </r>
  <r>
    <x v="226"/>
    <d v="2017-11-24T00:00:00"/>
    <n v="2.97"/>
    <n v="4"/>
  </r>
  <r>
    <x v="226"/>
    <d v="2017-11-24T00:00:00"/>
    <n v="569.99"/>
    <n v="4"/>
  </r>
  <r>
    <x v="226"/>
    <d v="2017-11-24T00:00:00"/>
    <n v="50.97"/>
    <n v="4"/>
  </r>
  <r>
    <x v="801"/>
    <d v="2017-07-27T00:00:00"/>
    <n v="298.11599999999999"/>
    <n v="2"/>
  </r>
  <r>
    <x v="870"/>
    <d v="2016-03-27T00:00:00"/>
    <n v="59.52"/>
    <n v="2"/>
  </r>
  <r>
    <x v="691"/>
    <d v="2016-07-20T00:00:00"/>
    <n v="230.28"/>
    <n v="5"/>
  </r>
  <r>
    <x v="691"/>
    <d v="2016-07-20T00:00:00"/>
    <n v="105.52"/>
    <n v="5"/>
  </r>
  <r>
    <x v="629"/>
    <d v="2017-08-24T00:00:00"/>
    <n v="23.36"/>
    <n v="7"/>
  </r>
  <r>
    <x v="629"/>
    <d v="2017-08-24T00:00:00"/>
    <n v="71.975999999999999"/>
    <n v="7"/>
  </r>
  <r>
    <x v="629"/>
    <d v="2017-08-24T00:00:00"/>
    <n v="8.56"/>
    <n v="7"/>
  </r>
  <r>
    <x v="629"/>
    <d v="2017-08-24T00:00:00"/>
    <n v="13.92"/>
    <n v="7"/>
  </r>
  <r>
    <x v="629"/>
    <d v="2017-08-24T00:00:00"/>
    <n v="2518.29"/>
    <n v="7"/>
  </r>
  <r>
    <x v="629"/>
    <d v="2017-08-24T00:00:00"/>
    <n v="540.57000000000005"/>
    <n v="7"/>
  </r>
  <r>
    <x v="629"/>
    <d v="2017-08-24T00:00:00"/>
    <n v="221.05600000000001"/>
    <n v="7"/>
  </r>
  <r>
    <x v="883"/>
    <d v="2016-12-17T00:00:00"/>
    <n v="81.424000000000007"/>
    <n v="3"/>
  </r>
  <r>
    <x v="883"/>
    <d v="2016-12-17T00:00:00"/>
    <n v="134.80000000000001"/>
    <n v="3"/>
  </r>
  <r>
    <x v="55"/>
    <d v="2018-01-01T00:00:00"/>
    <n v="39.582000000000001"/>
    <n v="7"/>
  </r>
  <r>
    <x v="55"/>
    <d v="2018-01-01T00:00:00"/>
    <n v="44.688000000000002"/>
    <n v="7"/>
  </r>
  <r>
    <x v="55"/>
    <d v="2018-01-01T00:00:00"/>
    <n v="31.744"/>
    <n v="7"/>
  </r>
  <r>
    <x v="55"/>
    <d v="2018-01-01T00:00:00"/>
    <n v="40.98"/>
    <n v="7"/>
  </r>
  <r>
    <x v="55"/>
    <d v="2018-01-01T00:00:00"/>
    <n v="3.1680000000000001"/>
    <n v="7"/>
  </r>
  <r>
    <x v="74"/>
    <d v="2014-03-05T00:00:00"/>
    <n v="18.84"/>
    <n v="4"/>
  </r>
  <r>
    <x v="74"/>
    <d v="2014-03-05T00:00:00"/>
    <n v="362.25"/>
    <n v="4"/>
  </r>
  <r>
    <x v="74"/>
    <d v="2014-03-05T00:00:00"/>
    <n v="63.552"/>
    <n v="4"/>
  </r>
  <r>
    <x v="74"/>
    <d v="2014-03-05T00:00:00"/>
    <n v="129.55199999999999"/>
    <n v="4"/>
  </r>
  <r>
    <x v="904"/>
    <d v="2015-11-24T00:00:00"/>
    <n v="5.984"/>
    <n v="5"/>
  </r>
  <r>
    <x v="904"/>
    <d v="2015-11-24T00:00:00"/>
    <n v="861.76"/>
    <n v="5"/>
  </r>
  <r>
    <x v="470"/>
    <d v="2014-04-06T00:00:00"/>
    <n v="66.959999999999994"/>
    <n v="5"/>
  </r>
  <r>
    <x v="470"/>
    <d v="2014-04-06T00:00:00"/>
    <n v="6.24"/>
    <n v="5"/>
  </r>
  <r>
    <x v="363"/>
    <d v="2017-10-10T00:00:00"/>
    <n v="435.16800000000001"/>
    <n v="5"/>
  </r>
  <r>
    <x v="363"/>
    <d v="2017-10-10T00:00:00"/>
    <n v="14.9"/>
    <n v="5"/>
  </r>
  <r>
    <x v="363"/>
    <d v="2017-10-10T00:00:00"/>
    <n v="15.8"/>
    <n v="5"/>
  </r>
  <r>
    <x v="363"/>
    <d v="2017-10-10T00:00:00"/>
    <n v="72.900000000000006"/>
    <n v="5"/>
  </r>
  <r>
    <x v="363"/>
    <d v="2017-10-10T00:00:00"/>
    <n v="206.352"/>
    <n v="5"/>
  </r>
  <r>
    <x v="363"/>
    <d v="2017-10-10T00:00:00"/>
    <n v="7.992"/>
    <n v="5"/>
  </r>
  <r>
    <x v="551"/>
    <d v="2017-11-23T00:00:00"/>
    <n v="81.36"/>
    <n v="5"/>
  </r>
  <r>
    <x v="551"/>
    <d v="2017-11-23T00:00:00"/>
    <n v="20.231999999999999"/>
    <n v="5"/>
  </r>
  <r>
    <x v="551"/>
    <d v="2017-11-23T00:00:00"/>
    <n v="389.05599999999998"/>
    <n v="5"/>
  </r>
  <r>
    <x v="551"/>
    <d v="2017-11-23T00:00:00"/>
    <n v="20.736000000000001"/>
    <n v="5"/>
  </r>
  <r>
    <x v="551"/>
    <d v="2017-11-23T00:00:00"/>
    <n v="41.472000000000001"/>
    <n v="5"/>
  </r>
  <r>
    <x v="392"/>
    <d v="2015-03-30T00:00:00"/>
    <n v="33.36"/>
    <n v="7"/>
  </r>
  <r>
    <x v="1156"/>
    <d v="2016-10-12T00:00:00"/>
    <n v="90.882000000000005"/>
    <n v="2"/>
  </r>
  <r>
    <x v="1156"/>
    <d v="2016-10-12T00:00:00"/>
    <n v="15.992000000000001"/>
    <n v="2"/>
  </r>
  <r>
    <x v="1156"/>
    <d v="2016-10-12T00:00:00"/>
    <n v="120.78400000000001"/>
    <n v="2"/>
  </r>
  <r>
    <x v="747"/>
    <d v="2015-08-20T00:00:00"/>
    <n v="519.79200000000003"/>
    <n v="4"/>
  </r>
  <r>
    <x v="747"/>
    <d v="2015-08-20T00:00:00"/>
    <n v="31.175999999999998"/>
    <n v="4"/>
  </r>
  <r>
    <x v="747"/>
    <d v="2015-08-20T00:00:00"/>
    <n v="10.368"/>
    <n v="4"/>
  </r>
  <r>
    <x v="747"/>
    <d v="2015-08-20T00:00:00"/>
    <n v="2.7240000000000002"/>
    <n v="4"/>
  </r>
  <r>
    <x v="747"/>
    <d v="2015-08-20T00:00:00"/>
    <n v="254.352"/>
    <n v="4"/>
  </r>
  <r>
    <x v="747"/>
    <d v="2015-08-20T00:00:00"/>
    <n v="3.762"/>
    <n v="4"/>
  </r>
  <r>
    <x v="747"/>
    <d v="2015-08-20T00:00:00"/>
    <n v="10.272"/>
    <n v="4"/>
  </r>
  <r>
    <x v="1179"/>
    <d v="2014-06-05T00:00:00"/>
    <n v="659.97"/>
    <n v="5"/>
  </r>
  <r>
    <x v="1179"/>
    <d v="2014-06-05T00:00:00"/>
    <n v="113.73"/>
    <n v="5"/>
  </r>
  <r>
    <x v="377"/>
    <d v="2015-08-31T00:00:00"/>
    <n v="5.1040000000000001"/>
    <n v="4"/>
  </r>
  <r>
    <x v="1180"/>
    <d v="2014-01-07T00:00:00"/>
    <n v="16.448"/>
    <n v="4"/>
  </r>
  <r>
    <x v="1077"/>
    <d v="2014-09-13T00:00:00"/>
    <n v="81.92"/>
    <n v="3"/>
  </r>
  <r>
    <x v="1077"/>
    <d v="2014-09-13T00:00:00"/>
    <n v="254.9"/>
    <n v="3"/>
  </r>
  <r>
    <x v="204"/>
    <d v="2017-01-25T00:00:00"/>
    <n v="15.12"/>
    <n v="3"/>
  </r>
  <r>
    <x v="204"/>
    <d v="2017-01-25T00:00:00"/>
    <n v="7.8719999999999999"/>
    <n v="3"/>
  </r>
  <r>
    <x v="438"/>
    <d v="2016-04-24T00:00:00"/>
    <n v="8.32"/>
    <n v="3"/>
  </r>
  <r>
    <x v="1181"/>
    <d v="2016-07-23T00:00:00"/>
    <n v="89.95"/>
    <n v="3"/>
  </r>
  <r>
    <x v="829"/>
    <d v="2016-08-29T00:00:00"/>
    <n v="25.2"/>
    <n v="6"/>
  </r>
  <r>
    <x v="829"/>
    <d v="2016-08-29T00:00:00"/>
    <n v="37.590000000000003"/>
    <n v="6"/>
  </r>
  <r>
    <x v="829"/>
    <d v="2016-08-29T00:00:00"/>
    <n v="14.97"/>
    <n v="6"/>
  </r>
  <r>
    <x v="829"/>
    <d v="2016-08-29T00:00:00"/>
    <n v="1.98"/>
    <n v="6"/>
  </r>
  <r>
    <x v="403"/>
    <d v="2016-06-17T00:00:00"/>
    <n v="39.936"/>
    <n v="3"/>
  </r>
  <r>
    <x v="403"/>
    <d v="2016-06-17T00:00:00"/>
    <n v="18.463999999999999"/>
    <n v="3"/>
  </r>
  <r>
    <x v="314"/>
    <d v="2015-11-23T00:00:00"/>
    <n v="4.8959999999999999"/>
    <n v="3"/>
  </r>
  <r>
    <x v="314"/>
    <d v="2015-11-23T00:00:00"/>
    <n v="145.76400000000001"/>
    <n v="3"/>
  </r>
  <r>
    <x v="314"/>
    <d v="2015-11-23T00:00:00"/>
    <n v="9.6120000000000001"/>
    <n v="3"/>
  </r>
  <r>
    <x v="134"/>
    <d v="2017-11-05T00:00:00"/>
    <n v="199.75"/>
    <n v="2"/>
  </r>
  <r>
    <x v="134"/>
    <d v="2017-11-05T00:00:00"/>
    <n v="1673.184"/>
    <n v="2"/>
  </r>
  <r>
    <x v="417"/>
    <d v="2014-05-07T00:00:00"/>
    <n v="12.18"/>
    <n v="3"/>
  </r>
  <r>
    <x v="417"/>
    <d v="2014-05-07T00:00:00"/>
    <n v="57.68"/>
    <n v="3"/>
  </r>
  <r>
    <x v="627"/>
    <d v="2015-11-12T00:00:00"/>
    <n v="263.95999999999998"/>
    <n v="4"/>
  </r>
  <r>
    <x v="296"/>
    <d v="2015-12-15T00:00:00"/>
    <n v="299.94"/>
    <n v="3"/>
  </r>
  <r>
    <x v="296"/>
    <d v="2015-12-15T00:00:00"/>
    <n v="25.76"/>
    <n v="3"/>
  </r>
  <r>
    <x v="588"/>
    <d v="2014-12-03T00:00:00"/>
    <n v="271.89999999999998"/>
    <n v="2"/>
  </r>
  <r>
    <x v="588"/>
    <d v="2014-12-03T00:00:00"/>
    <n v="45.84"/>
    <n v="2"/>
  </r>
  <r>
    <x v="588"/>
    <d v="2014-12-03T00:00:00"/>
    <n v="9.82"/>
    <n v="2"/>
  </r>
  <r>
    <x v="878"/>
    <d v="2016-10-11T00:00:00"/>
    <n v="93.36"/>
    <n v="4"/>
  </r>
  <r>
    <x v="974"/>
    <d v="2015-11-24T00:00:00"/>
    <n v="541.24"/>
    <n v="7"/>
  </r>
  <r>
    <x v="974"/>
    <d v="2015-11-24T00:00:00"/>
    <n v="106.32"/>
    <n v="7"/>
  </r>
  <r>
    <x v="974"/>
    <d v="2015-11-24T00:00:00"/>
    <n v="1323.9"/>
    <n v="7"/>
  </r>
  <r>
    <x v="461"/>
    <d v="2014-03-20T00:00:00"/>
    <n v="126.624"/>
    <n v="3"/>
  </r>
  <r>
    <x v="783"/>
    <d v="2015-06-23T00:00:00"/>
    <n v="125.944"/>
    <n v="3"/>
  </r>
  <r>
    <x v="1126"/>
    <d v="2017-05-25T00:00:00"/>
    <n v="663.92"/>
    <n v="0"/>
  </r>
  <r>
    <x v="1126"/>
    <d v="2017-05-25T00:00:00"/>
    <n v="120"/>
    <n v="0"/>
  </r>
  <r>
    <x v="1126"/>
    <d v="2017-05-25T00:00:00"/>
    <n v="3.29"/>
    <n v="0"/>
  </r>
  <r>
    <x v="1126"/>
    <d v="2017-05-25T00:00:00"/>
    <n v="18.84"/>
    <n v="0"/>
  </r>
  <r>
    <x v="342"/>
    <d v="2014-09-11T00:00:00"/>
    <n v="60.671999999999997"/>
    <n v="2"/>
  </r>
  <r>
    <x v="342"/>
    <d v="2014-09-11T00:00:00"/>
    <n v="30.815999999999999"/>
    <n v="2"/>
  </r>
  <r>
    <x v="162"/>
    <d v="2017-10-19T00:00:00"/>
    <n v="52.792000000000002"/>
    <n v="2"/>
  </r>
  <r>
    <x v="809"/>
    <d v="2017-11-05T00:00:00"/>
    <n v="83.9"/>
    <n v="3"/>
  </r>
  <r>
    <x v="809"/>
    <d v="2017-11-05T00:00:00"/>
    <n v="11.76"/>
    <n v="3"/>
  </r>
  <r>
    <x v="609"/>
    <d v="2014-07-25T00:00:00"/>
    <n v="4.992"/>
    <n v="4"/>
  </r>
  <r>
    <x v="609"/>
    <d v="2014-07-25T00:00:00"/>
    <n v="87.92"/>
    <n v="4"/>
  </r>
  <r>
    <x v="609"/>
    <d v="2014-07-25T00:00:00"/>
    <n v="657.93"/>
    <n v="4"/>
  </r>
  <r>
    <x v="609"/>
    <d v="2014-07-25T00:00:00"/>
    <n v="1.044"/>
    <n v="4"/>
  </r>
  <r>
    <x v="862"/>
    <d v="2015-09-15T00:00:00"/>
    <n v="210.68"/>
    <n v="4"/>
  </r>
  <r>
    <x v="862"/>
    <d v="2015-09-15T00:00:00"/>
    <n v="78.8"/>
    <n v="4"/>
  </r>
  <r>
    <x v="862"/>
    <d v="2015-09-15T00:00:00"/>
    <n v="19.989999999999998"/>
    <n v="4"/>
  </r>
  <r>
    <x v="862"/>
    <d v="2015-09-15T00:00:00"/>
    <n v="772.68"/>
    <n v="4"/>
  </r>
  <r>
    <x v="149"/>
    <d v="2016-10-25T00:00:00"/>
    <n v="106.08"/>
    <n v="4"/>
  </r>
  <r>
    <x v="878"/>
    <d v="2016-10-11T00:00:00"/>
    <n v="23.076000000000001"/>
    <n v="4"/>
  </r>
  <r>
    <x v="878"/>
    <d v="2016-10-11T00:00:00"/>
    <n v="25.92"/>
    <n v="4"/>
  </r>
  <r>
    <x v="608"/>
    <d v="2015-06-28T00:00:00"/>
    <n v="47.951999999999998"/>
    <n v="3"/>
  </r>
  <r>
    <x v="608"/>
    <d v="2015-06-28T00:00:00"/>
    <n v="0.98399999999999999"/>
    <n v="3"/>
  </r>
  <r>
    <x v="608"/>
    <d v="2015-06-28T00:00:00"/>
    <n v="75.384"/>
    <n v="3"/>
  </r>
  <r>
    <x v="608"/>
    <d v="2015-06-28T00:00:00"/>
    <n v="4.6079999999999997"/>
    <n v="3"/>
  </r>
  <r>
    <x v="1182"/>
    <d v="2015-09-22T00:00:00"/>
    <n v="37.68"/>
    <n v="2"/>
  </r>
  <r>
    <x v="816"/>
    <d v="2017-07-14T00:00:00"/>
    <n v="41.91"/>
    <n v="4"/>
  </r>
  <r>
    <x v="161"/>
    <d v="2017-07-02T00:00:00"/>
    <n v="435.99900000000002"/>
    <n v="2"/>
  </r>
  <r>
    <x v="171"/>
    <d v="2017-08-25T00:00:00"/>
    <n v="388.70400000000001"/>
    <n v="4"/>
  </r>
  <r>
    <x v="171"/>
    <d v="2017-08-25T00:00:00"/>
    <n v="572.58000000000004"/>
    <n v="4"/>
  </r>
  <r>
    <x v="171"/>
    <d v="2017-08-25T00:00:00"/>
    <n v="33.18"/>
    <n v="4"/>
  </r>
  <r>
    <x v="826"/>
    <d v="2017-03-15T00:00:00"/>
    <n v="63.88"/>
    <n v="4"/>
  </r>
  <r>
    <x v="826"/>
    <d v="2017-03-15T00:00:00"/>
    <n v="26.72"/>
    <n v="4"/>
  </r>
  <r>
    <x v="176"/>
    <d v="2017-09-17T00:00:00"/>
    <n v="295.05599999999998"/>
    <n v="2"/>
  </r>
  <r>
    <x v="874"/>
    <d v="2016-09-24T00:00:00"/>
    <n v="393.25"/>
    <n v="4"/>
  </r>
  <r>
    <x v="273"/>
    <d v="2016-12-17T00:00:00"/>
    <n v="2.214"/>
    <n v="2"/>
  </r>
  <r>
    <x v="134"/>
    <d v="2017-11-06T00:00:00"/>
    <n v="16.271999999999998"/>
    <n v="3"/>
  </r>
  <r>
    <x v="896"/>
    <d v="2016-07-07T00:00:00"/>
    <n v="706.86"/>
    <n v="4"/>
  </r>
  <r>
    <x v="467"/>
    <d v="2014-09-30T00:00:00"/>
    <n v="5.97"/>
    <n v="4"/>
  </r>
  <r>
    <x v="467"/>
    <d v="2014-09-30T00:00:00"/>
    <n v="21.184000000000001"/>
    <n v="4"/>
  </r>
  <r>
    <x v="467"/>
    <d v="2014-09-30T00:00:00"/>
    <n v="41.375999999999998"/>
    <n v="4"/>
  </r>
  <r>
    <x v="685"/>
    <d v="2014-07-17T00:00:00"/>
    <n v="17.940000000000001"/>
    <n v="3"/>
  </r>
  <r>
    <x v="395"/>
    <d v="2017-10-05T00:00:00"/>
    <n v="2.6549999999999998"/>
    <n v="7"/>
  </r>
  <r>
    <x v="835"/>
    <d v="2015-09-04T00:00:00"/>
    <n v="892.35"/>
    <n v="7"/>
  </r>
  <r>
    <x v="835"/>
    <d v="2015-09-04T00:00:00"/>
    <n v="307.666"/>
    <n v="7"/>
  </r>
  <r>
    <x v="835"/>
    <d v="2015-09-04T00:00:00"/>
    <n v="728.82"/>
    <n v="7"/>
  </r>
  <r>
    <x v="835"/>
    <d v="2015-09-04T00:00:00"/>
    <n v="41.36"/>
    <n v="7"/>
  </r>
  <r>
    <x v="835"/>
    <d v="2015-09-04T00:00:00"/>
    <n v="43.176000000000002"/>
    <n v="7"/>
  </r>
  <r>
    <x v="835"/>
    <d v="2015-09-04T00:00:00"/>
    <n v="4.16"/>
    <n v="7"/>
  </r>
  <r>
    <x v="1182"/>
    <d v="2015-09-26T00:00:00"/>
    <n v="61.4"/>
    <n v="6"/>
  </r>
  <r>
    <x v="1182"/>
    <d v="2015-09-26T00:00:00"/>
    <n v="24.448"/>
    <n v="6"/>
  </r>
  <r>
    <x v="79"/>
    <d v="2016-11-09T00:00:00"/>
    <n v="263.95999999999998"/>
    <n v="2"/>
  </r>
  <r>
    <x v="79"/>
    <d v="2016-11-09T00:00:00"/>
    <n v="359.97"/>
    <n v="2"/>
  </r>
  <r>
    <x v="79"/>
    <d v="2016-11-09T00:00:00"/>
    <n v="12.96"/>
    <n v="2"/>
  </r>
  <r>
    <x v="79"/>
    <d v="2016-11-09T00:00:00"/>
    <n v="116.82"/>
    <n v="2"/>
  </r>
  <r>
    <x v="79"/>
    <d v="2016-11-09T00:00:00"/>
    <n v="276.78399999999999"/>
    <n v="2"/>
  </r>
  <r>
    <x v="1183"/>
    <d v="2015-10-24T00:00:00"/>
    <n v="239.97"/>
    <n v="4"/>
  </r>
  <r>
    <x v="1183"/>
    <d v="2015-10-24T00:00:00"/>
    <n v="16.02"/>
    <n v="4"/>
  </r>
  <r>
    <x v="316"/>
    <d v="2017-01-05T00:00:00"/>
    <n v="454.56"/>
    <n v="4"/>
  </r>
  <r>
    <x v="316"/>
    <d v="2017-01-05T00:00:00"/>
    <n v="141.41999999999999"/>
    <n v="4"/>
  </r>
  <r>
    <x v="316"/>
    <d v="2017-01-05T00:00:00"/>
    <n v="310.74400000000003"/>
    <n v="4"/>
  </r>
  <r>
    <x v="316"/>
    <d v="2017-01-05T00:00:00"/>
    <n v="12.736000000000001"/>
    <n v="4"/>
  </r>
  <r>
    <x v="316"/>
    <d v="2017-01-05T00:00:00"/>
    <n v="6.47"/>
    <n v="4"/>
  </r>
  <r>
    <x v="316"/>
    <d v="2017-01-05T00:00:00"/>
    <n v="13.747999999999999"/>
    <n v="4"/>
  </r>
  <r>
    <x v="316"/>
    <d v="2017-01-05T00:00:00"/>
    <n v="15.224"/>
    <n v="4"/>
  </r>
  <r>
    <x v="537"/>
    <d v="2015-06-29T00:00:00"/>
    <n v="27.42"/>
    <n v="6"/>
  </r>
  <r>
    <x v="537"/>
    <d v="2015-06-29T00:00:00"/>
    <n v="165.98"/>
    <n v="6"/>
  </r>
  <r>
    <x v="537"/>
    <d v="2015-06-29T00:00:00"/>
    <n v="75"/>
    <n v="6"/>
  </r>
  <r>
    <x v="441"/>
    <d v="2016-11-27T00:00:00"/>
    <n v="134.27199999999999"/>
    <n v="5"/>
  </r>
  <r>
    <x v="661"/>
    <d v="2015-11-01T00:00:00"/>
    <n v="146.54400000000001"/>
    <n v="6"/>
  </r>
  <r>
    <x v="661"/>
    <d v="2015-11-01T00:00:00"/>
    <n v="131.904"/>
    <n v="6"/>
  </r>
  <r>
    <x v="661"/>
    <d v="2015-11-01T00:00:00"/>
    <n v="203.88"/>
    <n v="6"/>
  </r>
  <r>
    <x v="661"/>
    <d v="2015-11-01T00:00:00"/>
    <n v="14.301"/>
    <n v="6"/>
  </r>
  <r>
    <x v="661"/>
    <d v="2015-11-01T00:00:00"/>
    <n v="718.64"/>
    <n v="6"/>
  </r>
  <r>
    <x v="202"/>
    <d v="2016-10-26T00:00:00"/>
    <n v="61.1"/>
    <n v="6"/>
  </r>
  <r>
    <x v="1047"/>
    <d v="2017-05-02T00:00:00"/>
    <n v="28.08"/>
    <n v="4"/>
  </r>
  <r>
    <x v="323"/>
    <d v="2016-10-01T00:00:00"/>
    <n v="10.496"/>
    <n v="2"/>
  </r>
  <r>
    <x v="849"/>
    <d v="2015-07-14T00:00:00"/>
    <n v="39.92"/>
    <n v="4"/>
  </r>
  <r>
    <x v="978"/>
    <d v="2015-08-09T00:00:00"/>
    <n v="77.58"/>
    <n v="2"/>
  </r>
  <r>
    <x v="1037"/>
    <d v="2014-12-13T00:00:00"/>
    <n v="269.36"/>
    <n v="6"/>
  </r>
  <r>
    <x v="897"/>
    <d v="2015-12-14T00:00:00"/>
    <n v="5.76"/>
    <n v="4"/>
  </r>
  <r>
    <x v="1184"/>
    <d v="2017-11-13T00:00:00"/>
    <n v="109.9"/>
    <n v="5"/>
  </r>
  <r>
    <x v="946"/>
    <d v="2017-08-01T00:00:00"/>
    <n v="23.88"/>
    <n v="5"/>
  </r>
  <r>
    <x v="946"/>
    <d v="2017-08-01T00:00:00"/>
    <n v="26.2"/>
    <n v="5"/>
  </r>
  <r>
    <x v="946"/>
    <d v="2017-08-01T00:00:00"/>
    <n v="12.96"/>
    <n v="5"/>
  </r>
  <r>
    <x v="946"/>
    <d v="2017-08-01T00:00:00"/>
    <n v="234.95"/>
    <n v="5"/>
  </r>
  <r>
    <x v="118"/>
    <d v="2018-01-01T00:00:00"/>
    <n v="118.25"/>
    <n v="4"/>
  </r>
  <r>
    <x v="118"/>
    <d v="2018-01-01T00:00:00"/>
    <n v="4.28"/>
    <n v="4"/>
  </r>
  <r>
    <x v="612"/>
    <d v="2016-03-13T00:00:00"/>
    <n v="26.85"/>
    <n v="3"/>
  </r>
  <r>
    <x v="612"/>
    <d v="2016-03-13T00:00:00"/>
    <n v="3357.6"/>
    <n v="3"/>
  </r>
  <r>
    <x v="1185"/>
    <d v="2015-05-26T00:00:00"/>
    <n v="8.26"/>
    <n v="4"/>
  </r>
  <r>
    <x v="1185"/>
    <d v="2015-05-26T00:00:00"/>
    <n v="2973.32"/>
    <n v="4"/>
  </r>
  <r>
    <x v="1185"/>
    <d v="2015-05-26T00:00:00"/>
    <n v="104.79"/>
    <n v="4"/>
  </r>
  <r>
    <x v="1185"/>
    <d v="2015-05-26T00:00:00"/>
    <n v="775.72799999999995"/>
    <n v="4"/>
  </r>
  <r>
    <x v="924"/>
    <d v="2017-02-19T00:00:00"/>
    <n v="89.066400000000002"/>
    <n v="2"/>
  </r>
  <r>
    <x v="924"/>
    <d v="2017-02-19T00:00:00"/>
    <n v="175.44"/>
    <n v="2"/>
  </r>
  <r>
    <x v="924"/>
    <d v="2017-02-19T00:00:00"/>
    <n v="438.33600000000001"/>
    <n v="2"/>
  </r>
  <r>
    <x v="167"/>
    <d v="2017-12-15T00:00:00"/>
    <n v="215.54400000000001"/>
    <n v="7"/>
  </r>
  <r>
    <x v="551"/>
    <d v="2017-11-23T00:00:00"/>
    <n v="55.584000000000003"/>
    <n v="5"/>
  </r>
  <r>
    <x v="551"/>
    <d v="2017-11-23T00:00:00"/>
    <n v="127.386"/>
    <n v="5"/>
  </r>
  <r>
    <x v="51"/>
    <d v="2016-12-03T00:00:00"/>
    <n v="248.43"/>
    <n v="2"/>
  </r>
  <r>
    <x v="51"/>
    <d v="2016-12-03T00:00:00"/>
    <n v="11.648"/>
    <n v="2"/>
  </r>
  <r>
    <x v="51"/>
    <d v="2016-12-03T00:00:00"/>
    <n v="85.245999999999995"/>
    <n v="2"/>
  </r>
  <r>
    <x v="621"/>
    <d v="2017-10-07T00:00:00"/>
    <n v="20.64"/>
    <n v="4"/>
  </r>
  <r>
    <x v="635"/>
    <d v="2017-09-04T00:00:00"/>
    <n v="148.02000000000001"/>
    <n v="6"/>
  </r>
  <r>
    <x v="222"/>
    <d v="2017-11-24T00:00:00"/>
    <n v="33.29"/>
    <n v="0"/>
  </r>
  <r>
    <x v="161"/>
    <d v="2017-07-05T00:00:00"/>
    <n v="204.95"/>
    <n v="5"/>
  </r>
  <r>
    <x v="848"/>
    <d v="2017-07-27T00:00:00"/>
    <n v="526.34400000000005"/>
    <n v="5"/>
  </r>
  <r>
    <x v="583"/>
    <d v="2016-11-16T00:00:00"/>
    <n v="41.96"/>
    <n v="5"/>
  </r>
  <r>
    <x v="583"/>
    <d v="2016-11-16T00:00:00"/>
    <n v="451.15199999999999"/>
    <n v="5"/>
  </r>
  <r>
    <x v="583"/>
    <d v="2016-11-16T00:00:00"/>
    <n v="31.504000000000001"/>
    <n v="5"/>
  </r>
  <r>
    <x v="339"/>
    <d v="2014-12-15T00:00:00"/>
    <n v="30.672000000000001"/>
    <n v="6"/>
  </r>
  <r>
    <x v="339"/>
    <d v="2014-12-15T00:00:00"/>
    <n v="1079.9760000000001"/>
    <n v="6"/>
  </r>
  <r>
    <x v="211"/>
    <d v="2017-09-12T00:00:00"/>
    <n v="161.56800000000001"/>
    <n v="5"/>
  </r>
  <r>
    <x v="525"/>
    <d v="2015-02-13T00:00:00"/>
    <n v="2.9340000000000002"/>
    <n v="7"/>
  </r>
  <r>
    <x v="525"/>
    <d v="2015-02-13T00:00:00"/>
    <n v="18.527999999999999"/>
    <n v="7"/>
  </r>
  <r>
    <x v="525"/>
    <d v="2015-02-13T00:00:00"/>
    <n v="670.75199999999995"/>
    <n v="7"/>
  </r>
  <r>
    <x v="776"/>
    <d v="2017-09-01T00:00:00"/>
    <n v="64.959999999999994"/>
    <n v="6"/>
  </r>
  <r>
    <x v="837"/>
    <d v="2014-07-23T00:00:00"/>
    <n v="41.94"/>
    <n v="3"/>
  </r>
  <r>
    <x v="837"/>
    <d v="2014-07-23T00:00:00"/>
    <n v="11.96"/>
    <n v="3"/>
  </r>
  <r>
    <x v="837"/>
    <d v="2014-07-23T00:00:00"/>
    <n v="13.12"/>
    <n v="3"/>
  </r>
  <r>
    <x v="837"/>
    <d v="2014-07-23T00:00:00"/>
    <n v="535.41"/>
    <n v="3"/>
  </r>
  <r>
    <x v="1051"/>
    <d v="2015-10-13T00:00:00"/>
    <n v="72.78"/>
    <n v="5"/>
  </r>
  <r>
    <x v="1130"/>
    <d v="2015-02-21T00:00:00"/>
    <n v="36.840000000000003"/>
    <n v="5"/>
  </r>
  <r>
    <x v="1130"/>
    <d v="2015-02-21T00:00:00"/>
    <n v="87.71"/>
    <n v="5"/>
  </r>
  <r>
    <x v="753"/>
    <d v="2016-08-16T00:00:00"/>
    <n v="562.29250000000002"/>
    <n v="4"/>
  </r>
  <r>
    <x v="188"/>
    <d v="2014-11-13T00:00:00"/>
    <n v="56.52"/>
    <n v="4"/>
  </r>
  <r>
    <x v="427"/>
    <d v="2016-07-22T00:00:00"/>
    <n v="11.263999999999999"/>
    <n v="4"/>
  </r>
  <r>
    <x v="427"/>
    <d v="2016-07-22T00:00:00"/>
    <n v="284.08"/>
    <n v="4"/>
  </r>
  <r>
    <x v="427"/>
    <d v="2016-07-22T00:00:00"/>
    <n v="18.495999999999999"/>
    <n v="4"/>
  </r>
  <r>
    <x v="473"/>
    <d v="2016-02-10T00:00:00"/>
    <n v="14.73"/>
    <n v="5"/>
  </r>
  <r>
    <x v="473"/>
    <d v="2016-02-10T00:00:00"/>
    <n v="186.54"/>
    <n v="5"/>
  </r>
  <r>
    <x v="473"/>
    <d v="2016-02-10T00:00:00"/>
    <n v="557.72799999999995"/>
    <n v="5"/>
  </r>
  <r>
    <x v="473"/>
    <d v="2016-02-10T00:00:00"/>
    <n v="159.96799999999999"/>
    <n v="5"/>
  </r>
  <r>
    <x v="888"/>
    <d v="2014-06-27T00:00:00"/>
    <n v="471.9"/>
    <n v="7"/>
  </r>
  <r>
    <x v="888"/>
    <d v="2014-06-27T00:00:00"/>
    <n v="3.52"/>
    <n v="7"/>
  </r>
  <r>
    <x v="256"/>
    <d v="2017-06-14T00:00:00"/>
    <n v="49.12"/>
    <n v="5"/>
  </r>
  <r>
    <x v="798"/>
    <d v="2016-12-31T00:00:00"/>
    <n v="20.16"/>
    <n v="4"/>
  </r>
  <r>
    <x v="755"/>
    <d v="2014-01-29T00:00:00"/>
    <n v="10.68"/>
    <n v="3"/>
  </r>
  <r>
    <x v="755"/>
    <d v="2014-01-29T00:00:00"/>
    <n v="141.96"/>
    <n v="3"/>
  </r>
  <r>
    <x v="720"/>
    <d v="2017-03-25T00:00:00"/>
    <n v="32.479999999999997"/>
    <n v="2"/>
  </r>
  <r>
    <x v="720"/>
    <d v="2017-03-25T00:00:00"/>
    <n v="20.04"/>
    <n v="2"/>
  </r>
  <r>
    <x v="720"/>
    <d v="2017-03-25T00:00:00"/>
    <n v="13999.96"/>
    <n v="2"/>
  </r>
  <r>
    <x v="178"/>
    <d v="2017-03-24T00:00:00"/>
    <n v="238"/>
    <n v="4"/>
  </r>
  <r>
    <x v="178"/>
    <d v="2017-03-24T00:00:00"/>
    <n v="61.96"/>
    <n v="4"/>
  </r>
  <r>
    <x v="966"/>
    <d v="2016-10-09T00:00:00"/>
    <n v="239.37200000000001"/>
    <n v="5"/>
  </r>
  <r>
    <x v="740"/>
    <d v="2016-11-22T00:00:00"/>
    <n v="595"/>
    <n v="4"/>
  </r>
  <r>
    <x v="379"/>
    <d v="2018-01-01T00:00:00"/>
    <n v="16.032"/>
    <n v="6"/>
  </r>
  <r>
    <x v="1186"/>
    <d v="2016-03-13T00:00:00"/>
    <n v="199.75"/>
    <n v="4"/>
  </r>
  <r>
    <x v="595"/>
    <d v="2016-02-20T00:00:00"/>
    <n v="227.96"/>
    <n v="4"/>
  </r>
  <r>
    <x v="693"/>
    <d v="2015-10-03T00:00:00"/>
    <n v="293.52"/>
    <n v="5"/>
  </r>
  <r>
    <x v="693"/>
    <d v="2015-10-03T00:00:00"/>
    <n v="307.98"/>
    <n v="5"/>
  </r>
  <r>
    <x v="123"/>
    <d v="2015-11-06T00:00:00"/>
    <n v="96.96"/>
    <n v="4"/>
  </r>
  <r>
    <x v="123"/>
    <d v="2015-11-06T00:00:00"/>
    <n v="117.488"/>
    <n v="4"/>
  </r>
  <r>
    <x v="123"/>
    <d v="2015-11-06T00:00:00"/>
    <n v="11.952"/>
    <n v="4"/>
  </r>
  <r>
    <x v="123"/>
    <d v="2015-11-06T00:00:00"/>
    <n v="512.49900000000002"/>
    <n v="4"/>
  </r>
  <r>
    <x v="997"/>
    <d v="2016-08-05T00:00:00"/>
    <n v="863.12800000000004"/>
    <n v="5"/>
  </r>
  <r>
    <x v="46"/>
    <d v="2017-11-13T00:00:00"/>
    <n v="2036.86"/>
    <n v="7"/>
  </r>
  <r>
    <x v="46"/>
    <d v="2017-11-13T00:00:00"/>
    <n v="449.56799999999998"/>
    <n v="7"/>
  </r>
  <r>
    <x v="46"/>
    <d v="2017-11-13T00:00:00"/>
    <n v="108.96"/>
    <n v="7"/>
  </r>
  <r>
    <x v="1174"/>
    <d v="2016-02-19T00:00:00"/>
    <n v="264.18"/>
    <n v="5"/>
  </r>
  <r>
    <x v="869"/>
    <d v="2014-07-13T00:00:00"/>
    <n v="2.88"/>
    <n v="4"/>
  </r>
  <r>
    <x v="869"/>
    <d v="2014-07-13T00:00:00"/>
    <n v="41.904000000000003"/>
    <n v="4"/>
  </r>
  <r>
    <x v="869"/>
    <d v="2014-07-13T00:00:00"/>
    <n v="23.92"/>
    <n v="4"/>
  </r>
  <r>
    <x v="807"/>
    <d v="2016-02-04T00:00:00"/>
    <n v="156.512"/>
    <n v="5"/>
  </r>
  <r>
    <x v="899"/>
    <d v="2016-09-25T00:00:00"/>
    <n v="128.34"/>
    <n v="3"/>
  </r>
  <r>
    <x v="68"/>
    <d v="2017-12-24T00:00:00"/>
    <n v="474.95"/>
    <n v="2"/>
  </r>
  <r>
    <x v="476"/>
    <d v="2016-09-08T00:00:00"/>
    <n v="999.98"/>
    <n v="6"/>
  </r>
  <r>
    <x v="993"/>
    <d v="2015-08-06T00:00:00"/>
    <n v="277.5"/>
    <n v="4"/>
  </r>
  <r>
    <x v="84"/>
    <d v="2015-11-25T00:00:00"/>
    <n v="1252.704"/>
    <n v="4"/>
  </r>
  <r>
    <x v="84"/>
    <d v="2015-11-25T00:00:00"/>
    <n v="110.97"/>
    <n v="4"/>
  </r>
  <r>
    <x v="797"/>
    <d v="2017-05-22T00:00:00"/>
    <n v="22.608000000000001"/>
    <n v="4"/>
  </r>
  <r>
    <x v="797"/>
    <d v="2017-05-22T00:00:00"/>
    <n v="1.8919999999999999"/>
    <n v="4"/>
  </r>
  <r>
    <x v="284"/>
    <d v="2017-07-27T00:00:00"/>
    <n v="63.311999999999998"/>
    <n v="4"/>
  </r>
  <r>
    <x v="1025"/>
    <d v="2015-09-17T00:00:00"/>
    <n v="7.8239999999999998"/>
    <n v="4"/>
  </r>
  <r>
    <x v="1025"/>
    <d v="2015-09-17T00:00:00"/>
    <n v="170.072"/>
    <n v="4"/>
  </r>
  <r>
    <x v="109"/>
    <d v="2016-12-16T00:00:00"/>
    <n v="62.82"/>
    <n v="6"/>
  </r>
  <r>
    <x v="652"/>
    <d v="2015-10-05T00:00:00"/>
    <n v="19.440000000000001"/>
    <n v="3"/>
  </r>
  <r>
    <x v="652"/>
    <d v="2015-10-05T00:00:00"/>
    <n v="7.38"/>
    <n v="3"/>
  </r>
  <r>
    <x v="700"/>
    <d v="2017-11-21T00:00:00"/>
    <n v="38.880000000000003"/>
    <n v="4"/>
  </r>
  <r>
    <x v="700"/>
    <d v="2017-11-21T00:00:00"/>
    <n v="187.76"/>
    <n v="4"/>
  </r>
  <r>
    <x v="671"/>
    <d v="2015-12-03T00:00:00"/>
    <n v="6.048"/>
    <n v="3"/>
  </r>
  <r>
    <x v="671"/>
    <d v="2015-12-03T00:00:00"/>
    <n v="98.352000000000004"/>
    <n v="3"/>
  </r>
  <r>
    <x v="671"/>
    <d v="2015-12-03T00:00:00"/>
    <n v="335.74400000000003"/>
    <n v="3"/>
  </r>
  <r>
    <x v="401"/>
    <d v="2015-12-11T00:00:00"/>
    <n v="8.9600000000000009"/>
    <n v="5"/>
  </r>
  <r>
    <x v="528"/>
    <d v="2017-09-09T00:00:00"/>
    <n v="89.567999999999998"/>
    <n v="4"/>
  </r>
  <r>
    <x v="528"/>
    <d v="2017-09-09T00:00:00"/>
    <n v="71.959999999999994"/>
    <n v="4"/>
  </r>
  <r>
    <x v="528"/>
    <d v="2017-09-09T00:00:00"/>
    <n v="15.552"/>
    <n v="4"/>
  </r>
  <r>
    <x v="558"/>
    <d v="2017-04-30T00:00:00"/>
    <n v="10.43"/>
    <n v="6"/>
  </r>
  <r>
    <x v="558"/>
    <d v="2017-04-30T00:00:00"/>
    <n v="72.784000000000006"/>
    <n v="6"/>
  </r>
  <r>
    <x v="627"/>
    <d v="2015-11-08T00:00:00"/>
    <n v="67.150000000000006"/>
    <n v="0"/>
  </r>
  <r>
    <x v="627"/>
    <d v="2015-11-08T00:00:00"/>
    <n v="549.98"/>
    <n v="0"/>
  </r>
  <r>
    <x v="627"/>
    <d v="2015-11-08T00:00:00"/>
    <n v="11.82"/>
    <n v="0"/>
  </r>
  <r>
    <x v="627"/>
    <d v="2015-11-08T00:00:00"/>
    <n v="4643.8"/>
    <n v="0"/>
  </r>
  <r>
    <x v="627"/>
    <d v="2015-11-08T00:00:00"/>
    <n v="577.76400000000001"/>
    <n v="0"/>
  </r>
  <r>
    <x v="33"/>
    <d v="2015-04-30T00:00:00"/>
    <n v="191.5155"/>
    <n v="4"/>
  </r>
  <r>
    <x v="33"/>
    <d v="2015-04-30T00:00:00"/>
    <n v="2.6240000000000001"/>
    <n v="4"/>
  </r>
  <r>
    <x v="1182"/>
    <d v="2015-09-24T00:00:00"/>
    <n v="1369.7639999999999"/>
    <n v="4"/>
  </r>
  <r>
    <x v="1182"/>
    <d v="2015-09-24T00:00:00"/>
    <n v="294.36799999999999"/>
    <n v="4"/>
  </r>
  <r>
    <x v="211"/>
    <d v="2017-09-12T00:00:00"/>
    <n v="81.567999999999998"/>
    <n v="5"/>
  </r>
  <r>
    <x v="79"/>
    <d v="2016-11-12T00:00:00"/>
    <n v="44.46"/>
    <n v="5"/>
  </r>
  <r>
    <x v="79"/>
    <d v="2016-11-12T00:00:00"/>
    <n v="314.08800000000002"/>
    <n v="5"/>
  </r>
  <r>
    <x v="12"/>
    <d v="2015-10-02T00:00:00"/>
    <n v="6.3360000000000003"/>
    <n v="7"/>
  </r>
  <r>
    <x v="12"/>
    <d v="2015-10-02T00:00:00"/>
    <n v="10.48"/>
    <n v="7"/>
  </r>
  <r>
    <x v="12"/>
    <d v="2015-10-02T00:00:00"/>
    <n v="2.4689999999999999"/>
    <n v="7"/>
  </r>
  <r>
    <x v="12"/>
    <d v="2015-10-02T00:00:00"/>
    <n v="3.2639999999999998"/>
    <n v="7"/>
  </r>
  <r>
    <x v="462"/>
    <d v="2014-10-07T00:00:00"/>
    <n v="4.3440000000000003"/>
    <n v="4"/>
  </r>
  <r>
    <x v="462"/>
    <d v="2014-10-07T00:00:00"/>
    <n v="31.776"/>
    <n v="4"/>
  </r>
  <r>
    <x v="462"/>
    <d v="2014-10-07T00:00:00"/>
    <n v="4.9279999999999999"/>
    <n v="4"/>
  </r>
  <r>
    <x v="462"/>
    <d v="2014-10-07T00:00:00"/>
    <n v="1.788"/>
    <n v="4"/>
  </r>
  <r>
    <x v="462"/>
    <d v="2014-10-07T00:00:00"/>
    <n v="15.071999999999999"/>
    <n v="4"/>
  </r>
  <r>
    <x v="1088"/>
    <d v="2014-02-24T00:00:00"/>
    <n v="12.624000000000001"/>
    <n v="6"/>
  </r>
  <r>
    <x v="1"/>
    <d v="2016-06-16T00:00:00"/>
    <n v="185.88"/>
    <n v="4"/>
  </r>
  <r>
    <x v="1"/>
    <d v="2016-06-16T00:00:00"/>
    <n v="12.96"/>
    <n v="4"/>
  </r>
  <r>
    <x v="751"/>
    <d v="2017-11-04T00:00:00"/>
    <n v="189.7"/>
    <n v="3"/>
  </r>
  <r>
    <x v="751"/>
    <d v="2017-11-04T00:00:00"/>
    <n v="40.99"/>
    <n v="3"/>
  </r>
  <r>
    <x v="960"/>
    <d v="2016-04-08T00:00:00"/>
    <n v="82.64"/>
    <n v="4"/>
  </r>
  <r>
    <x v="960"/>
    <d v="2016-04-08T00:00:00"/>
    <n v="31.02"/>
    <n v="4"/>
  </r>
  <r>
    <x v="960"/>
    <d v="2016-04-08T00:00:00"/>
    <n v="89.97"/>
    <n v="4"/>
  </r>
  <r>
    <x v="1187"/>
    <d v="2016-07-02T00:00:00"/>
    <n v="35.97"/>
    <n v="2"/>
  </r>
  <r>
    <x v="1187"/>
    <d v="2016-07-02T00:00:00"/>
    <n v="1266.8599999999999"/>
    <n v="2"/>
  </r>
  <r>
    <x v="360"/>
    <d v="2014-09-28T00:00:00"/>
    <n v="169.45"/>
    <n v="6"/>
  </r>
  <r>
    <x v="360"/>
    <d v="2014-09-28T00:00:00"/>
    <n v="40.68"/>
    <n v="6"/>
  </r>
  <r>
    <x v="929"/>
    <d v="2017-05-06T00:00:00"/>
    <n v="3.3279999999999998"/>
    <n v="5"/>
  </r>
  <r>
    <x v="929"/>
    <d v="2017-05-06T00:00:00"/>
    <n v="933.26199999999994"/>
    <n v="5"/>
  </r>
  <r>
    <x v="929"/>
    <d v="2017-05-06T00:00:00"/>
    <n v="2803.92"/>
    <n v="5"/>
  </r>
  <r>
    <x v="180"/>
    <d v="2017-10-20T00:00:00"/>
    <n v="4.7679999999999998"/>
    <n v="0"/>
  </r>
  <r>
    <x v="180"/>
    <d v="2017-10-20T00:00:00"/>
    <n v="6.6719999999999997"/>
    <n v="0"/>
  </r>
  <r>
    <x v="180"/>
    <d v="2017-10-20T00:00:00"/>
    <n v="4.4480000000000004"/>
    <n v="0"/>
  </r>
  <r>
    <x v="180"/>
    <d v="2017-10-20T00:00:00"/>
    <n v="43.936"/>
    <n v="0"/>
  </r>
  <r>
    <x v="416"/>
    <d v="2014-09-05T00:00:00"/>
    <n v="23.744"/>
    <n v="4"/>
  </r>
  <r>
    <x v="416"/>
    <d v="2014-09-05T00:00:00"/>
    <n v="357"/>
    <n v="4"/>
  </r>
  <r>
    <x v="1132"/>
    <d v="2014-08-16T00:00:00"/>
    <n v="806.33600000000001"/>
    <n v="4"/>
  </r>
  <r>
    <x v="1132"/>
    <d v="2014-08-16T00:00:00"/>
    <n v="85.44"/>
    <n v="4"/>
  </r>
  <r>
    <x v="709"/>
    <d v="2014-08-23T00:00:00"/>
    <n v="344.91"/>
    <n v="4"/>
  </r>
  <r>
    <x v="1188"/>
    <d v="2015-05-10T00:00:00"/>
    <n v="70.97"/>
    <n v="0"/>
  </r>
  <r>
    <x v="1188"/>
    <d v="2015-05-10T00:00:00"/>
    <n v="36.783999999999999"/>
    <n v="0"/>
  </r>
  <r>
    <x v="1120"/>
    <d v="2016-05-13T00:00:00"/>
    <n v="743.98800000000006"/>
    <n v="3"/>
  </r>
  <r>
    <x v="616"/>
    <d v="2015-03-09T00:00:00"/>
    <n v="11.212"/>
    <n v="4"/>
  </r>
  <r>
    <x v="616"/>
    <d v="2015-03-09T00:00:00"/>
    <n v="4.7119999999999997"/>
    <n v="4"/>
  </r>
  <r>
    <x v="616"/>
    <d v="2015-03-09T00:00:00"/>
    <n v="180.98"/>
    <n v="4"/>
  </r>
  <r>
    <x v="616"/>
    <d v="2015-03-09T00:00:00"/>
    <n v="60.415999999999997"/>
    <n v="4"/>
  </r>
  <r>
    <x v="802"/>
    <d v="2017-08-19T00:00:00"/>
    <n v="299.99"/>
    <n v="7"/>
  </r>
  <r>
    <x v="802"/>
    <d v="2017-08-19T00:00:00"/>
    <n v="192.16"/>
    <n v="7"/>
  </r>
  <r>
    <x v="802"/>
    <d v="2017-08-19T00:00:00"/>
    <n v="242.624"/>
    <n v="7"/>
  </r>
  <r>
    <x v="802"/>
    <d v="2017-08-19T00:00:00"/>
    <n v="46.74"/>
    <n v="7"/>
  </r>
  <r>
    <x v="802"/>
    <d v="2017-08-19T00:00:00"/>
    <n v="174.95"/>
    <n v="7"/>
  </r>
  <r>
    <x v="802"/>
    <d v="2017-08-19T00:00:00"/>
    <n v="100.70399999999999"/>
    <n v="7"/>
  </r>
  <r>
    <x v="191"/>
    <d v="2016-06-26T00:00:00"/>
    <n v="368.91"/>
    <n v="0"/>
  </r>
  <r>
    <x v="191"/>
    <d v="2016-06-26T00:00:00"/>
    <n v="8.02"/>
    <n v="0"/>
  </r>
  <r>
    <x v="191"/>
    <d v="2016-06-26T00:00:00"/>
    <n v="171.04"/>
    <n v="0"/>
  </r>
  <r>
    <x v="273"/>
    <d v="2016-12-19T00:00:00"/>
    <n v="19.440000000000001"/>
    <n v="4"/>
  </r>
  <r>
    <x v="1025"/>
    <d v="2015-09-17T00:00:00"/>
    <n v="13.092000000000001"/>
    <n v="4"/>
  </r>
  <r>
    <x v="127"/>
    <d v="2015-01-04T00:00:00"/>
    <n v="122.94"/>
    <n v="5"/>
  </r>
  <r>
    <x v="127"/>
    <d v="2015-01-04T00:00:00"/>
    <n v="35.448"/>
    <n v="5"/>
  </r>
  <r>
    <x v="335"/>
    <d v="2014-05-04T00:00:00"/>
    <n v="19.98"/>
    <n v="5"/>
  </r>
  <r>
    <x v="290"/>
    <d v="2017-02-06T00:00:00"/>
    <n v="69.375"/>
    <n v="7"/>
  </r>
  <r>
    <x v="290"/>
    <d v="2017-02-06T00:00:00"/>
    <n v="31.68"/>
    <n v="7"/>
  </r>
  <r>
    <x v="290"/>
    <d v="2017-02-06T00:00:00"/>
    <n v="2003.1679999999999"/>
    <n v="7"/>
  </r>
  <r>
    <x v="290"/>
    <d v="2017-02-06T00:00:00"/>
    <n v="9.3439999999999994"/>
    <n v="7"/>
  </r>
  <r>
    <x v="591"/>
    <d v="2016-12-31T00:00:00"/>
    <n v="2563.056"/>
    <n v="6"/>
  </r>
  <r>
    <x v="202"/>
    <d v="2016-10-25T00:00:00"/>
    <n v="387.13600000000002"/>
    <n v="5"/>
  </r>
  <r>
    <x v="386"/>
    <d v="2015-06-15T00:00:00"/>
    <n v="3.4239999999999999"/>
    <n v="2"/>
  </r>
  <r>
    <x v="161"/>
    <d v="2017-07-04T00:00:00"/>
    <n v="1085.42"/>
    <n v="4"/>
  </r>
  <r>
    <x v="154"/>
    <d v="2015-06-30T00:00:00"/>
    <n v="43.055999999999997"/>
    <n v="4"/>
  </r>
  <r>
    <x v="824"/>
    <d v="2016-02-25T00:00:00"/>
    <n v="3.762"/>
    <n v="4"/>
  </r>
  <r>
    <x v="824"/>
    <d v="2016-02-25T00:00:00"/>
    <n v="34.86"/>
    <n v="4"/>
  </r>
  <r>
    <x v="824"/>
    <d v="2016-02-25T00:00:00"/>
    <n v="432.45600000000002"/>
    <n v="4"/>
  </r>
  <r>
    <x v="301"/>
    <d v="2017-04-26T00:00:00"/>
    <n v="675.06"/>
    <n v="4"/>
  </r>
  <r>
    <x v="1189"/>
    <d v="2017-05-10T00:00:00"/>
    <n v="65.231999999999999"/>
    <n v="1"/>
  </r>
  <r>
    <x v="1189"/>
    <d v="2017-05-10T00:00:00"/>
    <n v="207"/>
    <n v="1"/>
  </r>
  <r>
    <x v="381"/>
    <d v="2015-12-26T00:00:00"/>
    <n v="600.53"/>
    <n v="5"/>
  </r>
  <r>
    <x v="381"/>
    <d v="2015-12-26T00:00:00"/>
    <n v="59.904000000000003"/>
    <n v="5"/>
  </r>
  <r>
    <x v="381"/>
    <d v="2015-12-26T00:00:00"/>
    <n v="637.44000000000005"/>
    <n v="5"/>
  </r>
  <r>
    <x v="381"/>
    <d v="2015-12-26T00:00:00"/>
    <n v="51.756"/>
    <n v="5"/>
  </r>
  <r>
    <x v="1132"/>
    <d v="2014-08-16T00:00:00"/>
    <n v="31.103999999999999"/>
    <n v="4"/>
  </r>
  <r>
    <x v="1132"/>
    <d v="2014-08-16T00:00:00"/>
    <n v="47.96"/>
    <n v="4"/>
  </r>
  <r>
    <x v="1132"/>
    <d v="2014-08-16T00:00:00"/>
    <n v="158.928"/>
    <n v="4"/>
  </r>
  <r>
    <x v="1132"/>
    <d v="2014-08-16T00:00:00"/>
    <n v="211.24799999999999"/>
    <n v="4"/>
  </r>
  <r>
    <x v="1132"/>
    <d v="2014-08-16T00:00:00"/>
    <n v="5.5519999999999996"/>
    <n v="4"/>
  </r>
  <r>
    <x v="1132"/>
    <d v="2014-08-16T00:00:00"/>
    <n v="2.952"/>
    <n v="4"/>
  </r>
  <r>
    <x v="555"/>
    <d v="2015-12-15T00:00:00"/>
    <n v="10.332000000000001"/>
    <n v="4"/>
  </r>
  <r>
    <x v="134"/>
    <d v="2017-11-07T00:00:00"/>
    <n v="18.367999999999999"/>
    <n v="4"/>
  </r>
  <r>
    <x v="676"/>
    <d v="2017-03-17T00:00:00"/>
    <n v="299.89999999999998"/>
    <n v="4"/>
  </r>
  <r>
    <x v="199"/>
    <d v="2016-06-03T00:00:00"/>
    <n v="26.55"/>
    <n v="4"/>
  </r>
  <r>
    <x v="199"/>
    <d v="2016-06-03T00:00:00"/>
    <n v="111.98"/>
    <n v="4"/>
  </r>
  <r>
    <x v="761"/>
    <d v="2015-07-11T00:00:00"/>
    <n v="4.9279999999999999"/>
    <n v="6"/>
  </r>
  <r>
    <x v="761"/>
    <d v="2015-07-11T00:00:00"/>
    <n v="11.784000000000001"/>
    <n v="6"/>
  </r>
  <r>
    <x v="518"/>
    <d v="2014-03-15T00:00:00"/>
    <n v="7.98"/>
    <n v="4"/>
  </r>
  <r>
    <x v="703"/>
    <d v="2015-04-24T00:00:00"/>
    <n v="180.96"/>
    <n v="4"/>
  </r>
  <r>
    <x v="1190"/>
    <d v="2017-08-01T00:00:00"/>
    <n v="1649.95"/>
    <n v="6"/>
  </r>
  <r>
    <x v="1190"/>
    <d v="2017-08-01T00:00:00"/>
    <n v="362.35199999999998"/>
    <n v="6"/>
  </r>
  <r>
    <x v="655"/>
    <d v="2014-11-02T00:00:00"/>
    <n v="73.584000000000003"/>
    <n v="2"/>
  </r>
  <r>
    <x v="134"/>
    <d v="2017-11-09T00:00:00"/>
    <n v="486.36799999999999"/>
    <n v="6"/>
  </r>
  <r>
    <x v="1191"/>
    <d v="2016-08-16T00:00:00"/>
    <n v="32.4"/>
    <n v="5"/>
  </r>
  <r>
    <x v="1191"/>
    <d v="2016-08-16T00:00:00"/>
    <n v="41.86"/>
    <n v="5"/>
  </r>
  <r>
    <x v="1191"/>
    <d v="2016-08-16T00:00:00"/>
    <n v="77.56"/>
    <n v="5"/>
  </r>
  <r>
    <x v="198"/>
    <d v="2016-07-25T00:00:00"/>
    <n v="37.17"/>
    <n v="0"/>
  </r>
  <r>
    <x v="74"/>
    <d v="2014-03-07T00:00:00"/>
    <n v="137.352"/>
    <n v="6"/>
  </r>
  <r>
    <x v="74"/>
    <d v="2014-03-07T00:00:00"/>
    <n v="376.50900000000001"/>
    <n v="6"/>
  </r>
  <r>
    <x v="796"/>
    <d v="2017-01-31T00:00:00"/>
    <n v="62.72"/>
    <n v="5"/>
  </r>
  <r>
    <x v="796"/>
    <d v="2017-01-31T00:00:00"/>
    <n v="2939.93"/>
    <n v="5"/>
  </r>
  <r>
    <x v="138"/>
    <d v="2014-07-16T00:00:00"/>
    <n v="512.35799999999995"/>
    <n v="4"/>
  </r>
  <r>
    <x v="138"/>
    <d v="2014-07-16T00:00:00"/>
    <n v="3.488"/>
    <n v="4"/>
  </r>
  <r>
    <x v="138"/>
    <d v="2014-07-16T00:00:00"/>
    <n v="22.288"/>
    <n v="4"/>
  </r>
  <r>
    <x v="138"/>
    <d v="2014-07-16T00:00:00"/>
    <n v="16.032"/>
    <n v="4"/>
  </r>
  <r>
    <x v="260"/>
    <d v="2017-04-16T00:00:00"/>
    <n v="1.752"/>
    <n v="5"/>
  </r>
  <r>
    <x v="260"/>
    <d v="2017-04-16T00:00:00"/>
    <n v="20.992000000000001"/>
    <n v="5"/>
  </r>
  <r>
    <x v="40"/>
    <d v="2017-11-16T00:00:00"/>
    <n v="11.21"/>
    <n v="3"/>
  </r>
  <r>
    <x v="903"/>
    <d v="2015-12-06T00:00:00"/>
    <n v="45.04"/>
    <n v="1"/>
  </r>
  <r>
    <x v="183"/>
    <d v="2016-10-01T00:00:00"/>
    <n v="15.624000000000001"/>
    <n v="5"/>
  </r>
  <r>
    <x v="259"/>
    <d v="2016-11-25T00:00:00"/>
    <n v="8.74"/>
    <n v="6"/>
  </r>
  <r>
    <x v="259"/>
    <d v="2016-11-25T00:00:00"/>
    <n v="44.75"/>
    <n v="6"/>
  </r>
  <r>
    <x v="566"/>
    <d v="2017-09-09T00:00:00"/>
    <n v="61.68"/>
    <n v="1"/>
  </r>
  <r>
    <x v="566"/>
    <d v="2017-09-09T00:00:00"/>
    <n v="158.376"/>
    <n v="1"/>
  </r>
  <r>
    <x v="247"/>
    <d v="2017-07-24T00:00:00"/>
    <n v="2.8639999999999999"/>
    <n v="3"/>
  </r>
  <r>
    <x v="247"/>
    <d v="2017-07-24T00:00:00"/>
    <n v="94.191999999999993"/>
    <n v="3"/>
  </r>
  <r>
    <x v="46"/>
    <d v="2017-11-10T00:00:00"/>
    <n v="143.69999999999999"/>
    <n v="4"/>
  </r>
  <r>
    <x v="46"/>
    <d v="2017-11-10T00:00:00"/>
    <n v="6.48"/>
    <n v="4"/>
  </r>
  <r>
    <x v="658"/>
    <d v="2017-11-11T00:00:00"/>
    <n v="7.88"/>
    <n v="4"/>
  </r>
  <r>
    <x v="1186"/>
    <d v="2016-03-12T00:00:00"/>
    <n v="11.21"/>
    <n v="3"/>
  </r>
  <r>
    <x v="1186"/>
    <d v="2016-03-12T00:00:00"/>
    <n v="354.9"/>
    <n v="3"/>
  </r>
  <r>
    <x v="1186"/>
    <d v="2016-03-12T00:00:00"/>
    <n v="17.940000000000001"/>
    <n v="3"/>
  </r>
  <r>
    <x v="1186"/>
    <d v="2016-03-12T00:00:00"/>
    <n v="51.8"/>
    <n v="3"/>
  </r>
  <r>
    <x v="725"/>
    <d v="2017-05-18T00:00:00"/>
    <n v="299.52"/>
    <n v="5"/>
  </r>
  <r>
    <x v="415"/>
    <d v="2016-07-08T00:00:00"/>
    <n v="7.7"/>
    <n v="6"/>
  </r>
  <r>
    <x v="422"/>
    <d v="2015-01-03T00:00:00"/>
    <n v="23.92"/>
    <n v="7"/>
  </r>
  <r>
    <x v="422"/>
    <d v="2015-01-03T00:00:00"/>
    <n v="498"/>
    <n v="7"/>
  </r>
  <r>
    <x v="668"/>
    <d v="2017-04-17T00:00:00"/>
    <n v="436.70400000000001"/>
    <n v="4"/>
  </r>
  <r>
    <x v="686"/>
    <d v="2014-11-20T00:00:00"/>
    <n v="32.4"/>
    <n v="6"/>
  </r>
  <r>
    <x v="532"/>
    <d v="2017-06-14T00:00:00"/>
    <n v="61.44"/>
    <n v="3"/>
  </r>
  <r>
    <x v="882"/>
    <d v="2016-11-30T00:00:00"/>
    <n v="73.36"/>
    <n v="5"/>
  </r>
  <r>
    <x v="92"/>
    <d v="2014-03-25T00:00:00"/>
    <n v="59.2"/>
    <n v="4"/>
  </r>
  <r>
    <x v="92"/>
    <d v="2014-03-25T00:00:00"/>
    <n v="32.951999999999998"/>
    <n v="4"/>
  </r>
  <r>
    <x v="92"/>
    <d v="2014-03-25T00:00:00"/>
    <n v="218.376"/>
    <n v="4"/>
  </r>
  <r>
    <x v="28"/>
    <d v="2015-05-04T00:00:00"/>
    <n v="31.4"/>
    <n v="4"/>
  </r>
  <r>
    <x v="28"/>
    <d v="2015-05-04T00:00:00"/>
    <n v="9.48"/>
    <n v="4"/>
  </r>
  <r>
    <x v="28"/>
    <d v="2015-05-04T00:00:00"/>
    <n v="209.5"/>
    <n v="4"/>
  </r>
  <r>
    <x v="28"/>
    <d v="2015-05-04T00:00:00"/>
    <n v="24.3"/>
    <n v="4"/>
  </r>
  <r>
    <x v="28"/>
    <d v="2015-05-04T00:00:00"/>
    <n v="6.48"/>
    <n v="4"/>
  </r>
  <r>
    <x v="900"/>
    <d v="2017-05-08T00:00:00"/>
    <n v="32.448"/>
    <n v="5"/>
  </r>
  <r>
    <x v="900"/>
    <d v="2017-05-08T00:00:00"/>
    <n v="26.388000000000002"/>
    <n v="5"/>
  </r>
  <r>
    <x v="900"/>
    <d v="2017-05-08T00:00:00"/>
    <n v="373.47"/>
    <n v="5"/>
  </r>
  <r>
    <x v="900"/>
    <d v="2017-05-08T00:00:00"/>
    <n v="64.2"/>
    <n v="5"/>
  </r>
  <r>
    <x v="900"/>
    <d v="2017-05-08T00:00:00"/>
    <n v="8"/>
    <n v="5"/>
  </r>
  <r>
    <x v="372"/>
    <d v="2016-08-30T00:00:00"/>
    <n v="186.54"/>
    <n v="4"/>
  </r>
  <r>
    <x v="911"/>
    <d v="2014-04-18T00:00:00"/>
    <n v="87.08"/>
    <n v="7"/>
  </r>
  <r>
    <x v="911"/>
    <d v="2014-04-18T00:00:00"/>
    <n v="105.584"/>
    <n v="7"/>
  </r>
  <r>
    <x v="911"/>
    <d v="2014-04-18T00:00:00"/>
    <n v="217.44"/>
    <n v="7"/>
  </r>
  <r>
    <x v="460"/>
    <d v="2017-01-04T00:00:00"/>
    <n v="31.744"/>
    <n v="2"/>
  </r>
  <r>
    <x v="460"/>
    <d v="2017-01-04T00:00:00"/>
    <n v="5.4320000000000004"/>
    <n v="2"/>
  </r>
  <r>
    <x v="460"/>
    <d v="2017-01-04T00:00:00"/>
    <n v="913.43"/>
    <n v="2"/>
  </r>
  <r>
    <x v="460"/>
    <d v="2017-01-04T00:00:00"/>
    <n v="372.14400000000001"/>
    <n v="2"/>
  </r>
  <r>
    <x v="1047"/>
    <d v="2017-05-02T00:00:00"/>
    <n v="751.98400000000004"/>
    <n v="4"/>
  </r>
  <r>
    <x v="290"/>
    <d v="2017-02-02T00:00:00"/>
    <n v="604.76800000000003"/>
    <n v="3"/>
  </r>
  <r>
    <x v="557"/>
    <d v="2014-09-12T00:00:00"/>
    <n v="27.36"/>
    <n v="5"/>
  </r>
  <r>
    <x v="557"/>
    <d v="2014-09-12T00:00:00"/>
    <n v="20.56"/>
    <n v="5"/>
  </r>
  <r>
    <x v="557"/>
    <d v="2014-09-12T00:00:00"/>
    <n v="83.92"/>
    <n v="5"/>
  </r>
  <r>
    <x v="1"/>
    <d v="2016-06-16T00:00:00"/>
    <n v="902.71199999999999"/>
    <n v="4"/>
  </r>
  <r>
    <x v="508"/>
    <d v="2016-10-21T00:00:00"/>
    <n v="120.666"/>
    <n v="4"/>
  </r>
  <r>
    <x v="422"/>
    <d v="2014-12-30T00:00:00"/>
    <n v="4.984"/>
    <n v="3"/>
  </r>
  <r>
    <x v="391"/>
    <d v="2016-12-01T00:00:00"/>
    <n v="82.26"/>
    <n v="7"/>
  </r>
  <r>
    <x v="340"/>
    <d v="2016-11-13T00:00:00"/>
    <n v="29.74"/>
    <n v="3"/>
  </r>
  <r>
    <x v="958"/>
    <d v="2015-01-10T00:00:00"/>
    <n v="87.36"/>
    <n v="5"/>
  </r>
  <r>
    <x v="958"/>
    <d v="2015-01-10T00:00:00"/>
    <n v="56.16"/>
    <n v="5"/>
  </r>
  <r>
    <x v="707"/>
    <d v="2017-03-27T00:00:00"/>
    <n v="64.384"/>
    <n v="6"/>
  </r>
  <r>
    <x v="768"/>
    <d v="2015-11-18T00:00:00"/>
    <n v="64.784000000000006"/>
    <n v="6"/>
  </r>
  <r>
    <x v="768"/>
    <d v="2015-11-18T00:00:00"/>
    <n v="15.552"/>
    <n v="6"/>
  </r>
  <r>
    <x v="768"/>
    <d v="2015-11-18T00:00:00"/>
    <n v="223.88800000000001"/>
    <n v="6"/>
  </r>
  <r>
    <x v="342"/>
    <d v="2014-09-14T00:00:00"/>
    <n v="10.896000000000001"/>
    <n v="5"/>
  </r>
  <r>
    <x v="715"/>
    <d v="2016-03-19T00:00:00"/>
    <n v="84.784000000000006"/>
    <n v="2"/>
  </r>
  <r>
    <x v="597"/>
    <d v="2016-02-15T00:00:00"/>
    <n v="241.5"/>
    <n v="7"/>
  </r>
  <r>
    <x v="491"/>
    <d v="2016-11-28T00:00:00"/>
    <n v="59.97"/>
    <n v="2"/>
  </r>
  <r>
    <x v="491"/>
    <d v="2016-11-28T00:00:00"/>
    <n v="13.36"/>
    <n v="2"/>
  </r>
  <r>
    <x v="507"/>
    <d v="2017-09-08T00:00:00"/>
    <n v="11.808"/>
    <n v="4"/>
  </r>
  <r>
    <x v="73"/>
    <d v="2015-06-03T00:00:00"/>
    <n v="16.239999999999998"/>
    <n v="6"/>
  </r>
  <r>
    <x v="73"/>
    <d v="2015-06-03T00:00:00"/>
    <n v="77.55"/>
    <n v="6"/>
  </r>
  <r>
    <x v="302"/>
    <d v="2014-11-05T00:00:00"/>
    <n v="76.12"/>
    <n v="4"/>
  </r>
  <r>
    <x v="798"/>
    <d v="2016-12-30T00:00:00"/>
    <n v="17.184000000000001"/>
    <n v="3"/>
  </r>
  <r>
    <x v="769"/>
    <d v="2017-12-06T00:00:00"/>
    <n v="11.76"/>
    <n v="2"/>
  </r>
  <r>
    <x v="333"/>
    <d v="2017-12-30T00:00:00"/>
    <n v="27.46"/>
    <n v="7"/>
  </r>
  <r>
    <x v="51"/>
    <d v="2016-12-06T00:00:00"/>
    <n v="137.94"/>
    <n v="5"/>
  </r>
  <r>
    <x v="51"/>
    <d v="2016-12-06T00:00:00"/>
    <n v="111.15"/>
    <n v="5"/>
  </r>
  <r>
    <x v="51"/>
    <d v="2016-12-06T00:00:00"/>
    <n v="901.95"/>
    <n v="5"/>
  </r>
  <r>
    <x v="51"/>
    <d v="2016-12-06T00:00:00"/>
    <n v="366.00900000000001"/>
    <n v="5"/>
  </r>
  <r>
    <x v="479"/>
    <d v="2014-06-30T00:00:00"/>
    <n v="310.68799999999999"/>
    <n v="0"/>
  </r>
  <r>
    <x v="1012"/>
    <d v="2014-09-04T00:00:00"/>
    <n v="7.68"/>
    <n v="1"/>
  </r>
  <r>
    <x v="809"/>
    <d v="2017-11-07T00:00:00"/>
    <n v="155.37200000000001"/>
    <n v="5"/>
  </r>
  <r>
    <x v="656"/>
    <d v="2015-04-18T00:00:00"/>
    <n v="10.744"/>
    <n v="5"/>
  </r>
  <r>
    <x v="903"/>
    <d v="2015-12-09T00:00:00"/>
    <n v="232.4"/>
    <n v="4"/>
  </r>
  <r>
    <x v="903"/>
    <d v="2015-12-09T00:00:00"/>
    <n v="164.64599999999999"/>
    <n v="4"/>
  </r>
  <r>
    <x v="903"/>
    <d v="2015-12-09T00:00:00"/>
    <n v="22.68"/>
    <n v="4"/>
  </r>
  <r>
    <x v="855"/>
    <d v="2016-02-07T00:00:00"/>
    <n v="105.52"/>
    <n v="6"/>
  </r>
  <r>
    <x v="143"/>
    <d v="2017-07-12T00:00:00"/>
    <n v="83.92"/>
    <n v="4"/>
  </r>
  <r>
    <x v="143"/>
    <d v="2017-07-12T00:00:00"/>
    <n v="141.9"/>
    <n v="4"/>
  </r>
  <r>
    <x v="143"/>
    <d v="2017-07-12T00:00:00"/>
    <n v="39.979999999999997"/>
    <n v="4"/>
  </r>
  <r>
    <x v="143"/>
    <d v="2017-07-12T00:00:00"/>
    <n v="28.91"/>
    <n v="4"/>
  </r>
  <r>
    <x v="143"/>
    <d v="2017-07-12T00:00:00"/>
    <n v="174.95"/>
    <n v="4"/>
  </r>
  <r>
    <x v="555"/>
    <d v="2015-12-17T00:00:00"/>
    <n v="110.52800000000001"/>
    <n v="6"/>
  </r>
  <r>
    <x v="625"/>
    <d v="2016-11-15T00:00:00"/>
    <n v="630.024"/>
    <n v="0"/>
  </r>
  <r>
    <x v="196"/>
    <d v="2016-05-12T00:00:00"/>
    <n v="27.86"/>
    <n v="3"/>
  </r>
  <r>
    <x v="434"/>
    <d v="2017-03-14T00:00:00"/>
    <n v="933.40800000000002"/>
    <n v="4"/>
  </r>
  <r>
    <x v="909"/>
    <d v="2016-12-21T00:00:00"/>
    <n v="51.84"/>
    <n v="4"/>
  </r>
  <r>
    <x v="909"/>
    <d v="2016-12-21T00:00:00"/>
    <n v="165.6"/>
    <n v="4"/>
  </r>
  <r>
    <x v="1192"/>
    <d v="2017-04-12T00:00:00"/>
    <n v="106.32"/>
    <n v="6"/>
  </r>
  <r>
    <x v="1189"/>
    <d v="2017-05-11T00:00:00"/>
    <n v="147.91999999999999"/>
    <n v="2"/>
  </r>
  <r>
    <x v="1189"/>
    <d v="2017-05-11T00:00:00"/>
    <n v="104.28"/>
    <n v="2"/>
  </r>
  <r>
    <x v="1189"/>
    <d v="2017-05-11T00:00:00"/>
    <n v="286.85000000000002"/>
    <n v="2"/>
  </r>
  <r>
    <x v="1189"/>
    <d v="2017-05-11T00:00:00"/>
    <n v="66.959999999999994"/>
    <n v="2"/>
  </r>
  <r>
    <x v="1189"/>
    <d v="2017-05-11T00:00:00"/>
    <n v="199.98"/>
    <n v="2"/>
  </r>
  <r>
    <x v="387"/>
    <d v="2017-10-16T00:00:00"/>
    <n v="45"/>
    <n v="4"/>
  </r>
  <r>
    <x v="387"/>
    <d v="2017-10-16T00:00:00"/>
    <n v="17.899999999999999"/>
    <n v="4"/>
  </r>
  <r>
    <x v="387"/>
    <d v="2017-10-16T00:00:00"/>
    <n v="40.479999999999997"/>
    <n v="4"/>
  </r>
  <r>
    <x v="387"/>
    <d v="2017-10-16T00:00:00"/>
    <n v="2154.9"/>
    <n v="4"/>
  </r>
  <r>
    <x v="770"/>
    <d v="2016-08-30T00:00:00"/>
    <n v="18.431999999999999"/>
    <n v="2"/>
  </r>
  <r>
    <x v="652"/>
    <d v="2015-10-07T00:00:00"/>
    <n v="10.944000000000001"/>
    <n v="5"/>
  </r>
  <r>
    <x v="53"/>
    <d v="2017-11-25T00:00:00"/>
    <n v="4.3600000000000003"/>
    <n v="2"/>
  </r>
  <r>
    <x v="107"/>
    <d v="2017-11-16T00:00:00"/>
    <n v="62.351999999999997"/>
    <n v="4"/>
  </r>
  <r>
    <x v="1056"/>
    <d v="2016-12-21T00:00:00"/>
    <n v="303.92"/>
    <n v="2"/>
  </r>
  <r>
    <x v="810"/>
    <d v="2014-04-05T00:00:00"/>
    <n v="129.30000000000001"/>
    <n v="6"/>
  </r>
  <r>
    <x v="1184"/>
    <d v="2017-11-13T00:00:00"/>
    <n v="274.2"/>
    <n v="5"/>
  </r>
  <r>
    <x v="82"/>
    <d v="2014-09-18T00:00:00"/>
    <n v="6.048"/>
    <n v="4"/>
  </r>
  <r>
    <x v="82"/>
    <d v="2014-09-18T00:00:00"/>
    <n v="6.8479999999999999"/>
    <n v="4"/>
  </r>
  <r>
    <x v="82"/>
    <d v="2014-09-18T00:00:00"/>
    <n v="9.9600000000000009"/>
    <n v="4"/>
  </r>
  <r>
    <x v="82"/>
    <d v="2014-09-18T00:00:00"/>
    <n v="8.5519999999999996"/>
    <n v="4"/>
  </r>
  <r>
    <x v="1182"/>
    <d v="2015-09-26T00:00:00"/>
    <n v="45.584000000000003"/>
    <n v="6"/>
  </r>
  <r>
    <x v="897"/>
    <d v="2015-12-16T00:00:00"/>
    <n v="25.488"/>
    <n v="6"/>
  </r>
  <r>
    <x v="1062"/>
    <d v="2014-06-01T00:00:00"/>
    <n v="136.96"/>
    <n v="4"/>
  </r>
  <r>
    <x v="1193"/>
    <d v="2017-03-17T00:00:00"/>
    <n v="49.616"/>
    <n v="3"/>
  </r>
  <r>
    <x v="16"/>
    <d v="2016-12-12T00:00:00"/>
    <n v="10.584"/>
    <n v="4"/>
  </r>
  <r>
    <x v="636"/>
    <d v="2017-05-10T00:00:00"/>
    <n v="84.415999999999997"/>
    <n v="4"/>
  </r>
  <r>
    <x v="1194"/>
    <d v="2016-03-10T00:00:00"/>
    <n v="431.94"/>
    <n v="4"/>
  </r>
  <r>
    <x v="1194"/>
    <d v="2016-03-10T00:00:00"/>
    <n v="2.0430000000000001"/>
    <n v="4"/>
  </r>
  <r>
    <x v="1194"/>
    <d v="2016-03-10T00:00:00"/>
    <n v="68.238"/>
    <n v="4"/>
  </r>
  <r>
    <x v="436"/>
    <d v="2017-10-24T00:00:00"/>
    <n v="240.744"/>
    <n v="1"/>
  </r>
  <r>
    <x v="436"/>
    <d v="2017-10-24T00:00:00"/>
    <n v="35"/>
    <n v="1"/>
  </r>
  <r>
    <x v="436"/>
    <d v="2017-10-24T00:00:00"/>
    <n v="210.68"/>
    <n v="1"/>
  </r>
  <r>
    <x v="436"/>
    <d v="2017-10-24T00:00:00"/>
    <n v="637.89599999999996"/>
    <n v="1"/>
  </r>
  <r>
    <x v="436"/>
    <d v="2017-10-24T00:00:00"/>
    <n v="43.44"/>
    <n v="1"/>
  </r>
  <r>
    <x v="436"/>
    <d v="2017-10-24T00:00:00"/>
    <n v="2.2200000000000002"/>
    <n v="1"/>
  </r>
  <r>
    <x v="582"/>
    <d v="2014-04-30T00:00:00"/>
    <n v="1679.96"/>
    <n v="2"/>
  </r>
  <r>
    <x v="723"/>
    <d v="2016-04-23T00:00:00"/>
    <n v="344.37200000000001"/>
    <n v="5"/>
  </r>
  <r>
    <x v="723"/>
    <d v="2016-04-23T00:00:00"/>
    <n v="1554.9359999999999"/>
    <n v="5"/>
  </r>
  <r>
    <x v="723"/>
    <d v="2016-04-23T00:00:00"/>
    <n v="127.88"/>
    <n v="5"/>
  </r>
  <r>
    <x v="729"/>
    <d v="2016-05-29T00:00:00"/>
    <n v="222.38399999999999"/>
    <n v="7"/>
  </r>
  <r>
    <x v="41"/>
    <d v="2017-06-02T00:00:00"/>
    <n v="106.869"/>
    <n v="5"/>
  </r>
  <r>
    <x v="41"/>
    <d v="2017-06-02T00:00:00"/>
    <n v="3.5640000000000001"/>
    <n v="5"/>
  </r>
  <r>
    <x v="57"/>
    <d v="2014-08-29T00:00:00"/>
    <n v="25.68"/>
    <n v="4"/>
  </r>
  <r>
    <x v="57"/>
    <d v="2014-08-29T00:00:00"/>
    <n v="12.384"/>
    <n v="4"/>
  </r>
  <r>
    <x v="1195"/>
    <d v="2014-09-04T00:00:00"/>
    <n v="25.3"/>
    <n v="5"/>
  </r>
  <r>
    <x v="1195"/>
    <d v="2014-09-04T00:00:00"/>
    <n v="95.94"/>
    <n v="5"/>
  </r>
  <r>
    <x v="39"/>
    <d v="2015-09-07T00:00:00"/>
    <n v="7.5"/>
    <n v="4"/>
  </r>
  <r>
    <x v="1177"/>
    <d v="2014-04-01T00:00:00"/>
    <n v="302.37599999999998"/>
    <n v="4"/>
  </r>
  <r>
    <x v="1188"/>
    <d v="2015-05-15T00:00:00"/>
    <n v="46.688000000000002"/>
    <n v="5"/>
  </r>
  <r>
    <x v="266"/>
    <d v="2015-04-14T00:00:00"/>
    <n v="17.940000000000001"/>
    <n v="5"/>
  </r>
  <r>
    <x v="266"/>
    <d v="2015-04-14T00:00:00"/>
    <n v="370.14"/>
    <n v="5"/>
  </r>
  <r>
    <x v="252"/>
    <d v="2016-09-23T00:00:00"/>
    <n v="8.9280000000000008"/>
    <n v="4"/>
  </r>
  <r>
    <x v="583"/>
    <d v="2016-11-17T00:00:00"/>
    <n v="2678.94"/>
    <n v="6"/>
  </r>
  <r>
    <x v="756"/>
    <d v="2017-04-27T00:00:00"/>
    <n v="387.13600000000002"/>
    <n v="4"/>
  </r>
  <r>
    <x v="756"/>
    <d v="2017-04-27T00:00:00"/>
    <n v="45.408000000000001"/>
    <n v="4"/>
  </r>
  <r>
    <x v="756"/>
    <d v="2017-04-27T00:00:00"/>
    <n v="77.951999999999998"/>
    <n v="4"/>
  </r>
  <r>
    <x v="756"/>
    <d v="2017-04-27T00:00:00"/>
    <n v="3"/>
    <n v="4"/>
  </r>
  <r>
    <x v="420"/>
    <d v="2015-10-26T00:00:00"/>
    <n v="9.952"/>
    <n v="4"/>
  </r>
  <r>
    <x v="361"/>
    <d v="2017-04-14T00:00:00"/>
    <n v="37.896000000000001"/>
    <n v="5"/>
  </r>
  <r>
    <x v="361"/>
    <d v="2017-04-14T00:00:00"/>
    <n v="65.584000000000003"/>
    <n v="5"/>
  </r>
  <r>
    <x v="856"/>
    <d v="2017-11-02T00:00:00"/>
    <n v="44.783999999999999"/>
    <n v="6"/>
  </r>
  <r>
    <x v="628"/>
    <d v="2015-10-30T00:00:00"/>
    <n v="1035.8"/>
    <n v="0"/>
  </r>
  <r>
    <x v="404"/>
    <d v="2017-12-24T00:00:00"/>
    <n v="5.76"/>
    <n v="6"/>
  </r>
  <r>
    <x v="300"/>
    <d v="2016-03-16T00:00:00"/>
    <n v="19.98"/>
    <n v="4"/>
  </r>
  <r>
    <x v="609"/>
    <d v="2014-07-27T00:00:00"/>
    <n v="35.979999999999997"/>
    <n v="6"/>
  </r>
  <r>
    <x v="1014"/>
    <d v="2016-05-28T00:00:00"/>
    <n v="16.655999999999999"/>
    <n v="4"/>
  </r>
  <r>
    <x v="512"/>
    <d v="2017-02-15T00:00:00"/>
    <n v="20.7"/>
    <n v="4"/>
  </r>
  <r>
    <x v="874"/>
    <d v="2016-09-24T00:00:00"/>
    <n v="83.7"/>
    <n v="4"/>
  </r>
  <r>
    <x v="242"/>
    <d v="2017-09-24T00:00:00"/>
    <n v="199.8"/>
    <n v="0"/>
  </r>
  <r>
    <x v="998"/>
    <d v="2017-03-31T00:00:00"/>
    <n v="45.68"/>
    <n v="4"/>
  </r>
  <r>
    <x v="998"/>
    <d v="2017-03-31T00:00:00"/>
    <n v="110.96"/>
    <n v="4"/>
  </r>
  <r>
    <x v="998"/>
    <d v="2017-03-31T00:00:00"/>
    <n v="11.94"/>
    <n v="4"/>
  </r>
  <r>
    <x v="1057"/>
    <d v="2016-02-04T00:00:00"/>
    <n v="8749.9500000000007"/>
    <n v="2"/>
  </r>
  <r>
    <x v="1057"/>
    <d v="2016-02-04T00:00:00"/>
    <n v="36.4"/>
    <n v="2"/>
  </r>
  <r>
    <x v="1057"/>
    <d v="2016-02-04T00:00:00"/>
    <n v="18.690000000000001"/>
    <n v="2"/>
  </r>
  <r>
    <x v="437"/>
    <d v="2017-07-11T00:00:00"/>
    <n v="5.94"/>
    <n v="4"/>
  </r>
  <r>
    <x v="926"/>
    <d v="2015-10-28T00:00:00"/>
    <n v="60.735999999999997"/>
    <n v="5"/>
  </r>
  <r>
    <x v="926"/>
    <d v="2015-10-28T00:00:00"/>
    <n v="479.976"/>
    <n v="5"/>
  </r>
  <r>
    <x v="926"/>
    <d v="2015-10-28T00:00:00"/>
    <n v="6.08"/>
    <n v="5"/>
  </r>
  <r>
    <x v="499"/>
    <d v="2016-12-08T00:00:00"/>
    <n v="165.6"/>
    <n v="6"/>
  </r>
  <r>
    <x v="1196"/>
    <d v="2014-03-08T00:00:00"/>
    <n v="59.52"/>
    <n v="3"/>
  </r>
  <r>
    <x v="1196"/>
    <d v="2014-03-08T00:00:00"/>
    <n v="479.97"/>
    <n v="3"/>
  </r>
  <r>
    <x v="1196"/>
    <d v="2014-03-08T00:00:00"/>
    <n v="18.62"/>
    <n v="3"/>
  </r>
  <r>
    <x v="1196"/>
    <d v="2014-03-08T00:00:00"/>
    <n v="49.631999999999998"/>
    <n v="3"/>
  </r>
  <r>
    <x v="1196"/>
    <d v="2014-03-08T00:00:00"/>
    <n v="97.82"/>
    <n v="3"/>
  </r>
  <r>
    <x v="880"/>
    <d v="2015-03-03T00:00:00"/>
    <n v="15.984"/>
    <n v="2"/>
  </r>
  <r>
    <x v="880"/>
    <d v="2015-03-03T00:00:00"/>
    <n v="184.75200000000001"/>
    <n v="2"/>
  </r>
  <r>
    <x v="982"/>
    <d v="2014-02-24T00:00:00"/>
    <n v="12.96"/>
    <n v="4"/>
  </r>
  <r>
    <x v="440"/>
    <d v="2016-05-06T00:00:00"/>
    <n v="366.74400000000003"/>
    <n v="4"/>
  </r>
  <r>
    <x v="388"/>
    <d v="2016-03-12T00:00:00"/>
    <n v="8.8559999999999999"/>
    <n v="4"/>
  </r>
  <r>
    <x v="388"/>
    <d v="2016-03-12T00:00:00"/>
    <n v="27.96"/>
    <n v="4"/>
  </r>
  <r>
    <x v="388"/>
    <d v="2016-03-12T00:00:00"/>
    <n v="146.352"/>
    <n v="4"/>
  </r>
  <r>
    <x v="555"/>
    <d v="2015-12-14T00:00:00"/>
    <n v="175.23"/>
    <n v="3"/>
  </r>
  <r>
    <x v="555"/>
    <d v="2015-12-14T00:00:00"/>
    <n v="125.99"/>
    <n v="3"/>
  </r>
  <r>
    <x v="555"/>
    <d v="2015-12-14T00:00:00"/>
    <n v="23"/>
    <n v="3"/>
  </r>
  <r>
    <x v="596"/>
    <d v="2016-12-26T00:00:00"/>
    <n v="25.584"/>
    <n v="4"/>
  </r>
  <r>
    <x v="1057"/>
    <d v="2016-02-08T00:00:00"/>
    <n v="73.784000000000006"/>
    <n v="6"/>
  </r>
  <r>
    <x v="931"/>
    <d v="2017-06-09T00:00:00"/>
    <n v="20.736000000000001"/>
    <n v="4"/>
  </r>
  <r>
    <x v="292"/>
    <d v="2015-08-26T00:00:00"/>
    <n v="17.52"/>
    <n v="5"/>
  </r>
  <r>
    <x v="292"/>
    <d v="2015-08-26T00:00:00"/>
    <n v="35.76"/>
    <n v="5"/>
  </r>
  <r>
    <x v="282"/>
    <d v="2016-04-11T00:00:00"/>
    <n v="3.64"/>
    <n v="4"/>
  </r>
  <r>
    <x v="400"/>
    <d v="2017-06-07T00:00:00"/>
    <n v="30.335999999999999"/>
    <n v="3"/>
  </r>
  <r>
    <x v="769"/>
    <d v="2017-12-10T00:00:00"/>
    <n v="12.99"/>
    <n v="6"/>
  </r>
  <r>
    <x v="769"/>
    <d v="2017-12-10T00:00:00"/>
    <n v="182.22"/>
    <n v="6"/>
  </r>
  <r>
    <x v="769"/>
    <d v="2017-12-10T00:00:00"/>
    <n v="302.94"/>
    <n v="6"/>
  </r>
  <r>
    <x v="384"/>
    <d v="2016-01-15T00:00:00"/>
    <n v="54.991999999999997"/>
    <n v="4"/>
  </r>
  <r>
    <x v="179"/>
    <d v="2016-04-07T00:00:00"/>
    <n v="12.99"/>
    <n v="6"/>
  </r>
  <r>
    <x v="297"/>
    <d v="2017-09-25T00:00:00"/>
    <n v="55.86"/>
    <n v="4"/>
  </r>
  <r>
    <x v="633"/>
    <d v="2017-03-16T00:00:00"/>
    <n v="44.375999999999998"/>
    <n v="0"/>
  </r>
  <r>
    <x v="633"/>
    <d v="2017-03-16T00:00:00"/>
    <n v="51.264000000000003"/>
    <n v="0"/>
  </r>
  <r>
    <x v="633"/>
    <d v="2017-03-16T00:00:00"/>
    <n v="5.1929999999999996"/>
    <n v="0"/>
  </r>
  <r>
    <x v="633"/>
    <d v="2017-03-16T00:00:00"/>
    <n v="159.98400000000001"/>
    <n v="0"/>
  </r>
  <r>
    <x v="633"/>
    <d v="2017-03-16T00:00:00"/>
    <n v="54.223999999999997"/>
    <n v="0"/>
  </r>
  <r>
    <x v="468"/>
    <d v="2017-11-17T00:00:00"/>
    <n v="241.42400000000001"/>
    <n v="7"/>
  </r>
  <r>
    <x v="886"/>
    <d v="2016-12-06T00:00:00"/>
    <n v="33.36"/>
    <n v="6"/>
  </r>
  <r>
    <x v="886"/>
    <d v="2016-12-06T00:00:00"/>
    <n v="13.76"/>
    <n v="6"/>
  </r>
  <r>
    <x v="886"/>
    <d v="2016-12-06T00:00:00"/>
    <n v="496.86"/>
    <n v="6"/>
  </r>
  <r>
    <x v="886"/>
    <d v="2016-12-06T00:00:00"/>
    <n v="389.97"/>
    <n v="6"/>
  </r>
  <r>
    <x v="1006"/>
    <d v="2015-01-15T00:00:00"/>
    <n v="9.82"/>
    <n v="2"/>
  </r>
  <r>
    <x v="1175"/>
    <d v="2014-05-20T00:00:00"/>
    <n v="56.4"/>
    <n v="4"/>
  </r>
  <r>
    <x v="721"/>
    <d v="2015-06-11T00:00:00"/>
    <n v="18.312000000000001"/>
    <n v="4"/>
  </r>
  <r>
    <x v="721"/>
    <d v="2015-06-11T00:00:00"/>
    <n v="25.92"/>
    <n v="4"/>
  </r>
  <r>
    <x v="721"/>
    <d v="2015-06-11T00:00:00"/>
    <n v="8.016"/>
    <n v="4"/>
  </r>
  <r>
    <x v="631"/>
    <d v="2017-03-13T00:00:00"/>
    <n v="479.98399999999998"/>
    <n v="4"/>
  </r>
  <r>
    <x v="631"/>
    <d v="2017-03-13T00:00:00"/>
    <n v="30.84"/>
    <n v="4"/>
  </r>
  <r>
    <x v="939"/>
    <d v="2015-12-23T00:00:00"/>
    <n v="33.567999999999998"/>
    <n v="1"/>
  </r>
  <r>
    <x v="939"/>
    <d v="2015-12-23T00:00:00"/>
    <n v="422.625"/>
    <n v="1"/>
  </r>
  <r>
    <x v="910"/>
    <d v="2014-08-11T00:00:00"/>
    <n v="199.98"/>
    <n v="5"/>
  </r>
  <r>
    <x v="1197"/>
    <d v="2016-03-31T00:00:00"/>
    <n v="20.239999999999998"/>
    <n v="4"/>
  </r>
  <r>
    <x v="1197"/>
    <d v="2016-03-31T00:00:00"/>
    <n v="39.92"/>
    <n v="4"/>
  </r>
  <r>
    <x v="1197"/>
    <d v="2016-03-31T00:00:00"/>
    <n v="32.54"/>
    <n v="4"/>
  </r>
  <r>
    <x v="903"/>
    <d v="2015-12-10T00:00:00"/>
    <n v="39"/>
    <n v="5"/>
  </r>
  <r>
    <x v="903"/>
    <d v="2015-12-10T00:00:00"/>
    <n v="12.6"/>
    <n v="5"/>
  </r>
  <r>
    <x v="221"/>
    <d v="2017-09-12T00:00:00"/>
    <n v="24.64"/>
    <n v="1"/>
  </r>
  <r>
    <x v="790"/>
    <d v="2015-07-24T00:00:00"/>
    <n v="6.2640000000000002"/>
    <n v="7"/>
  </r>
  <r>
    <x v="790"/>
    <d v="2015-07-24T00:00:00"/>
    <n v="14.432"/>
    <n v="7"/>
  </r>
  <r>
    <x v="994"/>
    <d v="2014-06-03T00:00:00"/>
    <n v="719.976"/>
    <n v="4"/>
  </r>
  <r>
    <x v="40"/>
    <d v="2017-11-20T00:00:00"/>
    <n v="239.92"/>
    <n v="7"/>
  </r>
  <r>
    <x v="10"/>
    <d v="2016-12-11T00:00:00"/>
    <n v="1056.8599999999999"/>
    <n v="2"/>
  </r>
  <r>
    <x v="205"/>
    <d v="2015-03-22T00:00:00"/>
    <n v="447.94400000000002"/>
    <n v="0"/>
  </r>
  <r>
    <x v="205"/>
    <d v="2015-03-22T00:00:00"/>
    <n v="150.40799999999999"/>
    <n v="0"/>
  </r>
  <r>
    <x v="443"/>
    <d v="2016-12-26T00:00:00"/>
    <n v="453.57600000000002"/>
    <n v="3"/>
  </r>
  <r>
    <x v="443"/>
    <d v="2016-12-26T00:00:00"/>
    <n v="45.36"/>
    <n v="3"/>
  </r>
  <r>
    <x v="443"/>
    <d v="2016-12-26T00:00:00"/>
    <n v="287.88"/>
    <n v="3"/>
  </r>
  <r>
    <x v="443"/>
    <d v="2016-12-26T00:00:00"/>
    <n v="131.88"/>
    <n v="3"/>
  </r>
  <r>
    <x v="443"/>
    <d v="2016-12-26T00:00:00"/>
    <n v="2.3279999999999998"/>
    <n v="3"/>
  </r>
  <r>
    <x v="1198"/>
    <d v="2016-04-06T00:00:00"/>
    <n v="1454.9"/>
    <n v="4"/>
  </r>
  <r>
    <x v="504"/>
    <d v="2017-05-04T00:00:00"/>
    <n v="4.8419999999999996"/>
    <n v="4"/>
  </r>
  <r>
    <x v="504"/>
    <d v="2017-05-04T00:00:00"/>
    <n v="220.70400000000001"/>
    <n v="4"/>
  </r>
  <r>
    <x v="1021"/>
    <d v="2016-11-18T00:00:00"/>
    <n v="67.176000000000002"/>
    <n v="1"/>
  </r>
  <r>
    <x v="1021"/>
    <d v="2016-11-18T00:00:00"/>
    <n v="15.231999999999999"/>
    <n v="1"/>
  </r>
  <r>
    <x v="340"/>
    <d v="2016-11-12T00:00:00"/>
    <n v="31.103999999999999"/>
    <n v="2"/>
  </r>
  <r>
    <x v="409"/>
    <d v="2016-12-12T00:00:00"/>
    <n v="968.74400000000003"/>
    <n v="6"/>
  </r>
  <r>
    <x v="409"/>
    <d v="2016-12-12T00:00:00"/>
    <n v="222.352"/>
    <n v="6"/>
  </r>
  <r>
    <x v="409"/>
    <d v="2016-12-12T00:00:00"/>
    <n v="479.98399999999998"/>
    <n v="6"/>
  </r>
  <r>
    <x v="758"/>
    <d v="2016-03-04T00:00:00"/>
    <n v="10.272"/>
    <n v="0"/>
  </r>
  <r>
    <x v="682"/>
    <d v="2014-12-02T00:00:00"/>
    <n v="998.85"/>
    <n v="4"/>
  </r>
  <r>
    <x v="1183"/>
    <d v="2015-10-22T00:00:00"/>
    <n v="24.56"/>
    <n v="2"/>
  </r>
  <r>
    <x v="113"/>
    <d v="2014-09-19T00:00:00"/>
    <n v="5.67"/>
    <n v="0"/>
  </r>
  <r>
    <x v="153"/>
    <d v="2017-08-30T00:00:00"/>
    <n v="14.336"/>
    <n v="3"/>
  </r>
  <r>
    <x v="445"/>
    <d v="2017-07-04T00:00:00"/>
    <n v="102.3"/>
    <n v="1"/>
  </r>
  <r>
    <x v="68"/>
    <d v="2017-12-26T00:00:00"/>
    <n v="607.52"/>
    <n v="4"/>
  </r>
  <r>
    <x v="68"/>
    <d v="2017-12-26T00:00:00"/>
    <n v="31.16"/>
    <n v="4"/>
  </r>
  <r>
    <x v="798"/>
    <d v="2017-01-02T00:00:00"/>
    <n v="2.61"/>
    <n v="6"/>
  </r>
  <r>
    <x v="670"/>
    <d v="2014-05-22T00:00:00"/>
    <n v="10.332000000000001"/>
    <n v="2"/>
  </r>
  <r>
    <x v="670"/>
    <d v="2014-05-22T00:00:00"/>
    <n v="10.368"/>
    <n v="2"/>
  </r>
  <r>
    <x v="670"/>
    <d v="2014-05-22T00:00:00"/>
    <n v="20.783999999999999"/>
    <n v="2"/>
  </r>
  <r>
    <x v="670"/>
    <d v="2014-05-22T00:00:00"/>
    <n v="66.959999999999994"/>
    <n v="2"/>
  </r>
  <r>
    <x v="519"/>
    <d v="2014-02-08T00:00:00"/>
    <n v="17.248000000000001"/>
    <n v="4"/>
  </r>
  <r>
    <x v="36"/>
    <d v="2017-12-15T00:00:00"/>
    <n v="11.087999999999999"/>
    <n v="6"/>
  </r>
  <r>
    <x v="497"/>
    <d v="2017-07-18T00:00:00"/>
    <n v="1287.45"/>
    <n v="7"/>
  </r>
  <r>
    <x v="497"/>
    <d v="2017-07-18T00:00:00"/>
    <n v="168.1"/>
    <n v="7"/>
  </r>
  <r>
    <x v="1061"/>
    <d v="2015-05-22T00:00:00"/>
    <n v="51.968000000000004"/>
    <n v="7"/>
  </r>
  <r>
    <x v="290"/>
    <d v="2017-02-01T00:00:00"/>
    <n v="4.7679999999999998"/>
    <n v="2"/>
  </r>
  <r>
    <x v="367"/>
    <d v="2017-10-01T00:00:00"/>
    <n v="7.98"/>
    <n v="2"/>
  </r>
  <r>
    <x v="756"/>
    <d v="2017-04-26T00:00:00"/>
    <n v="18.687999999999999"/>
    <n v="3"/>
  </r>
  <r>
    <x v="756"/>
    <d v="2017-04-26T00:00:00"/>
    <n v="11.664"/>
    <n v="3"/>
  </r>
  <r>
    <x v="47"/>
    <d v="2017-11-13T00:00:00"/>
    <n v="191.976"/>
    <n v="4"/>
  </r>
  <r>
    <x v="47"/>
    <d v="2017-11-13T00:00:00"/>
    <n v="499.16800000000001"/>
    <n v="4"/>
  </r>
  <r>
    <x v="954"/>
    <d v="2014-05-07T00:00:00"/>
    <n v="11.88"/>
    <n v="2"/>
  </r>
  <r>
    <x v="954"/>
    <d v="2014-05-07T00:00:00"/>
    <n v="35.44"/>
    <n v="2"/>
  </r>
  <r>
    <x v="190"/>
    <d v="2016-10-31T00:00:00"/>
    <n v="67.135999999999996"/>
    <n v="4"/>
  </r>
  <r>
    <x v="37"/>
    <d v="2014-12-01T00:00:00"/>
    <n v="4.32"/>
    <n v="5"/>
  </r>
  <r>
    <x v="37"/>
    <d v="2014-12-01T00:00:00"/>
    <n v="14.94"/>
    <n v="5"/>
  </r>
  <r>
    <x v="37"/>
    <d v="2014-12-01T00:00:00"/>
    <n v="40.54"/>
    <n v="5"/>
  </r>
  <r>
    <x v="37"/>
    <d v="2014-12-01T00:00:00"/>
    <n v="7.3120000000000003"/>
    <n v="5"/>
  </r>
  <r>
    <x v="520"/>
    <d v="2014-12-31T00:00:00"/>
    <n v="475.94400000000002"/>
    <n v="0"/>
  </r>
  <r>
    <x v="836"/>
    <d v="2016-01-08T00:00:00"/>
    <n v="30.08"/>
    <n v="5"/>
  </r>
  <r>
    <x v="836"/>
    <d v="2016-01-08T00:00:00"/>
    <n v="165.6"/>
    <n v="5"/>
  </r>
  <r>
    <x v="836"/>
    <d v="2016-01-08T00:00:00"/>
    <n v="180.96"/>
    <n v="5"/>
  </r>
  <r>
    <x v="239"/>
    <d v="2017-08-25T00:00:00"/>
    <n v="23.18"/>
    <n v="7"/>
  </r>
  <r>
    <x v="611"/>
    <d v="2014-06-09T00:00:00"/>
    <n v="56.96"/>
    <n v="5"/>
  </r>
  <r>
    <x v="611"/>
    <d v="2014-06-09T00:00:00"/>
    <n v="15.56"/>
    <n v="5"/>
  </r>
  <r>
    <x v="611"/>
    <d v="2014-06-09T00:00:00"/>
    <n v="353.56799999999998"/>
    <n v="5"/>
  </r>
  <r>
    <x v="611"/>
    <d v="2014-06-09T00:00:00"/>
    <n v="13.96"/>
    <n v="5"/>
  </r>
  <r>
    <x v="40"/>
    <d v="2017-11-17T00:00:00"/>
    <n v="82.95"/>
    <n v="4"/>
  </r>
  <r>
    <x v="1199"/>
    <d v="2016-02-01T00:00:00"/>
    <n v="39.68"/>
    <n v="4"/>
  </r>
  <r>
    <x v="1200"/>
    <d v="2016-11-14T00:00:00"/>
    <n v="479.97"/>
    <n v="5"/>
  </r>
  <r>
    <x v="545"/>
    <d v="2016-09-14T00:00:00"/>
    <n v="7.38"/>
    <n v="4"/>
  </r>
  <r>
    <x v="545"/>
    <d v="2016-09-14T00:00:00"/>
    <n v="14.256"/>
    <n v="4"/>
  </r>
  <r>
    <x v="545"/>
    <d v="2016-09-14T00:00:00"/>
    <n v="81.98"/>
    <n v="4"/>
  </r>
  <r>
    <x v="545"/>
    <d v="2016-09-14T00:00:00"/>
    <n v="39.624000000000002"/>
    <n v="4"/>
  </r>
  <r>
    <x v="448"/>
    <d v="2017-03-08T00:00:00"/>
    <n v="399.67200000000003"/>
    <n v="5"/>
  </r>
  <r>
    <x v="566"/>
    <d v="2017-09-13T00:00:00"/>
    <n v="65.12"/>
    <n v="5"/>
  </r>
  <r>
    <x v="46"/>
    <d v="2017-11-09T00:00:00"/>
    <n v="30.56"/>
    <n v="3"/>
  </r>
  <r>
    <x v="725"/>
    <d v="2017-05-18T00:00:00"/>
    <n v="20.768000000000001"/>
    <n v="5"/>
  </r>
  <r>
    <x v="581"/>
    <d v="2016-12-01T00:00:00"/>
    <n v="39.808"/>
    <n v="4"/>
  </r>
  <r>
    <x v="52"/>
    <d v="2015-11-18T00:00:00"/>
    <n v="121.104"/>
    <n v="5"/>
  </r>
  <r>
    <x v="52"/>
    <d v="2015-11-18T00:00:00"/>
    <n v="111.96"/>
    <n v="5"/>
  </r>
  <r>
    <x v="575"/>
    <d v="2015-12-12T00:00:00"/>
    <n v="15.696"/>
    <n v="4"/>
  </r>
  <r>
    <x v="69"/>
    <d v="2015-09-12T00:00:00"/>
    <n v="70.260000000000005"/>
    <n v="5"/>
  </r>
  <r>
    <x v="69"/>
    <d v="2015-09-12T00:00:00"/>
    <n v="90"/>
    <n v="5"/>
  </r>
  <r>
    <x v="69"/>
    <d v="2015-09-12T00:00:00"/>
    <n v="6.0960000000000001"/>
    <n v="5"/>
  </r>
  <r>
    <x v="69"/>
    <d v="2015-09-12T00:00:00"/>
    <n v="481.17599999999999"/>
    <n v="5"/>
  </r>
  <r>
    <x v="69"/>
    <d v="2015-09-12T00:00:00"/>
    <n v="7.24"/>
    <n v="5"/>
  </r>
  <r>
    <x v="1063"/>
    <d v="2016-07-29T00:00:00"/>
    <n v="177.45"/>
    <n v="1"/>
  </r>
  <r>
    <x v="1063"/>
    <d v="2016-07-29T00:00:00"/>
    <n v="1369.7639999999999"/>
    <n v="1"/>
  </r>
  <r>
    <x v="1063"/>
    <d v="2016-07-29T00:00:00"/>
    <n v="9.48"/>
    <n v="1"/>
  </r>
  <r>
    <x v="328"/>
    <d v="2017-08-29T00:00:00"/>
    <n v="130.97999999999999"/>
    <n v="4"/>
  </r>
  <r>
    <x v="1015"/>
    <d v="2014-05-02T00:00:00"/>
    <n v="174.95"/>
    <n v="2"/>
  </r>
  <r>
    <x v="1015"/>
    <d v="2014-05-02T00:00:00"/>
    <n v="826"/>
    <n v="2"/>
  </r>
  <r>
    <x v="843"/>
    <d v="2017-05-02T00:00:00"/>
    <n v="139.58000000000001"/>
    <n v="5"/>
  </r>
  <r>
    <x v="284"/>
    <d v="2017-07-24T00:00:00"/>
    <n v="399.95"/>
    <n v="1"/>
  </r>
  <r>
    <x v="735"/>
    <d v="2014-12-15T00:00:00"/>
    <n v="12.39"/>
    <n v="2"/>
  </r>
  <r>
    <x v="602"/>
    <d v="2017-01-16T00:00:00"/>
    <n v="760.98"/>
    <n v="4"/>
  </r>
  <r>
    <x v="574"/>
    <d v="2017-12-02T00:00:00"/>
    <n v="67.86"/>
    <n v="0"/>
  </r>
  <r>
    <x v="627"/>
    <d v="2015-11-15T00:00:00"/>
    <n v="31.504000000000001"/>
    <n v="7"/>
  </r>
  <r>
    <x v="627"/>
    <d v="2015-11-15T00:00:00"/>
    <n v="5.04"/>
    <n v="7"/>
  </r>
  <r>
    <x v="627"/>
    <d v="2015-11-15T00:00:00"/>
    <n v="39.878999999999998"/>
    <n v="7"/>
  </r>
  <r>
    <x v="627"/>
    <d v="2015-11-15T00:00:00"/>
    <n v="4.7119999999999997"/>
    <n v="7"/>
  </r>
  <r>
    <x v="882"/>
    <d v="2016-11-29T00:00:00"/>
    <n v="194.352"/>
    <n v="4"/>
  </r>
  <r>
    <x v="903"/>
    <d v="2015-12-08T00:00:00"/>
    <n v="97.424000000000007"/>
    <n v="3"/>
  </r>
  <r>
    <x v="876"/>
    <d v="2016-08-03T00:00:00"/>
    <n v="704.76"/>
    <n v="5"/>
  </r>
  <r>
    <x v="876"/>
    <d v="2016-08-03T00:00:00"/>
    <n v="27.396000000000001"/>
    <n v="5"/>
  </r>
  <r>
    <x v="105"/>
    <d v="2014-09-13T00:00:00"/>
    <n v="5.7"/>
    <n v="0"/>
  </r>
  <r>
    <x v="105"/>
    <d v="2014-09-13T00:00:00"/>
    <n v="14.19"/>
    <n v="0"/>
  </r>
  <r>
    <x v="105"/>
    <d v="2014-09-13T00:00:00"/>
    <n v="7.3"/>
    <n v="0"/>
  </r>
  <r>
    <x v="105"/>
    <d v="2014-09-13T00:00:00"/>
    <n v="199.98"/>
    <n v="0"/>
  </r>
  <r>
    <x v="105"/>
    <d v="2014-09-13T00:00:00"/>
    <n v="144.96"/>
    <n v="0"/>
  </r>
  <r>
    <x v="105"/>
    <d v="2014-09-13T00:00:00"/>
    <n v="118"/>
    <n v="0"/>
  </r>
  <r>
    <x v="105"/>
    <d v="2014-09-13T00:00:00"/>
    <n v="48.94"/>
    <n v="0"/>
  </r>
  <r>
    <x v="105"/>
    <d v="2014-09-13T00:00:00"/>
    <n v="22.66"/>
    <n v="0"/>
  </r>
  <r>
    <x v="1030"/>
    <d v="2016-06-25T00:00:00"/>
    <n v="0.83599999999999997"/>
    <n v="4"/>
  </r>
  <r>
    <x v="325"/>
    <d v="2016-09-08T00:00:00"/>
    <n v="30.96"/>
    <n v="5"/>
  </r>
  <r>
    <x v="922"/>
    <d v="2017-11-30T00:00:00"/>
    <n v="723.92"/>
    <n v="5"/>
  </r>
  <r>
    <x v="794"/>
    <d v="2015-05-17T00:00:00"/>
    <n v="21.968"/>
    <n v="5"/>
  </r>
  <r>
    <x v="794"/>
    <d v="2015-05-17T00:00:00"/>
    <n v="619.15200000000004"/>
    <n v="5"/>
  </r>
  <r>
    <x v="794"/>
    <d v="2015-05-17T00:00:00"/>
    <n v="127.904"/>
    <n v="5"/>
  </r>
  <r>
    <x v="985"/>
    <d v="2017-04-01T00:00:00"/>
    <n v="94.2"/>
    <n v="2"/>
  </r>
  <r>
    <x v="1021"/>
    <d v="2016-11-18T00:00:00"/>
    <n v="49.5"/>
    <n v="1"/>
  </r>
  <r>
    <x v="947"/>
    <d v="2017-01-02T00:00:00"/>
    <n v="16.52"/>
    <n v="3"/>
  </r>
  <r>
    <x v="596"/>
    <d v="2016-12-24T00:00:00"/>
    <n v="55.36"/>
    <n v="2"/>
  </r>
  <r>
    <x v="596"/>
    <d v="2016-12-24T00:00:00"/>
    <n v="11.56"/>
    <n v="2"/>
  </r>
  <r>
    <x v="141"/>
    <d v="2015-12-25T00:00:00"/>
    <n v="17.12"/>
    <n v="5"/>
  </r>
  <r>
    <x v="422"/>
    <d v="2015-01-01T00:00:00"/>
    <n v="182.352"/>
    <n v="5"/>
  </r>
  <r>
    <x v="422"/>
    <d v="2015-01-01T00:00:00"/>
    <n v="118.16"/>
    <n v="5"/>
  </r>
  <r>
    <x v="913"/>
    <d v="2017-02-21T00:00:00"/>
    <n v="18.367999999999999"/>
    <n v="5"/>
  </r>
  <r>
    <x v="913"/>
    <d v="2017-02-21T00:00:00"/>
    <n v="600.55799999999999"/>
    <n v="5"/>
  </r>
  <r>
    <x v="913"/>
    <d v="2017-02-21T00:00:00"/>
    <n v="50.351999999999997"/>
    <n v="5"/>
  </r>
  <r>
    <x v="913"/>
    <d v="2017-02-21T00:00:00"/>
    <n v="28.032"/>
    <n v="5"/>
  </r>
  <r>
    <x v="913"/>
    <d v="2017-02-21T00:00:00"/>
    <n v="7.6920000000000002"/>
    <n v="5"/>
  </r>
  <r>
    <x v="1201"/>
    <d v="2017-10-26T00:00:00"/>
    <n v="517.40499999999997"/>
    <n v="2"/>
  </r>
  <r>
    <x v="476"/>
    <d v="2016-09-07T00:00:00"/>
    <n v="8.6080000000000005"/>
    <n v="5"/>
  </r>
  <r>
    <x v="476"/>
    <d v="2016-09-07T00:00:00"/>
    <n v="159.56"/>
    <n v="5"/>
  </r>
  <r>
    <x v="51"/>
    <d v="2016-12-03T00:00:00"/>
    <n v="2104.5500000000002"/>
    <n v="2"/>
  </r>
  <r>
    <x v="51"/>
    <d v="2016-12-03T00:00:00"/>
    <n v="40.700000000000003"/>
    <n v="2"/>
  </r>
  <r>
    <x v="1127"/>
    <d v="2014-11-10T00:00:00"/>
    <n v="47.79"/>
    <n v="5"/>
  </r>
  <r>
    <x v="922"/>
    <d v="2017-12-01T00:00:00"/>
    <n v="5.16"/>
    <n v="6"/>
  </r>
  <r>
    <x v="187"/>
    <d v="2016-12-23T00:00:00"/>
    <n v="21.21"/>
    <n v="7"/>
  </r>
  <r>
    <x v="238"/>
    <d v="2017-11-18T00:00:00"/>
    <n v="96.36"/>
    <n v="4"/>
  </r>
  <r>
    <x v="191"/>
    <d v="2016-06-26T00:00:00"/>
    <n v="231.72"/>
    <n v="0"/>
  </r>
  <r>
    <x v="191"/>
    <d v="2016-06-26T00:00:00"/>
    <n v="17.899999999999999"/>
    <n v="0"/>
  </r>
  <r>
    <x v="191"/>
    <d v="2016-06-26T00:00:00"/>
    <n v="12.48"/>
    <n v="0"/>
  </r>
  <r>
    <x v="60"/>
    <d v="2014-12-30T00:00:00"/>
    <n v="8.016"/>
    <n v="4"/>
  </r>
  <r>
    <x v="1043"/>
    <d v="2016-08-18T00:00:00"/>
    <n v="259.89600000000002"/>
    <n v="4"/>
  </r>
  <r>
    <x v="1043"/>
    <d v="2016-08-18T00:00:00"/>
    <n v="247.18799999999999"/>
    <n v="4"/>
  </r>
  <r>
    <x v="1043"/>
    <d v="2016-08-18T00:00:00"/>
    <n v="279.95999999999998"/>
    <n v="4"/>
  </r>
  <r>
    <x v="1058"/>
    <d v="2016-10-28T00:00:00"/>
    <n v="450"/>
    <n v="4"/>
  </r>
  <r>
    <x v="708"/>
    <d v="2014-08-28T00:00:00"/>
    <n v="19.440000000000001"/>
    <n v="5"/>
  </r>
  <r>
    <x v="176"/>
    <d v="2017-09-17T00:00:00"/>
    <n v="300.904"/>
    <n v="2"/>
  </r>
  <r>
    <x v="142"/>
    <d v="2017-06-20T00:00:00"/>
    <n v="239.976"/>
    <n v="5"/>
  </r>
  <r>
    <x v="142"/>
    <d v="2017-06-20T00:00:00"/>
    <n v="31.167999999999999"/>
    <n v="5"/>
  </r>
  <r>
    <x v="142"/>
    <d v="2017-06-20T00:00:00"/>
    <n v="120.96"/>
    <n v="5"/>
  </r>
  <r>
    <x v="142"/>
    <d v="2017-06-20T00:00:00"/>
    <n v="2239.9360000000001"/>
    <n v="5"/>
  </r>
  <r>
    <x v="142"/>
    <d v="2017-06-20T00:00:00"/>
    <n v="76.608000000000004"/>
    <n v="5"/>
  </r>
  <r>
    <x v="142"/>
    <d v="2017-06-20T00:00:00"/>
    <n v="142.77600000000001"/>
    <n v="5"/>
  </r>
  <r>
    <x v="142"/>
    <d v="2017-06-20T00:00:00"/>
    <n v="91.36"/>
    <n v="5"/>
  </r>
  <r>
    <x v="880"/>
    <d v="2015-03-05T00:00:00"/>
    <n v="3.552"/>
    <n v="4"/>
  </r>
  <r>
    <x v="311"/>
    <d v="2016-07-26T00:00:00"/>
    <n v="115.136"/>
    <n v="3"/>
  </r>
  <r>
    <x v="1202"/>
    <d v="2014-10-05T00:00:00"/>
    <n v="4.71"/>
    <n v="4"/>
  </r>
  <r>
    <x v="80"/>
    <d v="2014-09-13T00:00:00"/>
    <n v="172.76400000000001"/>
    <n v="5"/>
  </r>
  <r>
    <x v="80"/>
    <d v="2014-09-13T00:00:00"/>
    <n v="3.52"/>
    <n v="5"/>
  </r>
  <r>
    <x v="914"/>
    <d v="2014-11-18T00:00:00"/>
    <n v="79.968000000000004"/>
    <n v="2"/>
  </r>
  <r>
    <x v="914"/>
    <d v="2014-11-18T00:00:00"/>
    <n v="305.97449999999998"/>
    <n v="2"/>
  </r>
  <r>
    <x v="914"/>
    <d v="2014-11-18T00:00:00"/>
    <n v="344.91"/>
    <n v="2"/>
  </r>
  <r>
    <x v="224"/>
    <d v="2014-03-07T00:00:00"/>
    <n v="626.35199999999998"/>
    <n v="4"/>
  </r>
  <r>
    <x v="156"/>
    <d v="2015-12-07T00:00:00"/>
    <n v="359.49900000000002"/>
    <n v="4"/>
  </r>
  <r>
    <x v="497"/>
    <d v="2017-07-16T00:00:00"/>
    <n v="71.951999999999998"/>
    <n v="5"/>
  </r>
  <r>
    <x v="497"/>
    <d v="2017-07-16T00:00:00"/>
    <n v="29.8"/>
    <n v="5"/>
  </r>
  <r>
    <x v="672"/>
    <d v="2017-11-20T00:00:00"/>
    <n v="1.8240000000000001"/>
    <n v="4"/>
  </r>
  <r>
    <x v="1"/>
    <d v="2016-06-16T00:00:00"/>
    <n v="64.384"/>
    <n v="4"/>
  </r>
  <r>
    <x v="1"/>
    <d v="2016-06-16T00:00:00"/>
    <n v="6.984"/>
    <n v="4"/>
  </r>
  <r>
    <x v="1"/>
    <d v="2016-06-16T00:00:00"/>
    <n v="11.263999999999999"/>
    <n v="4"/>
  </r>
  <r>
    <x v="1"/>
    <d v="2016-06-16T00:00:00"/>
    <n v="15.552"/>
    <n v="4"/>
  </r>
  <r>
    <x v="1"/>
    <d v="2016-06-16T00:00:00"/>
    <n v="379.37200000000001"/>
    <n v="4"/>
  </r>
  <r>
    <x v="1"/>
    <d v="2016-06-16T00:00:00"/>
    <n v="67.536000000000001"/>
    <n v="4"/>
  </r>
  <r>
    <x v="1"/>
    <d v="2016-06-16T00:00:00"/>
    <n v="1.524"/>
    <n v="4"/>
  </r>
  <r>
    <x v="722"/>
    <d v="2016-12-31T00:00:00"/>
    <n v="37.408000000000001"/>
    <n v="2"/>
  </r>
  <r>
    <x v="722"/>
    <d v="2016-12-31T00:00:00"/>
    <n v="25.344000000000001"/>
    <n v="2"/>
  </r>
  <r>
    <x v="258"/>
    <d v="2017-03-23T00:00:00"/>
    <n v="46.2"/>
    <n v="5"/>
  </r>
  <r>
    <x v="17"/>
    <d v="2015-12-31T00:00:00"/>
    <n v="4.7279999999999998"/>
    <n v="4"/>
  </r>
  <r>
    <x v="17"/>
    <d v="2015-12-31T00:00:00"/>
    <n v="53.351999999999997"/>
    <n v="4"/>
  </r>
  <r>
    <x v="17"/>
    <d v="2015-12-31T00:00:00"/>
    <n v="131.10400000000001"/>
    <n v="4"/>
  </r>
  <r>
    <x v="17"/>
    <d v="2015-12-31T00:00:00"/>
    <n v="22.512"/>
    <n v="4"/>
  </r>
  <r>
    <x v="17"/>
    <d v="2015-12-31T00:00:00"/>
    <n v="72.744"/>
    <n v="4"/>
  </r>
  <r>
    <x v="376"/>
    <d v="2015-08-06T00:00:00"/>
    <n v="52.59"/>
    <n v="6"/>
  </r>
  <r>
    <x v="819"/>
    <d v="2017-06-29T00:00:00"/>
    <n v="19.440000000000001"/>
    <n v="2"/>
  </r>
  <r>
    <x v="819"/>
    <d v="2017-06-29T00:00:00"/>
    <n v="126.3"/>
    <n v="2"/>
  </r>
  <r>
    <x v="819"/>
    <d v="2017-06-29T00:00:00"/>
    <n v="1287.45"/>
    <n v="2"/>
  </r>
  <r>
    <x v="317"/>
    <d v="2014-02-10T00:00:00"/>
    <n v="64.959999999999994"/>
    <n v="3"/>
  </r>
  <r>
    <x v="915"/>
    <d v="2016-09-09T00:00:00"/>
    <n v="535.41"/>
    <n v="5"/>
  </r>
  <r>
    <x v="1192"/>
    <d v="2017-04-10T00:00:00"/>
    <n v="8.1"/>
    <n v="4"/>
  </r>
  <r>
    <x v="167"/>
    <d v="2017-12-11T00:00:00"/>
    <n v="13.247999999999999"/>
    <n v="3"/>
  </r>
  <r>
    <x v="167"/>
    <d v="2017-12-11T00:00:00"/>
    <n v="83.988"/>
    <n v="3"/>
  </r>
  <r>
    <x v="1131"/>
    <d v="2016-07-25T00:00:00"/>
    <n v="73.2"/>
    <n v="1"/>
  </r>
  <r>
    <x v="529"/>
    <d v="2015-11-09T00:00:00"/>
    <n v="10.74"/>
    <n v="0"/>
  </r>
  <r>
    <x v="652"/>
    <d v="2015-10-04T00:00:00"/>
    <n v="11.032"/>
    <n v="2"/>
  </r>
  <r>
    <x v="652"/>
    <d v="2015-10-04T00:00:00"/>
    <n v="53.04"/>
    <n v="2"/>
  </r>
  <r>
    <x v="6"/>
    <d v="2015-11-25T00:00:00"/>
    <n v="17.12"/>
    <n v="3"/>
  </r>
  <r>
    <x v="6"/>
    <d v="2015-11-25T00:00:00"/>
    <n v="59.94"/>
    <n v="3"/>
  </r>
  <r>
    <x v="64"/>
    <d v="2017-02-07T00:00:00"/>
    <n v="210.58"/>
    <n v="5"/>
  </r>
  <r>
    <x v="64"/>
    <d v="2017-02-07T00:00:00"/>
    <n v="30.96"/>
    <n v="5"/>
  </r>
  <r>
    <x v="64"/>
    <d v="2017-02-07T00:00:00"/>
    <n v="239.98400000000001"/>
    <n v="5"/>
  </r>
  <r>
    <x v="383"/>
    <d v="2015-06-19T00:00:00"/>
    <n v="3050.3760000000002"/>
    <n v="3"/>
  </r>
  <r>
    <x v="383"/>
    <d v="2015-06-19T00:00:00"/>
    <n v="133.97999999999999"/>
    <n v="3"/>
  </r>
  <r>
    <x v="465"/>
    <d v="2016-05-09T00:00:00"/>
    <n v="93.248000000000005"/>
    <n v="4"/>
  </r>
  <r>
    <x v="465"/>
    <d v="2016-05-09T00:00:00"/>
    <n v="177.48"/>
    <n v="4"/>
  </r>
  <r>
    <x v="428"/>
    <d v="2017-09-10T00:00:00"/>
    <n v="17.712"/>
    <n v="1"/>
  </r>
  <r>
    <x v="428"/>
    <d v="2017-09-10T00:00:00"/>
    <n v="4.8600000000000003"/>
    <n v="1"/>
  </r>
  <r>
    <x v="428"/>
    <d v="2017-09-10T00:00:00"/>
    <n v="6.258"/>
    <n v="1"/>
  </r>
  <r>
    <x v="405"/>
    <d v="2016-07-26T00:00:00"/>
    <n v="37.68"/>
    <n v="4"/>
  </r>
  <r>
    <x v="405"/>
    <d v="2016-07-26T00:00:00"/>
    <n v="51.84"/>
    <n v="4"/>
  </r>
  <r>
    <x v="405"/>
    <d v="2016-07-26T00:00:00"/>
    <n v="27.42"/>
    <n v="4"/>
  </r>
  <r>
    <x v="405"/>
    <d v="2016-07-26T00:00:00"/>
    <n v="5.4"/>
    <n v="4"/>
  </r>
  <r>
    <x v="1013"/>
    <d v="2016-02-06T00:00:00"/>
    <n v="1270.99"/>
    <n v="6"/>
  </r>
  <r>
    <x v="1013"/>
    <d v="2016-02-06T00:00:00"/>
    <n v="125.36"/>
    <n v="6"/>
  </r>
  <r>
    <x v="722"/>
    <d v="2017-01-02T00:00:00"/>
    <n v="14.03"/>
    <n v="4"/>
  </r>
  <r>
    <x v="722"/>
    <d v="2017-01-02T00:00:00"/>
    <n v="27.96"/>
    <n v="4"/>
  </r>
  <r>
    <x v="84"/>
    <d v="2015-11-27T00:00:00"/>
    <n v="5.3440000000000003"/>
    <n v="6"/>
  </r>
  <r>
    <x v="84"/>
    <d v="2015-11-27T00:00:00"/>
    <n v="1.696"/>
    <n v="6"/>
  </r>
  <r>
    <x v="84"/>
    <d v="2015-11-27T00:00:00"/>
    <n v="24.588000000000001"/>
    <n v="6"/>
  </r>
  <r>
    <x v="84"/>
    <d v="2015-11-27T00:00:00"/>
    <n v="7.98"/>
    <n v="6"/>
  </r>
  <r>
    <x v="350"/>
    <d v="2015-10-09T00:00:00"/>
    <n v="288"/>
    <n v="4"/>
  </r>
  <r>
    <x v="128"/>
    <d v="2016-09-12T00:00:00"/>
    <n v="146.952"/>
    <n v="0"/>
  </r>
  <r>
    <x v="128"/>
    <d v="2016-09-12T00:00:00"/>
    <n v="83.135999999999996"/>
    <n v="0"/>
  </r>
  <r>
    <x v="32"/>
    <d v="2017-09-17T00:00:00"/>
    <n v="942.78399999999999"/>
    <n v="3"/>
  </r>
  <r>
    <x v="32"/>
    <d v="2017-09-17T00:00:00"/>
    <n v="74.352000000000004"/>
    <n v="3"/>
  </r>
  <r>
    <x v="1203"/>
    <d v="2015-02-28T00:00:00"/>
    <n v="26.88"/>
    <n v="5"/>
  </r>
  <r>
    <x v="1203"/>
    <d v="2015-02-28T00:00:00"/>
    <n v="10.896000000000001"/>
    <n v="5"/>
  </r>
  <r>
    <x v="5"/>
    <d v="2016-12-09T00:00:00"/>
    <n v="3.536"/>
    <n v="4"/>
  </r>
  <r>
    <x v="415"/>
    <d v="2016-07-03T00:00:00"/>
    <n v="528.42999999999995"/>
    <n v="1"/>
  </r>
  <r>
    <x v="415"/>
    <d v="2016-07-03T00:00:00"/>
    <n v="41.472000000000001"/>
    <n v="1"/>
  </r>
  <r>
    <x v="1096"/>
    <d v="2017-12-18T00:00:00"/>
    <n v="287.976"/>
    <n v="5"/>
  </r>
  <r>
    <x v="306"/>
    <d v="2015-03-22T00:00:00"/>
    <n v="29.303999999999998"/>
    <n v="2"/>
  </r>
  <r>
    <x v="880"/>
    <d v="2015-03-04T00:00:00"/>
    <n v="55.328000000000003"/>
    <n v="3"/>
  </r>
  <r>
    <x v="880"/>
    <d v="2015-03-04T00:00:00"/>
    <n v="1227.9983999999999"/>
    <n v="3"/>
  </r>
  <r>
    <x v="307"/>
    <d v="2016-09-20T00:00:00"/>
    <n v="20.416"/>
    <n v="5"/>
  </r>
  <r>
    <x v="307"/>
    <d v="2016-09-20T00:00:00"/>
    <n v="1128.3900000000001"/>
    <n v="5"/>
  </r>
  <r>
    <x v="295"/>
    <d v="2017-03-23T00:00:00"/>
    <n v="4.6079999999999997"/>
    <n v="6"/>
  </r>
  <r>
    <x v="41"/>
    <d v="2017-06-02T00:00:00"/>
    <n v="195.96"/>
    <n v="5"/>
  </r>
  <r>
    <x v="41"/>
    <d v="2017-06-02T00:00:00"/>
    <n v="15.552"/>
    <n v="5"/>
  </r>
  <r>
    <x v="41"/>
    <d v="2017-06-02T00:00:00"/>
    <n v="271.96800000000002"/>
    <n v="5"/>
  </r>
  <r>
    <x v="142"/>
    <d v="2017-06-19T00:00:00"/>
    <n v="698.35199999999998"/>
    <n v="4"/>
  </r>
  <r>
    <x v="142"/>
    <d v="2017-06-19T00:00:00"/>
    <n v="77.727999999999994"/>
    <n v="4"/>
  </r>
  <r>
    <x v="683"/>
    <d v="2015-09-12T00:00:00"/>
    <n v="46.62"/>
    <n v="6"/>
  </r>
  <r>
    <x v="258"/>
    <d v="2017-03-24T00:00:00"/>
    <n v="537.54399999999998"/>
    <n v="6"/>
  </r>
  <r>
    <x v="175"/>
    <d v="2014-12-21T00:00:00"/>
    <n v="14.62"/>
    <n v="2"/>
  </r>
  <r>
    <x v="175"/>
    <d v="2014-12-21T00:00:00"/>
    <n v="22.55"/>
    <n v="2"/>
  </r>
  <r>
    <x v="175"/>
    <d v="2014-12-21T00:00:00"/>
    <n v="583.79999999999995"/>
    <n v="2"/>
  </r>
  <r>
    <x v="175"/>
    <d v="2014-12-21T00:00:00"/>
    <n v="211.16800000000001"/>
    <n v="2"/>
  </r>
  <r>
    <x v="275"/>
    <d v="2016-07-13T00:00:00"/>
    <n v="12.96"/>
    <n v="6"/>
  </r>
  <r>
    <x v="275"/>
    <d v="2016-07-13T00:00:00"/>
    <n v="45.98"/>
    <n v="6"/>
  </r>
  <r>
    <x v="1204"/>
    <d v="2016-04-10T00:00:00"/>
    <n v="1294.75"/>
    <n v="4"/>
  </r>
  <r>
    <x v="1205"/>
    <d v="2014-05-10T00:00:00"/>
    <n v="1799.97"/>
    <n v="2"/>
  </r>
  <r>
    <x v="53"/>
    <d v="2017-11-27T00:00:00"/>
    <n v="10.688000000000001"/>
    <n v="4"/>
  </r>
  <r>
    <x v="340"/>
    <d v="2016-11-12T00:00:00"/>
    <n v="221.98"/>
    <n v="2"/>
  </r>
  <r>
    <x v="340"/>
    <d v="2016-11-12T00:00:00"/>
    <n v="341.96"/>
    <n v="2"/>
  </r>
  <r>
    <x v="520"/>
    <d v="2015-01-01T00:00:00"/>
    <n v="34.770000000000003"/>
    <n v="1"/>
  </r>
  <r>
    <x v="520"/>
    <d v="2015-01-01T00:00:00"/>
    <n v="18.899999999999999"/>
    <n v="1"/>
  </r>
  <r>
    <x v="973"/>
    <d v="2017-08-23T00:00:00"/>
    <n v="102.72"/>
    <n v="4"/>
  </r>
  <r>
    <x v="128"/>
    <d v="2016-09-16T00:00:00"/>
    <n v="40.479999999999997"/>
    <n v="4"/>
  </r>
  <r>
    <x v="42"/>
    <d v="2017-10-31T00:00:00"/>
    <n v="33.281999999999996"/>
    <n v="5"/>
  </r>
  <r>
    <x v="42"/>
    <d v="2017-10-31T00:00:00"/>
    <n v="118.65"/>
    <n v="5"/>
  </r>
  <r>
    <x v="42"/>
    <d v="2017-10-31T00:00:00"/>
    <n v="14.76"/>
    <n v="5"/>
  </r>
  <r>
    <x v="1109"/>
    <d v="2017-06-04T00:00:00"/>
    <n v="37.520000000000003"/>
    <n v="5"/>
  </r>
  <r>
    <x v="388"/>
    <d v="2016-03-13T00:00:00"/>
    <n v="207.14400000000001"/>
    <n v="5"/>
  </r>
  <r>
    <x v="388"/>
    <d v="2016-03-13T00:00:00"/>
    <n v="13.9"/>
    <n v="5"/>
  </r>
  <r>
    <x v="355"/>
    <d v="2015-07-31T00:00:00"/>
    <n v="266.35199999999998"/>
    <n v="5"/>
  </r>
  <r>
    <x v="521"/>
    <d v="2015-11-25T00:00:00"/>
    <n v="307.98"/>
    <n v="2"/>
  </r>
  <r>
    <x v="521"/>
    <d v="2015-11-25T00:00:00"/>
    <n v="44.1"/>
    <n v="2"/>
  </r>
  <r>
    <x v="521"/>
    <d v="2015-11-25T00:00:00"/>
    <n v="13.12"/>
    <n v="2"/>
  </r>
  <r>
    <x v="521"/>
    <d v="2015-11-25T00:00:00"/>
    <n v="16.559999999999999"/>
    <n v="2"/>
  </r>
  <r>
    <x v="521"/>
    <d v="2015-11-25T00:00:00"/>
    <n v="38.880000000000003"/>
    <n v="2"/>
  </r>
  <r>
    <x v="111"/>
    <d v="2015-12-02T00:00:00"/>
    <n v="335.52"/>
    <n v="4"/>
  </r>
  <r>
    <x v="134"/>
    <d v="2017-11-07T00:00:00"/>
    <n v="959.98400000000004"/>
    <n v="4"/>
  </r>
  <r>
    <x v="134"/>
    <d v="2017-11-07T00:00:00"/>
    <n v="4.0860000000000003"/>
    <n v="4"/>
  </r>
  <r>
    <x v="134"/>
    <d v="2017-11-07T00:00:00"/>
    <n v="55.984000000000002"/>
    <n v="4"/>
  </r>
  <r>
    <x v="134"/>
    <d v="2017-11-07T00:00:00"/>
    <n v="10.688000000000001"/>
    <n v="4"/>
  </r>
  <r>
    <x v="707"/>
    <d v="2017-03-27T00:00:00"/>
    <n v="8.8559999999999999"/>
    <n v="6"/>
  </r>
  <r>
    <x v="546"/>
    <d v="2015-12-22T00:00:00"/>
    <n v="6.9119999999999999"/>
    <n v="3"/>
  </r>
  <r>
    <x v="1064"/>
    <d v="2014-04-06T00:00:00"/>
    <n v="26.72"/>
    <n v="4"/>
  </r>
  <r>
    <x v="1064"/>
    <d v="2014-04-06T00:00:00"/>
    <n v="33.488"/>
    <n v="4"/>
  </r>
  <r>
    <x v="1117"/>
    <d v="2015-06-09T00:00:00"/>
    <n v="10.56"/>
    <n v="4"/>
  </r>
  <r>
    <x v="192"/>
    <d v="2014-10-09T00:00:00"/>
    <n v="386.34"/>
    <n v="3"/>
  </r>
  <r>
    <x v="1038"/>
    <d v="2016-08-24T00:00:00"/>
    <n v="33.44"/>
    <n v="3"/>
  </r>
  <r>
    <x v="220"/>
    <d v="2015-11-19T00:00:00"/>
    <n v="39.96"/>
    <n v="4"/>
  </r>
  <r>
    <x v="139"/>
    <d v="2015-06-27T00:00:00"/>
    <n v="1217.568"/>
    <n v="5"/>
  </r>
  <r>
    <x v="242"/>
    <d v="2017-09-28T00:00:00"/>
    <n v="15.51"/>
    <n v="4"/>
  </r>
  <r>
    <x v="242"/>
    <d v="2017-09-28T00:00:00"/>
    <n v="89.9"/>
    <n v="4"/>
  </r>
  <r>
    <x v="242"/>
    <d v="2017-09-28T00:00:00"/>
    <n v="14.28"/>
    <n v="4"/>
  </r>
  <r>
    <x v="242"/>
    <d v="2017-09-28T00:00:00"/>
    <n v="12.72"/>
    <n v="4"/>
  </r>
  <r>
    <x v="242"/>
    <d v="2017-09-28T00:00:00"/>
    <n v="15.75"/>
    <n v="4"/>
  </r>
  <r>
    <x v="324"/>
    <d v="2014-04-10T00:00:00"/>
    <n v="70.95"/>
    <n v="4"/>
  </r>
  <r>
    <x v="324"/>
    <d v="2014-04-10T00:00:00"/>
    <n v="65.567999999999998"/>
    <n v="4"/>
  </r>
  <r>
    <x v="324"/>
    <d v="2014-04-10T00:00:00"/>
    <n v="299.97000000000003"/>
    <n v="4"/>
  </r>
  <r>
    <x v="1206"/>
    <d v="2016-02-13T00:00:00"/>
    <n v="89.97"/>
    <n v="4"/>
  </r>
  <r>
    <x v="1206"/>
    <d v="2016-02-13T00:00:00"/>
    <n v="31.86"/>
    <n v="4"/>
  </r>
  <r>
    <x v="727"/>
    <d v="2014-11-20T00:00:00"/>
    <n v="67.150000000000006"/>
    <n v="2"/>
  </r>
  <r>
    <x v="404"/>
    <d v="2017-12-23T00:00:00"/>
    <n v="7.2359999999999998"/>
    <n v="5"/>
  </r>
  <r>
    <x v="404"/>
    <d v="2017-12-23T00:00:00"/>
    <n v="4.8239999999999998"/>
    <n v="5"/>
  </r>
  <r>
    <x v="404"/>
    <d v="2017-12-23T00:00:00"/>
    <n v="91.36"/>
    <n v="5"/>
  </r>
  <r>
    <x v="404"/>
    <d v="2017-12-23T00:00:00"/>
    <n v="130.11199999999999"/>
    <n v="5"/>
  </r>
  <r>
    <x v="739"/>
    <d v="2015-07-04T00:00:00"/>
    <n v="74.239999999999995"/>
    <n v="2"/>
  </r>
  <r>
    <x v="739"/>
    <d v="2015-07-04T00:00:00"/>
    <n v="159.84"/>
    <n v="2"/>
  </r>
  <r>
    <x v="739"/>
    <d v="2015-07-04T00:00:00"/>
    <n v="2.8919999999999999"/>
    <n v="2"/>
  </r>
  <r>
    <x v="739"/>
    <d v="2015-07-04T00:00:00"/>
    <n v="9.3919999999999995"/>
    <n v="2"/>
  </r>
  <r>
    <x v="1170"/>
    <d v="2014-10-13T00:00:00"/>
    <n v="123.92"/>
    <n v="5"/>
  </r>
  <r>
    <x v="359"/>
    <d v="2015-09-25T00:00:00"/>
    <n v="55.6"/>
    <n v="3"/>
  </r>
  <r>
    <x v="359"/>
    <d v="2015-09-25T00:00:00"/>
    <n v="617.976"/>
    <n v="3"/>
  </r>
  <r>
    <x v="166"/>
    <d v="2017-12-30T00:00:00"/>
    <n v="21.312000000000001"/>
    <n v="6"/>
  </r>
  <r>
    <x v="121"/>
    <d v="2017-10-20T00:00:00"/>
    <n v="209.94"/>
    <n v="7"/>
  </r>
  <r>
    <x v="121"/>
    <d v="2017-10-20T00:00:00"/>
    <n v="31.984000000000002"/>
    <n v="7"/>
  </r>
  <r>
    <x v="121"/>
    <d v="2017-10-20T00:00:00"/>
    <n v="5083.96"/>
    <n v="7"/>
  </r>
  <r>
    <x v="647"/>
    <d v="2017-08-26T00:00:00"/>
    <n v="35.96"/>
    <n v="6"/>
  </r>
  <r>
    <x v="862"/>
    <d v="2015-09-18T00:00:00"/>
    <n v="31.05"/>
    <n v="7"/>
  </r>
  <r>
    <x v="862"/>
    <d v="2015-09-18T00:00:00"/>
    <n v="8.92"/>
    <n v="7"/>
  </r>
  <r>
    <x v="862"/>
    <d v="2015-09-18T00:00:00"/>
    <n v="209.6"/>
    <n v="7"/>
  </r>
  <r>
    <x v="862"/>
    <d v="2015-09-18T00:00:00"/>
    <n v="111.04"/>
    <n v="7"/>
  </r>
  <r>
    <x v="862"/>
    <d v="2015-09-18T00:00:00"/>
    <n v="38.880000000000003"/>
    <n v="7"/>
  </r>
  <r>
    <x v="141"/>
    <d v="2015-12-26T00:00:00"/>
    <n v="36.270000000000003"/>
    <n v="6"/>
  </r>
  <r>
    <x v="61"/>
    <d v="2014-09-23T00:00:00"/>
    <n v="493.43"/>
    <n v="3"/>
  </r>
  <r>
    <x v="61"/>
    <d v="2014-09-23T00:00:00"/>
    <n v="11.12"/>
    <n v="3"/>
  </r>
  <r>
    <x v="255"/>
    <d v="2016-11-08T00:00:00"/>
    <n v="686.4"/>
    <n v="4"/>
  </r>
  <r>
    <x v="98"/>
    <d v="2017-12-06T00:00:00"/>
    <n v="15.92"/>
    <n v="5"/>
  </r>
  <r>
    <x v="98"/>
    <d v="2017-12-06T00:00:00"/>
    <n v="70.680000000000007"/>
    <n v="5"/>
  </r>
  <r>
    <x v="98"/>
    <d v="2017-12-06T00:00:00"/>
    <n v="541.24"/>
    <n v="5"/>
  </r>
  <r>
    <x v="984"/>
    <d v="2014-10-10T00:00:00"/>
    <n v="101.994"/>
    <n v="0"/>
  </r>
  <r>
    <x v="984"/>
    <d v="2014-10-10T00:00:00"/>
    <n v="18.263999999999999"/>
    <n v="0"/>
  </r>
  <r>
    <x v="238"/>
    <d v="2017-11-16T00:00:00"/>
    <n v="21.99"/>
    <n v="2"/>
  </r>
  <r>
    <x v="572"/>
    <d v="2016-08-19T00:00:00"/>
    <n v="185.376"/>
    <n v="6"/>
  </r>
  <r>
    <x v="572"/>
    <d v="2016-08-19T00:00:00"/>
    <n v="58.923999999999999"/>
    <n v="6"/>
  </r>
  <r>
    <x v="696"/>
    <d v="2017-09-23T00:00:00"/>
    <n v="480"/>
    <n v="6"/>
  </r>
  <r>
    <x v="696"/>
    <d v="2017-09-23T00:00:00"/>
    <n v="34.049999999999997"/>
    <n v="6"/>
  </r>
  <r>
    <x v="392"/>
    <d v="2015-03-25T00:00:00"/>
    <n v="192.72"/>
    <n v="2"/>
  </r>
  <r>
    <x v="392"/>
    <d v="2015-03-25T00:00:00"/>
    <n v="239.97"/>
    <n v="2"/>
  </r>
  <r>
    <x v="1187"/>
    <d v="2016-07-03T00:00:00"/>
    <n v="50.12"/>
    <n v="3"/>
  </r>
  <r>
    <x v="180"/>
    <d v="2017-10-25T00:00:00"/>
    <n v="15.984"/>
    <n v="5"/>
  </r>
  <r>
    <x v="180"/>
    <d v="2017-10-25T00:00:00"/>
    <n v="14.352"/>
    <n v="5"/>
  </r>
  <r>
    <x v="57"/>
    <d v="2014-08-30T00:00:00"/>
    <n v="6.5279999999999996"/>
    <n v="5"/>
  </r>
  <r>
    <x v="57"/>
    <d v="2014-08-30T00:00:00"/>
    <n v="2.8620000000000001"/>
    <n v="5"/>
  </r>
  <r>
    <x v="57"/>
    <d v="2014-08-30T00:00:00"/>
    <n v="20.856000000000002"/>
    <n v="5"/>
  </r>
  <r>
    <x v="925"/>
    <d v="2014-07-30T00:00:00"/>
    <n v="276.27999999999997"/>
    <n v="3"/>
  </r>
  <r>
    <x v="98"/>
    <d v="2017-12-07T00:00:00"/>
    <n v="629.64"/>
    <n v="6"/>
  </r>
  <r>
    <x v="508"/>
    <d v="2016-10-21T00:00:00"/>
    <n v="449.97"/>
    <n v="4"/>
  </r>
  <r>
    <x v="508"/>
    <d v="2016-10-21T00:00:00"/>
    <n v="1927.59"/>
    <n v="4"/>
  </r>
  <r>
    <x v="1143"/>
    <d v="2016-09-18T00:00:00"/>
    <n v="121.78"/>
    <n v="2"/>
  </r>
  <r>
    <x v="494"/>
    <d v="2015-12-06T00:00:00"/>
    <n v="2676.672"/>
    <n v="5"/>
  </r>
  <r>
    <x v="81"/>
    <d v="2014-08-12T00:00:00"/>
    <n v="489.23"/>
    <n v="7"/>
  </r>
  <r>
    <x v="244"/>
    <d v="2016-08-22T00:00:00"/>
    <n v="312.02999999999997"/>
    <n v="7"/>
  </r>
  <r>
    <x v="244"/>
    <d v="2016-08-22T00:00:00"/>
    <n v="17.940000000000001"/>
    <n v="7"/>
  </r>
  <r>
    <x v="244"/>
    <d v="2016-08-22T00:00:00"/>
    <n v="165.6"/>
    <n v="7"/>
  </r>
  <r>
    <x v="244"/>
    <d v="2016-08-22T00:00:00"/>
    <n v="37.520000000000003"/>
    <n v="7"/>
  </r>
  <r>
    <x v="978"/>
    <d v="2015-08-09T00:00:00"/>
    <n v="494.97"/>
    <n v="2"/>
  </r>
  <r>
    <x v="978"/>
    <d v="2015-08-09T00:00:00"/>
    <n v="25.06"/>
    <n v="2"/>
  </r>
  <r>
    <x v="1207"/>
    <d v="2016-06-04T00:00:00"/>
    <n v="32.064"/>
    <n v="4"/>
  </r>
  <r>
    <x v="1207"/>
    <d v="2016-06-04T00:00:00"/>
    <n v="18.495999999999999"/>
    <n v="4"/>
  </r>
  <r>
    <x v="1207"/>
    <d v="2016-06-04T00:00:00"/>
    <n v="191.07900000000001"/>
    <n v="4"/>
  </r>
  <r>
    <x v="1207"/>
    <d v="2016-06-04T00:00:00"/>
    <n v="10.368"/>
    <n v="4"/>
  </r>
  <r>
    <x v="951"/>
    <d v="2016-07-01T00:00:00"/>
    <n v="30.53"/>
    <n v="0"/>
  </r>
  <r>
    <x v="951"/>
    <d v="2016-07-01T00:00:00"/>
    <n v="30.84"/>
    <n v="0"/>
  </r>
  <r>
    <x v="951"/>
    <d v="2016-07-01T00:00:00"/>
    <n v="75.06"/>
    <n v="0"/>
  </r>
  <r>
    <x v="124"/>
    <d v="2016-12-20T00:00:00"/>
    <n v="66.975999999999999"/>
    <n v="2"/>
  </r>
  <r>
    <x v="1208"/>
    <d v="2015-02-01T00:00:00"/>
    <n v="182.72"/>
    <n v="6"/>
  </r>
  <r>
    <x v="962"/>
    <d v="2017-11-01T00:00:00"/>
    <n v="21.93"/>
    <n v="4"/>
  </r>
  <r>
    <x v="312"/>
    <d v="2017-11-08T00:00:00"/>
    <n v="95.975999999999999"/>
    <n v="4"/>
  </r>
  <r>
    <x v="312"/>
    <d v="2017-11-08T00:00:00"/>
    <n v="143.928"/>
    <n v="4"/>
  </r>
  <r>
    <x v="312"/>
    <d v="2017-11-08T00:00:00"/>
    <n v="3.5640000000000001"/>
    <n v="4"/>
  </r>
  <r>
    <x v="312"/>
    <d v="2017-11-08T00:00:00"/>
    <n v="4.9279999999999999"/>
    <n v="4"/>
  </r>
  <r>
    <x v="196"/>
    <d v="2016-05-13T00:00:00"/>
    <n v="856.65599999999995"/>
    <n v="4"/>
  </r>
  <r>
    <x v="196"/>
    <d v="2016-05-13T00:00:00"/>
    <n v="13.183999999999999"/>
    <n v="4"/>
  </r>
  <r>
    <x v="196"/>
    <d v="2016-05-13T00:00:00"/>
    <n v="48.783999999999999"/>
    <n v="4"/>
  </r>
  <r>
    <x v="196"/>
    <d v="2016-05-13T00:00:00"/>
    <n v="76.64"/>
    <n v="4"/>
  </r>
  <r>
    <x v="196"/>
    <d v="2016-05-13T00:00:00"/>
    <n v="18.527999999999999"/>
    <n v="4"/>
  </r>
  <r>
    <x v="1064"/>
    <d v="2014-04-06T00:00:00"/>
    <n v="177.68"/>
    <n v="4"/>
  </r>
  <r>
    <x v="582"/>
    <d v="2014-05-03T00:00:00"/>
    <n v="159.97999999999999"/>
    <n v="5"/>
  </r>
  <r>
    <x v="966"/>
    <d v="2016-10-08T00:00:00"/>
    <n v="52.68"/>
    <n v="4"/>
  </r>
  <r>
    <x v="966"/>
    <d v="2016-10-08T00:00:00"/>
    <n v="11.568"/>
    <n v="4"/>
  </r>
  <r>
    <x v="532"/>
    <d v="2017-06-17T00:00:00"/>
    <n v="4.5720000000000001"/>
    <n v="6"/>
  </r>
  <r>
    <x v="807"/>
    <d v="2016-02-03T00:00:00"/>
    <n v="1439.9680000000001"/>
    <n v="4"/>
  </r>
  <r>
    <x v="807"/>
    <d v="2016-02-03T00:00:00"/>
    <n v="1.728"/>
    <n v="4"/>
  </r>
  <r>
    <x v="807"/>
    <d v="2016-02-03T00:00:00"/>
    <n v="626.1"/>
    <n v="4"/>
  </r>
  <r>
    <x v="875"/>
    <d v="2015-09-29T00:00:00"/>
    <n v="99.2"/>
    <n v="2"/>
  </r>
  <r>
    <x v="656"/>
    <d v="2015-04-17T00:00:00"/>
    <n v="609.98"/>
    <n v="4"/>
  </r>
  <r>
    <x v="656"/>
    <d v="2015-04-17T00:00:00"/>
    <n v="211.37200000000001"/>
    <n v="4"/>
  </r>
  <r>
    <x v="656"/>
    <d v="2015-04-17T00:00:00"/>
    <n v="239.976"/>
    <n v="4"/>
  </r>
  <r>
    <x v="404"/>
    <d v="2017-12-24T00:00:00"/>
    <n v="99.95"/>
    <n v="6"/>
  </r>
  <r>
    <x v="404"/>
    <d v="2017-12-24T00:00:00"/>
    <n v="29.34"/>
    <n v="6"/>
  </r>
  <r>
    <x v="560"/>
    <d v="2016-03-19T00:00:00"/>
    <n v="16.739999999999998"/>
    <n v="5"/>
  </r>
  <r>
    <x v="153"/>
    <d v="2017-08-27T00:00:00"/>
    <n v="12.672000000000001"/>
    <n v="0"/>
  </r>
  <r>
    <x v="153"/>
    <d v="2017-08-27T00:00:00"/>
    <n v="1119.8879999999999"/>
    <n v="0"/>
  </r>
  <r>
    <x v="999"/>
    <d v="2015-12-19T00:00:00"/>
    <n v="204.85"/>
    <n v="2"/>
  </r>
  <r>
    <x v="999"/>
    <d v="2015-12-19T00:00:00"/>
    <n v="135.98400000000001"/>
    <n v="2"/>
  </r>
  <r>
    <x v="999"/>
    <d v="2015-12-19T00:00:00"/>
    <n v="16.399999999999999"/>
    <n v="2"/>
  </r>
  <r>
    <x v="999"/>
    <d v="2015-12-19T00:00:00"/>
    <n v="92.96"/>
    <n v="2"/>
  </r>
  <r>
    <x v="965"/>
    <d v="2014-08-24T00:00:00"/>
    <n v="7.6319999999999997"/>
    <n v="2"/>
  </r>
  <r>
    <x v="56"/>
    <d v="2016-11-05T00:00:00"/>
    <n v="4.1580000000000004"/>
    <n v="2"/>
  </r>
  <r>
    <x v="56"/>
    <d v="2016-11-05T00:00:00"/>
    <n v="179.99100000000001"/>
    <n v="2"/>
  </r>
  <r>
    <x v="1209"/>
    <d v="2017-10-16T00:00:00"/>
    <n v="239.358"/>
    <n v="6"/>
  </r>
  <r>
    <x v="1037"/>
    <d v="2014-12-08T00:00:00"/>
    <n v="164.88"/>
    <n v="1"/>
  </r>
  <r>
    <x v="646"/>
    <d v="2014-11-17T00:00:00"/>
    <n v="10.95"/>
    <n v="2"/>
  </r>
  <r>
    <x v="166"/>
    <d v="2017-12-28T00:00:00"/>
    <n v="19.440000000000001"/>
    <n v="4"/>
  </r>
  <r>
    <x v="166"/>
    <d v="2017-12-28T00:00:00"/>
    <n v="12.3"/>
    <n v="4"/>
  </r>
  <r>
    <x v="164"/>
    <d v="2014-12-26T00:00:00"/>
    <n v="13.97"/>
    <n v="2"/>
  </r>
  <r>
    <x v="68"/>
    <d v="2017-12-28T00:00:00"/>
    <n v="934.95600000000002"/>
    <n v="6"/>
  </r>
  <r>
    <x v="68"/>
    <d v="2017-12-28T00:00:00"/>
    <n v="46.863999999999997"/>
    <n v="6"/>
  </r>
  <r>
    <x v="68"/>
    <d v="2017-12-28T00:00:00"/>
    <n v="26.16"/>
    <n v="6"/>
  </r>
  <r>
    <x v="68"/>
    <d v="2017-12-28T00:00:00"/>
    <n v="23.128"/>
    <n v="6"/>
  </r>
  <r>
    <x v="68"/>
    <d v="2017-12-28T00:00:00"/>
    <n v="59.24"/>
    <n v="6"/>
  </r>
  <r>
    <x v="234"/>
    <d v="2014-08-10T00:00:00"/>
    <n v="155.45599999999999"/>
    <n v="2"/>
  </r>
  <r>
    <x v="61"/>
    <d v="2014-09-24T00:00:00"/>
    <n v="8.56"/>
    <n v="4"/>
  </r>
  <r>
    <x v="55"/>
    <d v="2017-12-28T00:00:00"/>
    <n v="21"/>
    <n v="3"/>
  </r>
  <r>
    <x v="55"/>
    <d v="2017-12-28T00:00:00"/>
    <n v="120"/>
    <n v="3"/>
  </r>
  <r>
    <x v="922"/>
    <d v="2017-11-30T00:00:00"/>
    <n v="299.95999999999998"/>
    <n v="5"/>
  </r>
  <r>
    <x v="922"/>
    <d v="2017-11-30T00:00:00"/>
    <n v="67.84"/>
    <n v="5"/>
  </r>
  <r>
    <x v="922"/>
    <d v="2017-11-30T00:00:00"/>
    <n v="853.93"/>
    <n v="5"/>
  </r>
  <r>
    <x v="922"/>
    <d v="2017-11-30T00:00:00"/>
    <n v="18.687999999999999"/>
    <n v="5"/>
  </r>
  <r>
    <x v="731"/>
    <d v="2016-11-07T00:00:00"/>
    <n v="273.95999999999998"/>
    <n v="2"/>
  </r>
  <r>
    <x v="731"/>
    <d v="2016-11-07T00:00:00"/>
    <n v="89.97"/>
    <n v="2"/>
  </r>
  <r>
    <x v="731"/>
    <d v="2016-11-07T00:00:00"/>
    <n v="756.8"/>
    <n v="2"/>
  </r>
  <r>
    <x v="46"/>
    <d v="2017-11-12T00:00:00"/>
    <n v="1.248"/>
    <n v="6"/>
  </r>
  <r>
    <x v="56"/>
    <d v="2016-11-07T00:00:00"/>
    <n v="72"/>
    <n v="4"/>
  </r>
  <r>
    <x v="56"/>
    <d v="2016-11-07T00:00:00"/>
    <n v="470.15499999999997"/>
    <n v="4"/>
  </r>
  <r>
    <x v="127"/>
    <d v="2015-01-01T00:00:00"/>
    <n v="39.128"/>
    <n v="2"/>
  </r>
  <r>
    <x v="574"/>
    <d v="2017-12-07T00:00:00"/>
    <n v="19.728000000000002"/>
    <n v="5"/>
  </r>
  <r>
    <x v="574"/>
    <d v="2017-12-07T00:00:00"/>
    <n v="151.18799999999999"/>
    <n v="5"/>
  </r>
  <r>
    <x v="667"/>
    <d v="2017-03-28T00:00:00"/>
    <n v="271.76400000000001"/>
    <n v="4"/>
  </r>
  <r>
    <x v="86"/>
    <d v="2014-11-21T00:00:00"/>
    <n v="47.496000000000002"/>
    <n v="2"/>
  </r>
  <r>
    <x v="1018"/>
    <d v="2017-04-27T00:00:00"/>
    <n v="344.98099999999999"/>
    <n v="2"/>
  </r>
  <r>
    <x v="53"/>
    <d v="2017-11-26T00:00:00"/>
    <n v="36.287999999999997"/>
    <n v="3"/>
  </r>
  <r>
    <x v="53"/>
    <d v="2017-11-26T00:00:00"/>
    <n v="78.304000000000002"/>
    <n v="3"/>
  </r>
  <r>
    <x v="53"/>
    <d v="2017-11-26T00:00:00"/>
    <n v="127.785"/>
    <n v="3"/>
  </r>
  <r>
    <x v="53"/>
    <d v="2017-11-26T00:00:00"/>
    <n v="6.1040000000000001"/>
    <n v="3"/>
  </r>
  <r>
    <x v="937"/>
    <d v="2014-11-05T00:00:00"/>
    <n v="5.76"/>
    <n v="2"/>
  </r>
  <r>
    <x v="326"/>
    <d v="2015-10-24T00:00:00"/>
    <n v="1.72"/>
    <n v="5"/>
  </r>
  <r>
    <x v="644"/>
    <d v="2014-02-10T00:00:00"/>
    <n v="8.952"/>
    <n v="4"/>
  </r>
  <r>
    <x v="1194"/>
    <d v="2016-03-12T00:00:00"/>
    <n v="2.3340000000000001"/>
    <n v="6"/>
  </r>
  <r>
    <x v="1194"/>
    <d v="2016-03-12T00:00:00"/>
    <n v="1.728"/>
    <n v="6"/>
  </r>
  <r>
    <x v="1194"/>
    <d v="2016-03-12T00:00:00"/>
    <n v="159.04"/>
    <n v="6"/>
  </r>
  <r>
    <x v="1194"/>
    <d v="2016-03-12T00:00:00"/>
    <n v="145.97999999999999"/>
    <n v="6"/>
  </r>
  <r>
    <x v="156"/>
    <d v="2015-12-07T00:00:00"/>
    <n v="77.951999999999998"/>
    <n v="4"/>
  </r>
  <r>
    <x v="156"/>
    <d v="2015-12-07T00:00:00"/>
    <n v="95.97"/>
    <n v="4"/>
  </r>
  <r>
    <x v="156"/>
    <d v="2015-12-07T00:00:00"/>
    <n v="105.584"/>
    <n v="4"/>
  </r>
  <r>
    <x v="156"/>
    <d v="2015-12-07T00:00:00"/>
    <n v="9.3439999999999994"/>
    <n v="4"/>
  </r>
  <r>
    <x v="102"/>
    <d v="2015-12-30T00:00:00"/>
    <n v="9.68"/>
    <n v="6"/>
  </r>
  <r>
    <x v="102"/>
    <d v="2015-12-30T00:00:00"/>
    <n v="4899.93"/>
    <n v="6"/>
  </r>
  <r>
    <x v="173"/>
    <d v="2017-10-06T00:00:00"/>
    <n v="104.75"/>
    <n v="5"/>
  </r>
  <r>
    <x v="524"/>
    <d v="2017-10-21T00:00:00"/>
    <n v="18.527999999999999"/>
    <n v="5"/>
  </r>
  <r>
    <x v="524"/>
    <d v="2017-10-21T00:00:00"/>
    <n v="1875.258"/>
    <n v="5"/>
  </r>
  <r>
    <x v="861"/>
    <d v="2014-08-17T00:00:00"/>
    <n v="91.36"/>
    <n v="2"/>
  </r>
  <r>
    <x v="861"/>
    <d v="2014-08-17T00:00:00"/>
    <n v="152.24"/>
    <n v="2"/>
  </r>
  <r>
    <x v="345"/>
    <d v="2017-11-13T00:00:00"/>
    <n v="35.183999999999997"/>
    <n v="2"/>
  </r>
  <r>
    <x v="178"/>
    <d v="2017-03-20T00:00:00"/>
    <n v="56.704000000000001"/>
    <n v="0"/>
  </r>
  <r>
    <x v="178"/>
    <d v="2017-03-20T00:00:00"/>
    <n v="274.06400000000002"/>
    <n v="0"/>
  </r>
  <r>
    <x v="725"/>
    <d v="2017-05-17T00:00:00"/>
    <n v="458.43"/>
    <n v="4"/>
  </r>
  <r>
    <x v="170"/>
    <d v="2014-06-22T00:00:00"/>
    <n v="8.2260000000000009"/>
    <n v="0"/>
  </r>
  <r>
    <x v="267"/>
    <d v="2014-12-09T00:00:00"/>
    <n v="5.95"/>
    <n v="7"/>
  </r>
  <r>
    <x v="267"/>
    <d v="2014-12-09T00:00:00"/>
    <n v="15.24"/>
    <n v="7"/>
  </r>
  <r>
    <x v="59"/>
    <d v="2015-04-06T00:00:00"/>
    <n v="239.94"/>
    <n v="1"/>
  </r>
  <r>
    <x v="59"/>
    <d v="2015-04-06T00:00:00"/>
    <n v="23.84"/>
    <n v="1"/>
  </r>
  <r>
    <x v="551"/>
    <d v="2017-11-18T00:00:00"/>
    <n v="92.52"/>
    <n v="0"/>
  </r>
  <r>
    <x v="551"/>
    <d v="2017-11-18T00:00:00"/>
    <n v="37.76"/>
    <n v="0"/>
  </r>
  <r>
    <x v="551"/>
    <d v="2017-11-18T00:00:00"/>
    <n v="7.38"/>
    <n v="0"/>
  </r>
  <r>
    <x v="551"/>
    <d v="2017-11-18T00:00:00"/>
    <n v="5.82"/>
    <n v="0"/>
  </r>
  <r>
    <x v="1210"/>
    <d v="2017-07-18T00:00:00"/>
    <n v="3.8159999999999998"/>
    <n v="6"/>
  </r>
  <r>
    <x v="241"/>
    <d v="2017-05-23T00:00:00"/>
    <n v="26.16"/>
    <n v="4"/>
  </r>
  <r>
    <x v="141"/>
    <d v="2015-12-21T00:00:00"/>
    <n v="100.8"/>
    <n v="1"/>
  </r>
  <r>
    <x v="824"/>
    <d v="2016-02-22T00:00:00"/>
    <n v="135.80000000000001"/>
    <n v="1"/>
  </r>
  <r>
    <x v="258"/>
    <d v="2017-03-22T00:00:00"/>
    <n v="13.9"/>
    <n v="4"/>
  </r>
  <r>
    <x v="258"/>
    <d v="2017-03-22T00:00:00"/>
    <n v="19.399999999999999"/>
    <n v="4"/>
  </r>
  <r>
    <x v="909"/>
    <d v="2016-12-23T00:00:00"/>
    <n v="13.488"/>
    <n v="6"/>
  </r>
  <r>
    <x v="909"/>
    <d v="2016-12-23T00:00:00"/>
    <n v="11.416"/>
    <n v="6"/>
  </r>
  <r>
    <x v="254"/>
    <d v="2016-03-28T00:00:00"/>
    <n v="17.64"/>
    <n v="2"/>
  </r>
  <r>
    <x v="254"/>
    <d v="2016-03-28T00:00:00"/>
    <n v="17.04"/>
    <n v="2"/>
  </r>
  <r>
    <x v="757"/>
    <d v="2014-12-18T00:00:00"/>
    <n v="99.98"/>
    <n v="2"/>
  </r>
  <r>
    <x v="757"/>
    <d v="2014-12-18T00:00:00"/>
    <n v="29.46"/>
    <n v="2"/>
  </r>
  <r>
    <x v="220"/>
    <d v="2015-11-20T00:00:00"/>
    <n v="166.92"/>
    <n v="5"/>
  </r>
  <r>
    <x v="251"/>
    <d v="2016-08-23T00:00:00"/>
    <n v="98.328000000000003"/>
    <n v="1"/>
  </r>
  <r>
    <x v="684"/>
    <d v="2015-07-02T00:00:00"/>
    <n v="117.88200000000001"/>
    <n v="3"/>
  </r>
  <r>
    <x v="191"/>
    <d v="2016-07-02T00:00:00"/>
    <n v="20.97"/>
    <n v="6"/>
  </r>
  <r>
    <x v="191"/>
    <d v="2016-07-02T00:00:00"/>
    <n v="139.96"/>
    <n v="6"/>
  </r>
  <r>
    <x v="191"/>
    <d v="2016-07-02T00:00:00"/>
    <n v="37.74"/>
    <n v="6"/>
  </r>
  <r>
    <x v="44"/>
    <d v="2016-09-22T00:00:00"/>
    <n v="14.82"/>
    <n v="5"/>
  </r>
  <r>
    <x v="44"/>
    <d v="2016-09-22T00:00:00"/>
    <n v="191.82"/>
    <n v="5"/>
  </r>
  <r>
    <x v="666"/>
    <d v="2014-07-23T00:00:00"/>
    <n v="13.904"/>
    <n v="5"/>
  </r>
  <r>
    <x v="854"/>
    <d v="2017-09-01T00:00:00"/>
    <n v="314.60000000000002"/>
    <n v="0"/>
  </r>
  <r>
    <x v="854"/>
    <d v="2017-09-01T00:00:00"/>
    <n v="283.56"/>
    <n v="0"/>
  </r>
  <r>
    <x v="737"/>
    <d v="2017-06-26T00:00:00"/>
    <n v="487.96"/>
    <n v="4"/>
  </r>
  <r>
    <x v="815"/>
    <d v="2014-09-07T00:00:00"/>
    <n v="1793.98"/>
    <n v="5"/>
  </r>
  <r>
    <x v="486"/>
    <d v="2015-10-05T00:00:00"/>
    <n v="2.992"/>
    <n v="4"/>
  </r>
  <r>
    <x v="486"/>
    <d v="2015-10-05T00:00:00"/>
    <n v="108.768"/>
    <n v="4"/>
  </r>
  <r>
    <x v="1005"/>
    <d v="2015-04-10T00:00:00"/>
    <n v="25.92"/>
    <n v="3"/>
  </r>
  <r>
    <x v="1005"/>
    <d v="2015-04-10T00:00:00"/>
    <n v="22.58"/>
    <n v="3"/>
  </r>
  <r>
    <x v="610"/>
    <d v="2017-11-21T00:00:00"/>
    <n v="55.176000000000002"/>
    <n v="0"/>
  </r>
  <r>
    <x v="909"/>
    <d v="2016-12-21T00:00:00"/>
    <n v="9892.74"/>
    <n v="4"/>
  </r>
  <r>
    <x v="113"/>
    <d v="2014-09-24T00:00:00"/>
    <n v="73.915000000000006"/>
    <n v="5"/>
  </r>
  <r>
    <x v="450"/>
    <d v="2014-10-03T00:00:00"/>
    <n v="337.08800000000002"/>
    <n v="5"/>
  </r>
  <r>
    <x v="359"/>
    <d v="2015-09-26T00:00:00"/>
    <n v="61.44"/>
    <n v="4"/>
  </r>
  <r>
    <x v="79"/>
    <d v="2016-11-13T00:00:00"/>
    <n v="479.97"/>
    <n v="6"/>
  </r>
  <r>
    <x v="820"/>
    <d v="2017-12-20T00:00:00"/>
    <n v="5.984"/>
    <n v="4"/>
  </r>
  <r>
    <x v="820"/>
    <d v="2017-12-20T00:00:00"/>
    <n v="189.95"/>
    <n v="4"/>
  </r>
  <r>
    <x v="820"/>
    <d v="2017-12-20T00:00:00"/>
    <n v="149.94999999999999"/>
    <n v="4"/>
  </r>
  <r>
    <x v="820"/>
    <d v="2017-12-20T00:00:00"/>
    <n v="29.95"/>
    <n v="4"/>
  </r>
  <r>
    <x v="820"/>
    <d v="2017-12-20T00:00:00"/>
    <n v="44.4"/>
    <n v="4"/>
  </r>
  <r>
    <x v="159"/>
    <d v="2014-09-25T00:00:00"/>
    <n v="66.03"/>
    <n v="4"/>
  </r>
  <r>
    <x v="1211"/>
    <d v="2015-05-22T00:00:00"/>
    <n v="10.86"/>
    <n v="4"/>
  </r>
  <r>
    <x v="961"/>
    <d v="2014-03-31T00:00:00"/>
    <n v="3.36"/>
    <n v="5"/>
  </r>
  <r>
    <x v="961"/>
    <d v="2014-03-31T00:00:00"/>
    <n v="27.936"/>
    <n v="5"/>
  </r>
  <r>
    <x v="961"/>
    <d v="2014-03-31T00:00:00"/>
    <n v="28.783999999999999"/>
    <n v="5"/>
  </r>
  <r>
    <x v="585"/>
    <d v="2017-09-28T00:00:00"/>
    <n v="21.96"/>
    <n v="6"/>
  </r>
  <r>
    <x v="812"/>
    <d v="2015-09-17T00:00:00"/>
    <n v="21.98"/>
    <n v="5"/>
  </r>
  <r>
    <x v="123"/>
    <d v="2015-11-04T00:00:00"/>
    <n v="2621.3220000000001"/>
    <n v="2"/>
  </r>
  <r>
    <x v="1183"/>
    <d v="2015-10-24T00:00:00"/>
    <n v="74.760000000000005"/>
    <n v="4"/>
  </r>
  <r>
    <x v="1183"/>
    <d v="2015-10-24T00:00:00"/>
    <n v="364.77600000000001"/>
    <n v="4"/>
  </r>
  <r>
    <x v="403"/>
    <d v="2016-06-18T00:00:00"/>
    <n v="1115.17"/>
    <n v="4"/>
  </r>
  <r>
    <x v="314"/>
    <d v="2015-11-21T00:00:00"/>
    <n v="89.695999999999998"/>
    <n v="1"/>
  </r>
  <r>
    <x v="314"/>
    <d v="2015-11-21T00:00:00"/>
    <n v="50.12"/>
    <n v="1"/>
  </r>
  <r>
    <x v="1212"/>
    <d v="2016-03-06T00:00:00"/>
    <n v="36.479999999999997"/>
    <n v="7"/>
  </r>
  <r>
    <x v="1007"/>
    <d v="2014-10-20T00:00:00"/>
    <n v="322.19200000000001"/>
    <n v="6"/>
  </r>
  <r>
    <x v="1007"/>
    <d v="2014-10-20T00:00:00"/>
    <n v="2.9460000000000002"/>
    <n v="6"/>
  </r>
  <r>
    <x v="1007"/>
    <d v="2014-10-20T00:00:00"/>
    <n v="19.135999999999999"/>
    <n v="6"/>
  </r>
  <r>
    <x v="1144"/>
    <d v="2017-05-30T00:00:00"/>
    <n v="23.08"/>
    <n v="4"/>
  </r>
  <r>
    <x v="1085"/>
    <d v="2016-02-10T00:00:00"/>
    <n v="90.48"/>
    <n v="6"/>
  </r>
  <r>
    <x v="476"/>
    <d v="2016-09-05T00:00:00"/>
    <n v="215.976"/>
    <n v="3"/>
  </r>
  <r>
    <x v="476"/>
    <d v="2016-09-05T00:00:00"/>
    <n v="65.94"/>
    <n v="3"/>
  </r>
  <r>
    <x v="769"/>
    <d v="2017-12-05T00:00:00"/>
    <n v="11.352"/>
    <n v="1"/>
  </r>
  <r>
    <x v="822"/>
    <d v="2015-06-16T00:00:00"/>
    <n v="24.56"/>
    <n v="4"/>
  </r>
  <r>
    <x v="915"/>
    <d v="2016-09-08T00:00:00"/>
    <n v="16.559999999999999"/>
    <n v="4"/>
  </r>
  <r>
    <x v="915"/>
    <d v="2016-09-08T00:00:00"/>
    <n v="279.95"/>
    <n v="4"/>
  </r>
  <r>
    <x v="419"/>
    <d v="2014-04-26T00:00:00"/>
    <n v="828.84"/>
    <n v="5"/>
  </r>
  <r>
    <x v="599"/>
    <d v="2015-11-08T00:00:00"/>
    <n v="7.218"/>
    <n v="3"/>
  </r>
  <r>
    <x v="599"/>
    <d v="2015-11-08T00:00:00"/>
    <n v="27.2"/>
    <n v="3"/>
  </r>
  <r>
    <x v="937"/>
    <d v="2014-11-07T00:00:00"/>
    <n v="89.97"/>
    <n v="4"/>
  </r>
  <r>
    <x v="595"/>
    <d v="2016-02-23T00:00:00"/>
    <n v="318.08"/>
    <n v="7"/>
  </r>
  <r>
    <x v="595"/>
    <d v="2016-02-23T00:00:00"/>
    <n v="5.8"/>
    <n v="7"/>
  </r>
  <r>
    <x v="221"/>
    <d v="2017-09-13T00:00:00"/>
    <n v="143.952"/>
    <n v="2"/>
  </r>
  <r>
    <x v="221"/>
    <d v="2017-09-13T00:00:00"/>
    <n v="19.440000000000001"/>
    <n v="2"/>
  </r>
  <r>
    <x v="809"/>
    <d v="2017-11-06T00:00:00"/>
    <n v="5.56"/>
    <n v="4"/>
  </r>
  <r>
    <x v="525"/>
    <d v="2015-02-08T00:00:00"/>
    <n v="146.72999999999999"/>
    <n v="2"/>
  </r>
  <r>
    <x v="525"/>
    <d v="2015-02-08T00:00:00"/>
    <n v="29.9"/>
    <n v="2"/>
  </r>
  <r>
    <x v="545"/>
    <d v="2016-09-12T00:00:00"/>
    <n v="276.78399999999999"/>
    <n v="2"/>
  </r>
  <r>
    <x v="183"/>
    <d v="2016-09-30T00:00:00"/>
    <n v="93.031999999999996"/>
    <n v="4"/>
  </r>
  <r>
    <x v="183"/>
    <d v="2016-09-30T00:00:00"/>
    <n v="454.96499999999997"/>
    <n v="4"/>
  </r>
  <r>
    <x v="85"/>
    <d v="2015-12-20T00:00:00"/>
    <n v="246.16800000000001"/>
    <n v="5"/>
  </r>
  <r>
    <x v="44"/>
    <d v="2016-09-20T00:00:00"/>
    <n v="295.39999999999998"/>
    <n v="3"/>
  </r>
  <r>
    <x v="121"/>
    <d v="2017-10-15T00:00:00"/>
    <n v="348.56"/>
    <n v="2"/>
  </r>
  <r>
    <x v="1142"/>
    <d v="2015-07-03T00:00:00"/>
    <n v="15.552"/>
    <n v="5"/>
  </r>
  <r>
    <x v="1142"/>
    <d v="2015-07-03T00:00:00"/>
    <n v="482.94"/>
    <n v="5"/>
  </r>
  <r>
    <x v="934"/>
    <d v="2015-06-05T00:00:00"/>
    <n v="299.98"/>
    <n v="4"/>
  </r>
  <r>
    <x v="934"/>
    <d v="2015-06-05T00:00:00"/>
    <n v="403.68"/>
    <n v="4"/>
  </r>
  <r>
    <x v="934"/>
    <d v="2015-06-05T00:00:00"/>
    <n v="41.9"/>
    <n v="4"/>
  </r>
  <r>
    <x v="934"/>
    <d v="2015-06-05T00:00:00"/>
    <n v="28.91"/>
    <n v="4"/>
  </r>
  <r>
    <x v="792"/>
    <d v="2014-04-17T00:00:00"/>
    <n v="32.4"/>
    <n v="5"/>
  </r>
  <r>
    <x v="387"/>
    <d v="2017-10-16T00:00:00"/>
    <n v="369.54399999999998"/>
    <n v="4"/>
  </r>
  <r>
    <x v="387"/>
    <d v="2017-10-16T00:00:00"/>
    <n v="10.368"/>
    <n v="4"/>
  </r>
  <r>
    <x v="387"/>
    <d v="2017-10-16T00:00:00"/>
    <n v="791.88"/>
    <n v="4"/>
  </r>
  <r>
    <x v="210"/>
    <d v="2015-11-12T00:00:00"/>
    <n v="23.64"/>
    <n v="5"/>
  </r>
  <r>
    <x v="210"/>
    <d v="2015-11-12T00:00:00"/>
    <n v="84.784000000000006"/>
    <n v="5"/>
  </r>
  <r>
    <x v="210"/>
    <d v="2015-11-12T00:00:00"/>
    <n v="64.959999999999994"/>
    <n v="5"/>
  </r>
  <r>
    <x v="210"/>
    <d v="2015-11-12T00:00:00"/>
    <n v="32.06"/>
    <n v="5"/>
  </r>
  <r>
    <x v="210"/>
    <d v="2015-11-12T00:00:00"/>
    <n v="177.648"/>
    <n v="5"/>
  </r>
  <r>
    <x v="210"/>
    <d v="2015-11-12T00:00:00"/>
    <n v="287.91000000000003"/>
    <n v="5"/>
  </r>
  <r>
    <x v="442"/>
    <d v="2015-05-28T00:00:00"/>
    <n v="22.367999999999999"/>
    <n v="3"/>
  </r>
  <r>
    <x v="442"/>
    <d v="2015-05-28T00:00:00"/>
    <n v="32.368000000000002"/>
    <n v="3"/>
  </r>
  <r>
    <x v="442"/>
    <d v="2015-05-28T00:00:00"/>
    <n v="207.98400000000001"/>
    <n v="3"/>
  </r>
  <r>
    <x v="304"/>
    <d v="2014-10-15T00:00:00"/>
    <n v="36.4"/>
    <n v="2"/>
  </r>
  <r>
    <x v="304"/>
    <d v="2014-10-15T00:00:00"/>
    <n v="22.96"/>
    <n v="2"/>
  </r>
  <r>
    <x v="304"/>
    <d v="2014-10-15T00:00:00"/>
    <n v="315.2"/>
    <n v="2"/>
  </r>
  <r>
    <x v="304"/>
    <d v="2014-10-15T00:00:00"/>
    <n v="15.18"/>
    <n v="2"/>
  </r>
  <r>
    <x v="772"/>
    <d v="2016-02-10T00:00:00"/>
    <n v="623.96"/>
    <n v="3"/>
  </r>
  <r>
    <x v="617"/>
    <d v="2017-01-24T00:00:00"/>
    <n v="429.6"/>
    <n v="5"/>
  </r>
  <r>
    <x v="617"/>
    <d v="2017-01-24T00:00:00"/>
    <n v="31.968"/>
    <n v="5"/>
  </r>
  <r>
    <x v="617"/>
    <d v="2017-01-24T00:00:00"/>
    <n v="887.27099999999996"/>
    <n v="5"/>
  </r>
  <r>
    <x v="617"/>
    <d v="2017-01-24T00:00:00"/>
    <n v="21.696000000000002"/>
    <n v="5"/>
  </r>
  <r>
    <x v="114"/>
    <d v="2016-06-12T00:00:00"/>
    <n v="22.05"/>
    <n v="6"/>
  </r>
  <r>
    <x v="114"/>
    <d v="2016-06-12T00:00:00"/>
    <n v="99.9"/>
    <n v="6"/>
  </r>
  <r>
    <x v="258"/>
    <d v="2017-03-20T00:00:00"/>
    <n v="90.86"/>
    <n v="2"/>
  </r>
  <r>
    <x v="222"/>
    <d v="2017-11-24T00:00:00"/>
    <n v="7.78"/>
    <n v="0"/>
  </r>
  <r>
    <x v="491"/>
    <d v="2016-11-28T00:00:00"/>
    <n v="78.759"/>
    <n v="2"/>
  </r>
  <r>
    <x v="299"/>
    <d v="2016-08-20T00:00:00"/>
    <n v="9.5519999999999996"/>
    <n v="2"/>
  </r>
  <r>
    <x v="299"/>
    <d v="2016-08-20T00:00:00"/>
    <n v="5.3440000000000003"/>
    <n v="2"/>
  </r>
  <r>
    <x v="111"/>
    <d v="2015-12-03T00:00:00"/>
    <n v="8.2799999999999994"/>
    <n v="5"/>
  </r>
  <r>
    <x v="1126"/>
    <d v="2017-06-01T00:00:00"/>
    <n v="50.136000000000003"/>
    <n v="7"/>
  </r>
  <r>
    <x v="507"/>
    <d v="2017-09-05T00:00:00"/>
    <n v="88.073999999999998"/>
    <n v="1"/>
  </r>
  <r>
    <x v="831"/>
    <d v="2016-03-26T00:00:00"/>
    <n v="301.47000000000003"/>
    <n v="2"/>
  </r>
  <r>
    <x v="831"/>
    <d v="2016-03-26T00:00:00"/>
    <n v="18.655999999999999"/>
    <n v="2"/>
  </r>
  <r>
    <x v="41"/>
    <d v="2017-06-01T00:00:00"/>
    <n v="27.46"/>
    <n v="4"/>
  </r>
  <r>
    <x v="41"/>
    <d v="2017-06-01T00:00:00"/>
    <n v="125.13"/>
    <n v="4"/>
  </r>
  <r>
    <x v="285"/>
    <d v="2015-09-04T00:00:00"/>
    <n v="555.96"/>
    <n v="4"/>
  </r>
  <r>
    <x v="408"/>
    <d v="2016-04-17T00:00:00"/>
    <n v="129.55199999999999"/>
    <n v="5"/>
  </r>
  <r>
    <x v="408"/>
    <d v="2016-04-17T00:00:00"/>
    <n v="51.984000000000002"/>
    <n v="5"/>
  </r>
  <r>
    <x v="408"/>
    <d v="2016-04-17T00:00:00"/>
    <n v="10.272"/>
    <n v="5"/>
  </r>
  <r>
    <x v="563"/>
    <d v="2014-02-09T00:00:00"/>
    <n v="18.335999999999999"/>
    <n v="7"/>
  </r>
  <r>
    <x v="563"/>
    <d v="2014-02-09T00:00:00"/>
    <n v="180.96"/>
    <n v="7"/>
  </r>
  <r>
    <x v="815"/>
    <d v="2014-09-08T00:00:00"/>
    <n v="475.94400000000002"/>
    <n v="6"/>
  </r>
  <r>
    <x v="1035"/>
    <d v="2017-10-02T00:00:00"/>
    <n v="159.97999999999999"/>
    <n v="2"/>
  </r>
  <r>
    <x v="66"/>
    <d v="2016-09-07T00:00:00"/>
    <n v="43.6"/>
    <n v="2"/>
  </r>
  <r>
    <x v="970"/>
    <d v="2017-05-26T00:00:00"/>
    <n v="8.2880000000000003"/>
    <n v="6"/>
  </r>
  <r>
    <x v="970"/>
    <d v="2017-05-26T00:00:00"/>
    <n v="1123.1279999999999"/>
    <n v="6"/>
  </r>
  <r>
    <x v="970"/>
    <d v="2017-05-26T00:00:00"/>
    <n v="64.900000000000006"/>
    <n v="6"/>
  </r>
  <r>
    <x v="1182"/>
    <d v="2015-09-24T00:00:00"/>
    <n v="2.8079999999999998"/>
    <n v="4"/>
  </r>
  <r>
    <x v="1157"/>
    <d v="2016-01-27T00:00:00"/>
    <n v="99.98"/>
    <n v="4"/>
  </r>
  <r>
    <x v="1157"/>
    <d v="2016-01-27T00:00:00"/>
    <n v="8.0399999999999991"/>
    <n v="4"/>
  </r>
  <r>
    <x v="1157"/>
    <d v="2016-01-27T00:00:00"/>
    <n v="1564.29"/>
    <n v="4"/>
  </r>
  <r>
    <x v="108"/>
    <d v="2014-06-06T00:00:00"/>
    <n v="138.56"/>
    <n v="5"/>
  </r>
  <r>
    <x v="108"/>
    <d v="2014-06-06T00:00:00"/>
    <n v="65.52"/>
    <n v="5"/>
  </r>
  <r>
    <x v="496"/>
    <d v="2015-09-29T00:00:00"/>
    <n v="14.576000000000001"/>
    <n v="5"/>
  </r>
  <r>
    <x v="496"/>
    <d v="2015-09-29T00:00:00"/>
    <n v="23.2"/>
    <n v="5"/>
  </r>
  <r>
    <x v="496"/>
    <d v="2015-09-29T00:00:00"/>
    <n v="16.463999999999999"/>
    <n v="5"/>
  </r>
  <r>
    <x v="1148"/>
    <d v="2016-08-03T00:00:00"/>
    <n v="19.312000000000001"/>
    <n v="2"/>
  </r>
  <r>
    <x v="1213"/>
    <d v="2014-01-28T00:00:00"/>
    <n v="40.08"/>
    <n v="5"/>
  </r>
  <r>
    <x v="472"/>
    <d v="2014-08-08T00:00:00"/>
    <n v="101.96"/>
    <n v="4"/>
  </r>
  <r>
    <x v="472"/>
    <d v="2014-08-08T00:00:00"/>
    <n v="259.74"/>
    <n v="4"/>
  </r>
  <r>
    <x v="472"/>
    <d v="2014-08-08T00:00:00"/>
    <n v="255.42"/>
    <n v="4"/>
  </r>
  <r>
    <x v="890"/>
    <d v="2016-08-14T00:00:00"/>
    <n v="4.3380000000000001"/>
    <n v="5"/>
  </r>
  <r>
    <x v="890"/>
    <d v="2016-08-14T00:00:00"/>
    <n v="11.88"/>
    <n v="5"/>
  </r>
  <r>
    <x v="16"/>
    <d v="2016-12-12T00:00:00"/>
    <n v="405.86"/>
    <n v="4"/>
  </r>
  <r>
    <x v="16"/>
    <d v="2016-12-12T00:00:00"/>
    <n v="680.01"/>
    <n v="4"/>
  </r>
  <r>
    <x v="1214"/>
    <d v="2015-06-12T00:00:00"/>
    <n v="2.3759999999999999"/>
    <n v="4"/>
  </r>
  <r>
    <x v="1214"/>
    <d v="2015-06-12T00:00:00"/>
    <n v="143.12799999999999"/>
    <n v="4"/>
  </r>
  <r>
    <x v="892"/>
    <d v="2016-06-26T00:00:00"/>
    <n v="4476.8"/>
    <n v="2"/>
  </r>
  <r>
    <x v="892"/>
    <d v="2016-06-26T00:00:00"/>
    <n v="104.85"/>
    <n v="2"/>
  </r>
  <r>
    <x v="892"/>
    <d v="2016-06-26T00:00:00"/>
    <n v="241.44"/>
    <n v="2"/>
  </r>
  <r>
    <x v="543"/>
    <d v="2016-03-19T00:00:00"/>
    <n v="319.76"/>
    <n v="4"/>
  </r>
  <r>
    <x v="543"/>
    <d v="2016-03-19T00:00:00"/>
    <n v="45.68"/>
    <n v="4"/>
  </r>
  <r>
    <x v="51"/>
    <d v="2016-12-01T00:00:00"/>
    <n v="31.96"/>
    <n v="0"/>
  </r>
  <r>
    <x v="51"/>
    <d v="2016-12-01T00:00:00"/>
    <n v="47.9"/>
    <n v="0"/>
  </r>
  <r>
    <x v="51"/>
    <d v="2016-12-01T00:00:00"/>
    <n v="1112.94"/>
    <n v="0"/>
  </r>
  <r>
    <x v="51"/>
    <d v="2016-12-01T00:00:00"/>
    <n v="22.92"/>
    <n v="0"/>
  </r>
  <r>
    <x v="492"/>
    <d v="2017-06-14T00:00:00"/>
    <n v="71.975999999999999"/>
    <n v="2"/>
  </r>
  <r>
    <x v="492"/>
    <d v="2017-06-14T00:00:00"/>
    <n v="19.440000000000001"/>
    <n v="2"/>
  </r>
  <r>
    <x v="689"/>
    <d v="2016-03-24T00:00:00"/>
    <n v="31.085999999999999"/>
    <n v="5"/>
  </r>
  <r>
    <x v="695"/>
    <d v="2016-11-18T00:00:00"/>
    <n v="13.98"/>
    <n v="4"/>
  </r>
  <r>
    <x v="695"/>
    <d v="2016-11-18T00:00:00"/>
    <n v="23.65"/>
    <n v="4"/>
  </r>
  <r>
    <x v="784"/>
    <d v="2017-08-11T00:00:00"/>
    <n v="707.88"/>
    <n v="4"/>
  </r>
  <r>
    <x v="784"/>
    <d v="2017-08-11T00:00:00"/>
    <n v="11.952"/>
    <n v="4"/>
  </r>
  <r>
    <x v="784"/>
    <d v="2017-08-11T00:00:00"/>
    <n v="31.128"/>
    <n v="4"/>
  </r>
  <r>
    <x v="784"/>
    <d v="2017-08-11T00:00:00"/>
    <n v="55.76"/>
    <n v="4"/>
  </r>
  <r>
    <x v="784"/>
    <d v="2017-08-11T00:00:00"/>
    <n v="24.56"/>
    <n v="4"/>
  </r>
  <r>
    <x v="784"/>
    <d v="2017-08-11T00:00:00"/>
    <n v="51.75"/>
    <n v="4"/>
  </r>
  <r>
    <x v="784"/>
    <d v="2017-08-11T00:00:00"/>
    <n v="207.184"/>
    <n v="4"/>
  </r>
  <r>
    <x v="784"/>
    <d v="2017-08-11T00:00:00"/>
    <n v="1473.1"/>
    <n v="4"/>
  </r>
  <r>
    <x v="292"/>
    <d v="2015-08-25T00:00:00"/>
    <n v="3.488"/>
    <n v="4"/>
  </r>
  <r>
    <x v="292"/>
    <d v="2015-08-25T00:00:00"/>
    <n v="21.728000000000002"/>
    <n v="4"/>
  </r>
  <r>
    <x v="292"/>
    <d v="2015-08-25T00:00:00"/>
    <n v="663.072"/>
    <n v="4"/>
  </r>
  <r>
    <x v="292"/>
    <d v="2015-08-25T00:00:00"/>
    <n v="99.587999999999994"/>
    <n v="4"/>
  </r>
  <r>
    <x v="292"/>
    <d v="2015-08-25T00:00:00"/>
    <n v="49.567999999999998"/>
    <n v="4"/>
  </r>
  <r>
    <x v="123"/>
    <d v="2015-11-07T00:00:00"/>
    <n v="29.372"/>
    <n v="5"/>
  </r>
  <r>
    <x v="123"/>
    <d v="2015-11-07T00:00:00"/>
    <n v="344.70400000000001"/>
    <n v="5"/>
  </r>
  <r>
    <x v="955"/>
    <d v="2014-12-06T00:00:00"/>
    <n v="47.991999999999997"/>
    <n v="6"/>
  </r>
  <r>
    <x v="955"/>
    <d v="2014-12-06T00:00:00"/>
    <n v="102.24"/>
    <n v="6"/>
  </r>
  <r>
    <x v="1027"/>
    <d v="2014-05-15T00:00:00"/>
    <n v="39.96"/>
    <n v="5"/>
  </r>
  <r>
    <x v="1027"/>
    <d v="2014-05-15T00:00:00"/>
    <n v="1432"/>
    <n v="5"/>
  </r>
  <r>
    <x v="1027"/>
    <d v="2014-05-15T00:00:00"/>
    <n v="41.04"/>
    <n v="5"/>
  </r>
  <r>
    <x v="1027"/>
    <d v="2014-05-15T00:00:00"/>
    <n v="256.78399999999999"/>
    <n v="5"/>
  </r>
  <r>
    <x v="508"/>
    <d v="2016-10-20T00:00:00"/>
    <n v="120.98"/>
    <n v="3"/>
  </r>
  <r>
    <x v="508"/>
    <d v="2016-10-20T00:00:00"/>
    <n v="315.98"/>
    <n v="3"/>
  </r>
  <r>
    <x v="860"/>
    <d v="2016-11-03T00:00:00"/>
    <n v="28.751999999999999"/>
    <n v="4"/>
  </r>
  <r>
    <x v="860"/>
    <d v="2016-11-03T00:00:00"/>
    <n v="114.95"/>
    <n v="4"/>
  </r>
  <r>
    <x v="51"/>
    <d v="2016-12-05T00:00:00"/>
    <n v="23.04"/>
    <n v="4"/>
  </r>
  <r>
    <x v="438"/>
    <d v="2016-04-21T00:00:00"/>
    <n v="15.48"/>
    <n v="0"/>
  </r>
  <r>
    <x v="438"/>
    <d v="2016-04-21T00:00:00"/>
    <n v="51.84"/>
    <n v="0"/>
  </r>
  <r>
    <x v="645"/>
    <d v="2017-08-07T00:00:00"/>
    <n v="39.816000000000003"/>
    <n v="4"/>
  </r>
  <r>
    <x v="645"/>
    <d v="2017-08-08T00:00:00"/>
    <n v="16.059999999999999"/>
    <n v="5"/>
  </r>
  <r>
    <x v="158"/>
    <d v="2017-12-14T00:00:00"/>
    <n v="7.28"/>
    <n v="3"/>
  </r>
  <r>
    <x v="158"/>
    <d v="2017-12-14T00:00:00"/>
    <n v="5.4"/>
    <n v="3"/>
  </r>
  <r>
    <x v="950"/>
    <d v="2015-03-19T00:00:00"/>
    <n v="19.440000000000001"/>
    <n v="5"/>
  </r>
  <r>
    <x v="589"/>
    <d v="2014-12-15T00:00:00"/>
    <n v="39.880000000000003"/>
    <n v="7"/>
  </r>
  <r>
    <x v="589"/>
    <d v="2014-12-15T00:00:00"/>
    <n v="79.44"/>
    <n v="7"/>
  </r>
  <r>
    <x v="1035"/>
    <d v="2017-10-02T00:00:00"/>
    <n v="20.664000000000001"/>
    <n v="2"/>
  </r>
  <r>
    <x v="832"/>
    <d v="2016-11-26T00:00:00"/>
    <n v="32.4"/>
    <n v="5"/>
  </r>
  <r>
    <x v="222"/>
    <d v="2017-11-30T00:00:00"/>
    <n v="13.762"/>
    <n v="6"/>
  </r>
  <r>
    <x v="238"/>
    <d v="2017-11-17T00:00:00"/>
    <n v="15.28"/>
    <n v="3"/>
  </r>
  <r>
    <x v="747"/>
    <d v="2015-08-20T00:00:00"/>
    <n v="44.688000000000002"/>
    <n v="4"/>
  </r>
  <r>
    <x v="747"/>
    <d v="2015-08-20T00:00:00"/>
    <n v="301.47000000000003"/>
    <n v="4"/>
  </r>
  <r>
    <x v="121"/>
    <d v="2017-10-14T00:00:00"/>
    <n v="11.07"/>
    <n v="1"/>
  </r>
  <r>
    <x v="121"/>
    <d v="2017-10-14T00:00:00"/>
    <n v="1504.52"/>
    <n v="1"/>
  </r>
  <r>
    <x v="121"/>
    <d v="2017-10-14T00:00:00"/>
    <n v="25.92"/>
    <n v="1"/>
  </r>
  <r>
    <x v="312"/>
    <d v="2017-11-04T00:00:00"/>
    <n v="7.5359999999999996"/>
    <n v="0"/>
  </r>
  <r>
    <x v="312"/>
    <d v="2017-11-04T00:00:00"/>
    <n v="1.4079999999999999"/>
    <n v="0"/>
  </r>
  <r>
    <x v="312"/>
    <d v="2017-11-04T00:00:00"/>
    <n v="4.1440000000000001"/>
    <n v="0"/>
  </r>
  <r>
    <x v="312"/>
    <d v="2017-11-04T00:00:00"/>
    <n v="52.752000000000002"/>
    <n v="0"/>
  </r>
  <r>
    <x v="498"/>
    <d v="2017-03-24T00:00:00"/>
    <n v="381.36"/>
    <n v="5"/>
  </r>
  <r>
    <x v="937"/>
    <d v="2014-11-03T00:00:00"/>
    <n v="6.72"/>
    <n v="0"/>
  </r>
  <r>
    <x v="284"/>
    <d v="2017-07-26T00:00:00"/>
    <n v="15.192"/>
    <n v="3"/>
  </r>
  <r>
    <x v="284"/>
    <d v="2017-07-26T00:00:00"/>
    <n v="58.32"/>
    <n v="3"/>
  </r>
  <r>
    <x v="422"/>
    <d v="2014-12-31T00:00:00"/>
    <n v="946.76400000000001"/>
    <n v="4"/>
  </r>
  <r>
    <x v="476"/>
    <d v="2016-09-06T00:00:00"/>
    <n v="94.68"/>
    <n v="4"/>
  </r>
  <r>
    <x v="476"/>
    <d v="2016-09-06T00:00:00"/>
    <n v="23.67"/>
    <n v="4"/>
  </r>
  <r>
    <x v="476"/>
    <d v="2016-09-06T00:00:00"/>
    <n v="1091.1679999999999"/>
    <n v="4"/>
  </r>
  <r>
    <x v="476"/>
    <d v="2016-09-06T00:00:00"/>
    <n v="18.690000000000001"/>
    <n v="4"/>
  </r>
  <r>
    <x v="476"/>
    <d v="2016-09-06T00:00:00"/>
    <n v="568.72799999999995"/>
    <n v="4"/>
  </r>
  <r>
    <x v="476"/>
    <d v="2016-09-06T00:00:00"/>
    <n v="7.3120000000000003"/>
    <n v="4"/>
  </r>
  <r>
    <x v="512"/>
    <d v="2017-02-14T00:00:00"/>
    <n v="147.56800000000001"/>
    <n v="3"/>
  </r>
  <r>
    <x v="856"/>
    <d v="2017-11-02T00:00:00"/>
    <n v="56.783999999999999"/>
    <n v="6"/>
  </r>
  <r>
    <x v="856"/>
    <d v="2017-11-02T00:00:00"/>
    <n v="5.6070000000000002"/>
    <n v="6"/>
  </r>
  <r>
    <x v="856"/>
    <d v="2017-11-02T00:00:00"/>
    <n v="6.5759999999999996"/>
    <n v="6"/>
  </r>
  <r>
    <x v="869"/>
    <d v="2014-07-14T00:00:00"/>
    <n v="14.304"/>
    <n v="5"/>
  </r>
  <r>
    <x v="869"/>
    <d v="2014-07-14T00:00:00"/>
    <n v="119.833"/>
    <n v="5"/>
  </r>
  <r>
    <x v="869"/>
    <d v="2014-07-14T00:00:00"/>
    <n v="5.56"/>
    <n v="5"/>
  </r>
  <r>
    <x v="869"/>
    <d v="2014-07-14T00:00:00"/>
    <n v="32.4"/>
    <n v="5"/>
  </r>
  <r>
    <x v="1055"/>
    <d v="2017-05-26T00:00:00"/>
    <n v="9.84"/>
    <n v="4"/>
  </r>
  <r>
    <x v="1055"/>
    <d v="2017-05-26T00:00:00"/>
    <n v="2.78"/>
    <n v="4"/>
  </r>
  <r>
    <x v="340"/>
    <d v="2016-11-14T00:00:00"/>
    <n v="3.64"/>
    <n v="4"/>
  </r>
  <r>
    <x v="340"/>
    <d v="2016-11-14T00:00:00"/>
    <n v="881.93"/>
    <n v="4"/>
  </r>
  <r>
    <x v="499"/>
    <d v="2016-12-06T00:00:00"/>
    <n v="115.84"/>
    <n v="4"/>
  </r>
  <r>
    <x v="580"/>
    <d v="2017-03-08T00:00:00"/>
    <n v="107.648"/>
    <n v="6"/>
  </r>
  <r>
    <x v="398"/>
    <d v="2017-09-25T00:00:00"/>
    <n v="199.95"/>
    <n v="2"/>
  </r>
  <r>
    <x v="398"/>
    <d v="2017-09-25T00:00:00"/>
    <n v="12.96"/>
    <n v="2"/>
  </r>
  <r>
    <x v="1059"/>
    <d v="2014-02-15T00:00:00"/>
    <n v="60.89"/>
    <n v="4"/>
  </r>
  <r>
    <x v="1059"/>
    <d v="2014-02-15T00:00:00"/>
    <n v="14.94"/>
    <n v="4"/>
  </r>
  <r>
    <x v="1059"/>
    <d v="2014-02-15T00:00:00"/>
    <n v="9.64"/>
    <n v="4"/>
  </r>
  <r>
    <x v="1059"/>
    <d v="2014-02-15T00:00:00"/>
    <n v="332.94"/>
    <n v="4"/>
  </r>
  <r>
    <x v="1059"/>
    <d v="2014-02-15T00:00:00"/>
    <n v="51.9"/>
    <n v="4"/>
  </r>
  <r>
    <x v="1059"/>
    <d v="2014-02-15T00:00:00"/>
    <n v="64.959999999999994"/>
    <n v="4"/>
  </r>
  <r>
    <x v="345"/>
    <d v="2017-11-14T00:00:00"/>
    <n v="25.5"/>
    <n v="3"/>
  </r>
  <r>
    <x v="265"/>
    <d v="2017-09-02T00:00:00"/>
    <n v="215.976"/>
    <n v="0"/>
  </r>
  <r>
    <x v="332"/>
    <d v="2015-10-13T00:00:00"/>
    <n v="389.97"/>
    <n v="4"/>
  </r>
  <r>
    <x v="332"/>
    <d v="2015-10-13T00:00:00"/>
    <n v="269.91000000000003"/>
    <n v="4"/>
  </r>
  <r>
    <x v="222"/>
    <d v="2017-12-01T00:00:00"/>
    <n v="11.673"/>
    <n v="7"/>
  </r>
  <r>
    <x v="222"/>
    <d v="2017-12-01T00:00:00"/>
    <n v="64.847999999999999"/>
    <n v="7"/>
  </r>
  <r>
    <x v="1215"/>
    <d v="2014-02-09T00:00:00"/>
    <n v="14.56"/>
    <n v="1"/>
  </r>
  <r>
    <x v="12"/>
    <d v="2015-09-25T00:00:00"/>
    <n v="102.58199999999999"/>
    <n v="0"/>
  </r>
  <r>
    <x v="12"/>
    <d v="2015-09-25T00:00:00"/>
    <n v="20.04"/>
    <n v="0"/>
  </r>
  <r>
    <x v="171"/>
    <d v="2017-08-28T00:00:00"/>
    <n v="32.088000000000001"/>
    <n v="7"/>
  </r>
  <r>
    <x v="171"/>
    <d v="2017-08-28T00:00:00"/>
    <n v="4305.5519999999997"/>
    <n v="7"/>
  </r>
  <r>
    <x v="536"/>
    <d v="2016-05-17T00:00:00"/>
    <n v="10.02"/>
    <n v="5"/>
  </r>
  <r>
    <x v="536"/>
    <d v="2016-05-17T00:00:00"/>
    <n v="631.96"/>
    <n v="5"/>
  </r>
  <r>
    <x v="265"/>
    <d v="2017-09-06T00:00:00"/>
    <n v="1577.94"/>
    <n v="4"/>
  </r>
  <r>
    <x v="984"/>
    <d v="2014-10-10T00:00:00"/>
    <n v="255.85"/>
    <n v="0"/>
  </r>
  <r>
    <x v="439"/>
    <d v="2016-05-29T00:00:00"/>
    <n v="184.70400000000001"/>
    <n v="3"/>
  </r>
  <r>
    <x v="439"/>
    <d v="2016-05-29T00:00:00"/>
    <n v="47.92"/>
    <n v="3"/>
  </r>
  <r>
    <x v="98"/>
    <d v="2017-12-05T00:00:00"/>
    <n v="15.936"/>
    <n v="4"/>
  </r>
  <r>
    <x v="98"/>
    <d v="2017-12-05T00:00:00"/>
    <n v="8.0009999999999994"/>
    <n v="4"/>
  </r>
  <r>
    <x v="98"/>
    <d v="2017-12-05T00:00:00"/>
    <n v="398.97199999999998"/>
    <n v="4"/>
  </r>
  <r>
    <x v="874"/>
    <d v="2016-09-24T00:00:00"/>
    <n v="163.88"/>
    <n v="4"/>
  </r>
  <r>
    <x v="221"/>
    <d v="2017-09-15T00:00:00"/>
    <n v="67.900000000000006"/>
    <n v="4"/>
  </r>
  <r>
    <x v="947"/>
    <d v="2017-01-04T00:00:00"/>
    <n v="72.224000000000004"/>
    <n v="5"/>
  </r>
  <r>
    <x v="265"/>
    <d v="2017-09-04T00:00:00"/>
    <n v="11.696"/>
    <n v="2"/>
  </r>
  <r>
    <x v="727"/>
    <d v="2014-11-23T00:00:00"/>
    <n v="392.94"/>
    <n v="5"/>
  </r>
  <r>
    <x v="84"/>
    <d v="2015-11-24T00:00:00"/>
    <n v="18.175999999999998"/>
    <n v="3"/>
  </r>
  <r>
    <x v="250"/>
    <d v="2017-06-26T00:00:00"/>
    <n v="6.8879999999999999"/>
    <n v="7"/>
  </r>
  <r>
    <x v="250"/>
    <d v="2017-06-26T00:00:00"/>
    <n v="457.48500000000001"/>
    <n v="7"/>
  </r>
  <r>
    <x v="331"/>
    <d v="2017-12-03T00:00:00"/>
    <n v="1079.316"/>
    <n v="3"/>
  </r>
  <r>
    <x v="488"/>
    <d v="2014-04-26T00:00:00"/>
    <n v="48.91"/>
    <n v="3"/>
  </r>
  <r>
    <x v="866"/>
    <d v="2014-09-25T00:00:00"/>
    <n v="9.84"/>
    <n v="2"/>
  </r>
  <r>
    <x v="866"/>
    <d v="2014-09-25T00:00:00"/>
    <n v="34.5"/>
    <n v="2"/>
  </r>
  <r>
    <x v="580"/>
    <d v="2017-03-02T00:00:00"/>
    <n v="0.55600000000000005"/>
    <n v="0"/>
  </r>
  <r>
    <x v="700"/>
    <d v="2017-11-21T00:00:00"/>
    <n v="43.8"/>
    <n v="4"/>
  </r>
  <r>
    <x v="41"/>
    <d v="2017-06-01T00:00:00"/>
    <n v="13.872"/>
    <n v="4"/>
  </r>
  <r>
    <x v="41"/>
    <d v="2017-06-01T00:00:00"/>
    <n v="115.96"/>
    <n v="4"/>
  </r>
  <r>
    <x v="24"/>
    <d v="2015-04-22T00:00:00"/>
    <n v="41.423999999999999"/>
    <n v="4"/>
  </r>
  <r>
    <x v="24"/>
    <d v="2015-04-22T00:00:00"/>
    <n v="244.768"/>
    <n v="4"/>
  </r>
  <r>
    <x v="24"/>
    <d v="2015-04-22T00:00:00"/>
    <n v="74.352000000000004"/>
    <n v="4"/>
  </r>
  <r>
    <x v="24"/>
    <d v="2015-04-22T00:00:00"/>
    <n v="4.3120000000000003"/>
    <n v="4"/>
  </r>
  <r>
    <x v="24"/>
    <d v="2015-04-22T00:00:00"/>
    <n v="56.686"/>
    <n v="4"/>
  </r>
  <r>
    <x v="24"/>
    <d v="2015-04-22T00:00:00"/>
    <n v="97.968000000000004"/>
    <n v="4"/>
  </r>
  <r>
    <x v="24"/>
    <d v="2015-04-22T00:00:00"/>
    <n v="7.8719999999999999"/>
    <n v="4"/>
  </r>
  <r>
    <x v="24"/>
    <d v="2015-04-22T00:00:00"/>
    <n v="15.552"/>
    <n v="4"/>
  </r>
  <r>
    <x v="24"/>
    <d v="2015-04-22T00:00:00"/>
    <n v="1.476"/>
    <n v="4"/>
  </r>
  <r>
    <x v="444"/>
    <d v="2015-09-24T00:00:00"/>
    <n v="8.4"/>
    <n v="5"/>
  </r>
  <r>
    <x v="726"/>
    <d v="2014-03-30T00:00:00"/>
    <n v="6.56"/>
    <n v="5"/>
  </r>
  <r>
    <x v="726"/>
    <d v="2014-03-30T00:00:00"/>
    <n v="14.88"/>
    <n v="5"/>
  </r>
  <r>
    <x v="726"/>
    <d v="2014-03-30T00:00:00"/>
    <n v="45.48"/>
    <n v="5"/>
  </r>
  <r>
    <x v="726"/>
    <d v="2014-03-30T00:00:00"/>
    <n v="25.44"/>
    <n v="5"/>
  </r>
  <r>
    <x v="372"/>
    <d v="2016-08-31T00:00:00"/>
    <n v="146.68799999999999"/>
    <n v="5"/>
  </r>
  <r>
    <x v="906"/>
    <d v="2017-03-12T00:00:00"/>
    <n v="4.9279999999999999"/>
    <n v="6"/>
  </r>
  <r>
    <x v="906"/>
    <d v="2017-03-12T00:00:00"/>
    <n v="63.488"/>
    <n v="6"/>
  </r>
  <r>
    <x v="1216"/>
    <d v="2015-11-11T00:00:00"/>
    <n v="418.32"/>
    <n v="0"/>
  </r>
  <r>
    <x v="1216"/>
    <d v="2015-11-11T00:00:00"/>
    <n v="123.858"/>
    <n v="0"/>
  </r>
  <r>
    <x v="43"/>
    <d v="2016-04-09T00:00:00"/>
    <n v="118.782"/>
    <n v="4"/>
  </r>
  <r>
    <x v="43"/>
    <d v="2016-04-09T00:00:00"/>
    <n v="769.18399999999997"/>
    <n v="4"/>
  </r>
  <r>
    <x v="1217"/>
    <d v="2017-02-26T00:00:00"/>
    <n v="47.904000000000003"/>
    <n v="5"/>
  </r>
  <r>
    <x v="229"/>
    <d v="2017-07-25T00:00:00"/>
    <n v="13.36"/>
    <n v="5"/>
  </r>
  <r>
    <x v="229"/>
    <d v="2017-07-25T00:00:00"/>
    <n v="163.76400000000001"/>
    <n v="5"/>
  </r>
  <r>
    <x v="229"/>
    <d v="2017-07-25T00:00:00"/>
    <n v="183.92"/>
    <n v="5"/>
  </r>
  <r>
    <x v="255"/>
    <d v="2016-11-08T00:00:00"/>
    <n v="11.375999999999999"/>
    <n v="4"/>
  </r>
  <r>
    <x v="255"/>
    <d v="2016-11-08T00:00:00"/>
    <n v="66.111999999999995"/>
    <n v="4"/>
  </r>
  <r>
    <x v="398"/>
    <d v="2017-09-29T00:00:00"/>
    <n v="211.04"/>
    <n v="6"/>
  </r>
  <r>
    <x v="398"/>
    <d v="2017-09-29T00:00:00"/>
    <n v="594.81600000000003"/>
    <n v="6"/>
  </r>
  <r>
    <x v="398"/>
    <d v="2017-09-29T00:00:00"/>
    <n v="72.959999999999994"/>
    <n v="6"/>
  </r>
  <r>
    <x v="211"/>
    <d v="2017-09-10T00:00:00"/>
    <n v="80.959999999999994"/>
    <n v="3"/>
  </r>
  <r>
    <x v="211"/>
    <d v="2017-09-10T00:00:00"/>
    <n v="455.71199999999999"/>
    <n v="3"/>
  </r>
  <r>
    <x v="211"/>
    <d v="2017-09-10T00:00:00"/>
    <n v="25.98"/>
    <n v="3"/>
  </r>
  <r>
    <x v="111"/>
    <d v="2015-11-30T00:00:00"/>
    <n v="45.28"/>
    <n v="2"/>
  </r>
  <r>
    <x v="768"/>
    <d v="2015-11-18T00:00:00"/>
    <n v="15.56"/>
    <n v="6"/>
  </r>
  <r>
    <x v="323"/>
    <d v="2016-10-03T00:00:00"/>
    <n v="859.2"/>
    <n v="4"/>
  </r>
  <r>
    <x v="221"/>
    <d v="2017-09-13T00:00:00"/>
    <n v="195.68"/>
    <n v="2"/>
  </r>
  <r>
    <x v="221"/>
    <d v="2017-09-13T00:00:00"/>
    <n v="14.2"/>
    <n v="2"/>
  </r>
  <r>
    <x v="929"/>
    <d v="2017-05-02T00:00:00"/>
    <n v="314.35199999999998"/>
    <n v="1"/>
  </r>
  <r>
    <x v="929"/>
    <d v="2017-05-02T00:00:00"/>
    <n v="4.6079999999999997"/>
    <n v="1"/>
  </r>
  <r>
    <x v="120"/>
    <d v="2017-09-20T00:00:00"/>
    <n v="17.899999999999999"/>
    <n v="4"/>
  </r>
  <r>
    <x v="538"/>
    <d v="2014-10-22T00:00:00"/>
    <n v="2.992"/>
    <n v="3"/>
  </r>
  <r>
    <x v="538"/>
    <d v="2014-10-22T00:00:00"/>
    <n v="20.064"/>
    <n v="3"/>
  </r>
  <r>
    <x v="538"/>
    <d v="2014-10-22T00:00:00"/>
    <n v="146.72999999999999"/>
    <n v="3"/>
  </r>
  <r>
    <x v="538"/>
    <d v="2014-10-22T00:00:00"/>
    <n v="18.75"/>
    <n v="3"/>
  </r>
  <r>
    <x v="538"/>
    <d v="2014-10-22T00:00:00"/>
    <n v="117.57599999999999"/>
    <n v="3"/>
  </r>
  <r>
    <x v="71"/>
    <d v="2016-03-18T00:00:00"/>
    <n v="51.183999999999997"/>
    <n v="5"/>
  </r>
  <r>
    <x v="924"/>
    <d v="2017-02-20T00:00:00"/>
    <n v="455.97"/>
    <n v="3"/>
  </r>
  <r>
    <x v="924"/>
    <d v="2017-02-20T00:00:00"/>
    <n v="5.7149999999999999"/>
    <n v="3"/>
  </r>
  <r>
    <x v="924"/>
    <d v="2017-02-20T00:00:00"/>
    <n v="57.594000000000001"/>
    <n v="3"/>
  </r>
  <r>
    <x v="924"/>
    <d v="2017-02-20T00:00:00"/>
    <n v="30.143999999999998"/>
    <n v="3"/>
  </r>
  <r>
    <x v="924"/>
    <d v="2017-02-20T00:00:00"/>
    <n v="899.43"/>
    <n v="3"/>
  </r>
  <r>
    <x v="596"/>
    <d v="2016-12-28T00:00:00"/>
    <n v="842.72"/>
    <n v="6"/>
  </r>
  <r>
    <x v="596"/>
    <d v="2016-12-28T00:00:00"/>
    <n v="41.96"/>
    <n v="6"/>
  </r>
  <r>
    <x v="712"/>
    <d v="2016-09-27T00:00:00"/>
    <n v="13.215999999999999"/>
    <n v="4"/>
  </r>
  <r>
    <x v="712"/>
    <d v="2016-09-27T00:00:00"/>
    <n v="184.75200000000001"/>
    <n v="4"/>
  </r>
  <r>
    <x v="242"/>
    <d v="2017-09-26T00:00:00"/>
    <n v="520.46400000000006"/>
    <n v="2"/>
  </r>
  <r>
    <x v="242"/>
    <d v="2017-09-26T00:00:00"/>
    <n v="11.423999999999999"/>
    <n v="2"/>
  </r>
  <r>
    <x v="494"/>
    <d v="2015-12-05T00:00:00"/>
    <n v="19.440000000000001"/>
    <n v="4"/>
  </r>
  <r>
    <x v="494"/>
    <d v="2015-12-05T00:00:00"/>
    <n v="3.64"/>
    <n v="4"/>
  </r>
  <r>
    <x v="494"/>
    <d v="2015-12-05T00:00:00"/>
    <n v="18.54"/>
    <n v="4"/>
  </r>
  <r>
    <x v="969"/>
    <d v="2016-01-28T00:00:00"/>
    <n v="43.12"/>
    <n v="3"/>
  </r>
  <r>
    <x v="969"/>
    <d v="2016-01-28T00:00:00"/>
    <n v="313.72199999999998"/>
    <n v="3"/>
  </r>
  <r>
    <x v="969"/>
    <d v="2016-01-28T00:00:00"/>
    <n v="45.98"/>
    <n v="3"/>
  </r>
  <r>
    <x v="969"/>
    <d v="2016-01-28T00:00:00"/>
    <n v="428.68"/>
    <n v="3"/>
  </r>
  <r>
    <x v="707"/>
    <d v="2017-03-25T00:00:00"/>
    <n v="30.576000000000001"/>
    <n v="4"/>
  </r>
  <r>
    <x v="707"/>
    <d v="2017-03-25T00:00:00"/>
    <n v="13.02"/>
    <n v="4"/>
  </r>
  <r>
    <x v="707"/>
    <d v="2017-03-25T00:00:00"/>
    <n v="22.14"/>
    <n v="4"/>
  </r>
  <r>
    <x v="707"/>
    <d v="2017-03-25T00:00:00"/>
    <n v="359.32"/>
    <n v="4"/>
  </r>
  <r>
    <x v="965"/>
    <d v="2014-08-25T00:00:00"/>
    <n v="11.56"/>
    <n v="3"/>
  </r>
  <r>
    <x v="786"/>
    <d v="2014-06-13T00:00:00"/>
    <n v="68.48"/>
    <n v="5"/>
  </r>
  <r>
    <x v="786"/>
    <d v="2014-06-13T00:00:00"/>
    <n v="1676.88"/>
    <n v="5"/>
  </r>
  <r>
    <x v="282"/>
    <d v="2016-04-09T00:00:00"/>
    <n v="37.94"/>
    <n v="2"/>
  </r>
  <r>
    <x v="658"/>
    <d v="2017-11-09T00:00:00"/>
    <n v="272.97000000000003"/>
    <n v="2"/>
  </r>
  <r>
    <x v="354"/>
    <d v="2015-05-31T00:00:00"/>
    <n v="41.567999999999998"/>
    <n v="2"/>
  </r>
  <r>
    <x v="354"/>
    <d v="2015-05-31T00:00:00"/>
    <n v="317.05799999999999"/>
    <n v="2"/>
  </r>
  <r>
    <x v="354"/>
    <d v="2015-05-31T00:00:00"/>
    <n v="8.0399999999999991"/>
    <n v="2"/>
  </r>
  <r>
    <x v="919"/>
    <d v="2017-05-11T00:00:00"/>
    <n v="419.94400000000002"/>
    <n v="4"/>
  </r>
  <r>
    <x v="410"/>
    <d v="2016-06-09T00:00:00"/>
    <n v="61.38"/>
    <n v="4"/>
  </r>
  <r>
    <x v="639"/>
    <d v="2015-12-19T00:00:00"/>
    <n v="50"/>
    <n v="5"/>
  </r>
  <r>
    <x v="55"/>
    <d v="2017-12-29T00:00:00"/>
    <n v="31.8"/>
    <n v="4"/>
  </r>
  <r>
    <x v="96"/>
    <d v="2017-12-21T00:00:00"/>
    <n v="32.56"/>
    <n v="4"/>
  </r>
  <r>
    <x v="1120"/>
    <d v="2016-05-15T00:00:00"/>
    <n v="7.0720000000000001"/>
    <n v="5"/>
  </r>
  <r>
    <x v="852"/>
    <d v="2014-12-27T00:00:00"/>
    <n v="45.527999999999999"/>
    <n v="4"/>
  </r>
  <r>
    <x v="852"/>
    <d v="2014-12-27T00:00:00"/>
    <n v="64.784000000000006"/>
    <n v="4"/>
  </r>
  <r>
    <x v="852"/>
    <d v="2014-12-27T00:00:00"/>
    <n v="424.27199999999999"/>
    <n v="4"/>
  </r>
  <r>
    <x v="852"/>
    <d v="2014-12-27T00:00:00"/>
    <n v="1.3440000000000001"/>
    <n v="4"/>
  </r>
  <r>
    <x v="852"/>
    <d v="2014-12-27T00:00:00"/>
    <n v="83.92"/>
    <n v="4"/>
  </r>
  <r>
    <x v="940"/>
    <d v="2017-08-16T00:00:00"/>
    <n v="25.92"/>
    <n v="5"/>
  </r>
  <r>
    <x v="153"/>
    <d v="2017-08-31T00:00:00"/>
    <n v="120.57599999999999"/>
    <n v="4"/>
  </r>
  <r>
    <x v="617"/>
    <d v="2017-01-23T00:00:00"/>
    <n v="79.92"/>
    <n v="4"/>
  </r>
  <r>
    <x v="617"/>
    <d v="2017-01-23T00:00:00"/>
    <n v="12.28"/>
    <n v="4"/>
  </r>
  <r>
    <x v="617"/>
    <d v="2017-01-23T00:00:00"/>
    <n v="542.94000000000005"/>
    <n v="4"/>
  </r>
  <r>
    <x v="617"/>
    <d v="2017-01-23T00:00:00"/>
    <n v="2.04"/>
    <n v="4"/>
  </r>
  <r>
    <x v="976"/>
    <d v="2015-06-24T00:00:00"/>
    <n v="228.92"/>
    <n v="5"/>
  </r>
  <r>
    <x v="676"/>
    <d v="2017-03-16T00:00:00"/>
    <n v="7.992"/>
    <n v="3"/>
  </r>
  <r>
    <x v="971"/>
    <d v="2015-10-25T00:00:00"/>
    <n v="582.33600000000001"/>
    <n v="0"/>
  </r>
  <r>
    <x v="61"/>
    <d v="2014-09-23T00:00:00"/>
    <n v="629.95000000000005"/>
    <n v="3"/>
  </r>
  <r>
    <x v="61"/>
    <d v="2014-09-23T00:00:00"/>
    <n v="631.78200000000004"/>
    <n v="3"/>
  </r>
  <r>
    <x v="61"/>
    <d v="2014-09-23T00:00:00"/>
    <n v="801.56799999999998"/>
    <n v="3"/>
  </r>
  <r>
    <x v="61"/>
    <d v="2014-09-23T00:00:00"/>
    <n v="75.180000000000007"/>
    <n v="3"/>
  </r>
  <r>
    <x v="61"/>
    <d v="2014-09-23T00:00:00"/>
    <n v="30.98"/>
    <n v="3"/>
  </r>
  <r>
    <x v="61"/>
    <d v="2014-09-23T00:00:00"/>
    <n v="1349.91"/>
    <n v="3"/>
  </r>
  <r>
    <x v="583"/>
    <d v="2016-11-15T00:00:00"/>
    <n v="14.112"/>
    <n v="4"/>
  </r>
  <r>
    <x v="1218"/>
    <d v="2015-09-21T00:00:00"/>
    <n v="31.12"/>
    <n v="5"/>
  </r>
  <r>
    <x v="1219"/>
    <d v="2014-06-28T00:00:00"/>
    <n v="4.2720000000000002"/>
    <n v="4"/>
  </r>
  <r>
    <x v="753"/>
    <d v="2016-08-17T00:00:00"/>
    <n v="209.148"/>
    <n v="5"/>
  </r>
  <r>
    <x v="753"/>
    <d v="2016-08-17T00:00:00"/>
    <n v="1591.02"/>
    <n v="5"/>
  </r>
  <r>
    <x v="668"/>
    <d v="2017-04-17T00:00:00"/>
    <n v="7.92"/>
    <n v="4"/>
  </r>
  <r>
    <x v="619"/>
    <d v="2014-03-17T00:00:00"/>
    <n v="574.91"/>
    <n v="3"/>
  </r>
  <r>
    <x v="619"/>
    <d v="2014-03-17T00:00:00"/>
    <n v="8.4480000000000004"/>
    <n v="3"/>
  </r>
  <r>
    <x v="585"/>
    <d v="2017-09-24T00:00:00"/>
    <n v="1071"/>
    <n v="2"/>
  </r>
  <r>
    <x v="585"/>
    <d v="2017-09-24T00:00:00"/>
    <n v="12.07"/>
    <n v="2"/>
  </r>
  <r>
    <x v="390"/>
    <d v="2017-12-13T00:00:00"/>
    <n v="3.2730000000000001"/>
    <n v="3"/>
  </r>
  <r>
    <x v="390"/>
    <d v="2017-12-13T00:00:00"/>
    <n v="87.92"/>
    <n v="3"/>
  </r>
  <r>
    <x v="612"/>
    <d v="2016-03-14T00:00:00"/>
    <n v="104.696"/>
    <n v="4"/>
  </r>
  <r>
    <x v="745"/>
    <d v="2015-01-29T00:00:00"/>
    <n v="2803.92"/>
    <n v="2"/>
  </r>
  <r>
    <x v="183"/>
    <d v="2016-09-27T00:00:00"/>
    <n v="6.8159999999999998"/>
    <n v="1"/>
  </r>
  <r>
    <x v="1091"/>
    <d v="2015-10-22T00:00:00"/>
    <n v="249.584"/>
    <n v="4"/>
  </r>
  <r>
    <x v="1091"/>
    <d v="2015-10-22T00:00:00"/>
    <n v="17.940000000000001"/>
    <n v="4"/>
  </r>
  <r>
    <x v="1091"/>
    <d v="2015-10-22T00:00:00"/>
    <n v="10.11"/>
    <n v="4"/>
  </r>
  <r>
    <x v="1220"/>
    <d v="2014-11-01T00:00:00"/>
    <n v="10.368"/>
    <n v="5"/>
  </r>
  <r>
    <x v="1220"/>
    <d v="2014-11-01T00:00:00"/>
    <n v="11.952"/>
    <n v="5"/>
  </r>
  <r>
    <x v="281"/>
    <d v="2017-10-04T00:00:00"/>
    <n v="15.224"/>
    <n v="2"/>
  </r>
  <r>
    <x v="281"/>
    <d v="2017-10-04T00:00:00"/>
    <n v="21.984000000000002"/>
    <n v="2"/>
  </r>
  <r>
    <x v="151"/>
    <d v="2014-07-27T00:00:00"/>
    <n v="604.75199999999995"/>
    <n v="4"/>
  </r>
  <r>
    <x v="151"/>
    <d v="2014-07-27T00:00:00"/>
    <n v="40.700000000000003"/>
    <n v="4"/>
  </r>
  <r>
    <x v="151"/>
    <d v="2014-07-27T00:00:00"/>
    <n v="302.37599999999998"/>
    <n v="4"/>
  </r>
  <r>
    <x v="151"/>
    <d v="2014-07-27T00:00:00"/>
    <n v="45"/>
    <n v="4"/>
  </r>
  <r>
    <x v="172"/>
    <d v="2014-09-17T00:00:00"/>
    <n v="3785.2919999999999"/>
    <n v="5"/>
  </r>
  <r>
    <x v="307"/>
    <d v="2016-09-20T00:00:00"/>
    <n v="35.4"/>
    <n v="5"/>
  </r>
  <r>
    <x v="501"/>
    <d v="2014-12-01T00:00:00"/>
    <n v="199.9"/>
    <n v="4"/>
  </r>
  <r>
    <x v="219"/>
    <d v="2014-05-16T00:00:00"/>
    <n v="1212.96"/>
    <n v="5"/>
  </r>
  <r>
    <x v="835"/>
    <d v="2015-09-01T00:00:00"/>
    <n v="1099.96"/>
    <n v="4"/>
  </r>
  <r>
    <x v="835"/>
    <d v="2015-09-01T00:00:00"/>
    <n v="103.48099999999999"/>
    <n v="4"/>
  </r>
  <r>
    <x v="976"/>
    <d v="2015-06-19T00:00:00"/>
    <n v="5.9039999999999999"/>
    <n v="0"/>
  </r>
  <r>
    <x v="493"/>
    <d v="2015-08-23T00:00:00"/>
    <n v="30.08"/>
    <n v="6"/>
  </r>
  <r>
    <x v="493"/>
    <d v="2015-08-23T00:00:00"/>
    <n v="36.287999999999997"/>
    <n v="6"/>
  </r>
  <r>
    <x v="493"/>
    <d v="2015-08-23T00:00:00"/>
    <n v="10.272"/>
    <n v="6"/>
  </r>
  <r>
    <x v="493"/>
    <d v="2015-08-23T00:00:00"/>
    <n v="252.8"/>
    <n v="6"/>
  </r>
  <r>
    <x v="12"/>
    <d v="2015-09-25T00:00:00"/>
    <n v="2.9460000000000002"/>
    <n v="0"/>
  </r>
  <r>
    <x v="1144"/>
    <d v="2017-05-31T00:00:00"/>
    <n v="12.96"/>
    <n v="5"/>
  </r>
  <r>
    <x v="688"/>
    <d v="2017-08-05T00:00:00"/>
    <n v="285.57600000000002"/>
    <n v="5"/>
  </r>
  <r>
    <x v="38"/>
    <d v="2014-10-17T00:00:00"/>
    <n v="22.24"/>
    <n v="5"/>
  </r>
  <r>
    <x v="594"/>
    <d v="2014-05-29T00:00:00"/>
    <n v="14.62"/>
    <n v="4"/>
  </r>
  <r>
    <x v="283"/>
    <d v="2014-12-31T00:00:00"/>
    <n v="48.36"/>
    <n v="2"/>
  </r>
  <r>
    <x v="106"/>
    <d v="2017-04-11T00:00:00"/>
    <n v="16.256"/>
    <n v="4"/>
  </r>
  <r>
    <x v="106"/>
    <d v="2017-04-11T00:00:00"/>
    <n v="219.184"/>
    <n v="4"/>
  </r>
  <r>
    <x v="880"/>
    <d v="2015-03-02T00:00:00"/>
    <n v="95.84"/>
    <n v="1"/>
  </r>
  <r>
    <x v="354"/>
    <d v="2015-06-03T00:00:00"/>
    <n v="12.39"/>
    <n v="5"/>
  </r>
  <r>
    <x v="899"/>
    <d v="2016-09-28T00:00:00"/>
    <n v="35.880000000000003"/>
    <n v="6"/>
  </r>
  <r>
    <x v="838"/>
    <d v="2017-06-03T00:00:00"/>
    <n v="477.3"/>
    <n v="7"/>
  </r>
  <r>
    <x v="44"/>
    <d v="2016-09-23T00:00:00"/>
    <n v="12.32"/>
    <n v="6"/>
  </r>
  <r>
    <x v="80"/>
    <d v="2014-09-13T00:00:00"/>
    <n v="8.6080000000000005"/>
    <n v="5"/>
  </r>
  <r>
    <x v="97"/>
    <d v="2017-06-07T00:00:00"/>
    <n v="136.26"/>
    <n v="4"/>
  </r>
  <r>
    <x v="693"/>
    <d v="2015-10-05T00:00:00"/>
    <n v="186.15"/>
    <n v="7"/>
  </r>
  <r>
    <x v="693"/>
    <d v="2015-10-05T00:00:00"/>
    <n v="81.792000000000002"/>
    <n v="7"/>
  </r>
  <r>
    <x v="693"/>
    <d v="2015-10-05T00:00:00"/>
    <n v="47.19"/>
    <n v="7"/>
  </r>
  <r>
    <x v="693"/>
    <d v="2015-10-05T00:00:00"/>
    <n v="36.783999999999999"/>
    <n v="7"/>
  </r>
  <r>
    <x v="952"/>
    <d v="2016-06-19T00:00:00"/>
    <n v="91.474999999999994"/>
    <n v="3"/>
  </r>
  <r>
    <x v="838"/>
    <d v="2017-06-03T00:00:00"/>
    <n v="27.192"/>
    <n v="7"/>
  </r>
  <r>
    <x v="838"/>
    <d v="2017-06-03T00:00:00"/>
    <n v="12.06"/>
    <n v="7"/>
  </r>
  <r>
    <x v="1149"/>
    <d v="2014-10-14T00:00:00"/>
    <n v="144.6"/>
    <n v="5"/>
  </r>
  <r>
    <x v="1149"/>
    <d v="2014-10-14T00:00:00"/>
    <n v="15.992000000000001"/>
    <n v="5"/>
  </r>
  <r>
    <x v="663"/>
    <d v="2014-11-22T00:00:00"/>
    <n v="34.44"/>
    <n v="5"/>
  </r>
  <r>
    <x v="538"/>
    <d v="2014-10-24T00:00:00"/>
    <n v="321.55200000000002"/>
    <n v="5"/>
  </r>
  <r>
    <x v="922"/>
    <d v="2017-11-30T00:00:00"/>
    <n v="701.96"/>
    <n v="5"/>
  </r>
  <r>
    <x v="1221"/>
    <d v="2014-03-03T00:00:00"/>
    <n v="19.456"/>
    <n v="4"/>
  </r>
  <r>
    <x v="1060"/>
    <d v="2014-12-25T00:00:00"/>
    <n v="17.28"/>
    <n v="4"/>
  </r>
  <r>
    <x v="259"/>
    <d v="2016-11-23T00:00:00"/>
    <n v="31.96"/>
    <n v="4"/>
  </r>
  <r>
    <x v="62"/>
    <d v="2017-11-10T00:00:00"/>
    <n v="164.68799999999999"/>
    <n v="5"/>
  </r>
  <r>
    <x v="62"/>
    <d v="2017-11-10T00:00:00"/>
    <n v="166.5"/>
    <n v="5"/>
  </r>
  <r>
    <x v="62"/>
    <d v="2017-11-10T00:00:00"/>
    <n v="12.96"/>
    <n v="5"/>
  </r>
  <r>
    <x v="62"/>
    <d v="2017-11-10T00:00:00"/>
    <n v="110.96"/>
    <n v="5"/>
  </r>
  <r>
    <x v="62"/>
    <d v="2017-11-10T00:00:00"/>
    <n v="99.98"/>
    <n v="5"/>
  </r>
  <r>
    <x v="62"/>
    <d v="2017-11-10T00:00:00"/>
    <n v="11.423999999999999"/>
    <n v="5"/>
  </r>
  <r>
    <x v="62"/>
    <d v="2017-11-10T00:00:00"/>
    <n v="128.124"/>
    <n v="5"/>
  </r>
  <r>
    <x v="62"/>
    <d v="2017-11-10T00:00:00"/>
    <n v="101.4"/>
    <n v="5"/>
  </r>
  <r>
    <x v="72"/>
    <d v="2015-06-05T00:00:00"/>
    <n v="5.9039999999999999"/>
    <n v="5"/>
  </r>
  <r>
    <x v="72"/>
    <d v="2015-06-05T00:00:00"/>
    <n v="173.488"/>
    <n v="5"/>
  </r>
  <r>
    <x v="72"/>
    <d v="2015-06-05T00:00:00"/>
    <n v="51.56"/>
    <n v="5"/>
  </r>
  <r>
    <x v="72"/>
    <d v="2015-06-05T00:00:00"/>
    <n v="3.5640000000000001"/>
    <n v="5"/>
  </r>
  <r>
    <x v="557"/>
    <d v="2014-09-14T00:00:00"/>
    <n v="13.16"/>
    <n v="7"/>
  </r>
  <r>
    <x v="557"/>
    <d v="2014-09-14T00:00:00"/>
    <n v="3.8279999999999998"/>
    <n v="7"/>
  </r>
  <r>
    <x v="557"/>
    <d v="2014-09-14T00:00:00"/>
    <n v="304.99"/>
    <n v="7"/>
  </r>
  <r>
    <x v="46"/>
    <d v="2017-11-12T00:00:00"/>
    <n v="18.16"/>
    <n v="6"/>
  </r>
  <r>
    <x v="783"/>
    <d v="2015-06-24T00:00:00"/>
    <n v="319.98399999999998"/>
    <n v="4"/>
  </r>
  <r>
    <x v="193"/>
    <d v="2014-07-28T00:00:00"/>
    <n v="19.68"/>
    <n v="6"/>
  </r>
  <r>
    <x v="499"/>
    <d v="2016-12-04T00:00:00"/>
    <n v="781.86400000000003"/>
    <n v="2"/>
  </r>
  <r>
    <x v="499"/>
    <d v="2016-12-04T00:00:00"/>
    <n v="30.815999999999999"/>
    <n v="2"/>
  </r>
  <r>
    <x v="390"/>
    <d v="2017-12-10T00:00:00"/>
    <n v="673.34400000000005"/>
    <n v="0"/>
  </r>
  <r>
    <x v="158"/>
    <d v="2017-12-13T00:00:00"/>
    <n v="6.54"/>
    <n v="2"/>
  </r>
  <r>
    <x v="486"/>
    <d v="2015-10-04T00:00:00"/>
    <n v="572.79999999999995"/>
    <n v="3"/>
  </r>
  <r>
    <x v="1222"/>
    <d v="2016-08-11T00:00:00"/>
    <n v="197.05"/>
    <n v="6"/>
  </r>
  <r>
    <x v="1034"/>
    <d v="2017-01-07T00:00:00"/>
    <n v="2022.2719999999999"/>
    <n v="4"/>
  </r>
  <r>
    <x v="1034"/>
    <d v="2017-01-07T00:00:00"/>
    <n v="9.1199999999999992"/>
    <n v="4"/>
  </r>
  <r>
    <x v="658"/>
    <d v="2017-11-07T00:00:00"/>
    <n v="38.159999999999997"/>
    <n v="0"/>
  </r>
  <r>
    <x v="836"/>
    <d v="2016-01-08T00:00:00"/>
    <n v="1592.85"/>
    <n v="5"/>
  </r>
  <r>
    <x v="836"/>
    <d v="2016-01-08T00:00:00"/>
    <n v="11.88"/>
    <n v="5"/>
  </r>
  <r>
    <x v="536"/>
    <d v="2016-05-16T00:00:00"/>
    <n v="120"/>
    <n v="4"/>
  </r>
  <r>
    <x v="536"/>
    <d v="2016-05-16T00:00:00"/>
    <n v="8.67"/>
    <n v="4"/>
  </r>
  <r>
    <x v="62"/>
    <d v="2017-11-07T00:00:00"/>
    <n v="4.41"/>
    <n v="2"/>
  </r>
  <r>
    <x v="62"/>
    <d v="2017-11-07T00:00:00"/>
    <n v="167.94"/>
    <n v="2"/>
  </r>
  <r>
    <x v="62"/>
    <d v="2017-11-07T00:00:00"/>
    <n v="67.8"/>
    <n v="2"/>
  </r>
  <r>
    <x v="439"/>
    <d v="2016-05-30T00:00:00"/>
    <n v="26.94"/>
    <n v="4"/>
  </r>
  <r>
    <x v="314"/>
    <d v="2015-11-24T00:00:00"/>
    <n v="32.04"/>
    <n v="4"/>
  </r>
  <r>
    <x v="184"/>
    <d v="2016-04-29T00:00:00"/>
    <n v="32.130000000000003"/>
    <n v="7"/>
  </r>
  <r>
    <x v="184"/>
    <d v="2016-04-29T00:00:00"/>
    <n v="2.88"/>
    <n v="7"/>
  </r>
  <r>
    <x v="500"/>
    <d v="2016-10-18T00:00:00"/>
    <n v="1091.93"/>
    <n v="4"/>
  </r>
  <r>
    <x v="500"/>
    <d v="2016-10-18T00:00:00"/>
    <n v="111.96"/>
    <n v="4"/>
  </r>
  <r>
    <x v="268"/>
    <d v="2014-04-07T00:00:00"/>
    <n v="26.7"/>
    <n v="2"/>
  </r>
  <r>
    <x v="268"/>
    <d v="2014-04-07T00:00:00"/>
    <n v="40.200000000000003"/>
    <n v="2"/>
  </r>
  <r>
    <x v="268"/>
    <d v="2014-04-07T00:00:00"/>
    <n v="13.89"/>
    <n v="2"/>
  </r>
  <r>
    <x v="268"/>
    <d v="2014-04-07T00:00:00"/>
    <n v="689.82"/>
    <n v="2"/>
  </r>
  <r>
    <x v="877"/>
    <d v="2016-08-11T00:00:00"/>
    <n v="38.340000000000003"/>
    <n v="5"/>
  </r>
  <r>
    <x v="637"/>
    <d v="2014-12-16T00:00:00"/>
    <n v="9.2639999999999993"/>
    <n v="2"/>
  </r>
  <r>
    <x v="1109"/>
    <d v="2017-06-03T00:00:00"/>
    <n v="204.66640000000001"/>
    <n v="4"/>
  </r>
  <r>
    <x v="500"/>
    <d v="2016-10-19T00:00:00"/>
    <n v="1649.75"/>
    <n v="5"/>
  </r>
  <r>
    <x v="619"/>
    <d v="2014-03-18T00:00:00"/>
    <n v="91.055999999999997"/>
    <n v="4"/>
  </r>
  <r>
    <x v="1223"/>
    <d v="2014-02-24T00:00:00"/>
    <n v="54.207999999999998"/>
    <n v="7"/>
  </r>
  <r>
    <x v="253"/>
    <d v="2015-08-26T00:00:00"/>
    <n v="26.981999999999999"/>
    <n v="2"/>
  </r>
  <r>
    <x v="253"/>
    <d v="2015-08-26T00:00:00"/>
    <n v="6.9119999999999999"/>
    <n v="2"/>
  </r>
  <r>
    <x v="253"/>
    <d v="2015-08-26T00:00:00"/>
    <n v="435.50400000000002"/>
    <n v="2"/>
  </r>
  <r>
    <x v="540"/>
    <d v="2017-05-12T00:00:00"/>
    <n v="81.08"/>
    <n v="4"/>
  </r>
  <r>
    <x v="1085"/>
    <d v="2016-02-09T00:00:00"/>
    <n v="93.02"/>
    <n v="5"/>
  </r>
  <r>
    <x v="175"/>
    <d v="2014-12-25T00:00:00"/>
    <n v="323.976"/>
    <n v="6"/>
  </r>
  <r>
    <x v="175"/>
    <d v="2014-12-25T00:00:00"/>
    <n v="15.552"/>
    <n v="6"/>
  </r>
  <r>
    <x v="175"/>
    <d v="2014-12-25T00:00:00"/>
    <n v="32.591999999999999"/>
    <n v="6"/>
  </r>
  <r>
    <x v="257"/>
    <d v="2017-12-06T00:00:00"/>
    <n v="83.92"/>
    <n v="1"/>
  </r>
  <r>
    <x v="257"/>
    <d v="2017-12-06T00:00:00"/>
    <n v="199.9"/>
    <n v="1"/>
  </r>
  <r>
    <x v="257"/>
    <d v="2017-12-06T00:00:00"/>
    <n v="31.175999999999998"/>
    <n v="1"/>
  </r>
  <r>
    <x v="257"/>
    <d v="2017-12-06T00:00:00"/>
    <n v="172.75200000000001"/>
    <n v="1"/>
  </r>
  <r>
    <x v="257"/>
    <d v="2017-12-06T00:00:00"/>
    <n v="9.2959999999999994"/>
    <n v="1"/>
  </r>
  <r>
    <x v="667"/>
    <d v="2017-03-24T00:00:00"/>
    <n v="12.768000000000001"/>
    <n v="0"/>
  </r>
  <r>
    <x v="143"/>
    <d v="2017-07-12T00:00:00"/>
    <n v="52.76"/>
    <n v="4"/>
  </r>
  <r>
    <x v="42"/>
    <d v="2017-10-31T00:00:00"/>
    <n v="55.616"/>
    <n v="5"/>
  </r>
  <r>
    <x v="190"/>
    <d v="2016-10-31T00:00:00"/>
    <n v="427.64400000000001"/>
    <n v="4"/>
  </r>
  <r>
    <x v="190"/>
    <d v="2016-10-31T00:00:00"/>
    <n v="40.67"/>
    <n v="4"/>
  </r>
  <r>
    <x v="190"/>
    <d v="2016-10-31T00:00:00"/>
    <n v="33.479999999999997"/>
    <n v="4"/>
  </r>
  <r>
    <x v="190"/>
    <d v="2016-10-31T00:00:00"/>
    <n v="9.7279999999999998"/>
    <n v="4"/>
  </r>
  <r>
    <x v="492"/>
    <d v="2017-06-14T00:00:00"/>
    <n v="8.8559999999999999"/>
    <n v="2"/>
  </r>
  <r>
    <x v="477"/>
    <d v="2016-09-27T00:00:00"/>
    <n v="477.666"/>
    <n v="2"/>
  </r>
  <r>
    <x v="211"/>
    <d v="2017-09-09T00:00:00"/>
    <n v="16.899999999999999"/>
    <n v="2"/>
  </r>
  <r>
    <x v="211"/>
    <d v="2017-09-09T00:00:00"/>
    <n v="39.96"/>
    <n v="2"/>
  </r>
  <r>
    <x v="1224"/>
    <d v="2015-05-16T00:00:00"/>
    <n v="191.96799999999999"/>
    <n v="5"/>
  </r>
  <r>
    <x v="704"/>
    <d v="2015-08-10T00:00:00"/>
    <n v="35.520000000000003"/>
    <n v="4"/>
  </r>
  <r>
    <x v="704"/>
    <d v="2015-08-10T00:00:00"/>
    <n v="6.23"/>
    <n v="4"/>
  </r>
  <r>
    <x v="704"/>
    <d v="2015-08-10T00:00:00"/>
    <n v="56.704000000000001"/>
    <n v="4"/>
  </r>
  <r>
    <x v="704"/>
    <d v="2015-08-10T00:00:00"/>
    <n v="369.19920000000002"/>
    <n v="4"/>
  </r>
  <r>
    <x v="195"/>
    <d v="2014-11-02T00:00:00"/>
    <n v="1.98"/>
    <n v="4"/>
  </r>
  <r>
    <x v="195"/>
    <d v="2014-11-02T00:00:00"/>
    <n v="75.88"/>
    <n v="4"/>
  </r>
  <r>
    <x v="1133"/>
    <d v="2016-06-20T00:00:00"/>
    <n v="6.8479999999999999"/>
    <n v="2"/>
  </r>
  <r>
    <x v="1133"/>
    <d v="2016-06-20T00:00:00"/>
    <n v="4.6260000000000003"/>
    <n v="2"/>
  </r>
  <r>
    <x v="1133"/>
    <d v="2016-06-20T00:00:00"/>
    <n v="453.6"/>
    <n v="2"/>
  </r>
  <r>
    <x v="912"/>
    <d v="2015-05-06T00:00:00"/>
    <n v="13.848000000000001"/>
    <n v="3"/>
  </r>
  <r>
    <x v="115"/>
    <d v="2015-11-14T00:00:00"/>
    <n v="577.58399999999995"/>
    <n v="4"/>
  </r>
  <r>
    <x v="1053"/>
    <d v="2015-06-03T00:00:00"/>
    <n v="151.96"/>
    <n v="4"/>
  </r>
  <r>
    <x v="899"/>
    <d v="2016-09-27T00:00:00"/>
    <n v="68.432000000000002"/>
    <n v="5"/>
  </r>
  <r>
    <x v="111"/>
    <d v="2015-12-02T00:00:00"/>
    <n v="71.12"/>
    <n v="4"/>
  </r>
  <r>
    <x v="111"/>
    <d v="2015-12-02T00:00:00"/>
    <n v="3.008"/>
    <n v="4"/>
  </r>
  <r>
    <x v="156"/>
    <d v="2015-12-05T00:00:00"/>
    <n v="184.66"/>
    <n v="2"/>
  </r>
  <r>
    <x v="1136"/>
    <d v="2014-10-19T00:00:00"/>
    <n v="5.3120000000000003"/>
    <n v="2"/>
  </r>
  <r>
    <x v="975"/>
    <d v="2016-05-05T00:00:00"/>
    <n v="132.52000000000001"/>
    <n v="2"/>
  </r>
  <r>
    <x v="975"/>
    <d v="2016-05-05T00:00:00"/>
    <n v="195.64"/>
    <n v="2"/>
  </r>
  <r>
    <x v="975"/>
    <d v="2016-05-05T00:00:00"/>
    <n v="51.968000000000004"/>
    <n v="2"/>
  </r>
  <r>
    <x v="975"/>
    <d v="2016-05-05T00:00:00"/>
    <n v="431.976"/>
    <n v="2"/>
  </r>
  <r>
    <x v="975"/>
    <d v="2016-05-05T00:00:00"/>
    <n v="224.93700000000001"/>
    <n v="2"/>
  </r>
  <r>
    <x v="975"/>
    <d v="2016-05-05T00:00:00"/>
    <n v="6"/>
    <n v="2"/>
  </r>
  <r>
    <x v="934"/>
    <d v="2015-06-08T00:00:00"/>
    <n v="11.76"/>
    <n v="7"/>
  </r>
  <r>
    <x v="690"/>
    <d v="2014-03-31T00:00:00"/>
    <n v="1125.4880000000001"/>
    <n v="0"/>
  </r>
  <r>
    <x v="690"/>
    <d v="2014-03-31T00:00:00"/>
    <n v="12.645"/>
    <n v="0"/>
  </r>
  <r>
    <x v="690"/>
    <d v="2014-03-31T00:00:00"/>
    <n v="4.032"/>
    <n v="0"/>
  </r>
  <r>
    <x v="959"/>
    <d v="2017-07-07T00:00:00"/>
    <n v="79.959999999999994"/>
    <n v="2"/>
  </r>
  <r>
    <x v="496"/>
    <d v="2015-09-24T00:00:00"/>
    <n v="6.7320000000000002"/>
    <n v="0"/>
  </r>
  <r>
    <x v="496"/>
    <d v="2015-09-24T00:00:00"/>
    <n v="33.567999999999998"/>
    <n v="0"/>
  </r>
  <r>
    <x v="496"/>
    <d v="2015-09-24T00:00:00"/>
    <n v="15.84"/>
    <n v="0"/>
  </r>
  <r>
    <x v="496"/>
    <d v="2015-09-24T00:00:00"/>
    <n v="24.423999999999999"/>
    <n v="0"/>
  </r>
  <r>
    <x v="496"/>
    <d v="2015-09-24T00:00:00"/>
    <n v="17.12"/>
    <n v="0"/>
  </r>
  <r>
    <x v="864"/>
    <d v="2015-08-13T00:00:00"/>
    <n v="31.56"/>
    <n v="0"/>
  </r>
  <r>
    <x v="991"/>
    <d v="2015-05-28T00:00:00"/>
    <n v="105.68600000000001"/>
    <n v="2"/>
  </r>
  <r>
    <x v="991"/>
    <d v="2015-05-28T00:00:00"/>
    <n v="399.54"/>
    <n v="2"/>
  </r>
  <r>
    <x v="991"/>
    <d v="2015-05-28T00:00:00"/>
    <n v="104.93"/>
    <n v="2"/>
  </r>
  <r>
    <x v="32"/>
    <d v="2017-09-16T00:00:00"/>
    <n v="1079.8499999999999"/>
    <n v="2"/>
  </r>
  <r>
    <x v="32"/>
    <d v="2017-09-16T00:00:00"/>
    <n v="70.98"/>
    <n v="2"/>
  </r>
  <r>
    <x v="32"/>
    <d v="2017-09-16T00:00:00"/>
    <n v="29.95"/>
    <n v="2"/>
  </r>
  <r>
    <x v="32"/>
    <d v="2017-09-16T00:00:00"/>
    <n v="589.41"/>
    <n v="2"/>
  </r>
  <r>
    <x v="844"/>
    <d v="2016-06-11T00:00:00"/>
    <n v="9.6479999999999997"/>
    <n v="4"/>
  </r>
  <r>
    <x v="643"/>
    <d v="2017-06-27T00:00:00"/>
    <n v="400.78399999999999"/>
    <n v="2"/>
  </r>
  <r>
    <x v="776"/>
    <d v="2017-08-27T00:00:00"/>
    <n v="53.72"/>
    <n v="1"/>
  </r>
  <r>
    <x v="372"/>
    <d v="2016-08-28T00:00:00"/>
    <n v="31.007999999999999"/>
    <n v="2"/>
  </r>
  <r>
    <x v="740"/>
    <d v="2016-11-18T00:00:00"/>
    <n v="61.12"/>
    <n v="0"/>
  </r>
  <r>
    <x v="828"/>
    <d v="2017-04-22T00:00:00"/>
    <n v="195.136"/>
    <n v="5"/>
  </r>
  <r>
    <x v="284"/>
    <d v="2017-07-28T00:00:00"/>
    <n v="121.536"/>
    <n v="5"/>
  </r>
  <r>
    <x v="219"/>
    <d v="2014-05-15T00:00:00"/>
    <n v="17.472000000000001"/>
    <n v="4"/>
  </r>
  <r>
    <x v="219"/>
    <d v="2014-05-15T00:00:00"/>
    <n v="104.58"/>
    <n v="4"/>
  </r>
  <r>
    <x v="1063"/>
    <d v="2016-08-01T00:00:00"/>
    <n v="24.7"/>
    <n v="4"/>
  </r>
  <r>
    <x v="1063"/>
    <d v="2016-08-01T00:00:00"/>
    <n v="302.72000000000003"/>
    <n v="4"/>
  </r>
  <r>
    <x v="32"/>
    <d v="2017-09-19T00:00:00"/>
    <n v="8.56"/>
    <n v="5"/>
  </r>
  <r>
    <x v="32"/>
    <d v="2017-09-19T00:00:00"/>
    <n v="11.56"/>
    <n v="5"/>
  </r>
  <r>
    <x v="713"/>
    <d v="2017-01-29T00:00:00"/>
    <n v="25.86"/>
    <n v="5"/>
  </r>
  <r>
    <x v="713"/>
    <d v="2017-01-29T00:00:00"/>
    <n v="276.78399999999999"/>
    <n v="5"/>
  </r>
  <r>
    <x v="713"/>
    <d v="2017-01-29T00:00:00"/>
    <n v="110.352"/>
    <n v="5"/>
  </r>
  <r>
    <x v="444"/>
    <d v="2015-09-23T00:00:00"/>
    <n v="60.84"/>
    <n v="4"/>
  </r>
  <r>
    <x v="1225"/>
    <d v="2015-04-18T00:00:00"/>
    <n v="35.207999999999998"/>
    <n v="4"/>
  </r>
  <r>
    <x v="540"/>
    <d v="2017-05-11T00:00:00"/>
    <n v="41.472000000000001"/>
    <n v="3"/>
  </r>
  <r>
    <x v="915"/>
    <d v="2016-09-09T00:00:00"/>
    <n v="239.5"/>
    <n v="5"/>
  </r>
  <r>
    <x v="948"/>
    <d v="2014-05-22T00:00:00"/>
    <n v="34.200000000000003"/>
    <n v="3"/>
  </r>
  <r>
    <x v="26"/>
    <d v="2016-06-23T00:00:00"/>
    <n v="376.86599999999999"/>
    <n v="6"/>
  </r>
  <r>
    <x v="123"/>
    <d v="2015-11-05T00:00:00"/>
    <n v="197.72"/>
    <n v="3"/>
  </r>
  <r>
    <x v="312"/>
    <d v="2017-11-09T00:00:00"/>
    <n v="70.72"/>
    <n v="5"/>
  </r>
  <r>
    <x v="312"/>
    <d v="2017-11-09T00:00:00"/>
    <n v="194.352"/>
    <n v="5"/>
  </r>
  <r>
    <x v="257"/>
    <d v="2017-12-08T00:00:00"/>
    <n v="21.6"/>
    <n v="3"/>
  </r>
  <r>
    <x v="257"/>
    <d v="2017-12-08T00:00:00"/>
    <n v="11.07"/>
    <n v="3"/>
  </r>
  <r>
    <x v="458"/>
    <d v="2016-05-19T00:00:00"/>
    <n v="282.83999999999997"/>
    <n v="3"/>
  </r>
  <r>
    <x v="458"/>
    <d v="2016-05-19T00:00:00"/>
    <n v="27.72"/>
    <n v="3"/>
  </r>
  <r>
    <x v="1201"/>
    <d v="2017-10-30T00:00:00"/>
    <n v="11.68"/>
    <n v="6"/>
  </r>
  <r>
    <x v="31"/>
    <d v="2016-09-22T00:00:00"/>
    <n v="239.98400000000001"/>
    <n v="4"/>
  </r>
  <r>
    <x v="7"/>
    <d v="2014-11-13T00:00:00"/>
    <n v="22.98"/>
    <n v="2"/>
  </r>
  <r>
    <x v="7"/>
    <d v="2014-11-13T00:00:00"/>
    <n v="102.13"/>
    <n v="2"/>
  </r>
  <r>
    <x v="7"/>
    <d v="2014-11-13T00:00:00"/>
    <n v="2033.5840000000001"/>
    <n v="2"/>
  </r>
  <r>
    <x v="251"/>
    <d v="2016-08-29T00:00:00"/>
    <n v="5.76"/>
    <n v="7"/>
  </r>
  <r>
    <x v="672"/>
    <d v="2017-11-21T00:00:00"/>
    <n v="899.98199999999997"/>
    <n v="5"/>
  </r>
  <r>
    <x v="672"/>
    <d v="2017-11-21T00:00:00"/>
    <n v="86.352000000000004"/>
    <n v="5"/>
  </r>
  <r>
    <x v="672"/>
    <d v="2017-11-21T00:00:00"/>
    <n v="139.96"/>
    <n v="5"/>
  </r>
  <r>
    <x v="467"/>
    <d v="2014-09-30T00:00:00"/>
    <n v="16.704000000000001"/>
    <n v="4"/>
  </r>
  <r>
    <x v="467"/>
    <d v="2014-09-30T00:00:00"/>
    <n v="3.1520000000000001"/>
    <n v="4"/>
  </r>
  <r>
    <x v="467"/>
    <d v="2014-09-30T00:00:00"/>
    <n v="32.896000000000001"/>
    <n v="4"/>
  </r>
  <r>
    <x v="223"/>
    <d v="2017-06-30T00:00:00"/>
    <n v="21.391999999999999"/>
    <n v="1"/>
  </r>
  <r>
    <x v="223"/>
    <d v="2017-06-30T00:00:00"/>
    <n v="307.31400000000002"/>
    <n v="1"/>
  </r>
  <r>
    <x v="223"/>
    <d v="2017-06-30T00:00:00"/>
    <n v="409.99919999999997"/>
    <n v="1"/>
  </r>
  <r>
    <x v="398"/>
    <d v="2017-09-25T00:00:00"/>
    <n v="9.2479999999999993"/>
    <n v="2"/>
  </r>
  <r>
    <x v="533"/>
    <d v="2014-11-27T00:00:00"/>
    <n v="14.67"/>
    <n v="4"/>
  </r>
  <r>
    <x v="287"/>
    <d v="2014-01-18T00:00:00"/>
    <n v="37.408000000000001"/>
    <n v="5"/>
  </r>
  <r>
    <x v="287"/>
    <d v="2014-01-18T00:00:00"/>
    <n v="3.4380000000000002"/>
    <n v="5"/>
  </r>
  <r>
    <x v="1207"/>
    <d v="2016-06-06T00:00:00"/>
    <n v="7.1520000000000001"/>
    <n v="6"/>
  </r>
  <r>
    <x v="1207"/>
    <d v="2016-06-06T00:00:00"/>
    <n v="179.7"/>
    <n v="6"/>
  </r>
  <r>
    <x v="779"/>
    <d v="2017-02-17T00:00:00"/>
    <n v="90.64"/>
    <n v="4"/>
  </r>
  <r>
    <x v="1007"/>
    <d v="2014-10-17T00:00:00"/>
    <n v="177"/>
    <n v="3"/>
  </r>
  <r>
    <x v="1007"/>
    <d v="2014-10-17T00:00:00"/>
    <n v="79.45"/>
    <n v="3"/>
  </r>
  <r>
    <x v="1007"/>
    <d v="2014-10-17T00:00:00"/>
    <n v="1628.82"/>
    <n v="3"/>
  </r>
  <r>
    <x v="727"/>
    <d v="2014-11-25T00:00:00"/>
    <n v="137.54"/>
    <n v="7"/>
  </r>
  <r>
    <x v="727"/>
    <d v="2014-11-25T00:00:00"/>
    <n v="730.2"/>
    <n v="7"/>
  </r>
  <r>
    <x v="107"/>
    <d v="2017-11-15T00:00:00"/>
    <n v="11.56"/>
    <n v="3"/>
  </r>
  <r>
    <x v="1226"/>
    <d v="2015-01-31T00:00:00"/>
    <n v="4297.6440000000002"/>
    <n v="3"/>
  </r>
  <r>
    <x v="1011"/>
    <d v="2014-03-12T00:00:00"/>
    <n v="20.65"/>
    <n v="5"/>
  </r>
  <r>
    <x v="1011"/>
    <d v="2014-03-12T00:00:00"/>
    <n v="204.9"/>
    <n v="5"/>
  </r>
  <r>
    <x v="1011"/>
    <d v="2014-03-12T00:00:00"/>
    <n v="436.70400000000001"/>
    <n v="5"/>
  </r>
  <r>
    <x v="1011"/>
    <d v="2014-03-12T00:00:00"/>
    <n v="481.56799999999998"/>
    <n v="5"/>
  </r>
  <r>
    <x v="112"/>
    <d v="2017-06-13T00:00:00"/>
    <n v="89.543999999999997"/>
    <n v="5"/>
  </r>
  <r>
    <x v="112"/>
    <d v="2017-06-13T00:00:00"/>
    <n v="35.167999999999999"/>
    <n v="5"/>
  </r>
  <r>
    <x v="112"/>
    <d v="2017-06-13T00:00:00"/>
    <n v="72.587999999999994"/>
    <n v="5"/>
  </r>
  <r>
    <x v="86"/>
    <d v="2014-11-24T00:00:00"/>
    <n v="221.16"/>
    <n v="5"/>
  </r>
  <r>
    <x v="86"/>
    <d v="2014-11-24T00:00:00"/>
    <n v="281.97000000000003"/>
    <n v="5"/>
  </r>
  <r>
    <x v="491"/>
    <d v="2016-11-30T00:00:00"/>
    <n v="3406.6640000000002"/>
    <n v="4"/>
  </r>
  <r>
    <x v="491"/>
    <d v="2016-11-30T00:00:00"/>
    <n v="37.17"/>
    <n v="4"/>
  </r>
  <r>
    <x v="491"/>
    <d v="2016-11-30T00:00:00"/>
    <n v="64.959999999999994"/>
    <n v="4"/>
  </r>
  <r>
    <x v="491"/>
    <d v="2016-11-30T00:00:00"/>
    <n v="595.38"/>
    <n v="4"/>
  </r>
  <r>
    <x v="206"/>
    <d v="2017-01-27T00:00:00"/>
    <n v="95.983999999999995"/>
    <n v="4"/>
  </r>
  <r>
    <x v="206"/>
    <d v="2017-01-27T00:00:00"/>
    <n v="4.9379999999999997"/>
    <n v="4"/>
  </r>
  <r>
    <x v="360"/>
    <d v="2014-09-29T00:00:00"/>
    <n v="97.44"/>
    <n v="7"/>
  </r>
  <r>
    <x v="360"/>
    <d v="2014-09-29T00:00:00"/>
    <n v="3.984"/>
    <n v="7"/>
  </r>
  <r>
    <x v="360"/>
    <d v="2014-09-29T00:00:00"/>
    <n v="13.04"/>
    <n v="7"/>
  </r>
  <r>
    <x v="360"/>
    <d v="2014-09-29T00:00:00"/>
    <n v="579.52800000000002"/>
    <n v="7"/>
  </r>
  <r>
    <x v="961"/>
    <d v="2014-03-30T00:00:00"/>
    <n v="18.75"/>
    <n v="4"/>
  </r>
  <r>
    <x v="114"/>
    <d v="2016-06-11T00:00:00"/>
    <n v="3023.9279999999999"/>
    <n v="5"/>
  </r>
  <r>
    <x v="114"/>
    <d v="2016-06-11T00:00:00"/>
    <n v="26.96"/>
    <n v="5"/>
  </r>
  <r>
    <x v="114"/>
    <d v="2016-06-11T00:00:00"/>
    <n v="477.6"/>
    <n v="5"/>
  </r>
  <r>
    <x v="515"/>
    <d v="2017-09-05T00:00:00"/>
    <n v="193.95"/>
    <n v="5"/>
  </r>
  <r>
    <x v="215"/>
    <d v="2015-12-07T00:00:00"/>
    <n v="12.96"/>
    <n v="0"/>
  </r>
  <r>
    <x v="672"/>
    <d v="2017-11-20T00:00:00"/>
    <n v="119.94"/>
    <n v="4"/>
  </r>
  <r>
    <x v="672"/>
    <d v="2017-11-20T00:00:00"/>
    <n v="12.42"/>
    <n v="4"/>
  </r>
  <r>
    <x v="133"/>
    <d v="2016-04-27T00:00:00"/>
    <n v="18.088000000000001"/>
    <n v="4"/>
  </r>
  <r>
    <x v="133"/>
    <d v="2016-04-27T00:00:00"/>
    <n v="71.97"/>
    <n v="4"/>
  </r>
  <r>
    <x v="459"/>
    <d v="2017-04-06T00:00:00"/>
    <n v="14.94"/>
    <n v="4"/>
  </r>
  <r>
    <x v="864"/>
    <d v="2015-08-15T00:00:00"/>
    <n v="64.680000000000007"/>
    <n v="2"/>
  </r>
  <r>
    <x v="40"/>
    <d v="2017-11-19T00:00:00"/>
    <n v="22"/>
    <n v="6"/>
  </r>
  <r>
    <x v="443"/>
    <d v="2016-12-28T00:00:00"/>
    <n v="7.968"/>
    <n v="5"/>
  </r>
  <r>
    <x v="443"/>
    <d v="2016-12-28T00:00:00"/>
    <n v="1499.97"/>
    <n v="5"/>
  </r>
  <r>
    <x v="193"/>
    <d v="2014-07-24T00:00:00"/>
    <n v="26.632000000000001"/>
    <n v="2"/>
  </r>
  <r>
    <x v="714"/>
    <d v="2016-05-10T00:00:00"/>
    <n v="41.6"/>
    <n v="4"/>
  </r>
  <r>
    <x v="682"/>
    <d v="2014-12-03T00:00:00"/>
    <n v="64.02"/>
    <n v="5"/>
  </r>
  <r>
    <x v="723"/>
    <d v="2016-04-23T00:00:00"/>
    <n v="6.99"/>
    <n v="5"/>
  </r>
  <r>
    <x v="723"/>
    <d v="2016-04-23T00:00:00"/>
    <n v="6.84"/>
    <n v="5"/>
  </r>
  <r>
    <x v="17"/>
    <d v="2015-12-31T00:00:00"/>
    <n v="323.10000000000002"/>
    <n v="4"/>
  </r>
  <r>
    <x v="17"/>
    <d v="2015-12-31T00:00:00"/>
    <n v="668.16"/>
    <n v="4"/>
  </r>
  <r>
    <x v="1096"/>
    <d v="2017-12-18T00:00:00"/>
    <n v="8.64"/>
    <n v="5"/>
  </r>
  <r>
    <x v="1096"/>
    <d v="2017-12-18T00:00:00"/>
    <n v="38.880000000000003"/>
    <n v="5"/>
  </r>
  <r>
    <x v="1096"/>
    <d v="2017-12-18T00:00:00"/>
    <n v="201.04"/>
    <n v="5"/>
  </r>
  <r>
    <x v="1096"/>
    <d v="2017-12-18T00:00:00"/>
    <n v="12.96"/>
    <n v="5"/>
  </r>
  <r>
    <x v="460"/>
    <d v="2017-01-04T00:00:00"/>
    <n v="16.59"/>
    <n v="2"/>
  </r>
  <r>
    <x v="1109"/>
    <d v="2017-06-03T00:00:00"/>
    <n v="35.1"/>
    <n v="4"/>
  </r>
  <r>
    <x v="1035"/>
    <d v="2017-10-06T00:00:00"/>
    <n v="11.646000000000001"/>
    <n v="6"/>
  </r>
  <r>
    <x v="309"/>
    <d v="2017-06-27T00:00:00"/>
    <n v="32.4"/>
    <n v="7"/>
  </r>
  <r>
    <x v="309"/>
    <d v="2017-06-27T00:00:00"/>
    <n v="503.96"/>
    <n v="7"/>
  </r>
  <r>
    <x v="1095"/>
    <d v="2017-04-05T00:00:00"/>
    <n v="7.04"/>
    <n v="1"/>
  </r>
  <r>
    <x v="52"/>
    <d v="2015-11-17T00:00:00"/>
    <n v="613.99919999999997"/>
    <n v="4"/>
  </r>
  <r>
    <x v="835"/>
    <d v="2015-09-02T00:00:00"/>
    <n v="470.36"/>
    <n v="5"/>
  </r>
  <r>
    <x v="242"/>
    <d v="2017-09-28T00:00:00"/>
    <n v="31.08"/>
    <n v="4"/>
  </r>
  <r>
    <x v="242"/>
    <d v="2017-09-28T00:00:00"/>
    <n v="7.3"/>
    <n v="4"/>
  </r>
  <r>
    <x v="25"/>
    <d v="2016-12-14T00:00:00"/>
    <n v="73.536000000000001"/>
    <n v="3"/>
  </r>
  <r>
    <x v="1227"/>
    <d v="2014-06-15T00:00:00"/>
    <n v="491.55"/>
    <n v="5"/>
  </r>
  <r>
    <x v="21"/>
    <d v="2016-03-11T00:00:00"/>
    <n v="30.335999999999999"/>
    <n v="0"/>
  </r>
  <r>
    <x v="936"/>
    <d v="2017-12-19T00:00:00"/>
    <n v="22.83"/>
    <n v="4"/>
  </r>
  <r>
    <x v="936"/>
    <d v="2017-12-19T00:00:00"/>
    <n v="54.32"/>
    <n v="4"/>
  </r>
  <r>
    <x v="936"/>
    <d v="2017-12-19T00:00:00"/>
    <n v="196.77600000000001"/>
    <n v="4"/>
  </r>
  <r>
    <x v="860"/>
    <d v="2016-11-04T00:00:00"/>
    <n v="3.62"/>
    <n v="5"/>
  </r>
  <r>
    <x v="688"/>
    <d v="2017-08-04T00:00:00"/>
    <n v="11.54"/>
    <n v="4"/>
  </r>
  <r>
    <x v="688"/>
    <d v="2017-08-04T00:00:00"/>
    <n v="849.95"/>
    <n v="4"/>
  </r>
  <r>
    <x v="688"/>
    <d v="2017-08-04T00:00:00"/>
    <n v="11.01"/>
    <n v="4"/>
  </r>
  <r>
    <x v="15"/>
    <d v="2017-10-23T00:00:00"/>
    <n v="39.624000000000002"/>
    <n v="4"/>
  </r>
  <r>
    <x v="149"/>
    <d v="2016-10-27T00:00:00"/>
    <n v="242.136"/>
    <n v="6"/>
  </r>
  <r>
    <x v="149"/>
    <d v="2016-10-27T00:00:00"/>
    <n v="12.39"/>
    <n v="6"/>
  </r>
  <r>
    <x v="149"/>
    <d v="2016-10-27T00:00:00"/>
    <n v="19.96"/>
    <n v="6"/>
  </r>
  <r>
    <x v="149"/>
    <d v="2016-10-27T00:00:00"/>
    <n v="340.92"/>
    <n v="6"/>
  </r>
  <r>
    <x v="1127"/>
    <d v="2014-11-10T00:00:00"/>
    <n v="273.56799999999998"/>
    <n v="5"/>
  </r>
  <r>
    <x v="1127"/>
    <d v="2014-11-10T00:00:00"/>
    <n v="13.194000000000001"/>
    <n v="5"/>
  </r>
  <r>
    <x v="1127"/>
    <d v="2014-11-10T00:00:00"/>
    <n v="1080.096"/>
    <n v="5"/>
  </r>
  <r>
    <x v="1127"/>
    <d v="2014-11-10T00:00:00"/>
    <n v="51.56"/>
    <n v="5"/>
  </r>
  <r>
    <x v="1127"/>
    <d v="2014-11-10T00:00:00"/>
    <n v="58.415999999999997"/>
    <n v="5"/>
  </r>
  <r>
    <x v="79"/>
    <d v="2016-11-12T00:00:00"/>
    <n v="57.584000000000003"/>
    <n v="5"/>
  </r>
  <r>
    <x v="753"/>
    <d v="2016-08-14T00:00:00"/>
    <n v="37.311999999999998"/>
    <n v="2"/>
  </r>
  <r>
    <x v="199"/>
    <d v="2016-05-30T00:00:00"/>
    <n v="79.959999999999994"/>
    <n v="0"/>
  </r>
  <r>
    <x v="199"/>
    <d v="2016-05-30T00:00:00"/>
    <n v="223.96"/>
    <n v="0"/>
  </r>
  <r>
    <x v="107"/>
    <d v="2017-11-14T00:00:00"/>
    <n v="221.024"/>
    <n v="2"/>
  </r>
  <r>
    <x v="899"/>
    <d v="2016-09-26T00:00:00"/>
    <n v="18.96"/>
    <n v="4"/>
  </r>
  <r>
    <x v="595"/>
    <d v="2016-02-20T00:00:00"/>
    <n v="326.64600000000002"/>
    <n v="4"/>
  </r>
  <r>
    <x v="595"/>
    <d v="2016-02-20T00:00:00"/>
    <n v="89.97"/>
    <n v="4"/>
  </r>
  <r>
    <x v="1092"/>
    <d v="2014-12-26T00:00:00"/>
    <n v="296.71199999999999"/>
    <n v="4"/>
  </r>
  <r>
    <x v="903"/>
    <d v="2015-12-11T00:00:00"/>
    <n v="12.224"/>
    <n v="6"/>
  </r>
  <r>
    <x v="696"/>
    <d v="2017-09-20T00:00:00"/>
    <n v="89.97"/>
    <n v="3"/>
  </r>
  <r>
    <x v="574"/>
    <d v="2017-12-04T00:00:00"/>
    <n v="286.86"/>
    <n v="2"/>
  </r>
  <r>
    <x v="574"/>
    <d v="2017-12-04T00:00:00"/>
    <n v="979.95"/>
    <n v="2"/>
  </r>
  <r>
    <x v="574"/>
    <d v="2017-12-04T00:00:00"/>
    <n v="4.3600000000000003"/>
    <n v="2"/>
  </r>
  <r>
    <x v="411"/>
    <d v="2014-10-04T00:00:00"/>
    <n v="10.048"/>
    <n v="5"/>
  </r>
  <r>
    <x v="411"/>
    <d v="2014-10-04T00:00:00"/>
    <n v="807.75"/>
    <n v="5"/>
  </r>
  <r>
    <x v="238"/>
    <d v="2017-11-19T00:00:00"/>
    <n v="34.24"/>
    <n v="5"/>
  </r>
  <r>
    <x v="1072"/>
    <d v="2014-08-25T00:00:00"/>
    <n v="500.24"/>
    <n v="5"/>
  </r>
  <r>
    <x v="1072"/>
    <d v="2014-08-25T00:00:00"/>
    <n v="20.12"/>
    <n v="5"/>
  </r>
  <r>
    <x v="1072"/>
    <d v="2014-08-25T00:00:00"/>
    <n v="896.99"/>
    <n v="5"/>
  </r>
  <r>
    <x v="86"/>
    <d v="2014-11-22T00:00:00"/>
    <n v="5.88"/>
    <n v="3"/>
  </r>
  <r>
    <x v="684"/>
    <d v="2015-07-03T00:00:00"/>
    <n v="269.98"/>
    <n v="4"/>
  </r>
  <r>
    <x v="633"/>
    <d v="2017-03-21T00:00:00"/>
    <n v="310.12"/>
    <n v="5"/>
  </r>
  <r>
    <x v="633"/>
    <d v="2017-03-21T00:00:00"/>
    <n v="70.463999999999999"/>
    <n v="5"/>
  </r>
  <r>
    <x v="633"/>
    <d v="2017-03-21T00:00:00"/>
    <n v="19.68"/>
    <n v="5"/>
  </r>
  <r>
    <x v="633"/>
    <d v="2017-03-21T00:00:00"/>
    <n v="140.66999999999999"/>
    <n v="5"/>
  </r>
  <r>
    <x v="627"/>
    <d v="2015-11-12T00:00:00"/>
    <n v="4404.8999999999996"/>
    <n v="4"/>
  </r>
  <r>
    <x v="356"/>
    <d v="2017-12-04T00:00:00"/>
    <n v="62.65"/>
    <n v="6"/>
  </r>
  <r>
    <x v="952"/>
    <d v="2016-06-22T00:00:00"/>
    <n v="9.4499999999999993"/>
    <n v="6"/>
  </r>
  <r>
    <x v="277"/>
    <d v="2017-01-25T00:00:00"/>
    <n v="268.57600000000002"/>
    <n v="4"/>
  </r>
  <r>
    <x v="222"/>
    <d v="2017-11-24T00:00:00"/>
    <n v="364.08"/>
    <n v="0"/>
  </r>
  <r>
    <x v="222"/>
    <d v="2017-11-24T00:00:00"/>
    <n v="71.087999999999994"/>
    <n v="0"/>
  </r>
  <r>
    <x v="7"/>
    <d v="2014-11-15T00:00:00"/>
    <n v="10.984"/>
    <n v="4"/>
  </r>
  <r>
    <x v="7"/>
    <d v="2014-11-15T00:00:00"/>
    <n v="797.94399999999996"/>
    <n v="4"/>
  </r>
  <r>
    <x v="758"/>
    <d v="2016-03-08T00:00:00"/>
    <n v="159.97999999999999"/>
    <n v="4"/>
  </r>
  <r>
    <x v="1228"/>
    <d v="2016-10-15T00:00:00"/>
    <n v="5.3440000000000003"/>
    <n v="4"/>
  </r>
  <r>
    <x v="1228"/>
    <d v="2016-10-15T00:00:00"/>
    <n v="27.72"/>
    <n v="4"/>
  </r>
  <r>
    <x v="951"/>
    <d v="2016-07-02T00:00:00"/>
    <n v="2.496"/>
    <n v="1"/>
  </r>
  <r>
    <x v="998"/>
    <d v="2017-03-29T00:00:00"/>
    <n v="8.26"/>
    <n v="2"/>
  </r>
  <r>
    <x v="998"/>
    <d v="2017-03-29T00:00:00"/>
    <n v="17.760000000000002"/>
    <n v="2"/>
  </r>
  <r>
    <x v="998"/>
    <d v="2017-03-29T00:00:00"/>
    <n v="332.94"/>
    <n v="2"/>
  </r>
  <r>
    <x v="998"/>
    <d v="2017-03-29T00:00:00"/>
    <n v="292.10000000000002"/>
    <n v="2"/>
  </r>
  <r>
    <x v="998"/>
    <d v="2017-03-29T00:00:00"/>
    <n v="206.1"/>
    <n v="2"/>
  </r>
  <r>
    <x v="998"/>
    <d v="2017-03-29T00:00:00"/>
    <n v="17.64"/>
    <n v="2"/>
  </r>
  <r>
    <x v="730"/>
    <d v="2016-11-05T00:00:00"/>
    <n v="1403.92"/>
    <n v="5"/>
  </r>
  <r>
    <x v="312"/>
    <d v="2017-11-08T00:00:00"/>
    <n v="4.3"/>
    <n v="4"/>
  </r>
  <r>
    <x v="1049"/>
    <d v="2014-02-18T00:00:00"/>
    <n v="239.97"/>
    <n v="4"/>
  </r>
  <r>
    <x v="1049"/>
    <d v="2014-02-18T00:00:00"/>
    <n v="81.96"/>
    <n v="4"/>
  </r>
  <r>
    <x v="1049"/>
    <d v="2014-02-18T00:00:00"/>
    <n v="238.62"/>
    <n v="4"/>
  </r>
  <r>
    <x v="1229"/>
    <d v="2014-06-23T00:00:00"/>
    <n v="139.80000000000001"/>
    <n v="5"/>
  </r>
  <r>
    <x v="1230"/>
    <d v="2017-03-06T00:00:00"/>
    <n v="9.84"/>
    <n v="6"/>
  </r>
  <r>
    <x v="1230"/>
    <d v="2017-03-06T00:00:00"/>
    <n v="7.78"/>
    <n v="6"/>
  </r>
  <r>
    <x v="36"/>
    <d v="2017-12-15T00:00:00"/>
    <n v="54.9"/>
    <n v="6"/>
  </r>
  <r>
    <x v="227"/>
    <d v="2017-12-14T00:00:00"/>
    <n v="50.04"/>
    <n v="7"/>
  </r>
  <r>
    <x v="391"/>
    <d v="2016-11-30T00:00:00"/>
    <n v="339.92"/>
    <n v="6"/>
  </r>
  <r>
    <x v="391"/>
    <d v="2016-11-30T00:00:00"/>
    <n v="10.528"/>
    <n v="6"/>
  </r>
  <r>
    <x v="391"/>
    <d v="2016-11-30T00:00:00"/>
    <n v="42.384"/>
    <n v="6"/>
  </r>
  <r>
    <x v="896"/>
    <d v="2016-07-03T00:00:00"/>
    <n v="123.92"/>
    <n v="0"/>
  </r>
  <r>
    <x v="191"/>
    <d v="2016-07-03T00:00:00"/>
    <n v="135.94999999999999"/>
    <n v="7"/>
  </r>
  <r>
    <x v="710"/>
    <d v="2014-07-30T00:00:00"/>
    <n v="2177.5839999999998"/>
    <n v="4"/>
  </r>
  <r>
    <x v="710"/>
    <d v="2014-07-30T00:00:00"/>
    <n v="17.495999999999999"/>
    <n v="4"/>
  </r>
  <r>
    <x v="710"/>
    <d v="2014-07-30T00:00:00"/>
    <n v="16.783999999999999"/>
    <n v="4"/>
  </r>
  <r>
    <x v="710"/>
    <d v="2014-07-30T00:00:00"/>
    <n v="431.13600000000002"/>
    <n v="4"/>
  </r>
  <r>
    <x v="710"/>
    <d v="2014-07-30T00:00:00"/>
    <n v="8.8800000000000008"/>
    <n v="4"/>
  </r>
  <r>
    <x v="710"/>
    <d v="2014-07-30T00:00:00"/>
    <n v="4.8360000000000003"/>
    <n v="4"/>
  </r>
  <r>
    <x v="748"/>
    <d v="2016-09-18T00:00:00"/>
    <n v="437.85"/>
    <n v="4"/>
  </r>
  <r>
    <x v="748"/>
    <d v="2016-09-18T00:00:00"/>
    <n v="673.56799999999998"/>
    <n v="4"/>
  </r>
  <r>
    <x v="72"/>
    <d v="2015-06-02T00:00:00"/>
    <n v="274.8"/>
    <n v="2"/>
  </r>
  <r>
    <x v="72"/>
    <d v="2015-06-02T00:00:00"/>
    <n v="62.18"/>
    <n v="2"/>
  </r>
  <r>
    <x v="72"/>
    <d v="2015-06-02T00:00:00"/>
    <n v="8.2799999999999994"/>
    <n v="2"/>
  </r>
  <r>
    <x v="1231"/>
    <d v="2015-05-13T00:00:00"/>
    <n v="48.81"/>
    <n v="4"/>
  </r>
  <r>
    <x v="1127"/>
    <d v="2014-11-05T00:00:00"/>
    <n v="149.9"/>
    <n v="0"/>
  </r>
  <r>
    <x v="998"/>
    <d v="2017-04-01T00:00:00"/>
    <n v="1023.332"/>
    <n v="5"/>
  </r>
  <r>
    <x v="998"/>
    <d v="2017-04-01T00:00:00"/>
    <n v="600.55799999999999"/>
    <n v="5"/>
  </r>
  <r>
    <x v="998"/>
    <d v="2017-04-01T00:00:00"/>
    <n v="39.991999999999997"/>
    <n v="5"/>
  </r>
  <r>
    <x v="998"/>
    <d v="2017-04-01T00:00:00"/>
    <n v="211.24600000000001"/>
    <n v="5"/>
  </r>
  <r>
    <x v="373"/>
    <d v="2014-05-23T00:00:00"/>
    <n v="56.064"/>
    <n v="2"/>
  </r>
  <r>
    <x v="373"/>
    <d v="2014-05-23T00:00:00"/>
    <n v="107.77200000000001"/>
    <n v="2"/>
  </r>
  <r>
    <x v="373"/>
    <d v="2014-05-23T00:00:00"/>
    <n v="4.8319999999999999"/>
    <n v="2"/>
  </r>
  <r>
    <x v="373"/>
    <d v="2014-05-23T00:00:00"/>
    <n v="18.239999999999998"/>
    <n v="2"/>
  </r>
  <r>
    <x v="207"/>
    <d v="2016-05-28T00:00:00"/>
    <n v="3.798"/>
    <n v="7"/>
  </r>
  <r>
    <x v="1028"/>
    <d v="2015-01-17T00:00:00"/>
    <n v="10.368"/>
    <n v="5"/>
  </r>
  <r>
    <x v="1028"/>
    <d v="2015-01-17T00:00:00"/>
    <n v="235.18799999999999"/>
    <n v="5"/>
  </r>
  <r>
    <x v="1028"/>
    <d v="2015-01-17T00:00:00"/>
    <n v="26.376000000000001"/>
    <n v="5"/>
  </r>
  <r>
    <x v="1028"/>
    <d v="2015-01-17T00:00:00"/>
    <n v="10.384"/>
    <n v="5"/>
  </r>
  <r>
    <x v="1028"/>
    <d v="2015-01-17T00:00:00"/>
    <n v="107.11799999999999"/>
    <n v="5"/>
  </r>
  <r>
    <x v="367"/>
    <d v="2017-10-06T00:00:00"/>
    <n v="97.3"/>
    <n v="7"/>
  </r>
  <r>
    <x v="1075"/>
    <d v="2015-07-20T00:00:00"/>
    <n v="3.3279999999999998"/>
    <n v="2"/>
  </r>
  <r>
    <x v="1075"/>
    <d v="2015-07-20T00:00:00"/>
    <n v="135.99"/>
    <n v="2"/>
  </r>
  <r>
    <x v="1075"/>
    <d v="2015-07-20T00:00:00"/>
    <n v="7.38"/>
    <n v="2"/>
  </r>
  <r>
    <x v="149"/>
    <d v="2016-10-26T00:00:00"/>
    <n v="45.567999999999998"/>
    <n v="5"/>
  </r>
  <r>
    <x v="149"/>
    <d v="2016-10-26T00:00:00"/>
    <n v="28.751999999999999"/>
    <n v="5"/>
  </r>
  <r>
    <x v="946"/>
    <d v="2017-08-01T00:00:00"/>
    <n v="194.84800000000001"/>
    <n v="5"/>
  </r>
  <r>
    <x v="247"/>
    <d v="2017-07-26T00:00:00"/>
    <n v="2.1120000000000001"/>
    <n v="5"/>
  </r>
  <r>
    <x v="846"/>
    <d v="2014-11-11T00:00:00"/>
    <n v="25.92"/>
    <n v="4"/>
  </r>
  <r>
    <x v="846"/>
    <d v="2014-11-11T00:00:00"/>
    <n v="120.768"/>
    <n v="4"/>
  </r>
  <r>
    <x v="581"/>
    <d v="2016-11-30T00:00:00"/>
    <n v="25.92"/>
    <n v="3"/>
  </r>
  <r>
    <x v="581"/>
    <d v="2016-11-30T00:00:00"/>
    <n v="34.65"/>
    <n v="3"/>
  </r>
  <r>
    <x v="581"/>
    <d v="2016-11-30T00:00:00"/>
    <n v="204.95"/>
    <n v="3"/>
  </r>
  <r>
    <x v="581"/>
    <d v="2016-11-30T00:00:00"/>
    <n v="79.95"/>
    <n v="3"/>
  </r>
  <r>
    <x v="1214"/>
    <d v="2015-06-12T00:00:00"/>
    <n v="173.488"/>
    <n v="4"/>
  </r>
  <r>
    <x v="1214"/>
    <d v="2015-06-12T00:00:00"/>
    <n v="516.96"/>
    <n v="4"/>
  </r>
  <r>
    <x v="1214"/>
    <d v="2015-06-12T00:00:00"/>
    <n v="173.208"/>
    <n v="4"/>
  </r>
  <r>
    <x v="1214"/>
    <d v="2015-06-12T00:00:00"/>
    <n v="4.4480000000000004"/>
    <n v="4"/>
  </r>
  <r>
    <x v="1214"/>
    <d v="2015-06-12T00:00:00"/>
    <n v="9"/>
    <n v="4"/>
  </r>
  <r>
    <x v="1214"/>
    <d v="2015-06-12T00:00:00"/>
    <n v="42.24"/>
    <n v="4"/>
  </r>
  <r>
    <x v="1214"/>
    <d v="2015-06-12T00:00:00"/>
    <n v="18.263999999999999"/>
    <n v="4"/>
  </r>
  <r>
    <x v="861"/>
    <d v="2014-08-19T00:00:00"/>
    <n v="152.91"/>
    <n v="4"/>
  </r>
  <r>
    <x v="861"/>
    <d v="2014-08-19T00:00:00"/>
    <n v="92.94"/>
    <n v="4"/>
  </r>
  <r>
    <x v="861"/>
    <d v="2014-08-19T00:00:00"/>
    <n v="17.856000000000002"/>
    <n v="4"/>
  </r>
  <r>
    <x v="861"/>
    <d v="2014-08-19T00:00:00"/>
    <n v="46.44"/>
    <n v="4"/>
  </r>
  <r>
    <x v="861"/>
    <d v="2014-08-19T00:00:00"/>
    <n v="195.136"/>
    <n v="4"/>
  </r>
  <r>
    <x v="250"/>
    <d v="2017-06-26T00:00:00"/>
    <n v="129.30000000000001"/>
    <n v="7"/>
  </r>
  <r>
    <x v="250"/>
    <d v="2017-06-26T00:00:00"/>
    <n v="11.568"/>
    <n v="7"/>
  </r>
  <r>
    <x v="11"/>
    <d v="2017-07-23T00:00:00"/>
    <n v="242.352"/>
    <n v="7"/>
  </r>
  <r>
    <x v="757"/>
    <d v="2014-12-18T00:00:00"/>
    <n v="319.96800000000002"/>
    <n v="2"/>
  </r>
  <r>
    <x v="757"/>
    <d v="2014-12-18T00:00:00"/>
    <n v="8.6240000000000006"/>
    <n v="2"/>
  </r>
  <r>
    <x v="598"/>
    <d v="2014-05-22T00:00:00"/>
    <n v="3.984"/>
    <n v="4"/>
  </r>
  <r>
    <x v="32"/>
    <d v="2017-09-19T00:00:00"/>
    <n v="895.94399999999996"/>
    <n v="5"/>
  </r>
  <r>
    <x v="1156"/>
    <d v="2016-10-12T00:00:00"/>
    <n v="14"/>
    <n v="2"/>
  </r>
  <r>
    <x v="1156"/>
    <d v="2016-10-12T00:00:00"/>
    <n v="16.391999999999999"/>
    <n v="2"/>
  </r>
  <r>
    <x v="477"/>
    <d v="2016-10-01T00:00:00"/>
    <n v="10.9"/>
    <n v="6"/>
  </r>
  <r>
    <x v="477"/>
    <d v="2016-10-01T00:00:00"/>
    <n v="29.6"/>
    <n v="6"/>
  </r>
  <r>
    <x v="477"/>
    <d v="2016-10-01T00:00:00"/>
    <n v="4.9800000000000004"/>
    <n v="6"/>
  </r>
  <r>
    <x v="477"/>
    <d v="2016-10-01T00:00:00"/>
    <n v="479.976"/>
    <n v="6"/>
  </r>
  <r>
    <x v="477"/>
    <d v="2016-10-01T00:00:00"/>
    <n v="44.735999999999997"/>
    <n v="6"/>
  </r>
  <r>
    <x v="477"/>
    <d v="2016-10-01T00:00:00"/>
    <n v="5.76"/>
    <n v="6"/>
  </r>
  <r>
    <x v="477"/>
    <d v="2016-10-01T00:00:00"/>
    <n v="483.13600000000002"/>
    <n v="6"/>
  </r>
  <r>
    <x v="561"/>
    <d v="2014-06-06T00:00:00"/>
    <n v="15.936"/>
    <n v="3"/>
  </r>
  <r>
    <x v="561"/>
    <d v="2014-06-06T00:00:00"/>
    <n v="61.543999999999997"/>
    <n v="3"/>
  </r>
  <r>
    <x v="561"/>
    <d v="2014-06-06T00:00:00"/>
    <n v="132.696"/>
    <n v="3"/>
  </r>
  <r>
    <x v="265"/>
    <d v="2017-09-04T00:00:00"/>
    <n v="43.1"/>
    <n v="2"/>
  </r>
  <r>
    <x v="265"/>
    <d v="2017-09-04T00:00:00"/>
    <n v="511.5"/>
    <n v="2"/>
  </r>
  <r>
    <x v="265"/>
    <d v="2017-09-04T00:00:00"/>
    <n v="147.91999999999999"/>
    <n v="2"/>
  </r>
  <r>
    <x v="792"/>
    <d v="2014-04-18T00:00:00"/>
    <n v="39.68"/>
    <n v="6"/>
  </r>
  <r>
    <x v="440"/>
    <d v="2016-05-06T00:00:00"/>
    <n v="12.56"/>
    <n v="4"/>
  </r>
  <r>
    <x v="440"/>
    <d v="2016-05-06T00:00:00"/>
    <n v="90.48"/>
    <n v="4"/>
  </r>
  <r>
    <x v="440"/>
    <d v="2016-05-06T00:00:00"/>
    <n v="13.08"/>
    <n v="4"/>
  </r>
  <r>
    <x v="440"/>
    <d v="2016-05-06T00:00:00"/>
    <n v="214.7"/>
    <n v="4"/>
  </r>
  <r>
    <x v="250"/>
    <d v="2017-06-23T00:00:00"/>
    <n v="50.32"/>
    <n v="4"/>
  </r>
  <r>
    <x v="250"/>
    <d v="2017-06-23T00:00:00"/>
    <n v="24.56"/>
    <n v="4"/>
  </r>
  <r>
    <x v="1232"/>
    <d v="2014-11-11T00:00:00"/>
    <n v="43.68"/>
    <n v="5"/>
  </r>
  <r>
    <x v="514"/>
    <d v="2015-03-30T00:00:00"/>
    <n v="3393.68"/>
    <n v="4"/>
  </r>
  <r>
    <x v="424"/>
    <d v="2017-01-20T00:00:00"/>
    <n v="67.400000000000006"/>
    <n v="6"/>
  </r>
  <r>
    <x v="424"/>
    <d v="2017-01-20T00:00:00"/>
    <n v="2.52"/>
    <n v="6"/>
  </r>
  <r>
    <x v="424"/>
    <d v="2017-01-20T00:00:00"/>
    <n v="67.8"/>
    <n v="6"/>
  </r>
  <r>
    <x v="424"/>
    <d v="2017-01-20T00:00:00"/>
    <n v="18.760000000000002"/>
    <n v="6"/>
  </r>
  <r>
    <x v="424"/>
    <d v="2017-01-20T00:00:00"/>
    <n v="12.12"/>
    <n v="6"/>
  </r>
  <r>
    <x v="424"/>
    <d v="2017-01-20T00:00:00"/>
    <n v="11.34"/>
    <n v="6"/>
  </r>
  <r>
    <x v="424"/>
    <d v="2017-01-20T00:00:00"/>
    <n v="159.80000000000001"/>
    <n v="6"/>
  </r>
  <r>
    <x v="424"/>
    <d v="2017-01-20T00:00:00"/>
    <n v="18.96"/>
    <n v="6"/>
  </r>
  <r>
    <x v="514"/>
    <d v="2015-03-28T00:00:00"/>
    <n v="1085.42"/>
    <n v="2"/>
  </r>
  <r>
    <x v="514"/>
    <d v="2015-03-28T00:00:00"/>
    <n v="13.11"/>
    <n v="2"/>
  </r>
  <r>
    <x v="302"/>
    <d v="2014-11-03T00:00:00"/>
    <n v="68.703999999999994"/>
    <n v="2"/>
  </r>
  <r>
    <x v="302"/>
    <d v="2014-11-03T00:00:00"/>
    <n v="3.1320000000000001"/>
    <n v="2"/>
  </r>
  <r>
    <x v="302"/>
    <d v="2014-11-03T00:00:00"/>
    <n v="22.428000000000001"/>
    <n v="2"/>
  </r>
  <r>
    <x v="834"/>
    <d v="2017-10-06T00:00:00"/>
    <n v="290.33600000000001"/>
    <n v="0"/>
  </r>
  <r>
    <x v="834"/>
    <d v="2017-10-06T00:00:00"/>
    <n v="19.152000000000001"/>
    <n v="0"/>
  </r>
  <r>
    <x v="109"/>
    <d v="2016-12-14T00:00:00"/>
    <n v="6.48"/>
    <n v="4"/>
  </r>
  <r>
    <x v="899"/>
    <d v="2016-09-24T00:00:00"/>
    <n v="63.968000000000004"/>
    <n v="2"/>
  </r>
  <r>
    <x v="1233"/>
    <d v="2016-01-05T00:00:00"/>
    <n v="6.36"/>
    <n v="7"/>
  </r>
  <r>
    <x v="692"/>
    <d v="2017-04-21T00:00:00"/>
    <n v="848.54399999999998"/>
    <n v="1"/>
  </r>
  <r>
    <x v="692"/>
    <d v="2017-04-21T00:00:00"/>
    <n v="8.6999999999999993"/>
    <n v="1"/>
  </r>
  <r>
    <x v="692"/>
    <d v="2017-04-21T00:00:00"/>
    <n v="122.38200000000001"/>
    <n v="1"/>
  </r>
  <r>
    <x v="1038"/>
    <d v="2016-08-25T00:00:00"/>
    <n v="573.17399999999998"/>
    <n v="4"/>
  </r>
  <r>
    <x v="354"/>
    <d v="2015-05-31T00:00:00"/>
    <n v="85.055999999999997"/>
    <n v="2"/>
  </r>
  <r>
    <x v="1132"/>
    <d v="2014-08-13T00:00:00"/>
    <n v="14.04"/>
    <n v="1"/>
  </r>
  <r>
    <x v="1132"/>
    <d v="2014-08-13T00:00:00"/>
    <n v="272.61"/>
    <n v="1"/>
  </r>
  <r>
    <x v="1234"/>
    <d v="2014-04-08T00:00:00"/>
    <n v="11.16"/>
    <n v="5"/>
  </r>
  <r>
    <x v="1234"/>
    <d v="2014-04-08T00:00:00"/>
    <n v="62.31"/>
    <n v="5"/>
  </r>
  <r>
    <x v="1234"/>
    <d v="2014-04-08T00:00:00"/>
    <n v="159.97999999999999"/>
    <n v="5"/>
  </r>
  <r>
    <x v="1213"/>
    <d v="2014-01-27T00:00:00"/>
    <n v="5.94"/>
    <n v="4"/>
  </r>
  <r>
    <x v="387"/>
    <d v="2017-10-15T00:00:00"/>
    <n v="9.9600000000000009"/>
    <n v="3"/>
  </r>
  <r>
    <x v="817"/>
    <d v="2015-08-12T00:00:00"/>
    <n v="79.989999999999995"/>
    <n v="4"/>
  </r>
  <r>
    <x v="498"/>
    <d v="2017-03-20T00:00:00"/>
    <n v="8.94"/>
    <n v="1"/>
  </r>
  <r>
    <x v="198"/>
    <d v="2016-07-28T00:00:00"/>
    <n v="20.62"/>
    <n v="3"/>
  </r>
  <r>
    <x v="198"/>
    <d v="2016-07-28T00:00:00"/>
    <n v="124.25"/>
    <n v="3"/>
  </r>
  <r>
    <x v="198"/>
    <d v="2016-07-28T00:00:00"/>
    <n v="297.55"/>
    <n v="3"/>
  </r>
  <r>
    <x v="198"/>
    <d v="2016-07-28T00:00:00"/>
    <n v="403.56"/>
    <n v="3"/>
  </r>
  <r>
    <x v="198"/>
    <d v="2016-07-28T00:00:00"/>
    <n v="95.2"/>
    <n v="3"/>
  </r>
  <r>
    <x v="467"/>
    <d v="2014-10-01T00:00:00"/>
    <n v="153.82400000000001"/>
    <n v="5"/>
  </r>
  <r>
    <x v="1103"/>
    <d v="2014-06-20T00:00:00"/>
    <n v="62.015999999999998"/>
    <n v="3"/>
  </r>
  <r>
    <x v="114"/>
    <d v="2016-06-10T00:00:00"/>
    <n v="466.32"/>
    <n v="4"/>
  </r>
  <r>
    <x v="114"/>
    <d v="2016-06-10T00:00:00"/>
    <n v="82.64"/>
    <n v="4"/>
  </r>
  <r>
    <x v="1177"/>
    <d v="2014-04-03T00:00:00"/>
    <n v="330.58800000000002"/>
    <n v="6"/>
  </r>
  <r>
    <x v="171"/>
    <d v="2017-08-25T00:00:00"/>
    <n v="237.096"/>
    <n v="4"/>
  </r>
  <r>
    <x v="171"/>
    <d v="2017-08-25T00:00:00"/>
    <n v="22.751999999999999"/>
    <n v="4"/>
  </r>
  <r>
    <x v="171"/>
    <d v="2017-08-25T00:00:00"/>
    <n v="6.6719999999999997"/>
    <n v="4"/>
  </r>
  <r>
    <x v="607"/>
    <d v="2014-11-18T00:00:00"/>
    <n v="25.128"/>
    <n v="6"/>
  </r>
  <r>
    <x v="607"/>
    <d v="2014-11-18T00:00:00"/>
    <n v="127.98399999999999"/>
    <n v="6"/>
  </r>
  <r>
    <x v="1025"/>
    <d v="2015-09-15T00:00:00"/>
    <n v="131.88"/>
    <n v="2"/>
  </r>
  <r>
    <x v="1025"/>
    <d v="2015-09-15T00:00:00"/>
    <n v="25.032"/>
    <n v="2"/>
  </r>
  <r>
    <x v="1025"/>
    <d v="2015-09-15T00:00:00"/>
    <n v="717.72"/>
    <n v="2"/>
  </r>
  <r>
    <x v="1025"/>
    <d v="2015-09-15T00:00:00"/>
    <n v="207.35"/>
    <n v="2"/>
  </r>
  <r>
    <x v="1025"/>
    <d v="2015-09-15T00:00:00"/>
    <n v="44.67"/>
    <n v="2"/>
  </r>
  <r>
    <x v="1025"/>
    <d v="2015-09-15T00:00:00"/>
    <n v="209.7"/>
    <n v="2"/>
  </r>
  <r>
    <x v="268"/>
    <d v="2014-04-09T00:00:00"/>
    <n v="115.36"/>
    <n v="4"/>
  </r>
  <r>
    <x v="1000"/>
    <d v="2015-10-12T00:00:00"/>
    <n v="362.13600000000002"/>
    <n v="2"/>
  </r>
  <r>
    <x v="1000"/>
    <d v="2015-10-12T00:00:00"/>
    <n v="31.05"/>
    <n v="2"/>
  </r>
  <r>
    <x v="928"/>
    <d v="2017-01-31T00:00:00"/>
    <n v="12.96"/>
    <n v="2"/>
  </r>
  <r>
    <x v="928"/>
    <d v="2017-01-31T00:00:00"/>
    <n v="94.85"/>
    <n v="2"/>
  </r>
  <r>
    <x v="928"/>
    <d v="2017-01-31T00:00:00"/>
    <n v="13.48"/>
    <n v="2"/>
  </r>
  <r>
    <x v="928"/>
    <d v="2017-01-31T00:00:00"/>
    <n v="14.91"/>
    <n v="2"/>
  </r>
  <r>
    <x v="496"/>
    <d v="2015-09-29T00:00:00"/>
    <n v="39.979999999999997"/>
    <n v="5"/>
  </r>
  <r>
    <x v="543"/>
    <d v="2016-03-19T00:00:00"/>
    <n v="528.42999999999995"/>
    <n v="4"/>
  </r>
  <r>
    <x v="543"/>
    <d v="2016-03-19T00:00:00"/>
    <n v="22.385999999999999"/>
    <n v="4"/>
  </r>
  <r>
    <x v="157"/>
    <d v="2014-11-30T00:00:00"/>
    <n v="5.742"/>
    <n v="6"/>
  </r>
  <r>
    <x v="636"/>
    <d v="2017-05-10T00:00:00"/>
    <n v="191.96799999999999"/>
    <n v="4"/>
  </r>
  <r>
    <x v="306"/>
    <d v="2015-03-23T00:00:00"/>
    <n v="49.847999999999999"/>
    <n v="3"/>
  </r>
  <r>
    <x v="306"/>
    <d v="2015-03-23T00:00:00"/>
    <n v="23.99"/>
    <n v="3"/>
  </r>
  <r>
    <x v="306"/>
    <d v="2015-03-23T00:00:00"/>
    <n v="1087.9359999999999"/>
    <n v="3"/>
  </r>
  <r>
    <x v="306"/>
    <d v="2015-03-23T00:00:00"/>
    <n v="199.98"/>
    <n v="3"/>
  </r>
  <r>
    <x v="306"/>
    <d v="2015-03-23T00:00:00"/>
    <n v="83.92"/>
    <n v="3"/>
  </r>
  <r>
    <x v="915"/>
    <d v="2016-09-04T00:00:00"/>
    <n v="24.27"/>
    <n v="0"/>
  </r>
  <r>
    <x v="915"/>
    <d v="2016-09-04T00:00:00"/>
    <n v="2799.96"/>
    <n v="0"/>
  </r>
  <r>
    <x v="52"/>
    <d v="2015-11-17T00:00:00"/>
    <n v="9.8719999999999999"/>
    <n v="4"/>
  </r>
  <r>
    <x v="52"/>
    <d v="2015-11-17T00:00:00"/>
    <n v="683.33199999999999"/>
    <n v="4"/>
  </r>
  <r>
    <x v="52"/>
    <d v="2015-11-17T00:00:00"/>
    <n v="29.96"/>
    <n v="4"/>
  </r>
  <r>
    <x v="385"/>
    <d v="2014-07-14T00:00:00"/>
    <n v="164.85"/>
    <n v="3"/>
  </r>
  <r>
    <x v="282"/>
    <d v="2016-04-12T00:00:00"/>
    <n v="33.527999999999999"/>
    <n v="5"/>
  </r>
  <r>
    <x v="282"/>
    <d v="2016-04-12T00:00:00"/>
    <n v="36.744"/>
    <n v="5"/>
  </r>
  <r>
    <x v="94"/>
    <d v="2017-06-28T00:00:00"/>
    <n v="102.93"/>
    <n v="4"/>
  </r>
  <r>
    <x v="1235"/>
    <d v="2016-06-06T00:00:00"/>
    <n v="71.087999999999994"/>
    <n v="3"/>
  </r>
  <r>
    <x v="941"/>
    <d v="2016-12-17T00:00:00"/>
    <n v="60.35"/>
    <n v="5"/>
  </r>
  <r>
    <x v="941"/>
    <d v="2016-12-17T00:00:00"/>
    <n v="35.520000000000003"/>
    <n v="5"/>
  </r>
  <r>
    <x v="941"/>
    <d v="2016-12-17T00:00:00"/>
    <n v="11.2"/>
    <n v="5"/>
  </r>
  <r>
    <x v="222"/>
    <d v="2017-11-30T00:00:00"/>
    <n v="223.58"/>
    <n v="6"/>
  </r>
  <r>
    <x v="131"/>
    <d v="2015-01-03T00:00:00"/>
    <n v="998.82"/>
    <n v="6"/>
  </r>
  <r>
    <x v="131"/>
    <d v="2015-01-03T00:00:00"/>
    <n v="51.15"/>
    <n v="6"/>
  </r>
  <r>
    <x v="1236"/>
    <d v="2015-04-17T00:00:00"/>
    <n v="40.74"/>
    <n v="5"/>
  </r>
  <r>
    <x v="1087"/>
    <d v="2014-03-06T00:00:00"/>
    <n v="3.4239999999999999"/>
    <n v="4"/>
  </r>
  <r>
    <x v="1087"/>
    <d v="2014-03-06T00:00:00"/>
    <n v="151.19999999999999"/>
    <n v="4"/>
  </r>
  <r>
    <x v="701"/>
    <d v="2017-06-03T00:00:00"/>
    <n v="1925.88"/>
    <n v="2"/>
  </r>
  <r>
    <x v="701"/>
    <d v="2017-06-03T00:00:00"/>
    <n v="2405.1999999999998"/>
    <n v="2"/>
  </r>
  <r>
    <x v="701"/>
    <d v="2017-06-03T00:00:00"/>
    <n v="83.97"/>
    <n v="2"/>
  </r>
  <r>
    <x v="701"/>
    <d v="2017-06-03T00:00:00"/>
    <n v="39.89"/>
    <n v="2"/>
  </r>
  <r>
    <x v="701"/>
    <d v="2017-06-03T00:00:00"/>
    <n v="17.38"/>
    <n v="2"/>
  </r>
  <r>
    <x v="639"/>
    <d v="2015-12-16T00:00:00"/>
    <n v="55.264000000000003"/>
    <n v="2"/>
  </r>
  <r>
    <x v="639"/>
    <d v="2015-12-16T00:00:00"/>
    <n v="6.48"/>
    <n v="2"/>
  </r>
  <r>
    <x v="639"/>
    <d v="2015-12-16T00:00:00"/>
    <n v="34.247999999999998"/>
    <n v="2"/>
  </r>
  <r>
    <x v="639"/>
    <d v="2015-12-16T00:00:00"/>
    <n v="273.56799999999998"/>
    <n v="2"/>
  </r>
  <r>
    <x v="7"/>
    <d v="2014-11-17T00:00:00"/>
    <n v="46.35"/>
    <n v="6"/>
  </r>
  <r>
    <x v="7"/>
    <d v="2014-11-17T00:00:00"/>
    <n v="223.92"/>
    <n v="6"/>
  </r>
  <r>
    <x v="7"/>
    <d v="2014-11-17T00:00:00"/>
    <n v="7.3"/>
    <n v="6"/>
  </r>
  <r>
    <x v="834"/>
    <d v="2017-10-11T00:00:00"/>
    <n v="9.3439999999999994"/>
    <n v="5"/>
  </r>
  <r>
    <x v="120"/>
    <d v="2017-09-18T00:00:00"/>
    <n v="18"/>
    <n v="2"/>
  </r>
  <r>
    <x v="531"/>
    <d v="2015-03-22T00:00:00"/>
    <n v="65.584000000000003"/>
    <n v="3"/>
  </r>
  <r>
    <x v="531"/>
    <d v="2015-03-22T00:00:00"/>
    <n v="383.46559999999999"/>
    <n v="3"/>
  </r>
  <r>
    <x v="355"/>
    <d v="2015-07-26T00:00:00"/>
    <n v="10.368"/>
    <n v="0"/>
  </r>
  <r>
    <x v="5"/>
    <d v="2016-12-10T00:00:00"/>
    <n v="13.4"/>
    <n v="5"/>
  </r>
  <r>
    <x v="5"/>
    <d v="2016-12-10T00:00:00"/>
    <n v="4.9800000000000004"/>
    <n v="5"/>
  </r>
  <r>
    <x v="5"/>
    <d v="2016-12-10T00:00:00"/>
    <n v="109.69"/>
    <n v="5"/>
  </r>
  <r>
    <x v="158"/>
    <d v="2017-12-17T00:00:00"/>
    <n v="40.200000000000003"/>
    <n v="6"/>
  </r>
  <r>
    <x v="158"/>
    <d v="2017-12-17T00:00:00"/>
    <n v="735.98"/>
    <n v="6"/>
  </r>
  <r>
    <x v="158"/>
    <d v="2017-12-17T00:00:00"/>
    <n v="22.75"/>
    <n v="6"/>
  </r>
  <r>
    <x v="1142"/>
    <d v="2015-07-02T00:00:00"/>
    <n v="119.56"/>
    <n v="4"/>
  </r>
  <r>
    <x v="1142"/>
    <d v="2015-07-02T00:00:00"/>
    <n v="140.75"/>
    <n v="4"/>
  </r>
  <r>
    <x v="110"/>
    <d v="2016-09-17T00:00:00"/>
    <n v="99.567999999999998"/>
    <n v="6"/>
  </r>
  <r>
    <x v="409"/>
    <d v="2016-12-10T00:00:00"/>
    <n v="271.95999999999998"/>
    <n v="4"/>
  </r>
  <r>
    <x v="409"/>
    <d v="2016-12-10T00:00:00"/>
    <n v="18.690000000000001"/>
    <n v="4"/>
  </r>
  <r>
    <x v="409"/>
    <d v="2016-12-10T00:00:00"/>
    <n v="13.36"/>
    <n v="4"/>
  </r>
  <r>
    <x v="409"/>
    <d v="2016-12-10T00:00:00"/>
    <n v="249.584"/>
    <n v="4"/>
  </r>
  <r>
    <x v="409"/>
    <d v="2016-12-10T00:00:00"/>
    <n v="13.86"/>
    <n v="4"/>
  </r>
  <r>
    <x v="409"/>
    <d v="2016-12-10T00:00:00"/>
    <n v="13.375999999999999"/>
    <n v="4"/>
  </r>
  <r>
    <x v="409"/>
    <d v="2016-12-10T00:00:00"/>
    <n v="437.47199999999998"/>
    <n v="4"/>
  </r>
  <r>
    <x v="683"/>
    <d v="2015-09-09T00:00:00"/>
    <n v="85.98"/>
    <n v="3"/>
  </r>
  <r>
    <x v="645"/>
    <d v="2017-08-06T00:00:00"/>
    <n v="16.52"/>
    <n v="3"/>
  </r>
  <r>
    <x v="899"/>
    <d v="2016-09-28T00:00:00"/>
    <n v="35.56"/>
    <n v="6"/>
  </r>
  <r>
    <x v="899"/>
    <d v="2016-09-28T00:00:00"/>
    <n v="97.98"/>
    <n v="6"/>
  </r>
  <r>
    <x v="963"/>
    <d v="2015-05-23T00:00:00"/>
    <n v="31.5"/>
    <n v="6"/>
  </r>
  <r>
    <x v="963"/>
    <d v="2015-05-23T00:00:00"/>
    <n v="55.6"/>
    <n v="6"/>
  </r>
  <r>
    <x v="323"/>
    <d v="2016-10-03T00:00:00"/>
    <n v="36.24"/>
    <n v="4"/>
  </r>
  <r>
    <x v="700"/>
    <d v="2017-11-21T00:00:00"/>
    <n v="79.989999999999995"/>
    <n v="4"/>
  </r>
  <r>
    <x v="700"/>
    <d v="2017-11-21T00:00:00"/>
    <n v="206.1"/>
    <n v="4"/>
  </r>
  <r>
    <x v="1237"/>
    <d v="2014-01-23T00:00:00"/>
    <n v="25.248000000000001"/>
    <n v="2"/>
  </r>
  <r>
    <x v="425"/>
    <d v="2017-03-03T00:00:00"/>
    <n v="91.96"/>
    <n v="5"/>
  </r>
  <r>
    <x v="425"/>
    <d v="2017-03-03T00:00:00"/>
    <n v="258.57600000000002"/>
    <n v="5"/>
  </r>
  <r>
    <x v="425"/>
    <d v="2017-03-03T00:00:00"/>
    <n v="29.6"/>
    <n v="5"/>
  </r>
  <r>
    <x v="464"/>
    <d v="2017-05-09T00:00:00"/>
    <n v="243.16"/>
    <n v="5"/>
  </r>
  <r>
    <x v="1238"/>
    <m/>
    <m/>
    <m/>
  </r>
  <r>
    <x v="1238"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6C7ACA-E947-4BE0-BA9D-746DFC49A238}" name="Tableau croisé dynamique_Etat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11:B61" firstHeaderRow="1" firstDataRow="1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32">
        <item x="520"/>
        <item x="488"/>
        <item x="59"/>
        <item x="305"/>
        <item x="166"/>
        <item x="235"/>
        <item x="227"/>
        <item x="376"/>
        <item x="112"/>
        <item x="125"/>
        <item x="504"/>
        <item x="447"/>
        <item x="187"/>
        <item x="264"/>
        <item x="339"/>
        <item x="233"/>
        <item x="81"/>
        <item x="523"/>
        <item x="82"/>
        <item x="153"/>
        <item x="417"/>
        <item x="118"/>
        <item x="496"/>
        <item x="109"/>
        <item x="34"/>
        <item x="89"/>
        <item x="418"/>
        <item x="329"/>
        <item x="248"/>
        <item x="294"/>
        <item x="463"/>
        <item x="246"/>
        <item x="381"/>
        <item x="486"/>
        <item x="385"/>
        <item x="78"/>
        <item x="234"/>
        <item x="317"/>
        <item x="437"/>
        <item x="473"/>
        <item x="344"/>
        <item x="41"/>
        <item x="172"/>
        <item x="394"/>
        <item x="348"/>
        <item x="151"/>
        <item x="256"/>
        <item x="199"/>
        <item x="274"/>
        <item x="71"/>
        <item x="230"/>
        <item x="39"/>
        <item x="387"/>
        <item x="266"/>
        <item x="180"/>
        <item x="518"/>
        <item x="198"/>
        <item x="452"/>
        <item x="400"/>
        <item x="493"/>
        <item x="140"/>
        <item x="460"/>
        <item x="491"/>
        <item x="471"/>
        <item x="105"/>
        <item x="51"/>
        <item x="366"/>
        <item x="238"/>
        <item x="143"/>
        <item x="444"/>
        <item x="204"/>
        <item x="378"/>
        <item x="432"/>
        <item x="72"/>
        <item x="35"/>
        <item x="262"/>
        <item x="346"/>
        <item x="269"/>
        <item x="142"/>
        <item x="458"/>
        <item x="22"/>
        <item x="455"/>
        <item x="374"/>
        <item x="74"/>
        <item x="397"/>
        <item x="300"/>
        <item x="138"/>
        <item x="500"/>
        <item x="183"/>
        <item x="441"/>
        <item x="307"/>
        <item x="284"/>
        <item x="77"/>
        <item x="29"/>
        <item x="38"/>
        <item x="479"/>
        <item x="3"/>
        <item x="360"/>
        <item x="457"/>
        <item x="525"/>
        <item x="224"/>
        <item x="514"/>
        <item x="197"/>
        <item x="331"/>
        <item x="116"/>
        <item x="150"/>
        <item x="386"/>
        <item x="395"/>
        <item x="191"/>
        <item x="61"/>
        <item x="507"/>
        <item x="414"/>
        <item x="498"/>
        <item x="399"/>
        <item x="130"/>
        <item x="363"/>
        <item x="27"/>
        <item x="390"/>
        <item x="478"/>
        <item x="207"/>
        <item x="60"/>
        <item x="96"/>
        <item x="467"/>
        <item x="66"/>
        <item x="18"/>
        <item x="446"/>
        <item x="65"/>
        <item x="362"/>
        <item x="28"/>
        <item x="16"/>
        <item x="522"/>
        <item x="502"/>
        <item x="342"/>
        <item x="380"/>
        <item x="50"/>
        <item x="156"/>
        <item x="485"/>
        <item x="236"/>
        <item x="403"/>
        <item x="308"/>
        <item x="512"/>
        <item x="184"/>
        <item x="323"/>
        <item x="194"/>
        <item x="474"/>
        <item x="148"/>
        <item x="231"/>
        <item x="54"/>
        <item x="402"/>
        <item x="168"/>
        <item x="115"/>
        <item x="159"/>
        <item x="299"/>
        <item x="2"/>
        <item x="5"/>
        <item x="436"/>
        <item x="47"/>
        <item x="210"/>
        <item x="9"/>
        <item x="201"/>
        <item x="326"/>
        <item x="426"/>
        <item x="495"/>
        <item x="164"/>
        <item x="107"/>
        <item x="430"/>
        <item x="23"/>
        <item x="119"/>
        <item x="220"/>
        <item x="477"/>
        <item x="483"/>
        <item x="438"/>
        <item x="55"/>
        <item x="354"/>
        <item x="237"/>
        <item x="120"/>
        <item x="510"/>
        <item x="124"/>
        <item x="247"/>
        <item x="202"/>
        <item x="382"/>
        <item x="345"/>
        <item x="129"/>
        <item x="200"/>
        <item x="83"/>
        <item x="521"/>
        <item x="319"/>
        <item x="57"/>
        <item x="409"/>
        <item x="92"/>
        <item x="193"/>
        <item x="413"/>
        <item x="433"/>
        <item x="337"/>
        <item x="0"/>
        <item x="469"/>
        <item x="86"/>
        <item x="146"/>
        <item x="365"/>
        <item x="336"/>
        <item x="492"/>
        <item x="450"/>
        <item x="389"/>
        <item x="304"/>
        <item x="188"/>
        <item x="325"/>
        <item x="322"/>
        <item x="12"/>
        <item x="101"/>
        <item x="114"/>
        <item x="44"/>
        <item x="245"/>
        <item x="75"/>
        <item x="393"/>
        <item x="218"/>
        <item x="25"/>
        <item x="108"/>
        <item x="312"/>
        <item x="177"/>
        <item x="271"/>
        <item x="186"/>
        <item x="442"/>
        <item x="259"/>
        <item x="461"/>
        <item x="249"/>
        <item x="239"/>
        <item x="434"/>
        <item x="505"/>
        <item x="289"/>
        <item x="411"/>
        <item x="448"/>
        <item x="189"/>
        <item x="314"/>
        <item x="240"/>
        <item x="229"/>
        <item x="335"/>
        <item x="154"/>
        <item x="453"/>
        <item x="121"/>
        <item x="69"/>
        <item x="80"/>
        <item x="152"/>
        <item x="190"/>
        <item x="128"/>
        <item x="324"/>
        <item x="98"/>
        <item x="517"/>
        <item x="104"/>
        <item x="408"/>
        <item x="88"/>
        <item x="425"/>
        <item x="465"/>
        <item x="427"/>
        <item x="273"/>
        <item x="412"/>
        <item x="291"/>
        <item x="161"/>
        <item x="113"/>
        <item x="290"/>
        <item x="293"/>
        <item x="529"/>
        <item x="415"/>
        <item x="85"/>
        <item x="497"/>
        <item x="468"/>
        <item x="160"/>
        <item x="1"/>
        <item x="103"/>
        <item x="431"/>
        <item x="90"/>
        <item x="270"/>
        <item x="203"/>
        <item x="6"/>
        <item x="303"/>
        <item x="91"/>
        <item x="375"/>
        <item x="511"/>
        <item x="286"/>
        <item x="349"/>
        <item x="405"/>
        <item x="419"/>
        <item x="292"/>
        <item x="516"/>
        <item x="126"/>
        <item x="530"/>
        <item x="392"/>
        <item x="261"/>
        <item x="64"/>
        <item x="15"/>
        <item x="26"/>
        <item x="407"/>
        <item x="255"/>
        <item x="347"/>
        <item x="123"/>
        <item x="279"/>
        <item x="100"/>
        <item x="209"/>
        <item x="297"/>
        <item x="451"/>
        <item x="158"/>
        <item x="31"/>
        <item x="388"/>
        <item x="313"/>
        <item x="133"/>
        <item x="263"/>
        <item x="351"/>
        <item x="216"/>
        <item x="494"/>
        <item x="53"/>
        <item x="484"/>
        <item x="122"/>
        <item x="278"/>
        <item x="429"/>
        <item x="499"/>
        <item x="73"/>
        <item x="340"/>
        <item x="145"/>
        <item x="87"/>
        <item x="208"/>
        <item x="174"/>
        <item x="254"/>
        <item x="14"/>
        <item x="462"/>
        <item x="316"/>
        <item x="19"/>
        <item x="217"/>
        <item x="163"/>
        <item x="296"/>
        <item x="106"/>
        <item x="20"/>
        <item x="46"/>
        <item x="311"/>
        <item x="221"/>
        <item x="338"/>
        <item x="445"/>
        <item x="489"/>
        <item x="110"/>
        <item x="310"/>
        <item x="226"/>
        <item x="368"/>
        <item x="165"/>
        <item x="423"/>
        <item x="182"/>
        <item x="147"/>
        <item x="372"/>
        <item x="268"/>
        <item x="250"/>
        <item x="175"/>
        <item x="155"/>
        <item x="276"/>
        <item x="334"/>
        <item x="11"/>
        <item x="36"/>
        <item x="333"/>
        <item x="281"/>
        <item x="524"/>
        <item x="356"/>
        <item x="459"/>
        <item x="475"/>
        <item x="472"/>
        <item x="144"/>
        <item x="111"/>
        <item x="117"/>
        <item x="215"/>
        <item x="45"/>
        <item x="422"/>
        <item x="309"/>
        <item x="267"/>
        <item x="352"/>
        <item x="95"/>
        <item x="424"/>
        <item x="97"/>
        <item x="275"/>
        <item x="343"/>
        <item x="10"/>
        <item x="42"/>
        <item x="211"/>
        <item x="519"/>
        <item x="135"/>
        <item x="243"/>
        <item x="369"/>
        <item x="213"/>
        <item x="449"/>
        <item x="225"/>
        <item x="330"/>
        <item x="396"/>
        <item x="260"/>
        <item x="370"/>
        <item x="401"/>
        <item x="32"/>
        <item x="205"/>
        <item x="212"/>
        <item x="206"/>
        <item x="94"/>
        <item x="253"/>
        <item x="277"/>
        <item x="503"/>
        <item x="265"/>
        <item x="454"/>
        <item x="56"/>
        <item x="252"/>
        <item x="332"/>
        <item x="464"/>
        <item x="192"/>
        <item x="476"/>
        <item x="359"/>
        <item x="13"/>
        <item x="102"/>
        <item x="482"/>
        <item x="169"/>
        <item x="30"/>
        <item x="134"/>
        <item x="371"/>
        <item x="179"/>
        <item x="196"/>
        <item x="440"/>
        <item x="410"/>
        <item x="515"/>
        <item x="43"/>
        <item x="185"/>
        <item x="171"/>
        <item x="195"/>
        <item x="301"/>
        <item x="63"/>
        <item x="490"/>
        <item x="367"/>
        <item x="285"/>
        <item x="33"/>
        <item x="178"/>
        <item x="84"/>
        <item x="127"/>
        <item x="162"/>
        <item x="288"/>
        <item x="287"/>
        <item x="52"/>
        <item x="272"/>
        <item x="526"/>
        <item x="70"/>
        <item x="8"/>
        <item x="404"/>
        <item x="49"/>
        <item x="527"/>
        <item x="509"/>
        <item x="353"/>
        <item x="406"/>
        <item x="508"/>
        <item x="157"/>
        <item x="443"/>
        <item x="68"/>
        <item x="364"/>
        <item x="466"/>
        <item x="48"/>
        <item x="4"/>
        <item x="501"/>
        <item x="506"/>
        <item x="136"/>
        <item x="298"/>
        <item x="242"/>
        <item x="214"/>
        <item x="257"/>
        <item x="295"/>
        <item x="306"/>
        <item x="258"/>
        <item x="528"/>
        <item x="24"/>
        <item x="341"/>
        <item x="280"/>
        <item x="244"/>
        <item x="321"/>
        <item x="282"/>
        <item x="384"/>
        <item x="315"/>
        <item x="76"/>
        <item x="67"/>
        <item x="79"/>
        <item x="357"/>
        <item x="228"/>
        <item x="379"/>
        <item x="480"/>
        <item x="398"/>
        <item x="222"/>
        <item x="377"/>
        <item x="302"/>
        <item x="241"/>
        <item x="361"/>
        <item x="167"/>
        <item x="170"/>
        <item x="149"/>
        <item x="21"/>
        <item x="93"/>
        <item x="251"/>
        <item x="428"/>
        <item x="513"/>
        <item x="139"/>
        <item x="37"/>
        <item x="456"/>
        <item x="327"/>
        <item x="132"/>
        <item x="137"/>
        <item x="219"/>
        <item x="173"/>
        <item x="355"/>
        <item x="435"/>
        <item x="131"/>
        <item x="99"/>
        <item x="176"/>
        <item x="416"/>
        <item x="470"/>
        <item x="232"/>
        <item x="328"/>
        <item x="421"/>
        <item x="141"/>
        <item x="373"/>
        <item x="7"/>
        <item x="487"/>
        <item x="58"/>
        <item x="17"/>
        <item x="223"/>
        <item x="320"/>
        <item x="62"/>
        <item x="391"/>
        <item x="40"/>
        <item x="481"/>
        <item x="439"/>
        <item x="350"/>
        <item x="318"/>
        <item x="383"/>
        <item x="181"/>
        <item x="283"/>
        <item x="358"/>
        <item x="420"/>
        <item t="default"/>
      </items>
    </pivotField>
    <pivotField axis="axisRow"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>
      <items count="5">
        <item x="2"/>
        <item x="3"/>
        <item x="0"/>
        <item x="1"/>
        <item t="default"/>
      </items>
    </pivotField>
    <pivotField showAll="0"/>
    <pivotField showAll="0">
      <items count="4">
        <item x="0"/>
        <item x="1"/>
        <item x="2"/>
        <item t="default"/>
      </items>
    </pivotField>
    <pivotField showAll="0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10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 t="grand">
      <x/>
    </i>
  </rowItems>
  <colItems count="1">
    <i/>
  </colItems>
  <dataFields count="1">
    <dataField name="Somme de Sales_num" fld="18" baseField="1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1124CB-5401-40ED-BD55-8097AF9E65C9}" name="Tableau croisé dynamique5" cacheId="2" applyNumberFormats="0" applyBorderFormats="0" applyFontFormats="0" applyPatternFormats="0" applyAlignmentFormats="0" applyWidthHeightFormats="1" dataCaption="Valeurs" updatedVersion="8" minRefreshableVersion="5" useAutoFormatting="1" itemPrintTitles="1" createdVersion="8" indent="0" outline="1" outlineData="1" multipleFieldFilters="0" chartFormat="8">
  <location ref="A1:B56" firstHeaderRow="1" firstDataRow="1" firstDataCol="1"/>
  <pivotFields count="7">
    <pivotField showAll="0">
      <items count="1240">
        <item x="1180"/>
        <item x="278"/>
        <item x="576"/>
        <item x="1039"/>
        <item x="1168"/>
        <item x="233"/>
        <item x="322"/>
        <item x="270"/>
        <item x="287"/>
        <item x="1112"/>
        <item x="626"/>
        <item x="362"/>
        <item x="1041"/>
        <item x="1048"/>
        <item x="407"/>
        <item x="1237"/>
        <item x="1213"/>
        <item x="755"/>
        <item x="917"/>
        <item x="839"/>
        <item x="1106"/>
        <item x="868"/>
        <item x="216"/>
        <item x="563"/>
        <item x="511"/>
        <item x="519"/>
        <item x="644"/>
        <item x="317"/>
        <item x="1215"/>
        <item x="1059"/>
        <item x="182"/>
        <item x="1049"/>
        <item x="1163"/>
        <item x="456"/>
        <item x="1223"/>
        <item x="1088"/>
        <item x="982"/>
        <item x="806"/>
        <item x="1166"/>
        <item x="1116"/>
        <item x="1052"/>
        <item x="1221"/>
        <item x="74"/>
        <item x="1087"/>
        <item x="224"/>
        <item x="530"/>
        <item x="1196"/>
        <item x="1011"/>
        <item x="418"/>
        <item x="518"/>
        <item x="619"/>
        <item x="235"/>
        <item x="879"/>
        <item x="461"/>
        <item x="773"/>
        <item x="1093"/>
        <item x="92"/>
        <item x="579"/>
        <item x="895"/>
        <item x="979"/>
        <item x="726"/>
        <item x="961"/>
        <item x="1177"/>
        <item x="1159"/>
        <item x="810"/>
        <item x="690"/>
        <item x="470"/>
        <item x="1064"/>
        <item x="1234"/>
        <item x="527"/>
        <item x="268"/>
        <item x="324"/>
        <item x="885"/>
        <item x="920"/>
        <item x="911"/>
        <item x="792"/>
        <item x="140"/>
        <item x="1167"/>
        <item x="165"/>
        <item x="893"/>
        <item x="989"/>
        <item x="1019"/>
        <item x="419"/>
        <item x="1151"/>
        <item x="488"/>
        <item x="573"/>
        <item x="759"/>
        <item x="582"/>
        <item x="335"/>
        <item x="1015"/>
        <item x="1074"/>
        <item x="523"/>
        <item x="417"/>
        <item x="954"/>
        <item x="457"/>
        <item x="1118"/>
        <item x="1205"/>
        <item x="310"/>
        <item x="1027"/>
        <item x="219"/>
        <item x="552"/>
        <item x="8"/>
        <item x="288"/>
        <item x="1175"/>
        <item x="827"/>
        <item x="598"/>
        <item x="948"/>
        <item x="670"/>
        <item x="373"/>
        <item x="858"/>
        <item x="236"/>
        <item x="774"/>
        <item x="594"/>
        <item x="542"/>
        <item x="280"/>
        <item x="1062"/>
        <item x="994"/>
        <item x="1179"/>
        <item x="108"/>
        <item x="271"/>
        <item x="561"/>
        <item x="611"/>
        <item x="571"/>
        <item x="160"/>
        <item x="786"/>
        <item x="3"/>
        <item x="1227"/>
        <item x="604"/>
        <item x="1029"/>
        <item x="347"/>
        <item x="736"/>
        <item x="1103"/>
        <item x="1229"/>
        <item x="888"/>
        <item x="262"/>
        <item x="170"/>
        <item x="669"/>
        <item x="1219"/>
        <item x="402"/>
        <item x="699"/>
        <item x="308"/>
        <item x="291"/>
        <item x="479"/>
        <item x="269"/>
        <item x="780"/>
        <item x="1129"/>
        <item x="261"/>
        <item x="522"/>
        <item x="972"/>
        <item x="1003"/>
        <item x="869"/>
        <item x="385"/>
        <item x="138"/>
        <item x="987"/>
        <item x="685"/>
        <item x="859"/>
        <item x="666"/>
        <item x="867"/>
        <item x="837"/>
        <item x="609"/>
        <item x="193"/>
        <item x="151"/>
        <item x="738"/>
        <item x="710"/>
        <item x="925"/>
        <item x="1065"/>
        <item x="1023"/>
        <item x="601"/>
        <item x="1094"/>
        <item x="95"/>
        <item x="472"/>
        <item x="81"/>
        <item x="910"/>
        <item x="234"/>
        <item x="130"/>
        <item x="430"/>
        <item x="1132"/>
        <item x="861"/>
        <item x="559"/>
        <item x="653"/>
        <item x="709"/>
        <item x="1072"/>
        <item x="965"/>
        <item x="708"/>
        <item x="830"/>
        <item x="57"/>
        <item x="88"/>
        <item x="9"/>
        <item x="550"/>
        <item x="1195"/>
        <item x="884"/>
        <item x="416"/>
        <item x="815"/>
        <item x="1012"/>
        <item x="741"/>
        <item x="1124"/>
        <item x="557"/>
        <item x="80"/>
        <item x="342"/>
        <item x="1077"/>
        <item x="1102"/>
        <item x="172"/>
        <item x="105"/>
        <item x="82"/>
        <item x="1114"/>
        <item x="1101"/>
        <item x="330"/>
        <item x="113"/>
        <item x="61"/>
        <item x="159"/>
        <item x="360"/>
        <item x="866"/>
        <item x="148"/>
        <item x="795"/>
        <item x="467"/>
        <item x="129"/>
        <item x="450"/>
        <item x="411"/>
        <item x="587"/>
        <item x="1202"/>
        <item x="853"/>
        <item x="462"/>
        <item x="778"/>
        <item x="1083"/>
        <item x="192"/>
        <item x="274"/>
        <item x="1170"/>
        <item x="1149"/>
        <item x="984"/>
        <item x="857"/>
        <item x="38"/>
        <item x="304"/>
        <item x="1007"/>
        <item x="771"/>
        <item x="1080"/>
        <item x="1136"/>
        <item x="638"/>
        <item x="538"/>
        <item x="22"/>
        <item x="618"/>
        <item x="70"/>
        <item x="744"/>
        <item x="1090"/>
        <item x="967"/>
        <item x="1220"/>
        <item x="921"/>
        <item x="195"/>
        <item x="655"/>
        <item x="302"/>
        <item x="983"/>
        <item x="937"/>
        <item x="132"/>
        <item x="1127"/>
        <item x="1232"/>
        <item x="846"/>
        <item x="1069"/>
        <item x="188"/>
        <item x="850"/>
        <item x="7"/>
        <item x="607"/>
        <item x="686"/>
        <item x="646"/>
        <item x="914"/>
        <item x="663"/>
        <item x="727"/>
        <item x="86"/>
        <item x="1165"/>
        <item x="872"/>
        <item x="754"/>
        <item x="533"/>
        <item x="157"/>
        <item x="641"/>
        <item x="37"/>
        <item x="501"/>
        <item x="682"/>
        <item x="503"/>
        <item x="955"/>
        <item x="588"/>
        <item x="267"/>
        <item x="640"/>
        <item x="775"/>
        <item x="29"/>
        <item x="777"/>
        <item x="1037"/>
        <item x="589"/>
        <item x="339"/>
        <item x="327"/>
        <item x="432"/>
        <item x="735"/>
        <item x="637"/>
        <item x="534"/>
        <item x="757"/>
        <item x="506"/>
        <item x="175"/>
        <item x="414"/>
        <item x="1060"/>
        <item x="1092"/>
        <item x="852"/>
        <item x="164"/>
        <item x="60"/>
        <item x="422"/>
        <item x="131"/>
        <item x="283"/>
        <item x="127"/>
        <item x="520"/>
        <item x="100"/>
        <item x="930"/>
        <item x="1040"/>
        <item x="958"/>
        <item x="1172"/>
        <item x="1146"/>
        <item x="553"/>
        <item x="1028"/>
        <item x="1006"/>
        <item x="185"/>
        <item x="1125"/>
        <item x="650"/>
        <item x="1176"/>
        <item x="1208"/>
        <item x="745"/>
        <item x="1226"/>
        <item x="565"/>
        <item x="45"/>
        <item x="303"/>
        <item x="525"/>
        <item x="1107"/>
        <item x="286"/>
        <item x="99"/>
        <item x="1158"/>
        <item x="968"/>
        <item x="586"/>
        <item x="1130"/>
        <item x="956"/>
        <item x="763"/>
        <item x="781"/>
        <item x="935"/>
        <item x="1203"/>
        <item x="1070"/>
        <item x="916"/>
        <item x="104"/>
        <item x="880"/>
        <item x="58"/>
        <item x="616"/>
        <item x="698"/>
        <item x="1105"/>
        <item x="938"/>
        <item x="1002"/>
        <item x="368"/>
        <item x="901"/>
        <item x="648"/>
        <item x="950"/>
        <item x="1009"/>
        <item x="200"/>
        <item x="750"/>
        <item x="531"/>
        <item x="306"/>
        <item x="1113"/>
        <item x="205"/>
        <item x="392"/>
        <item x="539"/>
        <item x="514"/>
        <item x="1076"/>
        <item x="263"/>
        <item x="370"/>
        <item x="1110"/>
        <item x="1054"/>
        <item x="789"/>
        <item x="389"/>
        <item x="59"/>
        <item x="743"/>
        <item x="1005"/>
        <item x="266"/>
        <item x="891"/>
        <item x="349"/>
        <item x="1236"/>
        <item x="656"/>
        <item x="1225"/>
        <item x="393"/>
        <item x="787"/>
        <item x="24"/>
        <item x="1084"/>
        <item x="703"/>
        <item x="1122"/>
        <item x="1100"/>
        <item x="1001"/>
        <item x="336"/>
        <item x="33"/>
        <item x="34"/>
        <item x="35"/>
        <item x="1079"/>
        <item x="28"/>
        <item x="489"/>
        <item x="944"/>
        <item x="912"/>
        <item x="126"/>
        <item x="821"/>
        <item x="412"/>
        <item x="1231"/>
        <item x="1188"/>
        <item x="1224"/>
        <item x="794"/>
        <item x="1150"/>
        <item x="264"/>
        <item x="1061"/>
        <item x="495"/>
        <item x="963"/>
        <item x="1211"/>
        <item x="1128"/>
        <item x="1033"/>
        <item x="1185"/>
        <item x="294"/>
        <item x="1137"/>
        <item x="442"/>
        <item x="991"/>
        <item x="73"/>
        <item x="354"/>
        <item x="1053"/>
        <item x="72"/>
        <item x="934"/>
        <item x="593"/>
        <item x="1117"/>
        <item x="721"/>
        <item x="1214"/>
        <item x="990"/>
        <item x="833"/>
        <item x="822"/>
        <item x="386"/>
        <item x="451"/>
        <item x="927"/>
        <item x="383"/>
        <item x="651"/>
        <item x="976"/>
        <item x="783"/>
        <item x="1022"/>
        <item x="139"/>
        <item x="537"/>
        <item x="608"/>
        <item x="154"/>
        <item x="1142"/>
        <item x="684"/>
        <item x="739"/>
        <item x="231"/>
        <item x="433"/>
        <item x="761"/>
        <item x="382"/>
        <item x="953"/>
        <item x="584"/>
        <item x="849"/>
        <item x="654"/>
        <item x="986"/>
        <item x="562"/>
        <item x="1178"/>
        <item x="746"/>
        <item x="790"/>
        <item x="1075"/>
        <item x="490"/>
        <item x="603"/>
        <item x="863"/>
        <item x="1115"/>
        <item x="396"/>
        <item x="355"/>
        <item x="1097"/>
        <item x="119"/>
        <item x="376"/>
        <item x="509"/>
        <item x="993"/>
        <item x="1078"/>
        <item x="704"/>
        <item x="978"/>
        <item x="817"/>
        <item x="103"/>
        <item x="544"/>
        <item x="1068"/>
        <item x="864"/>
        <item x="762"/>
        <item x="747"/>
        <item x="493"/>
        <item x="292"/>
        <item x="421"/>
        <item x="842"/>
        <item x="253"/>
        <item x="767"/>
        <item x="377"/>
        <item x="835"/>
        <item x="1111"/>
        <item x="285"/>
        <item x="137"/>
        <item x="39"/>
        <item x="406"/>
        <item x="577"/>
        <item x="683"/>
        <item x="69"/>
        <item x="1016"/>
        <item x="230"/>
        <item x="862"/>
        <item x="812"/>
        <item x="1025"/>
        <item x="471"/>
        <item x="426"/>
        <item x="1218"/>
        <item x="14"/>
        <item x="228"/>
        <item x="444"/>
        <item x="1182"/>
        <item x="481"/>
        <item x="359"/>
        <item x="496"/>
        <item x="12"/>
        <item x="122"/>
        <item x="875"/>
        <item x="693"/>
        <item x="486"/>
        <item x="652"/>
        <item x="293"/>
        <item x="243"/>
        <item x="350"/>
        <item x="1051"/>
        <item x="332"/>
        <item x="1000"/>
        <item x="2"/>
        <item x="90"/>
        <item x="315"/>
        <item x="54"/>
        <item x="1141"/>
        <item x="873"/>
        <item x="1091"/>
        <item x="326"/>
        <item x="1183"/>
        <item x="420"/>
        <item x="926"/>
        <item x="1042"/>
        <item x="971"/>
        <item x="661"/>
        <item x="374"/>
        <item x="1104"/>
        <item x="628"/>
        <item x="91"/>
        <item x="549"/>
        <item x="123"/>
        <item x="502"/>
        <item x="599"/>
        <item x="378"/>
        <item x="210"/>
        <item x="627"/>
        <item x="529"/>
        <item x="115"/>
        <item x="1216"/>
        <item x="768"/>
        <item x="52"/>
        <item x="716"/>
        <item x="220"/>
        <item x="547"/>
        <item x="974"/>
        <item x="904"/>
        <item x="314"/>
        <item x="84"/>
        <item x="6"/>
        <item x="521"/>
        <item x="27"/>
        <item x="664"/>
        <item x="649"/>
        <item x="155"/>
        <item x="111"/>
        <item x="240"/>
        <item x="671"/>
        <item x="494"/>
        <item x="156"/>
        <item x="785"/>
        <item x="903"/>
        <item x="401"/>
        <item x="215"/>
        <item x="575"/>
        <item x="366"/>
        <item x="897"/>
        <item x="555"/>
        <item x="296"/>
        <item x="352"/>
        <item x="639"/>
        <item x="85"/>
        <item x="1135"/>
        <item x="999"/>
        <item x="218"/>
        <item x="546"/>
        <item x="141"/>
        <item x="381"/>
        <item x="939"/>
        <item x="705"/>
        <item x="102"/>
        <item x="706"/>
        <item x="208"/>
        <item x="17"/>
        <item x="77"/>
        <item x="1233"/>
        <item x="1082"/>
        <item x="620"/>
        <item x="1008"/>
        <item x="836"/>
        <item x="811"/>
        <item x="321"/>
        <item x="675"/>
        <item x="1134"/>
        <item x="851"/>
        <item x="996"/>
        <item x="384"/>
        <item x="1155"/>
        <item x="805"/>
        <item x="13"/>
        <item x="329"/>
        <item x="804"/>
        <item x="117"/>
        <item x="1157"/>
        <item x="992"/>
        <item x="969"/>
        <item x="1199"/>
        <item x="807"/>
        <item x="1013"/>
        <item x="855"/>
        <item x="1057"/>
        <item x="1067"/>
        <item x="1085"/>
        <item x="473"/>
        <item x="1073"/>
        <item x="772"/>
        <item x="597"/>
        <item x="1206"/>
        <item x="592"/>
        <item x="1152"/>
        <item x="272"/>
        <item x="1174"/>
        <item x="431"/>
        <item x="595"/>
        <item x="319"/>
        <item x="881"/>
        <item x="824"/>
        <item x="711"/>
        <item x="1098"/>
        <item x="782"/>
        <item x="535"/>
        <item x="1212"/>
        <item x="907"/>
        <item x="399"/>
        <item x="841"/>
        <item x="758"/>
        <item x="348"/>
        <item x="1194"/>
        <item x="313"/>
        <item x="388"/>
        <item x="1186"/>
        <item x="612"/>
        <item x="21"/>
        <item x="300"/>
        <item x="71"/>
        <item x="560"/>
        <item x="543"/>
        <item x="715"/>
        <item x="197"/>
        <item x="689"/>
        <item x="232"/>
        <item x="845"/>
        <item x="554"/>
        <item x="831"/>
        <item x="870"/>
        <item x="254"/>
        <item x="1197"/>
        <item x="463"/>
        <item x="894"/>
        <item x="452"/>
        <item x="1046"/>
        <item x="179"/>
        <item x="1198"/>
        <item x="1017"/>
        <item x="960"/>
        <item x="43"/>
        <item x="1204"/>
        <item x="282"/>
        <item x="145"/>
        <item x="526"/>
        <item x="344"/>
        <item x="408"/>
        <item x="1173"/>
        <item x="168"/>
        <item x="174"/>
        <item x="949"/>
        <item x="764"/>
        <item x="723"/>
        <item x="475"/>
        <item x="438"/>
        <item x="184"/>
        <item x="133"/>
        <item x="423"/>
        <item x="136"/>
        <item x="995"/>
        <item x="237"/>
        <item x="568"/>
        <item x="766"/>
        <item x="440"/>
        <item x="975"/>
        <item x="465"/>
        <item x="714"/>
        <item x="680"/>
        <item x="541"/>
        <item x="196"/>
        <item x="1120"/>
        <item x="76"/>
        <item x="536"/>
        <item x="674"/>
        <item x="665"/>
        <item x="458"/>
        <item x="624"/>
        <item x="556"/>
        <item x="289"/>
        <item x="245"/>
        <item x="207"/>
        <item x="729"/>
        <item x="454"/>
        <item x="1014"/>
        <item x="823"/>
        <item x="439"/>
        <item x="1024"/>
        <item x="318"/>
        <item x="212"/>
        <item x="199"/>
        <item x="1207"/>
        <item x="800"/>
        <item x="1235"/>
        <item x="30"/>
        <item x="410"/>
        <item x="114"/>
        <item x="844"/>
        <item x="632"/>
        <item x="225"/>
        <item x="724"/>
        <item x="1"/>
        <item x="902"/>
        <item x="403"/>
        <item x="1086"/>
        <item x="952"/>
        <item x="26"/>
        <item x="1133"/>
        <item x="353"/>
        <item x="23"/>
        <item x="1030"/>
        <item x="660"/>
        <item x="892"/>
        <item x="673"/>
        <item x="191"/>
        <item x="813"/>
        <item x="933"/>
        <item x="622"/>
        <item x="1187"/>
        <item x="951"/>
        <item x="415"/>
        <item x="896"/>
        <item x="977"/>
        <item x="275"/>
        <item x="630"/>
        <item x="478"/>
        <item x="213"/>
        <item x="189"/>
        <item x="217"/>
        <item x="691"/>
        <item x="89"/>
        <item x="19"/>
        <item x="427"/>
        <item x="1081"/>
        <item x="1181"/>
        <item x="657"/>
        <item x="405"/>
        <item x="311"/>
        <item x="1131"/>
        <item x="198"/>
        <item x="1063"/>
        <item x="876"/>
        <item x="678"/>
        <item x="997"/>
        <item x="1148"/>
        <item x="1032"/>
        <item x="564"/>
        <item x="578"/>
        <item x="1222"/>
        <item x="877"/>
        <item x="1121"/>
        <item x="590"/>
        <item x="890"/>
        <item x="1191"/>
        <item x="753"/>
        <item x="572"/>
        <item x="1043"/>
        <item x="244"/>
        <item x="765"/>
        <item x="865"/>
        <item x="299"/>
        <item x="1147"/>
        <item x="623"/>
        <item x="1038"/>
        <item x="251"/>
        <item x="829"/>
        <item x="372"/>
        <item x="279"/>
        <item x="770"/>
        <item x="50"/>
        <item x="135"/>
        <item x="1071"/>
        <item x="144"/>
        <item x="476"/>
        <item x="325"/>
        <item x="915"/>
        <item x="66"/>
        <item x="49"/>
        <item x="163"/>
        <item x="371"/>
        <item x="545"/>
        <item x="110"/>
        <item x="128"/>
        <item x="1161"/>
        <item x="748"/>
        <item x="307"/>
        <item x="1143"/>
        <item x="44"/>
        <item x="31"/>
        <item x="252"/>
        <item x="874"/>
        <item x="899"/>
        <item x="712"/>
        <item x="446"/>
        <item x="477"/>
        <item x="183"/>
        <item x="719"/>
        <item x="152"/>
        <item x="323"/>
        <item x="957"/>
        <item x="394"/>
        <item x="825"/>
        <item x="341"/>
        <item x="966"/>
        <item x="1099"/>
        <item x="878"/>
        <item x="749"/>
        <item x="791"/>
        <item x="1156"/>
        <item x="1228"/>
        <item x="65"/>
        <item x="500"/>
        <item x="679"/>
        <item x="1160"/>
        <item x="508"/>
        <item x="808"/>
        <item x="202"/>
        <item x="149"/>
        <item x="334"/>
        <item x="249"/>
        <item x="1058"/>
        <item x="793"/>
        <item x="190"/>
        <item x="101"/>
        <item x="517"/>
        <item x="860"/>
        <item x="730"/>
        <item x="474"/>
        <item x="56"/>
        <item x="255"/>
        <item x="731"/>
        <item x="63"/>
        <item x="79"/>
        <item x="0"/>
        <item x="1200"/>
        <item x="340"/>
        <item x="583"/>
        <item x="397"/>
        <item x="375"/>
        <item x="695"/>
        <item x="625"/>
        <item x="78"/>
        <item x="1021"/>
        <item x="740"/>
        <item x="259"/>
        <item x="75"/>
        <item x="832"/>
        <item x="441"/>
        <item x="814"/>
        <item x="391"/>
        <item x="882"/>
        <item x="491"/>
        <item x="581"/>
        <item x="87"/>
        <item x="898"/>
        <item x="886"/>
        <item x="51"/>
        <item x="499"/>
        <item x="276"/>
        <item x="429"/>
        <item x="5"/>
        <item x="409"/>
        <item x="16"/>
        <item x="10"/>
        <item x="109"/>
        <item x="25"/>
        <item x="941"/>
        <item x="181"/>
        <item x="883"/>
        <item x="273"/>
        <item x="187"/>
        <item x="909"/>
        <item x="124"/>
        <item x="1056"/>
        <item x="889"/>
        <item x="596"/>
        <item x="443"/>
        <item x="435"/>
        <item x="591"/>
        <item x="482"/>
        <item x="798"/>
        <item x="722"/>
        <item x="947"/>
        <item x="413"/>
        <item x="316"/>
        <item x="460"/>
        <item x="1034"/>
        <item x="1010"/>
        <item x="365"/>
        <item x="702"/>
        <item x="1153"/>
        <item x="602"/>
        <item x="1123"/>
        <item x="424"/>
        <item x="788"/>
        <item x="1036"/>
        <item x="617"/>
        <item x="177"/>
        <item x="277"/>
        <item x="204"/>
        <item x="206"/>
        <item x="713"/>
        <item x="796"/>
        <item x="677"/>
        <item x="480"/>
        <item x="928"/>
        <item x="290"/>
        <item x="64"/>
        <item x="447"/>
        <item x="1145"/>
        <item x="1119"/>
        <item x="694"/>
        <item x="840"/>
        <item x="516"/>
        <item x="512"/>
        <item x="779"/>
        <item x="913"/>
        <item x="924"/>
        <item x="1044"/>
        <item x="600"/>
        <item x="298"/>
        <item x="1217"/>
        <item x="659"/>
        <item x="642"/>
        <item x="908"/>
        <item x="425"/>
        <item x="1230"/>
        <item x="580"/>
        <item x="448"/>
        <item x="169"/>
        <item x="918"/>
        <item x="906"/>
        <item x="469"/>
        <item x="146"/>
        <item x="631"/>
        <item x="434"/>
        <item x="826"/>
        <item x="847"/>
        <item x="676"/>
        <item x="1193"/>
        <item x="633"/>
        <item x="295"/>
        <item x="258"/>
        <item x="498"/>
        <item x="178"/>
        <item x="707"/>
        <item x="720"/>
        <item x="667"/>
        <item x="613"/>
        <item x="606"/>
        <item x="998"/>
        <item x="615"/>
        <item x="1066"/>
        <item x="985"/>
        <item x="186"/>
        <item x="718"/>
        <item x="459"/>
        <item x="357"/>
        <item x="1095"/>
        <item x="1192"/>
        <item x="106"/>
        <item x="799"/>
        <item x="361"/>
        <item x="320"/>
        <item x="260"/>
        <item x="483"/>
        <item x="668"/>
        <item x="351"/>
        <item x="4"/>
        <item x="513"/>
        <item x="828"/>
        <item x="692"/>
        <item x="83"/>
        <item x="301"/>
        <item x="756"/>
        <item x="558"/>
        <item x="1018"/>
        <item x="466"/>
        <item x="843"/>
        <item x="1047"/>
        <item x="569"/>
        <item x="504"/>
        <item x="929"/>
        <item x="742"/>
        <item x="900"/>
        <item x="464"/>
        <item x="1026"/>
        <item x="636"/>
        <item x="919"/>
        <item x="540"/>
        <item x="1189"/>
        <item x="945"/>
        <item x="605"/>
        <item x="725"/>
        <item x="305"/>
        <item x="358"/>
        <item x="943"/>
        <item x="797"/>
        <item x="241"/>
        <item x="970"/>
        <item x="369"/>
        <item x="1055"/>
        <item x="981"/>
        <item x="1126"/>
        <item x="1144"/>
        <item x="838"/>
        <item x="41"/>
        <item x="150"/>
        <item x="1109"/>
        <item x="701"/>
        <item x="455"/>
        <item x="97"/>
        <item x="400"/>
        <item x="931"/>
        <item x="923"/>
        <item x="112"/>
        <item x="256"/>
        <item x="194"/>
        <item x="532"/>
        <item x="492"/>
        <item x="487"/>
        <item x="142"/>
        <item x="116"/>
        <item x="48"/>
        <item x="980"/>
        <item x="250"/>
        <item x="309"/>
        <item x="548"/>
        <item x="737"/>
        <item x="94"/>
        <item x="643"/>
        <item x="337"/>
        <item x="819"/>
        <item x="223"/>
        <item x="161"/>
        <item x="871"/>
        <item x="1171"/>
        <item x="445"/>
        <item x="959"/>
        <item x="93"/>
        <item x="437"/>
        <item x="143"/>
        <item x="364"/>
        <item x="816"/>
        <item x="497"/>
        <item x="1210"/>
        <item x="1004"/>
        <item x="1164"/>
        <item x="662"/>
        <item x="11"/>
        <item x="728"/>
        <item x="932"/>
        <item x="229"/>
        <item x="247"/>
        <item x="848"/>
        <item x="284"/>
        <item x="1138"/>
        <item x="801"/>
        <item x="1190"/>
        <item x="946"/>
        <item x="687"/>
        <item x="570"/>
        <item x="246"/>
        <item x="688"/>
        <item x="380"/>
        <item x="645"/>
        <item x="1020"/>
        <item x="485"/>
        <item x="634"/>
        <item x="784"/>
        <item x="681"/>
        <item x="940"/>
        <item x="802"/>
        <item x="803"/>
        <item x="717"/>
        <item x="732"/>
        <item x="1154"/>
        <item x="629"/>
        <item x="239"/>
        <item x="973"/>
        <item x="647"/>
        <item x="171"/>
        <item x="1031"/>
        <item x="964"/>
        <item x="1045"/>
        <item x="328"/>
        <item x="776"/>
        <item x="153"/>
        <item x="734"/>
        <item x="635"/>
        <item x="515"/>
        <item x="854"/>
        <item x="265"/>
        <item x="214"/>
        <item x="507"/>
        <item x="528"/>
        <item x="211"/>
        <item x="566"/>
        <item x="428"/>
        <item x="18"/>
        <item x="221"/>
        <item x="510"/>
        <item x="1169"/>
        <item x="32"/>
        <item x="176"/>
        <item x="120"/>
        <item x="696"/>
        <item x="67"/>
        <item x="20"/>
        <item x="1089"/>
        <item x="297"/>
        <item x="585"/>
        <item x="398"/>
        <item x="242"/>
        <item x="147"/>
        <item x="988"/>
        <item x="395"/>
        <item x="367"/>
        <item x="1035"/>
        <item x="173"/>
        <item x="281"/>
        <item x="621"/>
        <item x="887"/>
        <item x="363"/>
        <item x="834"/>
        <item x="567"/>
        <item x="1050"/>
        <item x="449"/>
        <item x="1209"/>
        <item x="1140"/>
        <item x="387"/>
        <item x="121"/>
        <item x="338"/>
        <item x="453"/>
        <item x="524"/>
        <item x="162"/>
        <item x="15"/>
        <item x="180"/>
        <item x="209"/>
        <item x="760"/>
        <item x="436"/>
        <item x="1201"/>
        <item x="42"/>
        <item x="856"/>
        <item x="962"/>
        <item x="343"/>
        <item x="505"/>
        <item x="1108"/>
        <item x="751"/>
        <item x="809"/>
        <item x="134"/>
        <item x="312"/>
        <item x="62"/>
        <item x="46"/>
        <item x="658"/>
        <item x="1184"/>
        <item x="47"/>
        <item x="468"/>
        <item x="345"/>
        <item x="107"/>
        <item x="40"/>
        <item x="238"/>
        <item x="942"/>
        <item x="672"/>
        <item x="700"/>
        <item x="551"/>
        <item x="125"/>
        <item x="226"/>
        <item x="610"/>
        <item x="905"/>
        <item x="53"/>
        <item x="222"/>
        <item x="922"/>
        <item x="201"/>
        <item x="346"/>
        <item x="356"/>
        <item x="1162"/>
        <item x="331"/>
        <item x="98"/>
        <item x="574"/>
        <item x="733"/>
        <item x="769"/>
        <item x="257"/>
        <item x="1139"/>
        <item x="227"/>
        <item x="167"/>
        <item x="36"/>
        <item x="390"/>
        <item x="158"/>
        <item x="1096"/>
        <item x="818"/>
        <item x="936"/>
        <item x="820"/>
        <item x="96"/>
        <item x="404"/>
        <item x="484"/>
        <item x="697"/>
        <item x="203"/>
        <item x="68"/>
        <item x="333"/>
        <item x="166"/>
        <item x="55"/>
        <item x="379"/>
        <item x="752"/>
        <item x="118"/>
        <item x="614"/>
        <item x="248"/>
        <item x="1238"/>
        <item t="default"/>
      </items>
    </pivotField>
    <pivotField showAll="0"/>
    <pivotField dataField="1"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 sd="0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6"/>
    <field x="4"/>
  </rowFields>
  <rowItems count="55">
    <i>
      <x/>
    </i>
    <i r="1">
      <x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t="grand">
      <x/>
    </i>
  </rowItems>
  <colItems count="1">
    <i/>
  </colItems>
  <dataFields count="1">
    <dataField name="Somme de Sales_num" fld="2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B90DC6-FB05-474E-A99F-008F00DD52DC}" name="Tableau croisé dynamique15" cacheId="1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">
  <location ref="A73:A74" firstHeaderRow="1" firstDataRow="1" firstDataCol="0"/>
  <pivotFields count="4">
    <pivotField showAll="0"/>
    <pivotField showAll="0"/>
    <pivotField showAll="0"/>
    <pivotField dataField="1" showAll="0"/>
  </pivotFields>
  <rowItems count="1">
    <i/>
  </rowItems>
  <colItems count="1">
    <i/>
  </colItems>
  <dataFields count="1">
    <dataField name="Moyenne de N_d_l" fld="3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CA7322-9F2A-4F85-AAD6-B0F7854FBE65}" name="Tableau croisé dynamique6" cacheId="2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">
  <location ref="A61:A67" firstHeaderRow="1" firstDataRow="1" firstDataCol="1"/>
  <pivotFields count="7">
    <pivotField axis="axisRow" showAll="0">
      <items count="1240">
        <item x="1180"/>
        <item x="278"/>
        <item x="576"/>
        <item x="1039"/>
        <item x="1168"/>
        <item x="233"/>
        <item x="322"/>
        <item x="270"/>
        <item x="287"/>
        <item x="1112"/>
        <item x="626"/>
        <item x="362"/>
        <item x="1041"/>
        <item x="1048"/>
        <item x="407"/>
        <item x="1237"/>
        <item x="1213"/>
        <item x="755"/>
        <item x="917"/>
        <item x="839"/>
        <item x="1106"/>
        <item x="868"/>
        <item x="216"/>
        <item x="563"/>
        <item x="511"/>
        <item x="519"/>
        <item x="644"/>
        <item x="317"/>
        <item x="1215"/>
        <item x="1059"/>
        <item x="182"/>
        <item x="1049"/>
        <item x="1163"/>
        <item x="456"/>
        <item x="1223"/>
        <item x="1088"/>
        <item x="982"/>
        <item x="806"/>
        <item x="1166"/>
        <item x="1116"/>
        <item x="1052"/>
        <item x="1221"/>
        <item x="74"/>
        <item x="1087"/>
        <item x="224"/>
        <item x="530"/>
        <item x="1196"/>
        <item x="1011"/>
        <item x="418"/>
        <item x="518"/>
        <item x="619"/>
        <item x="235"/>
        <item x="879"/>
        <item x="461"/>
        <item x="773"/>
        <item x="1093"/>
        <item x="92"/>
        <item x="579"/>
        <item x="895"/>
        <item x="979"/>
        <item x="726"/>
        <item x="961"/>
        <item x="1177"/>
        <item x="1159"/>
        <item x="810"/>
        <item x="690"/>
        <item x="470"/>
        <item x="1064"/>
        <item x="1234"/>
        <item x="527"/>
        <item x="268"/>
        <item x="324"/>
        <item x="885"/>
        <item x="920"/>
        <item x="911"/>
        <item x="792"/>
        <item x="140"/>
        <item x="1167"/>
        <item x="165"/>
        <item x="893"/>
        <item x="989"/>
        <item x="1019"/>
        <item x="419"/>
        <item x="1151"/>
        <item x="488"/>
        <item x="573"/>
        <item x="759"/>
        <item x="582"/>
        <item x="335"/>
        <item x="1015"/>
        <item x="1074"/>
        <item x="523"/>
        <item x="417"/>
        <item x="954"/>
        <item x="457"/>
        <item x="1118"/>
        <item x="1205"/>
        <item x="310"/>
        <item x="1027"/>
        <item x="219"/>
        <item x="552"/>
        <item x="8"/>
        <item x="288"/>
        <item x="1175"/>
        <item x="827"/>
        <item x="598"/>
        <item x="948"/>
        <item x="670"/>
        <item x="373"/>
        <item x="858"/>
        <item x="236"/>
        <item x="774"/>
        <item x="594"/>
        <item x="542"/>
        <item x="280"/>
        <item x="1062"/>
        <item x="994"/>
        <item x="1179"/>
        <item x="108"/>
        <item x="271"/>
        <item x="561"/>
        <item x="611"/>
        <item x="571"/>
        <item x="160"/>
        <item x="786"/>
        <item x="3"/>
        <item x="1227"/>
        <item x="604"/>
        <item x="1029"/>
        <item x="347"/>
        <item x="736"/>
        <item x="1103"/>
        <item x="1229"/>
        <item x="888"/>
        <item x="262"/>
        <item x="170"/>
        <item x="669"/>
        <item x="1219"/>
        <item x="402"/>
        <item x="699"/>
        <item x="308"/>
        <item x="291"/>
        <item x="479"/>
        <item x="269"/>
        <item x="780"/>
        <item x="1129"/>
        <item x="261"/>
        <item x="522"/>
        <item x="972"/>
        <item x="1003"/>
        <item x="869"/>
        <item x="385"/>
        <item x="138"/>
        <item x="987"/>
        <item x="685"/>
        <item x="859"/>
        <item x="666"/>
        <item x="867"/>
        <item x="837"/>
        <item x="609"/>
        <item x="193"/>
        <item x="151"/>
        <item x="738"/>
        <item x="710"/>
        <item x="925"/>
        <item x="1065"/>
        <item x="1023"/>
        <item x="601"/>
        <item x="1094"/>
        <item x="95"/>
        <item x="472"/>
        <item x="81"/>
        <item x="910"/>
        <item x="234"/>
        <item x="130"/>
        <item x="430"/>
        <item x="1132"/>
        <item x="861"/>
        <item x="559"/>
        <item x="653"/>
        <item x="709"/>
        <item x="1072"/>
        <item x="965"/>
        <item x="708"/>
        <item x="830"/>
        <item x="57"/>
        <item x="88"/>
        <item x="9"/>
        <item x="550"/>
        <item x="1195"/>
        <item x="884"/>
        <item x="416"/>
        <item x="815"/>
        <item x="1012"/>
        <item x="741"/>
        <item x="1124"/>
        <item x="557"/>
        <item x="80"/>
        <item x="342"/>
        <item x="1077"/>
        <item x="1102"/>
        <item x="172"/>
        <item x="105"/>
        <item x="82"/>
        <item x="1114"/>
        <item x="1101"/>
        <item x="330"/>
        <item x="113"/>
        <item x="61"/>
        <item x="159"/>
        <item x="360"/>
        <item x="866"/>
        <item x="148"/>
        <item x="795"/>
        <item x="467"/>
        <item x="129"/>
        <item x="450"/>
        <item x="411"/>
        <item x="587"/>
        <item x="1202"/>
        <item x="853"/>
        <item x="462"/>
        <item x="778"/>
        <item x="1083"/>
        <item x="192"/>
        <item x="274"/>
        <item x="1170"/>
        <item x="1149"/>
        <item x="984"/>
        <item x="857"/>
        <item x="38"/>
        <item x="304"/>
        <item x="1007"/>
        <item x="771"/>
        <item x="1080"/>
        <item x="1136"/>
        <item x="638"/>
        <item x="538"/>
        <item x="22"/>
        <item x="618"/>
        <item x="70"/>
        <item x="744"/>
        <item x="1090"/>
        <item x="967"/>
        <item x="1220"/>
        <item x="921"/>
        <item x="195"/>
        <item x="655"/>
        <item x="302"/>
        <item x="983"/>
        <item x="937"/>
        <item x="132"/>
        <item x="1127"/>
        <item x="1232"/>
        <item x="846"/>
        <item x="1069"/>
        <item x="188"/>
        <item x="850"/>
        <item x="7"/>
        <item x="607"/>
        <item x="686"/>
        <item x="646"/>
        <item x="914"/>
        <item x="663"/>
        <item x="727"/>
        <item x="86"/>
        <item x="1165"/>
        <item x="872"/>
        <item x="754"/>
        <item x="533"/>
        <item x="157"/>
        <item x="641"/>
        <item x="37"/>
        <item x="501"/>
        <item x="682"/>
        <item x="503"/>
        <item x="955"/>
        <item x="588"/>
        <item x="267"/>
        <item x="640"/>
        <item x="775"/>
        <item x="29"/>
        <item x="777"/>
        <item x="1037"/>
        <item x="589"/>
        <item x="339"/>
        <item x="327"/>
        <item x="432"/>
        <item x="735"/>
        <item x="637"/>
        <item x="534"/>
        <item x="757"/>
        <item x="506"/>
        <item x="175"/>
        <item x="414"/>
        <item x="1060"/>
        <item x="1092"/>
        <item x="852"/>
        <item x="164"/>
        <item x="60"/>
        <item x="422"/>
        <item x="131"/>
        <item x="283"/>
        <item x="127"/>
        <item x="520"/>
        <item x="100"/>
        <item x="930"/>
        <item x="1040"/>
        <item x="958"/>
        <item x="1172"/>
        <item x="1146"/>
        <item x="553"/>
        <item x="1028"/>
        <item x="1006"/>
        <item x="185"/>
        <item x="1125"/>
        <item x="650"/>
        <item x="1176"/>
        <item x="1208"/>
        <item x="745"/>
        <item x="1226"/>
        <item x="565"/>
        <item x="45"/>
        <item x="303"/>
        <item x="525"/>
        <item x="1107"/>
        <item x="286"/>
        <item x="99"/>
        <item x="1158"/>
        <item x="968"/>
        <item x="586"/>
        <item x="1130"/>
        <item x="956"/>
        <item x="763"/>
        <item x="781"/>
        <item x="935"/>
        <item x="1203"/>
        <item x="1070"/>
        <item x="916"/>
        <item x="104"/>
        <item x="880"/>
        <item x="58"/>
        <item x="616"/>
        <item x="698"/>
        <item x="1105"/>
        <item x="938"/>
        <item x="1002"/>
        <item x="368"/>
        <item x="901"/>
        <item x="648"/>
        <item x="950"/>
        <item x="1009"/>
        <item x="200"/>
        <item x="750"/>
        <item x="531"/>
        <item x="306"/>
        <item x="1113"/>
        <item x="205"/>
        <item x="392"/>
        <item x="539"/>
        <item x="514"/>
        <item x="1076"/>
        <item x="263"/>
        <item x="370"/>
        <item x="1110"/>
        <item x="1054"/>
        <item x="789"/>
        <item x="389"/>
        <item x="59"/>
        <item x="743"/>
        <item x="1005"/>
        <item x="266"/>
        <item x="891"/>
        <item x="349"/>
        <item x="1236"/>
        <item x="656"/>
        <item x="1225"/>
        <item x="393"/>
        <item x="787"/>
        <item x="24"/>
        <item x="1084"/>
        <item x="703"/>
        <item x="1122"/>
        <item x="1100"/>
        <item x="1001"/>
        <item x="336"/>
        <item x="33"/>
        <item x="34"/>
        <item x="35"/>
        <item x="1079"/>
        <item x="28"/>
        <item x="489"/>
        <item x="944"/>
        <item x="912"/>
        <item x="126"/>
        <item x="821"/>
        <item x="412"/>
        <item x="1231"/>
        <item x="1188"/>
        <item x="1224"/>
        <item x="794"/>
        <item x="1150"/>
        <item x="264"/>
        <item x="1061"/>
        <item x="495"/>
        <item x="963"/>
        <item x="1211"/>
        <item x="1128"/>
        <item x="1033"/>
        <item x="1185"/>
        <item x="294"/>
        <item x="1137"/>
        <item x="442"/>
        <item x="991"/>
        <item x="73"/>
        <item x="354"/>
        <item x="1053"/>
        <item x="72"/>
        <item x="934"/>
        <item x="593"/>
        <item x="1117"/>
        <item x="721"/>
        <item x="1214"/>
        <item x="990"/>
        <item x="833"/>
        <item x="822"/>
        <item x="386"/>
        <item x="451"/>
        <item x="927"/>
        <item x="383"/>
        <item x="651"/>
        <item x="976"/>
        <item x="783"/>
        <item x="1022"/>
        <item x="139"/>
        <item x="537"/>
        <item x="608"/>
        <item x="154"/>
        <item x="1142"/>
        <item x="684"/>
        <item x="739"/>
        <item x="231"/>
        <item x="433"/>
        <item x="761"/>
        <item x="382"/>
        <item x="953"/>
        <item x="584"/>
        <item x="849"/>
        <item x="654"/>
        <item x="986"/>
        <item x="562"/>
        <item x="1178"/>
        <item x="746"/>
        <item x="790"/>
        <item x="1075"/>
        <item x="490"/>
        <item x="603"/>
        <item x="863"/>
        <item x="1115"/>
        <item x="396"/>
        <item x="355"/>
        <item x="1097"/>
        <item x="119"/>
        <item x="376"/>
        <item x="509"/>
        <item x="993"/>
        <item x="1078"/>
        <item x="704"/>
        <item x="978"/>
        <item x="817"/>
        <item x="103"/>
        <item x="544"/>
        <item x="1068"/>
        <item x="864"/>
        <item x="762"/>
        <item x="747"/>
        <item x="493"/>
        <item x="292"/>
        <item x="421"/>
        <item x="842"/>
        <item x="253"/>
        <item x="767"/>
        <item x="377"/>
        <item x="835"/>
        <item x="1111"/>
        <item x="285"/>
        <item x="137"/>
        <item x="39"/>
        <item x="406"/>
        <item x="577"/>
        <item x="683"/>
        <item x="69"/>
        <item x="1016"/>
        <item x="230"/>
        <item x="862"/>
        <item x="812"/>
        <item x="1025"/>
        <item x="471"/>
        <item x="426"/>
        <item x="1218"/>
        <item x="14"/>
        <item x="228"/>
        <item x="444"/>
        <item x="1182"/>
        <item x="481"/>
        <item x="359"/>
        <item x="496"/>
        <item x="12"/>
        <item x="122"/>
        <item x="875"/>
        <item x="693"/>
        <item x="486"/>
        <item x="652"/>
        <item x="293"/>
        <item x="243"/>
        <item x="350"/>
        <item x="1051"/>
        <item x="332"/>
        <item x="1000"/>
        <item x="2"/>
        <item x="90"/>
        <item x="315"/>
        <item x="54"/>
        <item x="1141"/>
        <item x="873"/>
        <item x="1091"/>
        <item x="326"/>
        <item x="1183"/>
        <item x="420"/>
        <item x="926"/>
        <item x="1042"/>
        <item x="971"/>
        <item x="661"/>
        <item x="374"/>
        <item x="1104"/>
        <item x="628"/>
        <item x="91"/>
        <item x="549"/>
        <item x="123"/>
        <item x="502"/>
        <item x="599"/>
        <item x="378"/>
        <item x="210"/>
        <item x="627"/>
        <item x="529"/>
        <item x="115"/>
        <item x="1216"/>
        <item x="768"/>
        <item x="52"/>
        <item x="716"/>
        <item x="220"/>
        <item x="547"/>
        <item x="974"/>
        <item x="904"/>
        <item x="314"/>
        <item x="84"/>
        <item x="6"/>
        <item x="521"/>
        <item x="27"/>
        <item x="664"/>
        <item x="649"/>
        <item x="155"/>
        <item x="111"/>
        <item x="240"/>
        <item x="671"/>
        <item x="494"/>
        <item x="156"/>
        <item x="785"/>
        <item x="903"/>
        <item x="401"/>
        <item x="215"/>
        <item x="575"/>
        <item x="366"/>
        <item x="897"/>
        <item x="555"/>
        <item x="296"/>
        <item x="352"/>
        <item x="639"/>
        <item x="85"/>
        <item x="1135"/>
        <item x="999"/>
        <item x="218"/>
        <item x="546"/>
        <item x="141"/>
        <item x="381"/>
        <item x="939"/>
        <item x="705"/>
        <item x="102"/>
        <item x="706"/>
        <item x="208"/>
        <item x="17"/>
        <item x="77"/>
        <item x="1233"/>
        <item x="1082"/>
        <item x="620"/>
        <item x="1008"/>
        <item x="836"/>
        <item x="811"/>
        <item x="321"/>
        <item x="675"/>
        <item x="1134"/>
        <item x="851"/>
        <item x="996"/>
        <item x="384"/>
        <item x="1155"/>
        <item x="805"/>
        <item x="13"/>
        <item x="329"/>
        <item x="804"/>
        <item x="117"/>
        <item x="1157"/>
        <item x="992"/>
        <item x="969"/>
        <item x="1199"/>
        <item x="807"/>
        <item x="1013"/>
        <item x="855"/>
        <item x="1057"/>
        <item x="1067"/>
        <item x="1085"/>
        <item x="473"/>
        <item x="1073"/>
        <item x="772"/>
        <item x="597"/>
        <item x="1206"/>
        <item x="592"/>
        <item x="1152"/>
        <item x="272"/>
        <item x="1174"/>
        <item x="431"/>
        <item x="595"/>
        <item x="319"/>
        <item x="881"/>
        <item x="824"/>
        <item x="711"/>
        <item x="1098"/>
        <item x="782"/>
        <item x="535"/>
        <item x="1212"/>
        <item x="907"/>
        <item x="399"/>
        <item x="841"/>
        <item x="758"/>
        <item x="348"/>
        <item x="1194"/>
        <item x="313"/>
        <item x="388"/>
        <item x="1186"/>
        <item x="612"/>
        <item x="21"/>
        <item x="300"/>
        <item x="71"/>
        <item x="560"/>
        <item x="543"/>
        <item x="715"/>
        <item x="197"/>
        <item x="689"/>
        <item x="232"/>
        <item x="845"/>
        <item x="554"/>
        <item x="831"/>
        <item x="870"/>
        <item x="254"/>
        <item x="1197"/>
        <item x="463"/>
        <item x="894"/>
        <item x="452"/>
        <item x="1046"/>
        <item x="179"/>
        <item x="1198"/>
        <item x="1017"/>
        <item x="960"/>
        <item x="43"/>
        <item x="1204"/>
        <item x="282"/>
        <item x="145"/>
        <item x="526"/>
        <item x="344"/>
        <item x="408"/>
        <item x="1173"/>
        <item x="168"/>
        <item x="174"/>
        <item x="949"/>
        <item x="764"/>
        <item x="723"/>
        <item x="475"/>
        <item x="438"/>
        <item x="184"/>
        <item x="133"/>
        <item x="423"/>
        <item x="136"/>
        <item x="995"/>
        <item x="237"/>
        <item x="568"/>
        <item x="766"/>
        <item x="440"/>
        <item x="975"/>
        <item x="465"/>
        <item x="714"/>
        <item x="680"/>
        <item x="541"/>
        <item x="196"/>
        <item x="1120"/>
        <item x="76"/>
        <item x="536"/>
        <item x="674"/>
        <item x="665"/>
        <item x="458"/>
        <item x="624"/>
        <item x="556"/>
        <item x="289"/>
        <item x="245"/>
        <item x="207"/>
        <item x="729"/>
        <item x="454"/>
        <item x="1014"/>
        <item x="823"/>
        <item x="439"/>
        <item x="1024"/>
        <item x="318"/>
        <item x="212"/>
        <item x="199"/>
        <item x="1207"/>
        <item x="800"/>
        <item x="1235"/>
        <item x="30"/>
        <item x="410"/>
        <item x="114"/>
        <item x="844"/>
        <item x="632"/>
        <item x="225"/>
        <item x="724"/>
        <item x="1"/>
        <item x="902"/>
        <item x="403"/>
        <item x="1086"/>
        <item x="952"/>
        <item x="26"/>
        <item x="1133"/>
        <item x="353"/>
        <item x="23"/>
        <item x="1030"/>
        <item x="660"/>
        <item x="892"/>
        <item x="673"/>
        <item x="191"/>
        <item x="813"/>
        <item x="933"/>
        <item x="622"/>
        <item x="1187"/>
        <item x="951"/>
        <item x="415"/>
        <item x="896"/>
        <item x="977"/>
        <item x="275"/>
        <item x="630"/>
        <item x="478"/>
        <item x="213"/>
        <item x="189"/>
        <item x="217"/>
        <item x="691"/>
        <item x="89"/>
        <item x="19"/>
        <item x="427"/>
        <item x="1081"/>
        <item x="1181"/>
        <item x="657"/>
        <item x="405"/>
        <item x="311"/>
        <item x="1131"/>
        <item x="198"/>
        <item x="1063"/>
        <item x="876"/>
        <item x="678"/>
        <item x="997"/>
        <item x="1148"/>
        <item x="1032"/>
        <item x="564"/>
        <item x="578"/>
        <item x="1222"/>
        <item x="877"/>
        <item x="1121"/>
        <item x="590"/>
        <item x="890"/>
        <item x="1191"/>
        <item x="753"/>
        <item x="572"/>
        <item x="1043"/>
        <item x="244"/>
        <item x="765"/>
        <item x="865"/>
        <item x="299"/>
        <item x="1147"/>
        <item x="623"/>
        <item x="1038"/>
        <item x="251"/>
        <item x="829"/>
        <item x="372"/>
        <item x="279"/>
        <item x="770"/>
        <item x="50"/>
        <item x="135"/>
        <item x="1071"/>
        <item x="144"/>
        <item x="476"/>
        <item x="325"/>
        <item x="915"/>
        <item x="66"/>
        <item x="49"/>
        <item x="163"/>
        <item x="371"/>
        <item x="545"/>
        <item x="110"/>
        <item x="128"/>
        <item x="1161"/>
        <item x="748"/>
        <item x="307"/>
        <item x="1143"/>
        <item x="44"/>
        <item x="31"/>
        <item x="252"/>
        <item x="874"/>
        <item x="899"/>
        <item x="712"/>
        <item x="446"/>
        <item x="477"/>
        <item x="183"/>
        <item x="719"/>
        <item x="152"/>
        <item x="323"/>
        <item x="957"/>
        <item x="394"/>
        <item x="825"/>
        <item x="341"/>
        <item x="966"/>
        <item x="1099"/>
        <item x="878"/>
        <item x="749"/>
        <item x="791"/>
        <item x="1156"/>
        <item x="1228"/>
        <item x="65"/>
        <item x="500"/>
        <item x="679"/>
        <item x="1160"/>
        <item x="508"/>
        <item x="808"/>
        <item x="202"/>
        <item x="149"/>
        <item x="334"/>
        <item x="249"/>
        <item x="1058"/>
        <item x="793"/>
        <item x="190"/>
        <item x="101"/>
        <item x="517"/>
        <item x="860"/>
        <item x="730"/>
        <item x="474"/>
        <item x="56"/>
        <item x="255"/>
        <item x="731"/>
        <item x="63"/>
        <item x="79"/>
        <item x="0"/>
        <item x="1200"/>
        <item x="340"/>
        <item x="583"/>
        <item x="397"/>
        <item x="375"/>
        <item x="695"/>
        <item x="625"/>
        <item x="78"/>
        <item x="1021"/>
        <item x="740"/>
        <item x="259"/>
        <item x="75"/>
        <item x="832"/>
        <item x="441"/>
        <item x="814"/>
        <item x="391"/>
        <item x="882"/>
        <item x="491"/>
        <item x="581"/>
        <item x="87"/>
        <item x="898"/>
        <item x="886"/>
        <item x="51"/>
        <item x="499"/>
        <item x="276"/>
        <item x="429"/>
        <item x="5"/>
        <item x="409"/>
        <item x="16"/>
        <item x="10"/>
        <item x="109"/>
        <item x="25"/>
        <item x="941"/>
        <item x="181"/>
        <item x="883"/>
        <item x="273"/>
        <item x="187"/>
        <item x="909"/>
        <item x="124"/>
        <item x="1056"/>
        <item x="889"/>
        <item x="596"/>
        <item x="443"/>
        <item x="435"/>
        <item x="591"/>
        <item x="482"/>
        <item x="798"/>
        <item x="722"/>
        <item x="947"/>
        <item x="413"/>
        <item x="316"/>
        <item x="460"/>
        <item x="1034"/>
        <item x="1010"/>
        <item x="365"/>
        <item x="702"/>
        <item x="1153"/>
        <item x="602"/>
        <item x="1123"/>
        <item x="424"/>
        <item x="788"/>
        <item x="1036"/>
        <item x="617"/>
        <item x="177"/>
        <item x="277"/>
        <item x="204"/>
        <item x="206"/>
        <item x="713"/>
        <item x="796"/>
        <item x="677"/>
        <item x="480"/>
        <item x="928"/>
        <item x="290"/>
        <item x="64"/>
        <item x="447"/>
        <item x="1145"/>
        <item x="1119"/>
        <item x="694"/>
        <item x="840"/>
        <item x="516"/>
        <item x="512"/>
        <item x="779"/>
        <item x="913"/>
        <item x="924"/>
        <item x="1044"/>
        <item x="600"/>
        <item x="298"/>
        <item x="1217"/>
        <item x="659"/>
        <item x="642"/>
        <item x="908"/>
        <item x="425"/>
        <item x="1230"/>
        <item x="580"/>
        <item x="448"/>
        <item x="169"/>
        <item x="918"/>
        <item x="906"/>
        <item x="469"/>
        <item x="146"/>
        <item x="631"/>
        <item x="434"/>
        <item x="826"/>
        <item x="847"/>
        <item x="676"/>
        <item x="1193"/>
        <item x="633"/>
        <item x="295"/>
        <item x="258"/>
        <item x="498"/>
        <item x="178"/>
        <item x="707"/>
        <item x="720"/>
        <item x="667"/>
        <item x="613"/>
        <item x="606"/>
        <item x="998"/>
        <item x="615"/>
        <item x="1066"/>
        <item x="985"/>
        <item x="186"/>
        <item x="718"/>
        <item x="459"/>
        <item x="357"/>
        <item x="1095"/>
        <item x="1192"/>
        <item x="106"/>
        <item x="799"/>
        <item x="361"/>
        <item x="320"/>
        <item x="260"/>
        <item x="483"/>
        <item x="668"/>
        <item x="351"/>
        <item x="4"/>
        <item x="513"/>
        <item x="828"/>
        <item x="692"/>
        <item x="83"/>
        <item x="301"/>
        <item x="756"/>
        <item x="558"/>
        <item x="1018"/>
        <item x="466"/>
        <item x="843"/>
        <item x="1047"/>
        <item x="569"/>
        <item x="504"/>
        <item x="929"/>
        <item x="742"/>
        <item x="900"/>
        <item x="464"/>
        <item x="1026"/>
        <item x="636"/>
        <item x="919"/>
        <item x="540"/>
        <item x="1189"/>
        <item x="945"/>
        <item x="605"/>
        <item x="725"/>
        <item x="305"/>
        <item x="358"/>
        <item x="943"/>
        <item x="797"/>
        <item x="241"/>
        <item x="970"/>
        <item x="369"/>
        <item x="1055"/>
        <item x="981"/>
        <item x="1126"/>
        <item x="1144"/>
        <item x="838"/>
        <item x="41"/>
        <item x="150"/>
        <item x="1109"/>
        <item x="701"/>
        <item x="455"/>
        <item x="97"/>
        <item x="400"/>
        <item x="931"/>
        <item x="923"/>
        <item x="112"/>
        <item x="256"/>
        <item x="194"/>
        <item x="532"/>
        <item x="492"/>
        <item x="487"/>
        <item x="142"/>
        <item x="116"/>
        <item x="48"/>
        <item x="980"/>
        <item x="250"/>
        <item x="309"/>
        <item x="548"/>
        <item x="737"/>
        <item x="94"/>
        <item x="643"/>
        <item x="337"/>
        <item x="819"/>
        <item x="223"/>
        <item x="161"/>
        <item x="871"/>
        <item x="1171"/>
        <item x="445"/>
        <item x="959"/>
        <item x="93"/>
        <item x="437"/>
        <item x="143"/>
        <item x="364"/>
        <item x="816"/>
        <item x="497"/>
        <item x="1210"/>
        <item x="1004"/>
        <item x="1164"/>
        <item x="662"/>
        <item x="11"/>
        <item x="728"/>
        <item x="932"/>
        <item x="229"/>
        <item x="247"/>
        <item x="848"/>
        <item x="284"/>
        <item x="1138"/>
        <item x="801"/>
        <item x="1190"/>
        <item x="946"/>
        <item x="687"/>
        <item x="570"/>
        <item x="246"/>
        <item x="688"/>
        <item x="380"/>
        <item x="645"/>
        <item x="1020"/>
        <item x="485"/>
        <item x="634"/>
        <item x="784"/>
        <item x="681"/>
        <item x="940"/>
        <item x="802"/>
        <item x="803"/>
        <item x="717"/>
        <item x="732"/>
        <item x="1154"/>
        <item x="629"/>
        <item x="239"/>
        <item x="973"/>
        <item x="647"/>
        <item x="171"/>
        <item x="1031"/>
        <item x="964"/>
        <item x="1045"/>
        <item x="328"/>
        <item x="776"/>
        <item x="153"/>
        <item x="734"/>
        <item x="635"/>
        <item x="515"/>
        <item x="854"/>
        <item x="265"/>
        <item x="214"/>
        <item x="507"/>
        <item x="528"/>
        <item x="211"/>
        <item x="566"/>
        <item x="428"/>
        <item x="18"/>
        <item x="221"/>
        <item x="510"/>
        <item x="1169"/>
        <item x="32"/>
        <item x="176"/>
        <item x="120"/>
        <item x="696"/>
        <item x="67"/>
        <item x="20"/>
        <item x="1089"/>
        <item x="297"/>
        <item x="585"/>
        <item x="398"/>
        <item x="242"/>
        <item x="147"/>
        <item x="988"/>
        <item x="395"/>
        <item x="367"/>
        <item x="1035"/>
        <item x="173"/>
        <item x="281"/>
        <item x="621"/>
        <item x="887"/>
        <item x="363"/>
        <item x="834"/>
        <item x="567"/>
        <item x="1050"/>
        <item x="449"/>
        <item x="1209"/>
        <item x="1140"/>
        <item x="387"/>
        <item x="121"/>
        <item x="338"/>
        <item x="453"/>
        <item x="524"/>
        <item x="162"/>
        <item x="15"/>
        <item x="180"/>
        <item x="209"/>
        <item x="760"/>
        <item x="436"/>
        <item x="1201"/>
        <item x="42"/>
        <item x="856"/>
        <item x="962"/>
        <item x="343"/>
        <item x="505"/>
        <item x="1108"/>
        <item x="751"/>
        <item x="809"/>
        <item x="134"/>
        <item x="312"/>
        <item x="62"/>
        <item x="46"/>
        <item x="658"/>
        <item x="1184"/>
        <item x="47"/>
        <item x="468"/>
        <item x="345"/>
        <item x="107"/>
        <item x="40"/>
        <item x="238"/>
        <item x="942"/>
        <item x="672"/>
        <item x="700"/>
        <item x="551"/>
        <item x="125"/>
        <item x="226"/>
        <item x="610"/>
        <item x="905"/>
        <item x="53"/>
        <item x="222"/>
        <item x="922"/>
        <item x="201"/>
        <item x="346"/>
        <item x="356"/>
        <item x="1162"/>
        <item x="331"/>
        <item x="98"/>
        <item x="574"/>
        <item x="733"/>
        <item x="769"/>
        <item x="257"/>
        <item x="1139"/>
        <item x="227"/>
        <item x="167"/>
        <item x="36"/>
        <item x="390"/>
        <item x="158"/>
        <item x="1096"/>
        <item x="818"/>
        <item x="936"/>
        <item x="820"/>
        <item x="96"/>
        <item x="404"/>
        <item x="484"/>
        <item x="697"/>
        <item x="203"/>
        <item x="68"/>
        <item x="333"/>
        <item x="166"/>
        <item x="55"/>
        <item x="379"/>
        <item x="752"/>
        <item x="118"/>
        <item x="614"/>
        <item x="248"/>
        <item x="1238"/>
        <item t="default"/>
      </items>
    </pivotField>
    <pivotField showAll="0"/>
    <pivotField showAll="0"/>
    <pivotField showAll="0"/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axis="axisRow"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Row" showAll="0" defaultSubtotal="0">
      <items count="6">
        <item sd="0" x="0"/>
        <item sd="0" x="1"/>
        <item sd="0" x="2"/>
        <item sd="0" x="3"/>
        <item sd="0" x="4"/>
        <item sd="0" x="5"/>
      </items>
    </pivotField>
  </pivotFields>
  <rowFields count="4">
    <field x="6"/>
    <field x="5"/>
    <field x="4"/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4F1AD1-2FC2-4F46-8789-A513C573DD93}" name="Tableau croisé dynamique_ville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1">
  <location ref="A1405:B1416" firstHeaderRow="1" firstDataRow="1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measureFilter="1" sortType="ascending">
      <items count="532">
        <item x="520"/>
        <item x="488"/>
        <item x="59"/>
        <item x="305"/>
        <item x="166"/>
        <item x="235"/>
        <item x="227"/>
        <item x="376"/>
        <item x="112"/>
        <item x="125"/>
        <item x="504"/>
        <item x="447"/>
        <item x="187"/>
        <item x="264"/>
        <item x="339"/>
        <item x="233"/>
        <item x="81"/>
        <item x="523"/>
        <item x="82"/>
        <item x="153"/>
        <item x="417"/>
        <item x="118"/>
        <item x="496"/>
        <item x="109"/>
        <item x="34"/>
        <item x="89"/>
        <item x="418"/>
        <item x="329"/>
        <item x="248"/>
        <item x="294"/>
        <item x="463"/>
        <item x="246"/>
        <item x="381"/>
        <item x="486"/>
        <item x="385"/>
        <item x="78"/>
        <item x="234"/>
        <item x="317"/>
        <item x="437"/>
        <item x="473"/>
        <item x="344"/>
        <item x="41"/>
        <item x="172"/>
        <item x="394"/>
        <item x="348"/>
        <item x="151"/>
        <item x="256"/>
        <item x="199"/>
        <item x="274"/>
        <item x="71"/>
        <item x="230"/>
        <item x="39"/>
        <item x="387"/>
        <item x="266"/>
        <item x="180"/>
        <item x="518"/>
        <item x="198"/>
        <item x="452"/>
        <item x="400"/>
        <item x="493"/>
        <item x="140"/>
        <item x="460"/>
        <item x="491"/>
        <item x="471"/>
        <item x="105"/>
        <item x="51"/>
        <item x="366"/>
        <item x="238"/>
        <item x="143"/>
        <item x="444"/>
        <item x="204"/>
        <item x="378"/>
        <item x="432"/>
        <item x="72"/>
        <item x="35"/>
        <item x="262"/>
        <item x="346"/>
        <item x="269"/>
        <item x="142"/>
        <item x="458"/>
        <item x="22"/>
        <item x="455"/>
        <item x="374"/>
        <item x="74"/>
        <item x="397"/>
        <item x="300"/>
        <item x="138"/>
        <item x="500"/>
        <item x="183"/>
        <item x="441"/>
        <item x="307"/>
        <item x="284"/>
        <item x="77"/>
        <item x="29"/>
        <item x="38"/>
        <item x="479"/>
        <item x="3"/>
        <item x="360"/>
        <item x="457"/>
        <item x="525"/>
        <item x="224"/>
        <item x="514"/>
        <item x="197"/>
        <item x="331"/>
        <item x="116"/>
        <item x="150"/>
        <item x="386"/>
        <item x="395"/>
        <item x="191"/>
        <item x="61"/>
        <item x="507"/>
        <item x="414"/>
        <item x="498"/>
        <item x="399"/>
        <item x="130"/>
        <item x="363"/>
        <item x="27"/>
        <item x="390"/>
        <item x="478"/>
        <item x="207"/>
        <item x="60"/>
        <item x="96"/>
        <item x="467"/>
        <item x="66"/>
        <item x="18"/>
        <item x="446"/>
        <item x="65"/>
        <item x="362"/>
        <item x="28"/>
        <item x="16"/>
        <item x="522"/>
        <item x="502"/>
        <item x="342"/>
        <item x="380"/>
        <item x="50"/>
        <item x="156"/>
        <item x="485"/>
        <item x="236"/>
        <item x="403"/>
        <item x="308"/>
        <item x="512"/>
        <item x="184"/>
        <item x="323"/>
        <item x="194"/>
        <item x="474"/>
        <item x="148"/>
        <item x="231"/>
        <item x="54"/>
        <item x="402"/>
        <item x="168"/>
        <item x="115"/>
        <item x="159"/>
        <item x="299"/>
        <item x="2"/>
        <item x="5"/>
        <item x="436"/>
        <item x="47"/>
        <item x="210"/>
        <item x="9"/>
        <item x="201"/>
        <item x="326"/>
        <item x="426"/>
        <item x="495"/>
        <item x="164"/>
        <item x="107"/>
        <item x="430"/>
        <item x="23"/>
        <item x="119"/>
        <item x="220"/>
        <item x="477"/>
        <item x="483"/>
        <item x="438"/>
        <item x="55"/>
        <item x="354"/>
        <item x="237"/>
        <item x="120"/>
        <item x="510"/>
        <item x="124"/>
        <item x="247"/>
        <item x="202"/>
        <item x="382"/>
        <item x="345"/>
        <item x="129"/>
        <item x="200"/>
        <item x="83"/>
        <item x="521"/>
        <item x="319"/>
        <item x="57"/>
        <item x="409"/>
        <item x="92"/>
        <item x="193"/>
        <item x="413"/>
        <item x="433"/>
        <item x="337"/>
        <item x="0"/>
        <item x="469"/>
        <item x="86"/>
        <item x="146"/>
        <item x="365"/>
        <item x="336"/>
        <item x="492"/>
        <item x="450"/>
        <item x="389"/>
        <item x="304"/>
        <item x="188"/>
        <item x="325"/>
        <item x="322"/>
        <item x="12"/>
        <item x="101"/>
        <item x="114"/>
        <item x="44"/>
        <item x="245"/>
        <item x="75"/>
        <item x="393"/>
        <item x="218"/>
        <item x="25"/>
        <item x="108"/>
        <item x="312"/>
        <item x="177"/>
        <item x="271"/>
        <item x="186"/>
        <item x="442"/>
        <item x="259"/>
        <item x="461"/>
        <item x="249"/>
        <item x="239"/>
        <item x="434"/>
        <item x="505"/>
        <item x="289"/>
        <item x="411"/>
        <item x="448"/>
        <item x="189"/>
        <item x="314"/>
        <item x="240"/>
        <item x="229"/>
        <item x="335"/>
        <item x="154"/>
        <item x="453"/>
        <item x="121"/>
        <item x="69"/>
        <item x="80"/>
        <item x="152"/>
        <item x="190"/>
        <item x="128"/>
        <item x="324"/>
        <item x="98"/>
        <item x="517"/>
        <item x="104"/>
        <item x="408"/>
        <item x="88"/>
        <item x="425"/>
        <item x="465"/>
        <item x="427"/>
        <item x="273"/>
        <item x="412"/>
        <item x="291"/>
        <item x="161"/>
        <item x="113"/>
        <item x="290"/>
        <item x="293"/>
        <item x="529"/>
        <item x="415"/>
        <item x="85"/>
        <item x="497"/>
        <item x="468"/>
        <item x="160"/>
        <item x="1"/>
        <item x="103"/>
        <item x="431"/>
        <item x="90"/>
        <item x="270"/>
        <item x="203"/>
        <item x="6"/>
        <item x="303"/>
        <item x="91"/>
        <item x="375"/>
        <item x="511"/>
        <item x="286"/>
        <item x="349"/>
        <item x="405"/>
        <item x="419"/>
        <item x="292"/>
        <item x="516"/>
        <item x="126"/>
        <item x="530"/>
        <item x="392"/>
        <item x="261"/>
        <item x="64"/>
        <item x="15"/>
        <item x="26"/>
        <item x="407"/>
        <item x="255"/>
        <item x="347"/>
        <item x="123"/>
        <item x="279"/>
        <item x="100"/>
        <item x="209"/>
        <item x="297"/>
        <item x="451"/>
        <item x="158"/>
        <item x="31"/>
        <item x="388"/>
        <item x="313"/>
        <item x="133"/>
        <item x="263"/>
        <item x="351"/>
        <item x="216"/>
        <item x="494"/>
        <item x="53"/>
        <item x="484"/>
        <item x="122"/>
        <item x="278"/>
        <item x="429"/>
        <item x="499"/>
        <item x="73"/>
        <item x="340"/>
        <item x="145"/>
        <item x="87"/>
        <item x="208"/>
        <item x="174"/>
        <item x="254"/>
        <item x="14"/>
        <item x="462"/>
        <item x="316"/>
        <item x="19"/>
        <item x="217"/>
        <item x="163"/>
        <item x="296"/>
        <item x="106"/>
        <item x="20"/>
        <item x="46"/>
        <item x="311"/>
        <item x="221"/>
        <item x="338"/>
        <item x="445"/>
        <item x="489"/>
        <item x="110"/>
        <item x="310"/>
        <item x="226"/>
        <item x="368"/>
        <item x="165"/>
        <item x="423"/>
        <item x="182"/>
        <item x="147"/>
        <item x="372"/>
        <item x="268"/>
        <item x="250"/>
        <item x="175"/>
        <item x="155"/>
        <item x="276"/>
        <item x="334"/>
        <item x="11"/>
        <item x="36"/>
        <item x="333"/>
        <item x="281"/>
        <item x="524"/>
        <item x="356"/>
        <item x="459"/>
        <item x="475"/>
        <item x="472"/>
        <item x="144"/>
        <item x="111"/>
        <item x="117"/>
        <item x="215"/>
        <item x="45"/>
        <item x="422"/>
        <item x="309"/>
        <item x="267"/>
        <item x="352"/>
        <item x="95"/>
        <item x="424"/>
        <item x="97"/>
        <item x="275"/>
        <item x="343"/>
        <item x="10"/>
        <item x="42"/>
        <item x="211"/>
        <item x="519"/>
        <item x="135"/>
        <item x="243"/>
        <item x="369"/>
        <item x="213"/>
        <item x="449"/>
        <item x="225"/>
        <item x="330"/>
        <item x="396"/>
        <item x="260"/>
        <item x="370"/>
        <item x="401"/>
        <item x="32"/>
        <item x="205"/>
        <item x="212"/>
        <item x="206"/>
        <item x="94"/>
        <item x="253"/>
        <item x="277"/>
        <item x="503"/>
        <item x="265"/>
        <item x="454"/>
        <item x="56"/>
        <item x="252"/>
        <item x="332"/>
        <item x="464"/>
        <item x="192"/>
        <item x="476"/>
        <item x="359"/>
        <item x="13"/>
        <item x="102"/>
        <item x="482"/>
        <item x="169"/>
        <item x="30"/>
        <item x="134"/>
        <item x="371"/>
        <item x="179"/>
        <item x="196"/>
        <item x="440"/>
        <item x="410"/>
        <item x="515"/>
        <item x="43"/>
        <item x="185"/>
        <item x="171"/>
        <item x="195"/>
        <item x="301"/>
        <item x="63"/>
        <item x="490"/>
        <item x="367"/>
        <item x="285"/>
        <item x="33"/>
        <item x="178"/>
        <item x="84"/>
        <item x="127"/>
        <item x="162"/>
        <item x="288"/>
        <item x="287"/>
        <item x="52"/>
        <item x="272"/>
        <item x="526"/>
        <item x="70"/>
        <item x="8"/>
        <item x="404"/>
        <item x="49"/>
        <item x="527"/>
        <item x="509"/>
        <item x="353"/>
        <item x="406"/>
        <item x="508"/>
        <item x="157"/>
        <item x="443"/>
        <item x="68"/>
        <item x="364"/>
        <item x="466"/>
        <item x="48"/>
        <item x="4"/>
        <item x="501"/>
        <item x="506"/>
        <item x="136"/>
        <item x="298"/>
        <item x="242"/>
        <item x="214"/>
        <item x="257"/>
        <item x="295"/>
        <item x="306"/>
        <item x="258"/>
        <item x="528"/>
        <item x="24"/>
        <item x="341"/>
        <item x="280"/>
        <item x="244"/>
        <item x="321"/>
        <item x="282"/>
        <item x="384"/>
        <item x="315"/>
        <item x="76"/>
        <item x="67"/>
        <item x="79"/>
        <item x="357"/>
        <item x="228"/>
        <item x="379"/>
        <item x="480"/>
        <item x="398"/>
        <item x="222"/>
        <item x="377"/>
        <item x="302"/>
        <item x="241"/>
        <item x="361"/>
        <item x="167"/>
        <item x="170"/>
        <item x="149"/>
        <item x="21"/>
        <item x="93"/>
        <item x="251"/>
        <item x="428"/>
        <item x="513"/>
        <item x="139"/>
        <item x="37"/>
        <item x="456"/>
        <item x="327"/>
        <item x="132"/>
        <item x="137"/>
        <item x="219"/>
        <item x="173"/>
        <item x="355"/>
        <item x="435"/>
        <item x="131"/>
        <item x="99"/>
        <item x="176"/>
        <item x="416"/>
        <item x="470"/>
        <item x="232"/>
        <item x="328"/>
        <item x="421"/>
        <item x="141"/>
        <item x="373"/>
        <item x="7"/>
        <item x="487"/>
        <item x="58"/>
        <item x="17"/>
        <item x="223"/>
        <item x="320"/>
        <item x="62"/>
        <item x="391"/>
        <item x="40"/>
        <item x="481"/>
        <item x="439"/>
        <item x="350"/>
        <item x="318"/>
        <item x="383"/>
        <item x="181"/>
        <item x="283"/>
        <item x="358"/>
        <item x="42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showAll="0"/>
    <pivotField showAll="0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11">
    <i>
      <x v="464"/>
    </i>
    <i>
      <x v="216"/>
    </i>
    <i>
      <x v="437"/>
    </i>
    <i>
      <x v="80"/>
    </i>
    <i>
      <x v="207"/>
    </i>
    <i>
      <x v="374"/>
    </i>
    <i>
      <x v="438"/>
    </i>
    <i>
      <x v="452"/>
    </i>
    <i>
      <x v="266"/>
    </i>
    <i>
      <x v="329"/>
    </i>
    <i t="grand">
      <x/>
    </i>
  </rowItems>
  <colItems count="1">
    <i/>
  </colItems>
  <dataFields count="1">
    <dataField name="Somme de Sales_num" fld="18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B1AAB0-0E1B-4986-BA6C-AF8D4FA912AC}" name="Tableau croisé dynamique_négatif_profit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1">
  <location ref="A1442:B1446" firstHeaderRow="1" firstDataRow="1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4">
        <item x="0"/>
        <item x="1"/>
        <item x="2"/>
        <item t="default"/>
      </items>
    </pivotField>
    <pivotField axis="axisRow" showAll="0" measureFilter="1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15"/>
  </rowFields>
  <rowItems count="4">
    <i>
      <x v="4"/>
    </i>
    <i>
      <x v="15"/>
    </i>
    <i>
      <x v="16"/>
    </i>
    <i t="grand">
      <x/>
    </i>
  </rowItems>
  <colItems count="1">
    <i/>
  </colItems>
  <dataFields count="1">
    <dataField name="Somme de Profit_num" fld="24" baseField="0" baseItem="0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5" count="1" selected="0">
            <x v="16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15" count="1" selected="0">
            <x v="15"/>
          </reference>
        </references>
      </pivotArea>
    </chartFormat>
    <chartFormat chart="9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7">
      <pivotArea type="data" outline="0" fieldPosition="0">
        <references count="2">
          <reference field="4294967294" count="1" selected="0">
            <x v="0"/>
          </reference>
          <reference field="15" count="1" selected="0">
            <x v="15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5" type="valueLessThan" evalOrder="-1" id="1" iMeasureFld="0">
      <autoFilter ref="A1">
        <filterColumn colId="0">
          <customFilters>
            <customFilter operator="lessThan" val="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CB97D6-2211-4101-A106-A8FA42445BED}" name="Tableau croisé dynamique2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">
  <location ref="A1460:C1477" firstHeaderRow="1" firstDataRow="1" firstDataCol="0"/>
  <pivotFields count="25">
    <pivotField showAll="0"/>
    <pivotField showAll="0"/>
    <pivotField showAll="0">
      <items count="1238">
        <item x="286"/>
        <item x="1004"/>
        <item x="1123"/>
        <item x="1112"/>
        <item x="1154"/>
        <item x="424"/>
        <item x="626"/>
        <item x="804"/>
        <item x="787"/>
        <item x="360"/>
        <item x="13"/>
        <item x="1034"/>
        <item x="184"/>
        <item x="327"/>
        <item x="1039"/>
        <item x="1046"/>
        <item x="1125"/>
        <item x="617"/>
        <item x="407"/>
        <item x="176"/>
        <item x="1236"/>
        <item x="803"/>
        <item x="276"/>
        <item x="115"/>
        <item x="203"/>
        <item x="1212"/>
        <item x="651"/>
        <item x="1156"/>
        <item x="205"/>
        <item x="1175"/>
        <item x="990"/>
        <item x="714"/>
        <item x="967"/>
        <item x="755"/>
        <item x="1207"/>
        <item x="795"/>
        <item x="915"/>
        <item x="746"/>
        <item x="678"/>
        <item x="838"/>
        <item x="1225"/>
        <item x="1198"/>
        <item x="480"/>
        <item x="926"/>
        <item x="1106"/>
        <item x="564"/>
        <item x="806"/>
        <item x="289"/>
        <item x="867"/>
        <item x="43"/>
        <item x="1011"/>
        <item x="303"/>
        <item x="313"/>
        <item x="63"/>
        <item x="119"/>
        <item x="1005"/>
        <item x="500"/>
        <item x="336"/>
        <item x="771"/>
        <item x="52"/>
        <item x="680"/>
        <item x="453"/>
        <item x="1079"/>
        <item x="1140"/>
        <item x="1159"/>
        <item x="524"/>
        <item x="1136"/>
        <item x="872"/>
        <item x="508"/>
        <item x="161"/>
        <item x="638"/>
        <item x="1090"/>
        <item x="807"/>
        <item x="538"/>
        <item x="324"/>
        <item x="15"/>
        <item x="22"/>
        <item x="1182"/>
        <item x="201"/>
        <item x="179"/>
        <item x="618"/>
        <item x="147"/>
        <item x="208"/>
        <item x="68"/>
        <item x="420"/>
        <item x="332"/>
        <item x="760"/>
        <item x="924"/>
        <item x="248"/>
        <item x="436"/>
        <item x="745"/>
        <item x="1040"/>
        <item x="1057"/>
        <item x="1200"/>
        <item x="1089"/>
        <item x="969"/>
        <item x="792"/>
        <item x="965"/>
        <item x="662"/>
        <item x="40"/>
        <item x="1219"/>
        <item x="189"/>
        <item x="855"/>
        <item x="919"/>
        <item x="372"/>
        <item x="99"/>
        <item x="960"/>
        <item x="194"/>
        <item x="1104"/>
        <item x="517"/>
        <item x="341"/>
        <item x="628"/>
        <item x="859"/>
        <item x="505"/>
        <item x="656"/>
        <item x="89"/>
        <item x="731"/>
        <item x="1108"/>
        <item x="50"/>
        <item x="373"/>
        <item x="38"/>
        <item x="687"/>
        <item x="717"/>
        <item x="696"/>
        <item x="237"/>
        <item x="647"/>
        <item x="219"/>
        <item x="625"/>
        <item x="940"/>
        <item x="912"/>
        <item x="547"/>
        <item x="76"/>
        <item x="673"/>
        <item x="664"/>
        <item x="972"/>
        <item x="1019"/>
        <item x="701"/>
        <item x="728"/>
        <item x="741"/>
        <item x="551"/>
        <item x="84"/>
        <item x="902"/>
        <item x="258"/>
        <item x="123"/>
        <item x="1164"/>
        <item x="312"/>
        <item x="73"/>
        <item x="225"/>
        <item x="871"/>
        <item x="82"/>
        <item x="831"/>
        <item x="610"/>
        <item x="754"/>
        <item x="6"/>
        <item x="441"/>
        <item x="903"/>
        <item x="533"/>
        <item x="521"/>
        <item x="813"/>
        <item x="51"/>
        <item x="156"/>
        <item x="27"/>
        <item x="390"/>
        <item x="221"/>
        <item x="641"/>
        <item x="665"/>
        <item x="881"/>
        <item x="920"/>
        <item x="35"/>
        <item x="650"/>
        <item x="491"/>
        <item x="200"/>
        <item x="501"/>
        <item x="154"/>
        <item x="581"/>
        <item x="344"/>
        <item x="683"/>
        <item x="109"/>
        <item x="85"/>
        <item x="354"/>
        <item x="503"/>
        <item x="239"/>
        <item x="896"/>
        <item x="1161"/>
        <item x="953"/>
        <item x="672"/>
        <item x="885"/>
        <item x="329"/>
        <item x="736"/>
        <item x="350"/>
        <item x="180"/>
        <item x="1096"/>
        <item x="637"/>
        <item x="639"/>
        <item x="882"/>
        <item x="817"/>
        <item x="534"/>
        <item x="83"/>
        <item x="272"/>
        <item x="934"/>
        <item x="757"/>
        <item x="1135"/>
        <item x="186"/>
        <item x="819"/>
        <item x="506"/>
        <item x="997"/>
        <item x="907"/>
        <item x="94"/>
        <item x="217"/>
        <item x="122"/>
        <item x="404"/>
        <item x="174"/>
        <item x="546"/>
        <item x="1054"/>
        <item x="484"/>
        <item x="414"/>
        <item x="139"/>
        <item x="887"/>
        <item x="698"/>
        <item x="1059"/>
        <item x="379"/>
        <item x="202"/>
        <item x="1091"/>
        <item x="937"/>
        <item x="596"/>
        <item x="66"/>
        <item x="851"/>
        <item x="706"/>
        <item x="443"/>
        <item x="331"/>
        <item x="163"/>
        <item x="100"/>
        <item x="435"/>
        <item x="165"/>
        <item x="707"/>
        <item x="591"/>
        <item x="53"/>
        <item x="58"/>
        <item x="207"/>
        <item x="482"/>
        <item x="377"/>
        <item x="422"/>
        <item x="17"/>
        <item x="797"/>
        <item x="753"/>
        <item x="129"/>
        <item x="75"/>
        <item x="116"/>
        <item x="282"/>
        <item x="1232"/>
        <item x="723"/>
        <item x="614"/>
        <item x="125"/>
        <item x="1081"/>
        <item x="945"/>
        <item x="247"/>
        <item x="520"/>
        <item x="620"/>
        <item x="413"/>
        <item x="271"/>
        <item x="778"/>
        <item x="1047"/>
        <item x="966"/>
        <item x="1173"/>
        <item x="1162"/>
        <item x="586"/>
        <item x="431"/>
        <item x="456"/>
        <item x="1130"/>
        <item x="595"/>
        <item x="911"/>
        <item x="1222"/>
        <item x="922"/>
        <item x="1087"/>
        <item x="954"/>
        <item x="1042"/>
        <item x="317"/>
        <item x="600"/>
        <item x="980"/>
        <item x="763"/>
        <item x="880"/>
        <item x="297"/>
        <item x="805"/>
        <item x="780"/>
        <item x="823"/>
        <item x="1216"/>
        <item x="1165"/>
        <item x="933"/>
        <item x="712"/>
        <item x="1116"/>
        <item x="1202"/>
        <item x="1098"/>
        <item x="660"/>
        <item x="1050"/>
        <item x="642"/>
        <item x="1069"/>
        <item x="781"/>
        <item x="906"/>
        <item x="425"/>
        <item x="1220"/>
        <item x="914"/>
        <item x="535"/>
        <item x="102"/>
        <item x="1211"/>
        <item x="1229"/>
        <item x="905"/>
        <item x="649"/>
        <item x="69"/>
        <item x="677"/>
        <item x="619"/>
        <item x="948"/>
        <item x="560"/>
        <item x="1192"/>
        <item x="234"/>
        <item x="1007"/>
        <item x="543"/>
        <item x="878"/>
        <item x="199"/>
        <item x="633"/>
        <item x="461"/>
        <item x="751"/>
        <item x="716"/>
        <item x="294"/>
        <item x="772"/>
        <item x="196"/>
        <item x="257"/>
        <item x="1093"/>
        <item x="531"/>
        <item x="690"/>
        <item x="498"/>
        <item x="305"/>
        <item x="231"/>
        <item x="177"/>
        <item x="90"/>
        <item x="1113"/>
        <item x="844"/>
        <item x="708"/>
        <item x="579"/>
        <item x="204"/>
        <item x="554"/>
        <item x="893"/>
        <item x="391"/>
        <item x="721"/>
        <item x="977"/>
        <item x="539"/>
        <item x="830"/>
        <item x="668"/>
        <item x="727"/>
        <item x="869"/>
        <item x="613"/>
        <item x="959"/>
        <item x="514"/>
        <item x="253"/>
        <item x="606"/>
        <item x="1075"/>
        <item x="1196"/>
        <item x="996"/>
        <item x="1176"/>
        <item x="262"/>
        <item x="463"/>
        <item x="615"/>
        <item x="1158"/>
        <item x="368"/>
        <item x="892"/>
        <item x="1065"/>
        <item x="809"/>
        <item x="1110"/>
        <item x="452"/>
        <item x="983"/>
        <item x="691"/>
        <item x="1052"/>
        <item x="1044"/>
        <item x="185"/>
        <item x="138"/>
        <item x="657"/>
        <item x="1172"/>
        <item x="669"/>
        <item x="1224"/>
        <item x="167"/>
        <item x="349"/>
        <item x="1166"/>
        <item x="173"/>
        <item x="4"/>
        <item x="164"/>
        <item x="392"/>
        <item x="947"/>
        <item x="513"/>
        <item x="786"/>
        <item x="764"/>
        <item x="827"/>
        <item x="891"/>
        <item x="24"/>
        <item x="724"/>
        <item x="987"/>
        <item x="1083"/>
        <item x="475"/>
        <item x="1017"/>
        <item x="704"/>
        <item x="693"/>
        <item x="419"/>
        <item x="1122"/>
        <item x="438"/>
        <item x="81"/>
        <item x="1150"/>
        <item x="1100"/>
        <item x="183"/>
        <item x="300"/>
        <item x="488"/>
        <item x="131"/>
        <item x="756"/>
        <item x="999"/>
        <item x="423"/>
        <item x="558"/>
        <item x="573"/>
        <item x="334"/>
        <item x="134"/>
        <item x="1016"/>
        <item x="759"/>
        <item x="33"/>
        <item x="993"/>
        <item x="466"/>
        <item x="381"/>
        <item x="842"/>
        <item x="582"/>
        <item x="152"/>
        <item x="236"/>
        <item x="1045"/>
        <item x="333"/>
        <item x="1078"/>
        <item x="568"/>
        <item x="1013"/>
        <item x="28"/>
        <item x="567"/>
        <item x="504"/>
        <item x="8"/>
        <item x="1149"/>
        <item x="726"/>
        <item x="287"/>
        <item x="263"/>
        <item x="675"/>
        <item x="304"/>
        <item x="1060"/>
        <item x="666"/>
        <item x="356"/>
        <item x="1174"/>
        <item x="495"/>
        <item x="458"/>
        <item x="941"/>
        <item x="826"/>
        <item x="961"/>
        <item x="624"/>
        <item x="598"/>
        <item x="1210"/>
        <item x="556"/>
        <item x="796"/>
        <item x="946"/>
        <item x="288"/>
        <item x="240"/>
        <item x="671"/>
        <item x="1128"/>
        <item x="244"/>
        <item x="968"/>
        <item x="371"/>
        <item x="1031"/>
        <item x="206"/>
        <item x="367"/>
        <item x="857"/>
        <item x="1184"/>
        <item x="730"/>
        <item x="1053"/>
        <item x="235"/>
        <item x="293"/>
        <item x="454"/>
        <item x="979"/>
        <item x="773"/>
        <item x="1137"/>
        <item x="1012"/>
        <item x="594"/>
        <item x="442"/>
        <item x="822"/>
        <item x="1126"/>
        <item x="542"/>
        <item x="989"/>
        <item x="439"/>
        <item x="1143"/>
        <item x="279"/>
        <item x="1022"/>
        <item x="837"/>
        <item x="1061"/>
        <item x="71"/>
        <item x="316"/>
        <item x="39"/>
        <item x="352"/>
        <item x="211"/>
        <item x="148"/>
        <item x="992"/>
        <item x="1051"/>
        <item x="198"/>
        <item x="1109"/>
        <item x="1178"/>
        <item x="70"/>
        <item x="1206"/>
        <item x="604"/>
        <item x="385"/>
        <item x="900"/>
        <item x="487"/>
        <item x="1027"/>
        <item x="451"/>
        <item x="403"/>
        <item x="345"/>
        <item x="925"/>
        <item x="1085"/>
        <item x="140"/>
        <item x="737"/>
        <item x="382"/>
        <item x="950"/>
        <item x="114"/>
        <item x="1103"/>
        <item x="26"/>
        <item x="46"/>
        <item x="1228"/>
        <item x="652"/>
        <item x="1133"/>
        <item x="978"/>
        <item x="974"/>
        <item x="351"/>
        <item x="249"/>
        <item x="886"/>
        <item x="782"/>
        <item x="23"/>
        <item x="308"/>
        <item x="261"/>
        <item x="1020"/>
        <item x="1028"/>
        <item x="548"/>
        <item x="169"/>
        <item x="137"/>
        <item x="738"/>
        <item x="670"/>
        <item x="537"/>
        <item x="661"/>
        <item x="1218"/>
        <item x="890"/>
        <item x="92"/>
        <item x="402"/>
        <item x="608"/>
        <item x="674"/>
        <item x="643"/>
        <item x="153"/>
        <item x="190"/>
        <item x="335"/>
        <item x="700"/>
        <item x="812"/>
        <item x="818"/>
        <item x="307"/>
        <item x="1141"/>
        <item x="931"/>
        <item x="290"/>
        <item x="685"/>
        <item x="622"/>
        <item x="222"/>
        <item x="479"/>
        <item x="1186"/>
        <item x="160"/>
        <item x="985"/>
        <item x="562"/>
        <item x="1002"/>
        <item x="686"/>
        <item x="1177"/>
        <item x="216"/>
        <item x="1163"/>
        <item x="858"/>
        <item x="692"/>
        <item x="663"/>
        <item x="747"/>
        <item x="87"/>
        <item x="11"/>
        <item x="789"/>
        <item x="19"/>
        <item x="729"/>
        <item x="667"/>
        <item x="1074"/>
        <item x="427"/>
        <item x="930"/>
        <item x="866"/>
        <item x="490"/>
        <item x="1080"/>
        <item x="836"/>
        <item x="603"/>
        <item x="1180"/>
        <item x="228"/>
        <item x="609"/>
        <item x="658"/>
        <item x="246"/>
        <item x="192"/>
        <item x="405"/>
        <item x="847"/>
        <item x="149"/>
        <item x="862"/>
        <item x="310"/>
        <item x="283"/>
        <item x="1115"/>
        <item x="1131"/>
        <item x="1138"/>
        <item x="739"/>
        <item x="395"/>
        <item x="197"/>
        <item x="800"/>
        <item x="711"/>
        <item x="353"/>
        <item x="1189"/>
        <item x="923"/>
        <item x="1097"/>
        <item x="944"/>
        <item x="1064"/>
        <item x="1062"/>
        <item x="688"/>
        <item x="875"/>
        <item x="570"/>
        <item x="1021"/>
        <item x="117"/>
        <item x="679"/>
        <item x="245"/>
        <item x="374"/>
        <item x="995"/>
        <item x="689"/>
        <item x="863"/>
        <item x="572"/>
        <item x="802"/>
        <item x="1041"/>
        <item x="718"/>
        <item x="860"/>
        <item x="762"/>
        <item x="243"/>
        <item x="733"/>
        <item x="559"/>
        <item x="748"/>
        <item x="765"/>
        <item x="1153"/>
        <item x="654"/>
        <item x="493"/>
        <item x="864"/>
        <item x="629"/>
        <item x="298"/>
        <item x="238"/>
        <item x="710"/>
        <item x="1146"/>
        <item x="971"/>
        <item x="1071"/>
        <item x="623"/>
        <item x="648"/>
        <item x="291"/>
        <item x="1036"/>
        <item x="170"/>
        <item x="963"/>
        <item x="421"/>
        <item x="250"/>
        <item x="1029"/>
        <item x="709"/>
        <item x="841"/>
        <item x="828"/>
        <item x="962"/>
        <item x="829"/>
        <item x="252"/>
        <item x="1043"/>
        <item x="55"/>
        <item x="767"/>
        <item x="326"/>
        <item x="86"/>
        <item x="370"/>
        <item x="775"/>
        <item x="9"/>
        <item x="375"/>
        <item x="278"/>
        <item x="151"/>
        <item x="834"/>
        <item x="770"/>
        <item x="735"/>
        <item x="550"/>
        <item x="1111"/>
        <item x="48"/>
        <item x="635"/>
        <item x="1194"/>
        <item x="133"/>
        <item x="883"/>
        <item x="284"/>
        <item x="1070"/>
        <item x="515"/>
        <item x="103"/>
        <item x="1023"/>
        <item x="1160"/>
        <item x="1168"/>
        <item x="80"/>
        <item x="471"/>
        <item x="749"/>
        <item x="32"/>
        <item x="1114"/>
        <item x="426"/>
        <item x="306"/>
        <item x="175"/>
        <item x="1101"/>
        <item x="1217"/>
        <item x="1142"/>
        <item x="118"/>
        <item x="328"/>
        <item x="14"/>
        <item x="42"/>
        <item x="697"/>
        <item x="227"/>
        <item x="31"/>
        <item x="65"/>
        <item x="111"/>
        <item x="444"/>
        <item x="251"/>
        <item x="20"/>
        <item x="59"/>
        <item x="1181"/>
        <item x="873"/>
        <item x="1088"/>
        <item x="158"/>
        <item x="481"/>
        <item x="296"/>
        <item x="358"/>
        <item x="357"/>
        <item x="897"/>
        <item x="585"/>
        <item x="865"/>
        <item x="713"/>
        <item x="397"/>
        <item x="146"/>
        <item x="496"/>
        <item x="446"/>
        <item x="241"/>
        <item x="794"/>
        <item x="12"/>
        <item x="477"/>
        <item x="145"/>
        <item x="467"/>
        <item x="120"/>
        <item x="182"/>
        <item x="986"/>
        <item x="127"/>
        <item x="874"/>
        <item x="720"/>
        <item x="450"/>
        <item x="694"/>
        <item x="150"/>
        <item x="394"/>
        <item x="411"/>
        <item x="321"/>
        <item x="365"/>
        <item x="587"/>
        <item x="955"/>
        <item x="1033"/>
        <item x="215"/>
        <item x="72"/>
        <item x="470"/>
        <item x="106"/>
        <item x="268"/>
        <item x="601"/>
        <item x="416"/>
        <item x="1201"/>
        <item x="301"/>
        <item x="588"/>
        <item x="563"/>
        <item x="1086"/>
        <item x="1063"/>
        <item x="1073"/>
        <item x="270"/>
        <item x="779"/>
        <item x="1094"/>
        <item x="814"/>
        <item x="852"/>
        <item x="981"/>
        <item x="266"/>
        <item x="1179"/>
        <item x="511"/>
        <item x="223"/>
        <item x="1233"/>
        <item x="523"/>
        <item x="561"/>
        <item x="93"/>
        <item x="1010"/>
        <item x="462"/>
        <item x="935"/>
        <item x="640"/>
        <item x="277"/>
        <item x="519"/>
        <item x="530"/>
        <item x="527"/>
        <item x="417"/>
        <item x="611"/>
        <item x="1129"/>
        <item x="472"/>
        <item x="777"/>
        <item x="130"/>
        <item x="774"/>
        <item x="576"/>
        <item x="1195"/>
        <item x="267"/>
        <item x="952"/>
        <item x="260"/>
        <item x="79"/>
        <item x="742"/>
        <item x="1082"/>
        <item x="1127"/>
        <item x="29"/>
        <item x="1037"/>
        <item x="644"/>
        <item x="322"/>
        <item x="457"/>
        <item x="571"/>
        <item x="522"/>
        <item x="908"/>
        <item x="1124"/>
        <item x="191"/>
        <item x="1231"/>
        <item x="776"/>
        <item x="1167"/>
        <item x="315"/>
        <item x="1009"/>
        <item x="884"/>
        <item x="1118"/>
        <item x="159"/>
        <item x="970"/>
        <item x="557"/>
        <item x="273"/>
        <item x="845"/>
        <item x="1035"/>
        <item x="1214"/>
        <item x="918"/>
        <item x="1204"/>
        <item x="785"/>
        <item x="1001"/>
        <item x="233"/>
        <item x="78"/>
        <item x="1169"/>
        <item x="1068"/>
        <item x="589"/>
        <item x="232"/>
        <item x="309"/>
        <item x="3"/>
        <item x="868"/>
        <item x="128"/>
        <item x="340"/>
        <item x="1148"/>
        <item x="187"/>
        <item x="337"/>
        <item x="320"/>
        <item x="418"/>
        <item x="1025"/>
        <item x="1226"/>
        <item x="1076"/>
        <item x="982"/>
        <item x="849"/>
        <item x="325"/>
        <item x="269"/>
        <item x="1058"/>
        <item x="518"/>
        <item x="909"/>
        <item x="218"/>
        <item x="384"/>
        <item x="430"/>
        <item x="1102"/>
        <item x="856"/>
        <item x="7"/>
        <item x="181"/>
        <item x="791"/>
        <item x="552"/>
        <item x="136"/>
        <item x="1132"/>
        <item x="171"/>
        <item x="36"/>
        <item x="607"/>
        <item x="432"/>
        <item x="879"/>
        <item x="489"/>
        <item x="932"/>
        <item x="509"/>
        <item x="135"/>
        <item x="486"/>
        <item x="549"/>
        <item x="494"/>
        <item x="98"/>
        <item x="56"/>
        <item x="788"/>
        <item x="942"/>
        <item x="740"/>
        <item x="991"/>
        <item x="653"/>
        <item x="121"/>
        <item x="928"/>
        <item x="302"/>
        <item x="910"/>
        <item x="230"/>
        <item x="37"/>
        <item x="292"/>
        <item x="502"/>
        <item x="155"/>
        <item x="1038"/>
        <item x="388"/>
        <item x="124"/>
        <item x="593"/>
        <item x="433"/>
        <item x="406"/>
        <item x="242"/>
        <item x="784"/>
        <item x="956"/>
        <item x="616"/>
        <item x="57"/>
        <item x="1117"/>
        <item x="761"/>
        <item x="1077"/>
        <item x="577"/>
        <item x="348"/>
        <item x="599"/>
        <item x="901"/>
        <item x="1171"/>
        <item x="525"/>
        <item x="699"/>
        <item x="744"/>
        <item x="380"/>
        <item x="705"/>
        <item x="684"/>
        <item x="376"/>
        <item x="401"/>
        <item x="1107"/>
        <item x="1105"/>
        <item x="1003"/>
        <item x="820"/>
        <item x="722"/>
        <item x="976"/>
        <item x="67"/>
        <item x="209"/>
        <item x="214"/>
        <item x="285"/>
        <item x="936"/>
        <item x="412"/>
        <item x="1213"/>
        <item x="951"/>
        <item x="816"/>
        <item x="1014"/>
        <item x="1049"/>
        <item x="627"/>
        <item x="575"/>
        <item x="1145"/>
        <item x="97"/>
        <item x="1000"/>
        <item x="265"/>
        <item x="1230"/>
        <item x="988"/>
        <item x="584"/>
        <item x="101"/>
        <item x="330"/>
        <item x="529"/>
        <item x="364"/>
        <item x="553"/>
        <item x="1157"/>
        <item x="366"/>
        <item x="889"/>
        <item x="1187"/>
        <item x="848"/>
        <item x="544"/>
        <item x="229"/>
        <item x="998"/>
        <item x="113"/>
        <item x="895"/>
        <item x="347"/>
        <item x="1223"/>
        <item x="832"/>
        <item x="655"/>
        <item x="1067"/>
        <item x="861"/>
        <item x="2"/>
        <item x="1215"/>
        <item x="555"/>
        <item x="1026"/>
        <item x="899"/>
        <item x="1235"/>
        <item x="793"/>
        <item x="821"/>
        <item x="984"/>
        <item x="811"/>
        <item x="88"/>
        <item x="768"/>
        <item x="295"/>
        <item x="854"/>
        <item x="398"/>
        <item x="178"/>
        <item x="766"/>
        <item x="949"/>
        <item x="1147"/>
        <item x="142"/>
        <item x="393"/>
        <item x="474"/>
        <item x="49"/>
        <item x="1006"/>
        <item x="1056"/>
        <item x="1197"/>
        <item x="440"/>
        <item x="799"/>
        <item x="415"/>
        <item x="1030"/>
        <item x="476"/>
        <item x="824"/>
        <item x="499"/>
        <item x="835"/>
        <item x="1066"/>
        <item x="840"/>
        <item x="1015"/>
        <item x="973"/>
        <item x="1234"/>
        <item x="894"/>
        <item x="1092"/>
        <item x="323"/>
        <item x="339"/>
        <item x="54"/>
        <item x="275"/>
        <item x="810"/>
        <item x="1084"/>
        <item x="758"/>
        <item x="958"/>
        <item x="30"/>
        <item x="975"/>
        <item x="578"/>
        <item x="913"/>
        <item x="964"/>
        <item x="254"/>
        <item x="429"/>
        <item x="319"/>
        <item x="473"/>
        <item x="346"/>
        <item x="41"/>
        <item x="465"/>
        <item x="410"/>
        <item x="1221"/>
        <item x="64"/>
        <item x="732"/>
        <item x="5"/>
        <item x="1072"/>
        <item x="1193"/>
        <item x="1203"/>
        <item x="715"/>
        <item x="112"/>
        <item x="876"/>
        <item x="47"/>
        <item x="1099"/>
        <item x="61"/>
        <item x="409"/>
        <item x="676"/>
        <item x="569"/>
        <item x="311"/>
        <item x="281"/>
        <item x="681"/>
        <item x="843"/>
        <item x="274"/>
        <item x="1121"/>
        <item x="877"/>
        <item x="77"/>
        <item x="1134"/>
        <item x="597"/>
        <item x="387"/>
        <item x="143"/>
        <item x="541"/>
        <item x="630"/>
        <item x="590"/>
        <item x="162"/>
        <item x="750"/>
        <item x="0"/>
        <item x="16"/>
        <item x="850"/>
        <item x="1205"/>
        <item x="1185"/>
        <item x="526"/>
        <item x="195"/>
        <item x="632"/>
        <item x="478"/>
        <item x="888"/>
        <item x="369"/>
        <item x="790"/>
        <item x="1199"/>
        <item x="10"/>
        <item x="994"/>
        <item x="612"/>
        <item x="342"/>
        <item x="1120"/>
        <item x="224"/>
        <item x="212"/>
        <item x="545"/>
        <item x="1155"/>
        <item x="338"/>
        <item x="107"/>
        <item x="383"/>
        <item x="592"/>
        <item x="21"/>
        <item x="74"/>
        <item x="725"/>
        <item x="1190"/>
        <item x="108"/>
        <item x="1227"/>
        <item x="583"/>
        <item x="25"/>
        <item x="1151"/>
        <item x="299"/>
        <item x="408"/>
        <item x="536"/>
        <item x="1"/>
        <item x="188"/>
        <item x="399"/>
        <item x="126"/>
        <item x="396"/>
        <item x="939"/>
        <item x="314"/>
        <item x="719"/>
        <item x="927"/>
        <item x="702"/>
        <item x="870"/>
        <item x="378"/>
        <item x="853"/>
        <item x="172"/>
        <item x="752"/>
        <item x="96"/>
        <item x="460"/>
        <item x="62"/>
        <item x="580"/>
        <item x="459"/>
        <item x="743"/>
        <item x="455"/>
        <item x="1170"/>
        <item x="264"/>
        <item x="280"/>
        <item x="808"/>
        <item x="574"/>
        <item x="1032"/>
        <item x="447"/>
        <item x="448"/>
        <item x="355"/>
        <item x="898"/>
        <item x="95"/>
        <item x="445"/>
        <item x="646"/>
        <item x="213"/>
        <item x="621"/>
        <item x="132"/>
        <item x="734"/>
        <item x="1144"/>
        <item x="168"/>
        <item x="1095"/>
        <item x="464"/>
        <item x="400"/>
        <item x="1018"/>
        <item x="507"/>
        <item x="1055"/>
        <item x="259"/>
        <item x="769"/>
        <item x="1119"/>
        <item x="916"/>
        <item x="1024"/>
        <item x="929"/>
        <item x="957"/>
        <item x="485"/>
        <item x="528"/>
        <item x="361"/>
        <item x="60"/>
        <item x="256"/>
        <item x="1008"/>
        <item x="695"/>
        <item x="904"/>
        <item x="1191"/>
        <item x="636"/>
        <item x="921"/>
        <item x="91"/>
        <item x="634"/>
        <item x="833"/>
        <item x="44"/>
        <item x="1139"/>
        <item x="363"/>
        <item x="469"/>
        <item x="104"/>
        <item x="917"/>
        <item x="437"/>
        <item x="783"/>
        <item x="210"/>
        <item x="566"/>
        <item x="659"/>
        <item x="226"/>
        <item x="703"/>
        <item x="144"/>
        <item x="798"/>
        <item x="540"/>
        <item x="110"/>
        <item x="141"/>
        <item x="565"/>
        <item x="1048"/>
        <item x="1183"/>
        <item x="166"/>
        <item x="1152"/>
        <item x="839"/>
        <item x="631"/>
        <item x="359"/>
        <item x="1188"/>
        <item x="255"/>
        <item x="362"/>
        <item x="428"/>
        <item x="449"/>
        <item x="45"/>
        <item x="34"/>
        <item x="516"/>
        <item x="434"/>
        <item x="318"/>
        <item x="193"/>
        <item x="815"/>
        <item x="682"/>
        <item x="18"/>
        <item x="1208"/>
        <item x="468"/>
        <item x="389"/>
        <item x="512"/>
        <item x="825"/>
        <item x="645"/>
        <item x="943"/>
        <item x="532"/>
        <item x="497"/>
        <item x="938"/>
        <item x="220"/>
        <item x="343"/>
        <item x="157"/>
        <item x="602"/>
        <item x="846"/>
        <item x="483"/>
        <item x="605"/>
        <item x="492"/>
        <item x="1209"/>
        <item x="801"/>
        <item x="510"/>
        <item x="386"/>
        <item x="105"/>
        <item t="default"/>
      </items>
    </pivotField>
    <pivotField showAll="0">
      <items count="1335">
        <item x="244"/>
        <item x="1237"/>
        <item x="405"/>
        <item x="705"/>
        <item x="288"/>
        <item x="306"/>
        <item x="594"/>
        <item x="900"/>
        <item x="456"/>
        <item x="870"/>
        <item x="1019"/>
        <item x="664"/>
        <item x="1094"/>
        <item x="1072"/>
        <item x="642"/>
        <item x="385"/>
        <item x="1125"/>
        <item x="827"/>
        <item x="853"/>
        <item x="992"/>
        <item x="1136"/>
        <item x="13"/>
        <item x="1327"/>
        <item x="1134"/>
        <item x="347"/>
        <item x="1255"/>
        <item x="1130"/>
        <item x="1332"/>
        <item x="1177"/>
        <item x="852"/>
        <item x="185"/>
        <item x="191"/>
        <item x="1312"/>
        <item x="1155"/>
        <item x="212"/>
        <item x="436"/>
        <item x="1067"/>
        <item x="430"/>
        <item x="1330"/>
        <item x="686"/>
        <item x="1040"/>
        <item x="210"/>
        <item x="1314"/>
        <item x="1273"/>
        <item x="113"/>
        <item x="1193"/>
        <item x="1284"/>
        <item x="798"/>
        <item x="1184"/>
        <item x="1320"/>
        <item x="714"/>
        <item x="806"/>
        <item x="1322"/>
        <item x="1246"/>
        <item x="523"/>
        <item x="293"/>
        <item x="349"/>
        <item x="930"/>
        <item x="601"/>
        <item x="1216"/>
        <item x="84"/>
        <item x="802"/>
        <item x="518"/>
        <item x="323"/>
        <item x="526"/>
        <item x="831"/>
        <item x="878"/>
        <item x="36"/>
        <item x="412"/>
        <item x="1098"/>
        <item x="334"/>
        <item x="649"/>
        <item x="117"/>
        <item x="1146"/>
        <item x="2"/>
        <item x="543"/>
        <item x="499"/>
        <item x="580"/>
        <item x="61"/>
        <item x="163"/>
        <item x="677"/>
        <item x="52"/>
        <item x="550"/>
        <item x="1191"/>
        <item x="149"/>
        <item x="565"/>
        <item x="657"/>
        <item x="1181"/>
        <item x="856"/>
        <item x="661"/>
        <item x="1204"/>
        <item x="1030"/>
        <item x="208"/>
        <item x="15"/>
        <item x="960"/>
        <item x="994"/>
        <item x="351"/>
        <item x="188"/>
        <item x="21"/>
        <item x="1317"/>
        <item x="829"/>
        <item x="512"/>
        <item x="1190"/>
        <item x="453"/>
        <item x="936"/>
        <item x="215"/>
        <item x="983"/>
        <item x="434"/>
        <item x="471"/>
        <item x="65"/>
        <item x="1031"/>
        <item x="464"/>
        <item x="980"/>
        <item x="796"/>
        <item x="1140"/>
        <item x="154"/>
        <item x="859"/>
        <item x="1038"/>
        <item x="697"/>
        <item x="904"/>
        <item x="199"/>
        <item x="704"/>
        <item x="894"/>
        <item x="360"/>
        <item x="1170"/>
        <item x="681"/>
        <item x="1113"/>
        <item x="87"/>
        <item x="390"/>
        <item x="665"/>
        <item x="954"/>
        <item x="773"/>
        <item x="907"/>
        <item x="112"/>
        <item x="441"/>
        <item x="205"/>
        <item x="723"/>
        <item x="619"/>
        <item x="38"/>
        <item x="995"/>
        <item x="50"/>
        <item x="398"/>
        <item x="251"/>
        <item x="7"/>
        <item x="837"/>
        <item x="1058"/>
        <item x="551"/>
        <item x="908"/>
        <item x="765"/>
        <item x="423"/>
        <item x="381"/>
        <item x="779"/>
        <item x="988"/>
        <item x="73"/>
        <item x="541"/>
        <item x="683"/>
        <item x="958"/>
        <item x="1143"/>
        <item x="410"/>
        <item x="794"/>
        <item x="586"/>
        <item x="407"/>
        <item x="228"/>
        <item x="788"/>
        <item x="78"/>
        <item x="791"/>
        <item x="122"/>
        <item x="81"/>
        <item x="1005"/>
        <item x="71"/>
        <item x="865"/>
        <item x="573"/>
        <item x="332"/>
        <item x="539"/>
        <item x="654"/>
        <item x="158"/>
        <item x="6"/>
        <item x="482"/>
        <item x="177"/>
        <item x="680"/>
        <item x="562"/>
        <item x="902"/>
        <item x="207"/>
        <item x="986"/>
        <item x="618"/>
        <item x="940"/>
        <item x="51"/>
        <item x="695"/>
        <item x="699"/>
        <item x="533"/>
        <item x="364"/>
        <item x="457"/>
        <item x="26"/>
        <item x="724"/>
        <item x="524"/>
        <item x="623"/>
        <item x="429"/>
        <item x="10"/>
        <item x="114"/>
        <item x="467"/>
        <item x="1282"/>
        <item x="906"/>
        <item x="93"/>
        <item x="345"/>
        <item x="631"/>
        <item x="105"/>
        <item x="159"/>
        <item x="355"/>
        <item x="313"/>
        <item x="265"/>
        <item x="1132"/>
        <item x="709"/>
        <item x="374"/>
        <item x="24"/>
        <item x="416"/>
        <item x="574"/>
        <item x="735"/>
        <item x="1063"/>
        <item x="867"/>
        <item x="549"/>
        <item x="79"/>
        <item x="292"/>
        <item x="857"/>
        <item x="966"/>
        <item x="604"/>
        <item x="120"/>
        <item x="404"/>
        <item x="444"/>
        <item x="1010"/>
        <item x="967"/>
        <item x="91"/>
        <item x="1073"/>
        <item x="190"/>
        <item x="259"/>
        <item x="847"/>
        <item x="955"/>
        <item x="226"/>
        <item x="491"/>
        <item x="350"/>
        <item x="1047"/>
        <item x="140"/>
        <item x="746"/>
        <item x="468"/>
        <item x="182"/>
        <item x="603"/>
        <item x="487"/>
        <item x="209"/>
        <item x="166"/>
        <item x="317"/>
        <item x="1296"/>
        <item x="738"/>
        <item x="999"/>
        <item x="98"/>
        <item x="1045"/>
        <item x="63"/>
        <item x="58"/>
        <item x="514"/>
        <item x="470"/>
        <item x="675"/>
        <item x="473"/>
        <item x="693"/>
        <item x="903"/>
        <item x="168"/>
        <item x="129"/>
        <item x="1090"/>
        <item x="525"/>
        <item x="53"/>
        <item x="252"/>
        <item x="16"/>
        <item x="844"/>
        <item x="786"/>
        <item x="95"/>
        <item x="627"/>
        <item x="758"/>
        <item x="1248"/>
        <item x="1242"/>
        <item x="556"/>
        <item x="1147"/>
        <item x="1272"/>
        <item x="1294"/>
        <item x="910"/>
        <item x="1239"/>
        <item x="189"/>
        <item x="733"/>
        <item x="291"/>
        <item x="1137"/>
        <item x="621"/>
        <item x="1285"/>
        <item x="822"/>
        <item x="1224"/>
        <item x="633"/>
        <item x="971"/>
        <item x="502"/>
        <item x="1265"/>
        <item x="638"/>
        <item x="1025"/>
        <item x="465"/>
        <item x="981"/>
        <item x="823"/>
        <item x="1083"/>
        <item x="318"/>
        <item x="1262"/>
        <item x="998"/>
        <item x="337"/>
        <item x="854"/>
        <item x="813"/>
        <item x="1289"/>
        <item x="912"/>
        <item x="1056"/>
        <item x="874"/>
        <item x="1315"/>
        <item x="1203"/>
        <item x="1245"/>
        <item x="824"/>
        <item x="1213"/>
        <item x="973"/>
        <item x="754"/>
        <item x="458"/>
        <item x="1232"/>
        <item x="1020"/>
        <item x="20"/>
        <item x="669"/>
        <item x="451"/>
        <item x="1007"/>
        <item x="469"/>
        <item x="1290"/>
        <item x="685"/>
        <item x="535"/>
        <item x="1097"/>
        <item x="560"/>
        <item x="67"/>
        <item x="1034"/>
        <item x="700"/>
        <item x="957"/>
        <item x="320"/>
        <item x="875"/>
        <item x="658"/>
        <item x="567"/>
        <item x="755"/>
        <item x="671"/>
        <item x="247"/>
        <item x="1227"/>
        <item x="585"/>
        <item x="713"/>
        <item x="1279"/>
        <item x="590"/>
        <item x="1179"/>
        <item x="1051"/>
        <item x="757"/>
        <item x="1101"/>
        <item x="202"/>
        <item x="312"/>
        <item x="1042"/>
        <item x="206"/>
        <item x="298"/>
        <item x="782"/>
        <item x="818"/>
        <item x="325"/>
        <item x="764"/>
        <item x="275"/>
        <item x="507"/>
        <item x="949"/>
        <item x="243"/>
        <item x="540"/>
        <item x="86"/>
        <item x="571"/>
        <item x="595"/>
        <item x="186"/>
        <item x="616"/>
        <item x="211"/>
        <item x="1028"/>
        <item x="762"/>
        <item x="581"/>
        <item x="893"/>
        <item x="647"/>
        <item x="1053"/>
        <item x="1328"/>
        <item x="882"/>
        <item x="702"/>
        <item x="1271"/>
        <item x="418"/>
        <item x="655"/>
        <item x="1029"/>
        <item x="803"/>
        <item x="270"/>
        <item x="922"/>
        <item x="1075"/>
        <item x="394"/>
        <item x="509"/>
        <item x="866"/>
        <item x="969"/>
        <item x="144"/>
        <item x="282"/>
        <item x="679"/>
        <item x="1001"/>
        <item x="977"/>
        <item x="368"/>
        <item x="1221"/>
        <item x="339"/>
        <item x="1064"/>
        <item x="1176"/>
        <item x="438"/>
        <item x="1292"/>
        <item x="139"/>
        <item x="1250"/>
        <item x="229"/>
        <item x="125"/>
        <item x="1220"/>
        <item x="1256"/>
        <item x="172"/>
        <item x="650"/>
        <item x="691"/>
        <item x="578"/>
        <item x="887"/>
        <item x="167"/>
        <item x="1077"/>
        <item x="1032"/>
        <item x="4"/>
        <item x="1062"/>
        <item x="419"/>
        <item x="180"/>
        <item x="557"/>
        <item x="1117"/>
        <item x="23"/>
        <item x="1002"/>
        <item x="901"/>
        <item x="941"/>
        <item x="1023"/>
        <item x="774"/>
        <item x="880"/>
        <item x="530"/>
        <item x="1291"/>
        <item x="584"/>
        <item x="321"/>
        <item x="452"/>
        <item x="744"/>
        <item x="520"/>
        <item x="77"/>
        <item x="1310"/>
        <item x="1189"/>
        <item x="408"/>
        <item x="732"/>
        <item x="925"/>
        <item x="132"/>
        <item x="433"/>
        <item x="353"/>
        <item x="145"/>
        <item x="1144"/>
        <item x="612"/>
        <item x="1230"/>
        <item x="135"/>
        <item x="809"/>
        <item x="1044"/>
        <item x="862"/>
        <item x="1277"/>
        <item x="956"/>
        <item x="1325"/>
        <item x="583"/>
        <item x="1109"/>
        <item x="1260"/>
        <item x="443"/>
        <item x="201"/>
        <item x="324"/>
        <item x="8"/>
        <item x="1153"/>
        <item x="566"/>
        <item x="646"/>
        <item x="227"/>
        <item x="537"/>
        <item x="577"/>
        <item x="1188"/>
        <item x="613"/>
        <item x="280"/>
        <item x="968"/>
        <item x="808"/>
        <item x="1014"/>
        <item x="1185"/>
        <item x="1074"/>
        <item x="380"/>
        <item x="1133"/>
        <item x="1254"/>
        <item x="1088"/>
        <item x="1049"/>
        <item x="307"/>
        <item x="1148"/>
        <item x="315"/>
        <item x="775"/>
        <item x="877"/>
        <item x="1033"/>
        <item x="662"/>
        <item x="466"/>
        <item x="707"/>
        <item x="1299"/>
        <item x="1078"/>
        <item x="843"/>
        <item x="1016"/>
        <item x="1331"/>
        <item x="213"/>
        <item x="254"/>
        <item x="635"/>
        <item x="1217"/>
        <item x="308"/>
        <item x="286"/>
        <item x="396"/>
        <item x="1131"/>
        <item x="258"/>
        <item x="1169"/>
        <item x="1167"/>
        <item x="1226"/>
        <item x="476"/>
        <item x="393"/>
        <item x="248"/>
        <item x="673"/>
        <item x="500"/>
        <item x="1095"/>
        <item x="311"/>
        <item x="528"/>
        <item x="632"/>
        <item x="484"/>
        <item x="1124"/>
        <item x="990"/>
        <item x="496"/>
        <item x="915"/>
        <item x="873"/>
        <item x="39"/>
        <item x="1223"/>
        <item x="1247"/>
        <item x="388"/>
        <item x="1135"/>
        <item x="200"/>
        <item x="1102"/>
        <item x="111"/>
        <item x="198"/>
        <item x="3"/>
        <item x="409"/>
        <item x="183"/>
        <item x="1055"/>
        <item x="1228"/>
        <item x="1065"/>
        <item x="35"/>
        <item x="261"/>
        <item x="340"/>
        <item x="883"/>
        <item x="1"/>
        <item x="529"/>
        <item x="645"/>
        <item x="871"/>
        <item x="432"/>
        <item x="1244"/>
        <item x="497"/>
        <item x="25"/>
        <item x="812"/>
        <item x="959"/>
        <item x="1210"/>
        <item x="141"/>
        <item x="1126"/>
        <item x="403"/>
        <item x="375"/>
        <item x="46"/>
        <item x="365"/>
        <item x="490"/>
        <item x="329"/>
        <item x="789"/>
        <item x="1022"/>
        <item x="563"/>
        <item x="273"/>
        <item x="278"/>
        <item x="687"/>
        <item x="1321"/>
        <item x="266"/>
        <item x="637"/>
        <item x="1267"/>
        <item x="372"/>
        <item x="175"/>
        <item x="579"/>
        <item x="22"/>
        <item x="587"/>
        <item x="1008"/>
        <item x="138"/>
        <item x="674"/>
        <item x="356"/>
        <item x="1004"/>
        <item x="1121"/>
        <item x="1233"/>
        <item x="327"/>
        <item x="431"/>
        <item x="1218"/>
        <item x="696"/>
        <item x="171"/>
        <item x="155"/>
        <item x="597"/>
        <item x="89"/>
        <item x="1293"/>
        <item x="314"/>
        <item x="991"/>
        <item x="569"/>
        <item x="1286"/>
        <item x="620"/>
        <item x="522"/>
        <item x="88"/>
        <item x="1160"/>
        <item x="933"/>
        <item x="607"/>
        <item x="730"/>
        <item x="406"/>
        <item x="598"/>
        <item x="386"/>
        <item x="463"/>
        <item x="799"/>
        <item x="220"/>
        <item x="1302"/>
        <item x="137"/>
        <item x="1059"/>
        <item x="225"/>
        <item x="1089"/>
        <item x="701"/>
        <item x="1270"/>
        <item x="461"/>
        <item x="11"/>
        <item x="909"/>
        <item x="830"/>
        <item x="194"/>
        <item x="698"/>
        <item x="721"/>
        <item x="532"/>
        <item x="1231"/>
        <item x="876"/>
        <item x="1251"/>
        <item x="246"/>
        <item x="804"/>
        <item x="1172"/>
        <item x="1162"/>
        <item x="18"/>
        <item x="780"/>
        <item x="1283"/>
        <item x="639"/>
        <item x="989"/>
        <item x="885"/>
        <item x="1297"/>
        <item x="435"/>
        <item x="892"/>
        <item x="653"/>
        <item x="644"/>
        <item x="1174"/>
        <item x="262"/>
        <item x="1093"/>
        <item x="1050"/>
        <item x="239"/>
        <item x="151"/>
        <item x="836"/>
        <item x="330"/>
        <item x="1186"/>
        <item x="1152"/>
        <item x="376"/>
        <item x="1235"/>
        <item x="303"/>
        <item x="982"/>
        <item x="421"/>
        <item x="879"/>
        <item x="1119"/>
        <item x="753"/>
        <item x="1229"/>
        <item x="1276"/>
        <item x="116"/>
        <item x="203"/>
        <item x="849"/>
        <item x="923"/>
        <item x="1111"/>
        <item x="898"/>
        <item x="851"/>
        <item x="536"/>
        <item x="905"/>
        <item x="1128"/>
        <item x="245"/>
        <item x="1243"/>
        <item x="805"/>
        <item x="719"/>
        <item x="128"/>
        <item x="99"/>
        <item x="1070"/>
        <item x="766"/>
        <item x="1308"/>
        <item x="1087"/>
        <item x="611"/>
        <item x="850"/>
        <item x="913"/>
        <item x="964"/>
        <item x="797"/>
        <item x="1326"/>
        <item x="811"/>
        <item x="1180"/>
        <item x="667"/>
        <item x="596"/>
        <item x="918"/>
        <item x="428"/>
        <item x="848"/>
        <item x="760"/>
        <item x="534"/>
        <item x="257"/>
        <item x="783"/>
        <item x="800"/>
        <item x="1275"/>
        <item x="554"/>
        <item x="689"/>
        <item x="309"/>
        <item x="319"/>
        <item x="176"/>
        <item x="751"/>
        <item x="868"/>
        <item x="1178"/>
        <item x="1036"/>
        <item x="454"/>
        <item x="1329"/>
        <item x="1171"/>
        <item x="889"/>
        <item x="722"/>
        <item x="1013"/>
        <item x="1035"/>
        <item x="55"/>
        <item x="395"/>
        <item x="952"/>
        <item x="1301"/>
        <item x="269"/>
        <item x="267"/>
        <item x="328"/>
        <item x="592"/>
        <item x="652"/>
        <item x="346"/>
        <item x="83"/>
        <item x="815"/>
        <item x="881"/>
        <item x="624"/>
        <item x="399"/>
        <item x="1009"/>
        <item x="1316"/>
        <item x="178"/>
        <item x="927"/>
        <item x="250"/>
        <item x="462"/>
        <item x="931"/>
        <item x="240"/>
        <item x="126"/>
        <item x="947"/>
        <item x="359"/>
        <item x="459"/>
        <item x="1219"/>
        <item x="17"/>
        <item x="370"/>
        <item x="1215"/>
        <item x="1069"/>
        <item x="1259"/>
        <item x="101"/>
        <item x="731"/>
        <item x="106"/>
        <item x="31"/>
        <item x="233"/>
        <item x="629"/>
        <item x="801"/>
        <item x="934"/>
        <item x="76"/>
        <item x="400"/>
        <item x="268"/>
        <item x="184"/>
        <item x="1257"/>
        <item x="1006"/>
        <item x="369"/>
        <item x="295"/>
        <item x="110"/>
        <item x="14"/>
        <item x="684"/>
        <item x="814"/>
        <item x="833"/>
        <item x="238"/>
        <item x="42"/>
        <item x="304"/>
        <item x="160"/>
        <item x="832"/>
        <item x="30"/>
        <item x="19"/>
        <item x="131"/>
        <item x="488"/>
        <item x="926"/>
        <item x="706"/>
        <item x="59"/>
        <item x="1305"/>
        <item x="1043"/>
        <item x="425"/>
        <item x="316"/>
        <item x="1068"/>
        <item x="750"/>
        <item x="255"/>
        <item x="1138"/>
        <item x="538"/>
        <item x="759"/>
        <item x="474"/>
        <item x="919"/>
        <item x="118"/>
        <item x="961"/>
        <item x="938"/>
        <item x="148"/>
        <item x="591"/>
        <item x="953"/>
        <item x="289"/>
        <item x="839"/>
        <item x="12"/>
        <item x="424"/>
        <item x="420"/>
        <item x="776"/>
        <item x="858"/>
        <item x="413"/>
        <item x="740"/>
        <item x="1199"/>
        <item x="9"/>
        <item x="511"/>
        <item x="1252"/>
        <item x="34"/>
        <item x="921"/>
        <item x="1142"/>
        <item x="1249"/>
        <item x="1108"/>
        <item x="1150"/>
        <item x="326"/>
        <item x="978"/>
        <item x="660"/>
        <item x="1024"/>
        <item x="589"/>
        <item x="224"/>
        <item x="1318"/>
        <item x="860"/>
        <item x="617"/>
        <item x="1298"/>
        <item x="890"/>
        <item x="715"/>
        <item x="1099"/>
        <item x="127"/>
        <item x="1082"/>
        <item x="544"/>
        <item x="1196"/>
        <item x="570"/>
        <item x="1114"/>
        <item x="352"/>
        <item x="864"/>
        <item x="897"/>
        <item x="622"/>
        <item x="690"/>
        <item x="283"/>
        <item x="1154"/>
        <item x="729"/>
        <item x="564"/>
        <item x="1071"/>
        <item x="492"/>
        <item x="90"/>
        <item x="447"/>
        <item x="703"/>
        <item x="840"/>
        <item x="692"/>
        <item x="555"/>
        <item x="70"/>
        <item x="516"/>
        <item x="104"/>
        <item x="287"/>
        <item x="769"/>
        <item x="911"/>
        <item x="1057"/>
        <item x="546"/>
        <item x="1241"/>
        <item x="232"/>
        <item x="284"/>
        <item x="1278"/>
        <item x="290"/>
        <item x="1222"/>
        <item x="1165"/>
        <item x="1110"/>
        <item x="1288"/>
        <item x="322"/>
        <item x="899"/>
        <item x="297"/>
        <item x="561"/>
        <item x="448"/>
        <item x="521"/>
        <item x="449"/>
        <item x="277"/>
        <item x="338"/>
        <item x="1313"/>
        <item x="508"/>
        <item x="821"/>
        <item x="820"/>
        <item x="682"/>
        <item x="1048"/>
        <item x="568"/>
        <item x="942"/>
        <item x="610"/>
        <item x="1240"/>
        <item x="75"/>
        <item x="1211"/>
        <item x="1096"/>
        <item x="130"/>
        <item x="80"/>
        <item x="1258"/>
        <item x="1303"/>
        <item x="343"/>
        <item x="503"/>
        <item x="161"/>
        <item x="1084"/>
        <item x="1307"/>
        <item x="793"/>
        <item x="197"/>
        <item x="1105"/>
        <item x="28"/>
        <item x="1127"/>
        <item x="1046"/>
        <item x="628"/>
        <item x="972"/>
        <item x="826"/>
        <item x="478"/>
        <item x="193"/>
        <item x="872"/>
        <item x="614"/>
        <item x="336"/>
        <item x="1323"/>
        <item x="1021"/>
        <item x="1207"/>
        <item x="979"/>
        <item x="984"/>
        <item x="1116"/>
        <item x="74"/>
        <item x="976"/>
        <item x="648"/>
        <item x="367"/>
        <item x="916"/>
        <item x="1306"/>
        <item x="1158"/>
        <item x="1264"/>
        <item x="506"/>
        <item x="651"/>
        <item x="1205"/>
        <item x="483"/>
        <item x="734"/>
        <item x="666"/>
        <item x="382"/>
        <item x="302"/>
        <item x="932"/>
        <item x="279"/>
        <item x="32"/>
        <item x="68"/>
        <item x="790"/>
        <item x="1039"/>
        <item x="756"/>
        <item x="119"/>
        <item x="450"/>
        <item x="156"/>
        <item x="752"/>
        <item x="1295"/>
        <item x="1157"/>
        <item x="402"/>
        <item x="69"/>
        <item x="1161"/>
        <item x="717"/>
        <item x="1120"/>
        <item x="397"/>
        <item x="253"/>
        <item x="124"/>
        <item x="600"/>
        <item x="100"/>
        <item x="442"/>
        <item x="1164"/>
        <item x="630"/>
        <item x="1086"/>
        <item x="136"/>
        <item x="1100"/>
        <item x="164"/>
        <item x="107"/>
        <item x="1061"/>
        <item x="43"/>
        <item x="656"/>
        <item x="1225"/>
        <item x="27"/>
        <item x="997"/>
        <item x="414"/>
        <item x="1103"/>
        <item x="305"/>
        <item x="1287"/>
        <item x="745"/>
        <item x="1197"/>
        <item x="819"/>
        <item x="56"/>
        <item x="1309"/>
        <item x="1192"/>
        <item x="937"/>
        <item x="1066"/>
        <item x="310"/>
        <item x="85"/>
        <item x="726"/>
        <item x="1263"/>
        <item x="1268"/>
        <item x="437"/>
        <item x="828"/>
        <item x="531"/>
        <item x="363"/>
        <item x="552"/>
        <item x="216"/>
        <item x="486"/>
        <item x="545"/>
        <item x="157"/>
        <item x="987"/>
        <item x="1311"/>
        <item x="415"/>
        <item x="970"/>
        <item x="920"/>
        <item x="481"/>
        <item x="747"/>
        <item x="37"/>
        <item x="688"/>
        <item x="1163"/>
        <item x="222"/>
        <item x="96"/>
        <item x="741"/>
        <item x="1159"/>
        <item x="123"/>
        <item x="770"/>
        <item x="242"/>
        <item x="1281"/>
        <item x="609"/>
        <item x="256"/>
        <item x="217"/>
        <item x="234"/>
        <item x="1027"/>
        <item x="392"/>
        <item x="57"/>
        <item x="1145"/>
        <item x="1206"/>
        <item x="401"/>
        <item x="1214"/>
        <item x="1104"/>
        <item x="558"/>
        <item x="763"/>
        <item x="640"/>
        <item x="739"/>
        <item x="1091"/>
        <item x="1209"/>
        <item x="1149"/>
        <item x="772"/>
        <item x="1052"/>
        <item x="835"/>
        <item x="1076"/>
        <item x="917"/>
        <item x="223"/>
        <item x="1266"/>
        <item x="1003"/>
        <item x="678"/>
        <item x="888"/>
        <item x="1112"/>
        <item x="576"/>
        <item x="64"/>
        <item x="1141"/>
        <item x="1122"/>
        <item x="301"/>
        <item x="896"/>
        <item x="1261"/>
        <item x="575"/>
        <item x="498"/>
        <item x="249"/>
        <item x="219"/>
        <item x="863"/>
        <item x="1269"/>
        <item x="134"/>
        <item x="152"/>
        <item x="97"/>
        <item x="417"/>
        <item x="214"/>
        <item x="1118"/>
        <item x="1274"/>
        <item x="944"/>
        <item x="422"/>
        <item x="993"/>
        <item x="196"/>
        <item x="928"/>
        <item x="48"/>
        <item x="342"/>
        <item x="195"/>
        <item x="82"/>
        <item x="749"/>
        <item x="855"/>
        <item x="1079"/>
        <item x="187"/>
        <item x="895"/>
        <item x="480"/>
        <item x="1151"/>
        <item x="143"/>
        <item x="767"/>
        <item x="121"/>
        <item x="845"/>
        <item x="659"/>
        <item x="1106"/>
        <item x="963"/>
        <item x="602"/>
        <item x="204"/>
        <item x="1168"/>
        <item x="716"/>
        <item x="383"/>
        <item x="1037"/>
        <item x="271"/>
        <item x="49"/>
        <item x="708"/>
        <item x="517"/>
        <item x="426"/>
        <item x="1012"/>
        <item x="711"/>
        <item x="846"/>
        <item x="816"/>
        <item x="344"/>
        <item x="728"/>
        <item x="519"/>
        <item x="455"/>
        <item x="1304"/>
        <item x="962"/>
        <item x="996"/>
        <item x="1238"/>
        <item x="29"/>
        <item x="946"/>
        <item x="1011"/>
        <item x="479"/>
        <item x="358"/>
        <item x="781"/>
        <item x="296"/>
        <item x="341"/>
        <item x="606"/>
        <item x="1115"/>
        <item x="477"/>
        <item x="181"/>
        <item x="445"/>
        <item x="929"/>
        <item x="62"/>
        <item x="1194"/>
        <item x="237"/>
        <item x="439"/>
        <item x="1166"/>
        <item x="1175"/>
        <item x="599"/>
        <item x="264"/>
        <item x="588"/>
        <item x="975"/>
        <item x="615"/>
        <item x="1054"/>
        <item x="389"/>
        <item x="281"/>
        <item x="542"/>
        <item x="861"/>
        <item x="817"/>
        <item x="300"/>
        <item x="807"/>
        <item x="103"/>
        <item x="1000"/>
        <item x="411"/>
        <item x="1080"/>
        <item x="333"/>
        <item x="66"/>
        <item x="1156"/>
        <item x="810"/>
        <item x="41"/>
        <item x="761"/>
        <item x="891"/>
        <item x="668"/>
        <item x="626"/>
        <item x="165"/>
        <item x="1195"/>
        <item x="54"/>
        <item x="5"/>
        <item x="1280"/>
        <item x="634"/>
        <item x="366"/>
        <item x="1182"/>
        <item x="718"/>
        <item x="950"/>
        <item x="625"/>
        <item x="1208"/>
        <item x="47"/>
        <item x="1202"/>
        <item x="0"/>
        <item x="440"/>
        <item x="712"/>
        <item x="331"/>
        <item x="361"/>
        <item x="72"/>
        <item x="841"/>
        <item x="294"/>
        <item x="427"/>
        <item x="720"/>
        <item x="1107"/>
        <item x="357"/>
        <item x="485"/>
        <item x="1015"/>
        <item x="1085"/>
        <item x="694"/>
        <item x="1300"/>
        <item x="869"/>
        <item x="777"/>
        <item x="553"/>
        <item x="608"/>
        <item x="153"/>
        <item x="147"/>
        <item x="943"/>
        <item x="670"/>
        <item x="771"/>
        <item x="985"/>
        <item x="965"/>
        <item x="504"/>
        <item x="1060"/>
        <item x="886"/>
        <item x="354"/>
        <item x="641"/>
        <item x="1198"/>
        <item x="725"/>
        <item x="40"/>
        <item x="348"/>
        <item x="1018"/>
        <item x="1333"/>
        <item x="1026"/>
        <item x="1081"/>
        <item x="231"/>
        <item x="260"/>
        <item x="787"/>
        <item x="914"/>
        <item x="548"/>
        <item x="108"/>
        <item x="505"/>
        <item x="1139"/>
        <item x="192"/>
        <item x="605"/>
        <item x="150"/>
        <item x="446"/>
        <item x="460"/>
        <item x="842"/>
        <item x="1092"/>
        <item x="276"/>
        <item x="379"/>
        <item x="838"/>
        <item x="60"/>
        <item x="974"/>
        <item x="710"/>
        <item x="547"/>
        <item x="742"/>
        <item x="162"/>
        <item x="727"/>
        <item x="559"/>
        <item x="391"/>
        <item x="133"/>
        <item x="241"/>
        <item x="335"/>
        <item x="1017"/>
        <item x="1200"/>
        <item x="1324"/>
        <item x="593"/>
        <item x="501"/>
        <item x="663"/>
        <item x="1236"/>
        <item x="371"/>
        <item x="299"/>
        <item x="373"/>
        <item x="792"/>
        <item x="1319"/>
        <item x="1123"/>
        <item x="884"/>
        <item x="377"/>
        <item x="795"/>
        <item x="92"/>
        <item x="489"/>
        <item x="636"/>
        <item x="285"/>
        <item x="951"/>
        <item x="170"/>
        <item x="94"/>
        <item x="1129"/>
        <item x="493"/>
        <item x="494"/>
        <item x="1183"/>
        <item x="785"/>
        <item x="475"/>
        <item x="924"/>
        <item x="527"/>
        <item x="221"/>
        <item x="179"/>
        <item x="834"/>
        <item x="274"/>
        <item x="1253"/>
        <item x="736"/>
        <item x="174"/>
        <item x="510"/>
        <item x="1201"/>
        <item x="472"/>
        <item x="1212"/>
        <item x="945"/>
        <item x="1041"/>
        <item x="748"/>
        <item x="784"/>
        <item x="387"/>
        <item x="935"/>
        <item x="939"/>
        <item x="1187"/>
        <item x="272"/>
        <item x="778"/>
        <item x="672"/>
        <item x="643"/>
        <item x="495"/>
        <item x="173"/>
        <item x="235"/>
        <item x="743"/>
        <item x="1173"/>
        <item x="146"/>
        <item x="384"/>
        <item x="676"/>
        <item x="572"/>
        <item x="513"/>
        <item x="825"/>
        <item x="218"/>
        <item x="768"/>
        <item x="45"/>
        <item x="33"/>
        <item x="1234"/>
        <item x="515"/>
        <item x="102"/>
        <item x="582"/>
        <item x="109"/>
        <item x="142"/>
        <item x="948"/>
        <item x="230"/>
        <item x="737"/>
        <item x="44"/>
        <item x="169"/>
        <item x="378"/>
        <item x="115"/>
        <item x="362"/>
        <item x="236"/>
        <item x="26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B8B8C0-106B-46A8-9B23-74395F1A15AF}" name="Tableau croisé dynamique_TV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2">
  <location ref="A119:B1357" firstHeaderRow="1" firstDataRow="1" firstDataCol="1"/>
  <pivotFields count="25">
    <pivotField showAll="0"/>
    <pivotField showAll="0"/>
    <pivotField axis="axisRow" showAll="0">
      <items count="1238">
        <item x="286"/>
        <item x="1004"/>
        <item x="1123"/>
        <item x="1112"/>
        <item x="1154"/>
        <item x="424"/>
        <item x="626"/>
        <item x="804"/>
        <item x="787"/>
        <item x="360"/>
        <item x="13"/>
        <item x="1034"/>
        <item x="184"/>
        <item x="327"/>
        <item x="1039"/>
        <item x="1046"/>
        <item x="1125"/>
        <item x="617"/>
        <item x="407"/>
        <item x="176"/>
        <item x="1236"/>
        <item x="803"/>
        <item x="276"/>
        <item x="115"/>
        <item x="203"/>
        <item x="1212"/>
        <item x="651"/>
        <item x="1156"/>
        <item x="205"/>
        <item x="1175"/>
        <item x="990"/>
        <item x="714"/>
        <item x="967"/>
        <item x="755"/>
        <item x="1207"/>
        <item x="795"/>
        <item x="915"/>
        <item x="746"/>
        <item x="678"/>
        <item x="838"/>
        <item x="1225"/>
        <item x="1198"/>
        <item x="480"/>
        <item x="926"/>
        <item x="1106"/>
        <item x="564"/>
        <item x="806"/>
        <item x="289"/>
        <item x="867"/>
        <item x="43"/>
        <item x="1011"/>
        <item x="303"/>
        <item x="313"/>
        <item x="63"/>
        <item x="119"/>
        <item x="1005"/>
        <item x="500"/>
        <item x="336"/>
        <item x="771"/>
        <item x="52"/>
        <item x="680"/>
        <item x="453"/>
        <item x="1079"/>
        <item x="1140"/>
        <item x="1159"/>
        <item x="524"/>
        <item x="1136"/>
        <item x="872"/>
        <item x="508"/>
        <item x="161"/>
        <item x="638"/>
        <item x="1090"/>
        <item x="807"/>
        <item x="538"/>
        <item x="324"/>
        <item x="15"/>
        <item x="22"/>
        <item x="1182"/>
        <item x="201"/>
        <item x="179"/>
        <item x="618"/>
        <item x="147"/>
        <item x="208"/>
        <item x="68"/>
        <item x="420"/>
        <item x="332"/>
        <item x="760"/>
        <item x="924"/>
        <item x="248"/>
        <item x="436"/>
        <item x="745"/>
        <item x="1040"/>
        <item x="1057"/>
        <item x="1200"/>
        <item x="1089"/>
        <item x="969"/>
        <item x="792"/>
        <item x="965"/>
        <item x="662"/>
        <item x="40"/>
        <item x="1219"/>
        <item x="189"/>
        <item x="855"/>
        <item x="919"/>
        <item x="372"/>
        <item x="99"/>
        <item x="960"/>
        <item x="194"/>
        <item x="1104"/>
        <item x="517"/>
        <item x="341"/>
        <item x="628"/>
        <item x="859"/>
        <item x="505"/>
        <item x="656"/>
        <item x="89"/>
        <item x="731"/>
        <item x="1108"/>
        <item x="50"/>
        <item x="373"/>
        <item x="38"/>
        <item x="687"/>
        <item x="717"/>
        <item x="696"/>
        <item x="237"/>
        <item x="647"/>
        <item x="219"/>
        <item x="625"/>
        <item x="940"/>
        <item x="912"/>
        <item x="547"/>
        <item x="76"/>
        <item x="673"/>
        <item x="664"/>
        <item x="972"/>
        <item x="1019"/>
        <item x="701"/>
        <item x="728"/>
        <item x="741"/>
        <item x="551"/>
        <item x="84"/>
        <item x="902"/>
        <item x="258"/>
        <item x="123"/>
        <item x="1164"/>
        <item x="312"/>
        <item x="73"/>
        <item x="225"/>
        <item x="871"/>
        <item x="82"/>
        <item x="831"/>
        <item x="610"/>
        <item x="754"/>
        <item x="6"/>
        <item x="441"/>
        <item x="903"/>
        <item x="533"/>
        <item x="521"/>
        <item x="813"/>
        <item x="51"/>
        <item x="156"/>
        <item x="27"/>
        <item x="390"/>
        <item x="221"/>
        <item x="641"/>
        <item x="665"/>
        <item x="881"/>
        <item x="920"/>
        <item x="35"/>
        <item x="650"/>
        <item x="491"/>
        <item x="200"/>
        <item x="501"/>
        <item x="154"/>
        <item x="581"/>
        <item x="344"/>
        <item x="683"/>
        <item x="109"/>
        <item x="85"/>
        <item x="354"/>
        <item x="503"/>
        <item x="239"/>
        <item x="896"/>
        <item x="1161"/>
        <item x="953"/>
        <item x="672"/>
        <item x="885"/>
        <item x="329"/>
        <item x="736"/>
        <item x="350"/>
        <item x="180"/>
        <item x="1096"/>
        <item x="637"/>
        <item x="639"/>
        <item x="882"/>
        <item x="817"/>
        <item x="534"/>
        <item x="83"/>
        <item x="272"/>
        <item x="934"/>
        <item x="757"/>
        <item x="1135"/>
        <item x="186"/>
        <item x="819"/>
        <item x="506"/>
        <item x="997"/>
        <item x="907"/>
        <item x="94"/>
        <item x="217"/>
        <item x="122"/>
        <item x="404"/>
        <item x="174"/>
        <item x="546"/>
        <item x="1054"/>
        <item x="484"/>
        <item x="414"/>
        <item x="139"/>
        <item x="887"/>
        <item x="698"/>
        <item x="1059"/>
        <item x="379"/>
        <item x="202"/>
        <item x="1091"/>
        <item x="937"/>
        <item x="596"/>
        <item x="66"/>
        <item x="851"/>
        <item x="706"/>
        <item x="443"/>
        <item x="331"/>
        <item x="163"/>
        <item x="100"/>
        <item x="435"/>
        <item x="165"/>
        <item x="707"/>
        <item x="591"/>
        <item x="53"/>
        <item x="58"/>
        <item x="207"/>
        <item x="482"/>
        <item x="377"/>
        <item x="422"/>
        <item x="17"/>
        <item x="797"/>
        <item x="753"/>
        <item x="129"/>
        <item x="75"/>
        <item x="116"/>
        <item x="282"/>
        <item x="1232"/>
        <item x="723"/>
        <item x="614"/>
        <item x="125"/>
        <item x="1081"/>
        <item x="945"/>
        <item x="247"/>
        <item x="520"/>
        <item x="620"/>
        <item x="413"/>
        <item x="271"/>
        <item x="778"/>
        <item x="1047"/>
        <item x="966"/>
        <item x="1173"/>
        <item x="1162"/>
        <item x="586"/>
        <item x="431"/>
        <item x="456"/>
        <item x="1130"/>
        <item x="595"/>
        <item x="911"/>
        <item x="1222"/>
        <item x="922"/>
        <item x="1087"/>
        <item x="954"/>
        <item x="1042"/>
        <item x="317"/>
        <item x="600"/>
        <item x="980"/>
        <item x="763"/>
        <item x="880"/>
        <item x="297"/>
        <item x="805"/>
        <item x="780"/>
        <item x="823"/>
        <item x="1216"/>
        <item x="1165"/>
        <item x="933"/>
        <item x="712"/>
        <item x="1116"/>
        <item x="1202"/>
        <item x="1098"/>
        <item x="660"/>
        <item x="1050"/>
        <item x="642"/>
        <item x="1069"/>
        <item x="781"/>
        <item x="906"/>
        <item x="425"/>
        <item x="1220"/>
        <item x="914"/>
        <item x="535"/>
        <item x="102"/>
        <item x="1211"/>
        <item x="1229"/>
        <item x="905"/>
        <item x="649"/>
        <item x="69"/>
        <item x="677"/>
        <item x="619"/>
        <item x="948"/>
        <item x="560"/>
        <item x="1192"/>
        <item x="234"/>
        <item x="1007"/>
        <item x="543"/>
        <item x="878"/>
        <item x="199"/>
        <item x="633"/>
        <item x="461"/>
        <item x="751"/>
        <item x="716"/>
        <item x="294"/>
        <item x="772"/>
        <item x="196"/>
        <item x="257"/>
        <item x="1093"/>
        <item x="531"/>
        <item x="690"/>
        <item x="498"/>
        <item x="305"/>
        <item x="231"/>
        <item x="177"/>
        <item x="90"/>
        <item x="1113"/>
        <item x="844"/>
        <item x="708"/>
        <item x="579"/>
        <item x="204"/>
        <item x="554"/>
        <item x="893"/>
        <item x="391"/>
        <item x="721"/>
        <item x="977"/>
        <item x="539"/>
        <item x="830"/>
        <item x="668"/>
        <item x="727"/>
        <item x="869"/>
        <item x="613"/>
        <item x="959"/>
        <item x="514"/>
        <item x="253"/>
        <item x="606"/>
        <item x="1075"/>
        <item x="1196"/>
        <item x="996"/>
        <item x="1176"/>
        <item x="262"/>
        <item x="463"/>
        <item x="615"/>
        <item x="1158"/>
        <item x="368"/>
        <item x="892"/>
        <item x="1065"/>
        <item x="809"/>
        <item x="1110"/>
        <item x="452"/>
        <item x="983"/>
        <item x="691"/>
        <item x="1052"/>
        <item x="1044"/>
        <item x="185"/>
        <item x="138"/>
        <item x="657"/>
        <item x="1172"/>
        <item x="669"/>
        <item x="1224"/>
        <item x="167"/>
        <item x="349"/>
        <item x="1166"/>
        <item x="173"/>
        <item x="4"/>
        <item x="164"/>
        <item x="392"/>
        <item x="947"/>
        <item x="513"/>
        <item x="786"/>
        <item x="764"/>
        <item x="827"/>
        <item x="891"/>
        <item x="24"/>
        <item x="724"/>
        <item x="987"/>
        <item x="1083"/>
        <item x="475"/>
        <item x="1017"/>
        <item x="704"/>
        <item x="693"/>
        <item x="419"/>
        <item x="1122"/>
        <item x="438"/>
        <item x="81"/>
        <item x="1150"/>
        <item x="1100"/>
        <item x="183"/>
        <item x="300"/>
        <item x="488"/>
        <item x="131"/>
        <item x="756"/>
        <item x="999"/>
        <item x="423"/>
        <item x="558"/>
        <item x="573"/>
        <item x="334"/>
        <item x="134"/>
        <item x="1016"/>
        <item x="759"/>
        <item x="33"/>
        <item x="993"/>
        <item x="466"/>
        <item x="381"/>
        <item x="842"/>
        <item x="582"/>
        <item x="152"/>
        <item x="236"/>
        <item x="1045"/>
        <item x="333"/>
        <item x="1078"/>
        <item x="568"/>
        <item x="1013"/>
        <item x="28"/>
        <item x="567"/>
        <item x="504"/>
        <item x="8"/>
        <item x="1149"/>
        <item x="726"/>
        <item x="287"/>
        <item x="263"/>
        <item x="675"/>
        <item x="304"/>
        <item x="1060"/>
        <item x="666"/>
        <item x="356"/>
        <item x="1174"/>
        <item x="495"/>
        <item x="458"/>
        <item x="941"/>
        <item x="826"/>
        <item x="961"/>
        <item x="624"/>
        <item x="598"/>
        <item x="1210"/>
        <item x="556"/>
        <item x="796"/>
        <item x="946"/>
        <item x="288"/>
        <item x="240"/>
        <item x="671"/>
        <item x="1128"/>
        <item x="244"/>
        <item x="968"/>
        <item x="371"/>
        <item x="1031"/>
        <item x="206"/>
        <item x="367"/>
        <item x="857"/>
        <item x="1184"/>
        <item x="730"/>
        <item x="1053"/>
        <item x="235"/>
        <item x="293"/>
        <item x="454"/>
        <item x="979"/>
        <item x="773"/>
        <item x="1137"/>
        <item x="1012"/>
        <item x="594"/>
        <item x="442"/>
        <item x="822"/>
        <item x="1126"/>
        <item x="542"/>
        <item x="989"/>
        <item x="439"/>
        <item x="1143"/>
        <item x="279"/>
        <item x="1022"/>
        <item x="837"/>
        <item x="1061"/>
        <item x="71"/>
        <item x="316"/>
        <item x="39"/>
        <item x="352"/>
        <item x="211"/>
        <item x="148"/>
        <item x="992"/>
        <item x="1051"/>
        <item x="198"/>
        <item x="1109"/>
        <item x="1178"/>
        <item x="70"/>
        <item x="1206"/>
        <item x="604"/>
        <item x="385"/>
        <item x="900"/>
        <item x="487"/>
        <item x="1027"/>
        <item x="451"/>
        <item x="403"/>
        <item x="345"/>
        <item x="925"/>
        <item x="1085"/>
        <item x="140"/>
        <item x="737"/>
        <item x="382"/>
        <item x="950"/>
        <item x="114"/>
        <item x="1103"/>
        <item x="26"/>
        <item x="46"/>
        <item x="1228"/>
        <item x="652"/>
        <item x="1133"/>
        <item x="978"/>
        <item x="974"/>
        <item x="351"/>
        <item x="249"/>
        <item x="886"/>
        <item x="782"/>
        <item x="23"/>
        <item x="308"/>
        <item x="261"/>
        <item x="1020"/>
        <item x="1028"/>
        <item x="548"/>
        <item x="169"/>
        <item x="137"/>
        <item x="738"/>
        <item x="670"/>
        <item x="537"/>
        <item x="661"/>
        <item x="1218"/>
        <item x="890"/>
        <item x="92"/>
        <item x="402"/>
        <item x="608"/>
        <item x="674"/>
        <item x="643"/>
        <item x="153"/>
        <item x="190"/>
        <item x="335"/>
        <item x="700"/>
        <item x="812"/>
        <item x="818"/>
        <item x="307"/>
        <item x="1141"/>
        <item x="931"/>
        <item x="290"/>
        <item x="685"/>
        <item x="622"/>
        <item x="222"/>
        <item x="479"/>
        <item x="1186"/>
        <item x="160"/>
        <item x="985"/>
        <item x="562"/>
        <item x="1002"/>
        <item x="686"/>
        <item x="1177"/>
        <item x="216"/>
        <item x="1163"/>
        <item x="858"/>
        <item x="692"/>
        <item x="663"/>
        <item x="747"/>
        <item x="87"/>
        <item x="11"/>
        <item x="789"/>
        <item x="19"/>
        <item x="729"/>
        <item x="667"/>
        <item x="1074"/>
        <item x="427"/>
        <item x="930"/>
        <item x="866"/>
        <item x="490"/>
        <item x="1080"/>
        <item x="836"/>
        <item x="603"/>
        <item x="1180"/>
        <item x="228"/>
        <item x="609"/>
        <item x="658"/>
        <item x="246"/>
        <item x="192"/>
        <item x="405"/>
        <item x="847"/>
        <item x="149"/>
        <item x="862"/>
        <item x="310"/>
        <item x="283"/>
        <item x="1115"/>
        <item x="1131"/>
        <item x="1138"/>
        <item x="739"/>
        <item x="395"/>
        <item x="197"/>
        <item x="800"/>
        <item x="711"/>
        <item x="353"/>
        <item x="1189"/>
        <item x="923"/>
        <item x="1097"/>
        <item x="944"/>
        <item x="1064"/>
        <item x="1062"/>
        <item x="688"/>
        <item x="875"/>
        <item x="570"/>
        <item x="1021"/>
        <item x="117"/>
        <item x="679"/>
        <item x="245"/>
        <item x="374"/>
        <item x="995"/>
        <item x="689"/>
        <item x="863"/>
        <item x="572"/>
        <item x="802"/>
        <item x="1041"/>
        <item x="718"/>
        <item x="860"/>
        <item x="762"/>
        <item x="243"/>
        <item x="733"/>
        <item x="559"/>
        <item x="748"/>
        <item x="765"/>
        <item x="1153"/>
        <item x="654"/>
        <item x="493"/>
        <item x="864"/>
        <item x="629"/>
        <item x="298"/>
        <item x="238"/>
        <item x="710"/>
        <item x="1146"/>
        <item x="971"/>
        <item x="1071"/>
        <item x="623"/>
        <item x="648"/>
        <item x="291"/>
        <item x="1036"/>
        <item x="170"/>
        <item x="963"/>
        <item x="421"/>
        <item x="250"/>
        <item x="1029"/>
        <item x="709"/>
        <item x="841"/>
        <item x="828"/>
        <item x="962"/>
        <item x="829"/>
        <item x="252"/>
        <item x="1043"/>
        <item x="55"/>
        <item x="767"/>
        <item x="326"/>
        <item x="86"/>
        <item x="370"/>
        <item x="775"/>
        <item x="9"/>
        <item x="375"/>
        <item x="278"/>
        <item x="151"/>
        <item x="834"/>
        <item x="770"/>
        <item x="735"/>
        <item x="550"/>
        <item x="1111"/>
        <item x="48"/>
        <item x="635"/>
        <item x="1194"/>
        <item x="133"/>
        <item x="883"/>
        <item x="284"/>
        <item x="1070"/>
        <item x="515"/>
        <item x="103"/>
        <item x="1023"/>
        <item x="1160"/>
        <item x="1168"/>
        <item x="80"/>
        <item x="471"/>
        <item x="749"/>
        <item x="32"/>
        <item x="1114"/>
        <item x="426"/>
        <item x="306"/>
        <item x="175"/>
        <item x="1101"/>
        <item x="1217"/>
        <item x="1142"/>
        <item x="118"/>
        <item x="328"/>
        <item x="14"/>
        <item x="42"/>
        <item x="697"/>
        <item x="227"/>
        <item x="31"/>
        <item x="65"/>
        <item x="111"/>
        <item x="444"/>
        <item x="251"/>
        <item x="20"/>
        <item x="59"/>
        <item x="1181"/>
        <item x="873"/>
        <item x="1088"/>
        <item x="158"/>
        <item x="481"/>
        <item x="296"/>
        <item x="358"/>
        <item x="357"/>
        <item x="897"/>
        <item x="585"/>
        <item x="865"/>
        <item x="713"/>
        <item x="397"/>
        <item x="146"/>
        <item x="496"/>
        <item x="446"/>
        <item x="241"/>
        <item x="794"/>
        <item x="12"/>
        <item x="477"/>
        <item x="145"/>
        <item x="467"/>
        <item x="120"/>
        <item x="182"/>
        <item x="986"/>
        <item x="127"/>
        <item x="874"/>
        <item x="720"/>
        <item x="450"/>
        <item x="694"/>
        <item x="150"/>
        <item x="394"/>
        <item x="411"/>
        <item x="321"/>
        <item x="365"/>
        <item x="587"/>
        <item x="955"/>
        <item x="1033"/>
        <item x="215"/>
        <item x="72"/>
        <item x="470"/>
        <item x="106"/>
        <item x="268"/>
        <item x="601"/>
        <item x="416"/>
        <item x="1201"/>
        <item x="301"/>
        <item x="588"/>
        <item x="563"/>
        <item x="1086"/>
        <item x="1063"/>
        <item x="1073"/>
        <item x="270"/>
        <item x="779"/>
        <item x="1094"/>
        <item x="814"/>
        <item x="852"/>
        <item x="981"/>
        <item x="266"/>
        <item x="1179"/>
        <item x="511"/>
        <item x="223"/>
        <item x="1233"/>
        <item x="523"/>
        <item x="561"/>
        <item x="93"/>
        <item x="1010"/>
        <item x="462"/>
        <item x="935"/>
        <item x="640"/>
        <item x="277"/>
        <item x="519"/>
        <item x="530"/>
        <item x="527"/>
        <item x="417"/>
        <item x="611"/>
        <item x="1129"/>
        <item x="472"/>
        <item x="777"/>
        <item x="130"/>
        <item x="774"/>
        <item x="576"/>
        <item x="1195"/>
        <item x="267"/>
        <item x="952"/>
        <item x="260"/>
        <item x="79"/>
        <item x="742"/>
        <item x="1082"/>
        <item x="1127"/>
        <item x="29"/>
        <item x="1037"/>
        <item x="644"/>
        <item x="322"/>
        <item x="457"/>
        <item x="571"/>
        <item x="522"/>
        <item x="908"/>
        <item x="1124"/>
        <item x="191"/>
        <item x="1231"/>
        <item x="776"/>
        <item x="1167"/>
        <item x="315"/>
        <item x="1009"/>
        <item x="884"/>
        <item x="1118"/>
        <item x="159"/>
        <item x="970"/>
        <item x="557"/>
        <item x="273"/>
        <item x="845"/>
        <item x="1035"/>
        <item x="1214"/>
        <item x="918"/>
        <item x="1204"/>
        <item x="785"/>
        <item x="1001"/>
        <item x="233"/>
        <item x="78"/>
        <item x="1169"/>
        <item x="1068"/>
        <item x="589"/>
        <item x="232"/>
        <item x="309"/>
        <item x="3"/>
        <item x="868"/>
        <item x="128"/>
        <item x="340"/>
        <item x="1148"/>
        <item x="187"/>
        <item x="337"/>
        <item x="320"/>
        <item x="418"/>
        <item x="1025"/>
        <item x="1226"/>
        <item x="1076"/>
        <item x="982"/>
        <item x="849"/>
        <item x="325"/>
        <item x="269"/>
        <item x="1058"/>
        <item x="518"/>
        <item x="909"/>
        <item x="218"/>
        <item x="384"/>
        <item x="430"/>
        <item x="1102"/>
        <item x="856"/>
        <item x="7"/>
        <item x="181"/>
        <item x="791"/>
        <item x="552"/>
        <item x="136"/>
        <item x="1132"/>
        <item x="171"/>
        <item x="36"/>
        <item x="607"/>
        <item x="432"/>
        <item x="879"/>
        <item x="489"/>
        <item x="932"/>
        <item x="509"/>
        <item x="135"/>
        <item x="486"/>
        <item x="549"/>
        <item x="494"/>
        <item x="98"/>
        <item x="56"/>
        <item x="788"/>
        <item x="942"/>
        <item x="740"/>
        <item x="991"/>
        <item x="653"/>
        <item x="121"/>
        <item x="928"/>
        <item x="302"/>
        <item x="910"/>
        <item x="230"/>
        <item x="37"/>
        <item x="292"/>
        <item x="502"/>
        <item x="155"/>
        <item x="1038"/>
        <item x="388"/>
        <item x="124"/>
        <item x="593"/>
        <item x="433"/>
        <item x="406"/>
        <item x="242"/>
        <item x="784"/>
        <item x="956"/>
        <item x="616"/>
        <item x="57"/>
        <item x="1117"/>
        <item x="761"/>
        <item x="1077"/>
        <item x="577"/>
        <item x="348"/>
        <item x="599"/>
        <item x="901"/>
        <item x="1171"/>
        <item x="525"/>
        <item x="699"/>
        <item x="744"/>
        <item x="380"/>
        <item x="705"/>
        <item x="684"/>
        <item x="376"/>
        <item x="401"/>
        <item x="1107"/>
        <item x="1105"/>
        <item x="1003"/>
        <item x="820"/>
        <item x="722"/>
        <item x="976"/>
        <item x="67"/>
        <item x="209"/>
        <item x="214"/>
        <item x="285"/>
        <item x="936"/>
        <item x="412"/>
        <item x="1213"/>
        <item x="951"/>
        <item x="816"/>
        <item x="1014"/>
        <item x="1049"/>
        <item x="627"/>
        <item x="575"/>
        <item x="1145"/>
        <item x="97"/>
        <item x="1000"/>
        <item x="265"/>
        <item x="1230"/>
        <item x="988"/>
        <item x="584"/>
        <item x="101"/>
        <item x="330"/>
        <item x="529"/>
        <item x="364"/>
        <item x="553"/>
        <item x="1157"/>
        <item x="366"/>
        <item x="889"/>
        <item x="1187"/>
        <item x="848"/>
        <item x="544"/>
        <item x="229"/>
        <item x="998"/>
        <item x="113"/>
        <item x="895"/>
        <item x="347"/>
        <item x="1223"/>
        <item x="832"/>
        <item x="655"/>
        <item x="1067"/>
        <item x="861"/>
        <item x="2"/>
        <item x="1215"/>
        <item x="555"/>
        <item x="1026"/>
        <item x="899"/>
        <item x="1235"/>
        <item x="793"/>
        <item x="821"/>
        <item x="984"/>
        <item x="811"/>
        <item x="88"/>
        <item x="768"/>
        <item x="295"/>
        <item x="854"/>
        <item x="398"/>
        <item x="178"/>
        <item x="766"/>
        <item x="949"/>
        <item x="1147"/>
        <item x="142"/>
        <item x="393"/>
        <item x="474"/>
        <item x="49"/>
        <item x="1006"/>
        <item x="1056"/>
        <item x="1197"/>
        <item x="440"/>
        <item x="799"/>
        <item x="415"/>
        <item x="1030"/>
        <item x="476"/>
        <item x="824"/>
        <item x="499"/>
        <item x="835"/>
        <item x="1066"/>
        <item x="840"/>
        <item x="1015"/>
        <item x="973"/>
        <item x="1234"/>
        <item x="894"/>
        <item x="1092"/>
        <item x="323"/>
        <item x="339"/>
        <item x="54"/>
        <item x="275"/>
        <item x="810"/>
        <item x="1084"/>
        <item x="758"/>
        <item x="958"/>
        <item x="30"/>
        <item x="975"/>
        <item x="578"/>
        <item x="913"/>
        <item x="964"/>
        <item x="254"/>
        <item x="429"/>
        <item x="319"/>
        <item x="473"/>
        <item x="346"/>
        <item x="41"/>
        <item x="465"/>
        <item x="410"/>
        <item x="1221"/>
        <item x="64"/>
        <item x="732"/>
        <item x="5"/>
        <item x="1072"/>
        <item x="1193"/>
        <item x="1203"/>
        <item x="715"/>
        <item x="112"/>
        <item x="876"/>
        <item x="47"/>
        <item x="1099"/>
        <item x="61"/>
        <item x="409"/>
        <item x="676"/>
        <item x="569"/>
        <item x="311"/>
        <item x="281"/>
        <item x="681"/>
        <item x="843"/>
        <item x="274"/>
        <item x="1121"/>
        <item x="877"/>
        <item x="77"/>
        <item x="1134"/>
        <item x="597"/>
        <item x="387"/>
        <item x="143"/>
        <item x="541"/>
        <item x="630"/>
        <item x="590"/>
        <item x="162"/>
        <item x="750"/>
        <item x="0"/>
        <item x="16"/>
        <item x="850"/>
        <item x="1205"/>
        <item x="1185"/>
        <item x="526"/>
        <item x="195"/>
        <item x="632"/>
        <item x="478"/>
        <item x="888"/>
        <item x="369"/>
        <item x="790"/>
        <item x="1199"/>
        <item x="10"/>
        <item x="994"/>
        <item x="612"/>
        <item x="342"/>
        <item x="1120"/>
        <item x="224"/>
        <item x="212"/>
        <item x="545"/>
        <item x="1155"/>
        <item x="338"/>
        <item x="107"/>
        <item x="383"/>
        <item x="592"/>
        <item x="21"/>
        <item x="74"/>
        <item x="725"/>
        <item x="1190"/>
        <item x="108"/>
        <item x="1227"/>
        <item x="583"/>
        <item x="25"/>
        <item x="1151"/>
        <item x="299"/>
        <item x="408"/>
        <item x="536"/>
        <item x="1"/>
        <item x="188"/>
        <item x="399"/>
        <item x="126"/>
        <item x="396"/>
        <item x="939"/>
        <item x="314"/>
        <item x="719"/>
        <item x="927"/>
        <item x="702"/>
        <item x="870"/>
        <item x="378"/>
        <item x="853"/>
        <item x="172"/>
        <item x="752"/>
        <item x="96"/>
        <item x="460"/>
        <item x="62"/>
        <item x="580"/>
        <item x="459"/>
        <item x="743"/>
        <item x="455"/>
        <item x="1170"/>
        <item x="264"/>
        <item x="280"/>
        <item x="808"/>
        <item x="574"/>
        <item x="1032"/>
        <item x="447"/>
        <item x="448"/>
        <item x="355"/>
        <item x="898"/>
        <item x="95"/>
        <item x="445"/>
        <item x="646"/>
        <item x="213"/>
        <item x="621"/>
        <item x="132"/>
        <item x="734"/>
        <item x="1144"/>
        <item x="168"/>
        <item x="1095"/>
        <item x="464"/>
        <item x="400"/>
        <item x="1018"/>
        <item x="507"/>
        <item x="1055"/>
        <item x="259"/>
        <item x="769"/>
        <item x="1119"/>
        <item x="916"/>
        <item x="1024"/>
        <item x="929"/>
        <item x="957"/>
        <item x="485"/>
        <item x="528"/>
        <item x="361"/>
        <item x="60"/>
        <item x="256"/>
        <item x="1008"/>
        <item x="695"/>
        <item x="904"/>
        <item x="1191"/>
        <item x="636"/>
        <item x="921"/>
        <item x="91"/>
        <item x="634"/>
        <item x="833"/>
        <item x="44"/>
        <item x="1139"/>
        <item x="363"/>
        <item x="469"/>
        <item x="104"/>
        <item x="917"/>
        <item x="437"/>
        <item x="783"/>
        <item x="210"/>
        <item x="566"/>
        <item x="659"/>
        <item x="226"/>
        <item x="703"/>
        <item x="144"/>
        <item x="798"/>
        <item x="540"/>
        <item x="110"/>
        <item x="141"/>
        <item x="565"/>
        <item x="1048"/>
        <item x="1183"/>
        <item x="166"/>
        <item x="1152"/>
        <item x="839"/>
        <item x="631"/>
        <item x="359"/>
        <item x="1188"/>
        <item x="255"/>
        <item x="362"/>
        <item x="428"/>
        <item x="449"/>
        <item x="45"/>
        <item x="34"/>
        <item x="516"/>
        <item x="434"/>
        <item x="318"/>
        <item x="193"/>
        <item x="815"/>
        <item x="682"/>
        <item x="18"/>
        <item x="1208"/>
        <item x="468"/>
        <item x="389"/>
        <item x="512"/>
        <item x="825"/>
        <item x="645"/>
        <item x="943"/>
        <item x="532"/>
        <item x="497"/>
        <item x="938"/>
        <item x="220"/>
        <item x="343"/>
        <item x="157"/>
        <item x="602"/>
        <item x="846"/>
        <item x="483"/>
        <item x="605"/>
        <item x="492"/>
        <item x="1209"/>
        <item x="801"/>
        <item x="510"/>
        <item x="386"/>
        <item x="105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532">
        <item x="520"/>
        <item x="488"/>
        <item x="59"/>
        <item x="305"/>
        <item x="166"/>
        <item x="235"/>
        <item x="227"/>
        <item x="376"/>
        <item x="112"/>
        <item x="125"/>
        <item x="504"/>
        <item x="447"/>
        <item x="187"/>
        <item x="264"/>
        <item x="339"/>
        <item x="233"/>
        <item x="81"/>
        <item x="523"/>
        <item x="82"/>
        <item x="153"/>
        <item x="417"/>
        <item x="118"/>
        <item x="496"/>
        <item x="109"/>
        <item x="34"/>
        <item x="89"/>
        <item x="418"/>
        <item x="329"/>
        <item x="248"/>
        <item x="294"/>
        <item x="463"/>
        <item x="246"/>
        <item x="381"/>
        <item x="486"/>
        <item x="385"/>
        <item x="78"/>
        <item x="234"/>
        <item x="317"/>
        <item x="437"/>
        <item x="473"/>
        <item x="344"/>
        <item x="41"/>
        <item x="172"/>
        <item x="394"/>
        <item x="348"/>
        <item x="151"/>
        <item x="256"/>
        <item x="199"/>
        <item x="274"/>
        <item x="71"/>
        <item x="230"/>
        <item x="39"/>
        <item x="387"/>
        <item x="266"/>
        <item x="180"/>
        <item x="518"/>
        <item x="198"/>
        <item x="452"/>
        <item x="400"/>
        <item x="493"/>
        <item x="140"/>
        <item x="460"/>
        <item x="491"/>
        <item x="471"/>
        <item x="105"/>
        <item x="51"/>
        <item x="366"/>
        <item x="238"/>
        <item x="143"/>
        <item x="444"/>
        <item x="204"/>
        <item x="378"/>
        <item x="432"/>
        <item x="72"/>
        <item x="35"/>
        <item x="262"/>
        <item x="346"/>
        <item x="269"/>
        <item x="142"/>
        <item x="458"/>
        <item x="22"/>
        <item x="455"/>
        <item x="374"/>
        <item x="74"/>
        <item x="397"/>
        <item x="300"/>
        <item x="138"/>
        <item x="500"/>
        <item x="183"/>
        <item x="441"/>
        <item x="307"/>
        <item x="284"/>
        <item x="77"/>
        <item x="29"/>
        <item x="38"/>
        <item x="479"/>
        <item x="3"/>
        <item x="360"/>
        <item x="457"/>
        <item x="525"/>
        <item x="224"/>
        <item x="514"/>
        <item x="197"/>
        <item x="331"/>
        <item x="116"/>
        <item x="150"/>
        <item x="386"/>
        <item x="395"/>
        <item x="191"/>
        <item x="61"/>
        <item x="507"/>
        <item x="414"/>
        <item x="498"/>
        <item x="399"/>
        <item x="130"/>
        <item x="363"/>
        <item x="27"/>
        <item x="390"/>
        <item x="478"/>
        <item x="207"/>
        <item x="60"/>
        <item x="96"/>
        <item x="467"/>
        <item x="66"/>
        <item x="18"/>
        <item x="446"/>
        <item x="65"/>
        <item x="362"/>
        <item x="28"/>
        <item x="16"/>
        <item x="522"/>
        <item x="502"/>
        <item x="342"/>
        <item x="380"/>
        <item x="50"/>
        <item x="156"/>
        <item x="485"/>
        <item x="236"/>
        <item x="403"/>
        <item x="308"/>
        <item x="512"/>
        <item x="184"/>
        <item x="323"/>
        <item x="194"/>
        <item x="474"/>
        <item x="148"/>
        <item x="231"/>
        <item x="54"/>
        <item x="402"/>
        <item x="168"/>
        <item x="115"/>
        <item x="159"/>
        <item x="299"/>
        <item x="2"/>
        <item x="5"/>
        <item x="436"/>
        <item x="47"/>
        <item x="210"/>
        <item x="9"/>
        <item x="201"/>
        <item x="326"/>
        <item x="426"/>
        <item x="495"/>
        <item x="164"/>
        <item x="107"/>
        <item x="430"/>
        <item x="23"/>
        <item x="119"/>
        <item x="220"/>
        <item x="477"/>
        <item x="483"/>
        <item x="438"/>
        <item x="55"/>
        <item x="354"/>
        <item x="237"/>
        <item x="120"/>
        <item x="510"/>
        <item x="124"/>
        <item x="247"/>
        <item x="202"/>
        <item x="382"/>
        <item x="345"/>
        <item x="129"/>
        <item x="200"/>
        <item x="83"/>
        <item x="521"/>
        <item x="319"/>
        <item x="57"/>
        <item x="409"/>
        <item x="92"/>
        <item x="193"/>
        <item x="413"/>
        <item x="433"/>
        <item x="337"/>
        <item x="0"/>
        <item x="469"/>
        <item x="86"/>
        <item x="146"/>
        <item x="365"/>
        <item x="336"/>
        <item x="492"/>
        <item x="450"/>
        <item x="389"/>
        <item x="304"/>
        <item x="188"/>
        <item x="325"/>
        <item x="322"/>
        <item x="12"/>
        <item x="101"/>
        <item x="114"/>
        <item x="44"/>
        <item x="245"/>
        <item x="75"/>
        <item x="393"/>
        <item x="218"/>
        <item x="25"/>
        <item x="108"/>
        <item x="312"/>
        <item x="177"/>
        <item x="271"/>
        <item x="186"/>
        <item x="442"/>
        <item x="259"/>
        <item x="461"/>
        <item x="249"/>
        <item x="239"/>
        <item x="434"/>
        <item x="505"/>
        <item x="289"/>
        <item x="411"/>
        <item x="448"/>
        <item x="189"/>
        <item x="314"/>
        <item x="240"/>
        <item x="229"/>
        <item x="335"/>
        <item x="154"/>
        <item x="453"/>
        <item x="121"/>
        <item x="69"/>
        <item x="80"/>
        <item x="152"/>
        <item x="190"/>
        <item x="128"/>
        <item x="324"/>
        <item x="98"/>
        <item x="517"/>
        <item x="104"/>
        <item x="408"/>
        <item x="88"/>
        <item x="425"/>
        <item x="465"/>
        <item x="427"/>
        <item x="273"/>
        <item x="412"/>
        <item x="291"/>
        <item x="161"/>
        <item x="113"/>
        <item x="290"/>
        <item x="293"/>
        <item x="529"/>
        <item x="415"/>
        <item x="85"/>
        <item x="497"/>
        <item x="468"/>
        <item x="160"/>
        <item x="1"/>
        <item x="103"/>
        <item x="431"/>
        <item x="90"/>
        <item x="270"/>
        <item x="203"/>
        <item x="6"/>
        <item x="303"/>
        <item x="91"/>
        <item x="375"/>
        <item x="511"/>
        <item x="286"/>
        <item x="349"/>
        <item x="405"/>
        <item x="419"/>
        <item x="292"/>
        <item x="516"/>
        <item x="126"/>
        <item x="530"/>
        <item x="392"/>
        <item x="261"/>
        <item x="64"/>
        <item x="15"/>
        <item x="26"/>
        <item x="407"/>
        <item x="255"/>
        <item x="347"/>
        <item x="123"/>
        <item x="279"/>
        <item x="100"/>
        <item x="209"/>
        <item x="297"/>
        <item x="451"/>
        <item x="158"/>
        <item x="31"/>
        <item x="388"/>
        <item x="313"/>
        <item x="133"/>
        <item x="263"/>
        <item x="351"/>
        <item x="216"/>
        <item x="494"/>
        <item x="53"/>
        <item x="484"/>
        <item x="122"/>
        <item x="278"/>
        <item x="429"/>
        <item x="499"/>
        <item x="73"/>
        <item x="340"/>
        <item x="145"/>
        <item x="87"/>
        <item x="208"/>
        <item x="174"/>
        <item x="254"/>
        <item x="14"/>
        <item x="462"/>
        <item x="316"/>
        <item x="19"/>
        <item x="217"/>
        <item x="163"/>
        <item x="296"/>
        <item x="106"/>
        <item x="20"/>
        <item x="46"/>
        <item x="311"/>
        <item x="221"/>
        <item x="338"/>
        <item x="445"/>
        <item x="489"/>
        <item x="110"/>
        <item x="310"/>
        <item x="226"/>
        <item x="368"/>
        <item x="165"/>
        <item x="423"/>
        <item x="182"/>
        <item x="147"/>
        <item x="372"/>
        <item x="268"/>
        <item x="250"/>
        <item x="175"/>
        <item x="155"/>
        <item x="276"/>
        <item x="334"/>
        <item x="11"/>
        <item x="36"/>
        <item x="333"/>
        <item x="281"/>
        <item x="524"/>
        <item x="356"/>
        <item x="459"/>
        <item x="475"/>
        <item x="472"/>
        <item x="144"/>
        <item x="111"/>
        <item x="117"/>
        <item x="215"/>
        <item x="45"/>
        <item x="422"/>
        <item x="309"/>
        <item x="267"/>
        <item x="352"/>
        <item x="95"/>
        <item x="424"/>
        <item x="97"/>
        <item x="275"/>
        <item x="343"/>
        <item x="10"/>
        <item x="42"/>
        <item x="211"/>
        <item x="519"/>
        <item x="135"/>
        <item x="243"/>
        <item x="369"/>
        <item x="213"/>
        <item x="449"/>
        <item x="225"/>
        <item x="330"/>
        <item x="396"/>
        <item x="260"/>
        <item x="370"/>
        <item x="401"/>
        <item x="32"/>
        <item x="205"/>
        <item x="212"/>
        <item x="206"/>
        <item x="94"/>
        <item x="253"/>
        <item x="277"/>
        <item x="503"/>
        <item x="265"/>
        <item x="454"/>
        <item x="56"/>
        <item x="252"/>
        <item x="332"/>
        <item x="464"/>
        <item x="192"/>
        <item x="476"/>
        <item x="359"/>
        <item x="13"/>
        <item x="102"/>
        <item x="482"/>
        <item x="169"/>
        <item x="30"/>
        <item x="134"/>
        <item x="371"/>
        <item x="179"/>
        <item x="196"/>
        <item x="440"/>
        <item x="410"/>
        <item x="515"/>
        <item x="43"/>
        <item x="185"/>
        <item x="171"/>
        <item x="195"/>
        <item x="301"/>
        <item x="63"/>
        <item x="490"/>
        <item x="367"/>
        <item x="285"/>
        <item x="33"/>
        <item x="178"/>
        <item x="84"/>
        <item x="127"/>
        <item x="162"/>
        <item x="288"/>
        <item x="287"/>
        <item x="52"/>
        <item x="272"/>
        <item x="526"/>
        <item x="70"/>
        <item x="8"/>
        <item x="404"/>
        <item x="49"/>
        <item x="527"/>
        <item x="509"/>
        <item x="353"/>
        <item x="406"/>
        <item x="508"/>
        <item x="157"/>
        <item x="443"/>
        <item x="68"/>
        <item x="364"/>
        <item x="466"/>
        <item x="48"/>
        <item x="4"/>
        <item x="501"/>
        <item x="506"/>
        <item x="136"/>
        <item x="298"/>
        <item x="242"/>
        <item x="214"/>
        <item x="257"/>
        <item x="295"/>
        <item x="306"/>
        <item x="258"/>
        <item x="528"/>
        <item x="24"/>
        <item x="341"/>
        <item x="280"/>
        <item x="244"/>
        <item x="321"/>
        <item x="282"/>
        <item x="384"/>
        <item x="315"/>
        <item x="76"/>
        <item x="67"/>
        <item x="79"/>
        <item x="357"/>
        <item x="228"/>
        <item x="379"/>
        <item x="480"/>
        <item x="398"/>
        <item x="222"/>
        <item x="377"/>
        <item x="302"/>
        <item x="241"/>
        <item x="361"/>
        <item x="167"/>
        <item x="170"/>
        <item x="149"/>
        <item x="21"/>
        <item x="93"/>
        <item x="251"/>
        <item x="428"/>
        <item x="513"/>
        <item x="139"/>
        <item x="37"/>
        <item x="456"/>
        <item x="327"/>
        <item x="132"/>
        <item x="137"/>
        <item x="219"/>
        <item x="173"/>
        <item x="355"/>
        <item x="435"/>
        <item x="131"/>
        <item x="99"/>
        <item x="176"/>
        <item x="416"/>
        <item x="470"/>
        <item x="232"/>
        <item x="328"/>
        <item x="421"/>
        <item x="141"/>
        <item x="373"/>
        <item x="7"/>
        <item x="487"/>
        <item x="58"/>
        <item x="17"/>
        <item x="223"/>
        <item x="320"/>
        <item x="62"/>
        <item x="391"/>
        <item x="40"/>
        <item x="481"/>
        <item x="439"/>
        <item x="350"/>
        <item x="318"/>
        <item x="383"/>
        <item x="181"/>
        <item x="283"/>
        <item x="358"/>
        <item x="420"/>
        <item t="default"/>
      </items>
    </pivotField>
    <pivotField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showAll="0"/>
    <pivotField showAll="0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123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 t="grand">
      <x/>
    </i>
  </rowItems>
  <colItems count="1">
    <i/>
  </colItems>
  <dataFields count="1">
    <dataField name="Somme de Sales_num" fld="18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EDB1A5-92F1-43F8-8731-DF1B5833367B}" name="Tableau croisé dynamique_CA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D7" firstHeaderRow="0" firstDataRow="1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32">
        <item x="520"/>
        <item x="488"/>
        <item x="59"/>
        <item x="305"/>
        <item x="166"/>
        <item x="235"/>
        <item x="227"/>
        <item x="376"/>
        <item x="112"/>
        <item x="125"/>
        <item x="504"/>
        <item x="447"/>
        <item x="187"/>
        <item x="264"/>
        <item x="339"/>
        <item x="233"/>
        <item x="81"/>
        <item x="523"/>
        <item x="82"/>
        <item x="153"/>
        <item x="417"/>
        <item x="118"/>
        <item x="496"/>
        <item x="109"/>
        <item x="34"/>
        <item x="89"/>
        <item x="418"/>
        <item x="329"/>
        <item x="248"/>
        <item x="294"/>
        <item x="463"/>
        <item x="246"/>
        <item x="381"/>
        <item x="486"/>
        <item x="385"/>
        <item x="78"/>
        <item x="234"/>
        <item x="317"/>
        <item x="437"/>
        <item x="473"/>
        <item x="344"/>
        <item x="41"/>
        <item x="172"/>
        <item x="394"/>
        <item x="348"/>
        <item x="151"/>
        <item x="256"/>
        <item x="199"/>
        <item x="274"/>
        <item x="71"/>
        <item x="230"/>
        <item x="39"/>
        <item x="387"/>
        <item x="266"/>
        <item x="180"/>
        <item x="518"/>
        <item x="198"/>
        <item x="452"/>
        <item x="400"/>
        <item x="493"/>
        <item x="140"/>
        <item x="460"/>
        <item x="491"/>
        <item x="471"/>
        <item x="105"/>
        <item x="51"/>
        <item x="366"/>
        <item x="238"/>
        <item x="143"/>
        <item x="444"/>
        <item x="204"/>
        <item x="378"/>
        <item x="432"/>
        <item x="72"/>
        <item x="35"/>
        <item x="262"/>
        <item x="346"/>
        <item x="269"/>
        <item x="142"/>
        <item x="458"/>
        <item x="22"/>
        <item x="455"/>
        <item x="374"/>
        <item x="74"/>
        <item x="397"/>
        <item x="300"/>
        <item x="138"/>
        <item x="500"/>
        <item x="183"/>
        <item x="441"/>
        <item x="307"/>
        <item x="284"/>
        <item x="77"/>
        <item x="29"/>
        <item x="38"/>
        <item x="479"/>
        <item x="3"/>
        <item x="360"/>
        <item x="457"/>
        <item x="525"/>
        <item x="224"/>
        <item x="514"/>
        <item x="197"/>
        <item x="331"/>
        <item x="116"/>
        <item x="150"/>
        <item x="386"/>
        <item x="395"/>
        <item x="191"/>
        <item x="61"/>
        <item x="507"/>
        <item x="414"/>
        <item x="498"/>
        <item x="399"/>
        <item x="130"/>
        <item x="363"/>
        <item x="27"/>
        <item x="390"/>
        <item x="478"/>
        <item x="207"/>
        <item x="60"/>
        <item x="96"/>
        <item x="467"/>
        <item x="66"/>
        <item x="18"/>
        <item x="446"/>
        <item x="65"/>
        <item x="362"/>
        <item x="28"/>
        <item x="16"/>
        <item x="522"/>
        <item x="502"/>
        <item x="342"/>
        <item x="380"/>
        <item x="50"/>
        <item x="156"/>
        <item x="485"/>
        <item x="236"/>
        <item x="403"/>
        <item x="308"/>
        <item x="512"/>
        <item x="184"/>
        <item x="323"/>
        <item x="194"/>
        <item x="474"/>
        <item x="148"/>
        <item x="231"/>
        <item x="54"/>
        <item x="402"/>
        <item x="168"/>
        <item x="115"/>
        <item x="159"/>
        <item x="299"/>
        <item x="2"/>
        <item x="5"/>
        <item x="436"/>
        <item x="47"/>
        <item x="210"/>
        <item x="9"/>
        <item x="201"/>
        <item x="326"/>
        <item x="426"/>
        <item x="495"/>
        <item x="164"/>
        <item x="107"/>
        <item x="430"/>
        <item x="23"/>
        <item x="119"/>
        <item x="220"/>
        <item x="477"/>
        <item x="483"/>
        <item x="438"/>
        <item x="55"/>
        <item x="354"/>
        <item x="237"/>
        <item x="120"/>
        <item x="510"/>
        <item x="124"/>
        <item x="247"/>
        <item x="202"/>
        <item x="382"/>
        <item x="345"/>
        <item x="129"/>
        <item x="200"/>
        <item x="83"/>
        <item x="521"/>
        <item x="319"/>
        <item x="57"/>
        <item x="409"/>
        <item x="92"/>
        <item x="193"/>
        <item x="413"/>
        <item x="433"/>
        <item x="337"/>
        <item x="0"/>
        <item x="469"/>
        <item x="86"/>
        <item x="146"/>
        <item x="365"/>
        <item x="336"/>
        <item x="492"/>
        <item x="450"/>
        <item x="389"/>
        <item x="304"/>
        <item x="188"/>
        <item x="325"/>
        <item x="322"/>
        <item x="12"/>
        <item x="101"/>
        <item x="114"/>
        <item x="44"/>
        <item x="245"/>
        <item x="75"/>
        <item x="393"/>
        <item x="218"/>
        <item x="25"/>
        <item x="108"/>
        <item x="312"/>
        <item x="177"/>
        <item x="271"/>
        <item x="186"/>
        <item x="442"/>
        <item x="259"/>
        <item x="461"/>
        <item x="249"/>
        <item x="239"/>
        <item x="434"/>
        <item x="505"/>
        <item x="289"/>
        <item x="411"/>
        <item x="448"/>
        <item x="189"/>
        <item x="314"/>
        <item x="240"/>
        <item x="229"/>
        <item x="335"/>
        <item x="154"/>
        <item x="453"/>
        <item x="121"/>
        <item x="69"/>
        <item x="80"/>
        <item x="152"/>
        <item x="190"/>
        <item x="128"/>
        <item x="324"/>
        <item x="98"/>
        <item x="517"/>
        <item x="104"/>
        <item x="408"/>
        <item x="88"/>
        <item x="425"/>
        <item x="465"/>
        <item x="427"/>
        <item x="273"/>
        <item x="412"/>
        <item x="291"/>
        <item x="161"/>
        <item x="113"/>
        <item x="290"/>
        <item x="293"/>
        <item x="529"/>
        <item x="415"/>
        <item x="85"/>
        <item x="497"/>
        <item x="468"/>
        <item x="160"/>
        <item x="1"/>
        <item x="103"/>
        <item x="431"/>
        <item x="90"/>
        <item x="270"/>
        <item x="203"/>
        <item x="6"/>
        <item x="303"/>
        <item x="91"/>
        <item x="375"/>
        <item x="511"/>
        <item x="286"/>
        <item x="349"/>
        <item x="405"/>
        <item x="419"/>
        <item x="292"/>
        <item x="516"/>
        <item x="126"/>
        <item x="530"/>
        <item x="392"/>
        <item x="261"/>
        <item x="64"/>
        <item x="15"/>
        <item x="26"/>
        <item x="407"/>
        <item x="255"/>
        <item x="347"/>
        <item x="123"/>
        <item x="279"/>
        <item x="100"/>
        <item x="209"/>
        <item x="297"/>
        <item x="451"/>
        <item x="158"/>
        <item x="31"/>
        <item x="388"/>
        <item x="313"/>
        <item x="133"/>
        <item x="263"/>
        <item x="351"/>
        <item x="216"/>
        <item x="494"/>
        <item x="53"/>
        <item x="484"/>
        <item x="122"/>
        <item x="278"/>
        <item x="429"/>
        <item x="499"/>
        <item x="73"/>
        <item x="340"/>
        <item x="145"/>
        <item x="87"/>
        <item x="208"/>
        <item x="174"/>
        <item x="254"/>
        <item x="14"/>
        <item x="462"/>
        <item x="316"/>
        <item x="19"/>
        <item x="217"/>
        <item x="163"/>
        <item x="296"/>
        <item x="106"/>
        <item x="20"/>
        <item x="46"/>
        <item x="311"/>
        <item x="221"/>
        <item x="338"/>
        <item x="445"/>
        <item x="489"/>
        <item x="110"/>
        <item x="310"/>
        <item x="226"/>
        <item x="368"/>
        <item x="165"/>
        <item x="423"/>
        <item x="182"/>
        <item x="147"/>
        <item x="372"/>
        <item x="268"/>
        <item x="250"/>
        <item x="175"/>
        <item x="155"/>
        <item x="276"/>
        <item x="334"/>
        <item x="11"/>
        <item x="36"/>
        <item x="333"/>
        <item x="281"/>
        <item x="524"/>
        <item x="356"/>
        <item x="459"/>
        <item x="475"/>
        <item x="472"/>
        <item x="144"/>
        <item x="111"/>
        <item x="117"/>
        <item x="215"/>
        <item x="45"/>
        <item x="422"/>
        <item x="309"/>
        <item x="267"/>
        <item x="352"/>
        <item x="95"/>
        <item x="424"/>
        <item x="97"/>
        <item x="275"/>
        <item x="343"/>
        <item x="10"/>
        <item x="42"/>
        <item x="211"/>
        <item x="519"/>
        <item x="135"/>
        <item x="243"/>
        <item x="369"/>
        <item x="213"/>
        <item x="449"/>
        <item x="225"/>
        <item x="330"/>
        <item x="396"/>
        <item x="260"/>
        <item x="370"/>
        <item x="401"/>
        <item x="32"/>
        <item x="205"/>
        <item x="212"/>
        <item x="206"/>
        <item x="94"/>
        <item x="253"/>
        <item x="277"/>
        <item x="503"/>
        <item x="265"/>
        <item x="454"/>
        <item x="56"/>
        <item x="252"/>
        <item x="332"/>
        <item x="464"/>
        <item x="192"/>
        <item x="476"/>
        <item x="359"/>
        <item x="13"/>
        <item x="102"/>
        <item x="482"/>
        <item x="169"/>
        <item x="30"/>
        <item x="134"/>
        <item x="371"/>
        <item x="179"/>
        <item x="196"/>
        <item x="440"/>
        <item x="410"/>
        <item x="515"/>
        <item x="43"/>
        <item x="185"/>
        <item x="171"/>
        <item x="195"/>
        <item x="301"/>
        <item x="63"/>
        <item x="490"/>
        <item x="367"/>
        <item x="285"/>
        <item x="33"/>
        <item x="178"/>
        <item x="84"/>
        <item x="127"/>
        <item x="162"/>
        <item x="288"/>
        <item x="287"/>
        <item x="52"/>
        <item x="272"/>
        <item x="526"/>
        <item x="70"/>
        <item x="8"/>
        <item x="404"/>
        <item x="49"/>
        <item x="527"/>
        <item x="509"/>
        <item x="353"/>
        <item x="406"/>
        <item x="508"/>
        <item x="157"/>
        <item x="443"/>
        <item x="68"/>
        <item x="364"/>
        <item x="466"/>
        <item x="48"/>
        <item x="4"/>
        <item x="501"/>
        <item x="506"/>
        <item x="136"/>
        <item x="298"/>
        <item x="242"/>
        <item x="214"/>
        <item x="257"/>
        <item x="295"/>
        <item x="306"/>
        <item x="258"/>
        <item x="528"/>
        <item x="24"/>
        <item x="341"/>
        <item x="280"/>
        <item x="244"/>
        <item x="321"/>
        <item x="282"/>
        <item x="384"/>
        <item x="315"/>
        <item x="76"/>
        <item x="67"/>
        <item x="79"/>
        <item x="357"/>
        <item x="228"/>
        <item x="379"/>
        <item x="480"/>
        <item x="398"/>
        <item x="222"/>
        <item x="377"/>
        <item x="302"/>
        <item x="241"/>
        <item x="361"/>
        <item x="167"/>
        <item x="170"/>
        <item x="149"/>
        <item x="21"/>
        <item x="93"/>
        <item x="251"/>
        <item x="428"/>
        <item x="513"/>
        <item x="139"/>
        <item x="37"/>
        <item x="456"/>
        <item x="327"/>
        <item x="132"/>
        <item x="137"/>
        <item x="219"/>
        <item x="173"/>
        <item x="355"/>
        <item x="435"/>
        <item x="131"/>
        <item x="99"/>
        <item x="176"/>
        <item x="416"/>
        <item x="470"/>
        <item x="232"/>
        <item x="328"/>
        <item x="421"/>
        <item x="141"/>
        <item x="373"/>
        <item x="7"/>
        <item x="487"/>
        <item x="58"/>
        <item x="17"/>
        <item x="223"/>
        <item x="320"/>
        <item x="62"/>
        <item x="391"/>
        <item x="40"/>
        <item x="481"/>
        <item x="439"/>
        <item x="350"/>
        <item x="318"/>
        <item x="383"/>
        <item x="181"/>
        <item x="283"/>
        <item x="358"/>
        <item x="420"/>
        <item t="default"/>
      </items>
    </pivotField>
    <pivotField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dataField="1" showAll="0"/>
    <pivotField showAll="0"/>
    <pivotField dataField="1" showAll="0"/>
    <pivotField showAll="0"/>
    <pivotField showAll="0"/>
    <pivotField showAll="0"/>
    <pivotField dataField="1" showAll="0"/>
  </pivotFields>
  <rowFields count="1">
    <field x="14"/>
  </rowFields>
  <rowItems count="4">
    <i>
      <x/>
    </i>
    <i>
      <x v="1"/>
    </i>
    <i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omme de Sales_num" fld="18" baseField="0" baseItem="0"/>
    <dataField name="Somme de Quantity_num" fld="20" baseField="0" baseItem="0"/>
    <dataField name="Somme de Profit_num" fld="2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3A15E7-EC3B-4A8B-8C36-FE2A785EA0B7}" name="Tableau croisé dynamique_Client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9">
  <location ref="A1361:B1372" firstHeaderRow="1" firstDataRow="1" firstDataCol="1"/>
  <pivotFields count="25">
    <pivotField showAll="0"/>
    <pivotField showAll="0"/>
    <pivotField showAll="0"/>
    <pivotField showAll="0"/>
    <pivotField showAll="0"/>
    <pivotField showAll="0"/>
    <pivotField axis="axisRow" showAll="0" measureFilter="1" sortType="ascending">
      <items count="794">
        <item x="755"/>
        <item x="692"/>
        <item x="442"/>
        <item x="144"/>
        <item x="340"/>
        <item x="548"/>
        <item x="455"/>
        <item x="571"/>
        <item x="216"/>
        <item x="492"/>
        <item x="269"/>
        <item x="57"/>
        <item x="124"/>
        <item x="117"/>
        <item x="127"/>
        <item x="238"/>
        <item x="437"/>
        <item x="8"/>
        <item x="155"/>
        <item x="636"/>
        <item x="397"/>
        <item x="743"/>
        <item x="753"/>
        <item x="87"/>
        <item x="211"/>
        <item x="369"/>
        <item x="153"/>
        <item x="141"/>
        <item x="401"/>
        <item x="549"/>
        <item x="733"/>
        <item x="4"/>
        <item x="122"/>
        <item x="239"/>
        <item x="132"/>
        <item x="481"/>
        <item x="672"/>
        <item x="781"/>
        <item x="738"/>
        <item x="448"/>
        <item x="556"/>
        <item x="357"/>
        <item x="731"/>
        <item x="663"/>
        <item x="165"/>
        <item x="706"/>
        <item x="562"/>
        <item x="399"/>
        <item x="247"/>
        <item x="616"/>
        <item x="326"/>
        <item x="321"/>
        <item x="295"/>
        <item x="774"/>
        <item x="255"/>
        <item x="497"/>
        <item x="482"/>
        <item x="578"/>
        <item x="314"/>
        <item x="151"/>
        <item x="275"/>
        <item x="585"/>
        <item x="219"/>
        <item x="195"/>
        <item x="541"/>
        <item x="121"/>
        <item x="593"/>
        <item x="292"/>
        <item x="767"/>
        <item x="771"/>
        <item x="768"/>
        <item x="569"/>
        <item x="162"/>
        <item x="308"/>
        <item x="604"/>
        <item x="78"/>
        <item x="669"/>
        <item x="408"/>
        <item x="130"/>
        <item x="572"/>
        <item x="682"/>
        <item x="546"/>
        <item x="296"/>
        <item x="318"/>
        <item x="667"/>
        <item x="443"/>
        <item x="457"/>
        <item x="217"/>
        <item x="336"/>
        <item x="635"/>
        <item x="740"/>
        <item x="510"/>
        <item x="387"/>
        <item x="648"/>
        <item x="491"/>
        <item x="590"/>
        <item x="534"/>
        <item x="272"/>
        <item x="389"/>
        <item x="214"/>
        <item x="202"/>
        <item x="404"/>
        <item x="179"/>
        <item x="786"/>
        <item x="606"/>
        <item x="29"/>
        <item x="205"/>
        <item x="379"/>
        <item x="631"/>
        <item x="312"/>
        <item x="574"/>
        <item x="537"/>
        <item x="410"/>
        <item x="3"/>
        <item x="232"/>
        <item x="696"/>
        <item x="94"/>
        <item x="420"/>
        <item x="298"/>
        <item x="354"/>
        <item x="698"/>
        <item x="688"/>
        <item x="750"/>
        <item x="788"/>
        <item x="488"/>
        <item x="194"/>
        <item x="303"/>
        <item x="619"/>
        <item x="229"/>
        <item x="662"/>
        <item x="263"/>
        <item x="564"/>
        <item x="170"/>
        <item x="90"/>
        <item x="344"/>
        <item x="402"/>
        <item x="539"/>
        <item x="434"/>
        <item x="385"/>
        <item x="441"/>
        <item x="79"/>
        <item x="230"/>
        <item x="380"/>
        <item x="728"/>
        <item x="496"/>
        <item x="237"/>
        <item x="417"/>
        <item x="632"/>
        <item x="294"/>
        <item x="244"/>
        <item x="512"/>
        <item x="610"/>
        <item x="119"/>
        <item x="278"/>
        <item x="291"/>
        <item x="394"/>
        <item x="666"/>
        <item x="200"/>
        <item x="37"/>
        <item x="558"/>
        <item x="254"/>
        <item x="320"/>
        <item x="427"/>
        <item x="693"/>
        <item x="703"/>
        <item x="473"/>
        <item x="0"/>
        <item x="118"/>
        <item x="142"/>
        <item x="52"/>
        <item x="615"/>
        <item x="242"/>
        <item x="566"/>
        <item x="128"/>
        <item x="476"/>
        <item x="475"/>
        <item x="113"/>
        <item x="530"/>
        <item x="642"/>
        <item x="782"/>
        <item x="257"/>
        <item x="388"/>
        <item x="316"/>
        <item x="222"/>
        <item x="522"/>
        <item x="51"/>
        <item x="736"/>
        <item x="460"/>
        <item x="419"/>
        <item x="297"/>
        <item x="112"/>
        <item x="729"/>
        <item x="626"/>
        <item x="351"/>
        <item x="660"/>
        <item x="678"/>
        <item x="715"/>
        <item x="213"/>
        <item x="24"/>
        <item x="661"/>
        <item x="284"/>
        <item x="1"/>
        <item x="72"/>
        <item x="704"/>
        <item x="54"/>
        <item x="317"/>
        <item x="106"/>
        <item x="650"/>
        <item x="83"/>
        <item x="273"/>
        <item x="103"/>
        <item x="694"/>
        <item x="203"/>
        <item x="158"/>
        <item x="656"/>
        <item x="368"/>
        <item x="489"/>
        <item x="290"/>
        <item x="375"/>
        <item x="111"/>
        <item x="658"/>
        <item x="664"/>
        <item x="748"/>
        <item x="589"/>
        <item x="503"/>
        <item x="591"/>
        <item x="249"/>
        <item x="157"/>
        <item x="526"/>
        <item x="231"/>
        <item x="108"/>
        <item x="393"/>
        <item x="137"/>
        <item x="760"/>
        <item x="386"/>
        <item x="587"/>
        <item x="732"/>
        <item x="61"/>
        <item x="114"/>
        <item x="140"/>
        <item x="264"/>
        <item x="770"/>
        <item x="551"/>
        <item x="723"/>
        <item x="35"/>
        <item x="182"/>
        <item x="719"/>
        <item x="330"/>
        <item x="494"/>
        <item x="553"/>
        <item x="633"/>
        <item x="735"/>
        <item x="613"/>
        <item x="605"/>
        <item x="225"/>
        <item x="45"/>
        <item x="12"/>
        <item x="525"/>
        <item x="283"/>
        <item x="212"/>
        <item x="518"/>
        <item x="13"/>
        <item x="75"/>
        <item x="424"/>
        <item x="552"/>
        <item x="382"/>
        <item x="301"/>
        <item x="105"/>
        <item x="685"/>
        <item x="191"/>
        <item x="20"/>
        <item x="313"/>
        <item x="686"/>
        <item x="258"/>
        <item x="670"/>
        <item x="412"/>
        <item x="432"/>
        <item x="699"/>
        <item x="773"/>
        <item x="524"/>
        <item x="135"/>
        <item x="763"/>
        <item x="435"/>
        <item x="395"/>
        <item x="86"/>
        <item x="383"/>
        <item x="224"/>
        <item x="712"/>
        <item x="651"/>
        <item x="92"/>
        <item x="248"/>
        <item x="783"/>
        <item x="689"/>
        <item x="485"/>
        <item x="306"/>
        <item x="39"/>
        <item x="47"/>
        <item x="16"/>
        <item x="421"/>
        <item x="654"/>
        <item x="334"/>
        <item x="433"/>
        <item x="744"/>
        <item x="673"/>
        <item x="241"/>
        <item x="543"/>
        <item x="136"/>
        <item x="265"/>
        <item x="55"/>
        <item x="348"/>
        <item x="411"/>
        <item x="620"/>
        <item x="218"/>
        <item x="315"/>
        <item x="323"/>
        <item x="150"/>
        <item x="367"/>
        <item x="787"/>
        <item x="785"/>
        <item x="6"/>
        <item x="403"/>
        <item x="668"/>
        <item x="447"/>
        <item x="707"/>
        <item x="96"/>
        <item x="456"/>
        <item x="66"/>
        <item x="304"/>
        <item x="521"/>
        <item x="428"/>
        <item x="31"/>
        <item x="520"/>
        <item x="511"/>
        <item x="643"/>
        <item x="332"/>
        <item x="780"/>
        <item x="5"/>
        <item x="490"/>
        <item x="582"/>
        <item x="161"/>
        <item x="691"/>
        <item x="705"/>
        <item x="506"/>
        <item x="311"/>
        <item x="440"/>
        <item x="523"/>
        <item x="478"/>
        <item x="538"/>
        <item x="49"/>
        <item x="25"/>
        <item x="123"/>
        <item x="639"/>
        <item x="684"/>
        <item x="759"/>
        <item x="209"/>
        <item x="282"/>
        <item x="271"/>
        <item x="505"/>
        <item x="80"/>
        <item x="226"/>
        <item x="371"/>
        <item x="370"/>
        <item x="687"/>
        <item x="188"/>
        <item x="223"/>
        <item x="145"/>
        <item x="187"/>
        <item x="341"/>
        <item x="270"/>
        <item x="535"/>
        <item x="758"/>
        <item x="329"/>
        <item x="531"/>
        <item x="600"/>
        <item x="82"/>
        <item x="487"/>
        <item x="439"/>
        <item x="40"/>
        <item x="415"/>
        <item x="555"/>
        <item x="300"/>
        <item x="32"/>
        <item x="342"/>
        <item x="547"/>
        <item x="479"/>
        <item x="189"/>
        <item x="581"/>
        <item x="252"/>
        <item x="139"/>
        <item x="622"/>
        <item x="365"/>
        <item x="63"/>
        <item x="101"/>
        <item x="102"/>
        <item x="185"/>
        <item x="527"/>
        <item x="350"/>
        <item x="98"/>
        <item x="677"/>
        <item x="557"/>
        <item x="559"/>
        <item x="674"/>
        <item x="148"/>
        <item x="493"/>
        <item x="765"/>
        <item x="36"/>
        <item x="451"/>
        <item x="655"/>
        <item x="251"/>
        <item x="68"/>
        <item x="423"/>
        <item x="594"/>
        <item x="335"/>
        <item x="366"/>
        <item x="208"/>
        <item x="346"/>
        <item x="30"/>
        <item x="580"/>
        <item x="754"/>
        <item x="41"/>
        <item x="542"/>
        <item x="44"/>
        <item x="347"/>
        <item x="454"/>
        <item x="471"/>
        <item x="683"/>
        <item x="722"/>
        <item x="147"/>
        <item x="634"/>
        <item x="446"/>
        <item x="409"/>
        <item x="470"/>
        <item x="168"/>
        <item x="567"/>
        <item x="110"/>
        <item x="126"/>
        <item x="608"/>
        <item x="10"/>
        <item x="33"/>
        <item x="629"/>
        <item x="175"/>
        <item x="107"/>
        <item x="730"/>
        <item x="169"/>
        <item x="120"/>
        <item x="607"/>
        <item x="27"/>
        <item x="445"/>
        <item x="405"/>
        <item x="398"/>
        <item x="156"/>
        <item x="697"/>
        <item x="97"/>
        <item x="429"/>
        <item x="328"/>
        <item x="777"/>
        <item x="48"/>
        <item x="62"/>
        <item x="23"/>
        <item x="235"/>
        <item x="18"/>
        <item x="322"/>
        <item x="784"/>
        <item x="60"/>
        <item x="352"/>
        <item x="436"/>
        <item x="293"/>
        <item x="756"/>
        <item x="702"/>
        <item x="215"/>
        <item x="221"/>
        <item x="431"/>
        <item x="299"/>
        <item x="752"/>
        <item x="95"/>
        <item x="109"/>
        <item x="628"/>
        <item x="166"/>
        <item x="624"/>
        <item x="560"/>
        <item x="721"/>
        <item x="201"/>
        <item x="570"/>
        <item x="507"/>
        <item x="762"/>
        <item x="93"/>
        <item x="467"/>
        <item x="595"/>
        <item x="198"/>
        <item x="333"/>
        <item x="199"/>
        <item x="504"/>
        <item x="586"/>
        <item x="466"/>
        <item x="775"/>
        <item x="708"/>
        <item x="88"/>
        <item x="597"/>
        <item x="373"/>
        <item x="89"/>
        <item x="652"/>
        <item x="280"/>
        <item x="15"/>
        <item x="430"/>
        <item x="565"/>
        <item x="204"/>
        <item x="588"/>
        <item x="637"/>
        <item x="377"/>
        <item x="716"/>
        <item x="67"/>
        <item x="726"/>
        <item x="384"/>
        <item x="250"/>
        <item x="77"/>
        <item x="529"/>
        <item x="474"/>
        <item x="186"/>
        <item x="246"/>
        <item x="363"/>
        <item x="234"/>
        <item x="266"/>
        <item x="550"/>
        <item x="675"/>
        <item x="450"/>
        <item x="149"/>
        <item x="462"/>
        <item x="438"/>
        <item x="657"/>
        <item x="172"/>
        <item x="99"/>
        <item x="671"/>
        <item x="545"/>
        <item x="659"/>
        <item x="614"/>
        <item x="514"/>
        <item x="192"/>
        <item x="469"/>
        <item x="498"/>
        <item x="414"/>
        <item x="305"/>
        <item x="207"/>
        <item x="177"/>
        <item x="486"/>
        <item x="160"/>
        <item x="769"/>
        <item x="596"/>
        <item x="360"/>
        <item x="751"/>
        <item x="761"/>
        <item x="152"/>
        <item x="501"/>
        <item x="644"/>
        <item x="268"/>
        <item x="396"/>
        <item x="243"/>
        <item x="444"/>
        <item x="173"/>
        <item x="508"/>
        <item x="720"/>
        <item x="159"/>
        <item x="134"/>
        <item x="540"/>
        <item x="739"/>
        <item x="71"/>
        <item x="515"/>
        <item x="392"/>
        <item x="714"/>
        <item x="749"/>
        <item x="125"/>
        <item x="630"/>
        <item x="376"/>
        <item x="468"/>
        <item x="544"/>
        <item x="374"/>
        <item x="240"/>
        <item x="73"/>
        <item x="472"/>
        <item x="413"/>
        <item x="21"/>
        <item x="220"/>
        <item x="331"/>
        <item x="519"/>
        <item x="43"/>
        <item x="206"/>
        <item x="583"/>
        <item x="310"/>
        <item x="601"/>
        <item x="138"/>
        <item x="22"/>
        <item x="701"/>
        <item x="38"/>
        <item x="324"/>
        <item x="484"/>
        <item x="400"/>
        <item x="452"/>
        <item x="28"/>
        <item x="391"/>
        <item x="480"/>
        <item x="307"/>
        <item x="463"/>
        <item x="390"/>
        <item x="50"/>
        <item x="7"/>
        <item x="690"/>
        <item x="287"/>
        <item x="724"/>
        <item x="327"/>
        <item x="171"/>
        <item x="58"/>
        <item x="178"/>
        <item x="285"/>
        <item x="536"/>
        <item x="418"/>
        <item x="617"/>
        <item x="425"/>
        <item x="345"/>
        <item x="267"/>
        <item x="343"/>
        <item x="625"/>
        <item x="713"/>
        <item x="575"/>
        <item x="181"/>
        <item x="528"/>
        <item x="261"/>
        <item x="791"/>
        <item x="602"/>
        <item x="579"/>
        <item x="681"/>
        <item x="46"/>
        <item x="502"/>
        <item x="302"/>
        <item x="563"/>
        <item x="645"/>
        <item x="459"/>
        <item x="653"/>
        <item x="262"/>
        <item x="361"/>
        <item x="584"/>
        <item x="210"/>
        <item x="338"/>
        <item x="516"/>
        <item x="372"/>
        <item x="84"/>
        <item x="355"/>
        <item x="42"/>
        <item x="742"/>
        <item x="288"/>
        <item x="717"/>
        <item x="276"/>
        <item x="197"/>
        <item x="176"/>
        <item x="279"/>
        <item x="116"/>
        <item x="167"/>
        <item x="532"/>
        <item x="789"/>
        <item x="19"/>
        <item x="76"/>
        <item x="154"/>
        <item x="709"/>
        <item x="362"/>
        <item x="53"/>
        <item x="64"/>
        <item x="85"/>
        <item x="325"/>
        <item x="710"/>
        <item x="449"/>
        <item x="337"/>
        <item x="11"/>
        <item x="65"/>
        <item x="183"/>
        <item x="339"/>
        <item x="319"/>
        <item x="164"/>
        <item x="359"/>
        <item x="641"/>
        <item x="766"/>
        <item x="227"/>
        <item x="695"/>
        <item x="554"/>
        <item x="573"/>
        <item x="609"/>
        <item x="349"/>
        <item x="115"/>
        <item x="253"/>
        <item x="598"/>
        <item x="2"/>
        <item x="680"/>
        <item x="277"/>
        <item x="618"/>
        <item x="129"/>
        <item x="757"/>
        <item x="676"/>
        <item x="464"/>
        <item x="517"/>
        <item x="495"/>
        <item x="174"/>
        <item x="81"/>
        <item x="776"/>
        <item x="461"/>
        <item x="259"/>
        <item x="381"/>
        <item x="623"/>
        <item x="196"/>
        <item x="611"/>
        <item x="407"/>
        <item x="741"/>
        <item x="70"/>
        <item x="711"/>
        <item x="649"/>
        <item x="281"/>
        <item x="17"/>
        <item x="56"/>
        <item x="256"/>
        <item x="406"/>
        <item x="34"/>
        <item x="647"/>
        <item x="561"/>
        <item x="458"/>
        <item x="193"/>
        <item x="790"/>
        <item x="133"/>
        <item x="286"/>
        <item x="737"/>
        <item x="792"/>
        <item x="727"/>
        <item x="603"/>
        <item x="416"/>
        <item x="245"/>
        <item x="568"/>
        <item x="143"/>
        <item x="612"/>
        <item x="69"/>
        <item x="184"/>
        <item x="26"/>
        <item x="74"/>
        <item x="465"/>
        <item x="513"/>
        <item x="764"/>
        <item x="236"/>
        <item x="779"/>
        <item x="378"/>
        <item x="533"/>
        <item x="353"/>
        <item x="131"/>
        <item x="627"/>
        <item x="260"/>
        <item x="621"/>
        <item x="640"/>
        <item x="509"/>
        <item x="646"/>
        <item x="592"/>
        <item x="309"/>
        <item x="358"/>
        <item x="422"/>
        <item x="477"/>
        <item x="638"/>
        <item x="483"/>
        <item x="599"/>
        <item x="747"/>
        <item x="499"/>
        <item x="679"/>
        <item x="746"/>
        <item x="700"/>
        <item x="14"/>
        <item x="426"/>
        <item x="274"/>
        <item x="734"/>
        <item x="356"/>
        <item x="180"/>
        <item x="59"/>
        <item x="577"/>
        <item x="228"/>
        <item x="772"/>
        <item x="104"/>
        <item x="91"/>
        <item x="725"/>
        <item x="665"/>
        <item x="163"/>
        <item x="146"/>
        <item x="778"/>
        <item x="100"/>
        <item x="364"/>
        <item x="500"/>
        <item x="745"/>
        <item x="718"/>
        <item x="576"/>
        <item x="190"/>
        <item x="453"/>
        <item x="289"/>
        <item x="233"/>
        <item x="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>
      <items count="532">
        <item x="520"/>
        <item x="488"/>
        <item x="59"/>
        <item x="305"/>
        <item x="166"/>
        <item x="235"/>
        <item x="227"/>
        <item x="376"/>
        <item x="112"/>
        <item x="125"/>
        <item x="504"/>
        <item x="447"/>
        <item x="187"/>
        <item x="264"/>
        <item x="339"/>
        <item x="233"/>
        <item x="81"/>
        <item x="523"/>
        <item x="82"/>
        <item x="153"/>
        <item x="417"/>
        <item x="118"/>
        <item x="496"/>
        <item x="109"/>
        <item x="34"/>
        <item x="89"/>
        <item x="418"/>
        <item x="329"/>
        <item x="248"/>
        <item x="294"/>
        <item x="463"/>
        <item x="246"/>
        <item x="381"/>
        <item x="486"/>
        <item x="385"/>
        <item x="78"/>
        <item x="234"/>
        <item x="317"/>
        <item x="437"/>
        <item x="473"/>
        <item x="344"/>
        <item x="41"/>
        <item x="172"/>
        <item x="394"/>
        <item x="348"/>
        <item x="151"/>
        <item x="256"/>
        <item x="199"/>
        <item x="274"/>
        <item x="71"/>
        <item x="230"/>
        <item x="39"/>
        <item x="387"/>
        <item x="266"/>
        <item x="180"/>
        <item x="518"/>
        <item x="198"/>
        <item x="452"/>
        <item x="400"/>
        <item x="493"/>
        <item x="140"/>
        <item x="460"/>
        <item x="491"/>
        <item x="471"/>
        <item x="105"/>
        <item x="51"/>
        <item x="366"/>
        <item x="238"/>
        <item x="143"/>
        <item x="444"/>
        <item x="204"/>
        <item x="378"/>
        <item x="432"/>
        <item x="72"/>
        <item x="35"/>
        <item x="262"/>
        <item x="346"/>
        <item x="269"/>
        <item x="142"/>
        <item x="458"/>
        <item x="22"/>
        <item x="455"/>
        <item x="374"/>
        <item x="74"/>
        <item x="397"/>
        <item x="300"/>
        <item x="138"/>
        <item x="500"/>
        <item x="183"/>
        <item x="441"/>
        <item x="307"/>
        <item x="284"/>
        <item x="77"/>
        <item x="29"/>
        <item x="38"/>
        <item x="479"/>
        <item x="3"/>
        <item x="360"/>
        <item x="457"/>
        <item x="525"/>
        <item x="224"/>
        <item x="514"/>
        <item x="197"/>
        <item x="331"/>
        <item x="116"/>
        <item x="150"/>
        <item x="386"/>
        <item x="395"/>
        <item x="191"/>
        <item x="61"/>
        <item x="507"/>
        <item x="414"/>
        <item x="498"/>
        <item x="399"/>
        <item x="130"/>
        <item x="363"/>
        <item x="27"/>
        <item x="390"/>
        <item x="478"/>
        <item x="207"/>
        <item x="60"/>
        <item x="96"/>
        <item x="467"/>
        <item x="66"/>
        <item x="18"/>
        <item x="446"/>
        <item x="65"/>
        <item x="362"/>
        <item x="28"/>
        <item x="16"/>
        <item x="522"/>
        <item x="502"/>
        <item x="342"/>
        <item x="380"/>
        <item x="50"/>
        <item x="156"/>
        <item x="485"/>
        <item x="236"/>
        <item x="403"/>
        <item x="308"/>
        <item x="512"/>
        <item x="184"/>
        <item x="323"/>
        <item x="194"/>
        <item x="474"/>
        <item x="148"/>
        <item x="231"/>
        <item x="54"/>
        <item x="402"/>
        <item x="168"/>
        <item x="115"/>
        <item x="159"/>
        <item x="299"/>
        <item x="2"/>
        <item x="5"/>
        <item x="436"/>
        <item x="47"/>
        <item x="210"/>
        <item x="9"/>
        <item x="201"/>
        <item x="326"/>
        <item x="426"/>
        <item x="495"/>
        <item x="164"/>
        <item x="107"/>
        <item x="430"/>
        <item x="23"/>
        <item x="119"/>
        <item x="220"/>
        <item x="477"/>
        <item x="483"/>
        <item x="438"/>
        <item x="55"/>
        <item x="354"/>
        <item x="237"/>
        <item x="120"/>
        <item x="510"/>
        <item x="124"/>
        <item x="247"/>
        <item x="202"/>
        <item x="382"/>
        <item x="345"/>
        <item x="129"/>
        <item x="200"/>
        <item x="83"/>
        <item x="521"/>
        <item x="319"/>
        <item x="57"/>
        <item x="409"/>
        <item x="92"/>
        <item x="193"/>
        <item x="413"/>
        <item x="433"/>
        <item x="337"/>
        <item x="0"/>
        <item x="469"/>
        <item x="86"/>
        <item x="146"/>
        <item x="365"/>
        <item x="336"/>
        <item x="492"/>
        <item x="450"/>
        <item x="389"/>
        <item x="304"/>
        <item x="188"/>
        <item x="325"/>
        <item x="322"/>
        <item x="12"/>
        <item x="101"/>
        <item x="114"/>
        <item x="44"/>
        <item x="245"/>
        <item x="75"/>
        <item x="393"/>
        <item x="218"/>
        <item x="25"/>
        <item x="108"/>
        <item x="312"/>
        <item x="177"/>
        <item x="271"/>
        <item x="186"/>
        <item x="442"/>
        <item x="259"/>
        <item x="461"/>
        <item x="249"/>
        <item x="239"/>
        <item x="434"/>
        <item x="505"/>
        <item x="289"/>
        <item x="411"/>
        <item x="448"/>
        <item x="189"/>
        <item x="314"/>
        <item x="240"/>
        <item x="229"/>
        <item x="335"/>
        <item x="154"/>
        <item x="453"/>
        <item x="121"/>
        <item x="69"/>
        <item x="80"/>
        <item x="152"/>
        <item x="190"/>
        <item x="128"/>
        <item x="324"/>
        <item x="98"/>
        <item x="517"/>
        <item x="104"/>
        <item x="408"/>
        <item x="88"/>
        <item x="425"/>
        <item x="465"/>
        <item x="427"/>
        <item x="273"/>
        <item x="412"/>
        <item x="291"/>
        <item x="161"/>
        <item x="113"/>
        <item x="290"/>
        <item x="293"/>
        <item x="529"/>
        <item x="415"/>
        <item x="85"/>
        <item x="497"/>
        <item x="468"/>
        <item x="160"/>
        <item x="1"/>
        <item x="103"/>
        <item x="431"/>
        <item x="90"/>
        <item x="270"/>
        <item x="203"/>
        <item x="6"/>
        <item x="303"/>
        <item x="91"/>
        <item x="375"/>
        <item x="511"/>
        <item x="286"/>
        <item x="349"/>
        <item x="405"/>
        <item x="419"/>
        <item x="292"/>
        <item x="516"/>
        <item x="126"/>
        <item x="530"/>
        <item x="392"/>
        <item x="261"/>
        <item x="64"/>
        <item x="15"/>
        <item x="26"/>
        <item x="407"/>
        <item x="255"/>
        <item x="347"/>
        <item x="123"/>
        <item x="279"/>
        <item x="100"/>
        <item x="209"/>
        <item x="297"/>
        <item x="451"/>
        <item x="158"/>
        <item x="31"/>
        <item x="388"/>
        <item x="313"/>
        <item x="133"/>
        <item x="263"/>
        <item x="351"/>
        <item x="216"/>
        <item x="494"/>
        <item x="53"/>
        <item x="484"/>
        <item x="122"/>
        <item x="278"/>
        <item x="429"/>
        <item x="499"/>
        <item x="73"/>
        <item x="340"/>
        <item x="145"/>
        <item x="87"/>
        <item x="208"/>
        <item x="174"/>
        <item x="254"/>
        <item x="14"/>
        <item x="462"/>
        <item x="316"/>
        <item x="19"/>
        <item x="217"/>
        <item x="163"/>
        <item x="296"/>
        <item x="106"/>
        <item x="20"/>
        <item x="46"/>
        <item x="311"/>
        <item x="221"/>
        <item x="338"/>
        <item x="445"/>
        <item x="489"/>
        <item x="110"/>
        <item x="310"/>
        <item x="226"/>
        <item x="368"/>
        <item x="165"/>
        <item x="423"/>
        <item x="182"/>
        <item x="147"/>
        <item x="372"/>
        <item x="268"/>
        <item x="250"/>
        <item x="175"/>
        <item x="155"/>
        <item x="276"/>
        <item x="334"/>
        <item x="11"/>
        <item x="36"/>
        <item x="333"/>
        <item x="281"/>
        <item x="524"/>
        <item x="356"/>
        <item x="459"/>
        <item x="475"/>
        <item x="472"/>
        <item x="144"/>
        <item x="111"/>
        <item x="117"/>
        <item x="215"/>
        <item x="45"/>
        <item x="422"/>
        <item x="309"/>
        <item x="267"/>
        <item x="352"/>
        <item x="95"/>
        <item x="424"/>
        <item x="97"/>
        <item x="275"/>
        <item x="343"/>
        <item x="10"/>
        <item x="42"/>
        <item x="211"/>
        <item x="519"/>
        <item x="135"/>
        <item x="243"/>
        <item x="369"/>
        <item x="213"/>
        <item x="449"/>
        <item x="225"/>
        <item x="330"/>
        <item x="396"/>
        <item x="260"/>
        <item x="370"/>
        <item x="401"/>
        <item x="32"/>
        <item x="205"/>
        <item x="212"/>
        <item x="206"/>
        <item x="94"/>
        <item x="253"/>
        <item x="277"/>
        <item x="503"/>
        <item x="265"/>
        <item x="454"/>
        <item x="56"/>
        <item x="252"/>
        <item x="332"/>
        <item x="464"/>
        <item x="192"/>
        <item x="476"/>
        <item x="359"/>
        <item x="13"/>
        <item x="102"/>
        <item x="482"/>
        <item x="169"/>
        <item x="30"/>
        <item x="134"/>
        <item x="371"/>
        <item x="179"/>
        <item x="196"/>
        <item x="440"/>
        <item x="410"/>
        <item x="515"/>
        <item x="43"/>
        <item x="185"/>
        <item x="171"/>
        <item x="195"/>
        <item x="301"/>
        <item x="63"/>
        <item x="490"/>
        <item x="367"/>
        <item x="285"/>
        <item x="33"/>
        <item x="178"/>
        <item x="84"/>
        <item x="127"/>
        <item x="162"/>
        <item x="288"/>
        <item x="287"/>
        <item x="52"/>
        <item x="272"/>
        <item x="526"/>
        <item x="70"/>
        <item x="8"/>
        <item x="404"/>
        <item x="49"/>
        <item x="527"/>
        <item x="509"/>
        <item x="353"/>
        <item x="406"/>
        <item x="508"/>
        <item x="157"/>
        <item x="443"/>
        <item x="68"/>
        <item x="364"/>
        <item x="466"/>
        <item x="48"/>
        <item x="4"/>
        <item x="501"/>
        <item x="506"/>
        <item x="136"/>
        <item x="298"/>
        <item x="242"/>
        <item x="214"/>
        <item x="257"/>
        <item x="295"/>
        <item x="306"/>
        <item x="258"/>
        <item x="528"/>
        <item x="24"/>
        <item x="341"/>
        <item x="280"/>
        <item x="244"/>
        <item x="321"/>
        <item x="282"/>
        <item x="384"/>
        <item x="315"/>
        <item x="76"/>
        <item x="67"/>
        <item x="79"/>
        <item x="357"/>
        <item x="228"/>
        <item x="379"/>
        <item x="480"/>
        <item x="398"/>
        <item x="222"/>
        <item x="377"/>
        <item x="302"/>
        <item x="241"/>
        <item x="361"/>
        <item x="167"/>
        <item x="170"/>
        <item x="149"/>
        <item x="21"/>
        <item x="93"/>
        <item x="251"/>
        <item x="428"/>
        <item x="513"/>
        <item x="139"/>
        <item x="37"/>
        <item x="456"/>
        <item x="327"/>
        <item x="132"/>
        <item x="137"/>
        <item x="219"/>
        <item x="173"/>
        <item x="355"/>
        <item x="435"/>
        <item x="131"/>
        <item x="99"/>
        <item x="176"/>
        <item x="416"/>
        <item x="470"/>
        <item x="232"/>
        <item x="328"/>
        <item x="421"/>
        <item x="141"/>
        <item x="373"/>
        <item x="7"/>
        <item x="487"/>
        <item x="58"/>
        <item x="17"/>
        <item x="223"/>
        <item x="320"/>
        <item x="62"/>
        <item x="391"/>
        <item x="40"/>
        <item x="481"/>
        <item x="439"/>
        <item x="350"/>
        <item x="318"/>
        <item x="383"/>
        <item x="181"/>
        <item x="283"/>
        <item x="358"/>
        <item x="420"/>
        <item t="default"/>
      </items>
    </pivotField>
    <pivotField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showAll="0"/>
    <pivotField showAll="0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6"/>
  </rowFields>
  <rowItems count="11">
    <i>
      <x v="156"/>
    </i>
    <i>
      <x v="672"/>
    </i>
    <i>
      <x v="334"/>
    </i>
    <i>
      <x v="671"/>
    </i>
    <i>
      <x v="441"/>
    </i>
    <i>
      <x v="6"/>
    </i>
    <i>
      <x v="757"/>
    </i>
    <i>
      <x v="622"/>
    </i>
    <i>
      <x v="730"/>
    </i>
    <i>
      <x v="686"/>
    </i>
    <i t="grand">
      <x/>
    </i>
  </rowItems>
  <colItems count="1">
    <i/>
  </colItems>
  <dataFields count="1">
    <dataField name="Somme de Sales_num" fld="18" baseField="0" baseItem="0"/>
  </dataFields>
  <chartFormats count="2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86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6" count="1" selected="0">
            <x v="730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6" count="1" selected="0">
            <x v="622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6" count="1" selected="0">
            <x v="757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6" count="1" selected="0">
            <x v="441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6" count="1" selected="0">
            <x v="671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0"/>
          </reference>
          <reference field="6" count="1" selected="0">
            <x v="334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0"/>
          </reference>
          <reference field="6" count="1" selected="0">
            <x v="672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6" count="1" selected="0">
            <x v="156"/>
          </reference>
        </references>
      </pivotArea>
    </chartFormat>
    <chartFormat chart="7" format="2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3">
      <pivotArea type="data" outline="0" fieldPosition="0">
        <references count="2">
          <reference field="4294967294" count="1" selected="0">
            <x v="0"/>
          </reference>
          <reference field="6" count="1" selected="0">
            <x v="156"/>
          </reference>
        </references>
      </pivotArea>
    </chartFormat>
    <chartFormat chart="7" format="24">
      <pivotArea type="data" outline="0" fieldPosition="0">
        <references count="2">
          <reference field="4294967294" count="1" selected="0">
            <x v="0"/>
          </reference>
          <reference field="6" count="1" selected="0">
            <x v="672"/>
          </reference>
        </references>
      </pivotArea>
    </chartFormat>
    <chartFormat chart="7" format="25">
      <pivotArea type="data" outline="0" fieldPosition="0">
        <references count="2">
          <reference field="4294967294" count="1" selected="0">
            <x v="0"/>
          </reference>
          <reference field="6" count="1" selected="0">
            <x v="334"/>
          </reference>
        </references>
      </pivotArea>
    </chartFormat>
    <chartFormat chart="7" format="26">
      <pivotArea type="data" outline="0" fieldPosition="0">
        <references count="2">
          <reference field="4294967294" count="1" selected="0">
            <x v="0"/>
          </reference>
          <reference field="6" count="1" selected="0">
            <x v="671"/>
          </reference>
        </references>
      </pivotArea>
    </chartFormat>
    <chartFormat chart="7" format="27">
      <pivotArea type="data" outline="0" fieldPosition="0">
        <references count="2">
          <reference field="4294967294" count="1" selected="0">
            <x v="0"/>
          </reference>
          <reference field="6" count="1" selected="0">
            <x v="441"/>
          </reference>
        </references>
      </pivotArea>
    </chartFormat>
    <chartFormat chart="7" format="28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7" format="29">
      <pivotArea type="data" outline="0" fieldPosition="0">
        <references count="2">
          <reference field="4294967294" count="1" selected="0">
            <x v="0"/>
          </reference>
          <reference field="6" count="1" selected="0">
            <x v="757"/>
          </reference>
        </references>
      </pivotArea>
    </chartFormat>
    <chartFormat chart="7" format="30">
      <pivotArea type="data" outline="0" fieldPosition="0">
        <references count="2">
          <reference field="4294967294" count="1" selected="0">
            <x v="0"/>
          </reference>
          <reference field="6" count="1" selected="0">
            <x v="622"/>
          </reference>
        </references>
      </pivotArea>
    </chartFormat>
    <chartFormat chart="7" format="31">
      <pivotArea type="data" outline="0" fieldPosition="0">
        <references count="2">
          <reference field="4294967294" count="1" selected="0">
            <x v="0"/>
          </reference>
          <reference field="6" count="1" selected="0">
            <x v="730"/>
          </reference>
        </references>
      </pivotArea>
    </chartFormat>
    <chartFormat chart="7" format="32">
      <pivotArea type="data" outline="0" fieldPosition="0">
        <references count="2">
          <reference field="4294967294" count="1" selected="0">
            <x v="0"/>
          </reference>
          <reference field="6" count="1" selected="0">
            <x v="686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6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5466E6-78B9-44DE-B2A2-E1749CFB6510}" name="Tableau croisé dynamique_sub_category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1">
  <location ref="A1425:B1436" firstHeaderRow="1" firstDataRow="1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sortType="ascending">
      <items count="532">
        <item x="520"/>
        <item x="488"/>
        <item x="59"/>
        <item x="305"/>
        <item x="166"/>
        <item x="235"/>
        <item x="227"/>
        <item x="376"/>
        <item x="112"/>
        <item x="125"/>
        <item x="504"/>
        <item x="447"/>
        <item x="187"/>
        <item x="264"/>
        <item x="339"/>
        <item x="233"/>
        <item x="81"/>
        <item x="523"/>
        <item x="82"/>
        <item x="153"/>
        <item x="417"/>
        <item x="118"/>
        <item x="496"/>
        <item x="109"/>
        <item x="34"/>
        <item x="89"/>
        <item x="418"/>
        <item x="329"/>
        <item x="248"/>
        <item x="294"/>
        <item x="463"/>
        <item x="246"/>
        <item x="381"/>
        <item x="486"/>
        <item x="385"/>
        <item x="78"/>
        <item x="234"/>
        <item x="317"/>
        <item x="437"/>
        <item x="473"/>
        <item x="344"/>
        <item x="41"/>
        <item x="172"/>
        <item x="394"/>
        <item x="348"/>
        <item x="151"/>
        <item x="256"/>
        <item x="199"/>
        <item x="274"/>
        <item x="71"/>
        <item x="230"/>
        <item x="39"/>
        <item x="387"/>
        <item x="266"/>
        <item x="180"/>
        <item x="518"/>
        <item x="198"/>
        <item x="452"/>
        <item x="400"/>
        <item x="493"/>
        <item x="140"/>
        <item x="460"/>
        <item x="491"/>
        <item x="471"/>
        <item x="105"/>
        <item x="51"/>
        <item x="366"/>
        <item x="238"/>
        <item x="143"/>
        <item x="444"/>
        <item x="204"/>
        <item x="378"/>
        <item x="432"/>
        <item x="72"/>
        <item x="35"/>
        <item x="262"/>
        <item x="346"/>
        <item x="269"/>
        <item x="142"/>
        <item x="458"/>
        <item x="22"/>
        <item x="455"/>
        <item x="374"/>
        <item x="74"/>
        <item x="397"/>
        <item x="300"/>
        <item x="138"/>
        <item x="500"/>
        <item x="183"/>
        <item x="441"/>
        <item x="307"/>
        <item x="284"/>
        <item x="77"/>
        <item x="29"/>
        <item x="38"/>
        <item x="479"/>
        <item x="3"/>
        <item x="360"/>
        <item x="457"/>
        <item x="525"/>
        <item x="224"/>
        <item x="514"/>
        <item x="197"/>
        <item x="331"/>
        <item x="116"/>
        <item x="150"/>
        <item x="386"/>
        <item x="395"/>
        <item x="191"/>
        <item x="61"/>
        <item x="507"/>
        <item x="414"/>
        <item x="498"/>
        <item x="399"/>
        <item x="130"/>
        <item x="363"/>
        <item x="27"/>
        <item x="390"/>
        <item x="478"/>
        <item x="207"/>
        <item x="60"/>
        <item x="96"/>
        <item x="467"/>
        <item x="66"/>
        <item x="18"/>
        <item x="446"/>
        <item x="65"/>
        <item x="362"/>
        <item x="28"/>
        <item x="16"/>
        <item x="522"/>
        <item x="502"/>
        <item x="342"/>
        <item x="380"/>
        <item x="50"/>
        <item x="156"/>
        <item x="485"/>
        <item x="236"/>
        <item x="403"/>
        <item x="308"/>
        <item x="512"/>
        <item x="184"/>
        <item x="323"/>
        <item x="194"/>
        <item x="474"/>
        <item x="148"/>
        <item x="231"/>
        <item x="54"/>
        <item x="402"/>
        <item x="168"/>
        <item x="115"/>
        <item x="159"/>
        <item x="299"/>
        <item x="2"/>
        <item x="5"/>
        <item x="436"/>
        <item x="47"/>
        <item x="210"/>
        <item x="9"/>
        <item x="201"/>
        <item x="326"/>
        <item x="426"/>
        <item x="495"/>
        <item x="164"/>
        <item x="107"/>
        <item x="430"/>
        <item x="23"/>
        <item x="119"/>
        <item x="220"/>
        <item x="477"/>
        <item x="483"/>
        <item x="438"/>
        <item x="55"/>
        <item x="354"/>
        <item x="237"/>
        <item x="120"/>
        <item x="510"/>
        <item x="124"/>
        <item x="247"/>
        <item x="202"/>
        <item x="382"/>
        <item x="345"/>
        <item x="129"/>
        <item x="200"/>
        <item x="83"/>
        <item x="521"/>
        <item x="319"/>
        <item x="57"/>
        <item x="409"/>
        <item x="92"/>
        <item x="193"/>
        <item x="413"/>
        <item x="433"/>
        <item x="337"/>
        <item x="0"/>
        <item x="469"/>
        <item x="86"/>
        <item x="146"/>
        <item x="365"/>
        <item x="336"/>
        <item x="492"/>
        <item x="450"/>
        <item x="389"/>
        <item x="304"/>
        <item x="188"/>
        <item x="325"/>
        <item x="322"/>
        <item x="12"/>
        <item x="101"/>
        <item x="114"/>
        <item x="44"/>
        <item x="245"/>
        <item x="75"/>
        <item x="393"/>
        <item x="218"/>
        <item x="25"/>
        <item x="108"/>
        <item x="312"/>
        <item x="177"/>
        <item x="271"/>
        <item x="186"/>
        <item x="442"/>
        <item x="259"/>
        <item x="461"/>
        <item x="249"/>
        <item x="239"/>
        <item x="434"/>
        <item x="505"/>
        <item x="289"/>
        <item x="411"/>
        <item x="448"/>
        <item x="189"/>
        <item x="314"/>
        <item x="240"/>
        <item x="229"/>
        <item x="335"/>
        <item x="154"/>
        <item x="453"/>
        <item x="121"/>
        <item x="69"/>
        <item x="80"/>
        <item x="152"/>
        <item x="190"/>
        <item x="128"/>
        <item x="324"/>
        <item x="98"/>
        <item x="517"/>
        <item x="104"/>
        <item x="408"/>
        <item x="88"/>
        <item x="425"/>
        <item x="465"/>
        <item x="427"/>
        <item x="273"/>
        <item x="412"/>
        <item x="291"/>
        <item x="161"/>
        <item x="113"/>
        <item x="290"/>
        <item x="293"/>
        <item x="529"/>
        <item x="415"/>
        <item x="85"/>
        <item x="497"/>
        <item x="468"/>
        <item x="160"/>
        <item x="1"/>
        <item x="103"/>
        <item x="431"/>
        <item x="90"/>
        <item x="270"/>
        <item x="203"/>
        <item x="6"/>
        <item x="303"/>
        <item x="91"/>
        <item x="375"/>
        <item x="511"/>
        <item x="286"/>
        <item x="349"/>
        <item x="405"/>
        <item x="419"/>
        <item x="292"/>
        <item x="516"/>
        <item x="126"/>
        <item x="530"/>
        <item x="392"/>
        <item x="261"/>
        <item x="64"/>
        <item x="15"/>
        <item x="26"/>
        <item x="407"/>
        <item x="255"/>
        <item x="347"/>
        <item x="123"/>
        <item x="279"/>
        <item x="100"/>
        <item x="209"/>
        <item x="297"/>
        <item x="451"/>
        <item x="158"/>
        <item x="31"/>
        <item x="388"/>
        <item x="313"/>
        <item x="133"/>
        <item x="263"/>
        <item x="351"/>
        <item x="216"/>
        <item x="494"/>
        <item x="53"/>
        <item x="484"/>
        <item x="122"/>
        <item x="278"/>
        <item x="429"/>
        <item x="499"/>
        <item x="73"/>
        <item x="340"/>
        <item x="145"/>
        <item x="87"/>
        <item x="208"/>
        <item x="174"/>
        <item x="254"/>
        <item x="14"/>
        <item x="462"/>
        <item x="316"/>
        <item x="19"/>
        <item x="217"/>
        <item x="163"/>
        <item x="296"/>
        <item x="106"/>
        <item x="20"/>
        <item x="46"/>
        <item x="311"/>
        <item x="221"/>
        <item x="338"/>
        <item x="445"/>
        <item x="489"/>
        <item x="110"/>
        <item x="310"/>
        <item x="226"/>
        <item x="368"/>
        <item x="165"/>
        <item x="423"/>
        <item x="182"/>
        <item x="147"/>
        <item x="372"/>
        <item x="268"/>
        <item x="250"/>
        <item x="175"/>
        <item x="155"/>
        <item x="276"/>
        <item x="334"/>
        <item x="11"/>
        <item x="36"/>
        <item x="333"/>
        <item x="281"/>
        <item x="524"/>
        <item x="356"/>
        <item x="459"/>
        <item x="475"/>
        <item x="472"/>
        <item x="144"/>
        <item x="111"/>
        <item x="117"/>
        <item x="215"/>
        <item x="45"/>
        <item x="422"/>
        <item x="309"/>
        <item x="267"/>
        <item x="352"/>
        <item x="95"/>
        <item x="424"/>
        <item x="97"/>
        <item x="275"/>
        <item x="343"/>
        <item x="10"/>
        <item x="42"/>
        <item x="211"/>
        <item x="519"/>
        <item x="135"/>
        <item x="243"/>
        <item x="369"/>
        <item x="213"/>
        <item x="449"/>
        <item x="225"/>
        <item x="330"/>
        <item x="396"/>
        <item x="260"/>
        <item x="370"/>
        <item x="401"/>
        <item x="32"/>
        <item x="205"/>
        <item x="212"/>
        <item x="206"/>
        <item x="94"/>
        <item x="253"/>
        <item x="277"/>
        <item x="503"/>
        <item x="265"/>
        <item x="454"/>
        <item x="56"/>
        <item x="252"/>
        <item x="332"/>
        <item x="464"/>
        <item x="192"/>
        <item x="476"/>
        <item x="359"/>
        <item x="13"/>
        <item x="102"/>
        <item x="482"/>
        <item x="169"/>
        <item x="30"/>
        <item x="134"/>
        <item x="371"/>
        <item x="179"/>
        <item x="196"/>
        <item x="440"/>
        <item x="410"/>
        <item x="515"/>
        <item x="43"/>
        <item x="185"/>
        <item x="171"/>
        <item x="195"/>
        <item x="301"/>
        <item x="63"/>
        <item x="490"/>
        <item x="367"/>
        <item x="285"/>
        <item x="33"/>
        <item x="178"/>
        <item x="84"/>
        <item x="127"/>
        <item x="162"/>
        <item x="288"/>
        <item x="287"/>
        <item x="52"/>
        <item x="272"/>
        <item x="526"/>
        <item x="70"/>
        <item x="8"/>
        <item x="404"/>
        <item x="49"/>
        <item x="527"/>
        <item x="509"/>
        <item x="353"/>
        <item x="406"/>
        <item x="508"/>
        <item x="157"/>
        <item x="443"/>
        <item x="68"/>
        <item x="364"/>
        <item x="466"/>
        <item x="48"/>
        <item x="4"/>
        <item x="501"/>
        <item x="506"/>
        <item x="136"/>
        <item x="298"/>
        <item x="242"/>
        <item x="214"/>
        <item x="257"/>
        <item x="295"/>
        <item x="306"/>
        <item x="258"/>
        <item x="528"/>
        <item x="24"/>
        <item x="341"/>
        <item x="280"/>
        <item x="244"/>
        <item x="321"/>
        <item x="282"/>
        <item x="384"/>
        <item x="315"/>
        <item x="76"/>
        <item x="67"/>
        <item x="79"/>
        <item x="357"/>
        <item x="228"/>
        <item x="379"/>
        <item x="480"/>
        <item x="398"/>
        <item x="222"/>
        <item x="377"/>
        <item x="302"/>
        <item x="241"/>
        <item x="361"/>
        <item x="167"/>
        <item x="170"/>
        <item x="149"/>
        <item x="21"/>
        <item x="93"/>
        <item x="251"/>
        <item x="428"/>
        <item x="513"/>
        <item x="139"/>
        <item x="37"/>
        <item x="456"/>
        <item x="327"/>
        <item x="132"/>
        <item x="137"/>
        <item x="219"/>
        <item x="173"/>
        <item x="355"/>
        <item x="435"/>
        <item x="131"/>
        <item x="99"/>
        <item x="176"/>
        <item x="416"/>
        <item x="470"/>
        <item x="232"/>
        <item x="328"/>
        <item x="421"/>
        <item x="141"/>
        <item x="373"/>
        <item x="7"/>
        <item x="487"/>
        <item x="58"/>
        <item x="17"/>
        <item x="223"/>
        <item x="320"/>
        <item x="62"/>
        <item x="391"/>
        <item x="40"/>
        <item x="481"/>
        <item x="439"/>
        <item x="350"/>
        <item x="318"/>
        <item x="383"/>
        <item x="181"/>
        <item x="283"/>
        <item x="358"/>
        <item x="420"/>
        <item t="default"/>
      </items>
    </pivotField>
    <pivotField showAll="0"/>
    <pivotField showAll="0"/>
    <pivotField showAll="0"/>
    <pivotField showAll="0"/>
    <pivotField showAll="0">
      <items count="4">
        <item x="0"/>
        <item x="1"/>
        <item x="2"/>
        <item t="default"/>
      </items>
    </pivotField>
    <pivotField axis="axisRow" showAll="0" measureFilter="1" sortType="ascending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15"/>
  </rowFields>
  <rowItems count="11">
    <i>
      <x v="1"/>
    </i>
    <i>
      <x v="4"/>
    </i>
    <i>
      <x v="6"/>
    </i>
    <i>
      <x/>
    </i>
    <i>
      <x v="11"/>
    </i>
    <i>
      <x v="3"/>
    </i>
    <i>
      <x v="16"/>
    </i>
    <i>
      <x v="14"/>
    </i>
    <i>
      <x v="5"/>
    </i>
    <i>
      <x v="13"/>
    </i>
    <i t="grand">
      <x/>
    </i>
  </rowItems>
  <colItems count="1">
    <i/>
  </colItems>
  <dataFields count="1">
    <dataField name="Somme de Sales_num" fld="18" baseField="0" baseItem="0"/>
  </dataFields>
  <chartFormats count="2">
    <chartFormat chart="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5" type="count" evalOrder="-1" id="5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C94824-0EE9-439A-9A42-5D42E8F56B59}" name="Tableau croisé dynamique_category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3">
  <location ref="A1375:B1379" firstHeaderRow="1" firstDataRow="1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omme de Sales_num" fld="18" showDataAs="percentOfTotal" baseField="0" baseItem="0" numFmtId="10"/>
  </dataFields>
  <formats count="3">
    <format dxfId="20">
      <pivotArea collapsedLevelsAreSubtotals="1" fieldPosition="0">
        <references count="1">
          <reference field="14" count="1">
            <x v="0"/>
          </reference>
        </references>
      </pivotArea>
    </format>
    <format dxfId="19">
      <pivotArea collapsedLevelsAreSubtotals="1" fieldPosition="0">
        <references count="1">
          <reference field="14" count="1">
            <x v="1"/>
          </reference>
        </references>
      </pivotArea>
    </format>
    <format dxfId="18">
      <pivotArea collapsedLevelsAreSubtotals="1" fieldPosition="0">
        <references count="1">
          <reference field="14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_State" xr10:uid="{5EC5FB7D-7202-4052-A8A0-32ABE8DC7DA5}" sourceName="State">
  <pivotTables>
    <pivotTable tabId="27" name="Tableau croisé dynamique_Etat"/>
    <pivotTable tabId="27" name="Tableau croisé dynamique_CA"/>
    <pivotTable tabId="27" name="Tableau croisé dynamique_Client"/>
    <pivotTable tabId="27" name="Tableau croisé dynamique_TV"/>
    <pivotTable tabId="27" name="Tableau croisé dynamique_ville"/>
  </pivotTables>
  <data>
    <tabular pivotCacheId="136632982">
      <items count="49">
        <i x="19" s="1"/>
        <i x="16" s="1"/>
        <i x="36" s="1"/>
        <i x="1" s="1"/>
        <i x="22" s="1"/>
        <i x="29" s="1"/>
        <i x="13" s="1"/>
        <i x="40" s="1"/>
        <i x="2" s="1"/>
        <i x="32" s="1"/>
        <i x="45" s="1"/>
        <i x="10" s="1"/>
        <i x="14" s="1"/>
        <i x="23" s="1"/>
        <i x="41" s="1"/>
        <i x="0" s="1"/>
        <i x="28" s="1"/>
        <i x="43" s="1"/>
        <i x="39" s="1"/>
        <i x="31" s="1"/>
        <i x="12" s="1"/>
        <i x="11" s="1"/>
        <i x="35" s="1"/>
        <i x="25" s="1"/>
        <i x="37" s="1"/>
        <i x="8" s="1"/>
        <i x="33" s="1"/>
        <i x="38" s="1"/>
        <i x="30" s="1"/>
        <i x="27" s="1"/>
        <i x="15" s="1"/>
        <i x="3" s="1"/>
        <i x="46" s="1"/>
        <i x="24" s="1"/>
        <i x="26" s="1"/>
        <i x="21" s="1"/>
        <i x="9" s="1"/>
        <i x="34" s="1"/>
        <i x="20" s="1"/>
        <i x="44" s="1"/>
        <i x="18" s="1"/>
        <i x="5" s="1"/>
        <i x="7" s="1"/>
        <i x="42" s="1"/>
        <i x="17" s="1"/>
        <i x="4" s="1"/>
        <i x="48" s="1"/>
        <i x="6" s="1"/>
        <i x="47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_Category" xr10:uid="{13F2B483-C49F-4CFA-B5A2-FF2730B0C1A2}" sourceName="Category">
  <pivotTables>
    <pivotTable tabId="27" name="Tableau croisé dynamique_CA"/>
    <pivotTable tabId="27" name="Tableau croisé dynamique_négatif_profit"/>
    <pivotTable tabId="27" name="Tableau croisé dynamique_sub_category"/>
  </pivotTables>
  <data>
    <tabular pivotCacheId="136632982">
      <items count="3">
        <i x="0" s="1"/>
        <i x="1" s="1"/>
        <i x="2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_Sub_Category" xr10:uid="{76AD4EE5-4EBE-4C9B-A537-623EA76B1C5F}" sourceName="Sub-Category">
  <pivotTables>
    <pivotTable tabId="27" name="Tableau croisé dynamique_CA"/>
    <pivotTable tabId="27" name="Tableau croisé dynamique_Client"/>
    <pivotTable tabId="27" name="Tableau croisé dynamique_Etat"/>
    <pivotTable tabId="27" name="Tableau croisé dynamique_TV"/>
    <pivotTable tabId="27" name="Tableau croisé dynamique_ville"/>
  </pivotTables>
  <data>
    <tabular pivotCacheId="136632982">
      <items count="17">
        <i x="11" s="1"/>
        <i x="9" s="1"/>
        <i x="6" s="1"/>
        <i x="8" s="1"/>
        <i x="0" s="1"/>
        <i x="1" s="1"/>
        <i x="16" s="1"/>
        <i x="12" s="1"/>
        <i x="13" s="1"/>
        <i x="5" s="1"/>
        <i x="2" s="1"/>
        <i x="15" s="1"/>
        <i x="10" s="1"/>
        <i x="7" s="1"/>
        <i x="4" s="1"/>
        <i x="14" s="1"/>
        <i x="3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_City" xr10:uid="{117E758F-72D3-4B2E-B9BE-7BDBE7852F35}" sourceName="City">
  <pivotTables>
    <pivotTable tabId="27" name="Tableau croisé dynamique_CA"/>
    <pivotTable tabId="27" name="Tableau croisé dynamique_Client"/>
    <pivotTable tabId="27" name="Tableau croisé dynamique_sub_category"/>
    <pivotTable tabId="27" name="Tableau croisé dynamique_TV"/>
  </pivotTables>
  <data>
    <tabular pivotCacheId="136632982">
      <items count="531">
        <i x="520" s="1"/>
        <i x="488" s="1"/>
        <i x="59" s="1"/>
        <i x="305" s="1"/>
        <i x="166" s="1"/>
        <i x="235" s="1"/>
        <i x="227" s="1"/>
        <i x="376" s="1"/>
        <i x="112" s="1"/>
        <i x="125" s="1"/>
        <i x="504" s="1"/>
        <i x="447" s="1"/>
        <i x="187" s="1"/>
        <i x="264" s="1"/>
        <i x="339" s="1"/>
        <i x="233" s="1"/>
        <i x="81" s="1"/>
        <i x="523" s="1"/>
        <i x="82" s="1"/>
        <i x="153" s="1"/>
        <i x="417" s="1"/>
        <i x="118" s="1"/>
        <i x="496" s="1"/>
        <i x="109" s="1"/>
        <i x="34" s="1"/>
        <i x="89" s="1"/>
        <i x="418" s="1"/>
        <i x="329" s="1"/>
        <i x="248" s="1"/>
        <i x="294" s="1"/>
        <i x="463" s="1"/>
        <i x="246" s="1"/>
        <i x="381" s="1"/>
        <i x="486" s="1"/>
        <i x="385" s="1"/>
        <i x="78" s="1"/>
        <i x="234" s="1"/>
        <i x="317" s="1"/>
        <i x="437" s="1"/>
        <i x="473" s="1"/>
        <i x="344" s="1"/>
        <i x="41" s="1"/>
        <i x="172" s="1"/>
        <i x="394" s="1"/>
        <i x="348" s="1"/>
        <i x="151" s="1"/>
        <i x="256" s="1"/>
        <i x="199" s="1"/>
        <i x="274" s="1"/>
        <i x="71" s="1"/>
        <i x="230" s="1"/>
        <i x="39" s="1"/>
        <i x="387" s="1"/>
        <i x="266" s="1"/>
        <i x="180" s="1"/>
        <i x="518" s="1"/>
        <i x="198" s="1"/>
        <i x="452" s="1"/>
        <i x="400" s="1"/>
        <i x="493" s="1"/>
        <i x="140" s="1"/>
        <i x="460" s="1"/>
        <i x="491" s="1"/>
        <i x="471" s="1"/>
        <i x="105" s="1"/>
        <i x="51" s="1"/>
        <i x="366" s="1"/>
        <i x="238" s="1"/>
        <i x="143" s="1"/>
        <i x="444" s="1"/>
        <i x="204" s="1"/>
        <i x="378" s="1"/>
        <i x="432" s="1"/>
        <i x="72" s="1"/>
        <i x="35" s="1"/>
        <i x="262" s="1"/>
        <i x="346" s="1"/>
        <i x="269" s="1"/>
        <i x="142" s="1"/>
        <i x="458" s="1"/>
        <i x="22" s="1"/>
        <i x="455" s="1"/>
        <i x="374" s="1"/>
        <i x="74" s="1"/>
        <i x="397" s="1"/>
        <i x="300" s="1"/>
        <i x="138" s="1"/>
        <i x="500" s="1"/>
        <i x="183" s="1"/>
        <i x="441" s="1"/>
        <i x="307" s="1"/>
        <i x="284" s="1"/>
        <i x="77" s="1"/>
        <i x="29" s="1"/>
        <i x="38" s="1"/>
        <i x="479" s="1"/>
        <i x="3" s="1"/>
        <i x="360" s="1"/>
        <i x="457" s="1"/>
        <i x="525" s="1"/>
        <i x="224" s="1"/>
        <i x="514" s="1"/>
        <i x="197" s="1"/>
        <i x="331" s="1"/>
        <i x="116" s="1"/>
        <i x="150" s="1"/>
        <i x="386" s="1"/>
        <i x="395" s="1"/>
        <i x="191" s="1"/>
        <i x="61" s="1"/>
        <i x="507" s="1"/>
        <i x="414" s="1"/>
        <i x="498" s="1"/>
        <i x="399" s="1"/>
        <i x="130" s="1"/>
        <i x="363" s="1"/>
        <i x="27" s="1"/>
        <i x="390" s="1"/>
        <i x="478" s="1"/>
        <i x="207" s="1"/>
        <i x="60" s="1"/>
        <i x="96" s="1"/>
        <i x="467" s="1"/>
        <i x="66" s="1"/>
        <i x="18" s="1"/>
        <i x="446" s="1"/>
        <i x="65" s="1"/>
        <i x="362" s="1"/>
        <i x="28" s="1"/>
        <i x="16" s="1"/>
        <i x="522" s="1"/>
        <i x="502" s="1"/>
        <i x="342" s="1"/>
        <i x="380" s="1"/>
        <i x="50" s="1"/>
        <i x="156" s="1"/>
        <i x="485" s="1"/>
        <i x="236" s="1"/>
        <i x="403" s="1"/>
        <i x="308" s="1"/>
        <i x="512" s="1"/>
        <i x="184" s="1"/>
        <i x="323" s="1"/>
        <i x="194" s="1"/>
        <i x="474" s="1"/>
        <i x="148" s="1"/>
        <i x="231" s="1"/>
        <i x="54" s="1"/>
        <i x="402" s="1"/>
        <i x="168" s="1"/>
        <i x="115" s="1"/>
        <i x="159" s="1"/>
        <i x="299" s="1"/>
        <i x="2" s="1"/>
        <i x="5" s="1"/>
        <i x="436" s="1"/>
        <i x="47" s="1"/>
        <i x="210" s="1"/>
        <i x="9" s="1"/>
        <i x="201" s="1"/>
        <i x="326" s="1"/>
        <i x="426" s="1"/>
        <i x="495" s="1"/>
        <i x="164" s="1"/>
        <i x="107" s="1"/>
        <i x="430" s="1"/>
        <i x="23" s="1"/>
        <i x="119" s="1"/>
        <i x="220" s="1"/>
        <i x="477" s="1"/>
        <i x="483" s="1"/>
        <i x="438" s="1"/>
        <i x="55" s="1"/>
        <i x="354" s="1"/>
        <i x="237" s="1"/>
        <i x="120" s="1"/>
        <i x="510" s="1"/>
        <i x="124" s="1"/>
        <i x="247" s="1"/>
        <i x="202" s="1"/>
        <i x="382" s="1"/>
        <i x="345" s="1"/>
        <i x="129" s="1"/>
        <i x="200" s="1"/>
        <i x="83" s="1"/>
        <i x="521" s="1"/>
        <i x="319" s="1"/>
        <i x="57" s="1"/>
        <i x="409" s="1"/>
        <i x="92" s="1"/>
        <i x="193" s="1"/>
        <i x="413" s="1"/>
        <i x="433" s="1"/>
        <i x="337" s="1"/>
        <i x="0" s="1"/>
        <i x="469" s="1"/>
        <i x="86" s="1"/>
        <i x="146" s="1"/>
        <i x="365" s="1"/>
        <i x="336" s="1"/>
        <i x="492" s="1"/>
        <i x="450" s="1"/>
        <i x="389" s="1"/>
        <i x="304" s="1"/>
        <i x="188" s="1"/>
        <i x="325" s="1"/>
        <i x="322" s="1"/>
        <i x="12" s="1"/>
        <i x="101" s="1"/>
        <i x="114" s="1"/>
        <i x="44" s="1"/>
        <i x="245" s="1"/>
        <i x="75" s="1"/>
        <i x="393" s="1"/>
        <i x="218" s="1"/>
        <i x="25" s="1"/>
        <i x="108" s="1"/>
        <i x="312" s="1"/>
        <i x="177" s="1"/>
        <i x="271" s="1"/>
        <i x="186" s="1"/>
        <i x="442" s="1"/>
        <i x="259" s="1"/>
        <i x="461" s="1"/>
        <i x="249" s="1"/>
        <i x="239" s="1"/>
        <i x="434" s="1"/>
        <i x="505" s="1"/>
        <i x="289" s="1"/>
        <i x="411" s="1"/>
        <i x="448" s="1"/>
        <i x="189" s="1"/>
        <i x="314" s="1"/>
        <i x="240" s="1"/>
        <i x="229" s="1"/>
        <i x="335" s="1"/>
        <i x="154" s="1"/>
        <i x="453" s="1"/>
        <i x="121" s="1"/>
        <i x="69" s="1"/>
        <i x="80" s="1"/>
        <i x="152" s="1"/>
        <i x="190" s="1"/>
        <i x="128" s="1"/>
        <i x="324" s="1"/>
        <i x="98" s="1"/>
        <i x="517" s="1"/>
        <i x="104" s="1"/>
        <i x="408" s="1"/>
        <i x="88" s="1"/>
        <i x="425" s="1"/>
        <i x="465" s="1"/>
        <i x="427" s="1"/>
        <i x="273" s="1"/>
        <i x="412" s="1"/>
        <i x="291" s="1"/>
        <i x="161" s="1"/>
        <i x="113" s="1"/>
        <i x="290" s="1"/>
        <i x="293" s="1"/>
        <i x="529" s="1"/>
        <i x="415" s="1"/>
        <i x="85" s="1"/>
        <i x="497" s="1"/>
        <i x="468" s="1"/>
        <i x="160" s="1"/>
        <i x="1" s="1"/>
        <i x="103" s="1"/>
        <i x="431" s="1"/>
        <i x="90" s="1"/>
        <i x="270" s="1"/>
        <i x="203" s="1"/>
        <i x="6" s="1"/>
        <i x="303" s="1"/>
        <i x="91" s="1"/>
        <i x="375" s="1"/>
        <i x="511" s="1"/>
        <i x="286" s="1"/>
        <i x="349" s="1"/>
        <i x="405" s="1"/>
        <i x="419" s="1"/>
        <i x="292" s="1"/>
        <i x="516" s="1"/>
        <i x="126" s="1"/>
        <i x="530" s="1"/>
        <i x="392" s="1"/>
        <i x="261" s="1"/>
        <i x="64" s="1"/>
        <i x="15" s="1"/>
        <i x="26" s="1"/>
        <i x="407" s="1"/>
        <i x="255" s="1"/>
        <i x="347" s="1"/>
        <i x="123" s="1"/>
        <i x="279" s="1"/>
        <i x="100" s="1"/>
        <i x="209" s="1"/>
        <i x="297" s="1"/>
        <i x="451" s="1"/>
        <i x="158" s="1"/>
        <i x="31" s="1"/>
        <i x="388" s="1"/>
        <i x="313" s="1"/>
        <i x="133" s="1"/>
        <i x="263" s="1"/>
        <i x="351" s="1"/>
        <i x="216" s="1"/>
        <i x="494" s="1"/>
        <i x="53" s="1"/>
        <i x="484" s="1"/>
        <i x="122" s="1"/>
        <i x="278" s="1"/>
        <i x="429" s="1"/>
        <i x="499" s="1"/>
        <i x="73" s="1"/>
        <i x="340" s="1"/>
        <i x="145" s="1"/>
        <i x="87" s="1"/>
        <i x="208" s="1"/>
        <i x="174" s="1"/>
        <i x="254" s="1"/>
        <i x="14" s="1"/>
        <i x="462" s="1"/>
        <i x="316" s="1"/>
        <i x="19" s="1"/>
        <i x="217" s="1"/>
        <i x="163" s="1"/>
        <i x="296" s="1"/>
        <i x="106" s="1"/>
        <i x="20" s="1"/>
        <i x="46" s="1"/>
        <i x="311" s="1"/>
        <i x="221" s="1"/>
        <i x="338" s="1"/>
        <i x="445" s="1"/>
        <i x="489" s="1"/>
        <i x="110" s="1"/>
        <i x="310" s="1"/>
        <i x="226" s="1"/>
        <i x="368" s="1"/>
        <i x="165" s="1"/>
        <i x="423" s="1"/>
        <i x="182" s="1"/>
        <i x="147" s="1"/>
        <i x="372" s="1"/>
        <i x="268" s="1"/>
        <i x="250" s="1"/>
        <i x="175" s="1"/>
        <i x="155" s="1"/>
        <i x="276" s="1"/>
        <i x="334" s="1"/>
        <i x="11" s="1"/>
        <i x="36" s="1"/>
        <i x="333" s="1"/>
        <i x="281" s="1"/>
        <i x="524" s="1"/>
        <i x="356" s="1"/>
        <i x="459" s="1"/>
        <i x="475" s="1"/>
        <i x="472" s="1"/>
        <i x="144" s="1"/>
        <i x="111" s="1"/>
        <i x="117" s="1"/>
        <i x="215" s="1"/>
        <i x="45" s="1"/>
        <i x="422" s="1"/>
        <i x="309" s="1"/>
        <i x="267" s="1"/>
        <i x="352" s="1"/>
        <i x="95" s="1"/>
        <i x="424" s="1"/>
        <i x="97" s="1"/>
        <i x="275" s="1"/>
        <i x="343" s="1"/>
        <i x="10" s="1"/>
        <i x="42" s="1"/>
        <i x="211" s="1"/>
        <i x="519" s="1"/>
        <i x="135" s="1"/>
        <i x="243" s="1"/>
        <i x="369" s="1"/>
        <i x="213" s="1"/>
        <i x="449" s="1"/>
        <i x="225" s="1"/>
        <i x="330" s="1"/>
        <i x="396" s="1"/>
        <i x="260" s="1"/>
        <i x="370" s="1"/>
        <i x="401" s="1"/>
        <i x="32" s="1"/>
        <i x="205" s="1"/>
        <i x="212" s="1"/>
        <i x="206" s="1"/>
        <i x="94" s="1"/>
        <i x="253" s="1"/>
        <i x="277" s="1"/>
        <i x="503" s="1"/>
        <i x="265" s="1"/>
        <i x="454" s="1"/>
        <i x="56" s="1"/>
        <i x="252" s="1"/>
        <i x="332" s="1"/>
        <i x="464" s="1"/>
        <i x="192" s="1"/>
        <i x="476" s="1"/>
        <i x="359" s="1"/>
        <i x="13" s="1"/>
        <i x="102" s="1"/>
        <i x="482" s="1"/>
        <i x="169" s="1"/>
        <i x="30" s="1"/>
        <i x="134" s="1"/>
        <i x="371" s="1"/>
        <i x="179" s="1"/>
        <i x="196" s="1"/>
        <i x="440" s="1"/>
        <i x="410" s="1"/>
        <i x="515" s="1"/>
        <i x="43" s="1"/>
        <i x="185" s="1"/>
        <i x="171" s="1"/>
        <i x="195" s="1"/>
        <i x="301" s="1"/>
        <i x="63" s="1"/>
        <i x="490" s="1"/>
        <i x="367" s="1"/>
        <i x="285" s="1"/>
        <i x="33" s="1"/>
        <i x="178" s="1"/>
        <i x="84" s="1"/>
        <i x="127" s="1"/>
        <i x="162" s="1"/>
        <i x="288" s="1"/>
        <i x="287" s="1"/>
        <i x="52" s="1"/>
        <i x="272" s="1"/>
        <i x="526" s="1"/>
        <i x="70" s="1"/>
        <i x="8" s="1"/>
        <i x="404" s="1"/>
        <i x="49" s="1"/>
        <i x="527" s="1"/>
        <i x="509" s="1"/>
        <i x="353" s="1"/>
        <i x="406" s="1"/>
        <i x="508" s="1"/>
        <i x="157" s="1"/>
        <i x="443" s="1"/>
        <i x="68" s="1"/>
        <i x="364" s="1"/>
        <i x="466" s="1"/>
        <i x="48" s="1"/>
        <i x="4" s="1"/>
        <i x="501" s="1"/>
        <i x="506" s="1"/>
        <i x="136" s="1"/>
        <i x="298" s="1"/>
        <i x="242" s="1"/>
        <i x="214" s="1"/>
        <i x="257" s="1"/>
        <i x="295" s="1"/>
        <i x="306" s="1"/>
        <i x="258" s="1"/>
        <i x="528" s="1"/>
        <i x="24" s="1"/>
        <i x="341" s="1"/>
        <i x="280" s="1"/>
        <i x="244" s="1"/>
        <i x="321" s="1"/>
        <i x="282" s="1"/>
        <i x="384" s="1"/>
        <i x="315" s="1"/>
        <i x="76" s="1"/>
        <i x="67" s="1"/>
        <i x="79" s="1"/>
        <i x="357" s="1"/>
        <i x="228" s="1"/>
        <i x="379" s="1"/>
        <i x="480" s="1"/>
        <i x="398" s="1"/>
        <i x="222" s="1"/>
        <i x="377" s="1"/>
        <i x="302" s="1"/>
        <i x="241" s="1"/>
        <i x="361" s="1"/>
        <i x="167" s="1"/>
        <i x="170" s="1"/>
        <i x="149" s="1"/>
        <i x="21" s="1"/>
        <i x="93" s="1"/>
        <i x="251" s="1"/>
        <i x="428" s="1"/>
        <i x="513" s="1"/>
        <i x="139" s="1"/>
        <i x="37" s="1"/>
        <i x="456" s="1"/>
        <i x="327" s="1"/>
        <i x="132" s="1"/>
        <i x="137" s="1"/>
        <i x="219" s="1"/>
        <i x="173" s="1"/>
        <i x="355" s="1"/>
        <i x="435" s="1"/>
        <i x="131" s="1"/>
        <i x="99" s="1"/>
        <i x="176" s="1"/>
        <i x="416" s="1"/>
        <i x="470" s="1"/>
        <i x="232" s="1"/>
        <i x="328" s="1"/>
        <i x="421" s="1"/>
        <i x="141" s="1"/>
        <i x="373" s="1"/>
        <i x="7" s="1"/>
        <i x="487" s="1"/>
        <i x="58" s="1"/>
        <i x="17" s="1"/>
        <i x="223" s="1"/>
        <i x="320" s="1"/>
        <i x="62" s="1"/>
        <i x="391" s="1"/>
        <i x="40" s="1"/>
        <i x="481" s="1"/>
        <i x="439" s="1"/>
        <i x="350" s="1"/>
        <i x="318" s="1"/>
        <i x="383" s="1"/>
        <i x="181" s="1"/>
        <i x="283" s="1"/>
        <i x="358" s="1"/>
        <i x="42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tate" xr10:uid="{EEE957FB-4CF8-4194-BEE7-70BE9BD6CA47}" cache="Segment_State" caption="State" columnCount="2" style="SlicerStyleLight3" rowHeight="241300"/>
  <slicer name="Category" xr10:uid="{95773732-6358-492C-A4D4-2CE924679D3F}" cache="Segment_Category" caption="Category" style="SlicerStyleLight3" rowHeight="241300"/>
  <slicer name="Sub-Category" xr10:uid="{ACB94A0D-3ACD-47A6-B485-B38E4B1BE1C9}" cache="Segment_Sub_Category" caption="Sub-Category" columnCount="2" style="SlicerStyleLight3" rowHeight="241300"/>
  <slicer name="City" xr10:uid="{F2304000-6BC8-44F8-8479-76C6F8339A86}" cache="Segment_City" caption="City" columnCount="2" style="SlicerStyleLight3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1601AC4D-42B2-40FB-AFC9-FC4A0B3014F2}" name="Tableau_AU_Ship_Mode5" displayName="Tableau_AU_Ship_Mode5" ref="A4:C9" totalsRowShown="0" headerRowDxfId="38">
  <autoFilter ref="A4:C9" xr:uid="{1601AC4D-42B2-40FB-AFC9-FC4A0B3014F2}"/>
  <tableColumns count="3">
    <tableColumn id="1" xr3:uid="{D743E8E1-DEE7-42B2-98F1-7870BD274142}" name="Ship Mode"/>
    <tableColumn id="2" xr3:uid="{DFA5CF54-A663-43B7-A9A9-FB259328BF58}" name="Effectif" dataDxfId="37"/>
    <tableColumn id="3" xr3:uid="{0B5E3BC8-155D-486D-BB75-FC6C9D2885DE}" name="Fréquence" dataCellStyle="Pourcentage">
      <calculatedColumnFormula>FREQUENCY(Tableau_AU_Ship_Mode5[Effectif],B9)</calculatedColumnFormula>
    </tableColumn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54722E86-00B8-4F18-97DB-8FA36948DF72}" name="Tableau5" displayName="Tableau5" ref="L4:N8" totalsRowShown="0" headerRowDxfId="36">
  <autoFilter ref="L4:N8" xr:uid="{54722E86-00B8-4F18-97DB-8FA36948DF72}"/>
  <tableColumns count="3">
    <tableColumn id="1" xr3:uid="{E36DB40A-87A9-41C5-ABEE-EECE08E96F02}" name="Segment" dataDxfId="35"/>
    <tableColumn id="2" xr3:uid="{36F53927-ADE8-4D11-9AFD-7CD0C4F65EFA}" name="Effectif" dataDxfId="34"/>
    <tableColumn id="3" xr3:uid="{4B53722E-66DB-46E5-A8F6-8DE57B7CF630}" name="Fréquence"/>
  </tableColumns>
  <tableStyleInfo name="TableStyleMedium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C9EC8065-9AD9-4EF2-B7BA-FCFC8A484ED8}" name="Tableau6" displayName="Tableau6" ref="W4:Y9" totalsRowShown="0" headerRowDxfId="33">
  <autoFilter ref="W4:Y9" xr:uid="{C9EC8065-9AD9-4EF2-B7BA-FCFC8A484ED8}"/>
  <tableColumns count="3">
    <tableColumn id="1" xr3:uid="{7C2ED56D-20D2-46FD-9835-61BF482C6A1C}" name="Region" dataDxfId="32"/>
    <tableColumn id="2" xr3:uid="{D0E4BC09-4BE2-44E0-9A9A-860B390D8E87}" name="Effectif"/>
    <tableColumn id="3" xr3:uid="{1302912C-F30D-4864-9695-0CE499E527E1}" name="Fréquence"/>
  </tableColumns>
  <tableStyleInfo name="TableStyleMedium3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5DFFDDFA-D61D-4850-B136-50246F51A671}" name="Tableau8" displayName="Tableau8" ref="AH4:AJ8" totalsRowShown="0" headerRowDxfId="31">
  <autoFilter ref="AH4:AJ8" xr:uid="{5DFFDDFA-D61D-4850-B136-50246F51A671}"/>
  <tableColumns count="3">
    <tableColumn id="1" xr3:uid="{3928B08D-69F0-45BF-8720-D32FF913FD0F}" name="Category" dataDxfId="30"/>
    <tableColumn id="2" xr3:uid="{4DF737E7-8FCF-43C2-BC86-1AACB042BE92}" name="Effectif"/>
    <tableColumn id="3" xr3:uid="{29E49962-1FAF-486C-871F-A19B7686904C}" name="Fréquence"/>
  </tableColumns>
  <tableStyleInfo name="TableStyleMedium6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E206331-4BAD-4439-AD0E-1434B7E79E95}" name="Tableau1" displayName="Tableau1" ref="A17:B33" totalsRowShown="0">
  <autoFilter ref="A17:B33" xr:uid="{0E206331-4BAD-4439-AD0E-1434B7E79E95}"/>
  <tableColumns count="2">
    <tableColumn id="1" xr3:uid="{C48D2606-0B4C-4CE1-96E1-44E29D1EC211}" name="Classe" dataDxfId="29"/>
    <tableColumn id="2" xr3:uid="{B6FCDE2C-2CD2-4F42-B24E-BE546A8D8972}" name="Effectif"/>
  </tableColumns>
  <tableStyleInfo name="TableStyleMedium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4BECEB6-65AB-4BE1-9A75-B87FBF03B260}" name="Tableau2" displayName="Tableau2" ref="N17:O32" totalsRowShown="0" headerRowDxfId="28">
  <autoFilter ref="N17:O32" xr:uid="{B4BECEB6-65AB-4BE1-9A75-B87FBF03B260}"/>
  <tableColumns count="2">
    <tableColumn id="1" xr3:uid="{36192532-7797-47B1-B496-4EF26A055286}" name="Quantité" dataDxfId="27"/>
    <tableColumn id="2" xr3:uid="{FAFAAA24-EE41-40BB-82EA-C069639D263D}" name="Effectif" dataDxfId="26"/>
  </tableColumns>
  <tableStyleInfo name="TableStyleLight1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6BA27B6-ECD7-4CE5-AC2F-A69896A2BDB5}" name="Tableau3" displayName="Tableau3" ref="Z17:AA30" totalsRowShown="0" headerRowDxfId="25">
  <autoFilter ref="Z17:AA30" xr:uid="{06BA27B6-ECD7-4CE5-AC2F-A69896A2BDB5}"/>
  <tableColumns count="2">
    <tableColumn id="1" xr3:uid="{42253973-8A66-4231-BA03-A397760279EA}" name="Discount (remise)" dataDxfId="24"/>
    <tableColumn id="2" xr3:uid="{47B606AB-76BA-4B95-9D80-8A86E3E0A359}" name="Effectif" dataDxfId="23"/>
  </tableColumns>
  <tableStyleInfo name="TableStyleMedium10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D27F9D49-1CD8-4C39-9B88-8047642360FD}" name="Tableau7" displayName="Tableau7" ref="AL17:AM31" totalsRowShown="0">
  <autoFilter ref="AL17:AM31" xr:uid="{D27F9D49-1CD8-4C39-9B88-8047642360FD}"/>
  <tableColumns count="2">
    <tableColumn id="1" xr3:uid="{D2CBA261-F590-41C8-AC24-E808953F319B}" name="Classe" dataDxfId="22"/>
    <tableColumn id="2" xr3:uid="{740977A7-CEA3-4FDF-9B3C-290B2D49BFBC}" name="Effectif" dataDxfId="21"/>
  </tableColumns>
  <tableStyleInfo name="TableStyleMedium13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ChronologieNative_Order_Date" xr10:uid="{D60B4B95-1574-42E4-8C8A-3064B847F7F9}" sourceName="Order Date">
  <pivotTables>
    <pivotTable tabId="40" name="Tableau croisé dynamique5"/>
  </pivotTables>
  <state minimalRefreshVersion="6" lastRefreshVersion="6" pivotCacheId="1871687620" filterType="unknown">
    <bounds startDate="2014-01-01T00:00:00" endDate="2018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 Date 1" xr10:uid="{8383026B-03AC-44BE-AA79-C3E2443DC8B4}" cache="ChronologieNative_Order_Date" caption="Order Date" showHorizontalScrollbar="0" level="0" selectionLevel="0" scrollPosition="2014-01-01T00:00:00" style="TimeSlicerStyleLight3"/>
</timelines>
</file>

<file path=xl/timelines/timeline2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 Date" xr10:uid="{DB96B35D-7854-4030-8CC5-A868617B5623}" cache="ChronologieNative_Order_Date" caption="Order Date" level="2" selectionLevel="2" scrollPosition="2017-06-30T00:00:00"/>
</timeline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2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Relationship Id="rId5" Type="http://schemas.microsoft.com/office/2011/relationships/timeline" Target="../timelines/timeline2.xml"/><Relationship Id="rId4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drawing" Target="../drawings/drawing2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Relationship Id="rId4" Type="http://schemas.microsoft.com/office/2011/relationships/timeline" Target="../timelines/timeline1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10" Type="http://schemas.openxmlformats.org/officeDocument/2006/relationships/drawing" Target="../drawings/drawing6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D57DF-DD11-4591-B8FF-1EEEFEAC00B7}">
  <dimension ref="A1:B9995"/>
  <sheetViews>
    <sheetView workbookViewId="0">
      <selection activeCell="E5068" sqref="E5068"/>
    </sheetView>
  </sheetViews>
  <sheetFormatPr baseColWidth="10" defaultRowHeight="15" x14ac:dyDescent="0.25"/>
  <sheetData>
    <row r="1" spans="1:1" x14ac:dyDescent="0.25">
      <c r="A1" t="s">
        <v>0</v>
      </c>
    </row>
    <row r="2" spans="1:1" x14ac:dyDescent="0.25">
      <c r="A2" t="s">
        <v>1</v>
      </c>
    </row>
    <row r="3" spans="1:1" x14ac:dyDescent="0.25">
      <c r="A3" t="s">
        <v>2</v>
      </c>
    </row>
    <row r="4" spans="1:1" x14ac:dyDescent="0.25">
      <c r="A4" t="s">
        <v>3</v>
      </c>
    </row>
    <row r="5" spans="1:1" x14ac:dyDescent="0.25">
      <c r="A5" t="s">
        <v>4</v>
      </c>
    </row>
    <row r="6" spans="1:1" x14ac:dyDescent="0.25">
      <c r="A6" t="s">
        <v>5</v>
      </c>
    </row>
    <row r="7" spans="1:1" x14ac:dyDescent="0.25">
      <c r="A7" t="s">
        <v>6</v>
      </c>
    </row>
    <row r="8" spans="1:1" x14ac:dyDescent="0.25">
      <c r="A8" t="s">
        <v>7</v>
      </c>
    </row>
    <row r="9" spans="1:1" x14ac:dyDescent="0.25">
      <c r="A9" t="s">
        <v>8</v>
      </c>
    </row>
    <row r="10" spans="1:1" x14ac:dyDescent="0.25">
      <c r="A10" t="s">
        <v>9</v>
      </c>
    </row>
    <row r="11" spans="1:1" x14ac:dyDescent="0.25">
      <c r="A11" t="s">
        <v>10</v>
      </c>
    </row>
    <row r="12" spans="1:1" x14ac:dyDescent="0.25">
      <c r="A12" t="s">
        <v>11</v>
      </c>
    </row>
    <row r="13" spans="1:1" x14ac:dyDescent="0.25">
      <c r="A13" t="s">
        <v>12</v>
      </c>
    </row>
    <row r="14" spans="1:1" x14ac:dyDescent="0.25">
      <c r="A14" t="s">
        <v>13</v>
      </c>
    </row>
    <row r="15" spans="1:1" x14ac:dyDescent="0.25">
      <c r="A15" t="s">
        <v>14</v>
      </c>
    </row>
    <row r="16" spans="1:1" x14ac:dyDescent="0.25">
      <c r="A16" t="s">
        <v>15</v>
      </c>
    </row>
    <row r="17" spans="1:1" x14ac:dyDescent="0.25">
      <c r="A17" t="s">
        <v>16</v>
      </c>
    </row>
    <row r="18" spans="1:1" x14ac:dyDescent="0.25">
      <c r="A18" t="s">
        <v>17</v>
      </c>
    </row>
    <row r="19" spans="1:1" x14ac:dyDescent="0.25">
      <c r="A19" t="s">
        <v>18</v>
      </c>
    </row>
    <row r="20" spans="1:1" x14ac:dyDescent="0.25">
      <c r="A20" t="s">
        <v>19</v>
      </c>
    </row>
    <row r="21" spans="1:1" x14ac:dyDescent="0.25">
      <c r="A21" t="s">
        <v>20</v>
      </c>
    </row>
    <row r="22" spans="1:1" x14ac:dyDescent="0.25">
      <c r="A22" t="s">
        <v>21</v>
      </c>
    </row>
    <row r="23" spans="1:1" x14ac:dyDescent="0.25">
      <c r="A23" t="s">
        <v>22</v>
      </c>
    </row>
    <row r="24" spans="1:1" x14ac:dyDescent="0.25">
      <c r="A24" t="s">
        <v>23</v>
      </c>
    </row>
    <row r="25" spans="1:1" x14ac:dyDescent="0.25">
      <c r="A25" t="s">
        <v>24</v>
      </c>
    </row>
    <row r="26" spans="1:1" x14ac:dyDescent="0.25">
      <c r="A26" t="s">
        <v>25</v>
      </c>
    </row>
    <row r="27" spans="1:1" x14ac:dyDescent="0.25">
      <c r="A27" t="s">
        <v>26</v>
      </c>
    </row>
    <row r="28" spans="1:1" x14ac:dyDescent="0.25">
      <c r="A28" t="s">
        <v>27</v>
      </c>
    </row>
    <row r="29" spans="1:1" x14ac:dyDescent="0.25">
      <c r="A29" t="s">
        <v>28</v>
      </c>
    </row>
    <row r="30" spans="1:1" x14ac:dyDescent="0.25">
      <c r="A30" t="s">
        <v>29</v>
      </c>
    </row>
    <row r="31" spans="1:1" x14ac:dyDescent="0.25">
      <c r="A31" t="s">
        <v>30</v>
      </c>
    </row>
    <row r="32" spans="1:1" x14ac:dyDescent="0.25">
      <c r="A32" t="s">
        <v>31</v>
      </c>
    </row>
    <row r="33" spans="1:1" x14ac:dyDescent="0.25">
      <c r="A33" t="s">
        <v>32</v>
      </c>
    </row>
    <row r="34" spans="1:1" x14ac:dyDescent="0.25">
      <c r="A34" t="s">
        <v>33</v>
      </c>
    </row>
    <row r="35" spans="1:1" x14ac:dyDescent="0.25">
      <c r="A35" t="s">
        <v>34</v>
      </c>
    </row>
    <row r="36" spans="1:1" x14ac:dyDescent="0.25">
      <c r="A36" t="s">
        <v>35</v>
      </c>
    </row>
    <row r="37" spans="1:1" x14ac:dyDescent="0.25">
      <c r="A37" t="s">
        <v>36</v>
      </c>
    </row>
    <row r="38" spans="1:1" x14ac:dyDescent="0.25">
      <c r="A38" t="s">
        <v>37</v>
      </c>
    </row>
    <row r="39" spans="1:1" x14ac:dyDescent="0.25">
      <c r="A39" t="s">
        <v>38</v>
      </c>
    </row>
    <row r="40" spans="1:1" x14ac:dyDescent="0.25">
      <c r="A40" t="s">
        <v>39</v>
      </c>
    </row>
    <row r="41" spans="1:1" x14ac:dyDescent="0.25">
      <c r="A41" t="s">
        <v>40</v>
      </c>
    </row>
    <row r="42" spans="1:1" x14ac:dyDescent="0.25">
      <c r="A42" t="s">
        <v>41</v>
      </c>
    </row>
    <row r="43" spans="1:1" x14ac:dyDescent="0.25">
      <c r="A43" t="s">
        <v>42</v>
      </c>
    </row>
    <row r="44" spans="1:1" x14ac:dyDescent="0.25">
      <c r="A44" t="s">
        <v>43</v>
      </c>
    </row>
    <row r="45" spans="1:1" x14ac:dyDescent="0.25">
      <c r="A45" t="s">
        <v>44</v>
      </c>
    </row>
    <row r="46" spans="1:1" x14ac:dyDescent="0.25">
      <c r="A46" t="s">
        <v>45</v>
      </c>
    </row>
    <row r="47" spans="1:1" x14ac:dyDescent="0.25">
      <c r="A47" t="s">
        <v>46</v>
      </c>
    </row>
    <row r="48" spans="1:1" x14ac:dyDescent="0.25">
      <c r="A48" t="s">
        <v>47</v>
      </c>
    </row>
    <row r="49" spans="1:1" x14ac:dyDescent="0.25">
      <c r="A49" t="s">
        <v>48</v>
      </c>
    </row>
    <row r="50" spans="1:1" x14ac:dyDescent="0.25">
      <c r="A50" t="s">
        <v>49</v>
      </c>
    </row>
    <row r="51" spans="1:1" x14ac:dyDescent="0.25">
      <c r="A51" t="s">
        <v>50</v>
      </c>
    </row>
    <row r="52" spans="1:1" x14ac:dyDescent="0.25">
      <c r="A52" t="s">
        <v>51</v>
      </c>
    </row>
    <row r="53" spans="1:1" x14ac:dyDescent="0.25">
      <c r="A53" t="s">
        <v>52</v>
      </c>
    </row>
    <row r="54" spans="1:1" x14ac:dyDescent="0.25">
      <c r="A54" t="s">
        <v>53</v>
      </c>
    </row>
    <row r="55" spans="1:1" x14ac:dyDescent="0.25">
      <c r="A55" t="s">
        <v>54</v>
      </c>
    </row>
    <row r="56" spans="1:1" x14ac:dyDescent="0.25">
      <c r="A56" t="s">
        <v>55</v>
      </c>
    </row>
    <row r="57" spans="1:1" x14ac:dyDescent="0.25">
      <c r="A57" t="s">
        <v>56</v>
      </c>
    </row>
    <row r="58" spans="1:1" x14ac:dyDescent="0.25">
      <c r="A58" t="s">
        <v>57</v>
      </c>
    </row>
    <row r="59" spans="1:1" x14ac:dyDescent="0.25">
      <c r="A59" t="s">
        <v>58</v>
      </c>
    </row>
    <row r="60" spans="1:1" x14ac:dyDescent="0.25">
      <c r="A60" t="s">
        <v>59</v>
      </c>
    </row>
    <row r="61" spans="1:1" x14ac:dyDescent="0.25">
      <c r="A61" t="s">
        <v>60</v>
      </c>
    </row>
    <row r="62" spans="1:1" x14ac:dyDescent="0.25">
      <c r="A62" t="s">
        <v>61</v>
      </c>
    </row>
    <row r="63" spans="1:1" x14ac:dyDescent="0.25">
      <c r="A63" t="s">
        <v>62</v>
      </c>
    </row>
    <row r="64" spans="1:1" x14ac:dyDescent="0.25">
      <c r="A64" t="s">
        <v>63</v>
      </c>
    </row>
    <row r="65" spans="1:1" x14ac:dyDescent="0.25">
      <c r="A65" t="s">
        <v>64</v>
      </c>
    </row>
    <row r="66" spans="1:1" x14ac:dyDescent="0.25">
      <c r="A66" t="s">
        <v>65</v>
      </c>
    </row>
    <row r="67" spans="1:1" x14ac:dyDescent="0.25">
      <c r="A67" t="s">
        <v>66</v>
      </c>
    </row>
    <row r="68" spans="1:1" x14ac:dyDescent="0.25">
      <c r="A68" t="s">
        <v>67</v>
      </c>
    </row>
    <row r="69" spans="1:1" x14ac:dyDescent="0.25">
      <c r="A69" t="s">
        <v>68</v>
      </c>
    </row>
    <row r="70" spans="1:1" x14ac:dyDescent="0.25">
      <c r="A70" t="s">
        <v>69</v>
      </c>
    </row>
    <row r="71" spans="1:1" x14ac:dyDescent="0.25">
      <c r="A71" t="s">
        <v>70</v>
      </c>
    </row>
    <row r="72" spans="1:1" x14ac:dyDescent="0.25">
      <c r="A72" t="s">
        <v>71</v>
      </c>
    </row>
    <row r="73" spans="1:1" x14ac:dyDescent="0.25">
      <c r="A73" t="s">
        <v>72</v>
      </c>
    </row>
    <row r="74" spans="1:1" x14ac:dyDescent="0.25">
      <c r="A74" t="s">
        <v>73</v>
      </c>
    </row>
    <row r="75" spans="1:1" x14ac:dyDescent="0.25">
      <c r="A75" t="s">
        <v>74</v>
      </c>
    </row>
    <row r="76" spans="1:1" x14ac:dyDescent="0.25">
      <c r="A76" t="s">
        <v>75</v>
      </c>
    </row>
    <row r="77" spans="1:1" x14ac:dyDescent="0.25">
      <c r="A77" t="s">
        <v>76</v>
      </c>
    </row>
    <row r="78" spans="1:1" x14ac:dyDescent="0.25">
      <c r="A78" t="s">
        <v>77</v>
      </c>
    </row>
    <row r="79" spans="1:1" x14ac:dyDescent="0.25">
      <c r="A79" t="s">
        <v>78</v>
      </c>
    </row>
    <row r="80" spans="1:1" x14ac:dyDescent="0.25">
      <c r="A80" t="s">
        <v>79</v>
      </c>
    </row>
    <row r="81" spans="1:1" x14ac:dyDescent="0.25">
      <c r="A81" t="s">
        <v>80</v>
      </c>
    </row>
    <row r="82" spans="1:1" x14ac:dyDescent="0.25">
      <c r="A82" t="s">
        <v>81</v>
      </c>
    </row>
    <row r="83" spans="1:1" x14ac:dyDescent="0.25">
      <c r="A83" t="s">
        <v>82</v>
      </c>
    </row>
    <row r="84" spans="1:1" x14ac:dyDescent="0.25">
      <c r="A84" t="s">
        <v>83</v>
      </c>
    </row>
    <row r="85" spans="1:1" x14ac:dyDescent="0.25">
      <c r="A85" t="s">
        <v>84</v>
      </c>
    </row>
    <row r="86" spans="1:1" x14ac:dyDescent="0.25">
      <c r="A86" t="s">
        <v>85</v>
      </c>
    </row>
    <row r="87" spans="1:1" x14ac:dyDescent="0.25">
      <c r="A87" t="s">
        <v>86</v>
      </c>
    </row>
    <row r="88" spans="1:1" x14ac:dyDescent="0.25">
      <c r="A88" t="s">
        <v>87</v>
      </c>
    </row>
    <row r="89" spans="1:1" x14ac:dyDescent="0.25">
      <c r="A89" t="s">
        <v>88</v>
      </c>
    </row>
    <row r="90" spans="1:1" x14ac:dyDescent="0.25">
      <c r="A90" t="s">
        <v>89</v>
      </c>
    </row>
    <row r="91" spans="1:1" x14ac:dyDescent="0.25">
      <c r="A91" t="s">
        <v>90</v>
      </c>
    </row>
    <row r="92" spans="1:1" x14ac:dyDescent="0.25">
      <c r="A92" t="s">
        <v>91</v>
      </c>
    </row>
    <row r="93" spans="1:1" x14ac:dyDescent="0.25">
      <c r="A93" t="s">
        <v>92</v>
      </c>
    </row>
    <row r="94" spans="1:1" x14ac:dyDescent="0.25">
      <c r="A94" t="s">
        <v>93</v>
      </c>
    </row>
    <row r="95" spans="1:1" x14ac:dyDescent="0.25">
      <c r="A95" t="s">
        <v>94</v>
      </c>
    </row>
    <row r="96" spans="1:1" x14ac:dyDescent="0.25">
      <c r="A96" t="s">
        <v>95</v>
      </c>
    </row>
    <row r="97" spans="1:1" x14ac:dyDescent="0.25">
      <c r="A97" t="s">
        <v>96</v>
      </c>
    </row>
    <row r="98" spans="1:1" x14ac:dyDescent="0.25">
      <c r="A98" t="s">
        <v>97</v>
      </c>
    </row>
    <row r="99" spans="1:1" x14ac:dyDescent="0.25">
      <c r="A99" t="s">
        <v>98</v>
      </c>
    </row>
    <row r="100" spans="1:1" x14ac:dyDescent="0.25">
      <c r="A100" t="s">
        <v>99</v>
      </c>
    </row>
    <row r="101" spans="1:1" x14ac:dyDescent="0.25">
      <c r="A101" t="s">
        <v>100</v>
      </c>
    </row>
    <row r="102" spans="1:1" x14ac:dyDescent="0.25">
      <c r="A102" t="s">
        <v>101</v>
      </c>
    </row>
    <row r="103" spans="1:1" x14ac:dyDescent="0.25">
      <c r="A103" t="s">
        <v>102</v>
      </c>
    </row>
    <row r="104" spans="1:1" x14ac:dyDescent="0.25">
      <c r="A104" t="s">
        <v>103</v>
      </c>
    </row>
    <row r="105" spans="1:1" x14ac:dyDescent="0.25">
      <c r="A105" t="s">
        <v>104</v>
      </c>
    </row>
    <row r="106" spans="1:1" x14ac:dyDescent="0.25">
      <c r="A106" t="s">
        <v>105</v>
      </c>
    </row>
    <row r="107" spans="1:1" x14ac:dyDescent="0.25">
      <c r="A107" t="s">
        <v>106</v>
      </c>
    </row>
    <row r="108" spans="1:1" x14ac:dyDescent="0.25">
      <c r="A108" t="s">
        <v>107</v>
      </c>
    </row>
    <row r="109" spans="1:1" x14ac:dyDescent="0.25">
      <c r="A109" t="s">
        <v>108</v>
      </c>
    </row>
    <row r="110" spans="1:1" x14ac:dyDescent="0.25">
      <c r="A110" t="s">
        <v>109</v>
      </c>
    </row>
    <row r="111" spans="1:1" x14ac:dyDescent="0.25">
      <c r="A111" t="s">
        <v>110</v>
      </c>
    </row>
    <row r="112" spans="1:1" x14ac:dyDescent="0.25">
      <c r="A112" t="s">
        <v>111</v>
      </c>
    </row>
    <row r="113" spans="1:1" x14ac:dyDescent="0.25">
      <c r="A113" t="s">
        <v>112</v>
      </c>
    </row>
    <row r="114" spans="1:1" x14ac:dyDescent="0.25">
      <c r="A114" t="s">
        <v>113</v>
      </c>
    </row>
    <row r="115" spans="1:1" x14ac:dyDescent="0.25">
      <c r="A115" t="s">
        <v>114</v>
      </c>
    </row>
    <row r="116" spans="1:1" x14ac:dyDescent="0.25">
      <c r="A116" t="s">
        <v>115</v>
      </c>
    </row>
    <row r="117" spans="1:1" x14ac:dyDescent="0.25">
      <c r="A117" t="s">
        <v>116</v>
      </c>
    </row>
    <row r="118" spans="1:1" x14ac:dyDescent="0.25">
      <c r="A118" t="s">
        <v>117</v>
      </c>
    </row>
    <row r="119" spans="1:1" x14ac:dyDescent="0.25">
      <c r="A119" t="s">
        <v>118</v>
      </c>
    </row>
    <row r="120" spans="1:1" x14ac:dyDescent="0.25">
      <c r="A120" t="s">
        <v>119</v>
      </c>
    </row>
    <row r="121" spans="1:1" x14ac:dyDescent="0.25">
      <c r="A121" t="s">
        <v>120</v>
      </c>
    </row>
    <row r="122" spans="1:1" x14ac:dyDescent="0.25">
      <c r="A122" t="s">
        <v>121</v>
      </c>
    </row>
    <row r="123" spans="1:1" x14ac:dyDescent="0.25">
      <c r="A123" t="s">
        <v>122</v>
      </c>
    </row>
    <row r="124" spans="1:1" x14ac:dyDescent="0.25">
      <c r="A124" t="s">
        <v>123</v>
      </c>
    </row>
    <row r="125" spans="1:1" x14ac:dyDescent="0.25">
      <c r="A125" t="s">
        <v>124</v>
      </c>
    </row>
    <row r="126" spans="1:1" x14ac:dyDescent="0.25">
      <c r="A126" t="s">
        <v>125</v>
      </c>
    </row>
    <row r="127" spans="1:1" x14ac:dyDescent="0.25">
      <c r="A127" t="s">
        <v>126</v>
      </c>
    </row>
    <row r="128" spans="1:1" x14ac:dyDescent="0.25">
      <c r="A128" t="s">
        <v>127</v>
      </c>
    </row>
    <row r="129" spans="1:1" x14ac:dyDescent="0.25">
      <c r="A129" t="s">
        <v>128</v>
      </c>
    </row>
    <row r="130" spans="1:1" x14ac:dyDescent="0.25">
      <c r="A130" t="s">
        <v>129</v>
      </c>
    </row>
    <row r="131" spans="1:1" x14ac:dyDescent="0.25">
      <c r="A131" t="s">
        <v>130</v>
      </c>
    </row>
    <row r="132" spans="1:1" x14ac:dyDescent="0.25">
      <c r="A132" t="s">
        <v>131</v>
      </c>
    </row>
    <row r="133" spans="1:1" x14ac:dyDescent="0.25">
      <c r="A133" t="s">
        <v>132</v>
      </c>
    </row>
    <row r="134" spans="1:1" x14ac:dyDescent="0.25">
      <c r="A134" t="s">
        <v>133</v>
      </c>
    </row>
    <row r="135" spans="1:1" x14ac:dyDescent="0.25">
      <c r="A135" t="s">
        <v>134</v>
      </c>
    </row>
    <row r="136" spans="1:1" x14ac:dyDescent="0.25">
      <c r="A136" t="s">
        <v>135</v>
      </c>
    </row>
    <row r="137" spans="1:1" x14ac:dyDescent="0.25">
      <c r="A137" t="s">
        <v>136</v>
      </c>
    </row>
    <row r="138" spans="1:1" x14ac:dyDescent="0.25">
      <c r="A138" t="s">
        <v>137</v>
      </c>
    </row>
    <row r="139" spans="1:1" x14ac:dyDescent="0.25">
      <c r="A139" t="s">
        <v>138</v>
      </c>
    </row>
    <row r="140" spans="1:1" x14ac:dyDescent="0.25">
      <c r="A140" t="s">
        <v>139</v>
      </c>
    </row>
    <row r="141" spans="1:1" x14ac:dyDescent="0.25">
      <c r="A141" t="s">
        <v>140</v>
      </c>
    </row>
    <row r="142" spans="1:1" x14ac:dyDescent="0.25">
      <c r="A142" t="s">
        <v>141</v>
      </c>
    </row>
    <row r="143" spans="1:1" x14ac:dyDescent="0.25">
      <c r="A143" t="s">
        <v>142</v>
      </c>
    </row>
    <row r="144" spans="1:1" x14ac:dyDescent="0.25">
      <c r="A144" t="s">
        <v>143</v>
      </c>
    </row>
    <row r="145" spans="1:1" x14ac:dyDescent="0.25">
      <c r="A145" t="s">
        <v>144</v>
      </c>
    </row>
    <row r="146" spans="1:1" x14ac:dyDescent="0.25">
      <c r="A146" t="s">
        <v>145</v>
      </c>
    </row>
    <row r="147" spans="1:1" x14ac:dyDescent="0.25">
      <c r="A147" t="s">
        <v>146</v>
      </c>
    </row>
    <row r="148" spans="1:1" x14ac:dyDescent="0.25">
      <c r="A148" t="s">
        <v>147</v>
      </c>
    </row>
    <row r="149" spans="1:1" x14ac:dyDescent="0.25">
      <c r="A149" t="s">
        <v>148</v>
      </c>
    </row>
    <row r="150" spans="1:1" x14ac:dyDescent="0.25">
      <c r="A150" t="s">
        <v>149</v>
      </c>
    </row>
    <row r="151" spans="1:1" x14ac:dyDescent="0.25">
      <c r="A151" t="s">
        <v>150</v>
      </c>
    </row>
    <row r="152" spans="1:1" x14ac:dyDescent="0.25">
      <c r="A152" t="s">
        <v>151</v>
      </c>
    </row>
    <row r="153" spans="1:1" x14ac:dyDescent="0.25">
      <c r="A153" t="s">
        <v>152</v>
      </c>
    </row>
    <row r="154" spans="1:1" x14ac:dyDescent="0.25">
      <c r="A154" t="s">
        <v>153</v>
      </c>
    </row>
    <row r="155" spans="1:1" x14ac:dyDescent="0.25">
      <c r="A155" t="s">
        <v>154</v>
      </c>
    </row>
    <row r="156" spans="1:1" x14ac:dyDescent="0.25">
      <c r="A156" t="s">
        <v>155</v>
      </c>
    </row>
    <row r="157" spans="1:1" x14ac:dyDescent="0.25">
      <c r="A157" t="s">
        <v>156</v>
      </c>
    </row>
    <row r="158" spans="1:1" x14ac:dyDescent="0.25">
      <c r="A158" t="s">
        <v>157</v>
      </c>
    </row>
    <row r="159" spans="1:1" x14ac:dyDescent="0.25">
      <c r="A159" t="s">
        <v>158</v>
      </c>
    </row>
    <row r="160" spans="1:1" x14ac:dyDescent="0.25">
      <c r="A160" t="s">
        <v>159</v>
      </c>
    </row>
    <row r="161" spans="1:1" x14ac:dyDescent="0.25">
      <c r="A161" t="s">
        <v>160</v>
      </c>
    </row>
    <row r="162" spans="1:1" x14ac:dyDescent="0.25">
      <c r="A162" t="s">
        <v>161</v>
      </c>
    </row>
    <row r="163" spans="1:1" x14ac:dyDescent="0.25">
      <c r="A163" t="s">
        <v>162</v>
      </c>
    </row>
    <row r="164" spans="1:1" x14ac:dyDescent="0.25">
      <c r="A164" t="s">
        <v>163</v>
      </c>
    </row>
    <row r="165" spans="1:1" x14ac:dyDescent="0.25">
      <c r="A165" t="s">
        <v>164</v>
      </c>
    </row>
    <row r="166" spans="1:1" x14ac:dyDescent="0.25">
      <c r="A166" t="s">
        <v>165</v>
      </c>
    </row>
    <row r="167" spans="1:1" x14ac:dyDescent="0.25">
      <c r="A167" t="s">
        <v>166</v>
      </c>
    </row>
    <row r="168" spans="1:1" x14ac:dyDescent="0.25">
      <c r="A168" t="s">
        <v>167</v>
      </c>
    </row>
    <row r="169" spans="1:1" x14ac:dyDescent="0.25">
      <c r="A169" t="s">
        <v>168</v>
      </c>
    </row>
    <row r="170" spans="1:1" x14ac:dyDescent="0.25">
      <c r="A170" t="s">
        <v>169</v>
      </c>
    </row>
    <row r="171" spans="1:1" x14ac:dyDescent="0.25">
      <c r="A171" t="s">
        <v>170</v>
      </c>
    </row>
    <row r="172" spans="1:1" x14ac:dyDescent="0.25">
      <c r="A172" t="s">
        <v>171</v>
      </c>
    </row>
    <row r="173" spans="1:1" x14ac:dyDescent="0.25">
      <c r="A173" t="s">
        <v>172</v>
      </c>
    </row>
    <row r="174" spans="1:1" x14ac:dyDescent="0.25">
      <c r="A174" t="s">
        <v>173</v>
      </c>
    </row>
    <row r="175" spans="1:1" x14ac:dyDescent="0.25">
      <c r="A175" t="s">
        <v>174</v>
      </c>
    </row>
    <row r="176" spans="1:1" x14ac:dyDescent="0.25">
      <c r="A176" t="s">
        <v>175</v>
      </c>
    </row>
    <row r="177" spans="1:2" x14ac:dyDescent="0.25">
      <c r="A177" t="s">
        <v>176</v>
      </c>
    </row>
    <row r="178" spans="1:2" x14ac:dyDescent="0.25">
      <c r="A178" t="s">
        <v>177</v>
      </c>
    </row>
    <row r="179" spans="1:2" x14ac:dyDescent="0.25">
      <c r="A179" t="s">
        <v>178</v>
      </c>
    </row>
    <row r="180" spans="1:2" x14ac:dyDescent="0.25">
      <c r="A180" t="s">
        <v>179</v>
      </c>
    </row>
    <row r="181" spans="1:2" x14ac:dyDescent="0.25">
      <c r="A181" t="s">
        <v>180</v>
      </c>
    </row>
    <row r="182" spans="1:2" x14ac:dyDescent="0.25">
      <c r="A182" t="s">
        <v>181</v>
      </c>
    </row>
    <row r="183" spans="1:2" x14ac:dyDescent="0.25">
      <c r="A183" t="s">
        <v>182</v>
      </c>
      <c r="B183" t="s">
        <v>183</v>
      </c>
    </row>
    <row r="184" spans="1:2" x14ac:dyDescent="0.25">
      <c r="A184" t="s">
        <v>184</v>
      </c>
    </row>
    <row r="185" spans="1:2" x14ac:dyDescent="0.25">
      <c r="A185" t="s">
        <v>185</v>
      </c>
    </row>
    <row r="186" spans="1:2" x14ac:dyDescent="0.25">
      <c r="A186" t="s">
        <v>186</v>
      </c>
    </row>
    <row r="187" spans="1:2" x14ac:dyDescent="0.25">
      <c r="A187" t="s">
        <v>187</v>
      </c>
    </row>
    <row r="188" spans="1:2" x14ac:dyDescent="0.25">
      <c r="A188" t="s">
        <v>188</v>
      </c>
    </row>
    <row r="189" spans="1:2" x14ac:dyDescent="0.25">
      <c r="A189" t="s">
        <v>189</v>
      </c>
    </row>
    <row r="190" spans="1:2" x14ac:dyDescent="0.25">
      <c r="A190" t="s">
        <v>190</v>
      </c>
    </row>
    <row r="191" spans="1:2" x14ac:dyDescent="0.25">
      <c r="A191" t="s">
        <v>191</v>
      </c>
    </row>
    <row r="192" spans="1:2" x14ac:dyDescent="0.25">
      <c r="A192" t="s">
        <v>192</v>
      </c>
    </row>
    <row r="193" spans="1:1" x14ac:dyDescent="0.25">
      <c r="A193" t="s">
        <v>193</v>
      </c>
    </row>
    <row r="194" spans="1:1" x14ac:dyDescent="0.25">
      <c r="A194" t="s">
        <v>194</v>
      </c>
    </row>
    <row r="195" spans="1:1" x14ac:dyDescent="0.25">
      <c r="A195" t="s">
        <v>195</v>
      </c>
    </row>
    <row r="196" spans="1:1" x14ac:dyDescent="0.25">
      <c r="A196" t="s">
        <v>196</v>
      </c>
    </row>
    <row r="197" spans="1:1" x14ac:dyDescent="0.25">
      <c r="A197" t="s">
        <v>197</v>
      </c>
    </row>
    <row r="198" spans="1:1" x14ac:dyDescent="0.25">
      <c r="A198" t="s">
        <v>198</v>
      </c>
    </row>
    <row r="199" spans="1:1" x14ac:dyDescent="0.25">
      <c r="A199" t="s">
        <v>199</v>
      </c>
    </row>
    <row r="200" spans="1:1" x14ac:dyDescent="0.25">
      <c r="A200" t="s">
        <v>200</v>
      </c>
    </row>
    <row r="201" spans="1:1" x14ac:dyDescent="0.25">
      <c r="A201" t="s">
        <v>201</v>
      </c>
    </row>
    <row r="202" spans="1:1" x14ac:dyDescent="0.25">
      <c r="A202" t="s">
        <v>202</v>
      </c>
    </row>
    <row r="203" spans="1:1" x14ac:dyDescent="0.25">
      <c r="A203" t="s">
        <v>203</v>
      </c>
    </row>
    <row r="204" spans="1:1" x14ac:dyDescent="0.25">
      <c r="A204" t="s">
        <v>204</v>
      </c>
    </row>
    <row r="205" spans="1:1" x14ac:dyDescent="0.25">
      <c r="A205" t="s">
        <v>205</v>
      </c>
    </row>
    <row r="206" spans="1:1" x14ac:dyDescent="0.25">
      <c r="A206" t="s">
        <v>206</v>
      </c>
    </row>
    <row r="207" spans="1:1" x14ac:dyDescent="0.25">
      <c r="A207" t="s">
        <v>207</v>
      </c>
    </row>
    <row r="208" spans="1:1" x14ac:dyDescent="0.25">
      <c r="A208" t="s">
        <v>208</v>
      </c>
    </row>
    <row r="209" spans="1:1" x14ac:dyDescent="0.25">
      <c r="A209" t="s">
        <v>209</v>
      </c>
    </row>
    <row r="210" spans="1:1" x14ac:dyDescent="0.25">
      <c r="A210" t="s">
        <v>210</v>
      </c>
    </row>
    <row r="211" spans="1:1" x14ac:dyDescent="0.25">
      <c r="A211" t="s">
        <v>211</v>
      </c>
    </row>
    <row r="212" spans="1:1" x14ac:dyDescent="0.25">
      <c r="A212" t="s">
        <v>212</v>
      </c>
    </row>
    <row r="213" spans="1:1" x14ac:dyDescent="0.25">
      <c r="A213" t="s">
        <v>213</v>
      </c>
    </row>
    <row r="214" spans="1:1" x14ac:dyDescent="0.25">
      <c r="A214" t="s">
        <v>214</v>
      </c>
    </row>
    <row r="215" spans="1:1" x14ac:dyDescent="0.25">
      <c r="A215" t="s">
        <v>215</v>
      </c>
    </row>
    <row r="216" spans="1:1" x14ac:dyDescent="0.25">
      <c r="A216" t="s">
        <v>216</v>
      </c>
    </row>
    <row r="217" spans="1:1" x14ac:dyDescent="0.25">
      <c r="A217" t="s">
        <v>217</v>
      </c>
    </row>
    <row r="218" spans="1:1" x14ac:dyDescent="0.25">
      <c r="A218" t="s">
        <v>218</v>
      </c>
    </row>
    <row r="219" spans="1:1" x14ac:dyDescent="0.25">
      <c r="A219" t="s">
        <v>219</v>
      </c>
    </row>
    <row r="220" spans="1:1" x14ac:dyDescent="0.25">
      <c r="A220" t="s">
        <v>220</v>
      </c>
    </row>
    <row r="221" spans="1:1" x14ac:dyDescent="0.25">
      <c r="A221" t="s">
        <v>221</v>
      </c>
    </row>
    <row r="222" spans="1:1" x14ac:dyDescent="0.25">
      <c r="A222" t="s">
        <v>222</v>
      </c>
    </row>
    <row r="223" spans="1:1" x14ac:dyDescent="0.25">
      <c r="A223" t="s">
        <v>223</v>
      </c>
    </row>
    <row r="224" spans="1:1" x14ac:dyDescent="0.25">
      <c r="A224" t="s">
        <v>224</v>
      </c>
    </row>
    <row r="225" spans="1:1" x14ac:dyDescent="0.25">
      <c r="A225" t="s">
        <v>225</v>
      </c>
    </row>
    <row r="226" spans="1:1" x14ac:dyDescent="0.25">
      <c r="A226" t="s">
        <v>226</v>
      </c>
    </row>
    <row r="227" spans="1:1" x14ac:dyDescent="0.25">
      <c r="A227" t="s">
        <v>227</v>
      </c>
    </row>
    <row r="228" spans="1:1" x14ac:dyDescent="0.25">
      <c r="A228" t="s">
        <v>228</v>
      </c>
    </row>
    <row r="229" spans="1:1" x14ac:dyDescent="0.25">
      <c r="A229" t="s">
        <v>229</v>
      </c>
    </row>
    <row r="230" spans="1:1" x14ac:dyDescent="0.25">
      <c r="A230" t="s">
        <v>230</v>
      </c>
    </row>
    <row r="231" spans="1:1" x14ac:dyDescent="0.25">
      <c r="A231" t="s">
        <v>231</v>
      </c>
    </row>
    <row r="232" spans="1:1" x14ac:dyDescent="0.25">
      <c r="A232" t="s">
        <v>232</v>
      </c>
    </row>
    <row r="233" spans="1:1" x14ac:dyDescent="0.25">
      <c r="A233" t="s">
        <v>233</v>
      </c>
    </row>
    <row r="234" spans="1:1" x14ac:dyDescent="0.25">
      <c r="A234" t="s">
        <v>234</v>
      </c>
    </row>
    <row r="235" spans="1:1" x14ac:dyDescent="0.25">
      <c r="A235" t="s">
        <v>235</v>
      </c>
    </row>
    <row r="236" spans="1:1" x14ac:dyDescent="0.25">
      <c r="A236" t="s">
        <v>236</v>
      </c>
    </row>
    <row r="237" spans="1:1" x14ac:dyDescent="0.25">
      <c r="A237" t="s">
        <v>237</v>
      </c>
    </row>
    <row r="238" spans="1:1" x14ac:dyDescent="0.25">
      <c r="A238" t="s">
        <v>238</v>
      </c>
    </row>
    <row r="239" spans="1:1" x14ac:dyDescent="0.25">
      <c r="A239" t="s">
        <v>239</v>
      </c>
    </row>
    <row r="240" spans="1:1" x14ac:dyDescent="0.25">
      <c r="A240" t="s">
        <v>240</v>
      </c>
    </row>
    <row r="241" spans="1:1" x14ac:dyDescent="0.25">
      <c r="A241" t="s">
        <v>241</v>
      </c>
    </row>
    <row r="242" spans="1:1" x14ac:dyDescent="0.25">
      <c r="A242" t="s">
        <v>242</v>
      </c>
    </row>
    <row r="243" spans="1:1" x14ac:dyDescent="0.25">
      <c r="A243" t="s">
        <v>243</v>
      </c>
    </row>
    <row r="244" spans="1:1" x14ac:dyDescent="0.25">
      <c r="A244" t="s">
        <v>244</v>
      </c>
    </row>
    <row r="245" spans="1:1" x14ac:dyDescent="0.25">
      <c r="A245" t="s">
        <v>245</v>
      </c>
    </row>
    <row r="246" spans="1:1" x14ac:dyDescent="0.25">
      <c r="A246" t="s">
        <v>246</v>
      </c>
    </row>
    <row r="247" spans="1:1" x14ac:dyDescent="0.25">
      <c r="A247" t="s">
        <v>247</v>
      </c>
    </row>
    <row r="248" spans="1:1" x14ac:dyDescent="0.25">
      <c r="A248" t="s">
        <v>248</v>
      </c>
    </row>
    <row r="249" spans="1:1" x14ac:dyDescent="0.25">
      <c r="A249" t="s">
        <v>249</v>
      </c>
    </row>
    <row r="250" spans="1:1" x14ac:dyDescent="0.25">
      <c r="A250" t="s">
        <v>250</v>
      </c>
    </row>
    <row r="251" spans="1:1" x14ac:dyDescent="0.25">
      <c r="A251" t="s">
        <v>251</v>
      </c>
    </row>
    <row r="252" spans="1:1" x14ac:dyDescent="0.25">
      <c r="A252" t="s">
        <v>252</v>
      </c>
    </row>
    <row r="253" spans="1:1" x14ac:dyDescent="0.25">
      <c r="A253" t="s">
        <v>253</v>
      </c>
    </row>
    <row r="254" spans="1:1" x14ac:dyDescent="0.25">
      <c r="A254" t="s">
        <v>254</v>
      </c>
    </row>
    <row r="255" spans="1:1" x14ac:dyDescent="0.25">
      <c r="A255" t="s">
        <v>255</v>
      </c>
    </row>
    <row r="256" spans="1:1" x14ac:dyDescent="0.25">
      <c r="A256" t="s">
        <v>256</v>
      </c>
    </row>
    <row r="257" spans="1:1" x14ac:dyDescent="0.25">
      <c r="A257" t="s">
        <v>257</v>
      </c>
    </row>
    <row r="258" spans="1:1" x14ac:dyDescent="0.25">
      <c r="A258" t="s">
        <v>258</v>
      </c>
    </row>
    <row r="259" spans="1:1" x14ac:dyDescent="0.25">
      <c r="A259" t="s">
        <v>259</v>
      </c>
    </row>
    <row r="260" spans="1:1" x14ac:dyDescent="0.25">
      <c r="A260" t="s">
        <v>260</v>
      </c>
    </row>
    <row r="261" spans="1:1" x14ac:dyDescent="0.25">
      <c r="A261" t="s">
        <v>261</v>
      </c>
    </row>
    <row r="262" spans="1:1" x14ac:dyDescent="0.25">
      <c r="A262" t="s">
        <v>262</v>
      </c>
    </row>
    <row r="263" spans="1:1" x14ac:dyDescent="0.25">
      <c r="A263" t="s">
        <v>263</v>
      </c>
    </row>
    <row r="264" spans="1:1" x14ac:dyDescent="0.25">
      <c r="A264" t="s">
        <v>264</v>
      </c>
    </row>
    <row r="265" spans="1:1" x14ac:dyDescent="0.25">
      <c r="A265" t="s">
        <v>265</v>
      </c>
    </row>
    <row r="266" spans="1:1" x14ac:dyDescent="0.25">
      <c r="A266" t="s">
        <v>266</v>
      </c>
    </row>
    <row r="267" spans="1:1" x14ac:dyDescent="0.25">
      <c r="A267" t="s">
        <v>267</v>
      </c>
    </row>
    <row r="268" spans="1:1" x14ac:dyDescent="0.25">
      <c r="A268" t="s">
        <v>268</v>
      </c>
    </row>
    <row r="269" spans="1:1" x14ac:dyDescent="0.25">
      <c r="A269" t="s">
        <v>269</v>
      </c>
    </row>
    <row r="270" spans="1:1" x14ac:dyDescent="0.25">
      <c r="A270" t="s">
        <v>270</v>
      </c>
    </row>
    <row r="271" spans="1:1" x14ac:dyDescent="0.25">
      <c r="A271" t="s">
        <v>271</v>
      </c>
    </row>
    <row r="272" spans="1:1" x14ac:dyDescent="0.25">
      <c r="A272" t="s">
        <v>272</v>
      </c>
    </row>
    <row r="273" spans="1:1" x14ac:dyDescent="0.25">
      <c r="A273" t="s">
        <v>273</v>
      </c>
    </row>
    <row r="274" spans="1:1" x14ac:dyDescent="0.25">
      <c r="A274" t="s">
        <v>274</v>
      </c>
    </row>
    <row r="275" spans="1:1" x14ac:dyDescent="0.25">
      <c r="A275" t="s">
        <v>275</v>
      </c>
    </row>
    <row r="276" spans="1:1" x14ac:dyDescent="0.25">
      <c r="A276" t="s">
        <v>276</v>
      </c>
    </row>
    <row r="277" spans="1:1" x14ac:dyDescent="0.25">
      <c r="A277" t="s">
        <v>277</v>
      </c>
    </row>
    <row r="278" spans="1:1" x14ac:dyDescent="0.25">
      <c r="A278" t="s">
        <v>278</v>
      </c>
    </row>
    <row r="279" spans="1:1" x14ac:dyDescent="0.25">
      <c r="A279" t="s">
        <v>279</v>
      </c>
    </row>
    <row r="280" spans="1:1" x14ac:dyDescent="0.25">
      <c r="A280" t="s">
        <v>280</v>
      </c>
    </row>
    <row r="281" spans="1:1" x14ac:dyDescent="0.25">
      <c r="A281" t="s">
        <v>281</v>
      </c>
    </row>
    <row r="282" spans="1:1" x14ac:dyDescent="0.25">
      <c r="A282" t="s">
        <v>282</v>
      </c>
    </row>
    <row r="283" spans="1:1" x14ac:dyDescent="0.25">
      <c r="A283" t="s">
        <v>283</v>
      </c>
    </row>
    <row r="284" spans="1:1" x14ac:dyDescent="0.25">
      <c r="A284" t="s">
        <v>284</v>
      </c>
    </row>
    <row r="285" spans="1:1" x14ac:dyDescent="0.25">
      <c r="A285" t="s">
        <v>285</v>
      </c>
    </row>
    <row r="286" spans="1:1" x14ac:dyDescent="0.25">
      <c r="A286" t="s">
        <v>286</v>
      </c>
    </row>
    <row r="287" spans="1:1" x14ac:dyDescent="0.25">
      <c r="A287" t="s">
        <v>287</v>
      </c>
    </row>
    <row r="288" spans="1:1" x14ac:dyDescent="0.25">
      <c r="A288" t="s">
        <v>288</v>
      </c>
    </row>
    <row r="289" spans="1:1" x14ac:dyDescent="0.25">
      <c r="A289" t="s">
        <v>289</v>
      </c>
    </row>
    <row r="290" spans="1:1" x14ac:dyDescent="0.25">
      <c r="A290" t="s">
        <v>290</v>
      </c>
    </row>
    <row r="291" spans="1:1" x14ac:dyDescent="0.25">
      <c r="A291" t="s">
        <v>291</v>
      </c>
    </row>
    <row r="292" spans="1:1" x14ac:dyDescent="0.25">
      <c r="A292" t="s">
        <v>292</v>
      </c>
    </row>
    <row r="293" spans="1:1" x14ac:dyDescent="0.25">
      <c r="A293" t="s">
        <v>293</v>
      </c>
    </row>
    <row r="294" spans="1:1" x14ac:dyDescent="0.25">
      <c r="A294" t="s">
        <v>294</v>
      </c>
    </row>
    <row r="295" spans="1:1" x14ac:dyDescent="0.25">
      <c r="A295" t="s">
        <v>295</v>
      </c>
    </row>
    <row r="296" spans="1:1" x14ac:dyDescent="0.25">
      <c r="A296" t="s">
        <v>296</v>
      </c>
    </row>
    <row r="297" spans="1:1" x14ac:dyDescent="0.25">
      <c r="A297" t="s">
        <v>297</v>
      </c>
    </row>
    <row r="298" spans="1:1" x14ac:dyDescent="0.25">
      <c r="A298" t="s">
        <v>298</v>
      </c>
    </row>
    <row r="299" spans="1:1" x14ac:dyDescent="0.25">
      <c r="A299" t="s">
        <v>299</v>
      </c>
    </row>
    <row r="300" spans="1:1" x14ac:dyDescent="0.25">
      <c r="A300" t="s">
        <v>300</v>
      </c>
    </row>
    <row r="301" spans="1:1" x14ac:dyDescent="0.25">
      <c r="A301" t="s">
        <v>301</v>
      </c>
    </row>
    <row r="302" spans="1:1" x14ac:dyDescent="0.25">
      <c r="A302" t="s">
        <v>302</v>
      </c>
    </row>
    <row r="303" spans="1:1" x14ac:dyDescent="0.25">
      <c r="A303" t="s">
        <v>303</v>
      </c>
    </row>
    <row r="304" spans="1:1" x14ac:dyDescent="0.25">
      <c r="A304" t="s">
        <v>304</v>
      </c>
    </row>
    <row r="305" spans="1:1" x14ac:dyDescent="0.25">
      <c r="A305" t="s">
        <v>305</v>
      </c>
    </row>
    <row r="306" spans="1:1" x14ac:dyDescent="0.25">
      <c r="A306" t="s">
        <v>306</v>
      </c>
    </row>
    <row r="307" spans="1:1" x14ac:dyDescent="0.25">
      <c r="A307" t="s">
        <v>307</v>
      </c>
    </row>
    <row r="308" spans="1:1" x14ac:dyDescent="0.25">
      <c r="A308" t="s">
        <v>308</v>
      </c>
    </row>
    <row r="309" spans="1:1" x14ac:dyDescent="0.25">
      <c r="A309" t="s">
        <v>309</v>
      </c>
    </row>
    <row r="310" spans="1:1" x14ac:dyDescent="0.25">
      <c r="A310" t="s">
        <v>310</v>
      </c>
    </row>
    <row r="311" spans="1:1" x14ac:dyDescent="0.25">
      <c r="A311" t="s">
        <v>311</v>
      </c>
    </row>
    <row r="312" spans="1:1" x14ac:dyDescent="0.25">
      <c r="A312" t="s">
        <v>312</v>
      </c>
    </row>
    <row r="313" spans="1:1" x14ac:dyDescent="0.25">
      <c r="A313" t="s">
        <v>313</v>
      </c>
    </row>
    <row r="314" spans="1:1" x14ac:dyDescent="0.25">
      <c r="A314" t="s">
        <v>314</v>
      </c>
    </row>
    <row r="315" spans="1:1" x14ac:dyDescent="0.25">
      <c r="A315" t="s">
        <v>315</v>
      </c>
    </row>
    <row r="316" spans="1:1" x14ac:dyDescent="0.25">
      <c r="A316" t="s">
        <v>316</v>
      </c>
    </row>
    <row r="317" spans="1:1" x14ac:dyDescent="0.25">
      <c r="A317" t="s">
        <v>317</v>
      </c>
    </row>
    <row r="318" spans="1:1" x14ac:dyDescent="0.25">
      <c r="A318" t="s">
        <v>318</v>
      </c>
    </row>
    <row r="319" spans="1:1" x14ac:dyDescent="0.25">
      <c r="A319" t="s">
        <v>319</v>
      </c>
    </row>
    <row r="320" spans="1:1" x14ac:dyDescent="0.25">
      <c r="A320" t="s">
        <v>320</v>
      </c>
    </row>
    <row r="321" spans="1:1" x14ac:dyDescent="0.25">
      <c r="A321" t="s">
        <v>321</v>
      </c>
    </row>
    <row r="322" spans="1:1" x14ac:dyDescent="0.25">
      <c r="A322" t="s">
        <v>322</v>
      </c>
    </row>
    <row r="323" spans="1:1" x14ac:dyDescent="0.25">
      <c r="A323" t="s">
        <v>323</v>
      </c>
    </row>
    <row r="324" spans="1:1" x14ac:dyDescent="0.25">
      <c r="A324" t="s">
        <v>324</v>
      </c>
    </row>
    <row r="325" spans="1:1" x14ac:dyDescent="0.25">
      <c r="A325" t="s">
        <v>325</v>
      </c>
    </row>
    <row r="326" spans="1:1" x14ac:dyDescent="0.25">
      <c r="A326" t="s">
        <v>326</v>
      </c>
    </row>
    <row r="327" spans="1:1" x14ac:dyDescent="0.25">
      <c r="A327" t="s">
        <v>327</v>
      </c>
    </row>
    <row r="328" spans="1:1" x14ac:dyDescent="0.25">
      <c r="A328" t="s">
        <v>328</v>
      </c>
    </row>
    <row r="329" spans="1:1" x14ac:dyDescent="0.25">
      <c r="A329" t="s">
        <v>329</v>
      </c>
    </row>
    <row r="330" spans="1:1" x14ac:dyDescent="0.25">
      <c r="A330" t="s">
        <v>330</v>
      </c>
    </row>
    <row r="331" spans="1:1" x14ac:dyDescent="0.25">
      <c r="A331" t="s">
        <v>331</v>
      </c>
    </row>
    <row r="332" spans="1:1" x14ac:dyDescent="0.25">
      <c r="A332" t="s">
        <v>332</v>
      </c>
    </row>
    <row r="333" spans="1:1" x14ac:dyDescent="0.25">
      <c r="A333" t="s">
        <v>333</v>
      </c>
    </row>
    <row r="334" spans="1:1" x14ac:dyDescent="0.25">
      <c r="A334" t="s">
        <v>334</v>
      </c>
    </row>
    <row r="335" spans="1:1" x14ac:dyDescent="0.25">
      <c r="A335" t="s">
        <v>335</v>
      </c>
    </row>
    <row r="336" spans="1:1" x14ac:dyDescent="0.25">
      <c r="A336" t="s">
        <v>336</v>
      </c>
    </row>
    <row r="337" spans="1:1" x14ac:dyDescent="0.25">
      <c r="A337" t="s">
        <v>337</v>
      </c>
    </row>
    <row r="338" spans="1:1" x14ac:dyDescent="0.25">
      <c r="A338" t="s">
        <v>338</v>
      </c>
    </row>
    <row r="339" spans="1:1" x14ac:dyDescent="0.25">
      <c r="A339" t="s">
        <v>339</v>
      </c>
    </row>
    <row r="340" spans="1:1" x14ac:dyDescent="0.25">
      <c r="A340" t="s">
        <v>340</v>
      </c>
    </row>
    <row r="341" spans="1:1" x14ac:dyDescent="0.25">
      <c r="A341" t="s">
        <v>341</v>
      </c>
    </row>
    <row r="342" spans="1:1" x14ac:dyDescent="0.25">
      <c r="A342" t="s">
        <v>342</v>
      </c>
    </row>
    <row r="343" spans="1:1" x14ac:dyDescent="0.25">
      <c r="A343" t="s">
        <v>343</v>
      </c>
    </row>
    <row r="344" spans="1:1" x14ac:dyDescent="0.25">
      <c r="A344" t="s">
        <v>344</v>
      </c>
    </row>
    <row r="345" spans="1:1" x14ac:dyDescent="0.25">
      <c r="A345" t="s">
        <v>345</v>
      </c>
    </row>
    <row r="346" spans="1:1" x14ac:dyDescent="0.25">
      <c r="A346" t="s">
        <v>346</v>
      </c>
    </row>
    <row r="347" spans="1:1" x14ac:dyDescent="0.25">
      <c r="A347" t="s">
        <v>347</v>
      </c>
    </row>
    <row r="348" spans="1:1" x14ac:dyDescent="0.25">
      <c r="A348" t="s">
        <v>348</v>
      </c>
    </row>
    <row r="349" spans="1:1" x14ac:dyDescent="0.25">
      <c r="A349" t="s">
        <v>349</v>
      </c>
    </row>
    <row r="350" spans="1:1" x14ac:dyDescent="0.25">
      <c r="A350" t="s">
        <v>350</v>
      </c>
    </row>
    <row r="351" spans="1:1" x14ac:dyDescent="0.25">
      <c r="A351" t="s">
        <v>351</v>
      </c>
    </row>
    <row r="352" spans="1:1" x14ac:dyDescent="0.25">
      <c r="A352" t="s">
        <v>352</v>
      </c>
    </row>
    <row r="353" spans="1:1" x14ac:dyDescent="0.25">
      <c r="A353" t="s">
        <v>353</v>
      </c>
    </row>
    <row r="354" spans="1:1" x14ac:dyDescent="0.25">
      <c r="A354" t="s">
        <v>354</v>
      </c>
    </row>
    <row r="355" spans="1:1" x14ac:dyDescent="0.25">
      <c r="A355" t="s">
        <v>355</v>
      </c>
    </row>
    <row r="356" spans="1:1" x14ac:dyDescent="0.25">
      <c r="A356" t="s">
        <v>356</v>
      </c>
    </row>
    <row r="357" spans="1:1" x14ac:dyDescent="0.25">
      <c r="A357" t="s">
        <v>357</v>
      </c>
    </row>
    <row r="358" spans="1:1" x14ac:dyDescent="0.25">
      <c r="A358" t="s">
        <v>358</v>
      </c>
    </row>
    <row r="359" spans="1:1" x14ac:dyDescent="0.25">
      <c r="A359" t="s">
        <v>359</v>
      </c>
    </row>
    <row r="360" spans="1:1" x14ac:dyDescent="0.25">
      <c r="A360" t="s">
        <v>360</v>
      </c>
    </row>
    <row r="361" spans="1:1" x14ac:dyDescent="0.25">
      <c r="A361" t="s">
        <v>361</v>
      </c>
    </row>
    <row r="362" spans="1:1" x14ac:dyDescent="0.25">
      <c r="A362" t="s">
        <v>362</v>
      </c>
    </row>
    <row r="363" spans="1:1" x14ac:dyDescent="0.25">
      <c r="A363" t="s">
        <v>363</v>
      </c>
    </row>
    <row r="364" spans="1:1" x14ac:dyDescent="0.25">
      <c r="A364" t="s">
        <v>364</v>
      </c>
    </row>
    <row r="365" spans="1:1" x14ac:dyDescent="0.25">
      <c r="A365" t="s">
        <v>365</v>
      </c>
    </row>
    <row r="366" spans="1:1" x14ac:dyDescent="0.25">
      <c r="A366" t="s">
        <v>366</v>
      </c>
    </row>
    <row r="367" spans="1:1" x14ac:dyDescent="0.25">
      <c r="A367" t="s">
        <v>367</v>
      </c>
    </row>
    <row r="368" spans="1:1" x14ac:dyDescent="0.25">
      <c r="A368" t="s">
        <v>368</v>
      </c>
    </row>
    <row r="369" spans="1:1" x14ac:dyDescent="0.25">
      <c r="A369" t="s">
        <v>369</v>
      </c>
    </row>
    <row r="370" spans="1:1" x14ac:dyDescent="0.25">
      <c r="A370" t="s">
        <v>370</v>
      </c>
    </row>
    <row r="371" spans="1:1" x14ac:dyDescent="0.25">
      <c r="A371" t="s">
        <v>371</v>
      </c>
    </row>
    <row r="372" spans="1:1" x14ac:dyDescent="0.25">
      <c r="A372" t="s">
        <v>372</v>
      </c>
    </row>
    <row r="373" spans="1:1" x14ac:dyDescent="0.25">
      <c r="A373" t="s">
        <v>373</v>
      </c>
    </row>
    <row r="374" spans="1:1" x14ac:dyDescent="0.25">
      <c r="A374" t="s">
        <v>374</v>
      </c>
    </row>
    <row r="375" spans="1:1" x14ac:dyDescent="0.25">
      <c r="A375" t="s">
        <v>375</v>
      </c>
    </row>
    <row r="376" spans="1:1" x14ac:dyDescent="0.25">
      <c r="A376" t="s">
        <v>376</v>
      </c>
    </row>
    <row r="377" spans="1:1" x14ac:dyDescent="0.25">
      <c r="A377" t="s">
        <v>377</v>
      </c>
    </row>
    <row r="378" spans="1:1" x14ac:dyDescent="0.25">
      <c r="A378" t="s">
        <v>378</v>
      </c>
    </row>
    <row r="379" spans="1:1" x14ac:dyDescent="0.25">
      <c r="A379" t="s">
        <v>379</v>
      </c>
    </row>
    <row r="380" spans="1:1" x14ac:dyDescent="0.25">
      <c r="A380" t="s">
        <v>380</v>
      </c>
    </row>
    <row r="381" spans="1:1" x14ac:dyDescent="0.25">
      <c r="A381" t="s">
        <v>381</v>
      </c>
    </row>
    <row r="382" spans="1:1" x14ac:dyDescent="0.25">
      <c r="A382" t="s">
        <v>382</v>
      </c>
    </row>
    <row r="383" spans="1:1" x14ac:dyDescent="0.25">
      <c r="A383" t="s">
        <v>383</v>
      </c>
    </row>
    <row r="384" spans="1:1" x14ac:dyDescent="0.25">
      <c r="A384" t="s">
        <v>384</v>
      </c>
    </row>
    <row r="385" spans="1:1" x14ac:dyDescent="0.25">
      <c r="A385" t="s">
        <v>385</v>
      </c>
    </row>
    <row r="386" spans="1:1" x14ac:dyDescent="0.25">
      <c r="A386" t="s">
        <v>386</v>
      </c>
    </row>
    <row r="387" spans="1:1" x14ac:dyDescent="0.25">
      <c r="A387" t="s">
        <v>387</v>
      </c>
    </row>
    <row r="388" spans="1:1" x14ac:dyDescent="0.25">
      <c r="A388" t="s">
        <v>388</v>
      </c>
    </row>
    <row r="389" spans="1:1" x14ac:dyDescent="0.25">
      <c r="A389" t="s">
        <v>389</v>
      </c>
    </row>
    <row r="390" spans="1:1" x14ac:dyDescent="0.25">
      <c r="A390" t="s">
        <v>390</v>
      </c>
    </row>
    <row r="391" spans="1:1" x14ac:dyDescent="0.25">
      <c r="A391" t="s">
        <v>391</v>
      </c>
    </row>
    <row r="392" spans="1:1" x14ac:dyDescent="0.25">
      <c r="A392" t="s">
        <v>392</v>
      </c>
    </row>
    <row r="393" spans="1:1" x14ac:dyDescent="0.25">
      <c r="A393" t="s">
        <v>393</v>
      </c>
    </row>
    <row r="394" spans="1:1" x14ac:dyDescent="0.25">
      <c r="A394" t="s">
        <v>394</v>
      </c>
    </row>
    <row r="395" spans="1:1" x14ac:dyDescent="0.25">
      <c r="A395" t="s">
        <v>395</v>
      </c>
    </row>
    <row r="396" spans="1:1" x14ac:dyDescent="0.25">
      <c r="A396" t="s">
        <v>396</v>
      </c>
    </row>
    <row r="397" spans="1:1" x14ac:dyDescent="0.25">
      <c r="A397" t="s">
        <v>397</v>
      </c>
    </row>
    <row r="398" spans="1:1" x14ac:dyDescent="0.25">
      <c r="A398" t="s">
        <v>398</v>
      </c>
    </row>
    <row r="399" spans="1:1" x14ac:dyDescent="0.25">
      <c r="A399" t="s">
        <v>399</v>
      </c>
    </row>
    <row r="400" spans="1:1" x14ac:dyDescent="0.25">
      <c r="A400" t="s">
        <v>400</v>
      </c>
    </row>
    <row r="401" spans="1:1" x14ac:dyDescent="0.25">
      <c r="A401" t="s">
        <v>401</v>
      </c>
    </row>
    <row r="402" spans="1:1" x14ac:dyDescent="0.25">
      <c r="A402" t="s">
        <v>402</v>
      </c>
    </row>
    <row r="403" spans="1:1" x14ac:dyDescent="0.25">
      <c r="A403" t="s">
        <v>403</v>
      </c>
    </row>
    <row r="404" spans="1:1" x14ac:dyDescent="0.25">
      <c r="A404" t="s">
        <v>404</v>
      </c>
    </row>
    <row r="405" spans="1:1" x14ac:dyDescent="0.25">
      <c r="A405" t="s">
        <v>405</v>
      </c>
    </row>
    <row r="406" spans="1:1" x14ac:dyDescent="0.25">
      <c r="A406" t="s">
        <v>406</v>
      </c>
    </row>
    <row r="407" spans="1:1" x14ac:dyDescent="0.25">
      <c r="A407" t="s">
        <v>407</v>
      </c>
    </row>
    <row r="408" spans="1:1" x14ac:dyDescent="0.25">
      <c r="A408" t="s">
        <v>408</v>
      </c>
    </row>
    <row r="409" spans="1:1" x14ac:dyDescent="0.25">
      <c r="A409" t="s">
        <v>409</v>
      </c>
    </row>
    <row r="410" spans="1:1" x14ac:dyDescent="0.25">
      <c r="A410" t="s">
        <v>410</v>
      </c>
    </row>
    <row r="411" spans="1:1" x14ac:dyDescent="0.25">
      <c r="A411" t="s">
        <v>411</v>
      </c>
    </row>
    <row r="412" spans="1:1" x14ac:dyDescent="0.25">
      <c r="A412" t="s">
        <v>412</v>
      </c>
    </row>
    <row r="413" spans="1:1" x14ac:dyDescent="0.25">
      <c r="A413" t="s">
        <v>413</v>
      </c>
    </row>
    <row r="414" spans="1:1" x14ac:dyDescent="0.25">
      <c r="A414" t="s">
        <v>414</v>
      </c>
    </row>
    <row r="415" spans="1:1" x14ac:dyDescent="0.25">
      <c r="A415" t="s">
        <v>415</v>
      </c>
    </row>
    <row r="416" spans="1:1" x14ac:dyDescent="0.25">
      <c r="A416" t="s">
        <v>416</v>
      </c>
    </row>
    <row r="417" spans="1:2" x14ac:dyDescent="0.25">
      <c r="A417" t="s">
        <v>417</v>
      </c>
    </row>
    <row r="418" spans="1:2" x14ac:dyDescent="0.25">
      <c r="A418" t="s">
        <v>418</v>
      </c>
    </row>
    <row r="419" spans="1:2" x14ac:dyDescent="0.25">
      <c r="A419" t="s">
        <v>419</v>
      </c>
    </row>
    <row r="420" spans="1:2" x14ac:dyDescent="0.25">
      <c r="A420" t="s">
        <v>420</v>
      </c>
    </row>
    <row r="421" spans="1:2" x14ac:dyDescent="0.25">
      <c r="A421" t="s">
        <v>421</v>
      </c>
    </row>
    <row r="422" spans="1:2" x14ac:dyDescent="0.25">
      <c r="A422" t="s">
        <v>422</v>
      </c>
    </row>
    <row r="423" spans="1:2" x14ac:dyDescent="0.25">
      <c r="A423" t="s">
        <v>423</v>
      </c>
    </row>
    <row r="424" spans="1:2" x14ac:dyDescent="0.25">
      <c r="A424" t="s">
        <v>424</v>
      </c>
    </row>
    <row r="425" spans="1:2" x14ac:dyDescent="0.25">
      <c r="A425" t="s">
        <v>425</v>
      </c>
    </row>
    <row r="426" spans="1:2" x14ac:dyDescent="0.25">
      <c r="A426" t="s">
        <v>426</v>
      </c>
    </row>
    <row r="427" spans="1:2" x14ac:dyDescent="0.25">
      <c r="A427" t="s">
        <v>427</v>
      </c>
    </row>
    <row r="428" spans="1:2" x14ac:dyDescent="0.25">
      <c r="A428" t="s">
        <v>428</v>
      </c>
    </row>
    <row r="429" spans="1:2" x14ac:dyDescent="0.25">
      <c r="A429" t="s">
        <v>429</v>
      </c>
    </row>
    <row r="430" spans="1:2" x14ac:dyDescent="0.25">
      <c r="A430" t="s">
        <v>430</v>
      </c>
    </row>
    <row r="431" spans="1:2" x14ac:dyDescent="0.25">
      <c r="A431" t="s">
        <v>431</v>
      </c>
    </row>
    <row r="432" spans="1:2" x14ac:dyDescent="0.25">
      <c r="A432" t="s">
        <v>432</v>
      </c>
      <c r="B432" t="s">
        <v>183</v>
      </c>
    </row>
    <row r="433" spans="1:2" x14ac:dyDescent="0.25">
      <c r="A433" t="s">
        <v>433</v>
      </c>
      <c r="B433" t="s">
        <v>434</v>
      </c>
    </row>
    <row r="434" spans="1:2" x14ac:dyDescent="0.25">
      <c r="A434" t="s">
        <v>435</v>
      </c>
    </row>
    <row r="435" spans="1:2" x14ac:dyDescent="0.25">
      <c r="A435" t="s">
        <v>436</v>
      </c>
    </row>
    <row r="436" spans="1:2" x14ac:dyDescent="0.25">
      <c r="A436" t="s">
        <v>437</v>
      </c>
    </row>
    <row r="437" spans="1:2" x14ac:dyDescent="0.25">
      <c r="A437" t="s">
        <v>438</v>
      </c>
    </row>
    <row r="438" spans="1:2" x14ac:dyDescent="0.25">
      <c r="A438" t="s">
        <v>439</v>
      </c>
    </row>
    <row r="439" spans="1:2" x14ac:dyDescent="0.25">
      <c r="A439" t="s">
        <v>440</v>
      </c>
    </row>
    <row r="440" spans="1:2" x14ac:dyDescent="0.25">
      <c r="A440" t="s">
        <v>441</v>
      </c>
    </row>
    <row r="441" spans="1:2" x14ac:dyDescent="0.25">
      <c r="A441" t="s">
        <v>442</v>
      </c>
    </row>
    <row r="442" spans="1:2" x14ac:dyDescent="0.25">
      <c r="A442" t="s">
        <v>443</v>
      </c>
    </row>
    <row r="443" spans="1:2" x14ac:dyDescent="0.25">
      <c r="A443" t="s">
        <v>444</v>
      </c>
    </row>
    <row r="444" spans="1:2" x14ac:dyDescent="0.25">
      <c r="A444" t="s">
        <v>445</v>
      </c>
    </row>
    <row r="445" spans="1:2" x14ac:dyDescent="0.25">
      <c r="A445" t="s">
        <v>446</v>
      </c>
    </row>
    <row r="446" spans="1:2" x14ac:dyDescent="0.25">
      <c r="A446" t="s">
        <v>447</v>
      </c>
    </row>
    <row r="447" spans="1:2" x14ac:dyDescent="0.25">
      <c r="A447" t="s">
        <v>448</v>
      </c>
    </row>
    <row r="448" spans="1:2" x14ac:dyDescent="0.25">
      <c r="A448" t="s">
        <v>449</v>
      </c>
    </row>
    <row r="449" spans="1:1" x14ac:dyDescent="0.25">
      <c r="A449" t="s">
        <v>450</v>
      </c>
    </row>
    <row r="450" spans="1:1" x14ac:dyDescent="0.25">
      <c r="A450" t="s">
        <v>451</v>
      </c>
    </row>
    <row r="451" spans="1:1" x14ac:dyDescent="0.25">
      <c r="A451" t="s">
        <v>452</v>
      </c>
    </row>
    <row r="452" spans="1:1" x14ac:dyDescent="0.25">
      <c r="A452" t="s">
        <v>453</v>
      </c>
    </row>
    <row r="453" spans="1:1" x14ac:dyDescent="0.25">
      <c r="A453" t="s">
        <v>454</v>
      </c>
    </row>
    <row r="454" spans="1:1" x14ac:dyDescent="0.25">
      <c r="A454" t="s">
        <v>455</v>
      </c>
    </row>
    <row r="455" spans="1:1" x14ac:dyDescent="0.25">
      <c r="A455" t="s">
        <v>456</v>
      </c>
    </row>
    <row r="456" spans="1:1" x14ac:dyDescent="0.25">
      <c r="A456" t="s">
        <v>457</v>
      </c>
    </row>
    <row r="457" spans="1:1" x14ac:dyDescent="0.25">
      <c r="A457" t="s">
        <v>458</v>
      </c>
    </row>
    <row r="458" spans="1:1" x14ac:dyDescent="0.25">
      <c r="A458" t="s">
        <v>459</v>
      </c>
    </row>
    <row r="459" spans="1:1" x14ac:dyDescent="0.25">
      <c r="A459" t="s">
        <v>460</v>
      </c>
    </row>
    <row r="460" spans="1:1" x14ac:dyDescent="0.25">
      <c r="A460" t="s">
        <v>461</v>
      </c>
    </row>
    <row r="461" spans="1:1" x14ac:dyDescent="0.25">
      <c r="A461" t="s">
        <v>462</v>
      </c>
    </row>
    <row r="462" spans="1:1" x14ac:dyDescent="0.25">
      <c r="A462" t="s">
        <v>463</v>
      </c>
    </row>
    <row r="463" spans="1:1" x14ac:dyDescent="0.25">
      <c r="A463" t="s">
        <v>464</v>
      </c>
    </row>
    <row r="464" spans="1:1" x14ac:dyDescent="0.25">
      <c r="A464" t="s">
        <v>465</v>
      </c>
    </row>
    <row r="465" spans="1:1" x14ac:dyDescent="0.25">
      <c r="A465" t="s">
        <v>466</v>
      </c>
    </row>
    <row r="466" spans="1:1" x14ac:dyDescent="0.25">
      <c r="A466" t="s">
        <v>467</v>
      </c>
    </row>
    <row r="467" spans="1:1" x14ac:dyDescent="0.25">
      <c r="A467" t="s">
        <v>468</v>
      </c>
    </row>
    <row r="468" spans="1:1" x14ac:dyDescent="0.25">
      <c r="A468" t="s">
        <v>469</v>
      </c>
    </row>
    <row r="469" spans="1:1" x14ac:dyDescent="0.25">
      <c r="A469" t="s">
        <v>470</v>
      </c>
    </row>
    <row r="470" spans="1:1" x14ac:dyDescent="0.25">
      <c r="A470" t="s">
        <v>471</v>
      </c>
    </row>
    <row r="471" spans="1:1" x14ac:dyDescent="0.25">
      <c r="A471" t="s">
        <v>472</v>
      </c>
    </row>
    <row r="472" spans="1:1" x14ac:dyDescent="0.25">
      <c r="A472" t="s">
        <v>473</v>
      </c>
    </row>
    <row r="473" spans="1:1" x14ac:dyDescent="0.25">
      <c r="A473" t="s">
        <v>474</v>
      </c>
    </row>
    <row r="474" spans="1:1" x14ac:dyDescent="0.25">
      <c r="A474" t="s">
        <v>475</v>
      </c>
    </row>
    <row r="475" spans="1:1" x14ac:dyDescent="0.25">
      <c r="A475" t="s">
        <v>476</v>
      </c>
    </row>
    <row r="476" spans="1:1" x14ac:dyDescent="0.25">
      <c r="A476" t="s">
        <v>477</v>
      </c>
    </row>
    <row r="477" spans="1:1" x14ac:dyDescent="0.25">
      <c r="A477" t="s">
        <v>478</v>
      </c>
    </row>
    <row r="478" spans="1:1" x14ac:dyDescent="0.25">
      <c r="A478" t="s">
        <v>479</v>
      </c>
    </row>
    <row r="479" spans="1:1" x14ac:dyDescent="0.25">
      <c r="A479" t="s">
        <v>480</v>
      </c>
    </row>
    <row r="480" spans="1:1" x14ac:dyDescent="0.25">
      <c r="A480" t="s">
        <v>481</v>
      </c>
    </row>
    <row r="481" spans="1:1" x14ac:dyDescent="0.25">
      <c r="A481" t="s">
        <v>482</v>
      </c>
    </row>
    <row r="482" spans="1:1" x14ac:dyDescent="0.25">
      <c r="A482" t="s">
        <v>483</v>
      </c>
    </row>
    <row r="483" spans="1:1" x14ac:dyDescent="0.25">
      <c r="A483" t="s">
        <v>484</v>
      </c>
    </row>
    <row r="484" spans="1:1" x14ac:dyDescent="0.25">
      <c r="A484" t="s">
        <v>485</v>
      </c>
    </row>
    <row r="485" spans="1:1" x14ac:dyDescent="0.25">
      <c r="A485" t="s">
        <v>486</v>
      </c>
    </row>
    <row r="486" spans="1:1" x14ac:dyDescent="0.25">
      <c r="A486" t="s">
        <v>487</v>
      </c>
    </row>
    <row r="487" spans="1:1" x14ac:dyDescent="0.25">
      <c r="A487" t="s">
        <v>488</v>
      </c>
    </row>
    <row r="488" spans="1:1" x14ac:dyDescent="0.25">
      <c r="A488" t="s">
        <v>489</v>
      </c>
    </row>
    <row r="489" spans="1:1" x14ac:dyDescent="0.25">
      <c r="A489" t="s">
        <v>490</v>
      </c>
    </row>
    <row r="490" spans="1:1" x14ac:dyDescent="0.25">
      <c r="A490" t="s">
        <v>491</v>
      </c>
    </row>
    <row r="491" spans="1:1" x14ac:dyDescent="0.25">
      <c r="A491" t="s">
        <v>492</v>
      </c>
    </row>
    <row r="492" spans="1:1" x14ac:dyDescent="0.25">
      <c r="A492" t="s">
        <v>493</v>
      </c>
    </row>
    <row r="493" spans="1:1" x14ac:dyDescent="0.25">
      <c r="A493" t="s">
        <v>494</v>
      </c>
    </row>
    <row r="494" spans="1:1" x14ac:dyDescent="0.25">
      <c r="A494" t="s">
        <v>495</v>
      </c>
    </row>
    <row r="495" spans="1:1" x14ac:dyDescent="0.25">
      <c r="A495" t="s">
        <v>496</v>
      </c>
    </row>
    <row r="496" spans="1:1" x14ac:dyDescent="0.25">
      <c r="A496" t="s">
        <v>497</v>
      </c>
    </row>
    <row r="497" spans="1:1" x14ac:dyDescent="0.25">
      <c r="A497" t="s">
        <v>498</v>
      </c>
    </row>
    <row r="498" spans="1:1" x14ac:dyDescent="0.25">
      <c r="A498" t="s">
        <v>499</v>
      </c>
    </row>
    <row r="499" spans="1:1" x14ac:dyDescent="0.25">
      <c r="A499" t="s">
        <v>500</v>
      </c>
    </row>
    <row r="500" spans="1:1" x14ac:dyDescent="0.25">
      <c r="A500" t="s">
        <v>501</v>
      </c>
    </row>
    <row r="501" spans="1:1" x14ac:dyDescent="0.25">
      <c r="A501" t="s">
        <v>502</v>
      </c>
    </row>
    <row r="502" spans="1:1" x14ac:dyDescent="0.25">
      <c r="A502" t="s">
        <v>503</v>
      </c>
    </row>
    <row r="503" spans="1:1" x14ac:dyDescent="0.25">
      <c r="A503" t="s">
        <v>504</v>
      </c>
    </row>
    <row r="504" spans="1:1" x14ac:dyDescent="0.25">
      <c r="A504" t="s">
        <v>505</v>
      </c>
    </row>
    <row r="505" spans="1:1" x14ac:dyDescent="0.25">
      <c r="A505" t="s">
        <v>506</v>
      </c>
    </row>
    <row r="506" spans="1:1" x14ac:dyDescent="0.25">
      <c r="A506" t="s">
        <v>507</v>
      </c>
    </row>
    <row r="507" spans="1:1" x14ac:dyDescent="0.25">
      <c r="A507" t="s">
        <v>508</v>
      </c>
    </row>
    <row r="508" spans="1:1" x14ac:dyDescent="0.25">
      <c r="A508" t="s">
        <v>509</v>
      </c>
    </row>
    <row r="509" spans="1:1" x14ac:dyDescent="0.25">
      <c r="A509" t="s">
        <v>510</v>
      </c>
    </row>
    <row r="510" spans="1:1" x14ac:dyDescent="0.25">
      <c r="A510" t="s">
        <v>511</v>
      </c>
    </row>
    <row r="511" spans="1:1" x14ac:dyDescent="0.25">
      <c r="A511" t="s">
        <v>512</v>
      </c>
    </row>
    <row r="512" spans="1:1" x14ac:dyDescent="0.25">
      <c r="A512" t="s">
        <v>513</v>
      </c>
    </row>
    <row r="513" spans="1:1" x14ac:dyDescent="0.25">
      <c r="A513" t="s">
        <v>514</v>
      </c>
    </row>
    <row r="514" spans="1:1" x14ac:dyDescent="0.25">
      <c r="A514" t="s">
        <v>515</v>
      </c>
    </row>
    <row r="515" spans="1:1" x14ac:dyDescent="0.25">
      <c r="A515" t="s">
        <v>516</v>
      </c>
    </row>
    <row r="516" spans="1:1" x14ac:dyDescent="0.25">
      <c r="A516" t="s">
        <v>517</v>
      </c>
    </row>
    <row r="517" spans="1:1" x14ac:dyDescent="0.25">
      <c r="A517" t="s">
        <v>518</v>
      </c>
    </row>
    <row r="518" spans="1:1" x14ac:dyDescent="0.25">
      <c r="A518" t="s">
        <v>519</v>
      </c>
    </row>
    <row r="519" spans="1:1" x14ac:dyDescent="0.25">
      <c r="A519" t="s">
        <v>520</v>
      </c>
    </row>
    <row r="520" spans="1:1" x14ac:dyDescent="0.25">
      <c r="A520" t="s">
        <v>521</v>
      </c>
    </row>
    <row r="521" spans="1:1" x14ac:dyDescent="0.25">
      <c r="A521" t="s">
        <v>522</v>
      </c>
    </row>
    <row r="522" spans="1:1" x14ac:dyDescent="0.25">
      <c r="A522" t="s">
        <v>523</v>
      </c>
    </row>
    <row r="523" spans="1:1" x14ac:dyDescent="0.25">
      <c r="A523" t="s">
        <v>524</v>
      </c>
    </row>
    <row r="524" spans="1:1" x14ac:dyDescent="0.25">
      <c r="A524" t="s">
        <v>525</v>
      </c>
    </row>
    <row r="525" spans="1:1" x14ac:dyDescent="0.25">
      <c r="A525" t="s">
        <v>526</v>
      </c>
    </row>
    <row r="526" spans="1:1" x14ac:dyDescent="0.25">
      <c r="A526" t="s">
        <v>527</v>
      </c>
    </row>
    <row r="527" spans="1:1" x14ac:dyDescent="0.25">
      <c r="A527" t="s">
        <v>528</v>
      </c>
    </row>
    <row r="528" spans="1:1" x14ac:dyDescent="0.25">
      <c r="A528" t="s">
        <v>529</v>
      </c>
    </row>
    <row r="529" spans="1:1" x14ac:dyDescent="0.25">
      <c r="A529" t="s">
        <v>530</v>
      </c>
    </row>
    <row r="530" spans="1:1" x14ac:dyDescent="0.25">
      <c r="A530" t="s">
        <v>531</v>
      </c>
    </row>
    <row r="531" spans="1:1" x14ac:dyDescent="0.25">
      <c r="A531" t="s">
        <v>532</v>
      </c>
    </row>
    <row r="532" spans="1:1" x14ac:dyDescent="0.25">
      <c r="A532" t="s">
        <v>533</v>
      </c>
    </row>
    <row r="533" spans="1:1" x14ac:dyDescent="0.25">
      <c r="A533" t="s">
        <v>534</v>
      </c>
    </row>
    <row r="534" spans="1:1" x14ac:dyDescent="0.25">
      <c r="A534" t="s">
        <v>535</v>
      </c>
    </row>
    <row r="535" spans="1:1" x14ac:dyDescent="0.25">
      <c r="A535" t="s">
        <v>536</v>
      </c>
    </row>
    <row r="536" spans="1:1" x14ac:dyDescent="0.25">
      <c r="A536" t="s">
        <v>537</v>
      </c>
    </row>
    <row r="537" spans="1:1" x14ac:dyDescent="0.25">
      <c r="A537" t="s">
        <v>538</v>
      </c>
    </row>
    <row r="538" spans="1:1" x14ac:dyDescent="0.25">
      <c r="A538" t="s">
        <v>539</v>
      </c>
    </row>
    <row r="539" spans="1:1" x14ac:dyDescent="0.25">
      <c r="A539" t="s">
        <v>540</v>
      </c>
    </row>
    <row r="540" spans="1:1" x14ac:dyDescent="0.25">
      <c r="A540" t="s">
        <v>541</v>
      </c>
    </row>
    <row r="541" spans="1:1" x14ac:dyDescent="0.25">
      <c r="A541" t="s">
        <v>542</v>
      </c>
    </row>
    <row r="542" spans="1:1" x14ac:dyDescent="0.25">
      <c r="A542" t="s">
        <v>543</v>
      </c>
    </row>
    <row r="543" spans="1:1" x14ac:dyDescent="0.25">
      <c r="A543" t="s">
        <v>544</v>
      </c>
    </row>
    <row r="544" spans="1:1" x14ac:dyDescent="0.25">
      <c r="A544" t="s">
        <v>545</v>
      </c>
    </row>
    <row r="545" spans="1:1" x14ac:dyDescent="0.25">
      <c r="A545" t="s">
        <v>546</v>
      </c>
    </row>
    <row r="546" spans="1:1" x14ac:dyDescent="0.25">
      <c r="A546" t="s">
        <v>547</v>
      </c>
    </row>
    <row r="547" spans="1:1" x14ac:dyDescent="0.25">
      <c r="A547" t="s">
        <v>548</v>
      </c>
    </row>
    <row r="548" spans="1:1" x14ac:dyDescent="0.25">
      <c r="A548" t="s">
        <v>549</v>
      </c>
    </row>
    <row r="549" spans="1:1" x14ac:dyDescent="0.25">
      <c r="A549" t="s">
        <v>550</v>
      </c>
    </row>
    <row r="550" spans="1:1" x14ac:dyDescent="0.25">
      <c r="A550" t="s">
        <v>551</v>
      </c>
    </row>
    <row r="551" spans="1:1" x14ac:dyDescent="0.25">
      <c r="A551" t="s">
        <v>552</v>
      </c>
    </row>
    <row r="552" spans="1:1" x14ac:dyDescent="0.25">
      <c r="A552" t="s">
        <v>553</v>
      </c>
    </row>
    <row r="553" spans="1:1" x14ac:dyDescent="0.25">
      <c r="A553" t="s">
        <v>554</v>
      </c>
    </row>
    <row r="554" spans="1:1" x14ac:dyDescent="0.25">
      <c r="A554" t="s">
        <v>555</v>
      </c>
    </row>
    <row r="555" spans="1:1" x14ac:dyDescent="0.25">
      <c r="A555" t="s">
        <v>556</v>
      </c>
    </row>
    <row r="556" spans="1:1" x14ac:dyDescent="0.25">
      <c r="A556" t="s">
        <v>557</v>
      </c>
    </row>
    <row r="557" spans="1:1" x14ac:dyDescent="0.25">
      <c r="A557" t="s">
        <v>558</v>
      </c>
    </row>
    <row r="558" spans="1:1" x14ac:dyDescent="0.25">
      <c r="A558" t="s">
        <v>559</v>
      </c>
    </row>
    <row r="559" spans="1:1" x14ac:dyDescent="0.25">
      <c r="A559" t="s">
        <v>560</v>
      </c>
    </row>
    <row r="560" spans="1:1" x14ac:dyDescent="0.25">
      <c r="A560" t="s">
        <v>561</v>
      </c>
    </row>
    <row r="561" spans="1:1" x14ac:dyDescent="0.25">
      <c r="A561" t="s">
        <v>562</v>
      </c>
    </row>
    <row r="562" spans="1:1" x14ac:dyDescent="0.25">
      <c r="A562" t="s">
        <v>563</v>
      </c>
    </row>
    <row r="563" spans="1:1" x14ac:dyDescent="0.25">
      <c r="A563" t="s">
        <v>564</v>
      </c>
    </row>
    <row r="564" spans="1:1" x14ac:dyDescent="0.25">
      <c r="A564" t="s">
        <v>565</v>
      </c>
    </row>
    <row r="565" spans="1:1" x14ac:dyDescent="0.25">
      <c r="A565" t="s">
        <v>566</v>
      </c>
    </row>
    <row r="566" spans="1:1" x14ac:dyDescent="0.25">
      <c r="A566" t="s">
        <v>567</v>
      </c>
    </row>
    <row r="567" spans="1:1" x14ac:dyDescent="0.25">
      <c r="A567" t="s">
        <v>568</v>
      </c>
    </row>
    <row r="568" spans="1:1" x14ac:dyDescent="0.25">
      <c r="A568" t="s">
        <v>569</v>
      </c>
    </row>
    <row r="569" spans="1:1" x14ac:dyDescent="0.25">
      <c r="A569" t="s">
        <v>570</v>
      </c>
    </row>
    <row r="570" spans="1:1" x14ac:dyDescent="0.25">
      <c r="A570" t="s">
        <v>571</v>
      </c>
    </row>
    <row r="571" spans="1:1" x14ac:dyDescent="0.25">
      <c r="A571" t="s">
        <v>572</v>
      </c>
    </row>
    <row r="572" spans="1:1" x14ac:dyDescent="0.25">
      <c r="A572" t="s">
        <v>573</v>
      </c>
    </row>
    <row r="573" spans="1:1" x14ac:dyDescent="0.25">
      <c r="A573" t="s">
        <v>574</v>
      </c>
    </row>
    <row r="574" spans="1:1" x14ac:dyDescent="0.25">
      <c r="A574" t="s">
        <v>575</v>
      </c>
    </row>
    <row r="575" spans="1:1" x14ac:dyDescent="0.25">
      <c r="A575" t="s">
        <v>576</v>
      </c>
    </row>
    <row r="576" spans="1:1" x14ac:dyDescent="0.25">
      <c r="A576" t="s">
        <v>577</v>
      </c>
    </row>
    <row r="577" spans="1:1" x14ac:dyDescent="0.25">
      <c r="A577" t="s">
        <v>578</v>
      </c>
    </row>
    <row r="578" spans="1:1" x14ac:dyDescent="0.25">
      <c r="A578" t="s">
        <v>579</v>
      </c>
    </row>
    <row r="579" spans="1:1" x14ac:dyDescent="0.25">
      <c r="A579" t="s">
        <v>580</v>
      </c>
    </row>
    <row r="580" spans="1:1" x14ac:dyDescent="0.25">
      <c r="A580" t="s">
        <v>581</v>
      </c>
    </row>
    <row r="581" spans="1:1" x14ac:dyDescent="0.25">
      <c r="A581" t="s">
        <v>582</v>
      </c>
    </row>
    <row r="582" spans="1:1" x14ac:dyDescent="0.25">
      <c r="A582" t="s">
        <v>583</v>
      </c>
    </row>
    <row r="583" spans="1:1" x14ac:dyDescent="0.25">
      <c r="A583" t="s">
        <v>584</v>
      </c>
    </row>
    <row r="584" spans="1:1" x14ac:dyDescent="0.25">
      <c r="A584" t="s">
        <v>585</v>
      </c>
    </row>
    <row r="585" spans="1:1" x14ac:dyDescent="0.25">
      <c r="A585" t="s">
        <v>586</v>
      </c>
    </row>
    <row r="586" spans="1:1" x14ac:dyDescent="0.25">
      <c r="A586" t="s">
        <v>587</v>
      </c>
    </row>
    <row r="587" spans="1:1" x14ac:dyDescent="0.25">
      <c r="A587" t="s">
        <v>588</v>
      </c>
    </row>
    <row r="588" spans="1:1" x14ac:dyDescent="0.25">
      <c r="A588" t="s">
        <v>589</v>
      </c>
    </row>
    <row r="589" spans="1:1" x14ac:dyDescent="0.25">
      <c r="A589" t="s">
        <v>590</v>
      </c>
    </row>
    <row r="590" spans="1:1" x14ac:dyDescent="0.25">
      <c r="A590" t="s">
        <v>591</v>
      </c>
    </row>
    <row r="591" spans="1:1" x14ac:dyDescent="0.25">
      <c r="A591" t="s">
        <v>592</v>
      </c>
    </row>
    <row r="592" spans="1:1" x14ac:dyDescent="0.25">
      <c r="A592" t="s">
        <v>593</v>
      </c>
    </row>
    <row r="593" spans="1:1" x14ac:dyDescent="0.25">
      <c r="A593" t="s">
        <v>594</v>
      </c>
    </row>
    <row r="594" spans="1:1" x14ac:dyDescent="0.25">
      <c r="A594" t="s">
        <v>595</v>
      </c>
    </row>
    <row r="595" spans="1:1" x14ac:dyDescent="0.25">
      <c r="A595" t="s">
        <v>596</v>
      </c>
    </row>
    <row r="596" spans="1:1" x14ac:dyDescent="0.25">
      <c r="A596" t="s">
        <v>597</v>
      </c>
    </row>
    <row r="597" spans="1:1" x14ac:dyDescent="0.25">
      <c r="A597" t="s">
        <v>598</v>
      </c>
    </row>
    <row r="598" spans="1:1" x14ac:dyDescent="0.25">
      <c r="A598" t="s">
        <v>599</v>
      </c>
    </row>
    <row r="599" spans="1:1" x14ac:dyDescent="0.25">
      <c r="A599" t="s">
        <v>600</v>
      </c>
    </row>
    <row r="600" spans="1:1" x14ac:dyDescent="0.25">
      <c r="A600" t="s">
        <v>601</v>
      </c>
    </row>
    <row r="601" spans="1:1" x14ac:dyDescent="0.25">
      <c r="A601" t="s">
        <v>602</v>
      </c>
    </row>
    <row r="602" spans="1:1" x14ac:dyDescent="0.25">
      <c r="A602" t="s">
        <v>603</v>
      </c>
    </row>
    <row r="603" spans="1:1" x14ac:dyDescent="0.25">
      <c r="A603" t="s">
        <v>604</v>
      </c>
    </row>
    <row r="604" spans="1:1" x14ac:dyDescent="0.25">
      <c r="A604" t="s">
        <v>605</v>
      </c>
    </row>
    <row r="605" spans="1:1" x14ac:dyDescent="0.25">
      <c r="A605" t="s">
        <v>606</v>
      </c>
    </row>
    <row r="606" spans="1:1" x14ac:dyDescent="0.25">
      <c r="A606" t="s">
        <v>607</v>
      </c>
    </row>
    <row r="607" spans="1:1" x14ac:dyDescent="0.25">
      <c r="A607" t="s">
        <v>608</v>
      </c>
    </row>
    <row r="608" spans="1:1" x14ac:dyDescent="0.25">
      <c r="A608" t="s">
        <v>609</v>
      </c>
    </row>
    <row r="609" spans="1:1" x14ac:dyDescent="0.25">
      <c r="A609" t="s">
        <v>610</v>
      </c>
    </row>
    <row r="610" spans="1:1" x14ac:dyDescent="0.25">
      <c r="A610" t="s">
        <v>611</v>
      </c>
    </row>
    <row r="611" spans="1:1" x14ac:dyDescent="0.25">
      <c r="A611" t="s">
        <v>612</v>
      </c>
    </row>
    <row r="612" spans="1:1" x14ac:dyDescent="0.25">
      <c r="A612" t="s">
        <v>613</v>
      </c>
    </row>
    <row r="613" spans="1:1" x14ac:dyDescent="0.25">
      <c r="A613" t="s">
        <v>614</v>
      </c>
    </row>
    <row r="614" spans="1:1" x14ac:dyDescent="0.25">
      <c r="A614" t="s">
        <v>615</v>
      </c>
    </row>
    <row r="615" spans="1:1" x14ac:dyDescent="0.25">
      <c r="A615" t="s">
        <v>616</v>
      </c>
    </row>
    <row r="616" spans="1:1" x14ac:dyDescent="0.25">
      <c r="A616" t="s">
        <v>617</v>
      </c>
    </row>
    <row r="617" spans="1:1" x14ac:dyDescent="0.25">
      <c r="A617" t="s">
        <v>618</v>
      </c>
    </row>
    <row r="618" spans="1:1" x14ac:dyDescent="0.25">
      <c r="A618" t="s">
        <v>619</v>
      </c>
    </row>
    <row r="619" spans="1:1" x14ac:dyDescent="0.25">
      <c r="A619" t="s">
        <v>620</v>
      </c>
    </row>
    <row r="620" spans="1:1" x14ac:dyDescent="0.25">
      <c r="A620" t="s">
        <v>621</v>
      </c>
    </row>
    <row r="621" spans="1:1" x14ac:dyDescent="0.25">
      <c r="A621" t="s">
        <v>622</v>
      </c>
    </row>
    <row r="622" spans="1:1" x14ac:dyDescent="0.25">
      <c r="A622" t="s">
        <v>623</v>
      </c>
    </row>
    <row r="623" spans="1:1" x14ac:dyDescent="0.25">
      <c r="A623" t="s">
        <v>624</v>
      </c>
    </row>
    <row r="624" spans="1:1" x14ac:dyDescent="0.25">
      <c r="A624" t="s">
        <v>625</v>
      </c>
    </row>
    <row r="625" spans="1:1" x14ac:dyDescent="0.25">
      <c r="A625" t="s">
        <v>626</v>
      </c>
    </row>
    <row r="626" spans="1:1" x14ac:dyDescent="0.25">
      <c r="A626" t="s">
        <v>627</v>
      </c>
    </row>
    <row r="627" spans="1:1" x14ac:dyDescent="0.25">
      <c r="A627" t="s">
        <v>628</v>
      </c>
    </row>
    <row r="628" spans="1:1" x14ac:dyDescent="0.25">
      <c r="A628" t="s">
        <v>629</v>
      </c>
    </row>
    <row r="629" spans="1:1" x14ac:dyDescent="0.25">
      <c r="A629" t="s">
        <v>630</v>
      </c>
    </row>
    <row r="630" spans="1:1" x14ac:dyDescent="0.25">
      <c r="A630" t="s">
        <v>631</v>
      </c>
    </row>
    <row r="631" spans="1:1" x14ac:dyDescent="0.25">
      <c r="A631" t="s">
        <v>632</v>
      </c>
    </row>
    <row r="632" spans="1:1" x14ac:dyDescent="0.25">
      <c r="A632" t="s">
        <v>633</v>
      </c>
    </row>
    <row r="633" spans="1:1" x14ac:dyDescent="0.25">
      <c r="A633" t="s">
        <v>634</v>
      </c>
    </row>
    <row r="634" spans="1:1" x14ac:dyDescent="0.25">
      <c r="A634" t="s">
        <v>635</v>
      </c>
    </row>
    <row r="635" spans="1:1" x14ac:dyDescent="0.25">
      <c r="A635" t="s">
        <v>636</v>
      </c>
    </row>
    <row r="636" spans="1:1" x14ac:dyDescent="0.25">
      <c r="A636" t="s">
        <v>637</v>
      </c>
    </row>
    <row r="637" spans="1:1" x14ac:dyDescent="0.25">
      <c r="A637" t="s">
        <v>638</v>
      </c>
    </row>
    <row r="638" spans="1:1" x14ac:dyDescent="0.25">
      <c r="A638" t="s">
        <v>639</v>
      </c>
    </row>
    <row r="639" spans="1:1" x14ac:dyDescent="0.25">
      <c r="A639" t="s">
        <v>640</v>
      </c>
    </row>
    <row r="640" spans="1:1" x14ac:dyDescent="0.25">
      <c r="A640" t="s">
        <v>641</v>
      </c>
    </row>
    <row r="641" spans="1:1" x14ac:dyDescent="0.25">
      <c r="A641" t="s">
        <v>642</v>
      </c>
    </row>
    <row r="642" spans="1:1" x14ac:dyDescent="0.25">
      <c r="A642" t="s">
        <v>643</v>
      </c>
    </row>
    <row r="643" spans="1:1" x14ac:dyDescent="0.25">
      <c r="A643" t="s">
        <v>644</v>
      </c>
    </row>
    <row r="644" spans="1:1" x14ac:dyDescent="0.25">
      <c r="A644" t="s">
        <v>645</v>
      </c>
    </row>
    <row r="645" spans="1:1" x14ac:dyDescent="0.25">
      <c r="A645" t="s">
        <v>646</v>
      </c>
    </row>
    <row r="646" spans="1:1" x14ac:dyDescent="0.25">
      <c r="A646" t="s">
        <v>647</v>
      </c>
    </row>
    <row r="647" spans="1:1" x14ac:dyDescent="0.25">
      <c r="A647" t="s">
        <v>648</v>
      </c>
    </row>
    <row r="648" spans="1:1" x14ac:dyDescent="0.25">
      <c r="A648" t="s">
        <v>649</v>
      </c>
    </row>
    <row r="649" spans="1:1" x14ac:dyDescent="0.25">
      <c r="A649" t="s">
        <v>650</v>
      </c>
    </row>
    <row r="650" spans="1:1" x14ac:dyDescent="0.25">
      <c r="A650" t="s">
        <v>651</v>
      </c>
    </row>
    <row r="651" spans="1:1" x14ac:dyDescent="0.25">
      <c r="A651" t="s">
        <v>652</v>
      </c>
    </row>
    <row r="652" spans="1:1" x14ac:dyDescent="0.25">
      <c r="A652" t="s">
        <v>653</v>
      </c>
    </row>
    <row r="653" spans="1:1" x14ac:dyDescent="0.25">
      <c r="A653" t="s">
        <v>654</v>
      </c>
    </row>
    <row r="654" spans="1:1" x14ac:dyDescent="0.25">
      <c r="A654" t="s">
        <v>655</v>
      </c>
    </row>
    <row r="655" spans="1:1" x14ac:dyDescent="0.25">
      <c r="A655" t="s">
        <v>656</v>
      </c>
    </row>
    <row r="656" spans="1:1" x14ac:dyDescent="0.25">
      <c r="A656" t="s">
        <v>657</v>
      </c>
    </row>
    <row r="657" spans="1:1" x14ac:dyDescent="0.25">
      <c r="A657" t="s">
        <v>658</v>
      </c>
    </row>
    <row r="658" spans="1:1" x14ac:dyDescent="0.25">
      <c r="A658" t="s">
        <v>659</v>
      </c>
    </row>
    <row r="659" spans="1:1" x14ac:dyDescent="0.25">
      <c r="A659" t="s">
        <v>660</v>
      </c>
    </row>
    <row r="660" spans="1:1" x14ac:dyDescent="0.25">
      <c r="A660" t="s">
        <v>661</v>
      </c>
    </row>
    <row r="661" spans="1:1" x14ac:dyDescent="0.25">
      <c r="A661" t="s">
        <v>662</v>
      </c>
    </row>
    <row r="662" spans="1:1" x14ac:dyDescent="0.25">
      <c r="A662" t="s">
        <v>663</v>
      </c>
    </row>
    <row r="663" spans="1:1" x14ac:dyDescent="0.25">
      <c r="A663" t="s">
        <v>664</v>
      </c>
    </row>
    <row r="664" spans="1:1" x14ac:dyDescent="0.25">
      <c r="A664" t="s">
        <v>665</v>
      </c>
    </row>
    <row r="665" spans="1:1" x14ac:dyDescent="0.25">
      <c r="A665" t="s">
        <v>666</v>
      </c>
    </row>
    <row r="666" spans="1:1" x14ac:dyDescent="0.25">
      <c r="A666" t="s">
        <v>667</v>
      </c>
    </row>
    <row r="667" spans="1:1" x14ac:dyDescent="0.25">
      <c r="A667" t="s">
        <v>668</v>
      </c>
    </row>
    <row r="668" spans="1:1" x14ac:dyDescent="0.25">
      <c r="A668" t="s">
        <v>669</v>
      </c>
    </row>
    <row r="669" spans="1:1" x14ac:dyDescent="0.25">
      <c r="A669" t="s">
        <v>670</v>
      </c>
    </row>
    <row r="670" spans="1:1" x14ac:dyDescent="0.25">
      <c r="A670" t="s">
        <v>671</v>
      </c>
    </row>
    <row r="671" spans="1:1" x14ac:dyDescent="0.25">
      <c r="A671" t="s">
        <v>672</v>
      </c>
    </row>
    <row r="672" spans="1:1" x14ac:dyDescent="0.25">
      <c r="A672" t="s">
        <v>673</v>
      </c>
    </row>
    <row r="673" spans="1:1" x14ac:dyDescent="0.25">
      <c r="A673" t="s">
        <v>674</v>
      </c>
    </row>
    <row r="674" spans="1:1" x14ac:dyDescent="0.25">
      <c r="A674" t="s">
        <v>675</v>
      </c>
    </row>
    <row r="675" spans="1:1" x14ac:dyDescent="0.25">
      <c r="A675" t="s">
        <v>676</v>
      </c>
    </row>
    <row r="676" spans="1:1" x14ac:dyDescent="0.25">
      <c r="A676" t="s">
        <v>677</v>
      </c>
    </row>
    <row r="677" spans="1:1" x14ac:dyDescent="0.25">
      <c r="A677" t="s">
        <v>678</v>
      </c>
    </row>
    <row r="678" spans="1:1" x14ac:dyDescent="0.25">
      <c r="A678" t="s">
        <v>679</v>
      </c>
    </row>
    <row r="679" spans="1:1" x14ac:dyDescent="0.25">
      <c r="A679" t="s">
        <v>680</v>
      </c>
    </row>
    <row r="680" spans="1:1" x14ac:dyDescent="0.25">
      <c r="A680" t="s">
        <v>681</v>
      </c>
    </row>
    <row r="681" spans="1:1" x14ac:dyDescent="0.25">
      <c r="A681" t="s">
        <v>682</v>
      </c>
    </row>
    <row r="682" spans="1:1" x14ac:dyDescent="0.25">
      <c r="A682" t="s">
        <v>683</v>
      </c>
    </row>
    <row r="683" spans="1:1" x14ac:dyDescent="0.25">
      <c r="A683" t="s">
        <v>684</v>
      </c>
    </row>
    <row r="684" spans="1:1" x14ac:dyDescent="0.25">
      <c r="A684" t="s">
        <v>685</v>
      </c>
    </row>
    <row r="685" spans="1:1" x14ac:dyDescent="0.25">
      <c r="A685" t="s">
        <v>686</v>
      </c>
    </row>
    <row r="686" spans="1:1" x14ac:dyDescent="0.25">
      <c r="A686" t="s">
        <v>687</v>
      </c>
    </row>
    <row r="687" spans="1:1" x14ac:dyDescent="0.25">
      <c r="A687" t="s">
        <v>688</v>
      </c>
    </row>
    <row r="688" spans="1:1" x14ac:dyDescent="0.25">
      <c r="A688" t="s">
        <v>689</v>
      </c>
    </row>
    <row r="689" spans="1:1" x14ac:dyDescent="0.25">
      <c r="A689" t="s">
        <v>690</v>
      </c>
    </row>
    <row r="690" spans="1:1" x14ac:dyDescent="0.25">
      <c r="A690" t="s">
        <v>691</v>
      </c>
    </row>
    <row r="691" spans="1:1" x14ac:dyDescent="0.25">
      <c r="A691" t="s">
        <v>692</v>
      </c>
    </row>
    <row r="692" spans="1:1" x14ac:dyDescent="0.25">
      <c r="A692" t="s">
        <v>693</v>
      </c>
    </row>
    <row r="693" spans="1:1" x14ac:dyDescent="0.25">
      <c r="A693" t="s">
        <v>694</v>
      </c>
    </row>
    <row r="694" spans="1:1" x14ac:dyDescent="0.25">
      <c r="A694" t="s">
        <v>695</v>
      </c>
    </row>
    <row r="695" spans="1:1" x14ac:dyDescent="0.25">
      <c r="A695" t="s">
        <v>696</v>
      </c>
    </row>
    <row r="696" spans="1:1" x14ac:dyDescent="0.25">
      <c r="A696" t="s">
        <v>697</v>
      </c>
    </row>
    <row r="697" spans="1:1" x14ac:dyDescent="0.25">
      <c r="A697" t="s">
        <v>698</v>
      </c>
    </row>
    <row r="698" spans="1:1" x14ac:dyDescent="0.25">
      <c r="A698" t="s">
        <v>699</v>
      </c>
    </row>
    <row r="699" spans="1:1" x14ac:dyDescent="0.25">
      <c r="A699" t="s">
        <v>700</v>
      </c>
    </row>
    <row r="700" spans="1:1" x14ac:dyDescent="0.25">
      <c r="A700" t="s">
        <v>701</v>
      </c>
    </row>
    <row r="701" spans="1:1" x14ac:dyDescent="0.25">
      <c r="A701" t="s">
        <v>702</v>
      </c>
    </row>
    <row r="702" spans="1:1" x14ac:dyDescent="0.25">
      <c r="A702" t="s">
        <v>703</v>
      </c>
    </row>
    <row r="703" spans="1:1" x14ac:dyDescent="0.25">
      <c r="A703" t="s">
        <v>704</v>
      </c>
    </row>
    <row r="704" spans="1:1" x14ac:dyDescent="0.25">
      <c r="A704" t="s">
        <v>705</v>
      </c>
    </row>
    <row r="705" spans="1:1" x14ac:dyDescent="0.25">
      <c r="A705" t="s">
        <v>706</v>
      </c>
    </row>
    <row r="706" spans="1:1" x14ac:dyDescent="0.25">
      <c r="A706" t="s">
        <v>707</v>
      </c>
    </row>
    <row r="707" spans="1:1" x14ac:dyDescent="0.25">
      <c r="A707" t="s">
        <v>708</v>
      </c>
    </row>
    <row r="708" spans="1:1" x14ac:dyDescent="0.25">
      <c r="A708" t="s">
        <v>709</v>
      </c>
    </row>
    <row r="709" spans="1:1" x14ac:dyDescent="0.25">
      <c r="A709" t="s">
        <v>710</v>
      </c>
    </row>
    <row r="710" spans="1:1" x14ac:dyDescent="0.25">
      <c r="A710" t="s">
        <v>711</v>
      </c>
    </row>
    <row r="711" spans="1:1" x14ac:dyDescent="0.25">
      <c r="A711" t="s">
        <v>712</v>
      </c>
    </row>
    <row r="712" spans="1:1" x14ac:dyDescent="0.25">
      <c r="A712" t="s">
        <v>713</v>
      </c>
    </row>
    <row r="713" spans="1:1" x14ac:dyDescent="0.25">
      <c r="A713" t="s">
        <v>714</v>
      </c>
    </row>
    <row r="714" spans="1:1" x14ac:dyDescent="0.25">
      <c r="A714" t="s">
        <v>715</v>
      </c>
    </row>
    <row r="715" spans="1:1" x14ac:dyDescent="0.25">
      <c r="A715" t="s">
        <v>716</v>
      </c>
    </row>
    <row r="716" spans="1:1" x14ac:dyDescent="0.25">
      <c r="A716" t="s">
        <v>717</v>
      </c>
    </row>
    <row r="717" spans="1:1" x14ac:dyDescent="0.25">
      <c r="A717" t="s">
        <v>718</v>
      </c>
    </row>
    <row r="718" spans="1:1" x14ac:dyDescent="0.25">
      <c r="A718" t="s">
        <v>719</v>
      </c>
    </row>
    <row r="719" spans="1:1" x14ac:dyDescent="0.25">
      <c r="A719" t="s">
        <v>720</v>
      </c>
    </row>
    <row r="720" spans="1:1" x14ac:dyDescent="0.25">
      <c r="A720" t="s">
        <v>721</v>
      </c>
    </row>
    <row r="721" spans="1:1" x14ac:dyDescent="0.25">
      <c r="A721" t="s">
        <v>722</v>
      </c>
    </row>
    <row r="722" spans="1:1" x14ac:dyDescent="0.25">
      <c r="A722" t="s">
        <v>723</v>
      </c>
    </row>
    <row r="723" spans="1:1" x14ac:dyDescent="0.25">
      <c r="A723" t="s">
        <v>724</v>
      </c>
    </row>
    <row r="724" spans="1:1" x14ac:dyDescent="0.25">
      <c r="A724" t="s">
        <v>725</v>
      </c>
    </row>
    <row r="725" spans="1:1" x14ac:dyDescent="0.25">
      <c r="A725" t="s">
        <v>726</v>
      </c>
    </row>
    <row r="726" spans="1:1" x14ac:dyDescent="0.25">
      <c r="A726" t="s">
        <v>727</v>
      </c>
    </row>
    <row r="727" spans="1:1" x14ac:dyDescent="0.25">
      <c r="A727" t="s">
        <v>728</v>
      </c>
    </row>
    <row r="728" spans="1:1" x14ac:dyDescent="0.25">
      <c r="A728" t="s">
        <v>729</v>
      </c>
    </row>
    <row r="729" spans="1:1" x14ac:dyDescent="0.25">
      <c r="A729" t="s">
        <v>730</v>
      </c>
    </row>
    <row r="730" spans="1:1" x14ac:dyDescent="0.25">
      <c r="A730" t="s">
        <v>731</v>
      </c>
    </row>
    <row r="731" spans="1:1" x14ac:dyDescent="0.25">
      <c r="A731" t="s">
        <v>732</v>
      </c>
    </row>
    <row r="732" spans="1:1" x14ac:dyDescent="0.25">
      <c r="A732" t="s">
        <v>733</v>
      </c>
    </row>
    <row r="733" spans="1:1" x14ac:dyDescent="0.25">
      <c r="A733" t="s">
        <v>734</v>
      </c>
    </row>
    <row r="734" spans="1:1" x14ac:dyDescent="0.25">
      <c r="A734" t="s">
        <v>735</v>
      </c>
    </row>
    <row r="735" spans="1:1" x14ac:dyDescent="0.25">
      <c r="A735" t="s">
        <v>736</v>
      </c>
    </row>
    <row r="736" spans="1:1" x14ac:dyDescent="0.25">
      <c r="A736" t="s">
        <v>737</v>
      </c>
    </row>
    <row r="737" spans="1:1" x14ac:dyDescent="0.25">
      <c r="A737" t="s">
        <v>738</v>
      </c>
    </row>
    <row r="738" spans="1:1" x14ac:dyDescent="0.25">
      <c r="A738" t="s">
        <v>739</v>
      </c>
    </row>
    <row r="739" spans="1:1" x14ac:dyDescent="0.25">
      <c r="A739" t="s">
        <v>740</v>
      </c>
    </row>
    <row r="740" spans="1:1" x14ac:dyDescent="0.25">
      <c r="A740" t="s">
        <v>741</v>
      </c>
    </row>
    <row r="741" spans="1:1" x14ac:dyDescent="0.25">
      <c r="A741" t="s">
        <v>742</v>
      </c>
    </row>
    <row r="742" spans="1:1" x14ac:dyDescent="0.25">
      <c r="A742" t="s">
        <v>743</v>
      </c>
    </row>
    <row r="743" spans="1:1" x14ac:dyDescent="0.25">
      <c r="A743" t="s">
        <v>744</v>
      </c>
    </row>
    <row r="744" spans="1:1" x14ac:dyDescent="0.25">
      <c r="A744" t="s">
        <v>745</v>
      </c>
    </row>
    <row r="745" spans="1:1" x14ac:dyDescent="0.25">
      <c r="A745" t="s">
        <v>746</v>
      </c>
    </row>
    <row r="746" spans="1:1" x14ac:dyDescent="0.25">
      <c r="A746" t="s">
        <v>747</v>
      </c>
    </row>
    <row r="747" spans="1:1" x14ac:dyDescent="0.25">
      <c r="A747" t="s">
        <v>748</v>
      </c>
    </row>
    <row r="748" spans="1:1" x14ac:dyDescent="0.25">
      <c r="A748" t="s">
        <v>749</v>
      </c>
    </row>
    <row r="749" spans="1:1" x14ac:dyDescent="0.25">
      <c r="A749" t="s">
        <v>750</v>
      </c>
    </row>
    <row r="750" spans="1:1" x14ac:dyDescent="0.25">
      <c r="A750" t="s">
        <v>751</v>
      </c>
    </row>
    <row r="751" spans="1:1" x14ac:dyDescent="0.25">
      <c r="A751" t="s">
        <v>752</v>
      </c>
    </row>
    <row r="752" spans="1:1" x14ac:dyDescent="0.25">
      <c r="A752" t="s">
        <v>753</v>
      </c>
    </row>
    <row r="753" spans="1:1" x14ac:dyDescent="0.25">
      <c r="A753" t="s">
        <v>754</v>
      </c>
    </row>
    <row r="754" spans="1:1" x14ac:dyDescent="0.25">
      <c r="A754" t="s">
        <v>755</v>
      </c>
    </row>
    <row r="755" spans="1:1" x14ac:dyDescent="0.25">
      <c r="A755" t="s">
        <v>756</v>
      </c>
    </row>
    <row r="756" spans="1:1" x14ac:dyDescent="0.25">
      <c r="A756" t="s">
        <v>757</v>
      </c>
    </row>
    <row r="757" spans="1:1" x14ac:dyDescent="0.25">
      <c r="A757" t="s">
        <v>758</v>
      </c>
    </row>
    <row r="758" spans="1:1" x14ac:dyDescent="0.25">
      <c r="A758" t="s">
        <v>759</v>
      </c>
    </row>
    <row r="759" spans="1:1" x14ac:dyDescent="0.25">
      <c r="A759" t="s">
        <v>760</v>
      </c>
    </row>
    <row r="760" spans="1:1" x14ac:dyDescent="0.25">
      <c r="A760" t="s">
        <v>761</v>
      </c>
    </row>
    <row r="761" spans="1:1" x14ac:dyDescent="0.25">
      <c r="A761" t="s">
        <v>762</v>
      </c>
    </row>
    <row r="762" spans="1:1" x14ac:dyDescent="0.25">
      <c r="A762" t="s">
        <v>763</v>
      </c>
    </row>
    <row r="763" spans="1:1" x14ac:dyDescent="0.25">
      <c r="A763" t="s">
        <v>764</v>
      </c>
    </row>
    <row r="764" spans="1:1" x14ac:dyDescent="0.25">
      <c r="A764" t="s">
        <v>765</v>
      </c>
    </row>
    <row r="765" spans="1:1" x14ac:dyDescent="0.25">
      <c r="A765" t="s">
        <v>766</v>
      </c>
    </row>
    <row r="766" spans="1:1" x14ac:dyDescent="0.25">
      <c r="A766" t="s">
        <v>767</v>
      </c>
    </row>
    <row r="767" spans="1:1" x14ac:dyDescent="0.25">
      <c r="A767" t="s">
        <v>768</v>
      </c>
    </row>
    <row r="768" spans="1:1" x14ac:dyDescent="0.25">
      <c r="A768" t="s">
        <v>769</v>
      </c>
    </row>
    <row r="769" spans="1:1" x14ac:dyDescent="0.25">
      <c r="A769" t="s">
        <v>770</v>
      </c>
    </row>
    <row r="770" spans="1:1" x14ac:dyDescent="0.25">
      <c r="A770" t="s">
        <v>771</v>
      </c>
    </row>
    <row r="771" spans="1:1" x14ac:dyDescent="0.25">
      <c r="A771" t="s">
        <v>772</v>
      </c>
    </row>
    <row r="772" spans="1:1" x14ac:dyDescent="0.25">
      <c r="A772" t="s">
        <v>773</v>
      </c>
    </row>
    <row r="773" spans="1:1" x14ac:dyDescent="0.25">
      <c r="A773" t="s">
        <v>774</v>
      </c>
    </row>
    <row r="774" spans="1:1" x14ac:dyDescent="0.25">
      <c r="A774" t="s">
        <v>775</v>
      </c>
    </row>
    <row r="775" spans="1:1" x14ac:dyDescent="0.25">
      <c r="A775" t="s">
        <v>776</v>
      </c>
    </row>
    <row r="776" spans="1:1" x14ac:dyDescent="0.25">
      <c r="A776" t="s">
        <v>777</v>
      </c>
    </row>
    <row r="777" spans="1:1" x14ac:dyDescent="0.25">
      <c r="A777" t="s">
        <v>778</v>
      </c>
    </row>
    <row r="778" spans="1:1" x14ac:dyDescent="0.25">
      <c r="A778" t="s">
        <v>779</v>
      </c>
    </row>
    <row r="779" spans="1:1" x14ac:dyDescent="0.25">
      <c r="A779" t="s">
        <v>780</v>
      </c>
    </row>
    <row r="780" spans="1:1" x14ac:dyDescent="0.25">
      <c r="A780" t="s">
        <v>781</v>
      </c>
    </row>
    <row r="781" spans="1:1" x14ac:dyDescent="0.25">
      <c r="A781" t="s">
        <v>782</v>
      </c>
    </row>
    <row r="782" spans="1:1" x14ac:dyDescent="0.25">
      <c r="A782" t="s">
        <v>783</v>
      </c>
    </row>
    <row r="783" spans="1:1" x14ac:dyDescent="0.25">
      <c r="A783" t="s">
        <v>784</v>
      </c>
    </row>
    <row r="784" spans="1:1" x14ac:dyDescent="0.25">
      <c r="A784" t="s">
        <v>785</v>
      </c>
    </row>
    <row r="785" spans="1:1" x14ac:dyDescent="0.25">
      <c r="A785" t="s">
        <v>786</v>
      </c>
    </row>
    <row r="786" spans="1:1" x14ac:dyDescent="0.25">
      <c r="A786" t="s">
        <v>787</v>
      </c>
    </row>
    <row r="787" spans="1:1" x14ac:dyDescent="0.25">
      <c r="A787" t="s">
        <v>788</v>
      </c>
    </row>
    <row r="788" spans="1:1" x14ac:dyDescent="0.25">
      <c r="A788" t="s">
        <v>789</v>
      </c>
    </row>
    <row r="789" spans="1:1" x14ac:dyDescent="0.25">
      <c r="A789" t="s">
        <v>790</v>
      </c>
    </row>
    <row r="790" spans="1:1" x14ac:dyDescent="0.25">
      <c r="A790" t="s">
        <v>791</v>
      </c>
    </row>
    <row r="791" spans="1:1" x14ac:dyDescent="0.25">
      <c r="A791" t="s">
        <v>792</v>
      </c>
    </row>
    <row r="792" spans="1:1" x14ac:dyDescent="0.25">
      <c r="A792" t="s">
        <v>793</v>
      </c>
    </row>
    <row r="793" spans="1:1" x14ac:dyDescent="0.25">
      <c r="A793" t="s">
        <v>794</v>
      </c>
    </row>
    <row r="794" spans="1:1" x14ac:dyDescent="0.25">
      <c r="A794" t="s">
        <v>795</v>
      </c>
    </row>
    <row r="795" spans="1:1" x14ac:dyDescent="0.25">
      <c r="A795" t="s">
        <v>796</v>
      </c>
    </row>
    <row r="796" spans="1:1" x14ac:dyDescent="0.25">
      <c r="A796" t="s">
        <v>797</v>
      </c>
    </row>
    <row r="797" spans="1:1" x14ac:dyDescent="0.25">
      <c r="A797" t="s">
        <v>798</v>
      </c>
    </row>
    <row r="798" spans="1:1" x14ac:dyDescent="0.25">
      <c r="A798" t="s">
        <v>799</v>
      </c>
    </row>
    <row r="799" spans="1:1" x14ac:dyDescent="0.25">
      <c r="A799" t="s">
        <v>800</v>
      </c>
    </row>
    <row r="800" spans="1:1" x14ac:dyDescent="0.25">
      <c r="A800" t="s">
        <v>801</v>
      </c>
    </row>
    <row r="801" spans="1:1" x14ac:dyDescent="0.25">
      <c r="A801" t="s">
        <v>802</v>
      </c>
    </row>
    <row r="802" spans="1:1" x14ac:dyDescent="0.25">
      <c r="A802" t="s">
        <v>803</v>
      </c>
    </row>
    <row r="803" spans="1:1" x14ac:dyDescent="0.25">
      <c r="A803" t="s">
        <v>804</v>
      </c>
    </row>
    <row r="804" spans="1:1" x14ac:dyDescent="0.25">
      <c r="A804" t="s">
        <v>805</v>
      </c>
    </row>
    <row r="805" spans="1:1" x14ac:dyDescent="0.25">
      <c r="A805" t="s">
        <v>806</v>
      </c>
    </row>
    <row r="806" spans="1:1" x14ac:dyDescent="0.25">
      <c r="A806" t="s">
        <v>807</v>
      </c>
    </row>
    <row r="807" spans="1:1" x14ac:dyDescent="0.25">
      <c r="A807" t="s">
        <v>808</v>
      </c>
    </row>
    <row r="808" spans="1:1" x14ac:dyDescent="0.25">
      <c r="A808" t="s">
        <v>809</v>
      </c>
    </row>
    <row r="809" spans="1:1" x14ac:dyDescent="0.25">
      <c r="A809" t="s">
        <v>810</v>
      </c>
    </row>
    <row r="810" spans="1:1" x14ac:dyDescent="0.25">
      <c r="A810" t="s">
        <v>811</v>
      </c>
    </row>
    <row r="811" spans="1:1" x14ac:dyDescent="0.25">
      <c r="A811" t="s">
        <v>812</v>
      </c>
    </row>
    <row r="812" spans="1:1" x14ac:dyDescent="0.25">
      <c r="A812" t="s">
        <v>813</v>
      </c>
    </row>
    <row r="813" spans="1:1" x14ac:dyDescent="0.25">
      <c r="A813" t="s">
        <v>814</v>
      </c>
    </row>
    <row r="814" spans="1:1" x14ac:dyDescent="0.25">
      <c r="A814" t="s">
        <v>815</v>
      </c>
    </row>
    <row r="815" spans="1:1" x14ac:dyDescent="0.25">
      <c r="A815" t="s">
        <v>816</v>
      </c>
    </row>
    <row r="816" spans="1:1" x14ac:dyDescent="0.25">
      <c r="A816" t="s">
        <v>817</v>
      </c>
    </row>
    <row r="817" spans="1:1" x14ac:dyDescent="0.25">
      <c r="A817" t="s">
        <v>818</v>
      </c>
    </row>
    <row r="818" spans="1:1" x14ac:dyDescent="0.25">
      <c r="A818" t="s">
        <v>819</v>
      </c>
    </row>
    <row r="819" spans="1:1" x14ac:dyDescent="0.25">
      <c r="A819" t="s">
        <v>820</v>
      </c>
    </row>
    <row r="820" spans="1:1" x14ac:dyDescent="0.25">
      <c r="A820" t="s">
        <v>821</v>
      </c>
    </row>
    <row r="821" spans="1:1" x14ac:dyDescent="0.25">
      <c r="A821" t="s">
        <v>822</v>
      </c>
    </row>
    <row r="822" spans="1:1" x14ac:dyDescent="0.25">
      <c r="A822" t="s">
        <v>823</v>
      </c>
    </row>
    <row r="823" spans="1:1" x14ac:dyDescent="0.25">
      <c r="A823" t="s">
        <v>824</v>
      </c>
    </row>
    <row r="824" spans="1:1" x14ac:dyDescent="0.25">
      <c r="A824" t="s">
        <v>825</v>
      </c>
    </row>
    <row r="825" spans="1:1" x14ac:dyDescent="0.25">
      <c r="A825" t="s">
        <v>826</v>
      </c>
    </row>
    <row r="826" spans="1:1" x14ac:dyDescent="0.25">
      <c r="A826" t="s">
        <v>827</v>
      </c>
    </row>
    <row r="827" spans="1:1" x14ac:dyDescent="0.25">
      <c r="A827" t="s">
        <v>828</v>
      </c>
    </row>
    <row r="828" spans="1:1" x14ac:dyDescent="0.25">
      <c r="A828" t="s">
        <v>829</v>
      </c>
    </row>
    <row r="829" spans="1:1" x14ac:dyDescent="0.25">
      <c r="A829" t="s">
        <v>830</v>
      </c>
    </row>
    <row r="830" spans="1:1" x14ac:dyDescent="0.25">
      <c r="A830" t="s">
        <v>831</v>
      </c>
    </row>
    <row r="831" spans="1:1" x14ac:dyDescent="0.25">
      <c r="A831" t="s">
        <v>832</v>
      </c>
    </row>
    <row r="832" spans="1:1" x14ac:dyDescent="0.25">
      <c r="A832" t="s">
        <v>833</v>
      </c>
    </row>
    <row r="833" spans="1:1" x14ac:dyDescent="0.25">
      <c r="A833" t="s">
        <v>834</v>
      </c>
    </row>
    <row r="834" spans="1:1" x14ac:dyDescent="0.25">
      <c r="A834" t="s">
        <v>835</v>
      </c>
    </row>
    <row r="835" spans="1:1" x14ac:dyDescent="0.25">
      <c r="A835" t="s">
        <v>836</v>
      </c>
    </row>
    <row r="836" spans="1:1" x14ac:dyDescent="0.25">
      <c r="A836" t="s">
        <v>837</v>
      </c>
    </row>
    <row r="837" spans="1:1" x14ac:dyDescent="0.25">
      <c r="A837" t="s">
        <v>838</v>
      </c>
    </row>
    <row r="838" spans="1:1" x14ac:dyDescent="0.25">
      <c r="A838" t="s">
        <v>839</v>
      </c>
    </row>
    <row r="839" spans="1:1" x14ac:dyDescent="0.25">
      <c r="A839" t="s">
        <v>840</v>
      </c>
    </row>
    <row r="840" spans="1:1" x14ac:dyDescent="0.25">
      <c r="A840" t="s">
        <v>841</v>
      </c>
    </row>
    <row r="841" spans="1:1" x14ac:dyDescent="0.25">
      <c r="A841" t="s">
        <v>842</v>
      </c>
    </row>
    <row r="842" spans="1:1" x14ac:dyDescent="0.25">
      <c r="A842" t="s">
        <v>843</v>
      </c>
    </row>
    <row r="843" spans="1:1" x14ac:dyDescent="0.25">
      <c r="A843" t="s">
        <v>844</v>
      </c>
    </row>
    <row r="844" spans="1:1" x14ac:dyDescent="0.25">
      <c r="A844" t="s">
        <v>845</v>
      </c>
    </row>
    <row r="845" spans="1:1" x14ac:dyDescent="0.25">
      <c r="A845" t="s">
        <v>846</v>
      </c>
    </row>
    <row r="846" spans="1:1" x14ac:dyDescent="0.25">
      <c r="A846" t="s">
        <v>847</v>
      </c>
    </row>
    <row r="847" spans="1:1" x14ac:dyDescent="0.25">
      <c r="A847" t="s">
        <v>848</v>
      </c>
    </row>
    <row r="848" spans="1:1" x14ac:dyDescent="0.25">
      <c r="A848" t="s">
        <v>849</v>
      </c>
    </row>
    <row r="849" spans="1:1" x14ac:dyDescent="0.25">
      <c r="A849" t="s">
        <v>850</v>
      </c>
    </row>
    <row r="850" spans="1:1" x14ac:dyDescent="0.25">
      <c r="A850" t="s">
        <v>851</v>
      </c>
    </row>
    <row r="851" spans="1:1" x14ac:dyDescent="0.25">
      <c r="A851" t="s">
        <v>852</v>
      </c>
    </row>
    <row r="852" spans="1:1" x14ac:dyDescent="0.25">
      <c r="A852" t="s">
        <v>853</v>
      </c>
    </row>
    <row r="853" spans="1:1" x14ac:dyDescent="0.25">
      <c r="A853" t="s">
        <v>854</v>
      </c>
    </row>
    <row r="854" spans="1:1" x14ac:dyDescent="0.25">
      <c r="A854" t="s">
        <v>855</v>
      </c>
    </row>
    <row r="855" spans="1:1" x14ac:dyDescent="0.25">
      <c r="A855" t="s">
        <v>856</v>
      </c>
    </row>
    <row r="856" spans="1:1" x14ac:dyDescent="0.25">
      <c r="A856" t="s">
        <v>857</v>
      </c>
    </row>
    <row r="857" spans="1:1" x14ac:dyDescent="0.25">
      <c r="A857" t="s">
        <v>858</v>
      </c>
    </row>
    <row r="858" spans="1:1" x14ac:dyDescent="0.25">
      <c r="A858" t="s">
        <v>859</v>
      </c>
    </row>
    <row r="859" spans="1:1" x14ac:dyDescent="0.25">
      <c r="A859" t="s">
        <v>860</v>
      </c>
    </row>
    <row r="860" spans="1:1" x14ac:dyDescent="0.25">
      <c r="A860" t="s">
        <v>861</v>
      </c>
    </row>
    <row r="861" spans="1:1" x14ac:dyDescent="0.25">
      <c r="A861" t="s">
        <v>862</v>
      </c>
    </row>
    <row r="862" spans="1:1" x14ac:dyDescent="0.25">
      <c r="A862" t="s">
        <v>863</v>
      </c>
    </row>
    <row r="863" spans="1:1" x14ac:dyDescent="0.25">
      <c r="A863" t="s">
        <v>864</v>
      </c>
    </row>
    <row r="864" spans="1:1" x14ac:dyDescent="0.25">
      <c r="A864" t="s">
        <v>865</v>
      </c>
    </row>
    <row r="865" spans="1:1" x14ac:dyDescent="0.25">
      <c r="A865" t="s">
        <v>866</v>
      </c>
    </row>
    <row r="866" spans="1:1" x14ac:dyDescent="0.25">
      <c r="A866" t="s">
        <v>867</v>
      </c>
    </row>
    <row r="867" spans="1:1" x14ac:dyDescent="0.25">
      <c r="A867" t="s">
        <v>868</v>
      </c>
    </row>
    <row r="868" spans="1:1" x14ac:dyDescent="0.25">
      <c r="A868" t="s">
        <v>869</v>
      </c>
    </row>
    <row r="869" spans="1:1" x14ac:dyDescent="0.25">
      <c r="A869" t="s">
        <v>870</v>
      </c>
    </row>
    <row r="870" spans="1:1" x14ac:dyDescent="0.25">
      <c r="A870" t="s">
        <v>871</v>
      </c>
    </row>
    <row r="871" spans="1:1" x14ac:dyDescent="0.25">
      <c r="A871" t="s">
        <v>872</v>
      </c>
    </row>
    <row r="872" spans="1:1" x14ac:dyDescent="0.25">
      <c r="A872" t="s">
        <v>873</v>
      </c>
    </row>
    <row r="873" spans="1:1" x14ac:dyDescent="0.25">
      <c r="A873" t="s">
        <v>874</v>
      </c>
    </row>
    <row r="874" spans="1:1" x14ac:dyDescent="0.25">
      <c r="A874" t="s">
        <v>875</v>
      </c>
    </row>
    <row r="875" spans="1:1" x14ac:dyDescent="0.25">
      <c r="A875" t="s">
        <v>876</v>
      </c>
    </row>
    <row r="876" spans="1:1" x14ac:dyDescent="0.25">
      <c r="A876" t="s">
        <v>877</v>
      </c>
    </row>
    <row r="877" spans="1:1" x14ac:dyDescent="0.25">
      <c r="A877" t="s">
        <v>878</v>
      </c>
    </row>
    <row r="878" spans="1:1" x14ac:dyDescent="0.25">
      <c r="A878" t="s">
        <v>879</v>
      </c>
    </row>
    <row r="879" spans="1:1" x14ac:dyDescent="0.25">
      <c r="A879" t="s">
        <v>880</v>
      </c>
    </row>
    <row r="880" spans="1:1" x14ac:dyDescent="0.25">
      <c r="A880" t="s">
        <v>881</v>
      </c>
    </row>
    <row r="881" spans="1:1" x14ac:dyDescent="0.25">
      <c r="A881" t="s">
        <v>882</v>
      </c>
    </row>
    <row r="882" spans="1:1" x14ac:dyDescent="0.25">
      <c r="A882" t="s">
        <v>883</v>
      </c>
    </row>
    <row r="883" spans="1:1" x14ac:dyDescent="0.25">
      <c r="A883" t="s">
        <v>884</v>
      </c>
    </row>
    <row r="884" spans="1:1" x14ac:dyDescent="0.25">
      <c r="A884" t="s">
        <v>885</v>
      </c>
    </row>
    <row r="885" spans="1:1" x14ac:dyDescent="0.25">
      <c r="A885" t="s">
        <v>886</v>
      </c>
    </row>
    <row r="886" spans="1:1" x14ac:dyDescent="0.25">
      <c r="A886" t="s">
        <v>887</v>
      </c>
    </row>
    <row r="887" spans="1:1" x14ac:dyDescent="0.25">
      <c r="A887" t="s">
        <v>888</v>
      </c>
    </row>
    <row r="888" spans="1:1" x14ac:dyDescent="0.25">
      <c r="A888" t="s">
        <v>889</v>
      </c>
    </row>
    <row r="889" spans="1:1" x14ac:dyDescent="0.25">
      <c r="A889" t="s">
        <v>890</v>
      </c>
    </row>
    <row r="890" spans="1:1" x14ac:dyDescent="0.25">
      <c r="A890" t="s">
        <v>891</v>
      </c>
    </row>
    <row r="891" spans="1:1" x14ac:dyDescent="0.25">
      <c r="A891" t="s">
        <v>892</v>
      </c>
    </row>
    <row r="892" spans="1:1" x14ac:dyDescent="0.25">
      <c r="A892" t="s">
        <v>893</v>
      </c>
    </row>
    <row r="893" spans="1:1" x14ac:dyDescent="0.25">
      <c r="A893" t="s">
        <v>894</v>
      </c>
    </row>
    <row r="894" spans="1:1" x14ac:dyDescent="0.25">
      <c r="A894" t="s">
        <v>895</v>
      </c>
    </row>
    <row r="895" spans="1:1" x14ac:dyDescent="0.25">
      <c r="A895" t="s">
        <v>896</v>
      </c>
    </row>
    <row r="896" spans="1:1" x14ac:dyDescent="0.25">
      <c r="A896" t="s">
        <v>897</v>
      </c>
    </row>
    <row r="897" spans="1:1" x14ac:dyDescent="0.25">
      <c r="A897" t="s">
        <v>898</v>
      </c>
    </row>
    <row r="898" spans="1:1" x14ac:dyDescent="0.25">
      <c r="A898" t="s">
        <v>899</v>
      </c>
    </row>
    <row r="899" spans="1:1" x14ac:dyDescent="0.25">
      <c r="A899" t="s">
        <v>900</v>
      </c>
    </row>
    <row r="900" spans="1:1" x14ac:dyDescent="0.25">
      <c r="A900" t="s">
        <v>901</v>
      </c>
    </row>
    <row r="901" spans="1:1" x14ac:dyDescent="0.25">
      <c r="A901" t="s">
        <v>902</v>
      </c>
    </row>
    <row r="902" spans="1:1" x14ac:dyDescent="0.25">
      <c r="A902" t="s">
        <v>903</v>
      </c>
    </row>
    <row r="903" spans="1:1" x14ac:dyDescent="0.25">
      <c r="A903" t="s">
        <v>904</v>
      </c>
    </row>
    <row r="904" spans="1:1" x14ac:dyDescent="0.25">
      <c r="A904" t="s">
        <v>905</v>
      </c>
    </row>
    <row r="905" spans="1:1" x14ac:dyDescent="0.25">
      <c r="A905" t="s">
        <v>906</v>
      </c>
    </row>
    <row r="906" spans="1:1" x14ac:dyDescent="0.25">
      <c r="A906" t="s">
        <v>907</v>
      </c>
    </row>
    <row r="907" spans="1:1" x14ac:dyDescent="0.25">
      <c r="A907" t="s">
        <v>908</v>
      </c>
    </row>
    <row r="908" spans="1:1" x14ac:dyDescent="0.25">
      <c r="A908" t="s">
        <v>909</v>
      </c>
    </row>
    <row r="909" spans="1:1" x14ac:dyDescent="0.25">
      <c r="A909" t="s">
        <v>910</v>
      </c>
    </row>
    <row r="910" spans="1:1" x14ac:dyDescent="0.25">
      <c r="A910" t="s">
        <v>911</v>
      </c>
    </row>
    <row r="911" spans="1:1" x14ac:dyDescent="0.25">
      <c r="A911" t="s">
        <v>912</v>
      </c>
    </row>
    <row r="912" spans="1:1" x14ac:dyDescent="0.25">
      <c r="A912" t="s">
        <v>913</v>
      </c>
    </row>
    <row r="913" spans="1:1" x14ac:dyDescent="0.25">
      <c r="A913" t="s">
        <v>914</v>
      </c>
    </row>
    <row r="914" spans="1:1" x14ac:dyDescent="0.25">
      <c r="A914" t="s">
        <v>915</v>
      </c>
    </row>
    <row r="915" spans="1:1" x14ac:dyDescent="0.25">
      <c r="A915" t="s">
        <v>916</v>
      </c>
    </row>
    <row r="916" spans="1:1" x14ac:dyDescent="0.25">
      <c r="A916" t="s">
        <v>917</v>
      </c>
    </row>
    <row r="917" spans="1:1" x14ac:dyDescent="0.25">
      <c r="A917" t="s">
        <v>918</v>
      </c>
    </row>
    <row r="918" spans="1:1" x14ac:dyDescent="0.25">
      <c r="A918" t="s">
        <v>919</v>
      </c>
    </row>
    <row r="919" spans="1:1" x14ac:dyDescent="0.25">
      <c r="A919" t="s">
        <v>920</v>
      </c>
    </row>
    <row r="920" spans="1:1" x14ac:dyDescent="0.25">
      <c r="A920" t="s">
        <v>921</v>
      </c>
    </row>
    <row r="921" spans="1:1" x14ac:dyDescent="0.25">
      <c r="A921" t="s">
        <v>922</v>
      </c>
    </row>
    <row r="922" spans="1:1" x14ac:dyDescent="0.25">
      <c r="A922" t="s">
        <v>923</v>
      </c>
    </row>
    <row r="923" spans="1:1" x14ac:dyDescent="0.25">
      <c r="A923" t="s">
        <v>924</v>
      </c>
    </row>
    <row r="924" spans="1:1" x14ac:dyDescent="0.25">
      <c r="A924" t="s">
        <v>925</v>
      </c>
    </row>
    <row r="925" spans="1:1" x14ac:dyDescent="0.25">
      <c r="A925" t="s">
        <v>926</v>
      </c>
    </row>
    <row r="926" spans="1:1" x14ac:dyDescent="0.25">
      <c r="A926" t="s">
        <v>927</v>
      </c>
    </row>
    <row r="927" spans="1:1" x14ac:dyDescent="0.25">
      <c r="A927" t="s">
        <v>928</v>
      </c>
    </row>
    <row r="928" spans="1:1" x14ac:dyDescent="0.25">
      <c r="A928" t="s">
        <v>929</v>
      </c>
    </row>
    <row r="929" spans="1:1" x14ac:dyDescent="0.25">
      <c r="A929" t="s">
        <v>930</v>
      </c>
    </row>
    <row r="930" spans="1:1" x14ac:dyDescent="0.25">
      <c r="A930" t="s">
        <v>931</v>
      </c>
    </row>
    <row r="931" spans="1:1" x14ac:dyDescent="0.25">
      <c r="A931" t="s">
        <v>932</v>
      </c>
    </row>
    <row r="932" spans="1:1" x14ac:dyDescent="0.25">
      <c r="A932" t="s">
        <v>933</v>
      </c>
    </row>
    <row r="933" spans="1:1" x14ac:dyDescent="0.25">
      <c r="A933" t="s">
        <v>934</v>
      </c>
    </row>
    <row r="934" spans="1:1" x14ac:dyDescent="0.25">
      <c r="A934" t="s">
        <v>935</v>
      </c>
    </row>
    <row r="935" spans="1:1" x14ac:dyDescent="0.25">
      <c r="A935" t="s">
        <v>936</v>
      </c>
    </row>
    <row r="936" spans="1:1" x14ac:dyDescent="0.25">
      <c r="A936" t="s">
        <v>937</v>
      </c>
    </row>
    <row r="937" spans="1:1" x14ac:dyDescent="0.25">
      <c r="A937" t="s">
        <v>938</v>
      </c>
    </row>
    <row r="938" spans="1:1" x14ac:dyDescent="0.25">
      <c r="A938" t="s">
        <v>939</v>
      </c>
    </row>
    <row r="939" spans="1:1" x14ac:dyDescent="0.25">
      <c r="A939" t="s">
        <v>940</v>
      </c>
    </row>
    <row r="940" spans="1:1" x14ac:dyDescent="0.25">
      <c r="A940" t="s">
        <v>941</v>
      </c>
    </row>
    <row r="941" spans="1:1" x14ac:dyDescent="0.25">
      <c r="A941" t="s">
        <v>942</v>
      </c>
    </row>
    <row r="942" spans="1:1" x14ac:dyDescent="0.25">
      <c r="A942" t="s">
        <v>943</v>
      </c>
    </row>
    <row r="943" spans="1:1" x14ac:dyDescent="0.25">
      <c r="A943" t="s">
        <v>944</v>
      </c>
    </row>
    <row r="944" spans="1:1" x14ac:dyDescent="0.25">
      <c r="A944" t="s">
        <v>945</v>
      </c>
    </row>
    <row r="945" spans="1:1" x14ac:dyDescent="0.25">
      <c r="A945" t="s">
        <v>946</v>
      </c>
    </row>
    <row r="946" spans="1:1" x14ac:dyDescent="0.25">
      <c r="A946" t="s">
        <v>947</v>
      </c>
    </row>
    <row r="947" spans="1:1" x14ac:dyDescent="0.25">
      <c r="A947" t="s">
        <v>948</v>
      </c>
    </row>
    <row r="948" spans="1:1" x14ac:dyDescent="0.25">
      <c r="A948" t="s">
        <v>949</v>
      </c>
    </row>
    <row r="949" spans="1:1" x14ac:dyDescent="0.25">
      <c r="A949" t="s">
        <v>950</v>
      </c>
    </row>
    <row r="950" spans="1:1" x14ac:dyDescent="0.25">
      <c r="A950" t="s">
        <v>951</v>
      </c>
    </row>
    <row r="951" spans="1:1" x14ac:dyDescent="0.25">
      <c r="A951" t="s">
        <v>952</v>
      </c>
    </row>
    <row r="952" spans="1:1" x14ac:dyDescent="0.25">
      <c r="A952" t="s">
        <v>953</v>
      </c>
    </row>
    <row r="953" spans="1:1" x14ac:dyDescent="0.25">
      <c r="A953" t="s">
        <v>954</v>
      </c>
    </row>
    <row r="954" spans="1:1" x14ac:dyDescent="0.25">
      <c r="A954" t="s">
        <v>955</v>
      </c>
    </row>
    <row r="955" spans="1:1" x14ac:dyDescent="0.25">
      <c r="A955" t="s">
        <v>956</v>
      </c>
    </row>
    <row r="956" spans="1:1" x14ac:dyDescent="0.25">
      <c r="A956" t="s">
        <v>957</v>
      </c>
    </row>
    <row r="957" spans="1:1" x14ac:dyDescent="0.25">
      <c r="A957" t="s">
        <v>958</v>
      </c>
    </row>
    <row r="958" spans="1:1" x14ac:dyDescent="0.25">
      <c r="A958" t="s">
        <v>959</v>
      </c>
    </row>
    <row r="959" spans="1:1" x14ac:dyDescent="0.25">
      <c r="A959" t="s">
        <v>960</v>
      </c>
    </row>
    <row r="960" spans="1:1" x14ac:dyDescent="0.25">
      <c r="A960" t="s">
        <v>961</v>
      </c>
    </row>
    <row r="961" spans="1:1" x14ac:dyDescent="0.25">
      <c r="A961" t="s">
        <v>962</v>
      </c>
    </row>
    <row r="962" spans="1:1" x14ac:dyDescent="0.25">
      <c r="A962" t="s">
        <v>963</v>
      </c>
    </row>
    <row r="963" spans="1:1" x14ac:dyDescent="0.25">
      <c r="A963" t="s">
        <v>964</v>
      </c>
    </row>
    <row r="964" spans="1:1" x14ac:dyDescent="0.25">
      <c r="A964" t="s">
        <v>965</v>
      </c>
    </row>
    <row r="965" spans="1:1" x14ac:dyDescent="0.25">
      <c r="A965" t="s">
        <v>966</v>
      </c>
    </row>
    <row r="966" spans="1:1" x14ac:dyDescent="0.25">
      <c r="A966" t="s">
        <v>967</v>
      </c>
    </row>
    <row r="967" spans="1:1" x14ac:dyDescent="0.25">
      <c r="A967" t="s">
        <v>968</v>
      </c>
    </row>
    <row r="968" spans="1:1" x14ac:dyDescent="0.25">
      <c r="A968" t="s">
        <v>969</v>
      </c>
    </row>
    <row r="969" spans="1:1" x14ac:dyDescent="0.25">
      <c r="A969" t="s">
        <v>970</v>
      </c>
    </row>
    <row r="970" spans="1:1" x14ac:dyDescent="0.25">
      <c r="A970" t="s">
        <v>971</v>
      </c>
    </row>
    <row r="971" spans="1:1" x14ac:dyDescent="0.25">
      <c r="A971" t="s">
        <v>972</v>
      </c>
    </row>
    <row r="972" spans="1:1" x14ac:dyDescent="0.25">
      <c r="A972" t="s">
        <v>973</v>
      </c>
    </row>
    <row r="973" spans="1:1" x14ac:dyDescent="0.25">
      <c r="A973" t="s">
        <v>974</v>
      </c>
    </row>
    <row r="974" spans="1:1" x14ac:dyDescent="0.25">
      <c r="A974" t="s">
        <v>975</v>
      </c>
    </row>
    <row r="975" spans="1:1" x14ac:dyDescent="0.25">
      <c r="A975" t="s">
        <v>976</v>
      </c>
    </row>
    <row r="976" spans="1:1" x14ac:dyDescent="0.25">
      <c r="A976" t="s">
        <v>977</v>
      </c>
    </row>
    <row r="977" spans="1:1" x14ac:dyDescent="0.25">
      <c r="A977" t="s">
        <v>978</v>
      </c>
    </row>
    <row r="978" spans="1:1" x14ac:dyDescent="0.25">
      <c r="A978" t="s">
        <v>979</v>
      </c>
    </row>
    <row r="979" spans="1:1" x14ac:dyDescent="0.25">
      <c r="A979" t="s">
        <v>980</v>
      </c>
    </row>
    <row r="980" spans="1:1" x14ac:dyDescent="0.25">
      <c r="A980" t="s">
        <v>981</v>
      </c>
    </row>
    <row r="981" spans="1:1" x14ac:dyDescent="0.25">
      <c r="A981" t="s">
        <v>982</v>
      </c>
    </row>
    <row r="982" spans="1:1" x14ac:dyDescent="0.25">
      <c r="A982" t="s">
        <v>983</v>
      </c>
    </row>
    <row r="983" spans="1:1" x14ac:dyDescent="0.25">
      <c r="A983" t="s">
        <v>984</v>
      </c>
    </row>
    <row r="984" spans="1:1" x14ac:dyDescent="0.25">
      <c r="A984" t="s">
        <v>985</v>
      </c>
    </row>
    <row r="985" spans="1:1" x14ac:dyDescent="0.25">
      <c r="A985" t="s">
        <v>986</v>
      </c>
    </row>
    <row r="986" spans="1:1" x14ac:dyDescent="0.25">
      <c r="A986" t="s">
        <v>987</v>
      </c>
    </row>
    <row r="987" spans="1:1" x14ac:dyDescent="0.25">
      <c r="A987" t="s">
        <v>988</v>
      </c>
    </row>
    <row r="988" spans="1:1" x14ac:dyDescent="0.25">
      <c r="A988" t="s">
        <v>989</v>
      </c>
    </row>
    <row r="989" spans="1:1" x14ac:dyDescent="0.25">
      <c r="A989" t="s">
        <v>990</v>
      </c>
    </row>
    <row r="990" spans="1:1" x14ac:dyDescent="0.25">
      <c r="A990" t="s">
        <v>991</v>
      </c>
    </row>
    <row r="991" spans="1:1" x14ac:dyDescent="0.25">
      <c r="A991" t="s">
        <v>992</v>
      </c>
    </row>
    <row r="992" spans="1:1" x14ac:dyDescent="0.25">
      <c r="A992" t="s">
        <v>993</v>
      </c>
    </row>
    <row r="993" spans="1:1" x14ac:dyDescent="0.25">
      <c r="A993" t="s">
        <v>994</v>
      </c>
    </row>
    <row r="994" spans="1:1" x14ac:dyDescent="0.25">
      <c r="A994" t="s">
        <v>995</v>
      </c>
    </row>
    <row r="995" spans="1:1" x14ac:dyDescent="0.25">
      <c r="A995" t="s">
        <v>996</v>
      </c>
    </row>
    <row r="996" spans="1:1" x14ac:dyDescent="0.25">
      <c r="A996" t="s">
        <v>997</v>
      </c>
    </row>
    <row r="997" spans="1:1" x14ac:dyDescent="0.25">
      <c r="A997" t="s">
        <v>998</v>
      </c>
    </row>
    <row r="998" spans="1:1" x14ac:dyDescent="0.25">
      <c r="A998" t="s">
        <v>999</v>
      </c>
    </row>
    <row r="999" spans="1:1" x14ac:dyDescent="0.25">
      <c r="A999" t="s">
        <v>1000</v>
      </c>
    </row>
    <row r="1000" spans="1:1" x14ac:dyDescent="0.25">
      <c r="A1000" t="s">
        <v>1001</v>
      </c>
    </row>
    <row r="1001" spans="1:1" x14ac:dyDescent="0.25">
      <c r="A1001" t="s">
        <v>1002</v>
      </c>
    </row>
    <row r="1002" spans="1:1" x14ac:dyDescent="0.25">
      <c r="A1002" t="s">
        <v>1003</v>
      </c>
    </row>
    <row r="1003" spans="1:1" x14ac:dyDescent="0.25">
      <c r="A1003" t="s">
        <v>1004</v>
      </c>
    </row>
    <row r="1004" spans="1:1" x14ac:dyDescent="0.25">
      <c r="A1004" t="s">
        <v>1005</v>
      </c>
    </row>
    <row r="1005" spans="1:1" x14ac:dyDescent="0.25">
      <c r="A1005" t="s">
        <v>1006</v>
      </c>
    </row>
    <row r="1006" spans="1:1" x14ac:dyDescent="0.25">
      <c r="A1006" t="s">
        <v>1007</v>
      </c>
    </row>
    <row r="1007" spans="1:1" x14ac:dyDescent="0.25">
      <c r="A1007" t="s">
        <v>1008</v>
      </c>
    </row>
    <row r="1008" spans="1:1" x14ac:dyDescent="0.25">
      <c r="A1008" t="s">
        <v>1009</v>
      </c>
    </row>
    <row r="1009" spans="1:1" x14ac:dyDescent="0.25">
      <c r="A1009" t="s">
        <v>1010</v>
      </c>
    </row>
    <row r="1010" spans="1:1" x14ac:dyDescent="0.25">
      <c r="A1010" t="s">
        <v>1011</v>
      </c>
    </row>
    <row r="1011" spans="1:1" x14ac:dyDescent="0.25">
      <c r="A1011" t="s">
        <v>1012</v>
      </c>
    </row>
    <row r="1012" spans="1:1" x14ac:dyDescent="0.25">
      <c r="A1012" t="s">
        <v>1013</v>
      </c>
    </row>
    <row r="1013" spans="1:1" x14ac:dyDescent="0.25">
      <c r="A1013" t="s">
        <v>1014</v>
      </c>
    </row>
    <row r="1014" spans="1:1" x14ac:dyDescent="0.25">
      <c r="A1014" t="s">
        <v>1015</v>
      </c>
    </row>
    <row r="1015" spans="1:1" x14ac:dyDescent="0.25">
      <c r="A1015" t="s">
        <v>1016</v>
      </c>
    </row>
    <row r="1016" spans="1:1" x14ac:dyDescent="0.25">
      <c r="A1016" t="s">
        <v>1017</v>
      </c>
    </row>
    <row r="1017" spans="1:1" x14ac:dyDescent="0.25">
      <c r="A1017" t="s">
        <v>1018</v>
      </c>
    </row>
    <row r="1018" spans="1:1" x14ac:dyDescent="0.25">
      <c r="A1018" t="s">
        <v>1019</v>
      </c>
    </row>
    <row r="1019" spans="1:1" x14ac:dyDescent="0.25">
      <c r="A1019" t="s">
        <v>1020</v>
      </c>
    </row>
    <row r="1020" spans="1:1" x14ac:dyDescent="0.25">
      <c r="A1020" t="s">
        <v>1021</v>
      </c>
    </row>
    <row r="1021" spans="1:1" x14ac:dyDescent="0.25">
      <c r="A1021" t="s">
        <v>1022</v>
      </c>
    </row>
    <row r="1022" spans="1:1" x14ac:dyDescent="0.25">
      <c r="A1022" t="s">
        <v>1023</v>
      </c>
    </row>
    <row r="1023" spans="1:1" x14ac:dyDescent="0.25">
      <c r="A1023" t="s">
        <v>1024</v>
      </c>
    </row>
    <row r="1024" spans="1:1" x14ac:dyDescent="0.25">
      <c r="A1024" t="s">
        <v>1025</v>
      </c>
    </row>
    <row r="1025" spans="1:1" x14ac:dyDescent="0.25">
      <c r="A1025" t="s">
        <v>1026</v>
      </c>
    </row>
    <row r="1026" spans="1:1" x14ac:dyDescent="0.25">
      <c r="A1026" t="s">
        <v>1027</v>
      </c>
    </row>
    <row r="1027" spans="1:1" x14ac:dyDescent="0.25">
      <c r="A1027" t="s">
        <v>1028</v>
      </c>
    </row>
    <row r="1028" spans="1:1" x14ac:dyDescent="0.25">
      <c r="A1028" t="s">
        <v>1029</v>
      </c>
    </row>
    <row r="1029" spans="1:1" x14ac:dyDescent="0.25">
      <c r="A1029" t="s">
        <v>1030</v>
      </c>
    </row>
    <row r="1030" spans="1:1" x14ac:dyDescent="0.25">
      <c r="A1030" t="s">
        <v>1031</v>
      </c>
    </row>
    <row r="1031" spans="1:1" x14ac:dyDescent="0.25">
      <c r="A1031" t="s">
        <v>1032</v>
      </c>
    </row>
    <row r="1032" spans="1:1" x14ac:dyDescent="0.25">
      <c r="A1032" t="s">
        <v>1033</v>
      </c>
    </row>
    <row r="1033" spans="1:1" x14ac:dyDescent="0.25">
      <c r="A1033" t="s">
        <v>1034</v>
      </c>
    </row>
    <row r="1034" spans="1:1" x14ac:dyDescent="0.25">
      <c r="A1034" t="s">
        <v>1035</v>
      </c>
    </row>
    <row r="1035" spans="1:1" x14ac:dyDescent="0.25">
      <c r="A1035" t="s">
        <v>1036</v>
      </c>
    </row>
    <row r="1036" spans="1:1" x14ac:dyDescent="0.25">
      <c r="A1036" t="s">
        <v>1037</v>
      </c>
    </row>
    <row r="1037" spans="1:1" x14ac:dyDescent="0.25">
      <c r="A1037" t="s">
        <v>1038</v>
      </c>
    </row>
    <row r="1038" spans="1:1" x14ac:dyDescent="0.25">
      <c r="A1038" t="s">
        <v>1039</v>
      </c>
    </row>
    <row r="1039" spans="1:1" x14ac:dyDescent="0.25">
      <c r="A1039" t="s">
        <v>1040</v>
      </c>
    </row>
    <row r="1040" spans="1:1" x14ac:dyDescent="0.25">
      <c r="A1040" t="s">
        <v>1041</v>
      </c>
    </row>
    <row r="1041" spans="1:1" x14ac:dyDescent="0.25">
      <c r="A1041" t="s">
        <v>1042</v>
      </c>
    </row>
    <row r="1042" spans="1:1" x14ac:dyDescent="0.25">
      <c r="A1042" t="s">
        <v>1043</v>
      </c>
    </row>
    <row r="1043" spans="1:1" x14ac:dyDescent="0.25">
      <c r="A1043" t="s">
        <v>1044</v>
      </c>
    </row>
    <row r="1044" spans="1:1" x14ac:dyDescent="0.25">
      <c r="A1044" t="s">
        <v>1045</v>
      </c>
    </row>
    <row r="1045" spans="1:1" x14ac:dyDescent="0.25">
      <c r="A1045" t="s">
        <v>1046</v>
      </c>
    </row>
    <row r="1046" spans="1:1" x14ac:dyDescent="0.25">
      <c r="A1046" t="s">
        <v>1047</v>
      </c>
    </row>
    <row r="1047" spans="1:1" x14ac:dyDescent="0.25">
      <c r="A1047" t="s">
        <v>1048</v>
      </c>
    </row>
    <row r="1048" spans="1:1" x14ac:dyDescent="0.25">
      <c r="A1048" t="s">
        <v>1049</v>
      </c>
    </row>
    <row r="1049" spans="1:1" x14ac:dyDescent="0.25">
      <c r="A1049" t="s">
        <v>1050</v>
      </c>
    </row>
    <row r="1050" spans="1:1" x14ac:dyDescent="0.25">
      <c r="A1050" t="s">
        <v>1051</v>
      </c>
    </row>
    <row r="1051" spans="1:1" x14ac:dyDescent="0.25">
      <c r="A1051" t="s">
        <v>1052</v>
      </c>
    </row>
    <row r="1052" spans="1:1" x14ac:dyDescent="0.25">
      <c r="A1052" t="s">
        <v>1053</v>
      </c>
    </row>
    <row r="1053" spans="1:1" x14ac:dyDescent="0.25">
      <c r="A1053" t="s">
        <v>1054</v>
      </c>
    </row>
    <row r="1054" spans="1:1" x14ac:dyDescent="0.25">
      <c r="A1054" t="s">
        <v>1055</v>
      </c>
    </row>
    <row r="1055" spans="1:1" x14ac:dyDescent="0.25">
      <c r="A1055" t="s">
        <v>1056</v>
      </c>
    </row>
    <row r="1056" spans="1:1" x14ac:dyDescent="0.25">
      <c r="A1056" t="s">
        <v>1057</v>
      </c>
    </row>
    <row r="1057" spans="1:1" x14ac:dyDescent="0.25">
      <c r="A1057" t="s">
        <v>1058</v>
      </c>
    </row>
    <row r="1058" spans="1:1" x14ac:dyDescent="0.25">
      <c r="A1058" t="s">
        <v>1059</v>
      </c>
    </row>
    <row r="1059" spans="1:1" x14ac:dyDescent="0.25">
      <c r="A1059" t="s">
        <v>1060</v>
      </c>
    </row>
    <row r="1060" spans="1:1" x14ac:dyDescent="0.25">
      <c r="A1060" t="s">
        <v>1061</v>
      </c>
    </row>
    <row r="1061" spans="1:1" x14ac:dyDescent="0.25">
      <c r="A1061" t="s">
        <v>1062</v>
      </c>
    </row>
    <row r="1062" spans="1:1" x14ac:dyDescent="0.25">
      <c r="A1062" t="s">
        <v>1063</v>
      </c>
    </row>
    <row r="1063" spans="1:1" x14ac:dyDescent="0.25">
      <c r="A1063" t="s">
        <v>1064</v>
      </c>
    </row>
    <row r="1064" spans="1:1" x14ac:dyDescent="0.25">
      <c r="A1064" t="s">
        <v>1065</v>
      </c>
    </row>
    <row r="1065" spans="1:1" x14ac:dyDescent="0.25">
      <c r="A1065" t="s">
        <v>1066</v>
      </c>
    </row>
    <row r="1066" spans="1:1" x14ac:dyDescent="0.25">
      <c r="A1066" t="s">
        <v>1067</v>
      </c>
    </row>
    <row r="1067" spans="1:1" x14ac:dyDescent="0.25">
      <c r="A1067" t="s">
        <v>1068</v>
      </c>
    </row>
    <row r="1068" spans="1:1" x14ac:dyDescent="0.25">
      <c r="A1068" t="s">
        <v>1069</v>
      </c>
    </row>
    <row r="1069" spans="1:1" x14ac:dyDescent="0.25">
      <c r="A1069" t="s">
        <v>1070</v>
      </c>
    </row>
    <row r="1070" spans="1:1" x14ac:dyDescent="0.25">
      <c r="A1070" t="s">
        <v>1071</v>
      </c>
    </row>
    <row r="1071" spans="1:1" x14ac:dyDescent="0.25">
      <c r="A1071" t="s">
        <v>1072</v>
      </c>
    </row>
    <row r="1072" spans="1:1" x14ac:dyDescent="0.25">
      <c r="A1072" t="s">
        <v>1073</v>
      </c>
    </row>
    <row r="1073" spans="1:1" x14ac:dyDescent="0.25">
      <c r="A1073" t="s">
        <v>1074</v>
      </c>
    </row>
    <row r="1074" spans="1:1" x14ac:dyDescent="0.25">
      <c r="A1074" t="s">
        <v>1075</v>
      </c>
    </row>
    <row r="1075" spans="1:1" x14ac:dyDescent="0.25">
      <c r="A1075" t="s">
        <v>1076</v>
      </c>
    </row>
    <row r="1076" spans="1:1" x14ac:dyDescent="0.25">
      <c r="A1076" t="s">
        <v>1077</v>
      </c>
    </row>
    <row r="1077" spans="1:1" x14ac:dyDescent="0.25">
      <c r="A1077" t="s">
        <v>1078</v>
      </c>
    </row>
    <row r="1078" spans="1:1" x14ac:dyDescent="0.25">
      <c r="A1078" t="s">
        <v>1079</v>
      </c>
    </row>
    <row r="1079" spans="1:1" x14ac:dyDescent="0.25">
      <c r="A1079" t="s">
        <v>1080</v>
      </c>
    </row>
    <row r="1080" spans="1:1" x14ac:dyDescent="0.25">
      <c r="A1080" t="s">
        <v>1081</v>
      </c>
    </row>
    <row r="1081" spans="1:1" x14ac:dyDescent="0.25">
      <c r="A1081" t="s">
        <v>1082</v>
      </c>
    </row>
    <row r="1082" spans="1:1" x14ac:dyDescent="0.25">
      <c r="A1082" t="s">
        <v>1083</v>
      </c>
    </row>
    <row r="1083" spans="1:1" x14ac:dyDescent="0.25">
      <c r="A1083" t="s">
        <v>1084</v>
      </c>
    </row>
    <row r="1084" spans="1:1" x14ac:dyDescent="0.25">
      <c r="A1084" t="s">
        <v>1085</v>
      </c>
    </row>
    <row r="1085" spans="1:1" x14ac:dyDescent="0.25">
      <c r="A1085" t="s">
        <v>1086</v>
      </c>
    </row>
    <row r="1086" spans="1:1" x14ac:dyDescent="0.25">
      <c r="A1086" t="s">
        <v>1087</v>
      </c>
    </row>
    <row r="1087" spans="1:1" x14ac:dyDescent="0.25">
      <c r="A1087" t="s">
        <v>1088</v>
      </c>
    </row>
    <row r="1088" spans="1:1" x14ac:dyDescent="0.25">
      <c r="A1088" t="s">
        <v>1089</v>
      </c>
    </row>
    <row r="1089" spans="1:1" x14ac:dyDescent="0.25">
      <c r="A1089" t="s">
        <v>1090</v>
      </c>
    </row>
    <row r="1090" spans="1:1" x14ac:dyDescent="0.25">
      <c r="A1090" t="s">
        <v>1091</v>
      </c>
    </row>
    <row r="1091" spans="1:1" x14ac:dyDescent="0.25">
      <c r="A1091" t="s">
        <v>1092</v>
      </c>
    </row>
    <row r="1092" spans="1:1" x14ac:dyDescent="0.25">
      <c r="A1092" t="s">
        <v>1093</v>
      </c>
    </row>
    <row r="1093" spans="1:1" x14ac:dyDescent="0.25">
      <c r="A1093" t="s">
        <v>1094</v>
      </c>
    </row>
    <row r="1094" spans="1:1" x14ac:dyDescent="0.25">
      <c r="A1094" t="s">
        <v>1095</v>
      </c>
    </row>
    <row r="1095" spans="1:1" x14ac:dyDescent="0.25">
      <c r="A1095" t="s">
        <v>1096</v>
      </c>
    </row>
    <row r="1096" spans="1:1" x14ac:dyDescent="0.25">
      <c r="A1096" t="s">
        <v>1097</v>
      </c>
    </row>
    <row r="1097" spans="1:1" x14ac:dyDescent="0.25">
      <c r="A1097" t="s">
        <v>1098</v>
      </c>
    </row>
    <row r="1098" spans="1:1" x14ac:dyDescent="0.25">
      <c r="A1098" t="s">
        <v>1099</v>
      </c>
    </row>
    <row r="1099" spans="1:1" x14ac:dyDescent="0.25">
      <c r="A1099" t="s">
        <v>1100</v>
      </c>
    </row>
    <row r="1100" spans="1:1" x14ac:dyDescent="0.25">
      <c r="A1100" t="s">
        <v>1101</v>
      </c>
    </row>
    <row r="1101" spans="1:1" x14ac:dyDescent="0.25">
      <c r="A1101" t="s">
        <v>1102</v>
      </c>
    </row>
    <row r="1102" spans="1:1" x14ac:dyDescent="0.25">
      <c r="A1102" t="s">
        <v>1103</v>
      </c>
    </row>
    <row r="1103" spans="1:1" x14ac:dyDescent="0.25">
      <c r="A1103" t="s">
        <v>1104</v>
      </c>
    </row>
    <row r="1104" spans="1:1" x14ac:dyDescent="0.25">
      <c r="A1104" t="s">
        <v>1105</v>
      </c>
    </row>
    <row r="1105" spans="1:1" x14ac:dyDescent="0.25">
      <c r="A1105" t="s">
        <v>1106</v>
      </c>
    </row>
    <row r="1106" spans="1:1" x14ac:dyDescent="0.25">
      <c r="A1106" t="s">
        <v>1107</v>
      </c>
    </row>
    <row r="1107" spans="1:1" x14ac:dyDescent="0.25">
      <c r="A1107" t="s">
        <v>1108</v>
      </c>
    </row>
    <row r="1108" spans="1:1" x14ac:dyDescent="0.25">
      <c r="A1108" t="s">
        <v>1109</v>
      </c>
    </row>
    <row r="1109" spans="1:1" x14ac:dyDescent="0.25">
      <c r="A1109" t="s">
        <v>1110</v>
      </c>
    </row>
    <row r="1110" spans="1:1" x14ac:dyDescent="0.25">
      <c r="A1110" t="s">
        <v>1111</v>
      </c>
    </row>
    <row r="1111" spans="1:1" x14ac:dyDescent="0.25">
      <c r="A1111" t="s">
        <v>1112</v>
      </c>
    </row>
    <row r="1112" spans="1:1" x14ac:dyDescent="0.25">
      <c r="A1112" t="s">
        <v>1113</v>
      </c>
    </row>
    <row r="1113" spans="1:1" x14ac:dyDescent="0.25">
      <c r="A1113" t="s">
        <v>1114</v>
      </c>
    </row>
    <row r="1114" spans="1:1" x14ac:dyDescent="0.25">
      <c r="A1114" t="s">
        <v>1115</v>
      </c>
    </row>
    <row r="1115" spans="1:1" x14ac:dyDescent="0.25">
      <c r="A1115" t="s">
        <v>1116</v>
      </c>
    </row>
    <row r="1116" spans="1:1" x14ac:dyDescent="0.25">
      <c r="A1116" t="s">
        <v>1117</v>
      </c>
    </row>
    <row r="1117" spans="1:1" x14ac:dyDescent="0.25">
      <c r="A1117" t="s">
        <v>1118</v>
      </c>
    </row>
    <row r="1118" spans="1:1" x14ac:dyDescent="0.25">
      <c r="A1118" t="s">
        <v>1119</v>
      </c>
    </row>
    <row r="1119" spans="1:1" x14ac:dyDescent="0.25">
      <c r="A1119" t="s">
        <v>1120</v>
      </c>
    </row>
    <row r="1120" spans="1:1" x14ac:dyDescent="0.25">
      <c r="A1120" t="s">
        <v>1121</v>
      </c>
    </row>
    <row r="1121" spans="1:1" x14ac:dyDescent="0.25">
      <c r="A1121" t="s">
        <v>1122</v>
      </c>
    </row>
    <row r="1122" spans="1:1" x14ac:dyDescent="0.25">
      <c r="A1122" t="s">
        <v>1123</v>
      </c>
    </row>
    <row r="1123" spans="1:1" x14ac:dyDescent="0.25">
      <c r="A1123" t="s">
        <v>1124</v>
      </c>
    </row>
    <row r="1124" spans="1:1" x14ac:dyDescent="0.25">
      <c r="A1124" t="s">
        <v>1125</v>
      </c>
    </row>
    <row r="1125" spans="1:1" x14ac:dyDescent="0.25">
      <c r="A1125" t="s">
        <v>1126</v>
      </c>
    </row>
    <row r="1126" spans="1:1" x14ac:dyDescent="0.25">
      <c r="A1126" t="s">
        <v>1127</v>
      </c>
    </row>
    <row r="1127" spans="1:1" x14ac:dyDescent="0.25">
      <c r="A1127" t="s">
        <v>1128</v>
      </c>
    </row>
    <row r="1128" spans="1:1" x14ac:dyDescent="0.25">
      <c r="A1128" t="s">
        <v>1129</v>
      </c>
    </row>
    <row r="1129" spans="1:1" x14ac:dyDescent="0.25">
      <c r="A1129" t="s">
        <v>1130</v>
      </c>
    </row>
    <row r="1130" spans="1:1" x14ac:dyDescent="0.25">
      <c r="A1130" t="s">
        <v>1131</v>
      </c>
    </row>
    <row r="1131" spans="1:1" x14ac:dyDescent="0.25">
      <c r="A1131" t="s">
        <v>1132</v>
      </c>
    </row>
    <row r="1132" spans="1:1" x14ac:dyDescent="0.25">
      <c r="A1132" t="s">
        <v>1133</v>
      </c>
    </row>
    <row r="1133" spans="1:1" x14ac:dyDescent="0.25">
      <c r="A1133" t="s">
        <v>1134</v>
      </c>
    </row>
    <row r="1134" spans="1:1" x14ac:dyDescent="0.25">
      <c r="A1134" t="s">
        <v>1135</v>
      </c>
    </row>
    <row r="1135" spans="1:1" x14ac:dyDescent="0.25">
      <c r="A1135" t="s">
        <v>1136</v>
      </c>
    </row>
    <row r="1136" spans="1:1" x14ac:dyDescent="0.25">
      <c r="A1136" t="s">
        <v>1137</v>
      </c>
    </row>
    <row r="1137" spans="1:1" x14ac:dyDescent="0.25">
      <c r="A1137" t="s">
        <v>1138</v>
      </c>
    </row>
    <row r="1138" spans="1:1" x14ac:dyDescent="0.25">
      <c r="A1138" t="s">
        <v>1139</v>
      </c>
    </row>
    <row r="1139" spans="1:1" x14ac:dyDescent="0.25">
      <c r="A1139" t="s">
        <v>1140</v>
      </c>
    </row>
    <row r="1140" spans="1:1" x14ac:dyDescent="0.25">
      <c r="A1140" t="s">
        <v>1141</v>
      </c>
    </row>
    <row r="1141" spans="1:1" x14ac:dyDescent="0.25">
      <c r="A1141" t="s">
        <v>1142</v>
      </c>
    </row>
    <row r="1142" spans="1:1" x14ac:dyDescent="0.25">
      <c r="A1142" t="s">
        <v>1143</v>
      </c>
    </row>
    <row r="1143" spans="1:1" x14ac:dyDescent="0.25">
      <c r="A1143" t="s">
        <v>1144</v>
      </c>
    </row>
    <row r="1144" spans="1:1" x14ac:dyDescent="0.25">
      <c r="A1144" t="s">
        <v>1145</v>
      </c>
    </row>
    <row r="1145" spans="1:1" x14ac:dyDescent="0.25">
      <c r="A1145" t="s">
        <v>1146</v>
      </c>
    </row>
    <row r="1146" spans="1:1" x14ac:dyDescent="0.25">
      <c r="A1146" t="s">
        <v>1147</v>
      </c>
    </row>
    <row r="1147" spans="1:1" x14ac:dyDescent="0.25">
      <c r="A1147" t="s">
        <v>1148</v>
      </c>
    </row>
    <row r="1148" spans="1:1" x14ac:dyDescent="0.25">
      <c r="A1148" t="s">
        <v>1149</v>
      </c>
    </row>
    <row r="1149" spans="1:1" x14ac:dyDescent="0.25">
      <c r="A1149" t="s">
        <v>1150</v>
      </c>
    </row>
    <row r="1150" spans="1:1" x14ac:dyDescent="0.25">
      <c r="A1150" t="s">
        <v>1151</v>
      </c>
    </row>
    <row r="1151" spans="1:1" x14ac:dyDescent="0.25">
      <c r="A1151" t="s">
        <v>1152</v>
      </c>
    </row>
    <row r="1152" spans="1:1" x14ac:dyDescent="0.25">
      <c r="A1152" t="s">
        <v>1153</v>
      </c>
    </row>
    <row r="1153" spans="1:1" x14ac:dyDescent="0.25">
      <c r="A1153" t="s">
        <v>1154</v>
      </c>
    </row>
    <row r="1154" spans="1:1" x14ac:dyDescent="0.25">
      <c r="A1154" t="s">
        <v>1155</v>
      </c>
    </row>
    <row r="1155" spans="1:1" x14ac:dyDescent="0.25">
      <c r="A1155" t="s">
        <v>1156</v>
      </c>
    </row>
    <row r="1156" spans="1:1" x14ac:dyDescent="0.25">
      <c r="A1156" t="s">
        <v>1157</v>
      </c>
    </row>
    <row r="1157" spans="1:1" x14ac:dyDescent="0.25">
      <c r="A1157" t="s">
        <v>1158</v>
      </c>
    </row>
    <row r="1158" spans="1:1" x14ac:dyDescent="0.25">
      <c r="A1158" t="s">
        <v>1159</v>
      </c>
    </row>
    <row r="1159" spans="1:1" x14ac:dyDescent="0.25">
      <c r="A1159" t="s">
        <v>1160</v>
      </c>
    </row>
    <row r="1160" spans="1:1" x14ac:dyDescent="0.25">
      <c r="A1160" t="s">
        <v>1161</v>
      </c>
    </row>
    <row r="1161" spans="1:1" x14ac:dyDescent="0.25">
      <c r="A1161" t="s">
        <v>1162</v>
      </c>
    </row>
    <row r="1162" spans="1:1" x14ac:dyDescent="0.25">
      <c r="A1162" t="s">
        <v>1163</v>
      </c>
    </row>
    <row r="1163" spans="1:1" x14ac:dyDescent="0.25">
      <c r="A1163" t="s">
        <v>1164</v>
      </c>
    </row>
    <row r="1164" spans="1:1" x14ac:dyDescent="0.25">
      <c r="A1164" t="s">
        <v>1165</v>
      </c>
    </row>
    <row r="1165" spans="1:1" x14ac:dyDescent="0.25">
      <c r="A1165" t="s">
        <v>1166</v>
      </c>
    </row>
    <row r="1166" spans="1:1" x14ac:dyDescent="0.25">
      <c r="A1166" t="s">
        <v>1167</v>
      </c>
    </row>
    <row r="1167" spans="1:1" x14ac:dyDescent="0.25">
      <c r="A1167" t="s">
        <v>1168</v>
      </c>
    </row>
    <row r="1168" spans="1:1" x14ac:dyDescent="0.25">
      <c r="A1168" t="s">
        <v>1169</v>
      </c>
    </row>
    <row r="1169" spans="1:1" x14ac:dyDescent="0.25">
      <c r="A1169" t="s">
        <v>1170</v>
      </c>
    </row>
    <row r="1170" spans="1:1" x14ac:dyDescent="0.25">
      <c r="A1170" t="s">
        <v>1171</v>
      </c>
    </row>
    <row r="1171" spans="1:1" x14ac:dyDescent="0.25">
      <c r="A1171" t="s">
        <v>1172</v>
      </c>
    </row>
    <row r="1172" spans="1:1" x14ac:dyDescent="0.25">
      <c r="A1172" t="s">
        <v>1173</v>
      </c>
    </row>
    <row r="1173" spans="1:1" x14ac:dyDescent="0.25">
      <c r="A1173" t="s">
        <v>1174</v>
      </c>
    </row>
    <row r="1174" spans="1:1" x14ac:dyDescent="0.25">
      <c r="A1174" t="s">
        <v>1175</v>
      </c>
    </row>
    <row r="1175" spans="1:1" x14ac:dyDescent="0.25">
      <c r="A1175" t="s">
        <v>1176</v>
      </c>
    </row>
    <row r="1176" spans="1:1" x14ac:dyDescent="0.25">
      <c r="A1176" t="s">
        <v>1177</v>
      </c>
    </row>
    <row r="1177" spans="1:1" x14ac:dyDescent="0.25">
      <c r="A1177" t="s">
        <v>1178</v>
      </c>
    </row>
    <row r="1178" spans="1:1" x14ac:dyDescent="0.25">
      <c r="A1178" t="s">
        <v>1179</v>
      </c>
    </row>
    <row r="1179" spans="1:1" x14ac:dyDescent="0.25">
      <c r="A1179" t="s">
        <v>1180</v>
      </c>
    </row>
    <row r="1180" spans="1:1" x14ac:dyDescent="0.25">
      <c r="A1180" t="s">
        <v>1181</v>
      </c>
    </row>
    <row r="1181" spans="1:1" x14ac:dyDescent="0.25">
      <c r="A1181" t="s">
        <v>1182</v>
      </c>
    </row>
    <row r="1182" spans="1:1" x14ac:dyDescent="0.25">
      <c r="A1182" t="s">
        <v>1183</v>
      </c>
    </row>
    <row r="1183" spans="1:1" x14ac:dyDescent="0.25">
      <c r="A1183" t="s">
        <v>1184</v>
      </c>
    </row>
    <row r="1184" spans="1:1" x14ac:dyDescent="0.25">
      <c r="A1184" t="s">
        <v>1185</v>
      </c>
    </row>
    <row r="1185" spans="1:1" x14ac:dyDescent="0.25">
      <c r="A1185" t="s">
        <v>1186</v>
      </c>
    </row>
    <row r="1186" spans="1:1" x14ac:dyDescent="0.25">
      <c r="A1186" t="s">
        <v>1187</v>
      </c>
    </row>
    <row r="1187" spans="1:1" x14ac:dyDescent="0.25">
      <c r="A1187" t="s">
        <v>1188</v>
      </c>
    </row>
    <row r="1188" spans="1:1" x14ac:dyDescent="0.25">
      <c r="A1188" t="s">
        <v>1189</v>
      </c>
    </row>
    <row r="1189" spans="1:1" x14ac:dyDescent="0.25">
      <c r="A1189" t="s">
        <v>1190</v>
      </c>
    </row>
    <row r="1190" spans="1:1" x14ac:dyDescent="0.25">
      <c r="A1190" t="s">
        <v>1191</v>
      </c>
    </row>
    <row r="1191" spans="1:1" x14ac:dyDescent="0.25">
      <c r="A1191" t="s">
        <v>1192</v>
      </c>
    </row>
    <row r="1192" spans="1:1" x14ac:dyDescent="0.25">
      <c r="A1192" t="s">
        <v>1193</v>
      </c>
    </row>
    <row r="1193" spans="1:1" x14ac:dyDescent="0.25">
      <c r="A1193" t="s">
        <v>1194</v>
      </c>
    </row>
    <row r="1194" spans="1:1" x14ac:dyDescent="0.25">
      <c r="A1194" t="s">
        <v>1195</v>
      </c>
    </row>
    <row r="1195" spans="1:1" x14ac:dyDescent="0.25">
      <c r="A1195" t="s">
        <v>1196</v>
      </c>
    </row>
    <row r="1196" spans="1:1" x14ac:dyDescent="0.25">
      <c r="A1196" t="s">
        <v>1197</v>
      </c>
    </row>
    <row r="1197" spans="1:1" x14ac:dyDescent="0.25">
      <c r="A1197" t="s">
        <v>1198</v>
      </c>
    </row>
    <row r="1198" spans="1:1" x14ac:dyDescent="0.25">
      <c r="A1198" t="s">
        <v>1199</v>
      </c>
    </row>
    <row r="1199" spans="1:1" x14ac:dyDescent="0.25">
      <c r="A1199" t="s">
        <v>1200</v>
      </c>
    </row>
    <row r="1200" spans="1:1" x14ac:dyDescent="0.25">
      <c r="A1200" t="s">
        <v>1201</v>
      </c>
    </row>
    <row r="1201" spans="1:1" x14ac:dyDescent="0.25">
      <c r="A1201" t="s">
        <v>1202</v>
      </c>
    </row>
    <row r="1202" spans="1:1" x14ac:dyDescent="0.25">
      <c r="A1202" t="s">
        <v>1203</v>
      </c>
    </row>
    <row r="1203" spans="1:1" x14ac:dyDescent="0.25">
      <c r="A1203" t="s">
        <v>1204</v>
      </c>
    </row>
    <row r="1204" spans="1:1" x14ac:dyDescent="0.25">
      <c r="A1204" t="s">
        <v>1205</v>
      </c>
    </row>
    <row r="1205" spans="1:1" x14ac:dyDescent="0.25">
      <c r="A1205" t="s">
        <v>1206</v>
      </c>
    </row>
    <row r="1206" spans="1:1" x14ac:dyDescent="0.25">
      <c r="A1206" t="s">
        <v>1207</v>
      </c>
    </row>
    <row r="1207" spans="1:1" x14ac:dyDescent="0.25">
      <c r="A1207" t="s">
        <v>1208</v>
      </c>
    </row>
    <row r="1208" spans="1:1" x14ac:dyDescent="0.25">
      <c r="A1208" t="s">
        <v>1209</v>
      </c>
    </row>
    <row r="1209" spans="1:1" x14ac:dyDescent="0.25">
      <c r="A1209" t="s">
        <v>1210</v>
      </c>
    </row>
    <row r="1210" spans="1:1" x14ac:dyDescent="0.25">
      <c r="A1210" t="s">
        <v>1211</v>
      </c>
    </row>
    <row r="1211" spans="1:1" x14ac:dyDescent="0.25">
      <c r="A1211" t="s">
        <v>1212</v>
      </c>
    </row>
    <row r="1212" spans="1:1" x14ac:dyDescent="0.25">
      <c r="A1212" t="s">
        <v>1213</v>
      </c>
    </row>
    <row r="1213" spans="1:1" x14ac:dyDescent="0.25">
      <c r="A1213" t="s">
        <v>1214</v>
      </c>
    </row>
    <row r="1214" spans="1:1" x14ac:dyDescent="0.25">
      <c r="A1214" t="s">
        <v>1215</v>
      </c>
    </row>
    <row r="1215" spans="1:1" x14ac:dyDescent="0.25">
      <c r="A1215" t="s">
        <v>1216</v>
      </c>
    </row>
    <row r="1216" spans="1:1" x14ac:dyDescent="0.25">
      <c r="A1216" t="s">
        <v>1217</v>
      </c>
    </row>
    <row r="1217" spans="1:1" x14ac:dyDescent="0.25">
      <c r="A1217" t="s">
        <v>1218</v>
      </c>
    </row>
    <row r="1218" spans="1:1" x14ac:dyDescent="0.25">
      <c r="A1218" t="s">
        <v>1219</v>
      </c>
    </row>
    <row r="1219" spans="1:1" x14ac:dyDescent="0.25">
      <c r="A1219" t="s">
        <v>1220</v>
      </c>
    </row>
    <row r="1220" spans="1:1" x14ac:dyDescent="0.25">
      <c r="A1220" t="s">
        <v>1221</v>
      </c>
    </row>
    <row r="1221" spans="1:1" x14ac:dyDescent="0.25">
      <c r="A1221" t="s">
        <v>1222</v>
      </c>
    </row>
    <row r="1222" spans="1:1" x14ac:dyDescent="0.25">
      <c r="A1222" t="s">
        <v>1223</v>
      </c>
    </row>
    <row r="1223" spans="1:1" x14ac:dyDescent="0.25">
      <c r="A1223" t="s">
        <v>1224</v>
      </c>
    </row>
    <row r="1224" spans="1:1" x14ac:dyDescent="0.25">
      <c r="A1224" t="s">
        <v>1225</v>
      </c>
    </row>
    <row r="1225" spans="1:1" x14ac:dyDescent="0.25">
      <c r="A1225" t="s">
        <v>1226</v>
      </c>
    </row>
    <row r="1226" spans="1:1" x14ac:dyDescent="0.25">
      <c r="A1226" t="s">
        <v>1227</v>
      </c>
    </row>
    <row r="1227" spans="1:1" x14ac:dyDescent="0.25">
      <c r="A1227" t="s">
        <v>1228</v>
      </c>
    </row>
    <row r="1228" spans="1:1" x14ac:dyDescent="0.25">
      <c r="A1228" t="s">
        <v>1229</v>
      </c>
    </row>
    <row r="1229" spans="1:1" x14ac:dyDescent="0.25">
      <c r="A1229" t="s">
        <v>1230</v>
      </c>
    </row>
    <row r="1230" spans="1:1" x14ac:dyDescent="0.25">
      <c r="A1230" t="s">
        <v>1231</v>
      </c>
    </row>
    <row r="1231" spans="1:1" x14ac:dyDescent="0.25">
      <c r="A1231" t="s">
        <v>1232</v>
      </c>
    </row>
    <row r="1232" spans="1:1" x14ac:dyDescent="0.25">
      <c r="A1232" t="s">
        <v>1233</v>
      </c>
    </row>
    <row r="1233" spans="1:1" x14ac:dyDescent="0.25">
      <c r="A1233" t="s">
        <v>1234</v>
      </c>
    </row>
    <row r="1234" spans="1:1" x14ac:dyDescent="0.25">
      <c r="A1234" t="s">
        <v>1235</v>
      </c>
    </row>
    <row r="1235" spans="1:1" x14ac:dyDescent="0.25">
      <c r="A1235" t="s">
        <v>1236</v>
      </c>
    </row>
    <row r="1236" spans="1:1" x14ac:dyDescent="0.25">
      <c r="A1236" t="s">
        <v>1237</v>
      </c>
    </row>
    <row r="1237" spans="1:1" x14ac:dyDescent="0.25">
      <c r="A1237" t="s">
        <v>1238</v>
      </c>
    </row>
    <row r="1238" spans="1:1" x14ac:dyDescent="0.25">
      <c r="A1238" t="s">
        <v>1239</v>
      </c>
    </row>
    <row r="1239" spans="1:1" x14ac:dyDescent="0.25">
      <c r="A1239" t="s">
        <v>1240</v>
      </c>
    </row>
    <row r="1240" spans="1:1" x14ac:dyDescent="0.25">
      <c r="A1240" t="s">
        <v>1241</v>
      </c>
    </row>
    <row r="1241" spans="1:1" x14ac:dyDescent="0.25">
      <c r="A1241" t="s">
        <v>1242</v>
      </c>
    </row>
    <row r="1242" spans="1:1" x14ac:dyDescent="0.25">
      <c r="A1242" t="s">
        <v>1243</v>
      </c>
    </row>
    <row r="1243" spans="1:1" x14ac:dyDescent="0.25">
      <c r="A1243" t="s">
        <v>1244</v>
      </c>
    </row>
    <row r="1244" spans="1:1" x14ac:dyDescent="0.25">
      <c r="A1244" t="s">
        <v>1245</v>
      </c>
    </row>
    <row r="1245" spans="1:1" x14ac:dyDescent="0.25">
      <c r="A1245" t="s">
        <v>1246</v>
      </c>
    </row>
    <row r="1246" spans="1:1" x14ac:dyDescent="0.25">
      <c r="A1246" t="s">
        <v>1247</v>
      </c>
    </row>
    <row r="1247" spans="1:1" x14ac:dyDescent="0.25">
      <c r="A1247" t="s">
        <v>1248</v>
      </c>
    </row>
    <row r="1248" spans="1:1" x14ac:dyDescent="0.25">
      <c r="A1248" t="s">
        <v>1249</v>
      </c>
    </row>
    <row r="1249" spans="1:1" x14ac:dyDescent="0.25">
      <c r="A1249" t="s">
        <v>1250</v>
      </c>
    </row>
    <row r="1250" spans="1:1" x14ac:dyDescent="0.25">
      <c r="A1250" t="s">
        <v>1251</v>
      </c>
    </row>
    <row r="1251" spans="1:1" x14ac:dyDescent="0.25">
      <c r="A1251" t="s">
        <v>1252</v>
      </c>
    </row>
    <row r="1252" spans="1:1" x14ac:dyDescent="0.25">
      <c r="A1252" t="s">
        <v>1253</v>
      </c>
    </row>
    <row r="1253" spans="1:1" x14ac:dyDescent="0.25">
      <c r="A1253" t="s">
        <v>1254</v>
      </c>
    </row>
    <row r="1254" spans="1:1" x14ac:dyDescent="0.25">
      <c r="A1254" t="s">
        <v>1255</v>
      </c>
    </row>
    <row r="1255" spans="1:1" x14ac:dyDescent="0.25">
      <c r="A1255" t="s">
        <v>1256</v>
      </c>
    </row>
    <row r="1256" spans="1:1" x14ac:dyDescent="0.25">
      <c r="A1256" t="s">
        <v>1257</v>
      </c>
    </row>
    <row r="1257" spans="1:1" x14ac:dyDescent="0.25">
      <c r="A1257" t="s">
        <v>1258</v>
      </c>
    </row>
    <row r="1258" spans="1:1" x14ac:dyDescent="0.25">
      <c r="A1258" t="s">
        <v>1259</v>
      </c>
    </row>
    <row r="1259" spans="1:1" x14ac:dyDescent="0.25">
      <c r="A1259" t="s">
        <v>1260</v>
      </c>
    </row>
    <row r="1260" spans="1:1" x14ac:dyDescent="0.25">
      <c r="A1260" t="s">
        <v>1261</v>
      </c>
    </row>
    <row r="1261" spans="1:1" x14ac:dyDescent="0.25">
      <c r="A1261" t="s">
        <v>1262</v>
      </c>
    </row>
    <row r="1262" spans="1:1" x14ac:dyDescent="0.25">
      <c r="A1262" t="s">
        <v>1263</v>
      </c>
    </row>
    <row r="1263" spans="1:1" x14ac:dyDescent="0.25">
      <c r="A1263" t="s">
        <v>1264</v>
      </c>
    </row>
    <row r="1264" spans="1:1" x14ac:dyDescent="0.25">
      <c r="A1264" t="s">
        <v>1265</v>
      </c>
    </row>
    <row r="1265" spans="1:1" x14ac:dyDescent="0.25">
      <c r="A1265" t="s">
        <v>1266</v>
      </c>
    </row>
    <row r="1266" spans="1:1" x14ac:dyDescent="0.25">
      <c r="A1266" t="s">
        <v>1267</v>
      </c>
    </row>
    <row r="1267" spans="1:1" x14ac:dyDescent="0.25">
      <c r="A1267" t="s">
        <v>1268</v>
      </c>
    </row>
    <row r="1268" spans="1:1" x14ac:dyDescent="0.25">
      <c r="A1268" t="s">
        <v>1269</v>
      </c>
    </row>
    <row r="1269" spans="1:1" x14ac:dyDescent="0.25">
      <c r="A1269" t="s">
        <v>1270</v>
      </c>
    </row>
    <row r="1270" spans="1:1" x14ac:dyDescent="0.25">
      <c r="A1270" t="s">
        <v>1271</v>
      </c>
    </row>
    <row r="1271" spans="1:1" x14ac:dyDescent="0.25">
      <c r="A1271" t="s">
        <v>1272</v>
      </c>
    </row>
    <row r="1272" spans="1:1" x14ac:dyDescent="0.25">
      <c r="A1272" t="s">
        <v>1273</v>
      </c>
    </row>
    <row r="1273" spans="1:1" x14ac:dyDescent="0.25">
      <c r="A1273" t="s">
        <v>1274</v>
      </c>
    </row>
    <row r="1274" spans="1:1" x14ac:dyDescent="0.25">
      <c r="A1274" t="s">
        <v>1275</v>
      </c>
    </row>
    <row r="1275" spans="1:1" x14ac:dyDescent="0.25">
      <c r="A1275" t="s">
        <v>1276</v>
      </c>
    </row>
    <row r="1276" spans="1:1" x14ac:dyDescent="0.25">
      <c r="A1276" t="s">
        <v>1277</v>
      </c>
    </row>
    <row r="1277" spans="1:1" x14ac:dyDescent="0.25">
      <c r="A1277" t="s">
        <v>1278</v>
      </c>
    </row>
    <row r="1278" spans="1:1" x14ac:dyDescent="0.25">
      <c r="A1278" t="s">
        <v>1279</v>
      </c>
    </row>
    <row r="1279" spans="1:1" x14ac:dyDescent="0.25">
      <c r="A1279" t="s">
        <v>1280</v>
      </c>
    </row>
    <row r="1280" spans="1:1" x14ac:dyDescent="0.25">
      <c r="A1280" t="s">
        <v>1281</v>
      </c>
    </row>
    <row r="1281" spans="1:1" x14ac:dyDescent="0.25">
      <c r="A1281" t="s">
        <v>1282</v>
      </c>
    </row>
    <row r="1282" spans="1:1" x14ac:dyDescent="0.25">
      <c r="A1282" t="s">
        <v>1283</v>
      </c>
    </row>
    <row r="1283" spans="1:1" x14ac:dyDescent="0.25">
      <c r="A1283" t="s">
        <v>1284</v>
      </c>
    </row>
    <row r="1284" spans="1:1" x14ac:dyDescent="0.25">
      <c r="A1284" t="s">
        <v>1285</v>
      </c>
    </row>
    <row r="1285" spans="1:1" x14ac:dyDescent="0.25">
      <c r="A1285" t="s">
        <v>1286</v>
      </c>
    </row>
    <row r="1286" spans="1:1" x14ac:dyDescent="0.25">
      <c r="A1286" t="s">
        <v>1287</v>
      </c>
    </row>
    <row r="1287" spans="1:1" x14ac:dyDescent="0.25">
      <c r="A1287" t="s">
        <v>1288</v>
      </c>
    </row>
    <row r="1288" spans="1:1" x14ac:dyDescent="0.25">
      <c r="A1288" t="s">
        <v>1289</v>
      </c>
    </row>
    <row r="1289" spans="1:1" x14ac:dyDescent="0.25">
      <c r="A1289" t="s">
        <v>1290</v>
      </c>
    </row>
    <row r="1290" spans="1:1" x14ac:dyDescent="0.25">
      <c r="A1290" t="s">
        <v>1291</v>
      </c>
    </row>
    <row r="1291" spans="1:1" x14ac:dyDescent="0.25">
      <c r="A1291" t="s">
        <v>1292</v>
      </c>
    </row>
    <row r="1292" spans="1:1" x14ac:dyDescent="0.25">
      <c r="A1292" t="s">
        <v>1293</v>
      </c>
    </row>
    <row r="1293" spans="1:1" x14ac:dyDescent="0.25">
      <c r="A1293" t="s">
        <v>1294</v>
      </c>
    </row>
    <row r="1294" spans="1:1" x14ac:dyDescent="0.25">
      <c r="A1294" t="s">
        <v>1295</v>
      </c>
    </row>
    <row r="1295" spans="1:1" x14ac:dyDescent="0.25">
      <c r="A1295" t="s">
        <v>1296</v>
      </c>
    </row>
    <row r="1296" spans="1:1" x14ac:dyDescent="0.25">
      <c r="A1296" t="s">
        <v>1297</v>
      </c>
    </row>
    <row r="1297" spans="1:1" x14ac:dyDescent="0.25">
      <c r="A1297" t="s">
        <v>1298</v>
      </c>
    </row>
    <row r="1298" spans="1:1" x14ac:dyDescent="0.25">
      <c r="A1298" t="s">
        <v>1299</v>
      </c>
    </row>
    <row r="1299" spans="1:1" x14ac:dyDescent="0.25">
      <c r="A1299" t="s">
        <v>1300</v>
      </c>
    </row>
    <row r="1300" spans="1:1" x14ac:dyDescent="0.25">
      <c r="A1300" t="s">
        <v>1301</v>
      </c>
    </row>
    <row r="1301" spans="1:1" x14ac:dyDescent="0.25">
      <c r="A1301" t="s">
        <v>1302</v>
      </c>
    </row>
    <row r="1302" spans="1:1" x14ac:dyDescent="0.25">
      <c r="A1302" t="s">
        <v>1303</v>
      </c>
    </row>
    <row r="1303" spans="1:1" x14ac:dyDescent="0.25">
      <c r="A1303" t="s">
        <v>1304</v>
      </c>
    </row>
    <row r="1304" spans="1:1" x14ac:dyDescent="0.25">
      <c r="A1304" t="s">
        <v>1305</v>
      </c>
    </row>
    <row r="1305" spans="1:1" x14ac:dyDescent="0.25">
      <c r="A1305" t="s">
        <v>1306</v>
      </c>
    </row>
    <row r="1306" spans="1:1" x14ac:dyDescent="0.25">
      <c r="A1306" t="s">
        <v>1307</v>
      </c>
    </row>
    <row r="1307" spans="1:1" x14ac:dyDescent="0.25">
      <c r="A1307" t="s">
        <v>1308</v>
      </c>
    </row>
    <row r="1308" spans="1:1" x14ac:dyDescent="0.25">
      <c r="A1308" t="s">
        <v>1309</v>
      </c>
    </row>
    <row r="1309" spans="1:1" x14ac:dyDescent="0.25">
      <c r="A1309" t="s">
        <v>1310</v>
      </c>
    </row>
    <row r="1310" spans="1:1" x14ac:dyDescent="0.25">
      <c r="A1310" t="s">
        <v>1311</v>
      </c>
    </row>
    <row r="1311" spans="1:1" x14ac:dyDescent="0.25">
      <c r="A1311" t="s">
        <v>1312</v>
      </c>
    </row>
    <row r="1312" spans="1:1" x14ac:dyDescent="0.25">
      <c r="A1312" t="s">
        <v>1313</v>
      </c>
    </row>
    <row r="1313" spans="1:1" x14ac:dyDescent="0.25">
      <c r="A1313" t="s">
        <v>1314</v>
      </c>
    </row>
    <row r="1314" spans="1:1" x14ac:dyDescent="0.25">
      <c r="A1314" t="s">
        <v>1315</v>
      </c>
    </row>
    <row r="1315" spans="1:1" x14ac:dyDescent="0.25">
      <c r="A1315" t="s">
        <v>1316</v>
      </c>
    </row>
    <row r="1316" spans="1:1" x14ac:dyDescent="0.25">
      <c r="A1316" t="s">
        <v>1317</v>
      </c>
    </row>
    <row r="1317" spans="1:1" x14ac:dyDescent="0.25">
      <c r="A1317" t="s">
        <v>1318</v>
      </c>
    </row>
    <row r="1318" spans="1:1" x14ac:dyDescent="0.25">
      <c r="A1318" t="s">
        <v>1319</v>
      </c>
    </row>
    <row r="1319" spans="1:1" x14ac:dyDescent="0.25">
      <c r="A1319" t="s">
        <v>1320</v>
      </c>
    </row>
    <row r="1320" spans="1:1" x14ac:dyDescent="0.25">
      <c r="A1320" t="s">
        <v>1321</v>
      </c>
    </row>
    <row r="1321" spans="1:1" x14ac:dyDescent="0.25">
      <c r="A1321" t="s">
        <v>1322</v>
      </c>
    </row>
    <row r="1322" spans="1:1" x14ac:dyDescent="0.25">
      <c r="A1322" t="s">
        <v>1323</v>
      </c>
    </row>
    <row r="1323" spans="1:1" x14ac:dyDescent="0.25">
      <c r="A1323" t="s">
        <v>1324</v>
      </c>
    </row>
    <row r="1324" spans="1:1" x14ac:dyDescent="0.25">
      <c r="A1324" t="s">
        <v>1325</v>
      </c>
    </row>
    <row r="1325" spans="1:1" x14ac:dyDescent="0.25">
      <c r="A1325" t="s">
        <v>1326</v>
      </c>
    </row>
    <row r="1326" spans="1:1" x14ac:dyDescent="0.25">
      <c r="A1326" t="s">
        <v>1327</v>
      </c>
    </row>
    <row r="1327" spans="1:1" x14ac:dyDescent="0.25">
      <c r="A1327" t="s">
        <v>1328</v>
      </c>
    </row>
    <row r="1328" spans="1:1" x14ac:dyDescent="0.25">
      <c r="A1328" t="s">
        <v>1329</v>
      </c>
    </row>
    <row r="1329" spans="1:1" x14ac:dyDescent="0.25">
      <c r="A1329" t="s">
        <v>1330</v>
      </c>
    </row>
    <row r="1330" spans="1:1" x14ac:dyDescent="0.25">
      <c r="A1330" t="s">
        <v>1331</v>
      </c>
    </row>
    <row r="1331" spans="1:1" x14ac:dyDescent="0.25">
      <c r="A1331" t="s">
        <v>1332</v>
      </c>
    </row>
    <row r="1332" spans="1:1" x14ac:dyDescent="0.25">
      <c r="A1332" t="s">
        <v>1333</v>
      </c>
    </row>
    <row r="1333" spans="1:1" x14ac:dyDescent="0.25">
      <c r="A1333" t="s">
        <v>1334</v>
      </c>
    </row>
    <row r="1334" spans="1:1" x14ac:dyDescent="0.25">
      <c r="A1334" t="s">
        <v>1335</v>
      </c>
    </row>
    <row r="1335" spans="1:1" x14ac:dyDescent="0.25">
      <c r="A1335" t="s">
        <v>1336</v>
      </c>
    </row>
    <row r="1336" spans="1:1" x14ac:dyDescent="0.25">
      <c r="A1336" t="s">
        <v>1337</v>
      </c>
    </row>
    <row r="1337" spans="1:1" x14ac:dyDescent="0.25">
      <c r="A1337" t="s">
        <v>1338</v>
      </c>
    </row>
    <row r="1338" spans="1:1" x14ac:dyDescent="0.25">
      <c r="A1338" t="s">
        <v>1339</v>
      </c>
    </row>
    <row r="1339" spans="1:1" x14ac:dyDescent="0.25">
      <c r="A1339" t="s">
        <v>1340</v>
      </c>
    </row>
    <row r="1340" spans="1:1" x14ac:dyDescent="0.25">
      <c r="A1340" t="s">
        <v>1341</v>
      </c>
    </row>
    <row r="1341" spans="1:1" x14ac:dyDescent="0.25">
      <c r="A1341" t="s">
        <v>1342</v>
      </c>
    </row>
    <row r="1342" spans="1:1" x14ac:dyDescent="0.25">
      <c r="A1342" t="s">
        <v>1343</v>
      </c>
    </row>
    <row r="1343" spans="1:1" x14ac:dyDescent="0.25">
      <c r="A1343" t="s">
        <v>1344</v>
      </c>
    </row>
    <row r="1344" spans="1:1" x14ac:dyDescent="0.25">
      <c r="A1344" t="s">
        <v>1345</v>
      </c>
    </row>
    <row r="1345" spans="1:1" x14ac:dyDescent="0.25">
      <c r="A1345" t="s">
        <v>1346</v>
      </c>
    </row>
    <row r="1346" spans="1:1" x14ac:dyDescent="0.25">
      <c r="A1346" t="s">
        <v>1347</v>
      </c>
    </row>
    <row r="1347" spans="1:1" x14ac:dyDescent="0.25">
      <c r="A1347" t="s">
        <v>1348</v>
      </c>
    </row>
    <row r="1348" spans="1:1" x14ac:dyDescent="0.25">
      <c r="A1348" t="s">
        <v>1349</v>
      </c>
    </row>
    <row r="1349" spans="1:1" x14ac:dyDescent="0.25">
      <c r="A1349" t="s">
        <v>1350</v>
      </c>
    </row>
    <row r="1350" spans="1:1" x14ac:dyDescent="0.25">
      <c r="A1350" t="s">
        <v>1351</v>
      </c>
    </row>
    <row r="1351" spans="1:1" x14ac:dyDescent="0.25">
      <c r="A1351" t="s">
        <v>1352</v>
      </c>
    </row>
    <row r="1352" spans="1:1" x14ac:dyDescent="0.25">
      <c r="A1352" t="s">
        <v>1353</v>
      </c>
    </row>
    <row r="1353" spans="1:1" x14ac:dyDescent="0.25">
      <c r="A1353" t="s">
        <v>1354</v>
      </c>
    </row>
    <row r="1354" spans="1:1" x14ac:dyDescent="0.25">
      <c r="A1354" t="s">
        <v>1355</v>
      </c>
    </row>
    <row r="1355" spans="1:1" x14ac:dyDescent="0.25">
      <c r="A1355" t="s">
        <v>1356</v>
      </c>
    </row>
    <row r="1356" spans="1:1" x14ac:dyDescent="0.25">
      <c r="A1356" t="s">
        <v>1357</v>
      </c>
    </row>
    <row r="1357" spans="1:1" x14ac:dyDescent="0.25">
      <c r="A1357" t="s">
        <v>1358</v>
      </c>
    </row>
    <row r="1358" spans="1:1" x14ac:dyDescent="0.25">
      <c r="A1358" t="s">
        <v>1359</v>
      </c>
    </row>
    <row r="1359" spans="1:1" x14ac:dyDescent="0.25">
      <c r="A1359" t="s">
        <v>1360</v>
      </c>
    </row>
    <row r="1360" spans="1:1" x14ac:dyDescent="0.25">
      <c r="A1360" t="s">
        <v>1361</v>
      </c>
    </row>
    <row r="1361" spans="1:1" x14ac:dyDescent="0.25">
      <c r="A1361" t="s">
        <v>1362</v>
      </c>
    </row>
    <row r="1362" spans="1:1" x14ac:dyDescent="0.25">
      <c r="A1362" t="s">
        <v>1363</v>
      </c>
    </row>
    <row r="1363" spans="1:1" x14ac:dyDescent="0.25">
      <c r="A1363" t="s">
        <v>1364</v>
      </c>
    </row>
    <row r="1364" spans="1:1" x14ac:dyDescent="0.25">
      <c r="A1364" t="s">
        <v>1365</v>
      </c>
    </row>
    <row r="1365" spans="1:1" x14ac:dyDescent="0.25">
      <c r="A1365" t="s">
        <v>1366</v>
      </c>
    </row>
    <row r="1366" spans="1:1" x14ac:dyDescent="0.25">
      <c r="A1366" t="s">
        <v>1367</v>
      </c>
    </row>
    <row r="1367" spans="1:1" x14ac:dyDescent="0.25">
      <c r="A1367" t="s">
        <v>1368</v>
      </c>
    </row>
    <row r="1368" spans="1:1" x14ac:dyDescent="0.25">
      <c r="A1368" t="s">
        <v>1369</v>
      </c>
    </row>
    <row r="1369" spans="1:1" x14ac:dyDescent="0.25">
      <c r="A1369" t="s">
        <v>1370</v>
      </c>
    </row>
    <row r="1370" spans="1:1" x14ac:dyDescent="0.25">
      <c r="A1370" t="s">
        <v>1371</v>
      </c>
    </row>
    <row r="1371" spans="1:1" x14ac:dyDescent="0.25">
      <c r="A1371" t="s">
        <v>1372</v>
      </c>
    </row>
    <row r="1372" spans="1:1" x14ac:dyDescent="0.25">
      <c r="A1372" t="s">
        <v>1373</v>
      </c>
    </row>
    <row r="1373" spans="1:1" x14ac:dyDescent="0.25">
      <c r="A1373" t="s">
        <v>1374</v>
      </c>
    </row>
    <row r="1374" spans="1:1" x14ac:dyDescent="0.25">
      <c r="A1374" t="s">
        <v>1375</v>
      </c>
    </row>
    <row r="1375" spans="1:1" x14ac:dyDescent="0.25">
      <c r="A1375" t="s">
        <v>1376</v>
      </c>
    </row>
    <row r="1376" spans="1:1" x14ac:dyDescent="0.25">
      <c r="A1376" t="s">
        <v>1377</v>
      </c>
    </row>
    <row r="1377" spans="1:1" x14ac:dyDescent="0.25">
      <c r="A1377" t="s">
        <v>1378</v>
      </c>
    </row>
    <row r="1378" spans="1:1" x14ac:dyDescent="0.25">
      <c r="A1378" t="s">
        <v>1379</v>
      </c>
    </row>
    <row r="1379" spans="1:1" x14ac:dyDescent="0.25">
      <c r="A1379" t="s">
        <v>1380</v>
      </c>
    </row>
    <row r="1380" spans="1:1" x14ac:dyDescent="0.25">
      <c r="A1380" t="s">
        <v>1381</v>
      </c>
    </row>
    <row r="1381" spans="1:1" x14ac:dyDescent="0.25">
      <c r="A1381" t="s">
        <v>1382</v>
      </c>
    </row>
    <row r="1382" spans="1:1" x14ac:dyDescent="0.25">
      <c r="A1382" t="s">
        <v>1383</v>
      </c>
    </row>
    <row r="1383" spans="1:1" x14ac:dyDescent="0.25">
      <c r="A1383" t="s">
        <v>1384</v>
      </c>
    </row>
    <row r="1384" spans="1:1" x14ac:dyDescent="0.25">
      <c r="A1384" t="s">
        <v>1385</v>
      </c>
    </row>
    <row r="1385" spans="1:1" x14ac:dyDescent="0.25">
      <c r="A1385" t="s">
        <v>1386</v>
      </c>
    </row>
    <row r="1386" spans="1:1" x14ac:dyDescent="0.25">
      <c r="A1386" t="s">
        <v>1387</v>
      </c>
    </row>
    <row r="1387" spans="1:1" x14ac:dyDescent="0.25">
      <c r="A1387" t="s">
        <v>1388</v>
      </c>
    </row>
    <row r="1388" spans="1:1" x14ac:dyDescent="0.25">
      <c r="A1388" t="s">
        <v>1389</v>
      </c>
    </row>
    <row r="1389" spans="1:1" x14ac:dyDescent="0.25">
      <c r="A1389" t="s">
        <v>1390</v>
      </c>
    </row>
    <row r="1390" spans="1:1" x14ac:dyDescent="0.25">
      <c r="A1390" t="s">
        <v>1391</v>
      </c>
    </row>
    <row r="1391" spans="1:1" x14ac:dyDescent="0.25">
      <c r="A1391" t="s">
        <v>1392</v>
      </c>
    </row>
    <row r="1392" spans="1:1" x14ac:dyDescent="0.25">
      <c r="A1392" t="s">
        <v>1393</v>
      </c>
    </row>
    <row r="1393" spans="1:2" x14ac:dyDescent="0.25">
      <c r="A1393" t="s">
        <v>1394</v>
      </c>
    </row>
    <row r="1394" spans="1:2" x14ac:dyDescent="0.25">
      <c r="A1394" t="s">
        <v>1395</v>
      </c>
    </row>
    <row r="1395" spans="1:2" x14ac:dyDescent="0.25">
      <c r="A1395" t="s">
        <v>1396</v>
      </c>
    </row>
    <row r="1396" spans="1:2" x14ac:dyDescent="0.25">
      <c r="A1396" t="s">
        <v>1397</v>
      </c>
    </row>
    <row r="1397" spans="1:2" x14ac:dyDescent="0.25">
      <c r="A1397" t="s">
        <v>1398</v>
      </c>
    </row>
    <row r="1398" spans="1:2" x14ac:dyDescent="0.25">
      <c r="A1398" t="s">
        <v>1399</v>
      </c>
    </row>
    <row r="1399" spans="1:2" x14ac:dyDescent="0.25">
      <c r="A1399" t="s">
        <v>1400</v>
      </c>
    </row>
    <row r="1400" spans="1:2" x14ac:dyDescent="0.25">
      <c r="A1400" t="s">
        <v>1401</v>
      </c>
    </row>
    <row r="1401" spans="1:2" x14ac:dyDescent="0.25">
      <c r="A1401" t="s">
        <v>1402</v>
      </c>
    </row>
    <row r="1402" spans="1:2" x14ac:dyDescent="0.25">
      <c r="A1402" t="s">
        <v>1403</v>
      </c>
    </row>
    <row r="1403" spans="1:2" x14ac:dyDescent="0.25">
      <c r="A1403" t="s">
        <v>1404</v>
      </c>
    </row>
    <row r="1404" spans="1:2" x14ac:dyDescent="0.25">
      <c r="A1404" t="s">
        <v>1405</v>
      </c>
    </row>
    <row r="1405" spans="1:2" x14ac:dyDescent="0.25">
      <c r="A1405" t="s">
        <v>1406</v>
      </c>
    </row>
    <row r="1406" spans="1:2" x14ac:dyDescent="0.25">
      <c r="A1406" t="s">
        <v>1407</v>
      </c>
    </row>
    <row r="1407" spans="1:2" x14ac:dyDescent="0.25">
      <c r="A1407" t="s">
        <v>1408</v>
      </c>
    </row>
    <row r="1408" spans="1:2" x14ac:dyDescent="0.25">
      <c r="A1408" t="s">
        <v>1409</v>
      </c>
      <c r="B1408" t="s">
        <v>1410</v>
      </c>
    </row>
    <row r="1409" spans="1:1" x14ac:dyDescent="0.25">
      <c r="A1409" t="s">
        <v>1411</v>
      </c>
    </row>
    <row r="1410" spans="1:1" x14ac:dyDescent="0.25">
      <c r="A1410" t="s">
        <v>1412</v>
      </c>
    </row>
    <row r="1411" spans="1:1" x14ac:dyDescent="0.25">
      <c r="A1411" t="s">
        <v>1413</v>
      </c>
    </row>
    <row r="1412" spans="1:1" x14ac:dyDescent="0.25">
      <c r="A1412" t="s">
        <v>1414</v>
      </c>
    </row>
    <row r="1413" spans="1:1" x14ac:dyDescent="0.25">
      <c r="A1413" t="s">
        <v>1415</v>
      </c>
    </row>
    <row r="1414" spans="1:1" x14ac:dyDescent="0.25">
      <c r="A1414" t="s">
        <v>1416</v>
      </c>
    </row>
    <row r="1415" spans="1:1" x14ac:dyDescent="0.25">
      <c r="A1415" t="s">
        <v>1417</v>
      </c>
    </row>
    <row r="1416" spans="1:1" x14ac:dyDescent="0.25">
      <c r="A1416" t="s">
        <v>1418</v>
      </c>
    </row>
    <row r="1417" spans="1:1" x14ac:dyDescent="0.25">
      <c r="A1417" t="s">
        <v>1419</v>
      </c>
    </row>
    <row r="1418" spans="1:1" x14ac:dyDescent="0.25">
      <c r="A1418" t="s">
        <v>1420</v>
      </c>
    </row>
    <row r="1419" spans="1:1" x14ac:dyDescent="0.25">
      <c r="A1419" t="s">
        <v>1421</v>
      </c>
    </row>
    <row r="1420" spans="1:1" x14ac:dyDescent="0.25">
      <c r="A1420" t="s">
        <v>1422</v>
      </c>
    </row>
    <row r="1421" spans="1:1" x14ac:dyDescent="0.25">
      <c r="A1421" t="s">
        <v>1423</v>
      </c>
    </row>
    <row r="1422" spans="1:1" x14ac:dyDescent="0.25">
      <c r="A1422" t="s">
        <v>1424</v>
      </c>
    </row>
    <row r="1423" spans="1:1" x14ac:dyDescent="0.25">
      <c r="A1423" t="s">
        <v>1425</v>
      </c>
    </row>
    <row r="1424" spans="1:1" x14ac:dyDescent="0.25">
      <c r="A1424" t="s">
        <v>1426</v>
      </c>
    </row>
    <row r="1425" spans="1:1" x14ac:dyDescent="0.25">
      <c r="A1425" t="s">
        <v>1427</v>
      </c>
    </row>
    <row r="1426" spans="1:1" x14ac:dyDescent="0.25">
      <c r="A1426" t="s">
        <v>1428</v>
      </c>
    </row>
    <row r="1427" spans="1:1" x14ac:dyDescent="0.25">
      <c r="A1427" t="s">
        <v>1429</v>
      </c>
    </row>
    <row r="1428" spans="1:1" x14ac:dyDescent="0.25">
      <c r="A1428" t="s">
        <v>1430</v>
      </c>
    </row>
    <row r="1429" spans="1:1" x14ac:dyDescent="0.25">
      <c r="A1429" t="s">
        <v>1431</v>
      </c>
    </row>
    <row r="1430" spans="1:1" x14ac:dyDescent="0.25">
      <c r="A1430" t="s">
        <v>1432</v>
      </c>
    </row>
    <row r="1431" spans="1:1" x14ac:dyDescent="0.25">
      <c r="A1431" t="s">
        <v>1433</v>
      </c>
    </row>
    <row r="1432" spans="1:1" x14ac:dyDescent="0.25">
      <c r="A1432" t="s">
        <v>1434</v>
      </c>
    </row>
    <row r="1433" spans="1:1" x14ac:dyDescent="0.25">
      <c r="A1433" t="s">
        <v>1435</v>
      </c>
    </row>
    <row r="1434" spans="1:1" x14ac:dyDescent="0.25">
      <c r="A1434" t="s">
        <v>1436</v>
      </c>
    </row>
    <row r="1435" spans="1:1" x14ac:dyDescent="0.25">
      <c r="A1435" t="s">
        <v>1437</v>
      </c>
    </row>
    <row r="1436" spans="1:1" x14ac:dyDescent="0.25">
      <c r="A1436" t="s">
        <v>1438</v>
      </c>
    </row>
    <row r="1437" spans="1:1" x14ac:dyDescent="0.25">
      <c r="A1437" t="s">
        <v>1439</v>
      </c>
    </row>
    <row r="1438" spans="1:1" x14ac:dyDescent="0.25">
      <c r="A1438" t="s">
        <v>1440</v>
      </c>
    </row>
    <row r="1439" spans="1:1" x14ac:dyDescent="0.25">
      <c r="A1439" t="s">
        <v>1441</v>
      </c>
    </row>
    <row r="1440" spans="1:1" x14ac:dyDescent="0.25">
      <c r="A1440" t="s">
        <v>1442</v>
      </c>
    </row>
    <row r="1441" spans="1:1" x14ac:dyDescent="0.25">
      <c r="A1441" t="s">
        <v>1443</v>
      </c>
    </row>
    <row r="1442" spans="1:1" x14ac:dyDescent="0.25">
      <c r="A1442" t="s">
        <v>1444</v>
      </c>
    </row>
    <row r="1443" spans="1:1" x14ac:dyDescent="0.25">
      <c r="A1443" t="s">
        <v>1445</v>
      </c>
    </row>
    <row r="1444" spans="1:1" x14ac:dyDescent="0.25">
      <c r="A1444" t="s">
        <v>1446</v>
      </c>
    </row>
    <row r="1445" spans="1:1" x14ac:dyDescent="0.25">
      <c r="A1445" t="s">
        <v>1447</v>
      </c>
    </row>
    <row r="1446" spans="1:1" x14ac:dyDescent="0.25">
      <c r="A1446" t="s">
        <v>1448</v>
      </c>
    </row>
    <row r="1447" spans="1:1" x14ac:dyDescent="0.25">
      <c r="A1447" t="s">
        <v>1449</v>
      </c>
    </row>
    <row r="1448" spans="1:1" x14ac:dyDescent="0.25">
      <c r="A1448" t="s">
        <v>1450</v>
      </c>
    </row>
    <row r="1449" spans="1:1" x14ac:dyDescent="0.25">
      <c r="A1449" t="s">
        <v>1451</v>
      </c>
    </row>
    <row r="1450" spans="1:1" x14ac:dyDescent="0.25">
      <c r="A1450" t="s">
        <v>1452</v>
      </c>
    </row>
    <row r="1451" spans="1:1" x14ac:dyDescent="0.25">
      <c r="A1451" t="s">
        <v>1453</v>
      </c>
    </row>
    <row r="1452" spans="1:1" x14ac:dyDescent="0.25">
      <c r="A1452" t="s">
        <v>1454</v>
      </c>
    </row>
    <row r="1453" spans="1:1" x14ac:dyDescent="0.25">
      <c r="A1453" t="s">
        <v>1455</v>
      </c>
    </row>
    <row r="1454" spans="1:1" x14ac:dyDescent="0.25">
      <c r="A1454" t="s">
        <v>1456</v>
      </c>
    </row>
    <row r="1455" spans="1:1" x14ac:dyDescent="0.25">
      <c r="A1455" t="s">
        <v>1457</v>
      </c>
    </row>
    <row r="1456" spans="1:1" x14ac:dyDescent="0.25">
      <c r="A1456" t="s">
        <v>1458</v>
      </c>
    </row>
    <row r="1457" spans="1:1" x14ac:dyDescent="0.25">
      <c r="A1457" t="s">
        <v>1459</v>
      </c>
    </row>
    <row r="1458" spans="1:1" x14ac:dyDescent="0.25">
      <c r="A1458" t="s">
        <v>1460</v>
      </c>
    </row>
    <row r="1459" spans="1:1" x14ac:dyDescent="0.25">
      <c r="A1459" t="s">
        <v>1461</v>
      </c>
    </row>
    <row r="1460" spans="1:1" x14ac:dyDescent="0.25">
      <c r="A1460" t="s">
        <v>1462</v>
      </c>
    </row>
    <row r="1461" spans="1:1" x14ac:dyDescent="0.25">
      <c r="A1461" t="s">
        <v>1463</v>
      </c>
    </row>
    <row r="1462" spans="1:1" x14ac:dyDescent="0.25">
      <c r="A1462" t="s">
        <v>1464</v>
      </c>
    </row>
    <row r="1463" spans="1:1" x14ac:dyDescent="0.25">
      <c r="A1463" t="s">
        <v>1465</v>
      </c>
    </row>
    <row r="1464" spans="1:1" x14ac:dyDescent="0.25">
      <c r="A1464" t="s">
        <v>1466</v>
      </c>
    </row>
    <row r="1465" spans="1:1" x14ac:dyDescent="0.25">
      <c r="A1465" t="s">
        <v>1467</v>
      </c>
    </row>
    <row r="1466" spans="1:1" x14ac:dyDescent="0.25">
      <c r="A1466" t="s">
        <v>1468</v>
      </c>
    </row>
    <row r="1467" spans="1:1" x14ac:dyDescent="0.25">
      <c r="A1467" t="s">
        <v>1469</v>
      </c>
    </row>
    <row r="1468" spans="1:1" x14ac:dyDescent="0.25">
      <c r="A1468" t="s">
        <v>1470</v>
      </c>
    </row>
    <row r="1469" spans="1:1" x14ac:dyDescent="0.25">
      <c r="A1469" t="s">
        <v>1471</v>
      </c>
    </row>
    <row r="1470" spans="1:1" x14ac:dyDescent="0.25">
      <c r="A1470" t="s">
        <v>1472</v>
      </c>
    </row>
    <row r="1471" spans="1:1" x14ac:dyDescent="0.25">
      <c r="A1471" t="s">
        <v>1473</v>
      </c>
    </row>
    <row r="1472" spans="1:1" x14ac:dyDescent="0.25">
      <c r="A1472" t="s">
        <v>1474</v>
      </c>
    </row>
    <row r="1473" spans="1:1" x14ac:dyDescent="0.25">
      <c r="A1473" t="s">
        <v>1475</v>
      </c>
    </row>
    <row r="1474" spans="1:1" x14ac:dyDescent="0.25">
      <c r="A1474" t="s">
        <v>1476</v>
      </c>
    </row>
    <row r="1475" spans="1:1" x14ac:dyDescent="0.25">
      <c r="A1475" t="s">
        <v>1477</v>
      </c>
    </row>
    <row r="1476" spans="1:1" x14ac:dyDescent="0.25">
      <c r="A1476" t="s">
        <v>1478</v>
      </c>
    </row>
    <row r="1477" spans="1:1" x14ac:dyDescent="0.25">
      <c r="A1477" t="s">
        <v>1479</v>
      </c>
    </row>
    <row r="1478" spans="1:1" x14ac:dyDescent="0.25">
      <c r="A1478" t="s">
        <v>1480</v>
      </c>
    </row>
    <row r="1479" spans="1:1" x14ac:dyDescent="0.25">
      <c r="A1479" t="s">
        <v>1481</v>
      </c>
    </row>
    <row r="1480" spans="1:1" x14ac:dyDescent="0.25">
      <c r="A1480" t="s">
        <v>1482</v>
      </c>
    </row>
    <row r="1481" spans="1:1" x14ac:dyDescent="0.25">
      <c r="A1481" t="s">
        <v>1483</v>
      </c>
    </row>
    <row r="1482" spans="1:1" x14ac:dyDescent="0.25">
      <c r="A1482" t="s">
        <v>1484</v>
      </c>
    </row>
    <row r="1483" spans="1:1" x14ac:dyDescent="0.25">
      <c r="A1483" t="s">
        <v>1485</v>
      </c>
    </row>
    <row r="1484" spans="1:1" x14ac:dyDescent="0.25">
      <c r="A1484" t="s">
        <v>1486</v>
      </c>
    </row>
    <row r="1485" spans="1:1" x14ac:dyDescent="0.25">
      <c r="A1485" t="s">
        <v>1487</v>
      </c>
    </row>
    <row r="1486" spans="1:1" x14ac:dyDescent="0.25">
      <c r="A1486" t="s">
        <v>1488</v>
      </c>
    </row>
    <row r="1487" spans="1:1" x14ac:dyDescent="0.25">
      <c r="A1487" t="s">
        <v>1489</v>
      </c>
    </row>
    <row r="1488" spans="1:1" x14ac:dyDescent="0.25">
      <c r="A1488" t="s">
        <v>1490</v>
      </c>
    </row>
    <row r="1489" spans="1:1" x14ac:dyDescent="0.25">
      <c r="A1489" t="s">
        <v>1491</v>
      </c>
    </row>
    <row r="1490" spans="1:1" x14ac:dyDescent="0.25">
      <c r="A1490" t="s">
        <v>1492</v>
      </c>
    </row>
    <row r="1491" spans="1:1" x14ac:dyDescent="0.25">
      <c r="A1491" t="s">
        <v>1493</v>
      </c>
    </row>
    <row r="1492" spans="1:1" x14ac:dyDescent="0.25">
      <c r="A1492" t="s">
        <v>1494</v>
      </c>
    </row>
    <row r="1493" spans="1:1" x14ac:dyDescent="0.25">
      <c r="A1493" t="s">
        <v>1495</v>
      </c>
    </row>
    <row r="1494" spans="1:1" x14ac:dyDescent="0.25">
      <c r="A1494" t="s">
        <v>1496</v>
      </c>
    </row>
    <row r="1495" spans="1:1" x14ac:dyDescent="0.25">
      <c r="A1495" t="s">
        <v>1497</v>
      </c>
    </row>
    <row r="1496" spans="1:1" x14ac:dyDescent="0.25">
      <c r="A1496" t="s">
        <v>1498</v>
      </c>
    </row>
    <row r="1497" spans="1:1" x14ac:dyDescent="0.25">
      <c r="A1497" t="s">
        <v>1499</v>
      </c>
    </row>
    <row r="1498" spans="1:1" x14ac:dyDescent="0.25">
      <c r="A1498" t="s">
        <v>1500</v>
      </c>
    </row>
    <row r="1499" spans="1:1" x14ac:dyDescent="0.25">
      <c r="A1499" t="s">
        <v>1501</v>
      </c>
    </row>
    <row r="1500" spans="1:1" x14ac:dyDescent="0.25">
      <c r="A1500" t="s">
        <v>1502</v>
      </c>
    </row>
    <row r="1501" spans="1:1" x14ac:dyDescent="0.25">
      <c r="A1501" t="s">
        <v>1503</v>
      </c>
    </row>
    <row r="1502" spans="1:1" x14ac:dyDescent="0.25">
      <c r="A1502" t="s">
        <v>1504</v>
      </c>
    </row>
    <row r="1503" spans="1:1" x14ac:dyDescent="0.25">
      <c r="A1503" t="s">
        <v>1505</v>
      </c>
    </row>
    <row r="1504" spans="1:1" x14ac:dyDescent="0.25">
      <c r="A1504" t="s">
        <v>1506</v>
      </c>
    </row>
    <row r="1505" spans="1:1" x14ac:dyDescent="0.25">
      <c r="A1505" t="s">
        <v>1507</v>
      </c>
    </row>
    <row r="1506" spans="1:1" x14ac:dyDescent="0.25">
      <c r="A1506" t="s">
        <v>1508</v>
      </c>
    </row>
    <row r="1507" spans="1:1" x14ac:dyDescent="0.25">
      <c r="A1507" t="s">
        <v>1509</v>
      </c>
    </row>
    <row r="1508" spans="1:1" x14ac:dyDescent="0.25">
      <c r="A1508" t="s">
        <v>1510</v>
      </c>
    </row>
    <row r="1509" spans="1:1" x14ac:dyDescent="0.25">
      <c r="A1509" t="s">
        <v>1511</v>
      </c>
    </row>
    <row r="1510" spans="1:1" x14ac:dyDescent="0.25">
      <c r="A1510" t="s">
        <v>1512</v>
      </c>
    </row>
    <row r="1511" spans="1:1" x14ac:dyDescent="0.25">
      <c r="A1511" t="s">
        <v>1513</v>
      </c>
    </row>
    <row r="1512" spans="1:1" x14ac:dyDescent="0.25">
      <c r="A1512" t="s">
        <v>1514</v>
      </c>
    </row>
    <row r="1513" spans="1:1" x14ac:dyDescent="0.25">
      <c r="A1513" t="s">
        <v>1515</v>
      </c>
    </row>
    <row r="1514" spans="1:1" x14ac:dyDescent="0.25">
      <c r="A1514" t="s">
        <v>1516</v>
      </c>
    </row>
    <row r="1515" spans="1:1" x14ac:dyDescent="0.25">
      <c r="A1515" t="s">
        <v>1517</v>
      </c>
    </row>
    <row r="1516" spans="1:1" x14ac:dyDescent="0.25">
      <c r="A1516" t="s">
        <v>1518</v>
      </c>
    </row>
    <row r="1517" spans="1:1" x14ac:dyDescent="0.25">
      <c r="A1517" t="s">
        <v>1519</v>
      </c>
    </row>
    <row r="1518" spans="1:1" x14ac:dyDescent="0.25">
      <c r="A1518" t="s">
        <v>1520</v>
      </c>
    </row>
    <row r="1519" spans="1:1" x14ac:dyDescent="0.25">
      <c r="A1519" t="s">
        <v>1521</v>
      </c>
    </row>
    <row r="1520" spans="1:1" x14ac:dyDescent="0.25">
      <c r="A1520" t="s">
        <v>1522</v>
      </c>
    </row>
    <row r="1521" spans="1:1" x14ac:dyDescent="0.25">
      <c r="A1521" t="s">
        <v>1523</v>
      </c>
    </row>
    <row r="1522" spans="1:1" x14ac:dyDescent="0.25">
      <c r="A1522" t="s">
        <v>1524</v>
      </c>
    </row>
    <row r="1523" spans="1:1" x14ac:dyDescent="0.25">
      <c r="A1523" t="s">
        <v>1525</v>
      </c>
    </row>
    <row r="1524" spans="1:1" x14ac:dyDescent="0.25">
      <c r="A1524" t="s">
        <v>1526</v>
      </c>
    </row>
    <row r="1525" spans="1:1" x14ac:dyDescent="0.25">
      <c r="A1525" t="s">
        <v>1527</v>
      </c>
    </row>
    <row r="1526" spans="1:1" x14ac:dyDescent="0.25">
      <c r="A1526" t="s">
        <v>1528</v>
      </c>
    </row>
    <row r="1527" spans="1:1" x14ac:dyDescent="0.25">
      <c r="A1527" t="s">
        <v>1529</v>
      </c>
    </row>
    <row r="1528" spans="1:1" x14ac:dyDescent="0.25">
      <c r="A1528" t="s">
        <v>1530</v>
      </c>
    </row>
    <row r="1529" spans="1:1" x14ac:dyDescent="0.25">
      <c r="A1529" t="s">
        <v>1531</v>
      </c>
    </row>
    <row r="1530" spans="1:1" x14ac:dyDescent="0.25">
      <c r="A1530" t="s">
        <v>1532</v>
      </c>
    </row>
    <row r="1531" spans="1:1" x14ac:dyDescent="0.25">
      <c r="A1531" t="s">
        <v>1533</v>
      </c>
    </row>
    <row r="1532" spans="1:1" x14ac:dyDescent="0.25">
      <c r="A1532" t="s">
        <v>1534</v>
      </c>
    </row>
    <row r="1533" spans="1:1" x14ac:dyDescent="0.25">
      <c r="A1533" t="s">
        <v>1535</v>
      </c>
    </row>
    <row r="1534" spans="1:1" x14ac:dyDescent="0.25">
      <c r="A1534" t="s">
        <v>1536</v>
      </c>
    </row>
    <row r="1535" spans="1:1" x14ac:dyDescent="0.25">
      <c r="A1535" t="s">
        <v>1537</v>
      </c>
    </row>
    <row r="1536" spans="1:1" x14ac:dyDescent="0.25">
      <c r="A1536" t="s">
        <v>1538</v>
      </c>
    </row>
    <row r="1537" spans="1:1" x14ac:dyDescent="0.25">
      <c r="A1537" t="s">
        <v>1539</v>
      </c>
    </row>
    <row r="1538" spans="1:1" x14ac:dyDescent="0.25">
      <c r="A1538" t="s">
        <v>1540</v>
      </c>
    </row>
    <row r="1539" spans="1:1" x14ac:dyDescent="0.25">
      <c r="A1539" t="s">
        <v>1541</v>
      </c>
    </row>
    <row r="1540" spans="1:1" x14ac:dyDescent="0.25">
      <c r="A1540" t="s">
        <v>1542</v>
      </c>
    </row>
    <row r="1541" spans="1:1" x14ac:dyDescent="0.25">
      <c r="A1541" t="s">
        <v>1543</v>
      </c>
    </row>
    <row r="1542" spans="1:1" x14ac:dyDescent="0.25">
      <c r="A1542" t="s">
        <v>1544</v>
      </c>
    </row>
    <row r="1543" spans="1:1" x14ac:dyDescent="0.25">
      <c r="A1543" t="s">
        <v>1545</v>
      </c>
    </row>
    <row r="1544" spans="1:1" x14ac:dyDescent="0.25">
      <c r="A1544" t="s">
        <v>1546</v>
      </c>
    </row>
    <row r="1545" spans="1:1" x14ac:dyDescent="0.25">
      <c r="A1545" t="s">
        <v>1547</v>
      </c>
    </row>
    <row r="1546" spans="1:1" x14ac:dyDescent="0.25">
      <c r="A1546" t="s">
        <v>1548</v>
      </c>
    </row>
    <row r="1547" spans="1:1" x14ac:dyDescent="0.25">
      <c r="A1547" t="s">
        <v>1549</v>
      </c>
    </row>
    <row r="1548" spans="1:1" x14ac:dyDescent="0.25">
      <c r="A1548" t="s">
        <v>1550</v>
      </c>
    </row>
    <row r="1549" spans="1:1" x14ac:dyDescent="0.25">
      <c r="A1549" t="s">
        <v>1551</v>
      </c>
    </row>
    <row r="1550" spans="1:1" x14ac:dyDescent="0.25">
      <c r="A1550" t="s">
        <v>1552</v>
      </c>
    </row>
    <row r="1551" spans="1:1" x14ac:dyDescent="0.25">
      <c r="A1551" t="s">
        <v>1553</v>
      </c>
    </row>
    <row r="1552" spans="1:1" x14ac:dyDescent="0.25">
      <c r="A1552" t="s">
        <v>1554</v>
      </c>
    </row>
    <row r="1553" spans="1:1" x14ac:dyDescent="0.25">
      <c r="A1553" t="s">
        <v>1555</v>
      </c>
    </row>
    <row r="1554" spans="1:1" x14ac:dyDescent="0.25">
      <c r="A1554" t="s">
        <v>1556</v>
      </c>
    </row>
    <row r="1555" spans="1:1" x14ac:dyDescent="0.25">
      <c r="A1555" t="s">
        <v>1557</v>
      </c>
    </row>
    <row r="1556" spans="1:1" x14ac:dyDescent="0.25">
      <c r="A1556" t="s">
        <v>1558</v>
      </c>
    </row>
    <row r="1557" spans="1:1" x14ac:dyDescent="0.25">
      <c r="A1557" t="s">
        <v>1559</v>
      </c>
    </row>
    <row r="1558" spans="1:1" x14ac:dyDescent="0.25">
      <c r="A1558" t="s">
        <v>1560</v>
      </c>
    </row>
    <row r="1559" spans="1:1" x14ac:dyDescent="0.25">
      <c r="A1559" t="s">
        <v>1561</v>
      </c>
    </row>
    <row r="1560" spans="1:1" x14ac:dyDescent="0.25">
      <c r="A1560" t="s">
        <v>1562</v>
      </c>
    </row>
    <row r="1561" spans="1:1" x14ac:dyDescent="0.25">
      <c r="A1561" t="s">
        <v>1563</v>
      </c>
    </row>
    <row r="1562" spans="1:1" x14ac:dyDescent="0.25">
      <c r="A1562" t="s">
        <v>1564</v>
      </c>
    </row>
    <row r="1563" spans="1:1" x14ac:dyDescent="0.25">
      <c r="A1563" t="s">
        <v>1565</v>
      </c>
    </row>
    <row r="1564" spans="1:1" x14ac:dyDescent="0.25">
      <c r="A1564" t="s">
        <v>1566</v>
      </c>
    </row>
    <row r="1565" spans="1:1" x14ac:dyDescent="0.25">
      <c r="A1565" t="s">
        <v>1567</v>
      </c>
    </row>
    <row r="1566" spans="1:1" x14ac:dyDescent="0.25">
      <c r="A1566" t="s">
        <v>1568</v>
      </c>
    </row>
    <row r="1567" spans="1:1" x14ac:dyDescent="0.25">
      <c r="A1567" t="s">
        <v>1569</v>
      </c>
    </row>
    <row r="1568" spans="1:1" x14ac:dyDescent="0.25">
      <c r="A1568" t="s">
        <v>1570</v>
      </c>
    </row>
    <row r="1569" spans="1:1" x14ac:dyDescent="0.25">
      <c r="A1569" t="s">
        <v>1571</v>
      </c>
    </row>
    <row r="1570" spans="1:1" x14ac:dyDescent="0.25">
      <c r="A1570" t="s">
        <v>1572</v>
      </c>
    </row>
    <row r="1571" spans="1:1" x14ac:dyDescent="0.25">
      <c r="A1571" t="s">
        <v>1573</v>
      </c>
    </row>
    <row r="1572" spans="1:1" x14ac:dyDescent="0.25">
      <c r="A1572" t="s">
        <v>1574</v>
      </c>
    </row>
    <row r="1573" spans="1:1" x14ac:dyDescent="0.25">
      <c r="A1573" t="s">
        <v>1575</v>
      </c>
    </row>
    <row r="1574" spans="1:1" x14ac:dyDescent="0.25">
      <c r="A1574" t="s">
        <v>1576</v>
      </c>
    </row>
    <row r="1575" spans="1:1" x14ac:dyDescent="0.25">
      <c r="A1575" t="s">
        <v>1577</v>
      </c>
    </row>
    <row r="1576" spans="1:1" x14ac:dyDescent="0.25">
      <c r="A1576" t="s">
        <v>1578</v>
      </c>
    </row>
    <row r="1577" spans="1:1" x14ac:dyDescent="0.25">
      <c r="A1577" t="s">
        <v>1579</v>
      </c>
    </row>
    <row r="1578" spans="1:1" x14ac:dyDescent="0.25">
      <c r="A1578" t="s">
        <v>1580</v>
      </c>
    </row>
    <row r="1579" spans="1:1" x14ac:dyDescent="0.25">
      <c r="A1579" t="s">
        <v>1581</v>
      </c>
    </row>
    <row r="1580" spans="1:1" x14ac:dyDescent="0.25">
      <c r="A1580" t="s">
        <v>1582</v>
      </c>
    </row>
    <row r="1581" spans="1:1" x14ac:dyDescent="0.25">
      <c r="A1581" t="s">
        <v>1583</v>
      </c>
    </row>
    <row r="1582" spans="1:1" x14ac:dyDescent="0.25">
      <c r="A1582" t="s">
        <v>1584</v>
      </c>
    </row>
    <row r="1583" spans="1:1" x14ac:dyDescent="0.25">
      <c r="A1583" t="s">
        <v>1585</v>
      </c>
    </row>
    <row r="1584" spans="1:1" x14ac:dyDescent="0.25">
      <c r="A1584" t="s">
        <v>1586</v>
      </c>
    </row>
    <row r="1585" spans="1:1" x14ac:dyDescent="0.25">
      <c r="A1585" t="s">
        <v>1587</v>
      </c>
    </row>
    <row r="1586" spans="1:1" x14ac:dyDescent="0.25">
      <c r="A1586" t="s">
        <v>1588</v>
      </c>
    </row>
    <row r="1587" spans="1:1" x14ac:dyDescent="0.25">
      <c r="A1587" t="s">
        <v>1589</v>
      </c>
    </row>
    <row r="1588" spans="1:1" x14ac:dyDescent="0.25">
      <c r="A1588" t="s">
        <v>1590</v>
      </c>
    </row>
    <row r="1589" spans="1:1" x14ac:dyDescent="0.25">
      <c r="A1589" t="s">
        <v>1591</v>
      </c>
    </row>
    <row r="1590" spans="1:1" x14ac:dyDescent="0.25">
      <c r="A1590" t="s">
        <v>1592</v>
      </c>
    </row>
    <row r="1591" spans="1:1" x14ac:dyDescent="0.25">
      <c r="A1591" t="s">
        <v>1593</v>
      </c>
    </row>
    <row r="1592" spans="1:1" x14ac:dyDescent="0.25">
      <c r="A1592" t="s">
        <v>1594</v>
      </c>
    </row>
    <row r="1593" spans="1:1" x14ac:dyDescent="0.25">
      <c r="A1593" t="s">
        <v>1595</v>
      </c>
    </row>
    <row r="1594" spans="1:1" x14ac:dyDescent="0.25">
      <c r="A1594" t="s">
        <v>1596</v>
      </c>
    </row>
    <row r="1595" spans="1:1" x14ac:dyDescent="0.25">
      <c r="A1595" t="s">
        <v>1597</v>
      </c>
    </row>
    <row r="1596" spans="1:1" x14ac:dyDescent="0.25">
      <c r="A1596" t="s">
        <v>1598</v>
      </c>
    </row>
    <row r="1597" spans="1:1" x14ac:dyDescent="0.25">
      <c r="A1597" t="s">
        <v>1599</v>
      </c>
    </row>
    <row r="1598" spans="1:1" x14ac:dyDescent="0.25">
      <c r="A1598" t="s">
        <v>1600</v>
      </c>
    </row>
    <row r="1599" spans="1:1" x14ac:dyDescent="0.25">
      <c r="A1599" t="s">
        <v>1601</v>
      </c>
    </row>
    <row r="1600" spans="1:1" x14ac:dyDescent="0.25">
      <c r="A1600" t="s">
        <v>1602</v>
      </c>
    </row>
    <row r="1601" spans="1:1" x14ac:dyDescent="0.25">
      <c r="A1601" t="s">
        <v>1603</v>
      </c>
    </row>
    <row r="1602" spans="1:1" x14ac:dyDescent="0.25">
      <c r="A1602" t="s">
        <v>1604</v>
      </c>
    </row>
    <row r="1603" spans="1:1" x14ac:dyDescent="0.25">
      <c r="A1603" t="s">
        <v>1605</v>
      </c>
    </row>
    <row r="1604" spans="1:1" x14ac:dyDescent="0.25">
      <c r="A1604" t="s">
        <v>1606</v>
      </c>
    </row>
    <row r="1605" spans="1:1" x14ac:dyDescent="0.25">
      <c r="A1605" t="s">
        <v>1607</v>
      </c>
    </row>
    <row r="1606" spans="1:1" x14ac:dyDescent="0.25">
      <c r="A1606" t="s">
        <v>1608</v>
      </c>
    </row>
    <row r="1607" spans="1:1" x14ac:dyDescent="0.25">
      <c r="A1607" t="s">
        <v>1609</v>
      </c>
    </row>
    <row r="1608" spans="1:1" x14ac:dyDescent="0.25">
      <c r="A1608" t="s">
        <v>1610</v>
      </c>
    </row>
    <row r="1609" spans="1:1" x14ac:dyDescent="0.25">
      <c r="A1609" t="s">
        <v>1611</v>
      </c>
    </row>
    <row r="1610" spans="1:1" x14ac:dyDescent="0.25">
      <c r="A1610" t="s">
        <v>1612</v>
      </c>
    </row>
    <row r="1611" spans="1:1" x14ac:dyDescent="0.25">
      <c r="A1611" t="s">
        <v>1613</v>
      </c>
    </row>
    <row r="1612" spans="1:1" x14ac:dyDescent="0.25">
      <c r="A1612" t="s">
        <v>1614</v>
      </c>
    </row>
    <row r="1613" spans="1:1" x14ac:dyDescent="0.25">
      <c r="A1613" t="s">
        <v>1615</v>
      </c>
    </row>
    <row r="1614" spans="1:1" x14ac:dyDescent="0.25">
      <c r="A1614" t="s">
        <v>1616</v>
      </c>
    </row>
    <row r="1615" spans="1:1" x14ac:dyDescent="0.25">
      <c r="A1615" t="s">
        <v>1617</v>
      </c>
    </row>
    <row r="1616" spans="1:1" x14ac:dyDescent="0.25">
      <c r="A1616" t="s">
        <v>1618</v>
      </c>
    </row>
    <row r="1617" spans="1:1" x14ac:dyDescent="0.25">
      <c r="A1617" t="s">
        <v>1619</v>
      </c>
    </row>
    <row r="1618" spans="1:1" x14ac:dyDescent="0.25">
      <c r="A1618" t="s">
        <v>1620</v>
      </c>
    </row>
    <row r="1619" spans="1:1" x14ac:dyDescent="0.25">
      <c r="A1619" t="s">
        <v>1621</v>
      </c>
    </row>
    <row r="1620" spans="1:1" x14ac:dyDescent="0.25">
      <c r="A1620" t="s">
        <v>1622</v>
      </c>
    </row>
    <row r="1621" spans="1:1" x14ac:dyDescent="0.25">
      <c r="A1621" t="s">
        <v>1623</v>
      </c>
    </row>
    <row r="1622" spans="1:1" x14ac:dyDescent="0.25">
      <c r="A1622" t="s">
        <v>1624</v>
      </c>
    </row>
    <row r="1623" spans="1:1" x14ac:dyDescent="0.25">
      <c r="A1623" t="s">
        <v>1625</v>
      </c>
    </row>
    <row r="1624" spans="1:1" x14ac:dyDescent="0.25">
      <c r="A1624" t="s">
        <v>1626</v>
      </c>
    </row>
    <row r="1625" spans="1:1" x14ac:dyDescent="0.25">
      <c r="A1625" t="s">
        <v>1627</v>
      </c>
    </row>
    <row r="1626" spans="1:1" x14ac:dyDescent="0.25">
      <c r="A1626" t="s">
        <v>1628</v>
      </c>
    </row>
    <row r="1627" spans="1:1" x14ac:dyDescent="0.25">
      <c r="A1627" t="s">
        <v>1629</v>
      </c>
    </row>
    <row r="1628" spans="1:1" x14ac:dyDescent="0.25">
      <c r="A1628" t="s">
        <v>1630</v>
      </c>
    </row>
    <row r="1629" spans="1:1" x14ac:dyDescent="0.25">
      <c r="A1629" t="s">
        <v>1631</v>
      </c>
    </row>
    <row r="1630" spans="1:1" x14ac:dyDescent="0.25">
      <c r="A1630" t="s">
        <v>1632</v>
      </c>
    </row>
    <row r="1631" spans="1:1" x14ac:dyDescent="0.25">
      <c r="A1631" t="s">
        <v>1633</v>
      </c>
    </row>
    <row r="1632" spans="1:1" x14ac:dyDescent="0.25">
      <c r="A1632" t="s">
        <v>1634</v>
      </c>
    </row>
    <row r="1633" spans="1:1" x14ac:dyDescent="0.25">
      <c r="A1633" t="s">
        <v>1635</v>
      </c>
    </row>
    <row r="1634" spans="1:1" x14ac:dyDescent="0.25">
      <c r="A1634" t="s">
        <v>1636</v>
      </c>
    </row>
    <row r="1635" spans="1:1" x14ac:dyDescent="0.25">
      <c r="A1635" t="s">
        <v>1637</v>
      </c>
    </row>
    <row r="1636" spans="1:1" x14ac:dyDescent="0.25">
      <c r="A1636" t="s">
        <v>1638</v>
      </c>
    </row>
    <row r="1637" spans="1:1" x14ac:dyDescent="0.25">
      <c r="A1637" t="s">
        <v>1639</v>
      </c>
    </row>
    <row r="1638" spans="1:1" x14ac:dyDescent="0.25">
      <c r="A1638" t="s">
        <v>1640</v>
      </c>
    </row>
    <row r="1639" spans="1:1" x14ac:dyDescent="0.25">
      <c r="A1639" t="s">
        <v>1641</v>
      </c>
    </row>
    <row r="1640" spans="1:1" x14ac:dyDescent="0.25">
      <c r="A1640" t="s">
        <v>1642</v>
      </c>
    </row>
    <row r="1641" spans="1:1" x14ac:dyDescent="0.25">
      <c r="A1641" t="s">
        <v>1643</v>
      </c>
    </row>
    <row r="1642" spans="1:1" x14ac:dyDescent="0.25">
      <c r="A1642" t="s">
        <v>1644</v>
      </c>
    </row>
    <row r="1643" spans="1:1" x14ac:dyDescent="0.25">
      <c r="A1643" t="s">
        <v>1645</v>
      </c>
    </row>
    <row r="1644" spans="1:1" x14ac:dyDescent="0.25">
      <c r="A1644" t="s">
        <v>1646</v>
      </c>
    </row>
    <row r="1645" spans="1:1" x14ac:dyDescent="0.25">
      <c r="A1645" t="s">
        <v>1647</v>
      </c>
    </row>
    <row r="1646" spans="1:1" x14ac:dyDescent="0.25">
      <c r="A1646" t="s">
        <v>1648</v>
      </c>
    </row>
    <row r="1647" spans="1:1" x14ac:dyDescent="0.25">
      <c r="A1647" t="s">
        <v>1649</v>
      </c>
    </row>
    <row r="1648" spans="1:1" x14ac:dyDescent="0.25">
      <c r="A1648" t="s">
        <v>1650</v>
      </c>
    </row>
    <row r="1649" spans="1:1" x14ac:dyDescent="0.25">
      <c r="A1649" t="s">
        <v>1651</v>
      </c>
    </row>
    <row r="1650" spans="1:1" x14ac:dyDescent="0.25">
      <c r="A1650" t="s">
        <v>1652</v>
      </c>
    </row>
    <row r="1651" spans="1:1" x14ac:dyDescent="0.25">
      <c r="A1651" t="s">
        <v>1653</v>
      </c>
    </row>
    <row r="1652" spans="1:1" x14ac:dyDescent="0.25">
      <c r="A1652" t="s">
        <v>1654</v>
      </c>
    </row>
    <row r="1653" spans="1:1" x14ac:dyDescent="0.25">
      <c r="A1653" t="s">
        <v>1655</v>
      </c>
    </row>
    <row r="1654" spans="1:1" x14ac:dyDescent="0.25">
      <c r="A1654" t="s">
        <v>1656</v>
      </c>
    </row>
    <row r="1655" spans="1:1" x14ac:dyDescent="0.25">
      <c r="A1655" t="s">
        <v>1657</v>
      </c>
    </row>
    <row r="1656" spans="1:1" x14ac:dyDescent="0.25">
      <c r="A1656" t="s">
        <v>1658</v>
      </c>
    </row>
    <row r="1657" spans="1:1" x14ac:dyDescent="0.25">
      <c r="A1657" t="s">
        <v>1659</v>
      </c>
    </row>
    <row r="1658" spans="1:1" x14ac:dyDescent="0.25">
      <c r="A1658" t="s">
        <v>1660</v>
      </c>
    </row>
    <row r="1659" spans="1:1" x14ac:dyDescent="0.25">
      <c r="A1659" t="s">
        <v>1661</v>
      </c>
    </row>
    <row r="1660" spans="1:1" x14ac:dyDescent="0.25">
      <c r="A1660" t="s">
        <v>1662</v>
      </c>
    </row>
    <row r="1661" spans="1:1" x14ac:dyDescent="0.25">
      <c r="A1661" t="s">
        <v>1663</v>
      </c>
    </row>
    <row r="1662" spans="1:1" x14ac:dyDescent="0.25">
      <c r="A1662" t="s">
        <v>1664</v>
      </c>
    </row>
    <row r="1663" spans="1:1" x14ac:dyDescent="0.25">
      <c r="A1663" t="s">
        <v>1665</v>
      </c>
    </row>
    <row r="1664" spans="1:1" x14ac:dyDescent="0.25">
      <c r="A1664" t="s">
        <v>1666</v>
      </c>
    </row>
    <row r="1665" spans="1:1" x14ac:dyDescent="0.25">
      <c r="A1665" t="s">
        <v>1667</v>
      </c>
    </row>
    <row r="1666" spans="1:1" x14ac:dyDescent="0.25">
      <c r="A1666" t="s">
        <v>1668</v>
      </c>
    </row>
    <row r="1667" spans="1:1" x14ac:dyDescent="0.25">
      <c r="A1667" t="s">
        <v>1669</v>
      </c>
    </row>
    <row r="1668" spans="1:1" x14ac:dyDescent="0.25">
      <c r="A1668" t="s">
        <v>1670</v>
      </c>
    </row>
    <row r="1669" spans="1:1" x14ac:dyDescent="0.25">
      <c r="A1669" t="s">
        <v>1671</v>
      </c>
    </row>
    <row r="1670" spans="1:1" x14ac:dyDescent="0.25">
      <c r="A1670" t="s">
        <v>1672</v>
      </c>
    </row>
    <row r="1671" spans="1:1" x14ac:dyDescent="0.25">
      <c r="A1671" t="s">
        <v>1673</v>
      </c>
    </row>
    <row r="1672" spans="1:1" x14ac:dyDescent="0.25">
      <c r="A1672" t="s">
        <v>1674</v>
      </c>
    </row>
    <row r="1673" spans="1:1" x14ac:dyDescent="0.25">
      <c r="A1673" t="s">
        <v>1675</v>
      </c>
    </row>
    <row r="1674" spans="1:1" x14ac:dyDescent="0.25">
      <c r="A1674" t="s">
        <v>1676</v>
      </c>
    </row>
    <row r="1675" spans="1:1" x14ac:dyDescent="0.25">
      <c r="A1675" t="s">
        <v>1677</v>
      </c>
    </row>
    <row r="1676" spans="1:1" x14ac:dyDescent="0.25">
      <c r="A1676" t="s">
        <v>1678</v>
      </c>
    </row>
    <row r="1677" spans="1:1" x14ac:dyDescent="0.25">
      <c r="A1677" t="s">
        <v>1679</v>
      </c>
    </row>
    <row r="1678" spans="1:1" x14ac:dyDescent="0.25">
      <c r="A1678" t="s">
        <v>1680</v>
      </c>
    </row>
    <row r="1679" spans="1:1" x14ac:dyDescent="0.25">
      <c r="A1679" t="s">
        <v>1681</v>
      </c>
    </row>
    <row r="1680" spans="1:1" x14ac:dyDescent="0.25">
      <c r="A1680" t="s">
        <v>1682</v>
      </c>
    </row>
    <row r="1681" spans="1:1" x14ac:dyDescent="0.25">
      <c r="A1681" t="s">
        <v>1683</v>
      </c>
    </row>
    <row r="1682" spans="1:1" x14ac:dyDescent="0.25">
      <c r="A1682" t="s">
        <v>1684</v>
      </c>
    </row>
    <row r="1683" spans="1:1" x14ac:dyDescent="0.25">
      <c r="A1683" t="s">
        <v>1685</v>
      </c>
    </row>
    <row r="1684" spans="1:1" x14ac:dyDescent="0.25">
      <c r="A1684" t="s">
        <v>1686</v>
      </c>
    </row>
    <row r="1685" spans="1:1" x14ac:dyDescent="0.25">
      <c r="A1685" t="s">
        <v>1687</v>
      </c>
    </row>
    <row r="1686" spans="1:1" x14ac:dyDescent="0.25">
      <c r="A1686" t="s">
        <v>1688</v>
      </c>
    </row>
    <row r="1687" spans="1:1" x14ac:dyDescent="0.25">
      <c r="A1687" t="s">
        <v>1689</v>
      </c>
    </row>
    <row r="1688" spans="1:1" x14ac:dyDescent="0.25">
      <c r="A1688" t="s">
        <v>1690</v>
      </c>
    </row>
    <row r="1689" spans="1:1" x14ac:dyDescent="0.25">
      <c r="A1689" t="s">
        <v>1691</v>
      </c>
    </row>
    <row r="1690" spans="1:1" x14ac:dyDescent="0.25">
      <c r="A1690" t="s">
        <v>1692</v>
      </c>
    </row>
    <row r="1691" spans="1:1" x14ac:dyDescent="0.25">
      <c r="A1691" t="s">
        <v>1693</v>
      </c>
    </row>
    <row r="1692" spans="1:1" x14ac:dyDescent="0.25">
      <c r="A1692" t="s">
        <v>1694</v>
      </c>
    </row>
    <row r="1693" spans="1:1" x14ac:dyDescent="0.25">
      <c r="A1693" t="s">
        <v>1695</v>
      </c>
    </row>
    <row r="1694" spans="1:1" x14ac:dyDescent="0.25">
      <c r="A1694" t="s">
        <v>1696</v>
      </c>
    </row>
    <row r="1695" spans="1:1" x14ac:dyDescent="0.25">
      <c r="A1695" t="s">
        <v>1697</v>
      </c>
    </row>
    <row r="1696" spans="1:1" x14ac:dyDescent="0.25">
      <c r="A1696" t="s">
        <v>1698</v>
      </c>
    </row>
    <row r="1697" spans="1:1" x14ac:dyDescent="0.25">
      <c r="A1697" t="s">
        <v>1699</v>
      </c>
    </row>
    <row r="1698" spans="1:1" x14ac:dyDescent="0.25">
      <c r="A1698" t="s">
        <v>1700</v>
      </c>
    </row>
    <row r="1699" spans="1:1" x14ac:dyDescent="0.25">
      <c r="A1699" t="s">
        <v>1701</v>
      </c>
    </row>
    <row r="1700" spans="1:1" x14ac:dyDescent="0.25">
      <c r="A1700" t="s">
        <v>1702</v>
      </c>
    </row>
    <row r="1701" spans="1:1" x14ac:dyDescent="0.25">
      <c r="A1701" t="s">
        <v>1703</v>
      </c>
    </row>
    <row r="1702" spans="1:1" x14ac:dyDescent="0.25">
      <c r="A1702" t="s">
        <v>1704</v>
      </c>
    </row>
    <row r="1703" spans="1:1" x14ac:dyDescent="0.25">
      <c r="A1703" t="s">
        <v>1705</v>
      </c>
    </row>
    <row r="1704" spans="1:1" x14ac:dyDescent="0.25">
      <c r="A1704" t="s">
        <v>1706</v>
      </c>
    </row>
    <row r="1705" spans="1:1" x14ac:dyDescent="0.25">
      <c r="A1705" t="s">
        <v>1707</v>
      </c>
    </row>
    <row r="1706" spans="1:1" x14ac:dyDescent="0.25">
      <c r="A1706" t="s">
        <v>1708</v>
      </c>
    </row>
    <row r="1707" spans="1:1" x14ac:dyDescent="0.25">
      <c r="A1707" t="s">
        <v>1709</v>
      </c>
    </row>
    <row r="1708" spans="1:1" x14ac:dyDescent="0.25">
      <c r="A1708" t="s">
        <v>1710</v>
      </c>
    </row>
    <row r="1709" spans="1:1" x14ac:dyDescent="0.25">
      <c r="A1709" t="s">
        <v>1711</v>
      </c>
    </row>
    <row r="1710" spans="1:1" x14ac:dyDescent="0.25">
      <c r="A1710" t="s">
        <v>1712</v>
      </c>
    </row>
    <row r="1711" spans="1:1" x14ac:dyDescent="0.25">
      <c r="A1711" t="s">
        <v>1713</v>
      </c>
    </row>
    <row r="1712" spans="1:1" x14ac:dyDescent="0.25">
      <c r="A1712" t="s">
        <v>1714</v>
      </c>
    </row>
    <row r="1713" spans="1:1" x14ac:dyDescent="0.25">
      <c r="A1713" t="s">
        <v>1715</v>
      </c>
    </row>
    <row r="1714" spans="1:1" x14ac:dyDescent="0.25">
      <c r="A1714" t="s">
        <v>1716</v>
      </c>
    </row>
    <row r="1715" spans="1:1" x14ac:dyDescent="0.25">
      <c r="A1715" t="s">
        <v>1717</v>
      </c>
    </row>
    <row r="1716" spans="1:1" x14ac:dyDescent="0.25">
      <c r="A1716" t="s">
        <v>1718</v>
      </c>
    </row>
    <row r="1717" spans="1:1" x14ac:dyDescent="0.25">
      <c r="A1717" t="s">
        <v>1719</v>
      </c>
    </row>
    <row r="1718" spans="1:1" x14ac:dyDescent="0.25">
      <c r="A1718" t="s">
        <v>1720</v>
      </c>
    </row>
    <row r="1719" spans="1:1" x14ac:dyDescent="0.25">
      <c r="A1719" t="s">
        <v>1721</v>
      </c>
    </row>
    <row r="1720" spans="1:1" x14ac:dyDescent="0.25">
      <c r="A1720" t="s">
        <v>1722</v>
      </c>
    </row>
    <row r="1721" spans="1:1" x14ac:dyDescent="0.25">
      <c r="A1721" t="s">
        <v>1723</v>
      </c>
    </row>
    <row r="1722" spans="1:1" x14ac:dyDescent="0.25">
      <c r="A1722" t="s">
        <v>1724</v>
      </c>
    </row>
    <row r="1723" spans="1:1" x14ac:dyDescent="0.25">
      <c r="A1723" t="s">
        <v>1725</v>
      </c>
    </row>
    <row r="1724" spans="1:1" x14ac:dyDescent="0.25">
      <c r="A1724" t="s">
        <v>1726</v>
      </c>
    </row>
    <row r="1725" spans="1:1" x14ac:dyDescent="0.25">
      <c r="A1725" t="s">
        <v>1727</v>
      </c>
    </row>
    <row r="1726" spans="1:1" x14ac:dyDescent="0.25">
      <c r="A1726" t="s">
        <v>1728</v>
      </c>
    </row>
    <row r="1727" spans="1:1" x14ac:dyDescent="0.25">
      <c r="A1727" t="s">
        <v>1729</v>
      </c>
    </row>
    <row r="1728" spans="1:1" x14ac:dyDescent="0.25">
      <c r="A1728" t="s">
        <v>1730</v>
      </c>
    </row>
    <row r="1729" spans="1:1" x14ac:dyDescent="0.25">
      <c r="A1729" t="s">
        <v>1731</v>
      </c>
    </row>
    <row r="1730" spans="1:1" x14ac:dyDescent="0.25">
      <c r="A1730" t="s">
        <v>1732</v>
      </c>
    </row>
    <row r="1731" spans="1:1" x14ac:dyDescent="0.25">
      <c r="A1731" t="s">
        <v>1733</v>
      </c>
    </row>
    <row r="1732" spans="1:1" x14ac:dyDescent="0.25">
      <c r="A1732" t="s">
        <v>1734</v>
      </c>
    </row>
    <row r="1733" spans="1:1" x14ac:dyDescent="0.25">
      <c r="A1733" t="s">
        <v>1735</v>
      </c>
    </row>
    <row r="1734" spans="1:1" x14ac:dyDescent="0.25">
      <c r="A1734" t="s">
        <v>1736</v>
      </c>
    </row>
    <row r="1735" spans="1:1" x14ac:dyDescent="0.25">
      <c r="A1735" t="s">
        <v>1737</v>
      </c>
    </row>
    <row r="1736" spans="1:1" x14ac:dyDescent="0.25">
      <c r="A1736" t="s">
        <v>1738</v>
      </c>
    </row>
    <row r="1737" spans="1:1" x14ac:dyDescent="0.25">
      <c r="A1737" t="s">
        <v>1739</v>
      </c>
    </row>
    <row r="1738" spans="1:1" x14ac:dyDescent="0.25">
      <c r="A1738" t="s">
        <v>1740</v>
      </c>
    </row>
    <row r="1739" spans="1:1" x14ac:dyDescent="0.25">
      <c r="A1739" t="s">
        <v>1741</v>
      </c>
    </row>
    <row r="1740" spans="1:1" x14ac:dyDescent="0.25">
      <c r="A1740" t="s">
        <v>1742</v>
      </c>
    </row>
    <row r="1741" spans="1:1" x14ac:dyDescent="0.25">
      <c r="A1741" t="s">
        <v>1743</v>
      </c>
    </row>
    <row r="1742" spans="1:1" x14ac:dyDescent="0.25">
      <c r="A1742" t="s">
        <v>1744</v>
      </c>
    </row>
    <row r="1743" spans="1:1" x14ac:dyDescent="0.25">
      <c r="A1743" t="s">
        <v>1745</v>
      </c>
    </row>
    <row r="1744" spans="1:1" x14ac:dyDescent="0.25">
      <c r="A1744" t="s">
        <v>1746</v>
      </c>
    </row>
    <row r="1745" spans="1:1" x14ac:dyDescent="0.25">
      <c r="A1745" t="s">
        <v>1747</v>
      </c>
    </row>
    <row r="1746" spans="1:1" x14ac:dyDescent="0.25">
      <c r="A1746" t="s">
        <v>1748</v>
      </c>
    </row>
    <row r="1747" spans="1:1" x14ac:dyDescent="0.25">
      <c r="A1747" t="s">
        <v>1749</v>
      </c>
    </row>
    <row r="1748" spans="1:1" x14ac:dyDescent="0.25">
      <c r="A1748" t="s">
        <v>1750</v>
      </c>
    </row>
    <row r="1749" spans="1:1" x14ac:dyDescent="0.25">
      <c r="A1749" t="s">
        <v>1751</v>
      </c>
    </row>
    <row r="1750" spans="1:1" x14ac:dyDescent="0.25">
      <c r="A1750" t="s">
        <v>1752</v>
      </c>
    </row>
    <row r="1751" spans="1:1" x14ac:dyDescent="0.25">
      <c r="A1751" t="s">
        <v>1753</v>
      </c>
    </row>
    <row r="1752" spans="1:1" x14ac:dyDescent="0.25">
      <c r="A1752" t="s">
        <v>1754</v>
      </c>
    </row>
    <row r="1753" spans="1:1" x14ac:dyDescent="0.25">
      <c r="A1753" t="s">
        <v>1755</v>
      </c>
    </row>
    <row r="1754" spans="1:1" x14ac:dyDescent="0.25">
      <c r="A1754" t="s">
        <v>1756</v>
      </c>
    </row>
    <row r="1755" spans="1:1" x14ac:dyDescent="0.25">
      <c r="A1755" t="s">
        <v>1757</v>
      </c>
    </row>
    <row r="1756" spans="1:1" x14ac:dyDescent="0.25">
      <c r="A1756" t="s">
        <v>1758</v>
      </c>
    </row>
    <row r="1757" spans="1:1" x14ac:dyDescent="0.25">
      <c r="A1757" t="s">
        <v>1759</v>
      </c>
    </row>
    <row r="1758" spans="1:1" x14ac:dyDescent="0.25">
      <c r="A1758" t="s">
        <v>1760</v>
      </c>
    </row>
    <row r="1759" spans="1:1" x14ac:dyDescent="0.25">
      <c r="A1759" t="s">
        <v>1761</v>
      </c>
    </row>
    <row r="1760" spans="1:1" x14ac:dyDescent="0.25">
      <c r="A1760" t="s">
        <v>1762</v>
      </c>
    </row>
    <row r="1761" spans="1:1" x14ac:dyDescent="0.25">
      <c r="A1761" t="s">
        <v>1763</v>
      </c>
    </row>
    <row r="1762" spans="1:1" x14ac:dyDescent="0.25">
      <c r="A1762" t="s">
        <v>1764</v>
      </c>
    </row>
    <row r="1763" spans="1:1" x14ac:dyDescent="0.25">
      <c r="A1763" t="s">
        <v>1765</v>
      </c>
    </row>
    <row r="1764" spans="1:1" x14ac:dyDescent="0.25">
      <c r="A1764" t="s">
        <v>1766</v>
      </c>
    </row>
    <row r="1765" spans="1:1" x14ac:dyDescent="0.25">
      <c r="A1765" t="s">
        <v>1767</v>
      </c>
    </row>
    <row r="1766" spans="1:1" x14ac:dyDescent="0.25">
      <c r="A1766" t="s">
        <v>1768</v>
      </c>
    </row>
    <row r="1767" spans="1:1" x14ac:dyDescent="0.25">
      <c r="A1767" t="s">
        <v>1769</v>
      </c>
    </row>
    <row r="1768" spans="1:1" x14ac:dyDescent="0.25">
      <c r="A1768" t="s">
        <v>1770</v>
      </c>
    </row>
    <row r="1769" spans="1:1" x14ac:dyDescent="0.25">
      <c r="A1769" t="s">
        <v>1771</v>
      </c>
    </row>
    <row r="1770" spans="1:1" x14ac:dyDescent="0.25">
      <c r="A1770" t="s">
        <v>1772</v>
      </c>
    </row>
    <row r="1771" spans="1:1" x14ac:dyDescent="0.25">
      <c r="A1771" t="s">
        <v>1773</v>
      </c>
    </row>
    <row r="1772" spans="1:1" x14ac:dyDescent="0.25">
      <c r="A1772" t="s">
        <v>1774</v>
      </c>
    </row>
    <row r="1773" spans="1:1" x14ac:dyDescent="0.25">
      <c r="A1773" t="s">
        <v>1775</v>
      </c>
    </row>
    <row r="1774" spans="1:1" x14ac:dyDescent="0.25">
      <c r="A1774" t="s">
        <v>1776</v>
      </c>
    </row>
    <row r="1775" spans="1:1" x14ac:dyDescent="0.25">
      <c r="A1775" t="s">
        <v>1777</v>
      </c>
    </row>
    <row r="1776" spans="1:1" x14ac:dyDescent="0.25">
      <c r="A1776" t="s">
        <v>1778</v>
      </c>
    </row>
    <row r="1777" spans="1:1" x14ac:dyDescent="0.25">
      <c r="A1777" t="s">
        <v>1779</v>
      </c>
    </row>
    <row r="1778" spans="1:1" x14ac:dyDescent="0.25">
      <c r="A1778" t="s">
        <v>1780</v>
      </c>
    </row>
    <row r="1779" spans="1:1" x14ac:dyDescent="0.25">
      <c r="A1779" t="s">
        <v>1781</v>
      </c>
    </row>
    <row r="1780" spans="1:1" x14ac:dyDescent="0.25">
      <c r="A1780" t="s">
        <v>1782</v>
      </c>
    </row>
    <row r="1781" spans="1:1" x14ac:dyDescent="0.25">
      <c r="A1781" t="s">
        <v>1783</v>
      </c>
    </row>
    <row r="1782" spans="1:1" x14ac:dyDescent="0.25">
      <c r="A1782" t="s">
        <v>1784</v>
      </c>
    </row>
    <row r="1783" spans="1:1" x14ac:dyDescent="0.25">
      <c r="A1783" t="s">
        <v>1785</v>
      </c>
    </row>
    <row r="1784" spans="1:1" x14ac:dyDescent="0.25">
      <c r="A1784" t="s">
        <v>1786</v>
      </c>
    </row>
    <row r="1785" spans="1:1" x14ac:dyDescent="0.25">
      <c r="A1785" t="s">
        <v>1787</v>
      </c>
    </row>
    <row r="1786" spans="1:1" x14ac:dyDescent="0.25">
      <c r="A1786" t="s">
        <v>1788</v>
      </c>
    </row>
    <row r="1787" spans="1:1" x14ac:dyDescent="0.25">
      <c r="A1787" t="s">
        <v>1789</v>
      </c>
    </row>
    <row r="1788" spans="1:1" x14ac:dyDescent="0.25">
      <c r="A1788" t="s">
        <v>1790</v>
      </c>
    </row>
    <row r="1789" spans="1:1" x14ac:dyDescent="0.25">
      <c r="A1789" t="s">
        <v>1791</v>
      </c>
    </row>
    <row r="1790" spans="1:1" x14ac:dyDescent="0.25">
      <c r="A1790" t="s">
        <v>1792</v>
      </c>
    </row>
    <row r="1791" spans="1:1" x14ac:dyDescent="0.25">
      <c r="A1791" t="s">
        <v>1793</v>
      </c>
    </row>
    <row r="1792" spans="1:1" x14ac:dyDescent="0.25">
      <c r="A1792" t="s">
        <v>1794</v>
      </c>
    </row>
    <row r="1793" spans="1:1" x14ac:dyDescent="0.25">
      <c r="A1793" t="s">
        <v>1795</v>
      </c>
    </row>
    <row r="1794" spans="1:1" x14ac:dyDescent="0.25">
      <c r="A1794" t="s">
        <v>1796</v>
      </c>
    </row>
    <row r="1795" spans="1:1" x14ac:dyDescent="0.25">
      <c r="A1795" t="s">
        <v>1797</v>
      </c>
    </row>
    <row r="1796" spans="1:1" x14ac:dyDescent="0.25">
      <c r="A1796" t="s">
        <v>1798</v>
      </c>
    </row>
    <row r="1797" spans="1:1" x14ac:dyDescent="0.25">
      <c r="A1797" t="s">
        <v>1799</v>
      </c>
    </row>
    <row r="1798" spans="1:1" x14ac:dyDescent="0.25">
      <c r="A1798" t="s">
        <v>1800</v>
      </c>
    </row>
    <row r="1799" spans="1:1" x14ac:dyDescent="0.25">
      <c r="A1799" t="s">
        <v>1801</v>
      </c>
    </row>
    <row r="1800" spans="1:1" x14ac:dyDescent="0.25">
      <c r="A1800" t="s">
        <v>1802</v>
      </c>
    </row>
    <row r="1801" spans="1:1" x14ac:dyDescent="0.25">
      <c r="A1801" t="s">
        <v>1803</v>
      </c>
    </row>
    <row r="1802" spans="1:1" x14ac:dyDescent="0.25">
      <c r="A1802" t="s">
        <v>1804</v>
      </c>
    </row>
    <row r="1803" spans="1:1" x14ac:dyDescent="0.25">
      <c r="A1803" t="s">
        <v>1805</v>
      </c>
    </row>
    <row r="1804" spans="1:1" x14ac:dyDescent="0.25">
      <c r="A1804" t="s">
        <v>1806</v>
      </c>
    </row>
    <row r="1805" spans="1:1" x14ac:dyDescent="0.25">
      <c r="A1805" t="s">
        <v>1807</v>
      </c>
    </row>
    <row r="1806" spans="1:1" x14ac:dyDescent="0.25">
      <c r="A1806" t="s">
        <v>1808</v>
      </c>
    </row>
    <row r="1807" spans="1:1" x14ac:dyDescent="0.25">
      <c r="A1807" t="s">
        <v>1809</v>
      </c>
    </row>
    <row r="1808" spans="1:1" x14ac:dyDescent="0.25">
      <c r="A1808" t="s">
        <v>1810</v>
      </c>
    </row>
    <row r="1809" spans="1:1" x14ac:dyDescent="0.25">
      <c r="A1809" t="s">
        <v>1811</v>
      </c>
    </row>
    <row r="1810" spans="1:1" x14ac:dyDescent="0.25">
      <c r="A1810" t="s">
        <v>1812</v>
      </c>
    </row>
    <row r="1811" spans="1:1" x14ac:dyDescent="0.25">
      <c r="A1811" t="s">
        <v>1813</v>
      </c>
    </row>
    <row r="1812" spans="1:1" x14ac:dyDescent="0.25">
      <c r="A1812" t="s">
        <v>1814</v>
      </c>
    </row>
    <row r="1813" spans="1:1" x14ac:dyDescent="0.25">
      <c r="A1813" t="s">
        <v>1815</v>
      </c>
    </row>
    <row r="1814" spans="1:1" x14ac:dyDescent="0.25">
      <c r="A1814" t="s">
        <v>1816</v>
      </c>
    </row>
    <row r="1815" spans="1:1" x14ac:dyDescent="0.25">
      <c r="A1815" t="s">
        <v>1817</v>
      </c>
    </row>
    <row r="1816" spans="1:1" x14ac:dyDescent="0.25">
      <c r="A1816" t="s">
        <v>1818</v>
      </c>
    </row>
    <row r="1817" spans="1:1" x14ac:dyDescent="0.25">
      <c r="A1817" t="s">
        <v>1819</v>
      </c>
    </row>
    <row r="1818" spans="1:1" x14ac:dyDescent="0.25">
      <c r="A1818" t="s">
        <v>1820</v>
      </c>
    </row>
    <row r="1819" spans="1:1" x14ac:dyDescent="0.25">
      <c r="A1819" t="s">
        <v>1821</v>
      </c>
    </row>
    <row r="1820" spans="1:1" x14ac:dyDescent="0.25">
      <c r="A1820" t="s">
        <v>1822</v>
      </c>
    </row>
    <row r="1821" spans="1:1" x14ac:dyDescent="0.25">
      <c r="A1821" t="s">
        <v>1823</v>
      </c>
    </row>
    <row r="1822" spans="1:1" x14ac:dyDescent="0.25">
      <c r="A1822" t="s">
        <v>1824</v>
      </c>
    </row>
    <row r="1823" spans="1:1" x14ac:dyDescent="0.25">
      <c r="A1823" t="s">
        <v>1825</v>
      </c>
    </row>
    <row r="1824" spans="1:1" x14ac:dyDescent="0.25">
      <c r="A1824" t="s">
        <v>1826</v>
      </c>
    </row>
    <row r="1825" spans="1:1" x14ac:dyDescent="0.25">
      <c r="A1825" t="s">
        <v>1827</v>
      </c>
    </row>
    <row r="1826" spans="1:1" x14ac:dyDescent="0.25">
      <c r="A1826" t="s">
        <v>1828</v>
      </c>
    </row>
    <row r="1827" spans="1:1" x14ac:dyDescent="0.25">
      <c r="A1827" t="s">
        <v>1829</v>
      </c>
    </row>
    <row r="1828" spans="1:1" x14ac:dyDescent="0.25">
      <c r="A1828" t="s">
        <v>1830</v>
      </c>
    </row>
    <row r="1829" spans="1:1" x14ac:dyDescent="0.25">
      <c r="A1829" t="s">
        <v>1831</v>
      </c>
    </row>
    <row r="1830" spans="1:1" x14ac:dyDescent="0.25">
      <c r="A1830" t="s">
        <v>1832</v>
      </c>
    </row>
    <row r="1831" spans="1:1" x14ac:dyDescent="0.25">
      <c r="A1831" t="s">
        <v>1833</v>
      </c>
    </row>
    <row r="1832" spans="1:1" x14ac:dyDescent="0.25">
      <c r="A1832" t="s">
        <v>1834</v>
      </c>
    </row>
    <row r="1833" spans="1:1" x14ac:dyDescent="0.25">
      <c r="A1833" t="s">
        <v>1835</v>
      </c>
    </row>
    <row r="1834" spans="1:1" x14ac:dyDescent="0.25">
      <c r="A1834" t="s">
        <v>1836</v>
      </c>
    </row>
    <row r="1835" spans="1:1" x14ac:dyDescent="0.25">
      <c r="A1835" t="s">
        <v>1837</v>
      </c>
    </row>
    <row r="1836" spans="1:1" x14ac:dyDescent="0.25">
      <c r="A1836" t="s">
        <v>1838</v>
      </c>
    </row>
    <row r="1837" spans="1:1" x14ac:dyDescent="0.25">
      <c r="A1837" t="s">
        <v>1839</v>
      </c>
    </row>
    <row r="1838" spans="1:1" x14ac:dyDescent="0.25">
      <c r="A1838" t="s">
        <v>1840</v>
      </c>
    </row>
    <row r="1839" spans="1:1" x14ac:dyDescent="0.25">
      <c r="A1839" t="s">
        <v>1841</v>
      </c>
    </row>
    <row r="1840" spans="1:1" x14ac:dyDescent="0.25">
      <c r="A1840" t="s">
        <v>1842</v>
      </c>
    </row>
    <row r="1841" spans="1:1" x14ac:dyDescent="0.25">
      <c r="A1841" t="s">
        <v>1843</v>
      </c>
    </row>
    <row r="1842" spans="1:1" x14ac:dyDescent="0.25">
      <c r="A1842" t="s">
        <v>1844</v>
      </c>
    </row>
    <row r="1843" spans="1:1" x14ac:dyDescent="0.25">
      <c r="A1843" t="s">
        <v>1845</v>
      </c>
    </row>
    <row r="1844" spans="1:1" x14ac:dyDescent="0.25">
      <c r="A1844" t="s">
        <v>1846</v>
      </c>
    </row>
    <row r="1845" spans="1:1" x14ac:dyDescent="0.25">
      <c r="A1845" t="s">
        <v>1847</v>
      </c>
    </row>
    <row r="1846" spans="1:1" x14ac:dyDescent="0.25">
      <c r="A1846" t="s">
        <v>1848</v>
      </c>
    </row>
    <row r="1847" spans="1:1" x14ac:dyDescent="0.25">
      <c r="A1847" t="s">
        <v>1849</v>
      </c>
    </row>
    <row r="1848" spans="1:1" x14ac:dyDescent="0.25">
      <c r="A1848" t="s">
        <v>1850</v>
      </c>
    </row>
    <row r="1849" spans="1:1" x14ac:dyDescent="0.25">
      <c r="A1849" t="s">
        <v>1851</v>
      </c>
    </row>
    <row r="1850" spans="1:1" x14ac:dyDescent="0.25">
      <c r="A1850" t="s">
        <v>1852</v>
      </c>
    </row>
    <row r="1851" spans="1:1" x14ac:dyDescent="0.25">
      <c r="A1851" t="s">
        <v>1853</v>
      </c>
    </row>
    <row r="1852" spans="1:1" x14ac:dyDescent="0.25">
      <c r="A1852" t="s">
        <v>1854</v>
      </c>
    </row>
    <row r="1853" spans="1:1" x14ac:dyDescent="0.25">
      <c r="A1853" t="s">
        <v>1855</v>
      </c>
    </row>
    <row r="1854" spans="1:1" x14ac:dyDescent="0.25">
      <c r="A1854" t="s">
        <v>1856</v>
      </c>
    </row>
    <row r="1855" spans="1:1" x14ac:dyDescent="0.25">
      <c r="A1855" t="s">
        <v>1857</v>
      </c>
    </row>
    <row r="1856" spans="1:1" x14ac:dyDescent="0.25">
      <c r="A1856" t="s">
        <v>1858</v>
      </c>
    </row>
    <row r="1857" spans="1:1" x14ac:dyDescent="0.25">
      <c r="A1857" t="s">
        <v>1859</v>
      </c>
    </row>
    <row r="1858" spans="1:1" x14ac:dyDescent="0.25">
      <c r="A1858" t="s">
        <v>1860</v>
      </c>
    </row>
    <row r="1859" spans="1:1" x14ac:dyDescent="0.25">
      <c r="A1859" t="s">
        <v>1861</v>
      </c>
    </row>
    <row r="1860" spans="1:1" x14ac:dyDescent="0.25">
      <c r="A1860" t="s">
        <v>1862</v>
      </c>
    </row>
    <row r="1861" spans="1:1" x14ac:dyDescent="0.25">
      <c r="A1861" t="s">
        <v>1863</v>
      </c>
    </row>
    <row r="1862" spans="1:1" x14ac:dyDescent="0.25">
      <c r="A1862" t="s">
        <v>1864</v>
      </c>
    </row>
    <row r="1863" spans="1:1" x14ac:dyDescent="0.25">
      <c r="A1863" t="s">
        <v>1865</v>
      </c>
    </row>
    <row r="1864" spans="1:1" x14ac:dyDescent="0.25">
      <c r="A1864" t="s">
        <v>1866</v>
      </c>
    </row>
    <row r="1865" spans="1:1" x14ac:dyDescent="0.25">
      <c r="A1865" t="s">
        <v>1867</v>
      </c>
    </row>
    <row r="1866" spans="1:1" x14ac:dyDescent="0.25">
      <c r="A1866" t="s">
        <v>1868</v>
      </c>
    </row>
    <row r="1867" spans="1:1" x14ac:dyDescent="0.25">
      <c r="A1867" t="s">
        <v>1869</v>
      </c>
    </row>
    <row r="1868" spans="1:1" x14ac:dyDescent="0.25">
      <c r="A1868" t="s">
        <v>1870</v>
      </c>
    </row>
    <row r="1869" spans="1:1" x14ac:dyDescent="0.25">
      <c r="A1869" t="s">
        <v>1871</v>
      </c>
    </row>
    <row r="1870" spans="1:1" x14ac:dyDescent="0.25">
      <c r="A1870" t="s">
        <v>1872</v>
      </c>
    </row>
    <row r="1871" spans="1:1" x14ac:dyDescent="0.25">
      <c r="A1871" t="s">
        <v>1873</v>
      </c>
    </row>
    <row r="1872" spans="1:1" x14ac:dyDescent="0.25">
      <c r="A1872" t="s">
        <v>1874</v>
      </c>
    </row>
    <row r="1873" spans="1:1" x14ac:dyDescent="0.25">
      <c r="A1873" t="s">
        <v>1875</v>
      </c>
    </row>
    <row r="1874" spans="1:1" x14ac:dyDescent="0.25">
      <c r="A1874" t="s">
        <v>1876</v>
      </c>
    </row>
    <row r="1875" spans="1:1" x14ac:dyDescent="0.25">
      <c r="A1875" t="s">
        <v>1877</v>
      </c>
    </row>
    <row r="1876" spans="1:1" x14ac:dyDescent="0.25">
      <c r="A1876" t="s">
        <v>1878</v>
      </c>
    </row>
    <row r="1877" spans="1:1" x14ac:dyDescent="0.25">
      <c r="A1877" t="s">
        <v>1879</v>
      </c>
    </row>
    <row r="1878" spans="1:1" x14ac:dyDescent="0.25">
      <c r="A1878" t="s">
        <v>1880</v>
      </c>
    </row>
    <row r="1879" spans="1:1" x14ac:dyDescent="0.25">
      <c r="A1879" t="s">
        <v>1881</v>
      </c>
    </row>
    <row r="1880" spans="1:1" x14ac:dyDescent="0.25">
      <c r="A1880" t="s">
        <v>1882</v>
      </c>
    </row>
    <row r="1881" spans="1:1" x14ac:dyDescent="0.25">
      <c r="A1881" t="s">
        <v>1883</v>
      </c>
    </row>
    <row r="1882" spans="1:1" x14ac:dyDescent="0.25">
      <c r="A1882" t="s">
        <v>1884</v>
      </c>
    </row>
    <row r="1883" spans="1:1" x14ac:dyDescent="0.25">
      <c r="A1883" t="s">
        <v>1885</v>
      </c>
    </row>
    <row r="1884" spans="1:1" x14ac:dyDescent="0.25">
      <c r="A1884" t="s">
        <v>1886</v>
      </c>
    </row>
    <row r="1885" spans="1:1" x14ac:dyDescent="0.25">
      <c r="A1885" t="s">
        <v>1887</v>
      </c>
    </row>
    <row r="1886" spans="1:1" x14ac:dyDescent="0.25">
      <c r="A1886" t="s">
        <v>1888</v>
      </c>
    </row>
    <row r="1887" spans="1:1" x14ac:dyDescent="0.25">
      <c r="A1887" t="s">
        <v>1889</v>
      </c>
    </row>
    <row r="1888" spans="1:1" x14ac:dyDescent="0.25">
      <c r="A1888" t="s">
        <v>1890</v>
      </c>
    </row>
    <row r="1889" spans="1:1" x14ac:dyDescent="0.25">
      <c r="A1889" t="s">
        <v>1891</v>
      </c>
    </row>
    <row r="1890" spans="1:1" x14ac:dyDescent="0.25">
      <c r="A1890" t="s">
        <v>1892</v>
      </c>
    </row>
    <row r="1891" spans="1:1" x14ac:dyDescent="0.25">
      <c r="A1891" t="s">
        <v>1893</v>
      </c>
    </row>
    <row r="1892" spans="1:1" x14ac:dyDescent="0.25">
      <c r="A1892" t="s">
        <v>1894</v>
      </c>
    </row>
    <row r="1893" spans="1:1" x14ac:dyDescent="0.25">
      <c r="A1893" t="s">
        <v>1895</v>
      </c>
    </row>
    <row r="1894" spans="1:1" x14ac:dyDescent="0.25">
      <c r="A1894" t="s">
        <v>1896</v>
      </c>
    </row>
    <row r="1895" spans="1:1" x14ac:dyDescent="0.25">
      <c r="A1895" t="s">
        <v>1897</v>
      </c>
    </row>
    <row r="1896" spans="1:1" x14ac:dyDescent="0.25">
      <c r="A1896" t="s">
        <v>1898</v>
      </c>
    </row>
    <row r="1897" spans="1:1" x14ac:dyDescent="0.25">
      <c r="A1897" t="s">
        <v>1899</v>
      </c>
    </row>
    <row r="1898" spans="1:1" x14ac:dyDescent="0.25">
      <c r="A1898" t="s">
        <v>1900</v>
      </c>
    </row>
    <row r="1899" spans="1:1" x14ac:dyDescent="0.25">
      <c r="A1899" t="s">
        <v>1901</v>
      </c>
    </row>
    <row r="1900" spans="1:1" x14ac:dyDescent="0.25">
      <c r="A1900" t="s">
        <v>1902</v>
      </c>
    </row>
    <row r="1901" spans="1:1" x14ac:dyDescent="0.25">
      <c r="A1901" t="s">
        <v>1903</v>
      </c>
    </row>
    <row r="1902" spans="1:1" x14ac:dyDescent="0.25">
      <c r="A1902" t="s">
        <v>1904</v>
      </c>
    </row>
    <row r="1903" spans="1:1" x14ac:dyDescent="0.25">
      <c r="A1903" t="s">
        <v>1905</v>
      </c>
    </row>
    <row r="1904" spans="1:1" x14ac:dyDescent="0.25">
      <c r="A1904" t="s">
        <v>1906</v>
      </c>
    </row>
    <row r="1905" spans="1:1" x14ac:dyDescent="0.25">
      <c r="A1905" t="s">
        <v>1907</v>
      </c>
    </row>
    <row r="1906" spans="1:1" x14ac:dyDescent="0.25">
      <c r="A1906" t="s">
        <v>1908</v>
      </c>
    </row>
    <row r="1907" spans="1:1" x14ac:dyDescent="0.25">
      <c r="A1907" t="s">
        <v>1909</v>
      </c>
    </row>
    <row r="1908" spans="1:1" x14ac:dyDescent="0.25">
      <c r="A1908" t="s">
        <v>1910</v>
      </c>
    </row>
    <row r="1909" spans="1:1" x14ac:dyDescent="0.25">
      <c r="A1909" t="s">
        <v>1911</v>
      </c>
    </row>
    <row r="1910" spans="1:1" x14ac:dyDescent="0.25">
      <c r="A1910" t="s">
        <v>1912</v>
      </c>
    </row>
    <row r="1911" spans="1:1" x14ac:dyDescent="0.25">
      <c r="A1911" t="s">
        <v>1913</v>
      </c>
    </row>
    <row r="1912" spans="1:1" x14ac:dyDescent="0.25">
      <c r="A1912" t="s">
        <v>1914</v>
      </c>
    </row>
    <row r="1913" spans="1:1" x14ac:dyDescent="0.25">
      <c r="A1913" t="s">
        <v>1915</v>
      </c>
    </row>
    <row r="1914" spans="1:1" x14ac:dyDescent="0.25">
      <c r="A1914" t="s">
        <v>1916</v>
      </c>
    </row>
    <row r="1915" spans="1:1" x14ac:dyDescent="0.25">
      <c r="A1915" t="s">
        <v>1917</v>
      </c>
    </row>
    <row r="1916" spans="1:1" x14ac:dyDescent="0.25">
      <c r="A1916" t="s">
        <v>1918</v>
      </c>
    </row>
    <row r="1917" spans="1:1" x14ac:dyDescent="0.25">
      <c r="A1917" t="s">
        <v>1919</v>
      </c>
    </row>
    <row r="1918" spans="1:1" x14ac:dyDescent="0.25">
      <c r="A1918" t="s">
        <v>1920</v>
      </c>
    </row>
    <row r="1919" spans="1:1" x14ac:dyDescent="0.25">
      <c r="A1919" t="s">
        <v>1921</v>
      </c>
    </row>
    <row r="1920" spans="1:1" x14ac:dyDescent="0.25">
      <c r="A1920" t="s">
        <v>1922</v>
      </c>
    </row>
    <row r="1921" spans="1:1" x14ac:dyDescent="0.25">
      <c r="A1921" t="s">
        <v>1923</v>
      </c>
    </row>
    <row r="1922" spans="1:1" x14ac:dyDescent="0.25">
      <c r="A1922" t="s">
        <v>1924</v>
      </c>
    </row>
    <row r="1923" spans="1:1" x14ac:dyDescent="0.25">
      <c r="A1923" t="s">
        <v>1925</v>
      </c>
    </row>
    <row r="1924" spans="1:1" x14ac:dyDescent="0.25">
      <c r="A1924" t="s">
        <v>1926</v>
      </c>
    </row>
    <row r="1925" spans="1:1" x14ac:dyDescent="0.25">
      <c r="A1925" t="s">
        <v>1927</v>
      </c>
    </row>
    <row r="1926" spans="1:1" x14ac:dyDescent="0.25">
      <c r="A1926" t="s">
        <v>1928</v>
      </c>
    </row>
    <row r="1927" spans="1:1" x14ac:dyDescent="0.25">
      <c r="A1927" t="s">
        <v>1929</v>
      </c>
    </row>
    <row r="1928" spans="1:1" x14ac:dyDescent="0.25">
      <c r="A1928" t="s">
        <v>1930</v>
      </c>
    </row>
    <row r="1929" spans="1:1" x14ac:dyDescent="0.25">
      <c r="A1929" t="s">
        <v>1931</v>
      </c>
    </row>
    <row r="1930" spans="1:1" x14ac:dyDescent="0.25">
      <c r="A1930" t="s">
        <v>1932</v>
      </c>
    </row>
    <row r="1931" spans="1:1" x14ac:dyDescent="0.25">
      <c r="A1931" t="s">
        <v>1933</v>
      </c>
    </row>
    <row r="1932" spans="1:1" x14ac:dyDescent="0.25">
      <c r="A1932" t="s">
        <v>1934</v>
      </c>
    </row>
    <row r="1933" spans="1:1" x14ac:dyDescent="0.25">
      <c r="A1933" t="s">
        <v>1935</v>
      </c>
    </row>
    <row r="1934" spans="1:1" x14ac:dyDescent="0.25">
      <c r="A1934" t="s">
        <v>1936</v>
      </c>
    </row>
    <row r="1935" spans="1:1" x14ac:dyDescent="0.25">
      <c r="A1935" t="s">
        <v>1937</v>
      </c>
    </row>
    <row r="1936" spans="1:1" x14ac:dyDescent="0.25">
      <c r="A1936" t="s">
        <v>1938</v>
      </c>
    </row>
    <row r="1937" spans="1:1" x14ac:dyDescent="0.25">
      <c r="A1937" t="s">
        <v>1939</v>
      </c>
    </row>
    <row r="1938" spans="1:1" x14ac:dyDescent="0.25">
      <c r="A1938" t="s">
        <v>1940</v>
      </c>
    </row>
    <row r="1939" spans="1:1" x14ac:dyDescent="0.25">
      <c r="A1939" t="s">
        <v>1941</v>
      </c>
    </row>
    <row r="1940" spans="1:1" x14ac:dyDescent="0.25">
      <c r="A1940" t="s">
        <v>1942</v>
      </c>
    </row>
    <row r="1941" spans="1:1" x14ac:dyDescent="0.25">
      <c r="A1941" t="s">
        <v>1943</v>
      </c>
    </row>
    <row r="1942" spans="1:1" x14ac:dyDescent="0.25">
      <c r="A1942" t="s">
        <v>1944</v>
      </c>
    </row>
    <row r="1943" spans="1:1" x14ac:dyDescent="0.25">
      <c r="A1943" t="s">
        <v>1945</v>
      </c>
    </row>
    <row r="1944" spans="1:1" x14ac:dyDescent="0.25">
      <c r="A1944" t="s">
        <v>1946</v>
      </c>
    </row>
    <row r="1945" spans="1:1" x14ac:dyDescent="0.25">
      <c r="A1945" t="s">
        <v>1947</v>
      </c>
    </row>
    <row r="1946" spans="1:1" x14ac:dyDescent="0.25">
      <c r="A1946" t="s">
        <v>1948</v>
      </c>
    </row>
    <row r="1947" spans="1:1" x14ac:dyDescent="0.25">
      <c r="A1947" t="s">
        <v>1949</v>
      </c>
    </row>
    <row r="1948" spans="1:1" x14ac:dyDescent="0.25">
      <c r="A1948" t="s">
        <v>1950</v>
      </c>
    </row>
    <row r="1949" spans="1:1" x14ac:dyDescent="0.25">
      <c r="A1949" t="s">
        <v>1951</v>
      </c>
    </row>
    <row r="1950" spans="1:1" x14ac:dyDescent="0.25">
      <c r="A1950" t="s">
        <v>1952</v>
      </c>
    </row>
    <row r="1951" spans="1:1" x14ac:dyDescent="0.25">
      <c r="A1951" t="s">
        <v>1953</v>
      </c>
    </row>
    <row r="1952" spans="1:1" x14ac:dyDescent="0.25">
      <c r="A1952" t="s">
        <v>1954</v>
      </c>
    </row>
    <row r="1953" spans="1:1" x14ac:dyDescent="0.25">
      <c r="A1953" t="s">
        <v>1955</v>
      </c>
    </row>
    <row r="1954" spans="1:1" x14ac:dyDescent="0.25">
      <c r="A1954" t="s">
        <v>1956</v>
      </c>
    </row>
    <row r="1955" spans="1:1" x14ac:dyDescent="0.25">
      <c r="A1955" t="s">
        <v>1957</v>
      </c>
    </row>
    <row r="1956" spans="1:1" x14ac:dyDescent="0.25">
      <c r="A1956" t="s">
        <v>1958</v>
      </c>
    </row>
    <row r="1957" spans="1:1" x14ac:dyDescent="0.25">
      <c r="A1957" t="s">
        <v>1959</v>
      </c>
    </row>
    <row r="1958" spans="1:1" x14ac:dyDescent="0.25">
      <c r="A1958" t="s">
        <v>1960</v>
      </c>
    </row>
    <row r="1959" spans="1:1" x14ac:dyDescent="0.25">
      <c r="A1959" t="s">
        <v>1961</v>
      </c>
    </row>
    <row r="1960" spans="1:1" x14ac:dyDescent="0.25">
      <c r="A1960" t="s">
        <v>1962</v>
      </c>
    </row>
    <row r="1961" spans="1:1" x14ac:dyDescent="0.25">
      <c r="A1961" t="s">
        <v>1963</v>
      </c>
    </row>
    <row r="1962" spans="1:1" x14ac:dyDescent="0.25">
      <c r="A1962" t="s">
        <v>1964</v>
      </c>
    </row>
    <row r="1963" spans="1:1" x14ac:dyDescent="0.25">
      <c r="A1963" t="s">
        <v>1965</v>
      </c>
    </row>
    <row r="1964" spans="1:1" x14ac:dyDescent="0.25">
      <c r="A1964" t="s">
        <v>1966</v>
      </c>
    </row>
    <row r="1965" spans="1:1" x14ac:dyDescent="0.25">
      <c r="A1965" t="s">
        <v>1967</v>
      </c>
    </row>
    <row r="1966" spans="1:1" x14ac:dyDescent="0.25">
      <c r="A1966" t="s">
        <v>1968</v>
      </c>
    </row>
    <row r="1967" spans="1:1" x14ac:dyDescent="0.25">
      <c r="A1967" t="s">
        <v>1969</v>
      </c>
    </row>
    <row r="1968" spans="1:1" x14ac:dyDescent="0.25">
      <c r="A1968" t="s">
        <v>1970</v>
      </c>
    </row>
    <row r="1969" spans="1:2" x14ac:dyDescent="0.25">
      <c r="A1969" t="s">
        <v>1971</v>
      </c>
    </row>
    <row r="1970" spans="1:2" x14ac:dyDescent="0.25">
      <c r="A1970" t="s">
        <v>1972</v>
      </c>
    </row>
    <row r="1971" spans="1:2" x14ac:dyDescent="0.25">
      <c r="A1971" t="s">
        <v>1973</v>
      </c>
      <c r="B1971" t="s">
        <v>1974</v>
      </c>
    </row>
    <row r="1972" spans="1:2" x14ac:dyDescent="0.25">
      <c r="A1972" t="s">
        <v>1975</v>
      </c>
    </row>
    <row r="1973" spans="1:2" x14ac:dyDescent="0.25">
      <c r="A1973" t="s">
        <v>1976</v>
      </c>
      <c r="B1973" t="s">
        <v>183</v>
      </c>
    </row>
    <row r="1974" spans="1:2" x14ac:dyDescent="0.25">
      <c r="A1974" t="s">
        <v>1977</v>
      </c>
    </row>
    <row r="1975" spans="1:2" x14ac:dyDescent="0.25">
      <c r="A1975" t="s">
        <v>1978</v>
      </c>
    </row>
    <row r="1976" spans="1:2" x14ac:dyDescent="0.25">
      <c r="A1976" t="s">
        <v>1979</v>
      </c>
    </row>
    <row r="1977" spans="1:2" x14ac:dyDescent="0.25">
      <c r="A1977" t="s">
        <v>1980</v>
      </c>
    </row>
    <row r="1978" spans="1:2" x14ac:dyDescent="0.25">
      <c r="A1978" t="s">
        <v>1981</v>
      </c>
    </row>
    <row r="1979" spans="1:2" x14ac:dyDescent="0.25">
      <c r="A1979" t="s">
        <v>1982</v>
      </c>
    </row>
    <row r="1980" spans="1:2" x14ac:dyDescent="0.25">
      <c r="A1980" t="s">
        <v>1983</v>
      </c>
    </row>
    <row r="1981" spans="1:2" x14ac:dyDescent="0.25">
      <c r="A1981" t="s">
        <v>1984</v>
      </c>
    </row>
    <row r="1982" spans="1:2" x14ac:dyDescent="0.25">
      <c r="A1982" t="s">
        <v>1985</v>
      </c>
    </row>
    <row r="1983" spans="1:2" x14ac:dyDescent="0.25">
      <c r="A1983" t="s">
        <v>1986</v>
      </c>
    </row>
    <row r="1984" spans="1:2" x14ac:dyDescent="0.25">
      <c r="A1984" t="s">
        <v>1987</v>
      </c>
    </row>
    <row r="1985" spans="1:1" x14ac:dyDescent="0.25">
      <c r="A1985" t="s">
        <v>1988</v>
      </c>
    </row>
    <row r="1986" spans="1:1" x14ac:dyDescent="0.25">
      <c r="A1986" t="s">
        <v>1989</v>
      </c>
    </row>
    <row r="1987" spans="1:1" x14ac:dyDescent="0.25">
      <c r="A1987" t="s">
        <v>1990</v>
      </c>
    </row>
    <row r="1988" spans="1:1" x14ac:dyDescent="0.25">
      <c r="A1988" t="s">
        <v>1991</v>
      </c>
    </row>
    <row r="1989" spans="1:1" x14ac:dyDescent="0.25">
      <c r="A1989" t="s">
        <v>1992</v>
      </c>
    </row>
    <row r="1990" spans="1:1" x14ac:dyDescent="0.25">
      <c r="A1990" t="s">
        <v>1993</v>
      </c>
    </row>
    <row r="1991" spans="1:1" x14ac:dyDescent="0.25">
      <c r="A1991" t="s">
        <v>1994</v>
      </c>
    </row>
    <row r="1992" spans="1:1" x14ac:dyDescent="0.25">
      <c r="A1992" t="s">
        <v>1995</v>
      </c>
    </row>
    <row r="1993" spans="1:1" x14ac:dyDescent="0.25">
      <c r="A1993" t="s">
        <v>1996</v>
      </c>
    </row>
    <row r="1994" spans="1:1" x14ac:dyDescent="0.25">
      <c r="A1994" t="s">
        <v>1997</v>
      </c>
    </row>
    <row r="1995" spans="1:1" x14ac:dyDescent="0.25">
      <c r="A1995" t="s">
        <v>1998</v>
      </c>
    </row>
    <row r="1996" spans="1:1" x14ac:dyDescent="0.25">
      <c r="A1996" t="s">
        <v>1999</v>
      </c>
    </row>
    <row r="1997" spans="1:1" x14ac:dyDescent="0.25">
      <c r="A1997" t="s">
        <v>2000</v>
      </c>
    </row>
    <row r="1998" spans="1:1" x14ac:dyDescent="0.25">
      <c r="A1998" t="s">
        <v>2001</v>
      </c>
    </row>
    <row r="1999" spans="1:1" x14ac:dyDescent="0.25">
      <c r="A1999" t="s">
        <v>2002</v>
      </c>
    </row>
    <row r="2000" spans="1:1" x14ac:dyDescent="0.25">
      <c r="A2000" t="s">
        <v>2003</v>
      </c>
    </row>
    <row r="2001" spans="1:1" x14ac:dyDescent="0.25">
      <c r="A2001" t="s">
        <v>2004</v>
      </c>
    </row>
    <row r="2002" spans="1:1" x14ac:dyDescent="0.25">
      <c r="A2002" t="s">
        <v>2005</v>
      </c>
    </row>
    <row r="2003" spans="1:1" x14ac:dyDescent="0.25">
      <c r="A2003" t="s">
        <v>2006</v>
      </c>
    </row>
    <row r="2004" spans="1:1" x14ac:dyDescent="0.25">
      <c r="A2004" t="s">
        <v>2007</v>
      </c>
    </row>
    <row r="2005" spans="1:1" x14ac:dyDescent="0.25">
      <c r="A2005" t="s">
        <v>2008</v>
      </c>
    </row>
    <row r="2006" spans="1:1" x14ac:dyDescent="0.25">
      <c r="A2006" t="s">
        <v>2009</v>
      </c>
    </row>
    <row r="2007" spans="1:1" x14ac:dyDescent="0.25">
      <c r="A2007" t="s">
        <v>2010</v>
      </c>
    </row>
    <row r="2008" spans="1:1" x14ac:dyDescent="0.25">
      <c r="A2008" t="s">
        <v>2011</v>
      </c>
    </row>
    <row r="2009" spans="1:1" x14ac:dyDescent="0.25">
      <c r="A2009" t="s">
        <v>2012</v>
      </c>
    </row>
    <row r="2010" spans="1:1" x14ac:dyDescent="0.25">
      <c r="A2010" t="s">
        <v>2013</v>
      </c>
    </row>
    <row r="2011" spans="1:1" x14ac:dyDescent="0.25">
      <c r="A2011" t="s">
        <v>2014</v>
      </c>
    </row>
    <row r="2012" spans="1:1" x14ac:dyDescent="0.25">
      <c r="A2012" t="s">
        <v>2015</v>
      </c>
    </row>
    <row r="2013" spans="1:1" x14ac:dyDescent="0.25">
      <c r="A2013" t="s">
        <v>2016</v>
      </c>
    </row>
    <row r="2014" spans="1:1" x14ac:dyDescent="0.25">
      <c r="A2014" t="s">
        <v>2017</v>
      </c>
    </row>
    <row r="2015" spans="1:1" x14ac:dyDescent="0.25">
      <c r="A2015" t="s">
        <v>2018</v>
      </c>
    </row>
    <row r="2016" spans="1:1" x14ac:dyDescent="0.25">
      <c r="A2016" t="s">
        <v>2019</v>
      </c>
    </row>
    <row r="2017" spans="1:1" x14ac:dyDescent="0.25">
      <c r="A2017" t="s">
        <v>2020</v>
      </c>
    </row>
    <row r="2018" spans="1:1" x14ac:dyDescent="0.25">
      <c r="A2018" t="s">
        <v>2021</v>
      </c>
    </row>
    <row r="2019" spans="1:1" x14ac:dyDescent="0.25">
      <c r="A2019" t="s">
        <v>2022</v>
      </c>
    </row>
    <row r="2020" spans="1:1" x14ac:dyDescent="0.25">
      <c r="A2020" t="s">
        <v>2023</v>
      </c>
    </row>
    <row r="2021" spans="1:1" x14ac:dyDescent="0.25">
      <c r="A2021" t="s">
        <v>2024</v>
      </c>
    </row>
    <row r="2022" spans="1:1" x14ac:dyDescent="0.25">
      <c r="A2022" t="s">
        <v>2025</v>
      </c>
    </row>
    <row r="2023" spans="1:1" x14ac:dyDescent="0.25">
      <c r="A2023" t="s">
        <v>2026</v>
      </c>
    </row>
    <row r="2024" spans="1:1" x14ac:dyDescent="0.25">
      <c r="A2024" t="s">
        <v>2027</v>
      </c>
    </row>
    <row r="2025" spans="1:1" x14ac:dyDescent="0.25">
      <c r="A2025" t="s">
        <v>2028</v>
      </c>
    </row>
    <row r="2026" spans="1:1" x14ac:dyDescent="0.25">
      <c r="A2026" t="s">
        <v>2029</v>
      </c>
    </row>
    <row r="2027" spans="1:1" x14ac:dyDescent="0.25">
      <c r="A2027" t="s">
        <v>2030</v>
      </c>
    </row>
    <row r="2028" spans="1:1" x14ac:dyDescent="0.25">
      <c r="A2028" t="s">
        <v>2031</v>
      </c>
    </row>
    <row r="2029" spans="1:1" x14ac:dyDescent="0.25">
      <c r="A2029" t="s">
        <v>2032</v>
      </c>
    </row>
    <row r="2030" spans="1:1" x14ac:dyDescent="0.25">
      <c r="A2030" t="s">
        <v>2033</v>
      </c>
    </row>
    <row r="2031" spans="1:1" x14ac:dyDescent="0.25">
      <c r="A2031" t="s">
        <v>2034</v>
      </c>
    </row>
    <row r="2032" spans="1:1" x14ac:dyDescent="0.25">
      <c r="A2032" t="s">
        <v>2035</v>
      </c>
    </row>
    <row r="2033" spans="1:1" x14ac:dyDescent="0.25">
      <c r="A2033" t="s">
        <v>2036</v>
      </c>
    </row>
    <row r="2034" spans="1:1" x14ac:dyDescent="0.25">
      <c r="A2034" t="s">
        <v>2037</v>
      </c>
    </row>
    <row r="2035" spans="1:1" x14ac:dyDescent="0.25">
      <c r="A2035" t="s">
        <v>2038</v>
      </c>
    </row>
    <row r="2036" spans="1:1" x14ac:dyDescent="0.25">
      <c r="A2036" t="s">
        <v>2039</v>
      </c>
    </row>
    <row r="2037" spans="1:1" x14ac:dyDescent="0.25">
      <c r="A2037" t="s">
        <v>2040</v>
      </c>
    </row>
    <row r="2038" spans="1:1" x14ac:dyDescent="0.25">
      <c r="A2038" t="s">
        <v>2041</v>
      </c>
    </row>
    <row r="2039" spans="1:1" x14ac:dyDescent="0.25">
      <c r="A2039" t="s">
        <v>2042</v>
      </c>
    </row>
    <row r="2040" spans="1:1" x14ac:dyDescent="0.25">
      <c r="A2040" t="s">
        <v>2043</v>
      </c>
    </row>
    <row r="2041" spans="1:1" x14ac:dyDescent="0.25">
      <c r="A2041" t="s">
        <v>2044</v>
      </c>
    </row>
    <row r="2042" spans="1:1" x14ac:dyDescent="0.25">
      <c r="A2042" t="s">
        <v>2045</v>
      </c>
    </row>
    <row r="2043" spans="1:1" x14ac:dyDescent="0.25">
      <c r="A2043" t="s">
        <v>2046</v>
      </c>
    </row>
    <row r="2044" spans="1:1" x14ac:dyDescent="0.25">
      <c r="A2044" t="s">
        <v>2047</v>
      </c>
    </row>
    <row r="2045" spans="1:1" x14ac:dyDescent="0.25">
      <c r="A2045" t="s">
        <v>2048</v>
      </c>
    </row>
    <row r="2046" spans="1:1" x14ac:dyDescent="0.25">
      <c r="A2046" t="s">
        <v>2049</v>
      </c>
    </row>
    <row r="2047" spans="1:1" x14ac:dyDescent="0.25">
      <c r="A2047" t="s">
        <v>2050</v>
      </c>
    </row>
    <row r="2048" spans="1:1" x14ac:dyDescent="0.25">
      <c r="A2048" t="s">
        <v>2051</v>
      </c>
    </row>
    <row r="2049" spans="1:1" x14ac:dyDescent="0.25">
      <c r="A2049" t="s">
        <v>2052</v>
      </c>
    </row>
    <row r="2050" spans="1:1" x14ac:dyDescent="0.25">
      <c r="A2050" t="s">
        <v>2053</v>
      </c>
    </row>
    <row r="2051" spans="1:1" x14ac:dyDescent="0.25">
      <c r="A2051" t="s">
        <v>2054</v>
      </c>
    </row>
    <row r="2052" spans="1:1" x14ac:dyDescent="0.25">
      <c r="A2052" t="s">
        <v>2055</v>
      </c>
    </row>
    <row r="2053" spans="1:1" x14ac:dyDescent="0.25">
      <c r="A2053" t="s">
        <v>2056</v>
      </c>
    </row>
    <row r="2054" spans="1:1" x14ac:dyDescent="0.25">
      <c r="A2054" t="s">
        <v>2057</v>
      </c>
    </row>
    <row r="2055" spans="1:1" x14ac:dyDescent="0.25">
      <c r="A2055" t="s">
        <v>2058</v>
      </c>
    </row>
    <row r="2056" spans="1:1" x14ac:dyDescent="0.25">
      <c r="A2056" t="s">
        <v>2059</v>
      </c>
    </row>
    <row r="2057" spans="1:1" x14ac:dyDescent="0.25">
      <c r="A2057" t="s">
        <v>2060</v>
      </c>
    </row>
    <row r="2058" spans="1:1" x14ac:dyDescent="0.25">
      <c r="A2058" t="s">
        <v>2061</v>
      </c>
    </row>
    <row r="2059" spans="1:1" x14ac:dyDescent="0.25">
      <c r="A2059" t="s">
        <v>2062</v>
      </c>
    </row>
    <row r="2060" spans="1:1" x14ac:dyDescent="0.25">
      <c r="A2060" t="s">
        <v>2063</v>
      </c>
    </row>
    <row r="2061" spans="1:1" x14ac:dyDescent="0.25">
      <c r="A2061" t="s">
        <v>2064</v>
      </c>
    </row>
    <row r="2062" spans="1:1" x14ac:dyDescent="0.25">
      <c r="A2062" t="s">
        <v>2065</v>
      </c>
    </row>
    <row r="2063" spans="1:1" x14ac:dyDescent="0.25">
      <c r="A2063" t="s">
        <v>2066</v>
      </c>
    </row>
    <row r="2064" spans="1:1" x14ac:dyDescent="0.25">
      <c r="A2064" t="s">
        <v>2067</v>
      </c>
    </row>
    <row r="2065" spans="1:1" x14ac:dyDescent="0.25">
      <c r="A2065" t="s">
        <v>2068</v>
      </c>
    </row>
    <row r="2066" spans="1:1" x14ac:dyDescent="0.25">
      <c r="A2066" t="s">
        <v>2069</v>
      </c>
    </row>
    <row r="2067" spans="1:1" x14ac:dyDescent="0.25">
      <c r="A2067" t="s">
        <v>2070</v>
      </c>
    </row>
    <row r="2068" spans="1:1" x14ac:dyDescent="0.25">
      <c r="A2068" t="s">
        <v>2071</v>
      </c>
    </row>
    <row r="2069" spans="1:1" x14ac:dyDescent="0.25">
      <c r="A2069" t="s">
        <v>2072</v>
      </c>
    </row>
    <row r="2070" spans="1:1" x14ac:dyDescent="0.25">
      <c r="A2070" t="s">
        <v>2073</v>
      </c>
    </row>
    <row r="2071" spans="1:1" x14ac:dyDescent="0.25">
      <c r="A2071" t="s">
        <v>2074</v>
      </c>
    </row>
    <row r="2072" spans="1:1" x14ac:dyDescent="0.25">
      <c r="A2072" t="s">
        <v>2075</v>
      </c>
    </row>
    <row r="2073" spans="1:1" x14ac:dyDescent="0.25">
      <c r="A2073" t="s">
        <v>2076</v>
      </c>
    </row>
    <row r="2074" spans="1:1" x14ac:dyDescent="0.25">
      <c r="A2074" t="s">
        <v>2077</v>
      </c>
    </row>
    <row r="2075" spans="1:1" x14ac:dyDescent="0.25">
      <c r="A2075" t="s">
        <v>2078</v>
      </c>
    </row>
    <row r="2076" spans="1:1" x14ac:dyDescent="0.25">
      <c r="A2076" t="s">
        <v>2079</v>
      </c>
    </row>
    <row r="2077" spans="1:1" x14ac:dyDescent="0.25">
      <c r="A2077" t="s">
        <v>2080</v>
      </c>
    </row>
    <row r="2078" spans="1:1" x14ac:dyDescent="0.25">
      <c r="A2078" t="s">
        <v>2081</v>
      </c>
    </row>
    <row r="2079" spans="1:1" x14ac:dyDescent="0.25">
      <c r="A2079" t="s">
        <v>2082</v>
      </c>
    </row>
    <row r="2080" spans="1:1" x14ac:dyDescent="0.25">
      <c r="A2080" t="s">
        <v>2083</v>
      </c>
    </row>
    <row r="2081" spans="1:1" x14ac:dyDescent="0.25">
      <c r="A2081" t="s">
        <v>2084</v>
      </c>
    </row>
    <row r="2082" spans="1:1" x14ac:dyDescent="0.25">
      <c r="A2082" t="s">
        <v>2085</v>
      </c>
    </row>
    <row r="2083" spans="1:1" x14ac:dyDescent="0.25">
      <c r="A2083" t="s">
        <v>2086</v>
      </c>
    </row>
    <row r="2084" spans="1:1" x14ac:dyDescent="0.25">
      <c r="A2084" t="s">
        <v>2087</v>
      </c>
    </row>
    <row r="2085" spans="1:1" x14ac:dyDescent="0.25">
      <c r="A2085" t="s">
        <v>2088</v>
      </c>
    </row>
    <row r="2086" spans="1:1" x14ac:dyDescent="0.25">
      <c r="A2086" t="s">
        <v>2089</v>
      </c>
    </row>
    <row r="2087" spans="1:1" x14ac:dyDescent="0.25">
      <c r="A2087" t="s">
        <v>2090</v>
      </c>
    </row>
    <row r="2088" spans="1:1" x14ac:dyDescent="0.25">
      <c r="A2088" t="s">
        <v>2091</v>
      </c>
    </row>
    <row r="2089" spans="1:1" x14ac:dyDescent="0.25">
      <c r="A2089" t="s">
        <v>2092</v>
      </c>
    </row>
    <row r="2090" spans="1:1" x14ac:dyDescent="0.25">
      <c r="A2090" t="s">
        <v>2093</v>
      </c>
    </row>
    <row r="2091" spans="1:1" x14ac:dyDescent="0.25">
      <c r="A2091" t="s">
        <v>2094</v>
      </c>
    </row>
    <row r="2092" spans="1:1" x14ac:dyDescent="0.25">
      <c r="A2092" t="s">
        <v>2095</v>
      </c>
    </row>
    <row r="2093" spans="1:1" x14ac:dyDescent="0.25">
      <c r="A2093" t="s">
        <v>2096</v>
      </c>
    </row>
    <row r="2094" spans="1:1" x14ac:dyDescent="0.25">
      <c r="A2094" t="s">
        <v>2097</v>
      </c>
    </row>
    <row r="2095" spans="1:1" x14ac:dyDescent="0.25">
      <c r="A2095" t="s">
        <v>2098</v>
      </c>
    </row>
    <row r="2096" spans="1:1" x14ac:dyDescent="0.25">
      <c r="A2096" t="s">
        <v>2099</v>
      </c>
    </row>
    <row r="2097" spans="1:1" x14ac:dyDescent="0.25">
      <c r="A2097" t="s">
        <v>2100</v>
      </c>
    </row>
    <row r="2098" spans="1:1" x14ac:dyDescent="0.25">
      <c r="A2098" t="s">
        <v>2101</v>
      </c>
    </row>
    <row r="2099" spans="1:1" x14ac:dyDescent="0.25">
      <c r="A2099" t="s">
        <v>2102</v>
      </c>
    </row>
    <row r="2100" spans="1:1" x14ac:dyDescent="0.25">
      <c r="A2100" t="s">
        <v>2103</v>
      </c>
    </row>
    <row r="2101" spans="1:1" x14ac:dyDescent="0.25">
      <c r="A2101" t="s">
        <v>2104</v>
      </c>
    </row>
    <row r="2102" spans="1:1" x14ac:dyDescent="0.25">
      <c r="A2102" t="s">
        <v>2105</v>
      </c>
    </row>
    <row r="2103" spans="1:1" x14ac:dyDescent="0.25">
      <c r="A2103" t="s">
        <v>2106</v>
      </c>
    </row>
    <row r="2104" spans="1:1" x14ac:dyDescent="0.25">
      <c r="A2104" t="s">
        <v>2107</v>
      </c>
    </row>
    <row r="2105" spans="1:1" x14ac:dyDescent="0.25">
      <c r="A2105" t="s">
        <v>2108</v>
      </c>
    </row>
    <row r="2106" spans="1:1" x14ac:dyDescent="0.25">
      <c r="A2106" t="s">
        <v>2109</v>
      </c>
    </row>
    <row r="2107" spans="1:1" x14ac:dyDescent="0.25">
      <c r="A2107" t="s">
        <v>2110</v>
      </c>
    </row>
    <row r="2108" spans="1:1" x14ac:dyDescent="0.25">
      <c r="A2108" t="s">
        <v>2111</v>
      </c>
    </row>
    <row r="2109" spans="1:1" x14ac:dyDescent="0.25">
      <c r="A2109" t="s">
        <v>2112</v>
      </c>
    </row>
    <row r="2110" spans="1:1" x14ac:dyDescent="0.25">
      <c r="A2110" t="s">
        <v>2113</v>
      </c>
    </row>
    <row r="2111" spans="1:1" x14ac:dyDescent="0.25">
      <c r="A2111" t="s">
        <v>2114</v>
      </c>
    </row>
    <row r="2112" spans="1:1" x14ac:dyDescent="0.25">
      <c r="A2112" t="s">
        <v>2115</v>
      </c>
    </row>
    <row r="2113" spans="1:1" x14ac:dyDescent="0.25">
      <c r="A2113" t="s">
        <v>2116</v>
      </c>
    </row>
    <row r="2114" spans="1:1" x14ac:dyDescent="0.25">
      <c r="A2114" t="s">
        <v>2117</v>
      </c>
    </row>
    <row r="2115" spans="1:1" x14ac:dyDescent="0.25">
      <c r="A2115" t="s">
        <v>2118</v>
      </c>
    </row>
    <row r="2116" spans="1:1" x14ac:dyDescent="0.25">
      <c r="A2116" t="s">
        <v>2119</v>
      </c>
    </row>
    <row r="2117" spans="1:1" x14ac:dyDescent="0.25">
      <c r="A2117" t="s">
        <v>2120</v>
      </c>
    </row>
    <row r="2118" spans="1:1" x14ac:dyDescent="0.25">
      <c r="A2118" t="s">
        <v>2121</v>
      </c>
    </row>
    <row r="2119" spans="1:1" x14ac:dyDescent="0.25">
      <c r="A2119" t="s">
        <v>2122</v>
      </c>
    </row>
    <row r="2120" spans="1:1" x14ac:dyDescent="0.25">
      <c r="A2120" t="s">
        <v>2123</v>
      </c>
    </row>
    <row r="2121" spans="1:1" x14ac:dyDescent="0.25">
      <c r="A2121" t="s">
        <v>2124</v>
      </c>
    </row>
    <row r="2122" spans="1:1" x14ac:dyDescent="0.25">
      <c r="A2122" t="s">
        <v>2125</v>
      </c>
    </row>
    <row r="2123" spans="1:1" x14ac:dyDescent="0.25">
      <c r="A2123" t="s">
        <v>2126</v>
      </c>
    </row>
    <row r="2124" spans="1:1" x14ac:dyDescent="0.25">
      <c r="A2124" t="s">
        <v>2127</v>
      </c>
    </row>
    <row r="2125" spans="1:1" x14ac:dyDescent="0.25">
      <c r="A2125" t="s">
        <v>2128</v>
      </c>
    </row>
    <row r="2126" spans="1:1" x14ac:dyDescent="0.25">
      <c r="A2126" t="s">
        <v>2129</v>
      </c>
    </row>
    <row r="2127" spans="1:1" x14ac:dyDescent="0.25">
      <c r="A2127" t="s">
        <v>2130</v>
      </c>
    </row>
    <row r="2128" spans="1:1" x14ac:dyDescent="0.25">
      <c r="A2128" t="s">
        <v>2131</v>
      </c>
    </row>
    <row r="2129" spans="1:1" x14ac:dyDescent="0.25">
      <c r="A2129" t="s">
        <v>2132</v>
      </c>
    </row>
    <row r="2130" spans="1:1" x14ac:dyDescent="0.25">
      <c r="A2130" t="s">
        <v>2133</v>
      </c>
    </row>
    <row r="2131" spans="1:1" x14ac:dyDescent="0.25">
      <c r="A2131" t="s">
        <v>2134</v>
      </c>
    </row>
    <row r="2132" spans="1:1" x14ac:dyDescent="0.25">
      <c r="A2132" t="s">
        <v>2135</v>
      </c>
    </row>
    <row r="2133" spans="1:1" x14ac:dyDescent="0.25">
      <c r="A2133" t="s">
        <v>2136</v>
      </c>
    </row>
    <row r="2134" spans="1:1" x14ac:dyDescent="0.25">
      <c r="A2134" t="s">
        <v>2137</v>
      </c>
    </row>
    <row r="2135" spans="1:1" x14ac:dyDescent="0.25">
      <c r="A2135" t="s">
        <v>2138</v>
      </c>
    </row>
    <row r="2136" spans="1:1" x14ac:dyDescent="0.25">
      <c r="A2136" t="s">
        <v>2139</v>
      </c>
    </row>
    <row r="2137" spans="1:1" x14ac:dyDescent="0.25">
      <c r="A2137" t="s">
        <v>2140</v>
      </c>
    </row>
    <row r="2138" spans="1:1" x14ac:dyDescent="0.25">
      <c r="A2138" t="s">
        <v>2141</v>
      </c>
    </row>
    <row r="2139" spans="1:1" x14ac:dyDescent="0.25">
      <c r="A2139" t="s">
        <v>2142</v>
      </c>
    </row>
    <row r="2140" spans="1:1" x14ac:dyDescent="0.25">
      <c r="A2140" t="s">
        <v>2143</v>
      </c>
    </row>
    <row r="2141" spans="1:1" x14ac:dyDescent="0.25">
      <c r="A2141" t="s">
        <v>2144</v>
      </c>
    </row>
    <row r="2142" spans="1:1" x14ac:dyDescent="0.25">
      <c r="A2142" t="s">
        <v>2145</v>
      </c>
    </row>
    <row r="2143" spans="1:1" x14ac:dyDescent="0.25">
      <c r="A2143" t="s">
        <v>2146</v>
      </c>
    </row>
    <row r="2144" spans="1:1" x14ac:dyDescent="0.25">
      <c r="A2144" t="s">
        <v>2147</v>
      </c>
    </row>
    <row r="2145" spans="1:1" x14ac:dyDescent="0.25">
      <c r="A2145" t="s">
        <v>2148</v>
      </c>
    </row>
    <row r="2146" spans="1:1" x14ac:dyDescent="0.25">
      <c r="A2146" t="s">
        <v>2149</v>
      </c>
    </row>
    <row r="2147" spans="1:1" x14ac:dyDescent="0.25">
      <c r="A2147" t="s">
        <v>2150</v>
      </c>
    </row>
    <row r="2148" spans="1:1" x14ac:dyDescent="0.25">
      <c r="A2148" t="s">
        <v>2151</v>
      </c>
    </row>
    <row r="2149" spans="1:1" x14ac:dyDescent="0.25">
      <c r="A2149" t="s">
        <v>2152</v>
      </c>
    </row>
    <row r="2150" spans="1:1" x14ac:dyDescent="0.25">
      <c r="A2150" t="s">
        <v>2153</v>
      </c>
    </row>
    <row r="2151" spans="1:1" x14ac:dyDescent="0.25">
      <c r="A2151" t="s">
        <v>2154</v>
      </c>
    </row>
    <row r="2152" spans="1:1" x14ac:dyDescent="0.25">
      <c r="A2152" t="s">
        <v>2155</v>
      </c>
    </row>
    <row r="2153" spans="1:1" x14ac:dyDescent="0.25">
      <c r="A2153" t="s">
        <v>2156</v>
      </c>
    </row>
    <row r="2154" spans="1:1" x14ac:dyDescent="0.25">
      <c r="A2154" t="s">
        <v>2157</v>
      </c>
    </row>
    <row r="2155" spans="1:1" x14ac:dyDescent="0.25">
      <c r="A2155" t="s">
        <v>2158</v>
      </c>
    </row>
    <row r="2156" spans="1:1" x14ac:dyDescent="0.25">
      <c r="A2156" t="s">
        <v>2159</v>
      </c>
    </row>
    <row r="2157" spans="1:1" x14ac:dyDescent="0.25">
      <c r="A2157" t="s">
        <v>2160</v>
      </c>
    </row>
    <row r="2158" spans="1:1" x14ac:dyDescent="0.25">
      <c r="A2158" t="s">
        <v>2161</v>
      </c>
    </row>
    <row r="2159" spans="1:1" x14ac:dyDescent="0.25">
      <c r="A2159" t="s">
        <v>2162</v>
      </c>
    </row>
    <row r="2160" spans="1:1" x14ac:dyDescent="0.25">
      <c r="A2160" t="s">
        <v>2163</v>
      </c>
    </row>
    <row r="2161" spans="1:1" x14ac:dyDescent="0.25">
      <c r="A2161" t="s">
        <v>2164</v>
      </c>
    </row>
    <row r="2162" spans="1:1" x14ac:dyDescent="0.25">
      <c r="A2162" t="s">
        <v>2165</v>
      </c>
    </row>
    <row r="2163" spans="1:1" x14ac:dyDescent="0.25">
      <c r="A2163" t="s">
        <v>2166</v>
      </c>
    </row>
    <row r="2164" spans="1:1" x14ac:dyDescent="0.25">
      <c r="A2164" t="s">
        <v>2167</v>
      </c>
    </row>
    <row r="2165" spans="1:1" x14ac:dyDescent="0.25">
      <c r="A2165" t="s">
        <v>2168</v>
      </c>
    </row>
    <row r="2166" spans="1:1" x14ac:dyDescent="0.25">
      <c r="A2166" t="s">
        <v>2169</v>
      </c>
    </row>
    <row r="2167" spans="1:1" x14ac:dyDescent="0.25">
      <c r="A2167" t="s">
        <v>2170</v>
      </c>
    </row>
    <row r="2168" spans="1:1" x14ac:dyDescent="0.25">
      <c r="A2168" t="s">
        <v>2171</v>
      </c>
    </row>
    <row r="2169" spans="1:1" x14ac:dyDescent="0.25">
      <c r="A2169" t="s">
        <v>2172</v>
      </c>
    </row>
    <row r="2170" spans="1:1" x14ac:dyDescent="0.25">
      <c r="A2170" t="s">
        <v>2173</v>
      </c>
    </row>
    <row r="2171" spans="1:1" x14ac:dyDescent="0.25">
      <c r="A2171" t="s">
        <v>2174</v>
      </c>
    </row>
    <row r="2172" spans="1:1" x14ac:dyDescent="0.25">
      <c r="A2172" t="s">
        <v>2175</v>
      </c>
    </row>
    <row r="2173" spans="1:1" x14ac:dyDescent="0.25">
      <c r="A2173" t="s">
        <v>2176</v>
      </c>
    </row>
    <row r="2174" spans="1:1" x14ac:dyDescent="0.25">
      <c r="A2174" t="s">
        <v>2177</v>
      </c>
    </row>
    <row r="2175" spans="1:1" x14ac:dyDescent="0.25">
      <c r="A2175" t="s">
        <v>2178</v>
      </c>
    </row>
    <row r="2176" spans="1:1" x14ac:dyDescent="0.25">
      <c r="A2176" t="s">
        <v>2179</v>
      </c>
    </row>
    <row r="2177" spans="1:1" x14ac:dyDescent="0.25">
      <c r="A2177" t="s">
        <v>2180</v>
      </c>
    </row>
    <row r="2178" spans="1:1" x14ac:dyDescent="0.25">
      <c r="A2178" t="s">
        <v>2181</v>
      </c>
    </row>
    <row r="2179" spans="1:1" x14ac:dyDescent="0.25">
      <c r="A2179" t="s">
        <v>2182</v>
      </c>
    </row>
    <row r="2180" spans="1:1" x14ac:dyDescent="0.25">
      <c r="A2180" t="s">
        <v>2183</v>
      </c>
    </row>
    <row r="2181" spans="1:1" x14ac:dyDescent="0.25">
      <c r="A2181" t="s">
        <v>2184</v>
      </c>
    </row>
    <row r="2182" spans="1:1" x14ac:dyDescent="0.25">
      <c r="A2182" t="s">
        <v>2185</v>
      </c>
    </row>
    <row r="2183" spans="1:1" x14ac:dyDescent="0.25">
      <c r="A2183" t="s">
        <v>2186</v>
      </c>
    </row>
    <row r="2184" spans="1:1" x14ac:dyDescent="0.25">
      <c r="A2184" t="s">
        <v>2187</v>
      </c>
    </row>
    <row r="2185" spans="1:1" x14ac:dyDescent="0.25">
      <c r="A2185" t="s">
        <v>2188</v>
      </c>
    </row>
    <row r="2186" spans="1:1" x14ac:dyDescent="0.25">
      <c r="A2186" t="s">
        <v>2189</v>
      </c>
    </row>
    <row r="2187" spans="1:1" x14ac:dyDescent="0.25">
      <c r="A2187" t="s">
        <v>2190</v>
      </c>
    </row>
    <row r="2188" spans="1:1" x14ac:dyDescent="0.25">
      <c r="A2188" t="s">
        <v>2191</v>
      </c>
    </row>
    <row r="2189" spans="1:1" x14ac:dyDescent="0.25">
      <c r="A2189" t="s">
        <v>2192</v>
      </c>
    </row>
    <row r="2190" spans="1:1" x14ac:dyDescent="0.25">
      <c r="A2190" t="s">
        <v>2193</v>
      </c>
    </row>
    <row r="2191" spans="1:1" x14ac:dyDescent="0.25">
      <c r="A2191" t="s">
        <v>2194</v>
      </c>
    </row>
    <row r="2192" spans="1:1" x14ac:dyDescent="0.25">
      <c r="A2192" t="s">
        <v>2195</v>
      </c>
    </row>
    <row r="2193" spans="1:1" x14ac:dyDescent="0.25">
      <c r="A2193" t="s">
        <v>2196</v>
      </c>
    </row>
    <row r="2194" spans="1:1" x14ac:dyDescent="0.25">
      <c r="A2194" t="s">
        <v>2197</v>
      </c>
    </row>
    <row r="2195" spans="1:1" x14ac:dyDescent="0.25">
      <c r="A2195" t="s">
        <v>2198</v>
      </c>
    </row>
    <row r="2196" spans="1:1" x14ac:dyDescent="0.25">
      <c r="A2196" t="s">
        <v>2199</v>
      </c>
    </row>
    <row r="2197" spans="1:1" x14ac:dyDescent="0.25">
      <c r="A2197" t="s">
        <v>2200</v>
      </c>
    </row>
    <row r="2198" spans="1:1" x14ac:dyDescent="0.25">
      <c r="A2198" t="s">
        <v>2201</v>
      </c>
    </row>
    <row r="2199" spans="1:1" x14ac:dyDescent="0.25">
      <c r="A2199" t="s">
        <v>2202</v>
      </c>
    </row>
    <row r="2200" spans="1:1" x14ac:dyDescent="0.25">
      <c r="A2200" t="s">
        <v>2203</v>
      </c>
    </row>
    <row r="2201" spans="1:1" x14ac:dyDescent="0.25">
      <c r="A2201" t="s">
        <v>2204</v>
      </c>
    </row>
    <row r="2202" spans="1:1" x14ac:dyDescent="0.25">
      <c r="A2202" t="s">
        <v>2205</v>
      </c>
    </row>
    <row r="2203" spans="1:1" x14ac:dyDescent="0.25">
      <c r="A2203" t="s">
        <v>2206</v>
      </c>
    </row>
    <row r="2204" spans="1:1" x14ac:dyDescent="0.25">
      <c r="A2204" t="s">
        <v>2207</v>
      </c>
    </row>
    <row r="2205" spans="1:1" x14ac:dyDescent="0.25">
      <c r="A2205" t="s">
        <v>2208</v>
      </c>
    </row>
    <row r="2206" spans="1:1" x14ac:dyDescent="0.25">
      <c r="A2206" t="s">
        <v>2209</v>
      </c>
    </row>
    <row r="2207" spans="1:1" x14ac:dyDescent="0.25">
      <c r="A2207" t="s">
        <v>2210</v>
      </c>
    </row>
    <row r="2208" spans="1:1" x14ac:dyDescent="0.25">
      <c r="A2208" t="s">
        <v>2211</v>
      </c>
    </row>
    <row r="2209" spans="1:1" x14ac:dyDescent="0.25">
      <c r="A2209" t="s">
        <v>2212</v>
      </c>
    </row>
    <row r="2210" spans="1:1" x14ac:dyDescent="0.25">
      <c r="A2210" t="s">
        <v>2213</v>
      </c>
    </row>
    <row r="2211" spans="1:1" x14ac:dyDescent="0.25">
      <c r="A2211" t="s">
        <v>2214</v>
      </c>
    </row>
    <row r="2212" spans="1:1" x14ac:dyDescent="0.25">
      <c r="A2212" t="s">
        <v>2215</v>
      </c>
    </row>
    <row r="2213" spans="1:1" x14ac:dyDescent="0.25">
      <c r="A2213" t="s">
        <v>2216</v>
      </c>
    </row>
    <row r="2214" spans="1:1" x14ac:dyDescent="0.25">
      <c r="A2214" t="s">
        <v>2217</v>
      </c>
    </row>
    <row r="2215" spans="1:1" x14ac:dyDescent="0.25">
      <c r="A2215" t="s">
        <v>2218</v>
      </c>
    </row>
    <row r="2216" spans="1:1" x14ac:dyDescent="0.25">
      <c r="A2216" t="s">
        <v>2219</v>
      </c>
    </row>
    <row r="2217" spans="1:1" x14ac:dyDescent="0.25">
      <c r="A2217" t="s">
        <v>2220</v>
      </c>
    </row>
    <row r="2218" spans="1:1" x14ac:dyDescent="0.25">
      <c r="A2218" t="s">
        <v>2221</v>
      </c>
    </row>
    <row r="2219" spans="1:1" x14ac:dyDescent="0.25">
      <c r="A2219" t="s">
        <v>2222</v>
      </c>
    </row>
    <row r="2220" spans="1:1" x14ac:dyDescent="0.25">
      <c r="A2220" t="s">
        <v>2223</v>
      </c>
    </row>
    <row r="2221" spans="1:1" x14ac:dyDescent="0.25">
      <c r="A2221" t="s">
        <v>2224</v>
      </c>
    </row>
    <row r="2222" spans="1:1" x14ac:dyDescent="0.25">
      <c r="A2222" t="s">
        <v>2225</v>
      </c>
    </row>
    <row r="2223" spans="1:1" x14ac:dyDescent="0.25">
      <c r="A2223" t="s">
        <v>2226</v>
      </c>
    </row>
    <row r="2224" spans="1:1" x14ac:dyDescent="0.25">
      <c r="A2224" t="s">
        <v>2227</v>
      </c>
    </row>
    <row r="2225" spans="1:1" x14ac:dyDescent="0.25">
      <c r="A2225" t="s">
        <v>2228</v>
      </c>
    </row>
    <row r="2226" spans="1:1" x14ac:dyDescent="0.25">
      <c r="A2226" t="s">
        <v>2229</v>
      </c>
    </row>
    <row r="2227" spans="1:1" x14ac:dyDescent="0.25">
      <c r="A2227" t="s">
        <v>2230</v>
      </c>
    </row>
    <row r="2228" spans="1:1" x14ac:dyDescent="0.25">
      <c r="A2228" t="s">
        <v>2231</v>
      </c>
    </row>
    <row r="2229" spans="1:1" x14ac:dyDescent="0.25">
      <c r="A2229" t="s">
        <v>2232</v>
      </c>
    </row>
    <row r="2230" spans="1:1" x14ac:dyDescent="0.25">
      <c r="A2230" t="s">
        <v>2233</v>
      </c>
    </row>
    <row r="2231" spans="1:1" x14ac:dyDescent="0.25">
      <c r="A2231" t="s">
        <v>2234</v>
      </c>
    </row>
    <row r="2232" spans="1:1" x14ac:dyDescent="0.25">
      <c r="A2232" t="s">
        <v>2235</v>
      </c>
    </row>
    <row r="2233" spans="1:1" x14ac:dyDescent="0.25">
      <c r="A2233" t="s">
        <v>2236</v>
      </c>
    </row>
    <row r="2234" spans="1:1" x14ac:dyDescent="0.25">
      <c r="A2234" t="s">
        <v>2237</v>
      </c>
    </row>
    <row r="2235" spans="1:1" x14ac:dyDescent="0.25">
      <c r="A2235" t="s">
        <v>2238</v>
      </c>
    </row>
    <row r="2236" spans="1:1" x14ac:dyDescent="0.25">
      <c r="A2236" t="s">
        <v>2239</v>
      </c>
    </row>
    <row r="2237" spans="1:1" x14ac:dyDescent="0.25">
      <c r="A2237" t="s">
        <v>2240</v>
      </c>
    </row>
    <row r="2238" spans="1:1" x14ac:dyDescent="0.25">
      <c r="A2238" t="s">
        <v>2241</v>
      </c>
    </row>
    <row r="2239" spans="1:1" x14ac:dyDescent="0.25">
      <c r="A2239" t="s">
        <v>2242</v>
      </c>
    </row>
    <row r="2240" spans="1:1" x14ac:dyDescent="0.25">
      <c r="A2240" t="s">
        <v>2243</v>
      </c>
    </row>
    <row r="2241" spans="1:1" x14ac:dyDescent="0.25">
      <c r="A2241" t="s">
        <v>2244</v>
      </c>
    </row>
    <row r="2242" spans="1:1" x14ac:dyDescent="0.25">
      <c r="A2242" t="s">
        <v>2245</v>
      </c>
    </row>
    <row r="2243" spans="1:1" x14ac:dyDescent="0.25">
      <c r="A2243" t="s">
        <v>2246</v>
      </c>
    </row>
    <row r="2244" spans="1:1" x14ac:dyDescent="0.25">
      <c r="A2244" t="s">
        <v>2247</v>
      </c>
    </row>
    <row r="2245" spans="1:1" x14ac:dyDescent="0.25">
      <c r="A2245" t="s">
        <v>2248</v>
      </c>
    </row>
    <row r="2246" spans="1:1" x14ac:dyDescent="0.25">
      <c r="A2246" t="s">
        <v>2249</v>
      </c>
    </row>
    <row r="2247" spans="1:1" x14ac:dyDescent="0.25">
      <c r="A2247" t="s">
        <v>2250</v>
      </c>
    </row>
    <row r="2248" spans="1:1" x14ac:dyDescent="0.25">
      <c r="A2248" t="s">
        <v>2251</v>
      </c>
    </row>
    <row r="2249" spans="1:1" x14ac:dyDescent="0.25">
      <c r="A2249" t="s">
        <v>2252</v>
      </c>
    </row>
    <row r="2250" spans="1:1" x14ac:dyDescent="0.25">
      <c r="A2250" t="s">
        <v>2253</v>
      </c>
    </row>
    <row r="2251" spans="1:1" x14ac:dyDescent="0.25">
      <c r="A2251" t="s">
        <v>2254</v>
      </c>
    </row>
    <row r="2252" spans="1:1" x14ac:dyDescent="0.25">
      <c r="A2252" t="s">
        <v>2255</v>
      </c>
    </row>
    <row r="2253" spans="1:1" x14ac:dyDescent="0.25">
      <c r="A2253" t="s">
        <v>2256</v>
      </c>
    </row>
    <row r="2254" spans="1:1" x14ac:dyDescent="0.25">
      <c r="A2254" t="s">
        <v>2257</v>
      </c>
    </row>
    <row r="2255" spans="1:1" x14ac:dyDescent="0.25">
      <c r="A2255" t="s">
        <v>2258</v>
      </c>
    </row>
    <row r="2256" spans="1:1" x14ac:dyDescent="0.25">
      <c r="A2256" t="s">
        <v>2259</v>
      </c>
    </row>
    <row r="2257" spans="1:1" x14ac:dyDescent="0.25">
      <c r="A2257" t="s">
        <v>2260</v>
      </c>
    </row>
    <row r="2258" spans="1:1" x14ac:dyDescent="0.25">
      <c r="A2258" t="s">
        <v>2261</v>
      </c>
    </row>
    <row r="2259" spans="1:1" x14ac:dyDescent="0.25">
      <c r="A2259" t="s">
        <v>2262</v>
      </c>
    </row>
    <row r="2260" spans="1:1" x14ac:dyDescent="0.25">
      <c r="A2260" t="s">
        <v>2263</v>
      </c>
    </row>
    <row r="2261" spans="1:1" x14ac:dyDescent="0.25">
      <c r="A2261" t="s">
        <v>2264</v>
      </c>
    </row>
    <row r="2262" spans="1:1" x14ac:dyDescent="0.25">
      <c r="A2262" t="s">
        <v>2265</v>
      </c>
    </row>
    <row r="2263" spans="1:1" x14ac:dyDescent="0.25">
      <c r="A2263" t="s">
        <v>2266</v>
      </c>
    </row>
    <row r="2264" spans="1:1" x14ac:dyDescent="0.25">
      <c r="A2264" t="s">
        <v>2267</v>
      </c>
    </row>
    <row r="2265" spans="1:1" x14ac:dyDescent="0.25">
      <c r="A2265" t="s">
        <v>2268</v>
      </c>
    </row>
    <row r="2266" spans="1:1" x14ac:dyDescent="0.25">
      <c r="A2266" t="s">
        <v>2269</v>
      </c>
    </row>
    <row r="2267" spans="1:1" x14ac:dyDescent="0.25">
      <c r="A2267" t="s">
        <v>2270</v>
      </c>
    </row>
    <row r="2268" spans="1:1" x14ac:dyDescent="0.25">
      <c r="A2268" t="s">
        <v>2271</v>
      </c>
    </row>
    <row r="2269" spans="1:1" x14ac:dyDescent="0.25">
      <c r="A2269" t="s">
        <v>2272</v>
      </c>
    </row>
    <row r="2270" spans="1:1" x14ac:dyDescent="0.25">
      <c r="A2270" t="s">
        <v>2273</v>
      </c>
    </row>
    <row r="2271" spans="1:1" x14ac:dyDescent="0.25">
      <c r="A2271" t="s">
        <v>2274</v>
      </c>
    </row>
    <row r="2272" spans="1:1" x14ac:dyDescent="0.25">
      <c r="A2272" t="s">
        <v>2275</v>
      </c>
    </row>
    <row r="2273" spans="1:1" x14ac:dyDescent="0.25">
      <c r="A2273" t="s">
        <v>2276</v>
      </c>
    </row>
    <row r="2274" spans="1:1" x14ac:dyDescent="0.25">
      <c r="A2274" t="s">
        <v>2277</v>
      </c>
    </row>
    <row r="2275" spans="1:1" x14ac:dyDescent="0.25">
      <c r="A2275" t="s">
        <v>2278</v>
      </c>
    </row>
    <row r="2276" spans="1:1" x14ac:dyDescent="0.25">
      <c r="A2276" t="s">
        <v>2279</v>
      </c>
    </row>
    <row r="2277" spans="1:1" x14ac:dyDescent="0.25">
      <c r="A2277" t="s">
        <v>2280</v>
      </c>
    </row>
    <row r="2278" spans="1:1" x14ac:dyDescent="0.25">
      <c r="A2278" t="s">
        <v>2281</v>
      </c>
    </row>
    <row r="2279" spans="1:1" x14ac:dyDescent="0.25">
      <c r="A2279" t="s">
        <v>2282</v>
      </c>
    </row>
    <row r="2280" spans="1:1" x14ac:dyDescent="0.25">
      <c r="A2280" t="s">
        <v>2283</v>
      </c>
    </row>
    <row r="2281" spans="1:1" x14ac:dyDescent="0.25">
      <c r="A2281" t="s">
        <v>2284</v>
      </c>
    </row>
    <row r="2282" spans="1:1" x14ac:dyDescent="0.25">
      <c r="A2282" t="s">
        <v>2285</v>
      </c>
    </row>
    <row r="2283" spans="1:1" x14ac:dyDescent="0.25">
      <c r="A2283" t="s">
        <v>2286</v>
      </c>
    </row>
    <row r="2284" spans="1:1" x14ac:dyDescent="0.25">
      <c r="A2284" t="s">
        <v>2287</v>
      </c>
    </row>
    <row r="2285" spans="1:1" x14ac:dyDescent="0.25">
      <c r="A2285" t="s">
        <v>2288</v>
      </c>
    </row>
    <row r="2286" spans="1:1" x14ac:dyDescent="0.25">
      <c r="A2286" t="s">
        <v>2289</v>
      </c>
    </row>
    <row r="2287" spans="1:1" x14ac:dyDescent="0.25">
      <c r="A2287" t="s">
        <v>2290</v>
      </c>
    </row>
    <row r="2288" spans="1:1" x14ac:dyDescent="0.25">
      <c r="A2288" t="s">
        <v>2291</v>
      </c>
    </row>
    <row r="2289" spans="1:1" x14ac:dyDescent="0.25">
      <c r="A2289" t="s">
        <v>2292</v>
      </c>
    </row>
    <row r="2290" spans="1:1" x14ac:dyDescent="0.25">
      <c r="A2290" t="s">
        <v>2293</v>
      </c>
    </row>
    <row r="2291" spans="1:1" x14ac:dyDescent="0.25">
      <c r="A2291" t="s">
        <v>2294</v>
      </c>
    </row>
    <row r="2292" spans="1:1" x14ac:dyDescent="0.25">
      <c r="A2292" t="s">
        <v>2295</v>
      </c>
    </row>
    <row r="2293" spans="1:1" x14ac:dyDescent="0.25">
      <c r="A2293" t="s">
        <v>2296</v>
      </c>
    </row>
    <row r="2294" spans="1:1" x14ac:dyDescent="0.25">
      <c r="A2294" t="s">
        <v>2297</v>
      </c>
    </row>
    <row r="2295" spans="1:1" x14ac:dyDescent="0.25">
      <c r="A2295" t="s">
        <v>2298</v>
      </c>
    </row>
    <row r="2296" spans="1:1" x14ac:dyDescent="0.25">
      <c r="A2296" t="s">
        <v>2299</v>
      </c>
    </row>
    <row r="2297" spans="1:1" x14ac:dyDescent="0.25">
      <c r="A2297" t="s">
        <v>2300</v>
      </c>
    </row>
    <row r="2298" spans="1:1" x14ac:dyDescent="0.25">
      <c r="A2298" t="s">
        <v>2301</v>
      </c>
    </row>
    <row r="2299" spans="1:1" x14ac:dyDescent="0.25">
      <c r="A2299" t="s">
        <v>2302</v>
      </c>
    </row>
    <row r="2300" spans="1:1" x14ac:dyDescent="0.25">
      <c r="A2300" t="s">
        <v>2303</v>
      </c>
    </row>
    <row r="2301" spans="1:1" x14ac:dyDescent="0.25">
      <c r="A2301" t="s">
        <v>2304</v>
      </c>
    </row>
    <row r="2302" spans="1:1" x14ac:dyDescent="0.25">
      <c r="A2302" t="s">
        <v>2305</v>
      </c>
    </row>
    <row r="2303" spans="1:1" x14ac:dyDescent="0.25">
      <c r="A2303" t="s">
        <v>2306</v>
      </c>
    </row>
    <row r="2304" spans="1:1" x14ac:dyDescent="0.25">
      <c r="A2304" t="s">
        <v>2307</v>
      </c>
    </row>
    <row r="2305" spans="1:1" x14ac:dyDescent="0.25">
      <c r="A2305" t="s">
        <v>2308</v>
      </c>
    </row>
    <row r="2306" spans="1:1" x14ac:dyDescent="0.25">
      <c r="A2306" t="s">
        <v>2309</v>
      </c>
    </row>
    <row r="2307" spans="1:1" x14ac:dyDescent="0.25">
      <c r="A2307" t="s">
        <v>2310</v>
      </c>
    </row>
    <row r="2308" spans="1:1" x14ac:dyDescent="0.25">
      <c r="A2308" t="s">
        <v>2311</v>
      </c>
    </row>
    <row r="2309" spans="1:1" x14ac:dyDescent="0.25">
      <c r="A2309" t="s">
        <v>2312</v>
      </c>
    </row>
    <row r="2310" spans="1:1" x14ac:dyDescent="0.25">
      <c r="A2310" t="s">
        <v>2313</v>
      </c>
    </row>
    <row r="2311" spans="1:1" x14ac:dyDescent="0.25">
      <c r="A2311" t="s">
        <v>2314</v>
      </c>
    </row>
    <row r="2312" spans="1:1" x14ac:dyDescent="0.25">
      <c r="A2312" t="s">
        <v>2315</v>
      </c>
    </row>
    <row r="2313" spans="1:1" x14ac:dyDescent="0.25">
      <c r="A2313" t="s">
        <v>2316</v>
      </c>
    </row>
    <row r="2314" spans="1:1" x14ac:dyDescent="0.25">
      <c r="A2314" t="s">
        <v>2317</v>
      </c>
    </row>
    <row r="2315" spans="1:1" x14ac:dyDescent="0.25">
      <c r="A2315" t="s">
        <v>2318</v>
      </c>
    </row>
    <row r="2316" spans="1:1" x14ac:dyDescent="0.25">
      <c r="A2316" t="s">
        <v>2319</v>
      </c>
    </row>
    <row r="2317" spans="1:1" x14ac:dyDescent="0.25">
      <c r="A2317" t="s">
        <v>2320</v>
      </c>
    </row>
    <row r="2318" spans="1:1" x14ac:dyDescent="0.25">
      <c r="A2318" t="s">
        <v>2321</v>
      </c>
    </row>
    <row r="2319" spans="1:1" x14ac:dyDescent="0.25">
      <c r="A2319" t="s">
        <v>2322</v>
      </c>
    </row>
    <row r="2320" spans="1:1" x14ac:dyDescent="0.25">
      <c r="A2320" t="s">
        <v>2323</v>
      </c>
    </row>
    <row r="2321" spans="1:1" x14ac:dyDescent="0.25">
      <c r="A2321" t="s">
        <v>2324</v>
      </c>
    </row>
    <row r="2322" spans="1:1" x14ac:dyDescent="0.25">
      <c r="A2322" t="s">
        <v>2325</v>
      </c>
    </row>
    <row r="2323" spans="1:1" x14ac:dyDescent="0.25">
      <c r="A2323" t="s">
        <v>2326</v>
      </c>
    </row>
    <row r="2324" spans="1:1" x14ac:dyDescent="0.25">
      <c r="A2324" t="s">
        <v>2327</v>
      </c>
    </row>
    <row r="2325" spans="1:1" x14ac:dyDescent="0.25">
      <c r="A2325" t="s">
        <v>2328</v>
      </c>
    </row>
    <row r="2326" spans="1:1" x14ac:dyDescent="0.25">
      <c r="A2326" t="s">
        <v>2329</v>
      </c>
    </row>
    <row r="2327" spans="1:1" x14ac:dyDescent="0.25">
      <c r="A2327" t="s">
        <v>2330</v>
      </c>
    </row>
    <row r="2328" spans="1:1" x14ac:dyDescent="0.25">
      <c r="A2328" t="s">
        <v>2331</v>
      </c>
    </row>
    <row r="2329" spans="1:1" x14ac:dyDescent="0.25">
      <c r="A2329" t="s">
        <v>2332</v>
      </c>
    </row>
    <row r="2330" spans="1:1" x14ac:dyDescent="0.25">
      <c r="A2330" t="s">
        <v>2333</v>
      </c>
    </row>
    <row r="2331" spans="1:1" x14ac:dyDescent="0.25">
      <c r="A2331" t="s">
        <v>2334</v>
      </c>
    </row>
    <row r="2332" spans="1:1" x14ac:dyDescent="0.25">
      <c r="A2332" t="s">
        <v>2335</v>
      </c>
    </row>
    <row r="2333" spans="1:1" x14ac:dyDescent="0.25">
      <c r="A2333" t="s">
        <v>2336</v>
      </c>
    </row>
    <row r="2334" spans="1:1" x14ac:dyDescent="0.25">
      <c r="A2334" t="s">
        <v>2337</v>
      </c>
    </row>
    <row r="2335" spans="1:1" x14ac:dyDescent="0.25">
      <c r="A2335" t="s">
        <v>2338</v>
      </c>
    </row>
    <row r="2336" spans="1:1" x14ac:dyDescent="0.25">
      <c r="A2336" t="s">
        <v>2339</v>
      </c>
    </row>
    <row r="2337" spans="1:1" x14ac:dyDescent="0.25">
      <c r="A2337" t="s">
        <v>2340</v>
      </c>
    </row>
    <row r="2338" spans="1:1" x14ac:dyDescent="0.25">
      <c r="A2338" t="s">
        <v>2341</v>
      </c>
    </row>
    <row r="2339" spans="1:1" x14ac:dyDescent="0.25">
      <c r="A2339" t="s">
        <v>2342</v>
      </c>
    </row>
    <row r="2340" spans="1:1" x14ac:dyDescent="0.25">
      <c r="A2340" t="s">
        <v>2343</v>
      </c>
    </row>
    <row r="2341" spans="1:1" x14ac:dyDescent="0.25">
      <c r="A2341" t="s">
        <v>2344</v>
      </c>
    </row>
    <row r="2342" spans="1:1" x14ac:dyDescent="0.25">
      <c r="A2342" t="s">
        <v>2345</v>
      </c>
    </row>
    <row r="2343" spans="1:1" x14ac:dyDescent="0.25">
      <c r="A2343" t="s">
        <v>2346</v>
      </c>
    </row>
    <row r="2344" spans="1:1" x14ac:dyDescent="0.25">
      <c r="A2344" t="s">
        <v>2347</v>
      </c>
    </row>
    <row r="2345" spans="1:1" x14ac:dyDescent="0.25">
      <c r="A2345" t="s">
        <v>2348</v>
      </c>
    </row>
    <row r="2346" spans="1:1" x14ac:dyDescent="0.25">
      <c r="A2346" t="s">
        <v>2349</v>
      </c>
    </row>
    <row r="2347" spans="1:1" x14ac:dyDescent="0.25">
      <c r="A2347" t="s">
        <v>2350</v>
      </c>
    </row>
    <row r="2348" spans="1:1" x14ac:dyDescent="0.25">
      <c r="A2348" t="s">
        <v>2351</v>
      </c>
    </row>
    <row r="2349" spans="1:1" x14ac:dyDescent="0.25">
      <c r="A2349" t="s">
        <v>2352</v>
      </c>
    </row>
    <row r="2350" spans="1:1" x14ac:dyDescent="0.25">
      <c r="A2350" t="s">
        <v>2353</v>
      </c>
    </row>
    <row r="2351" spans="1:1" x14ac:dyDescent="0.25">
      <c r="A2351" t="s">
        <v>2354</v>
      </c>
    </row>
    <row r="2352" spans="1:1" x14ac:dyDescent="0.25">
      <c r="A2352" t="s">
        <v>2355</v>
      </c>
    </row>
    <row r="2353" spans="1:1" x14ac:dyDescent="0.25">
      <c r="A2353" t="s">
        <v>2356</v>
      </c>
    </row>
    <row r="2354" spans="1:1" x14ac:dyDescent="0.25">
      <c r="A2354" t="s">
        <v>2357</v>
      </c>
    </row>
    <row r="2355" spans="1:1" x14ac:dyDescent="0.25">
      <c r="A2355" t="s">
        <v>2358</v>
      </c>
    </row>
    <row r="2356" spans="1:1" x14ac:dyDescent="0.25">
      <c r="A2356" t="s">
        <v>2359</v>
      </c>
    </row>
    <row r="2357" spans="1:1" x14ac:dyDescent="0.25">
      <c r="A2357" t="s">
        <v>2360</v>
      </c>
    </row>
    <row r="2358" spans="1:1" x14ac:dyDescent="0.25">
      <c r="A2358" t="s">
        <v>2361</v>
      </c>
    </row>
    <row r="2359" spans="1:1" x14ac:dyDescent="0.25">
      <c r="A2359" t="s">
        <v>2362</v>
      </c>
    </row>
    <row r="2360" spans="1:1" x14ac:dyDescent="0.25">
      <c r="A2360" t="s">
        <v>2363</v>
      </c>
    </row>
    <row r="2361" spans="1:1" x14ac:dyDescent="0.25">
      <c r="A2361" t="s">
        <v>2364</v>
      </c>
    </row>
    <row r="2362" spans="1:1" x14ac:dyDescent="0.25">
      <c r="A2362" t="s">
        <v>2365</v>
      </c>
    </row>
    <row r="2363" spans="1:1" x14ac:dyDescent="0.25">
      <c r="A2363" t="s">
        <v>2366</v>
      </c>
    </row>
    <row r="2364" spans="1:1" x14ac:dyDescent="0.25">
      <c r="A2364" t="s">
        <v>2367</v>
      </c>
    </row>
    <row r="2365" spans="1:1" x14ac:dyDescent="0.25">
      <c r="A2365" t="s">
        <v>2368</v>
      </c>
    </row>
    <row r="2366" spans="1:1" x14ac:dyDescent="0.25">
      <c r="A2366" t="s">
        <v>2369</v>
      </c>
    </row>
    <row r="2367" spans="1:1" x14ac:dyDescent="0.25">
      <c r="A2367" t="s">
        <v>2370</v>
      </c>
    </row>
    <row r="2368" spans="1:1" x14ac:dyDescent="0.25">
      <c r="A2368" t="s">
        <v>2371</v>
      </c>
    </row>
    <row r="2369" spans="1:1" x14ac:dyDescent="0.25">
      <c r="A2369" t="s">
        <v>2372</v>
      </c>
    </row>
    <row r="2370" spans="1:1" x14ac:dyDescent="0.25">
      <c r="A2370" t="s">
        <v>2373</v>
      </c>
    </row>
    <row r="2371" spans="1:1" x14ac:dyDescent="0.25">
      <c r="A2371" t="s">
        <v>2374</v>
      </c>
    </row>
    <row r="2372" spans="1:1" x14ac:dyDescent="0.25">
      <c r="A2372" t="s">
        <v>2375</v>
      </c>
    </row>
    <row r="2373" spans="1:1" x14ac:dyDescent="0.25">
      <c r="A2373" t="s">
        <v>2376</v>
      </c>
    </row>
    <row r="2374" spans="1:1" x14ac:dyDescent="0.25">
      <c r="A2374" t="s">
        <v>2377</v>
      </c>
    </row>
    <row r="2375" spans="1:1" x14ac:dyDescent="0.25">
      <c r="A2375" t="s">
        <v>2378</v>
      </c>
    </row>
    <row r="2376" spans="1:1" x14ac:dyDescent="0.25">
      <c r="A2376" t="s">
        <v>2379</v>
      </c>
    </row>
    <row r="2377" spans="1:1" x14ac:dyDescent="0.25">
      <c r="A2377" t="s">
        <v>2380</v>
      </c>
    </row>
    <row r="2378" spans="1:1" x14ac:dyDescent="0.25">
      <c r="A2378" t="s">
        <v>2381</v>
      </c>
    </row>
    <row r="2379" spans="1:1" x14ac:dyDescent="0.25">
      <c r="A2379" t="s">
        <v>2382</v>
      </c>
    </row>
    <row r="2380" spans="1:1" x14ac:dyDescent="0.25">
      <c r="A2380" t="s">
        <v>2383</v>
      </c>
    </row>
    <row r="2381" spans="1:1" x14ac:dyDescent="0.25">
      <c r="A2381" t="s">
        <v>2384</v>
      </c>
    </row>
    <row r="2382" spans="1:1" x14ac:dyDescent="0.25">
      <c r="A2382" t="s">
        <v>2385</v>
      </c>
    </row>
    <row r="2383" spans="1:1" x14ac:dyDescent="0.25">
      <c r="A2383" t="s">
        <v>2386</v>
      </c>
    </row>
    <row r="2384" spans="1:1" x14ac:dyDescent="0.25">
      <c r="A2384" t="s">
        <v>2387</v>
      </c>
    </row>
    <row r="2385" spans="1:1" x14ac:dyDescent="0.25">
      <c r="A2385" t="s">
        <v>2388</v>
      </c>
    </row>
    <row r="2386" spans="1:1" x14ac:dyDescent="0.25">
      <c r="A2386" t="s">
        <v>2389</v>
      </c>
    </row>
    <row r="2387" spans="1:1" x14ac:dyDescent="0.25">
      <c r="A2387" t="s">
        <v>2390</v>
      </c>
    </row>
    <row r="2388" spans="1:1" x14ac:dyDescent="0.25">
      <c r="A2388" t="s">
        <v>2391</v>
      </c>
    </row>
    <row r="2389" spans="1:1" x14ac:dyDescent="0.25">
      <c r="A2389" t="s">
        <v>2392</v>
      </c>
    </row>
    <row r="2390" spans="1:1" x14ac:dyDescent="0.25">
      <c r="A2390" t="s">
        <v>2393</v>
      </c>
    </row>
    <row r="2391" spans="1:1" x14ac:dyDescent="0.25">
      <c r="A2391" t="s">
        <v>2394</v>
      </c>
    </row>
    <row r="2392" spans="1:1" x14ac:dyDescent="0.25">
      <c r="A2392" t="s">
        <v>2395</v>
      </c>
    </row>
    <row r="2393" spans="1:1" x14ac:dyDescent="0.25">
      <c r="A2393" t="s">
        <v>2396</v>
      </c>
    </row>
    <row r="2394" spans="1:1" x14ac:dyDescent="0.25">
      <c r="A2394" t="s">
        <v>2397</v>
      </c>
    </row>
    <row r="2395" spans="1:1" x14ac:dyDescent="0.25">
      <c r="A2395" t="s">
        <v>2398</v>
      </c>
    </row>
    <row r="2396" spans="1:1" x14ac:dyDescent="0.25">
      <c r="A2396" t="s">
        <v>2399</v>
      </c>
    </row>
    <row r="2397" spans="1:1" x14ac:dyDescent="0.25">
      <c r="A2397" t="s">
        <v>2400</v>
      </c>
    </row>
    <row r="2398" spans="1:1" x14ac:dyDescent="0.25">
      <c r="A2398" t="s">
        <v>2401</v>
      </c>
    </row>
    <row r="2399" spans="1:1" x14ac:dyDescent="0.25">
      <c r="A2399" t="s">
        <v>2402</v>
      </c>
    </row>
    <row r="2400" spans="1:1" x14ac:dyDescent="0.25">
      <c r="A2400" t="s">
        <v>2403</v>
      </c>
    </row>
    <row r="2401" spans="1:1" x14ac:dyDescent="0.25">
      <c r="A2401" t="s">
        <v>2404</v>
      </c>
    </row>
    <row r="2402" spans="1:1" x14ac:dyDescent="0.25">
      <c r="A2402" t="s">
        <v>2405</v>
      </c>
    </row>
    <row r="2403" spans="1:1" x14ac:dyDescent="0.25">
      <c r="A2403" t="s">
        <v>2406</v>
      </c>
    </row>
    <row r="2404" spans="1:1" x14ac:dyDescent="0.25">
      <c r="A2404" t="s">
        <v>2407</v>
      </c>
    </row>
    <row r="2405" spans="1:1" x14ac:dyDescent="0.25">
      <c r="A2405" t="s">
        <v>2408</v>
      </c>
    </row>
    <row r="2406" spans="1:1" x14ac:dyDescent="0.25">
      <c r="A2406" t="s">
        <v>2409</v>
      </c>
    </row>
    <row r="2407" spans="1:1" x14ac:dyDescent="0.25">
      <c r="A2407" t="s">
        <v>2410</v>
      </c>
    </row>
    <row r="2408" spans="1:1" x14ac:dyDescent="0.25">
      <c r="A2408" t="s">
        <v>2411</v>
      </c>
    </row>
    <row r="2409" spans="1:1" x14ac:dyDescent="0.25">
      <c r="A2409" t="s">
        <v>2412</v>
      </c>
    </row>
    <row r="2410" spans="1:1" x14ac:dyDescent="0.25">
      <c r="A2410" t="s">
        <v>2413</v>
      </c>
    </row>
    <row r="2411" spans="1:1" x14ac:dyDescent="0.25">
      <c r="A2411" t="s">
        <v>2414</v>
      </c>
    </row>
    <row r="2412" spans="1:1" x14ac:dyDescent="0.25">
      <c r="A2412" t="s">
        <v>2415</v>
      </c>
    </row>
    <row r="2413" spans="1:1" x14ac:dyDescent="0.25">
      <c r="A2413" t="s">
        <v>2416</v>
      </c>
    </row>
    <row r="2414" spans="1:1" x14ac:dyDescent="0.25">
      <c r="A2414" t="s">
        <v>2417</v>
      </c>
    </row>
    <row r="2415" spans="1:1" x14ac:dyDescent="0.25">
      <c r="A2415" t="s">
        <v>2418</v>
      </c>
    </row>
    <row r="2416" spans="1:1" x14ac:dyDescent="0.25">
      <c r="A2416" t="s">
        <v>2419</v>
      </c>
    </row>
    <row r="2417" spans="1:1" x14ac:dyDescent="0.25">
      <c r="A2417" t="s">
        <v>2420</v>
      </c>
    </row>
    <row r="2418" spans="1:1" x14ac:dyDescent="0.25">
      <c r="A2418" t="s">
        <v>2421</v>
      </c>
    </row>
    <row r="2419" spans="1:1" x14ac:dyDescent="0.25">
      <c r="A2419" t="s">
        <v>2422</v>
      </c>
    </row>
    <row r="2420" spans="1:1" x14ac:dyDescent="0.25">
      <c r="A2420" t="s">
        <v>2423</v>
      </c>
    </row>
    <row r="2421" spans="1:1" x14ac:dyDescent="0.25">
      <c r="A2421" t="s">
        <v>2424</v>
      </c>
    </row>
    <row r="2422" spans="1:1" x14ac:dyDescent="0.25">
      <c r="A2422" t="s">
        <v>2425</v>
      </c>
    </row>
    <row r="2423" spans="1:1" x14ac:dyDescent="0.25">
      <c r="A2423" t="s">
        <v>2426</v>
      </c>
    </row>
    <row r="2424" spans="1:1" x14ac:dyDescent="0.25">
      <c r="A2424" t="s">
        <v>2427</v>
      </c>
    </row>
    <row r="2425" spans="1:1" x14ac:dyDescent="0.25">
      <c r="A2425" t="s">
        <v>2428</v>
      </c>
    </row>
    <row r="2426" spans="1:1" x14ac:dyDescent="0.25">
      <c r="A2426" t="s">
        <v>2429</v>
      </c>
    </row>
    <row r="2427" spans="1:1" x14ac:dyDescent="0.25">
      <c r="A2427" t="s">
        <v>2430</v>
      </c>
    </row>
    <row r="2428" spans="1:1" x14ac:dyDescent="0.25">
      <c r="A2428" t="s">
        <v>2431</v>
      </c>
    </row>
    <row r="2429" spans="1:1" x14ac:dyDescent="0.25">
      <c r="A2429" t="s">
        <v>2432</v>
      </c>
    </row>
    <row r="2430" spans="1:1" x14ac:dyDescent="0.25">
      <c r="A2430" t="s">
        <v>2433</v>
      </c>
    </row>
    <row r="2431" spans="1:1" x14ac:dyDescent="0.25">
      <c r="A2431" t="s">
        <v>2434</v>
      </c>
    </row>
    <row r="2432" spans="1:1" x14ac:dyDescent="0.25">
      <c r="A2432" t="s">
        <v>2435</v>
      </c>
    </row>
    <row r="2433" spans="1:1" x14ac:dyDescent="0.25">
      <c r="A2433" t="s">
        <v>2436</v>
      </c>
    </row>
    <row r="2434" spans="1:1" x14ac:dyDescent="0.25">
      <c r="A2434" t="s">
        <v>2437</v>
      </c>
    </row>
    <row r="2435" spans="1:1" x14ac:dyDescent="0.25">
      <c r="A2435" t="s">
        <v>2438</v>
      </c>
    </row>
    <row r="2436" spans="1:1" x14ac:dyDescent="0.25">
      <c r="A2436" t="s">
        <v>2439</v>
      </c>
    </row>
    <row r="2437" spans="1:1" x14ac:dyDescent="0.25">
      <c r="A2437" t="s">
        <v>2440</v>
      </c>
    </row>
    <row r="2438" spans="1:1" x14ac:dyDescent="0.25">
      <c r="A2438" t="s">
        <v>2441</v>
      </c>
    </row>
    <row r="2439" spans="1:1" x14ac:dyDescent="0.25">
      <c r="A2439" t="s">
        <v>2442</v>
      </c>
    </row>
    <row r="2440" spans="1:1" x14ac:dyDescent="0.25">
      <c r="A2440" t="s">
        <v>2443</v>
      </c>
    </row>
    <row r="2441" spans="1:1" x14ac:dyDescent="0.25">
      <c r="A2441" t="s">
        <v>2444</v>
      </c>
    </row>
    <row r="2442" spans="1:1" x14ac:dyDescent="0.25">
      <c r="A2442" t="s">
        <v>2445</v>
      </c>
    </row>
    <row r="2443" spans="1:1" x14ac:dyDescent="0.25">
      <c r="A2443" t="s">
        <v>2446</v>
      </c>
    </row>
    <row r="2444" spans="1:1" x14ac:dyDescent="0.25">
      <c r="A2444" t="s">
        <v>2447</v>
      </c>
    </row>
    <row r="2445" spans="1:1" x14ac:dyDescent="0.25">
      <c r="A2445" t="s">
        <v>2448</v>
      </c>
    </row>
    <row r="2446" spans="1:1" x14ac:dyDescent="0.25">
      <c r="A2446" t="s">
        <v>2449</v>
      </c>
    </row>
    <row r="2447" spans="1:1" x14ac:dyDescent="0.25">
      <c r="A2447" t="s">
        <v>2450</v>
      </c>
    </row>
    <row r="2448" spans="1:1" x14ac:dyDescent="0.25">
      <c r="A2448" t="s">
        <v>2451</v>
      </c>
    </row>
    <row r="2449" spans="1:1" x14ac:dyDescent="0.25">
      <c r="A2449" t="s">
        <v>2452</v>
      </c>
    </row>
    <row r="2450" spans="1:1" x14ac:dyDescent="0.25">
      <c r="A2450" t="s">
        <v>2453</v>
      </c>
    </row>
    <row r="2451" spans="1:1" x14ac:dyDescent="0.25">
      <c r="A2451" t="s">
        <v>2454</v>
      </c>
    </row>
    <row r="2452" spans="1:1" x14ac:dyDescent="0.25">
      <c r="A2452" t="s">
        <v>2455</v>
      </c>
    </row>
    <row r="2453" spans="1:1" x14ac:dyDescent="0.25">
      <c r="A2453" t="s">
        <v>2456</v>
      </c>
    </row>
    <row r="2454" spans="1:1" x14ac:dyDescent="0.25">
      <c r="A2454" t="s">
        <v>2457</v>
      </c>
    </row>
    <row r="2455" spans="1:1" x14ac:dyDescent="0.25">
      <c r="A2455" t="s">
        <v>2458</v>
      </c>
    </row>
    <row r="2456" spans="1:1" x14ac:dyDescent="0.25">
      <c r="A2456" t="s">
        <v>2459</v>
      </c>
    </row>
    <row r="2457" spans="1:1" x14ac:dyDescent="0.25">
      <c r="A2457" t="s">
        <v>2460</v>
      </c>
    </row>
    <row r="2458" spans="1:1" x14ac:dyDescent="0.25">
      <c r="A2458" t="s">
        <v>2461</v>
      </c>
    </row>
    <row r="2459" spans="1:1" x14ac:dyDescent="0.25">
      <c r="A2459" t="s">
        <v>2462</v>
      </c>
    </row>
    <row r="2460" spans="1:1" x14ac:dyDescent="0.25">
      <c r="A2460" t="s">
        <v>2463</v>
      </c>
    </row>
    <row r="2461" spans="1:1" x14ac:dyDescent="0.25">
      <c r="A2461" t="s">
        <v>2464</v>
      </c>
    </row>
    <row r="2462" spans="1:1" x14ac:dyDescent="0.25">
      <c r="A2462" t="s">
        <v>2465</v>
      </c>
    </row>
    <row r="2463" spans="1:1" x14ac:dyDescent="0.25">
      <c r="A2463" t="s">
        <v>2466</v>
      </c>
    </row>
    <row r="2464" spans="1:1" x14ac:dyDescent="0.25">
      <c r="A2464" t="s">
        <v>2467</v>
      </c>
    </row>
    <row r="2465" spans="1:1" x14ac:dyDescent="0.25">
      <c r="A2465" t="s">
        <v>2468</v>
      </c>
    </row>
    <row r="2466" spans="1:1" x14ac:dyDescent="0.25">
      <c r="A2466" t="s">
        <v>2469</v>
      </c>
    </row>
    <row r="2467" spans="1:1" x14ac:dyDescent="0.25">
      <c r="A2467" t="s">
        <v>2470</v>
      </c>
    </row>
    <row r="2468" spans="1:1" x14ac:dyDescent="0.25">
      <c r="A2468" t="s">
        <v>2471</v>
      </c>
    </row>
    <row r="2469" spans="1:1" x14ac:dyDescent="0.25">
      <c r="A2469" t="s">
        <v>2472</v>
      </c>
    </row>
    <row r="2470" spans="1:1" x14ac:dyDescent="0.25">
      <c r="A2470" t="s">
        <v>2473</v>
      </c>
    </row>
    <row r="2471" spans="1:1" x14ac:dyDescent="0.25">
      <c r="A2471" t="s">
        <v>2474</v>
      </c>
    </row>
    <row r="2472" spans="1:1" x14ac:dyDescent="0.25">
      <c r="A2472" t="s">
        <v>2475</v>
      </c>
    </row>
    <row r="2473" spans="1:1" x14ac:dyDescent="0.25">
      <c r="A2473" t="s">
        <v>2476</v>
      </c>
    </row>
    <row r="2474" spans="1:1" x14ac:dyDescent="0.25">
      <c r="A2474" t="s">
        <v>2477</v>
      </c>
    </row>
    <row r="2475" spans="1:1" x14ac:dyDescent="0.25">
      <c r="A2475" t="s">
        <v>2478</v>
      </c>
    </row>
    <row r="2476" spans="1:1" x14ac:dyDescent="0.25">
      <c r="A2476" t="s">
        <v>2479</v>
      </c>
    </row>
    <row r="2477" spans="1:1" x14ac:dyDescent="0.25">
      <c r="A2477" t="s">
        <v>2480</v>
      </c>
    </row>
    <row r="2478" spans="1:1" x14ac:dyDescent="0.25">
      <c r="A2478" t="s">
        <v>2481</v>
      </c>
    </row>
    <row r="2479" spans="1:1" x14ac:dyDescent="0.25">
      <c r="A2479" t="s">
        <v>2482</v>
      </c>
    </row>
    <row r="2480" spans="1:1" x14ac:dyDescent="0.25">
      <c r="A2480" t="s">
        <v>2483</v>
      </c>
    </row>
    <row r="2481" spans="1:1" x14ac:dyDescent="0.25">
      <c r="A2481" t="s">
        <v>2484</v>
      </c>
    </row>
    <row r="2482" spans="1:1" x14ac:dyDescent="0.25">
      <c r="A2482" t="s">
        <v>2485</v>
      </c>
    </row>
    <row r="2483" spans="1:1" x14ac:dyDescent="0.25">
      <c r="A2483" t="s">
        <v>2486</v>
      </c>
    </row>
    <row r="2484" spans="1:1" x14ac:dyDescent="0.25">
      <c r="A2484" t="s">
        <v>2487</v>
      </c>
    </row>
    <row r="2485" spans="1:1" x14ac:dyDescent="0.25">
      <c r="A2485" t="s">
        <v>2488</v>
      </c>
    </row>
    <row r="2486" spans="1:1" x14ac:dyDescent="0.25">
      <c r="A2486" t="s">
        <v>2489</v>
      </c>
    </row>
    <row r="2487" spans="1:1" x14ac:dyDescent="0.25">
      <c r="A2487" t="s">
        <v>2490</v>
      </c>
    </row>
    <row r="2488" spans="1:1" x14ac:dyDescent="0.25">
      <c r="A2488" t="s">
        <v>2491</v>
      </c>
    </row>
    <row r="2489" spans="1:1" x14ac:dyDescent="0.25">
      <c r="A2489" t="s">
        <v>2492</v>
      </c>
    </row>
    <row r="2490" spans="1:1" x14ac:dyDescent="0.25">
      <c r="A2490" t="s">
        <v>2493</v>
      </c>
    </row>
    <row r="2491" spans="1:1" x14ac:dyDescent="0.25">
      <c r="A2491" t="s">
        <v>2494</v>
      </c>
    </row>
    <row r="2492" spans="1:1" x14ac:dyDescent="0.25">
      <c r="A2492" t="s">
        <v>2495</v>
      </c>
    </row>
    <row r="2493" spans="1:1" x14ac:dyDescent="0.25">
      <c r="A2493" t="s">
        <v>2496</v>
      </c>
    </row>
    <row r="2494" spans="1:1" x14ac:dyDescent="0.25">
      <c r="A2494" t="s">
        <v>2497</v>
      </c>
    </row>
    <row r="2495" spans="1:1" x14ac:dyDescent="0.25">
      <c r="A2495" t="s">
        <v>2498</v>
      </c>
    </row>
    <row r="2496" spans="1:1" x14ac:dyDescent="0.25">
      <c r="A2496" t="s">
        <v>2499</v>
      </c>
    </row>
    <row r="2497" spans="1:1" x14ac:dyDescent="0.25">
      <c r="A2497" t="s">
        <v>2500</v>
      </c>
    </row>
    <row r="2498" spans="1:1" x14ac:dyDescent="0.25">
      <c r="A2498" t="s">
        <v>2501</v>
      </c>
    </row>
    <row r="2499" spans="1:1" x14ac:dyDescent="0.25">
      <c r="A2499" t="s">
        <v>2502</v>
      </c>
    </row>
    <row r="2500" spans="1:1" x14ac:dyDescent="0.25">
      <c r="A2500" t="s">
        <v>2503</v>
      </c>
    </row>
    <row r="2501" spans="1:1" x14ac:dyDescent="0.25">
      <c r="A2501" t="s">
        <v>2504</v>
      </c>
    </row>
    <row r="2502" spans="1:1" x14ac:dyDescent="0.25">
      <c r="A2502" t="s">
        <v>2505</v>
      </c>
    </row>
    <row r="2503" spans="1:1" x14ac:dyDescent="0.25">
      <c r="A2503" t="s">
        <v>2506</v>
      </c>
    </row>
    <row r="2504" spans="1:1" x14ac:dyDescent="0.25">
      <c r="A2504" t="s">
        <v>2507</v>
      </c>
    </row>
    <row r="2505" spans="1:1" x14ac:dyDescent="0.25">
      <c r="A2505" t="s">
        <v>2508</v>
      </c>
    </row>
    <row r="2506" spans="1:1" x14ac:dyDescent="0.25">
      <c r="A2506" t="s">
        <v>2509</v>
      </c>
    </row>
    <row r="2507" spans="1:1" x14ac:dyDescent="0.25">
      <c r="A2507" t="s">
        <v>2510</v>
      </c>
    </row>
    <row r="2508" spans="1:1" x14ac:dyDescent="0.25">
      <c r="A2508" t="s">
        <v>2511</v>
      </c>
    </row>
    <row r="2509" spans="1:1" x14ac:dyDescent="0.25">
      <c r="A2509" t="s">
        <v>2512</v>
      </c>
    </row>
    <row r="2510" spans="1:1" x14ac:dyDescent="0.25">
      <c r="A2510" t="s">
        <v>2513</v>
      </c>
    </row>
    <row r="2511" spans="1:1" x14ac:dyDescent="0.25">
      <c r="A2511" t="s">
        <v>2514</v>
      </c>
    </row>
    <row r="2512" spans="1:1" x14ac:dyDescent="0.25">
      <c r="A2512" t="s">
        <v>2515</v>
      </c>
    </row>
    <row r="2513" spans="1:1" x14ac:dyDescent="0.25">
      <c r="A2513" t="s">
        <v>2516</v>
      </c>
    </row>
    <row r="2514" spans="1:1" x14ac:dyDescent="0.25">
      <c r="A2514" t="s">
        <v>2517</v>
      </c>
    </row>
    <row r="2515" spans="1:1" x14ac:dyDescent="0.25">
      <c r="A2515" t="s">
        <v>2518</v>
      </c>
    </row>
    <row r="2516" spans="1:1" x14ac:dyDescent="0.25">
      <c r="A2516" t="s">
        <v>2519</v>
      </c>
    </row>
    <row r="2517" spans="1:1" x14ac:dyDescent="0.25">
      <c r="A2517" t="s">
        <v>2520</v>
      </c>
    </row>
    <row r="2518" spans="1:1" x14ac:dyDescent="0.25">
      <c r="A2518" t="s">
        <v>2521</v>
      </c>
    </row>
    <row r="2519" spans="1:1" x14ac:dyDescent="0.25">
      <c r="A2519" t="s">
        <v>2522</v>
      </c>
    </row>
    <row r="2520" spans="1:1" x14ac:dyDescent="0.25">
      <c r="A2520" t="s">
        <v>2523</v>
      </c>
    </row>
    <row r="2521" spans="1:1" x14ac:dyDescent="0.25">
      <c r="A2521" t="s">
        <v>2524</v>
      </c>
    </row>
    <row r="2522" spans="1:1" x14ac:dyDescent="0.25">
      <c r="A2522" t="s">
        <v>2525</v>
      </c>
    </row>
    <row r="2523" spans="1:1" x14ac:dyDescent="0.25">
      <c r="A2523" t="s">
        <v>2526</v>
      </c>
    </row>
    <row r="2524" spans="1:1" x14ac:dyDescent="0.25">
      <c r="A2524" t="s">
        <v>2527</v>
      </c>
    </row>
    <row r="2525" spans="1:1" x14ac:dyDescent="0.25">
      <c r="A2525" t="s">
        <v>2528</v>
      </c>
    </row>
    <row r="2526" spans="1:1" x14ac:dyDescent="0.25">
      <c r="A2526" t="s">
        <v>2529</v>
      </c>
    </row>
    <row r="2527" spans="1:1" x14ac:dyDescent="0.25">
      <c r="A2527" t="s">
        <v>2530</v>
      </c>
    </row>
    <row r="2528" spans="1:1" x14ac:dyDescent="0.25">
      <c r="A2528" t="s">
        <v>2531</v>
      </c>
    </row>
    <row r="2529" spans="1:1" x14ac:dyDescent="0.25">
      <c r="A2529" t="s">
        <v>2532</v>
      </c>
    </row>
    <row r="2530" spans="1:1" x14ac:dyDescent="0.25">
      <c r="A2530" t="s">
        <v>2533</v>
      </c>
    </row>
    <row r="2531" spans="1:1" x14ac:dyDescent="0.25">
      <c r="A2531" t="s">
        <v>2534</v>
      </c>
    </row>
    <row r="2532" spans="1:1" x14ac:dyDescent="0.25">
      <c r="A2532" t="s">
        <v>2535</v>
      </c>
    </row>
    <row r="2533" spans="1:1" x14ac:dyDescent="0.25">
      <c r="A2533" t="s">
        <v>2536</v>
      </c>
    </row>
    <row r="2534" spans="1:1" x14ac:dyDescent="0.25">
      <c r="A2534" t="s">
        <v>2537</v>
      </c>
    </row>
    <row r="2535" spans="1:1" x14ac:dyDescent="0.25">
      <c r="A2535" t="s">
        <v>2538</v>
      </c>
    </row>
    <row r="2536" spans="1:1" x14ac:dyDescent="0.25">
      <c r="A2536" t="s">
        <v>2539</v>
      </c>
    </row>
    <row r="2537" spans="1:1" x14ac:dyDescent="0.25">
      <c r="A2537" t="s">
        <v>2540</v>
      </c>
    </row>
    <row r="2538" spans="1:1" x14ac:dyDescent="0.25">
      <c r="A2538" t="s">
        <v>2541</v>
      </c>
    </row>
    <row r="2539" spans="1:1" x14ac:dyDescent="0.25">
      <c r="A2539" t="s">
        <v>2542</v>
      </c>
    </row>
    <row r="2540" spans="1:1" x14ac:dyDescent="0.25">
      <c r="A2540" t="s">
        <v>2543</v>
      </c>
    </row>
    <row r="2541" spans="1:1" x14ac:dyDescent="0.25">
      <c r="A2541" t="s">
        <v>2544</v>
      </c>
    </row>
    <row r="2542" spans="1:1" x14ac:dyDescent="0.25">
      <c r="A2542" t="s">
        <v>2545</v>
      </c>
    </row>
    <row r="2543" spans="1:1" x14ac:dyDescent="0.25">
      <c r="A2543" t="s">
        <v>2546</v>
      </c>
    </row>
    <row r="2544" spans="1:1" x14ac:dyDescent="0.25">
      <c r="A2544" t="s">
        <v>2547</v>
      </c>
    </row>
    <row r="2545" spans="1:1" x14ac:dyDescent="0.25">
      <c r="A2545" t="s">
        <v>2548</v>
      </c>
    </row>
    <row r="2546" spans="1:1" x14ac:dyDescent="0.25">
      <c r="A2546" t="s">
        <v>2549</v>
      </c>
    </row>
    <row r="2547" spans="1:1" x14ac:dyDescent="0.25">
      <c r="A2547" t="s">
        <v>2550</v>
      </c>
    </row>
    <row r="2548" spans="1:1" x14ac:dyDescent="0.25">
      <c r="A2548" t="s">
        <v>2551</v>
      </c>
    </row>
    <row r="2549" spans="1:1" x14ac:dyDescent="0.25">
      <c r="A2549" t="s">
        <v>2552</v>
      </c>
    </row>
    <row r="2550" spans="1:1" x14ac:dyDescent="0.25">
      <c r="A2550" t="s">
        <v>2553</v>
      </c>
    </row>
    <row r="2551" spans="1:1" x14ac:dyDescent="0.25">
      <c r="A2551" t="s">
        <v>2554</v>
      </c>
    </row>
    <row r="2552" spans="1:1" x14ac:dyDescent="0.25">
      <c r="A2552" t="s">
        <v>2555</v>
      </c>
    </row>
    <row r="2553" spans="1:1" x14ac:dyDescent="0.25">
      <c r="A2553" t="s">
        <v>2556</v>
      </c>
    </row>
    <row r="2554" spans="1:1" x14ac:dyDescent="0.25">
      <c r="A2554" t="s">
        <v>2557</v>
      </c>
    </row>
    <row r="2555" spans="1:1" x14ac:dyDescent="0.25">
      <c r="A2555" t="s">
        <v>2558</v>
      </c>
    </row>
    <row r="2556" spans="1:1" x14ac:dyDescent="0.25">
      <c r="A2556" t="s">
        <v>2559</v>
      </c>
    </row>
    <row r="2557" spans="1:1" x14ac:dyDescent="0.25">
      <c r="A2557" t="s">
        <v>2560</v>
      </c>
    </row>
    <row r="2558" spans="1:1" x14ac:dyDescent="0.25">
      <c r="A2558" t="s">
        <v>2561</v>
      </c>
    </row>
    <row r="2559" spans="1:1" x14ac:dyDescent="0.25">
      <c r="A2559" t="s">
        <v>2562</v>
      </c>
    </row>
    <row r="2560" spans="1:1" x14ac:dyDescent="0.25">
      <c r="A2560" t="s">
        <v>2563</v>
      </c>
    </row>
    <row r="2561" spans="1:1" x14ac:dyDescent="0.25">
      <c r="A2561" t="s">
        <v>2564</v>
      </c>
    </row>
    <row r="2562" spans="1:1" x14ac:dyDescent="0.25">
      <c r="A2562" t="s">
        <v>2565</v>
      </c>
    </row>
    <row r="2563" spans="1:1" x14ac:dyDescent="0.25">
      <c r="A2563" t="s">
        <v>2566</v>
      </c>
    </row>
    <row r="2564" spans="1:1" x14ac:dyDescent="0.25">
      <c r="A2564" t="s">
        <v>2567</v>
      </c>
    </row>
    <row r="2565" spans="1:1" x14ac:dyDescent="0.25">
      <c r="A2565" t="s">
        <v>2568</v>
      </c>
    </row>
    <row r="2566" spans="1:1" x14ac:dyDescent="0.25">
      <c r="A2566" t="s">
        <v>2569</v>
      </c>
    </row>
    <row r="2567" spans="1:1" x14ac:dyDescent="0.25">
      <c r="A2567" t="s">
        <v>2570</v>
      </c>
    </row>
    <row r="2568" spans="1:1" x14ac:dyDescent="0.25">
      <c r="A2568" t="s">
        <v>2571</v>
      </c>
    </row>
    <row r="2569" spans="1:1" x14ac:dyDescent="0.25">
      <c r="A2569" t="s">
        <v>2572</v>
      </c>
    </row>
    <row r="2570" spans="1:1" x14ac:dyDescent="0.25">
      <c r="A2570" t="s">
        <v>2573</v>
      </c>
    </row>
    <row r="2571" spans="1:1" x14ac:dyDescent="0.25">
      <c r="A2571" t="s">
        <v>2574</v>
      </c>
    </row>
    <row r="2572" spans="1:1" x14ac:dyDescent="0.25">
      <c r="A2572" t="s">
        <v>2575</v>
      </c>
    </row>
    <row r="2573" spans="1:1" x14ac:dyDescent="0.25">
      <c r="A2573" t="s">
        <v>2576</v>
      </c>
    </row>
    <row r="2574" spans="1:1" x14ac:dyDescent="0.25">
      <c r="A2574" t="s">
        <v>2577</v>
      </c>
    </row>
    <row r="2575" spans="1:1" x14ac:dyDescent="0.25">
      <c r="A2575" t="s">
        <v>2578</v>
      </c>
    </row>
    <row r="2576" spans="1:1" x14ac:dyDescent="0.25">
      <c r="A2576" t="s">
        <v>2579</v>
      </c>
    </row>
    <row r="2577" spans="1:1" x14ac:dyDescent="0.25">
      <c r="A2577" t="s">
        <v>2580</v>
      </c>
    </row>
    <row r="2578" spans="1:1" x14ac:dyDescent="0.25">
      <c r="A2578" t="s">
        <v>2581</v>
      </c>
    </row>
    <row r="2579" spans="1:1" x14ac:dyDescent="0.25">
      <c r="A2579" t="s">
        <v>2582</v>
      </c>
    </row>
    <row r="2580" spans="1:1" x14ac:dyDescent="0.25">
      <c r="A2580" t="s">
        <v>2583</v>
      </c>
    </row>
    <row r="2581" spans="1:1" x14ac:dyDescent="0.25">
      <c r="A2581" t="s">
        <v>2584</v>
      </c>
    </row>
    <row r="2582" spans="1:1" x14ac:dyDescent="0.25">
      <c r="A2582" t="s">
        <v>2585</v>
      </c>
    </row>
    <row r="2583" spans="1:1" x14ac:dyDescent="0.25">
      <c r="A2583" t="s">
        <v>2586</v>
      </c>
    </row>
    <row r="2584" spans="1:1" x14ac:dyDescent="0.25">
      <c r="A2584" t="s">
        <v>2587</v>
      </c>
    </row>
    <row r="2585" spans="1:1" x14ac:dyDescent="0.25">
      <c r="A2585" t="s">
        <v>2588</v>
      </c>
    </row>
    <row r="2586" spans="1:1" x14ac:dyDescent="0.25">
      <c r="A2586" t="s">
        <v>2589</v>
      </c>
    </row>
    <row r="2587" spans="1:1" x14ac:dyDescent="0.25">
      <c r="A2587" t="s">
        <v>2590</v>
      </c>
    </row>
    <row r="2588" spans="1:1" x14ac:dyDescent="0.25">
      <c r="A2588" t="s">
        <v>2591</v>
      </c>
    </row>
    <row r="2589" spans="1:1" x14ac:dyDescent="0.25">
      <c r="A2589" t="s">
        <v>2592</v>
      </c>
    </row>
    <row r="2590" spans="1:1" x14ac:dyDescent="0.25">
      <c r="A2590" t="s">
        <v>2593</v>
      </c>
    </row>
    <row r="2591" spans="1:1" x14ac:dyDescent="0.25">
      <c r="A2591" t="s">
        <v>2594</v>
      </c>
    </row>
    <row r="2592" spans="1:1" x14ac:dyDescent="0.25">
      <c r="A2592" t="s">
        <v>2595</v>
      </c>
    </row>
    <row r="2593" spans="1:1" x14ac:dyDescent="0.25">
      <c r="A2593" t="s">
        <v>2596</v>
      </c>
    </row>
    <row r="2594" spans="1:1" x14ac:dyDescent="0.25">
      <c r="A2594" t="s">
        <v>2597</v>
      </c>
    </row>
    <row r="2595" spans="1:1" x14ac:dyDescent="0.25">
      <c r="A2595" t="s">
        <v>2598</v>
      </c>
    </row>
    <row r="2596" spans="1:1" x14ac:dyDescent="0.25">
      <c r="A2596" t="s">
        <v>2599</v>
      </c>
    </row>
    <row r="2597" spans="1:1" x14ac:dyDescent="0.25">
      <c r="A2597" t="s">
        <v>2600</v>
      </c>
    </row>
    <row r="2598" spans="1:1" x14ac:dyDescent="0.25">
      <c r="A2598" t="s">
        <v>2601</v>
      </c>
    </row>
    <row r="2599" spans="1:1" x14ac:dyDescent="0.25">
      <c r="A2599" t="s">
        <v>2602</v>
      </c>
    </row>
    <row r="2600" spans="1:1" x14ac:dyDescent="0.25">
      <c r="A2600" t="s">
        <v>2603</v>
      </c>
    </row>
    <row r="2601" spans="1:1" x14ac:dyDescent="0.25">
      <c r="A2601" t="s">
        <v>2604</v>
      </c>
    </row>
    <row r="2602" spans="1:1" x14ac:dyDescent="0.25">
      <c r="A2602" t="s">
        <v>2605</v>
      </c>
    </row>
    <row r="2603" spans="1:1" x14ac:dyDescent="0.25">
      <c r="A2603" t="s">
        <v>2606</v>
      </c>
    </row>
    <row r="2604" spans="1:1" x14ac:dyDescent="0.25">
      <c r="A2604" t="s">
        <v>2607</v>
      </c>
    </row>
    <row r="2605" spans="1:1" x14ac:dyDescent="0.25">
      <c r="A2605" t="s">
        <v>2608</v>
      </c>
    </row>
    <row r="2606" spans="1:1" x14ac:dyDescent="0.25">
      <c r="A2606" t="s">
        <v>2609</v>
      </c>
    </row>
    <row r="2607" spans="1:1" x14ac:dyDescent="0.25">
      <c r="A2607" t="s">
        <v>2610</v>
      </c>
    </row>
    <row r="2608" spans="1:1" x14ac:dyDescent="0.25">
      <c r="A2608" t="s">
        <v>2611</v>
      </c>
    </row>
    <row r="2609" spans="1:1" x14ac:dyDescent="0.25">
      <c r="A2609" t="s">
        <v>2612</v>
      </c>
    </row>
    <row r="2610" spans="1:1" x14ac:dyDescent="0.25">
      <c r="A2610" t="s">
        <v>2613</v>
      </c>
    </row>
    <row r="2611" spans="1:1" x14ac:dyDescent="0.25">
      <c r="A2611" t="s">
        <v>2614</v>
      </c>
    </row>
    <row r="2612" spans="1:1" x14ac:dyDescent="0.25">
      <c r="A2612" t="s">
        <v>2615</v>
      </c>
    </row>
    <row r="2613" spans="1:1" x14ac:dyDescent="0.25">
      <c r="A2613" t="s">
        <v>2616</v>
      </c>
    </row>
    <row r="2614" spans="1:1" x14ac:dyDescent="0.25">
      <c r="A2614" t="s">
        <v>2617</v>
      </c>
    </row>
    <row r="2615" spans="1:1" x14ac:dyDescent="0.25">
      <c r="A2615" t="s">
        <v>2618</v>
      </c>
    </row>
    <row r="2616" spans="1:1" x14ac:dyDescent="0.25">
      <c r="A2616" t="s">
        <v>2619</v>
      </c>
    </row>
    <row r="2617" spans="1:1" x14ac:dyDescent="0.25">
      <c r="A2617" t="s">
        <v>2620</v>
      </c>
    </row>
    <row r="2618" spans="1:1" x14ac:dyDescent="0.25">
      <c r="A2618" t="s">
        <v>2621</v>
      </c>
    </row>
    <row r="2619" spans="1:1" x14ac:dyDescent="0.25">
      <c r="A2619" t="s">
        <v>2622</v>
      </c>
    </row>
    <row r="2620" spans="1:1" x14ac:dyDescent="0.25">
      <c r="A2620" t="s">
        <v>2623</v>
      </c>
    </row>
    <row r="2621" spans="1:1" x14ac:dyDescent="0.25">
      <c r="A2621" t="s">
        <v>2624</v>
      </c>
    </row>
    <row r="2622" spans="1:1" x14ac:dyDescent="0.25">
      <c r="A2622" t="s">
        <v>2625</v>
      </c>
    </row>
    <row r="2623" spans="1:1" x14ac:dyDescent="0.25">
      <c r="A2623" t="s">
        <v>2626</v>
      </c>
    </row>
    <row r="2624" spans="1:1" x14ac:dyDescent="0.25">
      <c r="A2624" t="s">
        <v>2627</v>
      </c>
    </row>
    <row r="2625" spans="1:1" x14ac:dyDescent="0.25">
      <c r="A2625" t="s">
        <v>2628</v>
      </c>
    </row>
    <row r="2626" spans="1:1" x14ac:dyDescent="0.25">
      <c r="A2626" t="s">
        <v>2629</v>
      </c>
    </row>
    <row r="2627" spans="1:1" x14ac:dyDescent="0.25">
      <c r="A2627" t="s">
        <v>2630</v>
      </c>
    </row>
    <row r="2628" spans="1:1" x14ac:dyDescent="0.25">
      <c r="A2628" t="s">
        <v>2631</v>
      </c>
    </row>
    <row r="2629" spans="1:1" x14ac:dyDescent="0.25">
      <c r="A2629" t="s">
        <v>2632</v>
      </c>
    </row>
    <row r="2630" spans="1:1" x14ac:dyDescent="0.25">
      <c r="A2630" t="s">
        <v>2633</v>
      </c>
    </row>
    <row r="2631" spans="1:1" x14ac:dyDescent="0.25">
      <c r="A2631" t="s">
        <v>2634</v>
      </c>
    </row>
    <row r="2632" spans="1:1" x14ac:dyDescent="0.25">
      <c r="A2632" t="s">
        <v>2635</v>
      </c>
    </row>
    <row r="2633" spans="1:1" x14ac:dyDescent="0.25">
      <c r="A2633" t="s">
        <v>2636</v>
      </c>
    </row>
    <row r="2634" spans="1:1" x14ac:dyDescent="0.25">
      <c r="A2634" t="s">
        <v>2637</v>
      </c>
    </row>
    <row r="2635" spans="1:1" x14ac:dyDescent="0.25">
      <c r="A2635" t="s">
        <v>2638</v>
      </c>
    </row>
    <row r="2636" spans="1:1" x14ac:dyDescent="0.25">
      <c r="A2636" t="s">
        <v>2639</v>
      </c>
    </row>
    <row r="2637" spans="1:1" x14ac:dyDescent="0.25">
      <c r="A2637" t="s">
        <v>2640</v>
      </c>
    </row>
    <row r="2638" spans="1:1" x14ac:dyDescent="0.25">
      <c r="A2638" t="s">
        <v>2641</v>
      </c>
    </row>
    <row r="2639" spans="1:1" x14ac:dyDescent="0.25">
      <c r="A2639" t="s">
        <v>2642</v>
      </c>
    </row>
    <row r="2640" spans="1:1" x14ac:dyDescent="0.25">
      <c r="A2640" t="s">
        <v>2643</v>
      </c>
    </row>
    <row r="2641" spans="1:1" x14ac:dyDescent="0.25">
      <c r="A2641" t="s">
        <v>2644</v>
      </c>
    </row>
    <row r="2642" spans="1:1" x14ac:dyDescent="0.25">
      <c r="A2642" t="s">
        <v>2645</v>
      </c>
    </row>
    <row r="2643" spans="1:1" x14ac:dyDescent="0.25">
      <c r="A2643" t="s">
        <v>2646</v>
      </c>
    </row>
    <row r="2644" spans="1:1" x14ac:dyDescent="0.25">
      <c r="A2644" t="s">
        <v>2647</v>
      </c>
    </row>
    <row r="2645" spans="1:1" x14ac:dyDescent="0.25">
      <c r="A2645" t="s">
        <v>2648</v>
      </c>
    </row>
    <row r="2646" spans="1:1" x14ac:dyDescent="0.25">
      <c r="A2646" t="s">
        <v>2649</v>
      </c>
    </row>
    <row r="2647" spans="1:1" x14ac:dyDescent="0.25">
      <c r="A2647" t="s">
        <v>2650</v>
      </c>
    </row>
    <row r="2648" spans="1:1" x14ac:dyDescent="0.25">
      <c r="A2648" t="s">
        <v>2651</v>
      </c>
    </row>
    <row r="2649" spans="1:1" x14ac:dyDescent="0.25">
      <c r="A2649" t="s">
        <v>2652</v>
      </c>
    </row>
    <row r="2650" spans="1:1" x14ac:dyDescent="0.25">
      <c r="A2650" t="s">
        <v>2653</v>
      </c>
    </row>
    <row r="2651" spans="1:1" x14ac:dyDescent="0.25">
      <c r="A2651" t="s">
        <v>2654</v>
      </c>
    </row>
    <row r="2652" spans="1:1" x14ac:dyDescent="0.25">
      <c r="A2652" t="s">
        <v>2655</v>
      </c>
    </row>
    <row r="2653" spans="1:1" x14ac:dyDescent="0.25">
      <c r="A2653" t="s">
        <v>2656</v>
      </c>
    </row>
    <row r="2654" spans="1:1" x14ac:dyDescent="0.25">
      <c r="A2654" t="s">
        <v>2657</v>
      </c>
    </row>
    <row r="2655" spans="1:1" x14ac:dyDescent="0.25">
      <c r="A2655" t="s">
        <v>2658</v>
      </c>
    </row>
    <row r="2656" spans="1:1" x14ac:dyDescent="0.25">
      <c r="A2656" t="s">
        <v>2659</v>
      </c>
    </row>
    <row r="2657" spans="1:1" x14ac:dyDescent="0.25">
      <c r="A2657" t="s">
        <v>2660</v>
      </c>
    </row>
    <row r="2658" spans="1:1" x14ac:dyDescent="0.25">
      <c r="A2658" t="s">
        <v>2661</v>
      </c>
    </row>
    <row r="2659" spans="1:1" x14ac:dyDescent="0.25">
      <c r="A2659" t="s">
        <v>2662</v>
      </c>
    </row>
    <row r="2660" spans="1:1" x14ac:dyDescent="0.25">
      <c r="A2660" t="s">
        <v>2663</v>
      </c>
    </row>
    <row r="2661" spans="1:1" x14ac:dyDescent="0.25">
      <c r="A2661" t="s">
        <v>2664</v>
      </c>
    </row>
    <row r="2662" spans="1:1" x14ac:dyDescent="0.25">
      <c r="A2662" t="s">
        <v>2665</v>
      </c>
    </row>
    <row r="2663" spans="1:1" x14ac:dyDescent="0.25">
      <c r="A2663" t="s">
        <v>2666</v>
      </c>
    </row>
    <row r="2664" spans="1:1" x14ac:dyDescent="0.25">
      <c r="A2664" t="s">
        <v>2667</v>
      </c>
    </row>
    <row r="2665" spans="1:1" x14ac:dyDescent="0.25">
      <c r="A2665" t="s">
        <v>2668</v>
      </c>
    </row>
    <row r="2666" spans="1:1" x14ac:dyDescent="0.25">
      <c r="A2666" t="s">
        <v>2669</v>
      </c>
    </row>
    <row r="2667" spans="1:1" x14ac:dyDescent="0.25">
      <c r="A2667" t="s">
        <v>2670</v>
      </c>
    </row>
    <row r="2668" spans="1:1" x14ac:dyDescent="0.25">
      <c r="A2668" t="s">
        <v>2671</v>
      </c>
    </row>
    <row r="2669" spans="1:1" x14ac:dyDescent="0.25">
      <c r="A2669" t="s">
        <v>2672</v>
      </c>
    </row>
    <row r="2670" spans="1:1" x14ac:dyDescent="0.25">
      <c r="A2670" t="s">
        <v>2673</v>
      </c>
    </row>
    <row r="2671" spans="1:1" x14ac:dyDescent="0.25">
      <c r="A2671" t="s">
        <v>2674</v>
      </c>
    </row>
    <row r="2672" spans="1:1" x14ac:dyDescent="0.25">
      <c r="A2672" t="s">
        <v>2675</v>
      </c>
    </row>
    <row r="2673" spans="1:1" x14ac:dyDescent="0.25">
      <c r="A2673" t="s">
        <v>2676</v>
      </c>
    </row>
    <row r="2674" spans="1:1" x14ac:dyDescent="0.25">
      <c r="A2674" t="s">
        <v>2677</v>
      </c>
    </row>
    <row r="2675" spans="1:1" x14ac:dyDescent="0.25">
      <c r="A2675" t="s">
        <v>2678</v>
      </c>
    </row>
    <row r="2676" spans="1:1" x14ac:dyDescent="0.25">
      <c r="A2676" t="s">
        <v>2679</v>
      </c>
    </row>
    <row r="2677" spans="1:1" x14ac:dyDescent="0.25">
      <c r="A2677" t="s">
        <v>2680</v>
      </c>
    </row>
    <row r="2678" spans="1:1" x14ac:dyDescent="0.25">
      <c r="A2678" t="s">
        <v>2681</v>
      </c>
    </row>
    <row r="2679" spans="1:1" x14ac:dyDescent="0.25">
      <c r="A2679" t="s">
        <v>2682</v>
      </c>
    </row>
    <row r="2680" spans="1:1" x14ac:dyDescent="0.25">
      <c r="A2680" t="s">
        <v>2683</v>
      </c>
    </row>
    <row r="2681" spans="1:1" x14ac:dyDescent="0.25">
      <c r="A2681" t="s">
        <v>2684</v>
      </c>
    </row>
    <row r="2682" spans="1:1" x14ac:dyDescent="0.25">
      <c r="A2682" t="s">
        <v>2685</v>
      </c>
    </row>
    <row r="2683" spans="1:1" x14ac:dyDescent="0.25">
      <c r="A2683" t="s">
        <v>2686</v>
      </c>
    </row>
    <row r="2684" spans="1:1" x14ac:dyDescent="0.25">
      <c r="A2684" t="s">
        <v>2687</v>
      </c>
    </row>
    <row r="2685" spans="1:1" x14ac:dyDescent="0.25">
      <c r="A2685" t="s">
        <v>2688</v>
      </c>
    </row>
    <row r="2686" spans="1:1" x14ac:dyDescent="0.25">
      <c r="A2686" t="s">
        <v>2689</v>
      </c>
    </row>
    <row r="2687" spans="1:1" x14ac:dyDescent="0.25">
      <c r="A2687" t="s">
        <v>2690</v>
      </c>
    </row>
    <row r="2688" spans="1:1" x14ac:dyDescent="0.25">
      <c r="A2688" t="s">
        <v>2691</v>
      </c>
    </row>
    <row r="2689" spans="1:1" x14ac:dyDescent="0.25">
      <c r="A2689" t="s">
        <v>2692</v>
      </c>
    </row>
    <row r="2690" spans="1:1" x14ac:dyDescent="0.25">
      <c r="A2690" t="s">
        <v>2693</v>
      </c>
    </row>
    <row r="2691" spans="1:1" x14ac:dyDescent="0.25">
      <c r="A2691" t="s">
        <v>2694</v>
      </c>
    </row>
    <row r="2692" spans="1:1" x14ac:dyDescent="0.25">
      <c r="A2692" t="s">
        <v>2695</v>
      </c>
    </row>
    <row r="2693" spans="1:1" x14ac:dyDescent="0.25">
      <c r="A2693" t="s">
        <v>2696</v>
      </c>
    </row>
    <row r="2694" spans="1:1" x14ac:dyDescent="0.25">
      <c r="A2694" t="s">
        <v>2697</v>
      </c>
    </row>
    <row r="2695" spans="1:1" x14ac:dyDescent="0.25">
      <c r="A2695" t="s">
        <v>2698</v>
      </c>
    </row>
    <row r="2696" spans="1:1" x14ac:dyDescent="0.25">
      <c r="A2696" t="s">
        <v>2699</v>
      </c>
    </row>
    <row r="2697" spans="1:1" x14ac:dyDescent="0.25">
      <c r="A2697" t="s">
        <v>2700</v>
      </c>
    </row>
    <row r="2698" spans="1:1" x14ac:dyDescent="0.25">
      <c r="A2698" t="s">
        <v>2701</v>
      </c>
    </row>
    <row r="2699" spans="1:1" x14ac:dyDescent="0.25">
      <c r="A2699" t="s">
        <v>2702</v>
      </c>
    </row>
    <row r="2700" spans="1:1" x14ac:dyDescent="0.25">
      <c r="A2700" t="s">
        <v>2703</v>
      </c>
    </row>
    <row r="2701" spans="1:1" x14ac:dyDescent="0.25">
      <c r="A2701" t="s">
        <v>2704</v>
      </c>
    </row>
    <row r="2702" spans="1:1" x14ac:dyDescent="0.25">
      <c r="A2702" t="s">
        <v>2705</v>
      </c>
    </row>
    <row r="2703" spans="1:1" x14ac:dyDescent="0.25">
      <c r="A2703" t="s">
        <v>2706</v>
      </c>
    </row>
    <row r="2704" spans="1:1" x14ac:dyDescent="0.25">
      <c r="A2704" t="s">
        <v>2707</v>
      </c>
    </row>
    <row r="2705" spans="1:1" x14ac:dyDescent="0.25">
      <c r="A2705" t="s">
        <v>2708</v>
      </c>
    </row>
    <row r="2706" spans="1:1" x14ac:dyDescent="0.25">
      <c r="A2706" t="s">
        <v>2709</v>
      </c>
    </row>
    <row r="2707" spans="1:1" x14ac:dyDescent="0.25">
      <c r="A2707" t="s">
        <v>2710</v>
      </c>
    </row>
    <row r="2708" spans="1:1" x14ac:dyDescent="0.25">
      <c r="A2708" t="s">
        <v>2711</v>
      </c>
    </row>
    <row r="2709" spans="1:1" x14ac:dyDescent="0.25">
      <c r="A2709" t="s">
        <v>2712</v>
      </c>
    </row>
    <row r="2710" spans="1:1" x14ac:dyDescent="0.25">
      <c r="A2710" t="s">
        <v>2713</v>
      </c>
    </row>
    <row r="2711" spans="1:1" x14ac:dyDescent="0.25">
      <c r="A2711" t="s">
        <v>2714</v>
      </c>
    </row>
    <row r="2712" spans="1:1" x14ac:dyDescent="0.25">
      <c r="A2712" t="s">
        <v>2715</v>
      </c>
    </row>
    <row r="2713" spans="1:1" x14ac:dyDescent="0.25">
      <c r="A2713" t="s">
        <v>2716</v>
      </c>
    </row>
    <row r="2714" spans="1:1" x14ac:dyDescent="0.25">
      <c r="A2714" t="s">
        <v>2717</v>
      </c>
    </row>
    <row r="2715" spans="1:1" x14ac:dyDescent="0.25">
      <c r="A2715" t="s">
        <v>2718</v>
      </c>
    </row>
    <row r="2716" spans="1:1" x14ac:dyDescent="0.25">
      <c r="A2716" t="s">
        <v>2719</v>
      </c>
    </row>
    <row r="2717" spans="1:1" x14ac:dyDescent="0.25">
      <c r="A2717" t="s">
        <v>2720</v>
      </c>
    </row>
    <row r="2718" spans="1:1" x14ac:dyDescent="0.25">
      <c r="A2718" t="s">
        <v>2721</v>
      </c>
    </row>
    <row r="2719" spans="1:1" x14ac:dyDescent="0.25">
      <c r="A2719" t="s">
        <v>2722</v>
      </c>
    </row>
    <row r="2720" spans="1:1" x14ac:dyDescent="0.25">
      <c r="A2720" t="s">
        <v>2723</v>
      </c>
    </row>
    <row r="2721" spans="1:1" x14ac:dyDescent="0.25">
      <c r="A2721" t="s">
        <v>2724</v>
      </c>
    </row>
    <row r="2722" spans="1:1" x14ac:dyDescent="0.25">
      <c r="A2722" t="s">
        <v>2725</v>
      </c>
    </row>
    <row r="2723" spans="1:1" x14ac:dyDescent="0.25">
      <c r="A2723" t="s">
        <v>2726</v>
      </c>
    </row>
    <row r="2724" spans="1:1" x14ac:dyDescent="0.25">
      <c r="A2724" t="s">
        <v>2727</v>
      </c>
    </row>
    <row r="2725" spans="1:1" x14ac:dyDescent="0.25">
      <c r="A2725" t="s">
        <v>2728</v>
      </c>
    </row>
    <row r="2726" spans="1:1" x14ac:dyDescent="0.25">
      <c r="A2726" t="s">
        <v>2729</v>
      </c>
    </row>
    <row r="2727" spans="1:1" x14ac:dyDescent="0.25">
      <c r="A2727" t="s">
        <v>2730</v>
      </c>
    </row>
    <row r="2728" spans="1:1" x14ac:dyDescent="0.25">
      <c r="A2728" t="s">
        <v>2731</v>
      </c>
    </row>
    <row r="2729" spans="1:1" x14ac:dyDescent="0.25">
      <c r="A2729" t="s">
        <v>2732</v>
      </c>
    </row>
    <row r="2730" spans="1:1" x14ac:dyDescent="0.25">
      <c r="A2730" t="s">
        <v>2733</v>
      </c>
    </row>
    <row r="2731" spans="1:1" x14ac:dyDescent="0.25">
      <c r="A2731" t="s">
        <v>2734</v>
      </c>
    </row>
    <row r="2732" spans="1:1" x14ac:dyDescent="0.25">
      <c r="A2732" t="s">
        <v>2735</v>
      </c>
    </row>
    <row r="2733" spans="1:1" x14ac:dyDescent="0.25">
      <c r="A2733" t="s">
        <v>2736</v>
      </c>
    </row>
    <row r="2734" spans="1:1" x14ac:dyDescent="0.25">
      <c r="A2734" t="s">
        <v>2737</v>
      </c>
    </row>
    <row r="2735" spans="1:1" x14ac:dyDescent="0.25">
      <c r="A2735" t="s">
        <v>2738</v>
      </c>
    </row>
    <row r="2736" spans="1:1" x14ac:dyDescent="0.25">
      <c r="A2736" t="s">
        <v>2739</v>
      </c>
    </row>
    <row r="2737" spans="1:1" x14ac:dyDescent="0.25">
      <c r="A2737" t="s">
        <v>2740</v>
      </c>
    </row>
    <row r="2738" spans="1:1" x14ac:dyDescent="0.25">
      <c r="A2738" t="s">
        <v>2741</v>
      </c>
    </row>
    <row r="2739" spans="1:1" x14ac:dyDescent="0.25">
      <c r="A2739" t="s">
        <v>2742</v>
      </c>
    </row>
    <row r="2740" spans="1:1" x14ac:dyDescent="0.25">
      <c r="A2740" t="s">
        <v>2743</v>
      </c>
    </row>
    <row r="2741" spans="1:1" x14ac:dyDescent="0.25">
      <c r="A2741" t="s">
        <v>2744</v>
      </c>
    </row>
    <row r="2742" spans="1:1" x14ac:dyDescent="0.25">
      <c r="A2742" t="s">
        <v>2745</v>
      </c>
    </row>
    <row r="2743" spans="1:1" x14ac:dyDescent="0.25">
      <c r="A2743" t="s">
        <v>2746</v>
      </c>
    </row>
    <row r="2744" spans="1:1" x14ac:dyDescent="0.25">
      <c r="A2744" t="s">
        <v>2747</v>
      </c>
    </row>
    <row r="2745" spans="1:1" x14ac:dyDescent="0.25">
      <c r="A2745" t="s">
        <v>2748</v>
      </c>
    </row>
    <row r="2746" spans="1:1" x14ac:dyDescent="0.25">
      <c r="A2746" t="s">
        <v>2749</v>
      </c>
    </row>
    <row r="2747" spans="1:1" x14ac:dyDescent="0.25">
      <c r="A2747" t="s">
        <v>2750</v>
      </c>
    </row>
    <row r="2748" spans="1:1" x14ac:dyDescent="0.25">
      <c r="A2748" t="s">
        <v>2751</v>
      </c>
    </row>
    <row r="2749" spans="1:1" x14ac:dyDescent="0.25">
      <c r="A2749" t="s">
        <v>2752</v>
      </c>
    </row>
    <row r="2750" spans="1:1" x14ac:dyDescent="0.25">
      <c r="A2750" t="s">
        <v>2753</v>
      </c>
    </row>
    <row r="2751" spans="1:1" x14ac:dyDescent="0.25">
      <c r="A2751" t="s">
        <v>2754</v>
      </c>
    </row>
    <row r="2752" spans="1:1" x14ac:dyDescent="0.25">
      <c r="A2752" t="s">
        <v>2755</v>
      </c>
    </row>
    <row r="2753" spans="1:1" x14ac:dyDescent="0.25">
      <c r="A2753" t="s">
        <v>2756</v>
      </c>
    </row>
    <row r="2754" spans="1:1" x14ac:dyDescent="0.25">
      <c r="A2754" t="s">
        <v>2757</v>
      </c>
    </row>
    <row r="2755" spans="1:1" x14ac:dyDescent="0.25">
      <c r="A2755" t="s">
        <v>2758</v>
      </c>
    </row>
    <row r="2756" spans="1:1" x14ac:dyDescent="0.25">
      <c r="A2756" t="s">
        <v>2759</v>
      </c>
    </row>
    <row r="2757" spans="1:1" x14ac:dyDescent="0.25">
      <c r="A2757" t="s">
        <v>2760</v>
      </c>
    </row>
    <row r="2758" spans="1:1" x14ac:dyDescent="0.25">
      <c r="A2758" t="s">
        <v>2761</v>
      </c>
    </row>
    <row r="2759" spans="1:1" x14ac:dyDescent="0.25">
      <c r="A2759" t="s">
        <v>2762</v>
      </c>
    </row>
    <row r="2760" spans="1:1" x14ac:dyDescent="0.25">
      <c r="A2760" t="s">
        <v>2763</v>
      </c>
    </row>
    <row r="2761" spans="1:1" x14ac:dyDescent="0.25">
      <c r="A2761" t="s">
        <v>2764</v>
      </c>
    </row>
    <row r="2762" spans="1:1" x14ac:dyDescent="0.25">
      <c r="A2762" t="s">
        <v>2765</v>
      </c>
    </row>
    <row r="2763" spans="1:1" x14ac:dyDescent="0.25">
      <c r="A2763" t="s">
        <v>2766</v>
      </c>
    </row>
    <row r="2764" spans="1:1" x14ac:dyDescent="0.25">
      <c r="A2764" t="s">
        <v>2767</v>
      </c>
    </row>
    <row r="2765" spans="1:1" x14ac:dyDescent="0.25">
      <c r="A2765" t="s">
        <v>2768</v>
      </c>
    </row>
    <row r="2766" spans="1:1" x14ac:dyDescent="0.25">
      <c r="A2766" t="s">
        <v>2769</v>
      </c>
    </row>
    <row r="2767" spans="1:1" x14ac:dyDescent="0.25">
      <c r="A2767" t="s">
        <v>2770</v>
      </c>
    </row>
    <row r="2768" spans="1:1" x14ac:dyDescent="0.25">
      <c r="A2768" t="s">
        <v>2771</v>
      </c>
    </row>
    <row r="2769" spans="1:1" x14ac:dyDescent="0.25">
      <c r="A2769" t="s">
        <v>2772</v>
      </c>
    </row>
    <row r="2770" spans="1:1" x14ac:dyDescent="0.25">
      <c r="A2770" t="s">
        <v>2773</v>
      </c>
    </row>
    <row r="2771" spans="1:1" x14ac:dyDescent="0.25">
      <c r="A2771" t="s">
        <v>2774</v>
      </c>
    </row>
    <row r="2772" spans="1:1" x14ac:dyDescent="0.25">
      <c r="A2772" t="s">
        <v>2775</v>
      </c>
    </row>
    <row r="2773" spans="1:1" x14ac:dyDescent="0.25">
      <c r="A2773" t="s">
        <v>2776</v>
      </c>
    </row>
    <row r="2774" spans="1:1" x14ac:dyDescent="0.25">
      <c r="A2774" t="s">
        <v>2777</v>
      </c>
    </row>
    <row r="2775" spans="1:1" x14ac:dyDescent="0.25">
      <c r="A2775" t="s">
        <v>2778</v>
      </c>
    </row>
    <row r="2776" spans="1:1" x14ac:dyDescent="0.25">
      <c r="A2776" t="s">
        <v>2779</v>
      </c>
    </row>
    <row r="2777" spans="1:1" x14ac:dyDescent="0.25">
      <c r="A2777" t="s">
        <v>2780</v>
      </c>
    </row>
    <row r="2778" spans="1:1" x14ac:dyDescent="0.25">
      <c r="A2778" t="s">
        <v>2781</v>
      </c>
    </row>
    <row r="2779" spans="1:1" x14ac:dyDescent="0.25">
      <c r="A2779" t="s">
        <v>2782</v>
      </c>
    </row>
    <row r="2780" spans="1:1" x14ac:dyDescent="0.25">
      <c r="A2780" t="s">
        <v>2783</v>
      </c>
    </row>
    <row r="2781" spans="1:1" x14ac:dyDescent="0.25">
      <c r="A2781" t="s">
        <v>2784</v>
      </c>
    </row>
    <row r="2782" spans="1:1" x14ac:dyDescent="0.25">
      <c r="A2782" t="s">
        <v>2785</v>
      </c>
    </row>
    <row r="2783" spans="1:1" x14ac:dyDescent="0.25">
      <c r="A2783" t="s">
        <v>2786</v>
      </c>
    </row>
    <row r="2784" spans="1:1" x14ac:dyDescent="0.25">
      <c r="A2784" t="s">
        <v>2787</v>
      </c>
    </row>
    <row r="2785" spans="1:1" x14ac:dyDescent="0.25">
      <c r="A2785" t="s">
        <v>2788</v>
      </c>
    </row>
    <row r="2786" spans="1:1" x14ac:dyDescent="0.25">
      <c r="A2786" t="s">
        <v>2789</v>
      </c>
    </row>
    <row r="2787" spans="1:1" x14ac:dyDescent="0.25">
      <c r="A2787" t="s">
        <v>2790</v>
      </c>
    </row>
    <row r="2788" spans="1:1" x14ac:dyDescent="0.25">
      <c r="A2788" t="s">
        <v>2791</v>
      </c>
    </row>
    <row r="2789" spans="1:1" x14ac:dyDescent="0.25">
      <c r="A2789" t="s">
        <v>2792</v>
      </c>
    </row>
    <row r="2790" spans="1:1" x14ac:dyDescent="0.25">
      <c r="A2790" t="s">
        <v>2793</v>
      </c>
    </row>
    <row r="2791" spans="1:1" x14ac:dyDescent="0.25">
      <c r="A2791" t="s">
        <v>2794</v>
      </c>
    </row>
    <row r="2792" spans="1:1" x14ac:dyDescent="0.25">
      <c r="A2792" t="s">
        <v>2795</v>
      </c>
    </row>
    <row r="2793" spans="1:1" x14ac:dyDescent="0.25">
      <c r="A2793" t="s">
        <v>2796</v>
      </c>
    </row>
    <row r="2794" spans="1:1" x14ac:dyDescent="0.25">
      <c r="A2794" t="s">
        <v>2797</v>
      </c>
    </row>
    <row r="2795" spans="1:1" x14ac:dyDescent="0.25">
      <c r="A2795" t="s">
        <v>2798</v>
      </c>
    </row>
    <row r="2796" spans="1:1" x14ac:dyDescent="0.25">
      <c r="A2796" t="s">
        <v>2799</v>
      </c>
    </row>
    <row r="2797" spans="1:1" x14ac:dyDescent="0.25">
      <c r="A2797" t="s">
        <v>2800</v>
      </c>
    </row>
    <row r="2798" spans="1:1" x14ac:dyDescent="0.25">
      <c r="A2798" t="s">
        <v>2801</v>
      </c>
    </row>
    <row r="2799" spans="1:1" x14ac:dyDescent="0.25">
      <c r="A2799" t="s">
        <v>2802</v>
      </c>
    </row>
    <row r="2800" spans="1:1" x14ac:dyDescent="0.25">
      <c r="A2800" t="s">
        <v>2803</v>
      </c>
    </row>
    <row r="2801" spans="1:1" x14ac:dyDescent="0.25">
      <c r="A2801" t="s">
        <v>2804</v>
      </c>
    </row>
    <row r="2802" spans="1:1" x14ac:dyDescent="0.25">
      <c r="A2802" t="s">
        <v>2805</v>
      </c>
    </row>
    <row r="2803" spans="1:1" x14ac:dyDescent="0.25">
      <c r="A2803" t="s">
        <v>2806</v>
      </c>
    </row>
    <row r="2804" spans="1:1" x14ac:dyDescent="0.25">
      <c r="A2804" t="s">
        <v>2807</v>
      </c>
    </row>
    <row r="2805" spans="1:1" x14ac:dyDescent="0.25">
      <c r="A2805" t="s">
        <v>2808</v>
      </c>
    </row>
    <row r="2806" spans="1:1" x14ac:dyDescent="0.25">
      <c r="A2806" t="s">
        <v>2809</v>
      </c>
    </row>
    <row r="2807" spans="1:1" x14ac:dyDescent="0.25">
      <c r="A2807" t="s">
        <v>2810</v>
      </c>
    </row>
    <row r="2808" spans="1:1" x14ac:dyDescent="0.25">
      <c r="A2808" t="s">
        <v>2811</v>
      </c>
    </row>
    <row r="2809" spans="1:1" x14ac:dyDescent="0.25">
      <c r="A2809" t="s">
        <v>2812</v>
      </c>
    </row>
    <row r="2810" spans="1:1" x14ac:dyDescent="0.25">
      <c r="A2810" t="s">
        <v>2813</v>
      </c>
    </row>
    <row r="2811" spans="1:1" x14ac:dyDescent="0.25">
      <c r="A2811" t="s">
        <v>2814</v>
      </c>
    </row>
    <row r="2812" spans="1:1" x14ac:dyDescent="0.25">
      <c r="A2812" t="s">
        <v>2815</v>
      </c>
    </row>
    <row r="2813" spans="1:1" x14ac:dyDescent="0.25">
      <c r="A2813" t="s">
        <v>2816</v>
      </c>
    </row>
    <row r="2814" spans="1:1" x14ac:dyDescent="0.25">
      <c r="A2814" t="s">
        <v>2817</v>
      </c>
    </row>
    <row r="2815" spans="1:1" x14ac:dyDescent="0.25">
      <c r="A2815" t="s">
        <v>2818</v>
      </c>
    </row>
    <row r="2816" spans="1:1" x14ac:dyDescent="0.25">
      <c r="A2816" t="s">
        <v>2819</v>
      </c>
    </row>
    <row r="2817" spans="1:1" x14ac:dyDescent="0.25">
      <c r="A2817" t="s">
        <v>2820</v>
      </c>
    </row>
    <row r="2818" spans="1:1" x14ac:dyDescent="0.25">
      <c r="A2818" t="s">
        <v>2821</v>
      </c>
    </row>
    <row r="2819" spans="1:1" x14ac:dyDescent="0.25">
      <c r="A2819" t="s">
        <v>2822</v>
      </c>
    </row>
    <row r="2820" spans="1:1" x14ac:dyDescent="0.25">
      <c r="A2820" t="s">
        <v>2823</v>
      </c>
    </row>
    <row r="2821" spans="1:1" x14ac:dyDescent="0.25">
      <c r="A2821" t="s">
        <v>2824</v>
      </c>
    </row>
    <row r="2822" spans="1:1" x14ac:dyDescent="0.25">
      <c r="A2822" t="s">
        <v>2825</v>
      </c>
    </row>
    <row r="2823" spans="1:1" x14ac:dyDescent="0.25">
      <c r="A2823" t="s">
        <v>2826</v>
      </c>
    </row>
    <row r="2824" spans="1:1" x14ac:dyDescent="0.25">
      <c r="A2824" t="s">
        <v>2827</v>
      </c>
    </row>
    <row r="2825" spans="1:1" x14ac:dyDescent="0.25">
      <c r="A2825" t="s">
        <v>2828</v>
      </c>
    </row>
    <row r="2826" spans="1:1" x14ac:dyDescent="0.25">
      <c r="A2826" t="s">
        <v>2829</v>
      </c>
    </row>
    <row r="2827" spans="1:1" x14ac:dyDescent="0.25">
      <c r="A2827" t="s">
        <v>2830</v>
      </c>
    </row>
    <row r="2828" spans="1:1" x14ac:dyDescent="0.25">
      <c r="A2828" t="s">
        <v>2831</v>
      </c>
    </row>
    <row r="2829" spans="1:1" x14ac:dyDescent="0.25">
      <c r="A2829" t="s">
        <v>2832</v>
      </c>
    </row>
    <row r="2830" spans="1:1" x14ac:dyDescent="0.25">
      <c r="A2830" t="s">
        <v>2833</v>
      </c>
    </row>
    <row r="2831" spans="1:1" x14ac:dyDescent="0.25">
      <c r="A2831" t="s">
        <v>2834</v>
      </c>
    </row>
    <row r="2832" spans="1:1" x14ac:dyDescent="0.25">
      <c r="A2832" t="s">
        <v>2835</v>
      </c>
    </row>
    <row r="2833" spans="1:1" x14ac:dyDescent="0.25">
      <c r="A2833" t="s">
        <v>2836</v>
      </c>
    </row>
    <row r="2834" spans="1:1" x14ac:dyDescent="0.25">
      <c r="A2834" t="s">
        <v>2837</v>
      </c>
    </row>
    <row r="2835" spans="1:1" x14ac:dyDescent="0.25">
      <c r="A2835" t="s">
        <v>2838</v>
      </c>
    </row>
    <row r="2836" spans="1:1" x14ac:dyDescent="0.25">
      <c r="A2836" t="s">
        <v>2839</v>
      </c>
    </row>
    <row r="2837" spans="1:1" x14ac:dyDescent="0.25">
      <c r="A2837" t="s">
        <v>2840</v>
      </c>
    </row>
    <row r="2838" spans="1:1" x14ac:dyDescent="0.25">
      <c r="A2838" t="s">
        <v>2841</v>
      </c>
    </row>
    <row r="2839" spans="1:1" x14ac:dyDescent="0.25">
      <c r="A2839" t="s">
        <v>2842</v>
      </c>
    </row>
    <row r="2840" spans="1:1" x14ac:dyDescent="0.25">
      <c r="A2840" t="s">
        <v>2843</v>
      </c>
    </row>
    <row r="2841" spans="1:1" x14ac:dyDescent="0.25">
      <c r="A2841" t="s">
        <v>2844</v>
      </c>
    </row>
    <row r="2842" spans="1:1" x14ac:dyDescent="0.25">
      <c r="A2842" t="s">
        <v>2845</v>
      </c>
    </row>
    <row r="2843" spans="1:1" x14ac:dyDescent="0.25">
      <c r="A2843" t="s">
        <v>2846</v>
      </c>
    </row>
    <row r="2844" spans="1:1" x14ac:dyDescent="0.25">
      <c r="A2844" t="s">
        <v>2847</v>
      </c>
    </row>
    <row r="2845" spans="1:1" x14ac:dyDescent="0.25">
      <c r="A2845" t="s">
        <v>2848</v>
      </c>
    </row>
    <row r="2846" spans="1:1" x14ac:dyDescent="0.25">
      <c r="A2846" t="s">
        <v>2849</v>
      </c>
    </row>
    <row r="2847" spans="1:1" x14ac:dyDescent="0.25">
      <c r="A2847" t="s">
        <v>2850</v>
      </c>
    </row>
    <row r="2848" spans="1:1" x14ac:dyDescent="0.25">
      <c r="A2848" t="s">
        <v>2851</v>
      </c>
    </row>
    <row r="2849" spans="1:1" x14ac:dyDescent="0.25">
      <c r="A2849" t="s">
        <v>2852</v>
      </c>
    </row>
    <row r="2850" spans="1:1" x14ac:dyDescent="0.25">
      <c r="A2850" t="s">
        <v>2853</v>
      </c>
    </row>
    <row r="2851" spans="1:1" x14ac:dyDescent="0.25">
      <c r="A2851" t="s">
        <v>2854</v>
      </c>
    </row>
    <row r="2852" spans="1:1" x14ac:dyDescent="0.25">
      <c r="A2852" t="s">
        <v>2855</v>
      </c>
    </row>
    <row r="2853" spans="1:1" x14ac:dyDescent="0.25">
      <c r="A2853" t="s">
        <v>2856</v>
      </c>
    </row>
    <row r="2854" spans="1:1" x14ac:dyDescent="0.25">
      <c r="A2854" t="s">
        <v>2857</v>
      </c>
    </row>
    <row r="2855" spans="1:1" x14ac:dyDescent="0.25">
      <c r="A2855" t="s">
        <v>2858</v>
      </c>
    </row>
    <row r="2856" spans="1:1" x14ac:dyDescent="0.25">
      <c r="A2856" t="s">
        <v>2859</v>
      </c>
    </row>
    <row r="2857" spans="1:1" x14ac:dyDescent="0.25">
      <c r="A2857" t="s">
        <v>2860</v>
      </c>
    </row>
    <row r="2858" spans="1:1" x14ac:dyDescent="0.25">
      <c r="A2858" t="s">
        <v>2861</v>
      </c>
    </row>
    <row r="2859" spans="1:1" x14ac:dyDescent="0.25">
      <c r="A2859" t="s">
        <v>2862</v>
      </c>
    </row>
    <row r="2860" spans="1:1" x14ac:dyDescent="0.25">
      <c r="A2860" t="s">
        <v>2863</v>
      </c>
    </row>
    <row r="2861" spans="1:1" x14ac:dyDescent="0.25">
      <c r="A2861" t="s">
        <v>2864</v>
      </c>
    </row>
    <row r="2862" spans="1:1" x14ac:dyDescent="0.25">
      <c r="A2862" t="s">
        <v>2865</v>
      </c>
    </row>
    <row r="2863" spans="1:1" x14ac:dyDescent="0.25">
      <c r="A2863" t="s">
        <v>2866</v>
      </c>
    </row>
    <row r="2864" spans="1:1" x14ac:dyDescent="0.25">
      <c r="A2864" t="s">
        <v>2867</v>
      </c>
    </row>
    <row r="2865" spans="1:1" x14ac:dyDescent="0.25">
      <c r="A2865" t="s">
        <v>2868</v>
      </c>
    </row>
    <row r="2866" spans="1:1" x14ac:dyDescent="0.25">
      <c r="A2866" t="s">
        <v>2869</v>
      </c>
    </row>
    <row r="2867" spans="1:1" x14ac:dyDescent="0.25">
      <c r="A2867" t="s">
        <v>2870</v>
      </c>
    </row>
    <row r="2868" spans="1:1" x14ac:dyDescent="0.25">
      <c r="A2868" t="s">
        <v>2871</v>
      </c>
    </row>
    <row r="2869" spans="1:1" x14ac:dyDescent="0.25">
      <c r="A2869" t="s">
        <v>2872</v>
      </c>
    </row>
    <row r="2870" spans="1:1" x14ac:dyDescent="0.25">
      <c r="A2870" t="s">
        <v>2873</v>
      </c>
    </row>
    <row r="2871" spans="1:1" x14ac:dyDescent="0.25">
      <c r="A2871" t="s">
        <v>2874</v>
      </c>
    </row>
    <row r="2872" spans="1:1" x14ac:dyDescent="0.25">
      <c r="A2872" t="s">
        <v>2875</v>
      </c>
    </row>
    <row r="2873" spans="1:1" x14ac:dyDescent="0.25">
      <c r="A2873" t="s">
        <v>2876</v>
      </c>
    </row>
    <row r="2874" spans="1:1" x14ac:dyDescent="0.25">
      <c r="A2874" t="s">
        <v>2877</v>
      </c>
    </row>
    <row r="2875" spans="1:1" x14ac:dyDescent="0.25">
      <c r="A2875" t="s">
        <v>2878</v>
      </c>
    </row>
    <row r="2876" spans="1:1" x14ac:dyDescent="0.25">
      <c r="A2876" t="s">
        <v>2879</v>
      </c>
    </row>
    <row r="2877" spans="1:1" x14ac:dyDescent="0.25">
      <c r="A2877" t="s">
        <v>2880</v>
      </c>
    </row>
    <row r="2878" spans="1:1" x14ac:dyDescent="0.25">
      <c r="A2878" t="s">
        <v>2881</v>
      </c>
    </row>
    <row r="2879" spans="1:1" x14ac:dyDescent="0.25">
      <c r="A2879" t="s">
        <v>2882</v>
      </c>
    </row>
    <row r="2880" spans="1:1" x14ac:dyDescent="0.25">
      <c r="A2880" t="s">
        <v>2883</v>
      </c>
    </row>
    <row r="2881" spans="1:1" x14ac:dyDescent="0.25">
      <c r="A2881" t="s">
        <v>2884</v>
      </c>
    </row>
    <row r="2882" spans="1:1" x14ac:dyDescent="0.25">
      <c r="A2882" t="s">
        <v>2885</v>
      </c>
    </row>
    <row r="2883" spans="1:1" x14ac:dyDescent="0.25">
      <c r="A2883" t="s">
        <v>2886</v>
      </c>
    </row>
    <row r="2884" spans="1:1" x14ac:dyDescent="0.25">
      <c r="A2884" t="s">
        <v>2887</v>
      </c>
    </row>
    <row r="2885" spans="1:1" x14ac:dyDescent="0.25">
      <c r="A2885" t="s">
        <v>2888</v>
      </c>
    </row>
    <row r="2886" spans="1:1" x14ac:dyDescent="0.25">
      <c r="A2886" t="s">
        <v>2889</v>
      </c>
    </row>
    <row r="2887" spans="1:1" x14ac:dyDescent="0.25">
      <c r="A2887" t="s">
        <v>2890</v>
      </c>
    </row>
    <row r="2888" spans="1:1" x14ac:dyDescent="0.25">
      <c r="A2888" t="s">
        <v>2891</v>
      </c>
    </row>
    <row r="2889" spans="1:1" x14ac:dyDescent="0.25">
      <c r="A2889" t="s">
        <v>2892</v>
      </c>
    </row>
    <row r="2890" spans="1:1" x14ac:dyDescent="0.25">
      <c r="A2890" t="s">
        <v>2893</v>
      </c>
    </row>
    <row r="2891" spans="1:1" x14ac:dyDescent="0.25">
      <c r="A2891" t="s">
        <v>2894</v>
      </c>
    </row>
    <row r="2892" spans="1:1" x14ac:dyDescent="0.25">
      <c r="A2892" t="s">
        <v>2895</v>
      </c>
    </row>
    <row r="2893" spans="1:1" x14ac:dyDescent="0.25">
      <c r="A2893" t="s">
        <v>2896</v>
      </c>
    </row>
    <row r="2894" spans="1:1" x14ac:dyDescent="0.25">
      <c r="A2894" t="s">
        <v>2897</v>
      </c>
    </row>
    <row r="2895" spans="1:1" x14ac:dyDescent="0.25">
      <c r="A2895" t="s">
        <v>2898</v>
      </c>
    </row>
    <row r="2896" spans="1:1" x14ac:dyDescent="0.25">
      <c r="A2896" t="s">
        <v>2899</v>
      </c>
    </row>
    <row r="2897" spans="1:1" x14ac:dyDescent="0.25">
      <c r="A2897" t="s">
        <v>2900</v>
      </c>
    </row>
    <row r="2898" spans="1:1" x14ac:dyDescent="0.25">
      <c r="A2898" t="s">
        <v>2901</v>
      </c>
    </row>
    <row r="2899" spans="1:1" x14ac:dyDescent="0.25">
      <c r="A2899" t="s">
        <v>2902</v>
      </c>
    </row>
    <row r="2900" spans="1:1" x14ac:dyDescent="0.25">
      <c r="A2900" t="s">
        <v>2903</v>
      </c>
    </row>
    <row r="2901" spans="1:1" x14ac:dyDescent="0.25">
      <c r="A2901" t="s">
        <v>2904</v>
      </c>
    </row>
    <row r="2902" spans="1:1" x14ac:dyDescent="0.25">
      <c r="A2902" t="s">
        <v>2905</v>
      </c>
    </row>
    <row r="2903" spans="1:1" x14ac:dyDescent="0.25">
      <c r="A2903" t="s">
        <v>2906</v>
      </c>
    </row>
    <row r="2904" spans="1:1" x14ac:dyDescent="0.25">
      <c r="A2904" t="s">
        <v>2907</v>
      </c>
    </row>
    <row r="2905" spans="1:1" x14ac:dyDescent="0.25">
      <c r="A2905" t="s">
        <v>2908</v>
      </c>
    </row>
    <row r="2906" spans="1:1" x14ac:dyDescent="0.25">
      <c r="A2906" t="s">
        <v>2909</v>
      </c>
    </row>
    <row r="2907" spans="1:1" x14ac:dyDescent="0.25">
      <c r="A2907" t="s">
        <v>2910</v>
      </c>
    </row>
    <row r="2908" spans="1:1" x14ac:dyDescent="0.25">
      <c r="A2908" t="s">
        <v>2911</v>
      </c>
    </row>
    <row r="2909" spans="1:1" x14ac:dyDescent="0.25">
      <c r="A2909" t="s">
        <v>2912</v>
      </c>
    </row>
    <row r="2910" spans="1:1" x14ac:dyDescent="0.25">
      <c r="A2910" t="s">
        <v>2913</v>
      </c>
    </row>
    <row r="2911" spans="1:1" x14ac:dyDescent="0.25">
      <c r="A2911" t="s">
        <v>2914</v>
      </c>
    </row>
    <row r="2912" spans="1:1" x14ac:dyDescent="0.25">
      <c r="A2912" t="s">
        <v>2915</v>
      </c>
    </row>
    <row r="2913" spans="1:1" x14ac:dyDescent="0.25">
      <c r="A2913" t="s">
        <v>2916</v>
      </c>
    </row>
    <row r="2914" spans="1:1" x14ac:dyDescent="0.25">
      <c r="A2914" t="s">
        <v>2917</v>
      </c>
    </row>
    <row r="2915" spans="1:1" x14ac:dyDescent="0.25">
      <c r="A2915" t="s">
        <v>2918</v>
      </c>
    </row>
    <row r="2916" spans="1:1" x14ac:dyDescent="0.25">
      <c r="A2916" t="s">
        <v>2919</v>
      </c>
    </row>
    <row r="2917" spans="1:1" x14ac:dyDescent="0.25">
      <c r="A2917" t="s">
        <v>2920</v>
      </c>
    </row>
    <row r="2918" spans="1:1" x14ac:dyDescent="0.25">
      <c r="A2918" t="s">
        <v>2921</v>
      </c>
    </row>
    <row r="2919" spans="1:1" x14ac:dyDescent="0.25">
      <c r="A2919" t="s">
        <v>2922</v>
      </c>
    </row>
    <row r="2920" spans="1:1" x14ac:dyDescent="0.25">
      <c r="A2920" t="s">
        <v>2923</v>
      </c>
    </row>
    <row r="2921" spans="1:1" x14ac:dyDescent="0.25">
      <c r="A2921" t="s">
        <v>2924</v>
      </c>
    </row>
    <row r="2922" spans="1:1" x14ac:dyDescent="0.25">
      <c r="A2922" t="s">
        <v>2925</v>
      </c>
    </row>
    <row r="2923" spans="1:1" x14ac:dyDescent="0.25">
      <c r="A2923" t="s">
        <v>2926</v>
      </c>
    </row>
    <row r="2924" spans="1:1" x14ac:dyDescent="0.25">
      <c r="A2924" t="s">
        <v>2927</v>
      </c>
    </row>
    <row r="2925" spans="1:1" x14ac:dyDescent="0.25">
      <c r="A2925" t="s">
        <v>2928</v>
      </c>
    </row>
    <row r="2926" spans="1:1" x14ac:dyDescent="0.25">
      <c r="A2926" t="s">
        <v>2929</v>
      </c>
    </row>
    <row r="2927" spans="1:1" x14ac:dyDescent="0.25">
      <c r="A2927" t="s">
        <v>2930</v>
      </c>
    </row>
    <row r="2928" spans="1:1" x14ac:dyDescent="0.25">
      <c r="A2928" t="s">
        <v>2931</v>
      </c>
    </row>
    <row r="2929" spans="1:1" x14ac:dyDescent="0.25">
      <c r="A2929" t="s">
        <v>2932</v>
      </c>
    </row>
    <row r="2930" spans="1:1" x14ac:dyDescent="0.25">
      <c r="A2930" t="s">
        <v>2933</v>
      </c>
    </row>
    <row r="2931" spans="1:1" x14ac:dyDescent="0.25">
      <c r="A2931" t="s">
        <v>2934</v>
      </c>
    </row>
    <row r="2932" spans="1:1" x14ac:dyDescent="0.25">
      <c r="A2932" t="s">
        <v>2935</v>
      </c>
    </row>
    <row r="2933" spans="1:1" x14ac:dyDescent="0.25">
      <c r="A2933" t="s">
        <v>2936</v>
      </c>
    </row>
    <row r="2934" spans="1:1" x14ac:dyDescent="0.25">
      <c r="A2934" t="s">
        <v>2937</v>
      </c>
    </row>
    <row r="2935" spans="1:1" x14ac:dyDescent="0.25">
      <c r="A2935" t="s">
        <v>2938</v>
      </c>
    </row>
    <row r="2936" spans="1:1" x14ac:dyDescent="0.25">
      <c r="A2936" t="s">
        <v>2939</v>
      </c>
    </row>
    <row r="2937" spans="1:1" x14ac:dyDescent="0.25">
      <c r="A2937" t="s">
        <v>2940</v>
      </c>
    </row>
    <row r="2938" spans="1:1" x14ac:dyDescent="0.25">
      <c r="A2938" t="s">
        <v>2941</v>
      </c>
    </row>
    <row r="2939" spans="1:1" x14ac:dyDescent="0.25">
      <c r="A2939" t="s">
        <v>2942</v>
      </c>
    </row>
    <row r="2940" spans="1:1" x14ac:dyDescent="0.25">
      <c r="A2940" t="s">
        <v>2943</v>
      </c>
    </row>
    <row r="2941" spans="1:1" x14ac:dyDescent="0.25">
      <c r="A2941" t="s">
        <v>2944</v>
      </c>
    </row>
    <row r="2942" spans="1:1" x14ac:dyDescent="0.25">
      <c r="A2942" t="s">
        <v>2945</v>
      </c>
    </row>
    <row r="2943" spans="1:1" x14ac:dyDescent="0.25">
      <c r="A2943" t="s">
        <v>2946</v>
      </c>
    </row>
    <row r="2944" spans="1:1" x14ac:dyDescent="0.25">
      <c r="A2944" t="s">
        <v>2947</v>
      </c>
    </row>
    <row r="2945" spans="1:1" x14ac:dyDescent="0.25">
      <c r="A2945" t="s">
        <v>2948</v>
      </c>
    </row>
    <row r="2946" spans="1:1" x14ac:dyDescent="0.25">
      <c r="A2946" t="s">
        <v>2949</v>
      </c>
    </row>
    <row r="2947" spans="1:1" x14ac:dyDescent="0.25">
      <c r="A2947" t="s">
        <v>2950</v>
      </c>
    </row>
    <row r="2948" spans="1:1" x14ac:dyDescent="0.25">
      <c r="A2948" t="s">
        <v>2951</v>
      </c>
    </row>
    <row r="2949" spans="1:1" x14ac:dyDescent="0.25">
      <c r="A2949" t="s">
        <v>2952</v>
      </c>
    </row>
    <row r="2950" spans="1:1" x14ac:dyDescent="0.25">
      <c r="A2950" t="s">
        <v>2953</v>
      </c>
    </row>
    <row r="2951" spans="1:1" x14ac:dyDescent="0.25">
      <c r="A2951" t="s">
        <v>2954</v>
      </c>
    </row>
    <row r="2952" spans="1:1" x14ac:dyDescent="0.25">
      <c r="A2952" t="s">
        <v>2955</v>
      </c>
    </row>
    <row r="2953" spans="1:1" x14ac:dyDescent="0.25">
      <c r="A2953" t="s">
        <v>2956</v>
      </c>
    </row>
    <row r="2954" spans="1:1" x14ac:dyDescent="0.25">
      <c r="A2954" t="s">
        <v>2957</v>
      </c>
    </row>
    <row r="2955" spans="1:1" x14ac:dyDescent="0.25">
      <c r="A2955" t="s">
        <v>2958</v>
      </c>
    </row>
    <row r="2956" spans="1:1" x14ac:dyDescent="0.25">
      <c r="A2956" t="s">
        <v>2959</v>
      </c>
    </row>
    <row r="2957" spans="1:1" x14ac:dyDescent="0.25">
      <c r="A2957" t="s">
        <v>2960</v>
      </c>
    </row>
    <row r="2958" spans="1:1" x14ac:dyDescent="0.25">
      <c r="A2958" t="s">
        <v>2961</v>
      </c>
    </row>
    <row r="2959" spans="1:1" x14ac:dyDescent="0.25">
      <c r="A2959" t="s">
        <v>2962</v>
      </c>
    </row>
    <row r="2960" spans="1:1" x14ac:dyDescent="0.25">
      <c r="A2960" t="s">
        <v>2963</v>
      </c>
    </row>
    <row r="2961" spans="1:1" x14ac:dyDescent="0.25">
      <c r="A2961" t="s">
        <v>2964</v>
      </c>
    </row>
    <row r="2962" spans="1:1" x14ac:dyDescent="0.25">
      <c r="A2962" t="s">
        <v>2965</v>
      </c>
    </row>
    <row r="2963" spans="1:1" x14ac:dyDescent="0.25">
      <c r="A2963" t="s">
        <v>2966</v>
      </c>
    </row>
    <row r="2964" spans="1:1" x14ac:dyDescent="0.25">
      <c r="A2964" t="s">
        <v>2967</v>
      </c>
    </row>
    <row r="2965" spans="1:1" x14ac:dyDescent="0.25">
      <c r="A2965" t="s">
        <v>2968</v>
      </c>
    </row>
    <row r="2966" spans="1:1" x14ac:dyDescent="0.25">
      <c r="A2966" t="s">
        <v>2969</v>
      </c>
    </row>
    <row r="2967" spans="1:1" x14ac:dyDescent="0.25">
      <c r="A2967" t="s">
        <v>2970</v>
      </c>
    </row>
    <row r="2968" spans="1:1" x14ac:dyDescent="0.25">
      <c r="A2968" t="s">
        <v>2971</v>
      </c>
    </row>
    <row r="2969" spans="1:1" x14ac:dyDescent="0.25">
      <c r="A2969" t="s">
        <v>2972</v>
      </c>
    </row>
    <row r="2970" spans="1:1" x14ac:dyDescent="0.25">
      <c r="A2970" t="s">
        <v>2973</v>
      </c>
    </row>
    <row r="2971" spans="1:1" x14ac:dyDescent="0.25">
      <c r="A2971" t="s">
        <v>2974</v>
      </c>
    </row>
    <row r="2972" spans="1:1" x14ac:dyDescent="0.25">
      <c r="A2972" t="s">
        <v>2975</v>
      </c>
    </row>
    <row r="2973" spans="1:1" x14ac:dyDescent="0.25">
      <c r="A2973" t="s">
        <v>2976</v>
      </c>
    </row>
    <row r="2974" spans="1:1" x14ac:dyDescent="0.25">
      <c r="A2974" t="s">
        <v>2977</v>
      </c>
    </row>
    <row r="2975" spans="1:1" x14ac:dyDescent="0.25">
      <c r="A2975" t="s">
        <v>2978</v>
      </c>
    </row>
    <row r="2976" spans="1:1" x14ac:dyDescent="0.25">
      <c r="A2976" t="s">
        <v>2979</v>
      </c>
    </row>
    <row r="2977" spans="1:1" x14ac:dyDescent="0.25">
      <c r="A2977" t="s">
        <v>2980</v>
      </c>
    </row>
    <row r="2978" spans="1:1" x14ac:dyDescent="0.25">
      <c r="A2978" t="s">
        <v>2981</v>
      </c>
    </row>
    <row r="2979" spans="1:1" x14ac:dyDescent="0.25">
      <c r="A2979" t="s">
        <v>2982</v>
      </c>
    </row>
    <row r="2980" spans="1:1" x14ac:dyDescent="0.25">
      <c r="A2980" t="s">
        <v>2983</v>
      </c>
    </row>
    <row r="2981" spans="1:1" x14ac:dyDescent="0.25">
      <c r="A2981" t="s">
        <v>2984</v>
      </c>
    </row>
    <row r="2982" spans="1:1" x14ac:dyDescent="0.25">
      <c r="A2982" t="s">
        <v>2985</v>
      </c>
    </row>
    <row r="2983" spans="1:1" x14ac:dyDescent="0.25">
      <c r="A2983" t="s">
        <v>2986</v>
      </c>
    </row>
    <row r="2984" spans="1:1" x14ac:dyDescent="0.25">
      <c r="A2984" t="s">
        <v>2987</v>
      </c>
    </row>
    <row r="2985" spans="1:1" x14ac:dyDescent="0.25">
      <c r="A2985" t="s">
        <v>2988</v>
      </c>
    </row>
    <row r="2986" spans="1:1" x14ac:dyDescent="0.25">
      <c r="A2986" t="s">
        <v>2989</v>
      </c>
    </row>
    <row r="2987" spans="1:1" x14ac:dyDescent="0.25">
      <c r="A2987" t="s">
        <v>2990</v>
      </c>
    </row>
    <row r="2988" spans="1:1" x14ac:dyDescent="0.25">
      <c r="A2988" t="s">
        <v>2991</v>
      </c>
    </row>
    <row r="2989" spans="1:1" x14ac:dyDescent="0.25">
      <c r="A2989" t="s">
        <v>2992</v>
      </c>
    </row>
    <row r="2990" spans="1:1" x14ac:dyDescent="0.25">
      <c r="A2990" t="s">
        <v>2993</v>
      </c>
    </row>
    <row r="2991" spans="1:1" x14ac:dyDescent="0.25">
      <c r="A2991" t="s">
        <v>2994</v>
      </c>
    </row>
    <row r="2992" spans="1:1" x14ac:dyDescent="0.25">
      <c r="A2992" t="s">
        <v>2995</v>
      </c>
    </row>
    <row r="2993" spans="1:1" x14ac:dyDescent="0.25">
      <c r="A2993" t="s">
        <v>2996</v>
      </c>
    </row>
    <row r="2994" spans="1:1" x14ac:dyDescent="0.25">
      <c r="A2994" t="s">
        <v>2997</v>
      </c>
    </row>
    <row r="2995" spans="1:1" x14ac:dyDescent="0.25">
      <c r="A2995" t="s">
        <v>2998</v>
      </c>
    </row>
    <row r="2996" spans="1:1" x14ac:dyDescent="0.25">
      <c r="A2996" t="s">
        <v>2999</v>
      </c>
    </row>
    <row r="2997" spans="1:1" x14ac:dyDescent="0.25">
      <c r="A2997" t="s">
        <v>3000</v>
      </c>
    </row>
    <row r="2998" spans="1:1" x14ac:dyDescent="0.25">
      <c r="A2998" t="s">
        <v>3001</v>
      </c>
    </row>
    <row r="2999" spans="1:1" x14ac:dyDescent="0.25">
      <c r="A2999" t="s">
        <v>3002</v>
      </c>
    </row>
    <row r="3000" spans="1:1" x14ac:dyDescent="0.25">
      <c r="A3000" t="s">
        <v>3003</v>
      </c>
    </row>
    <row r="3001" spans="1:1" x14ac:dyDescent="0.25">
      <c r="A3001" t="s">
        <v>3004</v>
      </c>
    </row>
    <row r="3002" spans="1:1" x14ac:dyDescent="0.25">
      <c r="A3002" t="s">
        <v>3005</v>
      </c>
    </row>
    <row r="3003" spans="1:1" x14ac:dyDescent="0.25">
      <c r="A3003" t="s">
        <v>3006</v>
      </c>
    </row>
    <row r="3004" spans="1:1" x14ac:dyDescent="0.25">
      <c r="A3004" t="s">
        <v>3007</v>
      </c>
    </row>
    <row r="3005" spans="1:1" x14ac:dyDescent="0.25">
      <c r="A3005" t="s">
        <v>3008</v>
      </c>
    </row>
    <row r="3006" spans="1:1" x14ac:dyDescent="0.25">
      <c r="A3006" t="s">
        <v>3009</v>
      </c>
    </row>
    <row r="3007" spans="1:1" x14ac:dyDescent="0.25">
      <c r="A3007" t="s">
        <v>3010</v>
      </c>
    </row>
    <row r="3008" spans="1:1" x14ac:dyDescent="0.25">
      <c r="A3008" t="s">
        <v>3011</v>
      </c>
    </row>
    <row r="3009" spans="1:1" x14ac:dyDescent="0.25">
      <c r="A3009" t="s">
        <v>3012</v>
      </c>
    </row>
    <row r="3010" spans="1:1" x14ac:dyDescent="0.25">
      <c r="A3010" t="s">
        <v>3013</v>
      </c>
    </row>
    <row r="3011" spans="1:1" x14ac:dyDescent="0.25">
      <c r="A3011" t="s">
        <v>3014</v>
      </c>
    </row>
    <row r="3012" spans="1:1" x14ac:dyDescent="0.25">
      <c r="A3012" t="s">
        <v>3015</v>
      </c>
    </row>
    <row r="3013" spans="1:1" x14ac:dyDescent="0.25">
      <c r="A3013" t="s">
        <v>3016</v>
      </c>
    </row>
    <row r="3014" spans="1:1" x14ac:dyDescent="0.25">
      <c r="A3014" t="s">
        <v>3017</v>
      </c>
    </row>
    <row r="3015" spans="1:1" x14ac:dyDescent="0.25">
      <c r="A3015" t="s">
        <v>3018</v>
      </c>
    </row>
    <row r="3016" spans="1:1" x14ac:dyDescent="0.25">
      <c r="A3016" t="s">
        <v>3019</v>
      </c>
    </row>
    <row r="3017" spans="1:1" x14ac:dyDescent="0.25">
      <c r="A3017" t="s">
        <v>3020</v>
      </c>
    </row>
    <row r="3018" spans="1:1" x14ac:dyDescent="0.25">
      <c r="A3018" t="s">
        <v>3021</v>
      </c>
    </row>
    <row r="3019" spans="1:1" x14ac:dyDescent="0.25">
      <c r="A3019" t="s">
        <v>3022</v>
      </c>
    </row>
    <row r="3020" spans="1:1" x14ac:dyDescent="0.25">
      <c r="A3020" t="s">
        <v>3023</v>
      </c>
    </row>
    <row r="3021" spans="1:1" x14ac:dyDescent="0.25">
      <c r="A3021" t="s">
        <v>3024</v>
      </c>
    </row>
    <row r="3022" spans="1:1" x14ac:dyDescent="0.25">
      <c r="A3022" t="s">
        <v>3025</v>
      </c>
    </row>
    <row r="3023" spans="1:1" x14ac:dyDescent="0.25">
      <c r="A3023" t="s">
        <v>3026</v>
      </c>
    </row>
    <row r="3024" spans="1:1" x14ac:dyDescent="0.25">
      <c r="A3024" t="s">
        <v>3027</v>
      </c>
    </row>
    <row r="3025" spans="1:1" x14ac:dyDescent="0.25">
      <c r="A3025" t="s">
        <v>3028</v>
      </c>
    </row>
    <row r="3026" spans="1:1" x14ac:dyDescent="0.25">
      <c r="A3026" t="s">
        <v>3029</v>
      </c>
    </row>
    <row r="3027" spans="1:1" x14ac:dyDescent="0.25">
      <c r="A3027" t="s">
        <v>3030</v>
      </c>
    </row>
    <row r="3028" spans="1:1" x14ac:dyDescent="0.25">
      <c r="A3028" t="s">
        <v>3031</v>
      </c>
    </row>
    <row r="3029" spans="1:1" x14ac:dyDescent="0.25">
      <c r="A3029" t="s">
        <v>3032</v>
      </c>
    </row>
    <row r="3030" spans="1:1" x14ac:dyDescent="0.25">
      <c r="A3030" t="s">
        <v>3033</v>
      </c>
    </row>
    <row r="3031" spans="1:1" x14ac:dyDescent="0.25">
      <c r="A3031" t="s">
        <v>3034</v>
      </c>
    </row>
    <row r="3032" spans="1:1" x14ac:dyDescent="0.25">
      <c r="A3032" t="s">
        <v>3035</v>
      </c>
    </row>
    <row r="3033" spans="1:1" x14ac:dyDescent="0.25">
      <c r="A3033" t="s">
        <v>3036</v>
      </c>
    </row>
    <row r="3034" spans="1:1" x14ac:dyDescent="0.25">
      <c r="A3034" t="s">
        <v>3037</v>
      </c>
    </row>
    <row r="3035" spans="1:1" x14ac:dyDescent="0.25">
      <c r="A3035" t="s">
        <v>3038</v>
      </c>
    </row>
    <row r="3036" spans="1:1" x14ac:dyDescent="0.25">
      <c r="A3036" t="s">
        <v>3039</v>
      </c>
    </row>
    <row r="3037" spans="1:1" x14ac:dyDescent="0.25">
      <c r="A3037" t="s">
        <v>3040</v>
      </c>
    </row>
    <row r="3038" spans="1:1" x14ac:dyDescent="0.25">
      <c r="A3038" t="s">
        <v>3041</v>
      </c>
    </row>
    <row r="3039" spans="1:1" x14ac:dyDescent="0.25">
      <c r="A3039" t="s">
        <v>3042</v>
      </c>
    </row>
    <row r="3040" spans="1:1" x14ac:dyDescent="0.25">
      <c r="A3040" t="s">
        <v>3043</v>
      </c>
    </row>
    <row r="3041" spans="1:1" x14ac:dyDescent="0.25">
      <c r="A3041" t="s">
        <v>3044</v>
      </c>
    </row>
    <row r="3042" spans="1:1" x14ac:dyDescent="0.25">
      <c r="A3042" t="s">
        <v>3045</v>
      </c>
    </row>
    <row r="3043" spans="1:1" x14ac:dyDescent="0.25">
      <c r="A3043" t="s">
        <v>3046</v>
      </c>
    </row>
    <row r="3044" spans="1:1" x14ac:dyDescent="0.25">
      <c r="A3044" t="s">
        <v>3047</v>
      </c>
    </row>
    <row r="3045" spans="1:1" x14ac:dyDescent="0.25">
      <c r="A3045" t="s">
        <v>3048</v>
      </c>
    </row>
    <row r="3046" spans="1:1" x14ac:dyDescent="0.25">
      <c r="A3046" t="s">
        <v>3049</v>
      </c>
    </row>
    <row r="3047" spans="1:1" x14ac:dyDescent="0.25">
      <c r="A3047" t="s">
        <v>3050</v>
      </c>
    </row>
    <row r="3048" spans="1:1" x14ac:dyDescent="0.25">
      <c r="A3048" t="s">
        <v>3051</v>
      </c>
    </row>
    <row r="3049" spans="1:1" x14ac:dyDescent="0.25">
      <c r="A3049" t="s">
        <v>3052</v>
      </c>
    </row>
    <row r="3050" spans="1:1" x14ac:dyDescent="0.25">
      <c r="A3050" t="s">
        <v>3053</v>
      </c>
    </row>
    <row r="3051" spans="1:1" x14ac:dyDescent="0.25">
      <c r="A3051" t="s">
        <v>3054</v>
      </c>
    </row>
    <row r="3052" spans="1:1" x14ac:dyDescent="0.25">
      <c r="A3052" t="s">
        <v>3055</v>
      </c>
    </row>
    <row r="3053" spans="1:1" x14ac:dyDescent="0.25">
      <c r="A3053" t="s">
        <v>3056</v>
      </c>
    </row>
    <row r="3054" spans="1:1" x14ac:dyDescent="0.25">
      <c r="A3054" t="s">
        <v>3057</v>
      </c>
    </row>
    <row r="3055" spans="1:1" x14ac:dyDescent="0.25">
      <c r="A3055" t="s">
        <v>3058</v>
      </c>
    </row>
    <row r="3056" spans="1:1" x14ac:dyDescent="0.25">
      <c r="A3056" t="s">
        <v>3059</v>
      </c>
    </row>
    <row r="3057" spans="1:1" x14ac:dyDescent="0.25">
      <c r="A3057" t="s">
        <v>3060</v>
      </c>
    </row>
    <row r="3058" spans="1:1" x14ac:dyDescent="0.25">
      <c r="A3058" t="s">
        <v>3061</v>
      </c>
    </row>
    <row r="3059" spans="1:1" x14ac:dyDescent="0.25">
      <c r="A3059" t="s">
        <v>3062</v>
      </c>
    </row>
    <row r="3060" spans="1:1" x14ac:dyDescent="0.25">
      <c r="A3060" t="s">
        <v>3063</v>
      </c>
    </row>
    <row r="3061" spans="1:1" x14ac:dyDescent="0.25">
      <c r="A3061" t="s">
        <v>3064</v>
      </c>
    </row>
    <row r="3062" spans="1:1" x14ac:dyDescent="0.25">
      <c r="A3062" t="s">
        <v>3065</v>
      </c>
    </row>
    <row r="3063" spans="1:1" x14ac:dyDescent="0.25">
      <c r="A3063" t="s">
        <v>3066</v>
      </c>
    </row>
    <row r="3064" spans="1:1" x14ac:dyDescent="0.25">
      <c r="A3064" t="s">
        <v>3067</v>
      </c>
    </row>
    <row r="3065" spans="1:1" x14ac:dyDescent="0.25">
      <c r="A3065" t="s">
        <v>3068</v>
      </c>
    </row>
    <row r="3066" spans="1:1" x14ac:dyDescent="0.25">
      <c r="A3066" t="s">
        <v>3069</v>
      </c>
    </row>
    <row r="3067" spans="1:1" x14ac:dyDescent="0.25">
      <c r="A3067" t="s">
        <v>3070</v>
      </c>
    </row>
    <row r="3068" spans="1:1" x14ac:dyDescent="0.25">
      <c r="A3068" t="s">
        <v>3071</v>
      </c>
    </row>
    <row r="3069" spans="1:1" x14ac:dyDescent="0.25">
      <c r="A3069" t="s">
        <v>3072</v>
      </c>
    </row>
    <row r="3070" spans="1:1" x14ac:dyDescent="0.25">
      <c r="A3070" t="s">
        <v>3073</v>
      </c>
    </row>
    <row r="3071" spans="1:1" x14ac:dyDescent="0.25">
      <c r="A3071" t="s">
        <v>3074</v>
      </c>
    </row>
    <row r="3072" spans="1:1" x14ac:dyDescent="0.25">
      <c r="A3072" t="s">
        <v>3075</v>
      </c>
    </row>
    <row r="3073" spans="1:1" x14ac:dyDescent="0.25">
      <c r="A3073" t="s">
        <v>3076</v>
      </c>
    </row>
    <row r="3074" spans="1:1" x14ac:dyDescent="0.25">
      <c r="A3074" t="s">
        <v>3077</v>
      </c>
    </row>
    <row r="3075" spans="1:1" x14ac:dyDescent="0.25">
      <c r="A3075" t="s">
        <v>3078</v>
      </c>
    </row>
    <row r="3076" spans="1:1" x14ac:dyDescent="0.25">
      <c r="A3076" t="s">
        <v>3079</v>
      </c>
    </row>
    <row r="3077" spans="1:1" x14ac:dyDescent="0.25">
      <c r="A3077" t="s">
        <v>3080</v>
      </c>
    </row>
    <row r="3078" spans="1:1" x14ac:dyDescent="0.25">
      <c r="A3078" t="s">
        <v>3081</v>
      </c>
    </row>
    <row r="3079" spans="1:1" x14ac:dyDescent="0.25">
      <c r="A3079" t="s">
        <v>3082</v>
      </c>
    </row>
    <row r="3080" spans="1:1" x14ac:dyDescent="0.25">
      <c r="A3080" t="s">
        <v>3083</v>
      </c>
    </row>
    <row r="3081" spans="1:1" x14ac:dyDescent="0.25">
      <c r="A3081" t="s">
        <v>3084</v>
      </c>
    </row>
    <row r="3082" spans="1:1" x14ac:dyDescent="0.25">
      <c r="A3082" t="s">
        <v>3085</v>
      </c>
    </row>
    <row r="3083" spans="1:1" x14ac:dyDescent="0.25">
      <c r="A3083" t="s">
        <v>3086</v>
      </c>
    </row>
    <row r="3084" spans="1:1" x14ac:dyDescent="0.25">
      <c r="A3084" t="s">
        <v>3087</v>
      </c>
    </row>
    <row r="3085" spans="1:1" x14ac:dyDescent="0.25">
      <c r="A3085" t="s">
        <v>3088</v>
      </c>
    </row>
    <row r="3086" spans="1:1" x14ac:dyDescent="0.25">
      <c r="A3086" t="s">
        <v>3089</v>
      </c>
    </row>
    <row r="3087" spans="1:1" x14ac:dyDescent="0.25">
      <c r="A3087" t="s">
        <v>3090</v>
      </c>
    </row>
    <row r="3088" spans="1:1" x14ac:dyDescent="0.25">
      <c r="A3088" t="s">
        <v>3091</v>
      </c>
    </row>
    <row r="3089" spans="1:1" x14ac:dyDescent="0.25">
      <c r="A3089" t="s">
        <v>3092</v>
      </c>
    </row>
    <row r="3090" spans="1:1" x14ac:dyDescent="0.25">
      <c r="A3090" t="s">
        <v>3093</v>
      </c>
    </row>
    <row r="3091" spans="1:1" x14ac:dyDescent="0.25">
      <c r="A3091" t="s">
        <v>3094</v>
      </c>
    </row>
    <row r="3092" spans="1:1" x14ac:dyDescent="0.25">
      <c r="A3092" t="s">
        <v>3095</v>
      </c>
    </row>
    <row r="3093" spans="1:1" x14ac:dyDescent="0.25">
      <c r="A3093" t="s">
        <v>3096</v>
      </c>
    </row>
    <row r="3094" spans="1:1" x14ac:dyDescent="0.25">
      <c r="A3094" t="s">
        <v>3097</v>
      </c>
    </row>
    <row r="3095" spans="1:1" x14ac:dyDescent="0.25">
      <c r="A3095" t="s">
        <v>3098</v>
      </c>
    </row>
    <row r="3096" spans="1:1" x14ac:dyDescent="0.25">
      <c r="A3096" t="s">
        <v>3099</v>
      </c>
    </row>
    <row r="3097" spans="1:1" x14ac:dyDescent="0.25">
      <c r="A3097" t="s">
        <v>3100</v>
      </c>
    </row>
    <row r="3098" spans="1:1" x14ac:dyDescent="0.25">
      <c r="A3098" t="s">
        <v>3101</v>
      </c>
    </row>
    <row r="3099" spans="1:1" x14ac:dyDescent="0.25">
      <c r="A3099" t="s">
        <v>3102</v>
      </c>
    </row>
    <row r="3100" spans="1:1" x14ac:dyDescent="0.25">
      <c r="A3100" t="s">
        <v>3103</v>
      </c>
    </row>
    <row r="3101" spans="1:1" x14ac:dyDescent="0.25">
      <c r="A3101" t="s">
        <v>3104</v>
      </c>
    </row>
    <row r="3102" spans="1:1" x14ac:dyDescent="0.25">
      <c r="A3102" t="s">
        <v>3105</v>
      </c>
    </row>
    <row r="3103" spans="1:1" x14ac:dyDescent="0.25">
      <c r="A3103" t="s">
        <v>3106</v>
      </c>
    </row>
    <row r="3104" spans="1:1" x14ac:dyDescent="0.25">
      <c r="A3104" t="s">
        <v>3107</v>
      </c>
    </row>
    <row r="3105" spans="1:1" x14ac:dyDescent="0.25">
      <c r="A3105" t="s">
        <v>3108</v>
      </c>
    </row>
    <row r="3106" spans="1:1" x14ac:dyDescent="0.25">
      <c r="A3106" t="s">
        <v>3109</v>
      </c>
    </row>
    <row r="3107" spans="1:1" x14ac:dyDescent="0.25">
      <c r="A3107" t="s">
        <v>3110</v>
      </c>
    </row>
    <row r="3108" spans="1:1" x14ac:dyDescent="0.25">
      <c r="A3108" t="s">
        <v>3111</v>
      </c>
    </row>
    <row r="3109" spans="1:1" x14ac:dyDescent="0.25">
      <c r="A3109" t="s">
        <v>3112</v>
      </c>
    </row>
    <row r="3110" spans="1:1" x14ac:dyDescent="0.25">
      <c r="A3110" t="s">
        <v>3113</v>
      </c>
    </row>
    <row r="3111" spans="1:1" x14ac:dyDescent="0.25">
      <c r="A3111" t="s">
        <v>3114</v>
      </c>
    </row>
    <row r="3112" spans="1:1" x14ac:dyDescent="0.25">
      <c r="A3112" t="s">
        <v>3115</v>
      </c>
    </row>
    <row r="3113" spans="1:1" x14ac:dyDescent="0.25">
      <c r="A3113" t="s">
        <v>3116</v>
      </c>
    </row>
    <row r="3114" spans="1:1" x14ac:dyDescent="0.25">
      <c r="A3114" t="s">
        <v>3117</v>
      </c>
    </row>
    <row r="3115" spans="1:1" x14ac:dyDescent="0.25">
      <c r="A3115" t="s">
        <v>3118</v>
      </c>
    </row>
    <row r="3116" spans="1:1" x14ac:dyDescent="0.25">
      <c r="A3116" t="s">
        <v>3119</v>
      </c>
    </row>
    <row r="3117" spans="1:1" x14ac:dyDescent="0.25">
      <c r="A3117" t="s">
        <v>3120</v>
      </c>
    </row>
    <row r="3118" spans="1:1" x14ac:dyDescent="0.25">
      <c r="A3118" t="s">
        <v>3121</v>
      </c>
    </row>
    <row r="3119" spans="1:1" x14ac:dyDescent="0.25">
      <c r="A3119" t="s">
        <v>3122</v>
      </c>
    </row>
    <row r="3120" spans="1:1" x14ac:dyDescent="0.25">
      <c r="A3120" t="s">
        <v>3123</v>
      </c>
    </row>
    <row r="3121" spans="1:1" x14ac:dyDescent="0.25">
      <c r="A3121" t="s">
        <v>3124</v>
      </c>
    </row>
    <row r="3122" spans="1:1" x14ac:dyDescent="0.25">
      <c r="A3122" t="s">
        <v>3125</v>
      </c>
    </row>
    <row r="3123" spans="1:1" x14ac:dyDescent="0.25">
      <c r="A3123" t="s">
        <v>3126</v>
      </c>
    </row>
    <row r="3124" spans="1:1" x14ac:dyDescent="0.25">
      <c r="A3124" t="s">
        <v>3127</v>
      </c>
    </row>
    <row r="3125" spans="1:1" x14ac:dyDescent="0.25">
      <c r="A3125" t="s">
        <v>3128</v>
      </c>
    </row>
    <row r="3126" spans="1:1" x14ac:dyDescent="0.25">
      <c r="A3126" t="s">
        <v>3129</v>
      </c>
    </row>
    <row r="3127" spans="1:1" x14ac:dyDescent="0.25">
      <c r="A3127" t="s">
        <v>3130</v>
      </c>
    </row>
    <row r="3128" spans="1:1" x14ac:dyDescent="0.25">
      <c r="A3128" t="s">
        <v>3131</v>
      </c>
    </row>
    <row r="3129" spans="1:1" x14ac:dyDescent="0.25">
      <c r="A3129" t="s">
        <v>3132</v>
      </c>
    </row>
    <row r="3130" spans="1:1" x14ac:dyDescent="0.25">
      <c r="A3130" t="s">
        <v>3133</v>
      </c>
    </row>
    <row r="3131" spans="1:1" x14ac:dyDescent="0.25">
      <c r="A3131" t="s">
        <v>3134</v>
      </c>
    </row>
    <row r="3132" spans="1:1" x14ac:dyDescent="0.25">
      <c r="A3132" t="s">
        <v>3135</v>
      </c>
    </row>
    <row r="3133" spans="1:1" x14ac:dyDescent="0.25">
      <c r="A3133" t="s">
        <v>3136</v>
      </c>
    </row>
    <row r="3134" spans="1:1" x14ac:dyDescent="0.25">
      <c r="A3134" t="s">
        <v>3137</v>
      </c>
    </row>
    <row r="3135" spans="1:1" x14ac:dyDescent="0.25">
      <c r="A3135" t="s">
        <v>3138</v>
      </c>
    </row>
    <row r="3136" spans="1:1" x14ac:dyDescent="0.25">
      <c r="A3136" t="s">
        <v>3139</v>
      </c>
    </row>
    <row r="3137" spans="1:1" x14ac:dyDescent="0.25">
      <c r="A3137" t="s">
        <v>3140</v>
      </c>
    </row>
    <row r="3138" spans="1:1" x14ac:dyDescent="0.25">
      <c r="A3138" t="s">
        <v>3141</v>
      </c>
    </row>
    <row r="3139" spans="1:1" x14ac:dyDescent="0.25">
      <c r="A3139" t="s">
        <v>3142</v>
      </c>
    </row>
    <row r="3140" spans="1:1" x14ac:dyDescent="0.25">
      <c r="A3140" t="s">
        <v>3143</v>
      </c>
    </row>
    <row r="3141" spans="1:1" x14ac:dyDescent="0.25">
      <c r="A3141" t="s">
        <v>3144</v>
      </c>
    </row>
    <row r="3142" spans="1:1" x14ac:dyDescent="0.25">
      <c r="A3142" t="s">
        <v>3145</v>
      </c>
    </row>
    <row r="3143" spans="1:1" x14ac:dyDescent="0.25">
      <c r="A3143" t="s">
        <v>3146</v>
      </c>
    </row>
    <row r="3144" spans="1:1" x14ac:dyDescent="0.25">
      <c r="A3144" t="s">
        <v>3147</v>
      </c>
    </row>
    <row r="3145" spans="1:1" x14ac:dyDescent="0.25">
      <c r="A3145" t="s">
        <v>3148</v>
      </c>
    </row>
    <row r="3146" spans="1:1" x14ac:dyDescent="0.25">
      <c r="A3146" t="s">
        <v>3149</v>
      </c>
    </row>
    <row r="3147" spans="1:1" x14ac:dyDescent="0.25">
      <c r="A3147" t="s">
        <v>3150</v>
      </c>
    </row>
    <row r="3148" spans="1:1" x14ac:dyDescent="0.25">
      <c r="A3148" t="s">
        <v>3151</v>
      </c>
    </row>
    <row r="3149" spans="1:1" x14ac:dyDescent="0.25">
      <c r="A3149" t="s">
        <v>3152</v>
      </c>
    </row>
    <row r="3150" spans="1:1" x14ac:dyDescent="0.25">
      <c r="A3150" t="s">
        <v>3153</v>
      </c>
    </row>
    <row r="3151" spans="1:1" x14ac:dyDescent="0.25">
      <c r="A3151" t="s">
        <v>3154</v>
      </c>
    </row>
    <row r="3152" spans="1:1" x14ac:dyDescent="0.25">
      <c r="A3152" t="s">
        <v>3155</v>
      </c>
    </row>
    <row r="3153" spans="1:1" x14ac:dyDescent="0.25">
      <c r="A3153" t="s">
        <v>3156</v>
      </c>
    </row>
    <row r="3154" spans="1:1" x14ac:dyDescent="0.25">
      <c r="A3154" t="s">
        <v>3157</v>
      </c>
    </row>
    <row r="3155" spans="1:1" x14ac:dyDescent="0.25">
      <c r="A3155" t="s">
        <v>3158</v>
      </c>
    </row>
    <row r="3156" spans="1:1" x14ac:dyDescent="0.25">
      <c r="A3156" t="s">
        <v>3159</v>
      </c>
    </row>
    <row r="3157" spans="1:1" x14ac:dyDescent="0.25">
      <c r="A3157" t="s">
        <v>3160</v>
      </c>
    </row>
    <row r="3158" spans="1:1" x14ac:dyDescent="0.25">
      <c r="A3158" t="s">
        <v>3161</v>
      </c>
    </row>
    <row r="3159" spans="1:1" x14ac:dyDescent="0.25">
      <c r="A3159" t="s">
        <v>3162</v>
      </c>
    </row>
    <row r="3160" spans="1:1" x14ac:dyDescent="0.25">
      <c r="A3160" t="s">
        <v>3163</v>
      </c>
    </row>
    <row r="3161" spans="1:1" x14ac:dyDescent="0.25">
      <c r="A3161" t="s">
        <v>3164</v>
      </c>
    </row>
    <row r="3162" spans="1:1" x14ac:dyDescent="0.25">
      <c r="A3162" t="s">
        <v>3165</v>
      </c>
    </row>
    <row r="3163" spans="1:1" x14ac:dyDescent="0.25">
      <c r="A3163" t="s">
        <v>3166</v>
      </c>
    </row>
    <row r="3164" spans="1:1" x14ac:dyDescent="0.25">
      <c r="A3164" t="s">
        <v>3167</v>
      </c>
    </row>
    <row r="3165" spans="1:1" x14ac:dyDescent="0.25">
      <c r="A3165" t="s">
        <v>3168</v>
      </c>
    </row>
    <row r="3166" spans="1:1" x14ac:dyDescent="0.25">
      <c r="A3166" t="s">
        <v>3169</v>
      </c>
    </row>
    <row r="3167" spans="1:1" x14ac:dyDescent="0.25">
      <c r="A3167" t="s">
        <v>3170</v>
      </c>
    </row>
    <row r="3168" spans="1:1" x14ac:dyDescent="0.25">
      <c r="A3168" t="s">
        <v>3171</v>
      </c>
    </row>
    <row r="3169" spans="1:1" x14ac:dyDescent="0.25">
      <c r="A3169" t="s">
        <v>3172</v>
      </c>
    </row>
    <row r="3170" spans="1:1" x14ac:dyDescent="0.25">
      <c r="A3170" t="s">
        <v>3173</v>
      </c>
    </row>
    <row r="3171" spans="1:1" x14ac:dyDescent="0.25">
      <c r="A3171" t="s">
        <v>3174</v>
      </c>
    </row>
    <row r="3172" spans="1:1" x14ac:dyDescent="0.25">
      <c r="A3172" t="s">
        <v>3175</v>
      </c>
    </row>
    <row r="3173" spans="1:1" x14ac:dyDescent="0.25">
      <c r="A3173" t="s">
        <v>3176</v>
      </c>
    </row>
    <row r="3174" spans="1:1" x14ac:dyDescent="0.25">
      <c r="A3174" t="s">
        <v>3177</v>
      </c>
    </row>
    <row r="3175" spans="1:1" x14ac:dyDescent="0.25">
      <c r="A3175" t="s">
        <v>3178</v>
      </c>
    </row>
    <row r="3176" spans="1:1" x14ac:dyDescent="0.25">
      <c r="A3176" t="s">
        <v>3179</v>
      </c>
    </row>
    <row r="3177" spans="1:1" x14ac:dyDescent="0.25">
      <c r="A3177" t="s">
        <v>3180</v>
      </c>
    </row>
    <row r="3178" spans="1:1" x14ac:dyDescent="0.25">
      <c r="A3178" t="s">
        <v>3181</v>
      </c>
    </row>
    <row r="3179" spans="1:1" x14ac:dyDescent="0.25">
      <c r="A3179" t="s">
        <v>3182</v>
      </c>
    </row>
    <row r="3180" spans="1:1" x14ac:dyDescent="0.25">
      <c r="A3180" t="s">
        <v>3183</v>
      </c>
    </row>
    <row r="3181" spans="1:1" x14ac:dyDescent="0.25">
      <c r="A3181" t="s">
        <v>3184</v>
      </c>
    </row>
    <row r="3182" spans="1:1" x14ac:dyDescent="0.25">
      <c r="A3182" t="s">
        <v>3185</v>
      </c>
    </row>
    <row r="3183" spans="1:1" x14ac:dyDescent="0.25">
      <c r="A3183" t="s">
        <v>3186</v>
      </c>
    </row>
    <row r="3184" spans="1:1" x14ac:dyDescent="0.25">
      <c r="A3184" t="s">
        <v>3187</v>
      </c>
    </row>
    <row r="3185" spans="1:1" x14ac:dyDescent="0.25">
      <c r="A3185" t="s">
        <v>3188</v>
      </c>
    </row>
    <row r="3186" spans="1:1" x14ac:dyDescent="0.25">
      <c r="A3186" t="s">
        <v>3189</v>
      </c>
    </row>
    <row r="3187" spans="1:1" x14ac:dyDescent="0.25">
      <c r="A3187" t="s">
        <v>3190</v>
      </c>
    </row>
    <row r="3188" spans="1:1" x14ac:dyDescent="0.25">
      <c r="A3188" t="s">
        <v>3191</v>
      </c>
    </row>
    <row r="3189" spans="1:1" x14ac:dyDescent="0.25">
      <c r="A3189" t="s">
        <v>3192</v>
      </c>
    </row>
    <row r="3190" spans="1:1" x14ac:dyDescent="0.25">
      <c r="A3190" t="s">
        <v>3193</v>
      </c>
    </row>
    <row r="3191" spans="1:1" x14ac:dyDescent="0.25">
      <c r="A3191" t="s">
        <v>3194</v>
      </c>
    </row>
    <row r="3192" spans="1:1" x14ac:dyDescent="0.25">
      <c r="A3192" t="s">
        <v>3195</v>
      </c>
    </row>
    <row r="3193" spans="1:1" x14ac:dyDescent="0.25">
      <c r="A3193" t="s">
        <v>3196</v>
      </c>
    </row>
    <row r="3194" spans="1:1" x14ac:dyDescent="0.25">
      <c r="A3194" t="s">
        <v>3197</v>
      </c>
    </row>
    <row r="3195" spans="1:1" x14ac:dyDescent="0.25">
      <c r="A3195" t="s">
        <v>3198</v>
      </c>
    </row>
    <row r="3196" spans="1:1" x14ac:dyDescent="0.25">
      <c r="A3196" t="s">
        <v>3199</v>
      </c>
    </row>
    <row r="3197" spans="1:1" x14ac:dyDescent="0.25">
      <c r="A3197" t="s">
        <v>3200</v>
      </c>
    </row>
    <row r="3198" spans="1:1" x14ac:dyDescent="0.25">
      <c r="A3198" t="s">
        <v>3201</v>
      </c>
    </row>
    <row r="3199" spans="1:1" x14ac:dyDescent="0.25">
      <c r="A3199" t="s">
        <v>3202</v>
      </c>
    </row>
    <row r="3200" spans="1:1" x14ac:dyDescent="0.25">
      <c r="A3200" t="s">
        <v>3203</v>
      </c>
    </row>
    <row r="3201" spans="1:1" x14ac:dyDescent="0.25">
      <c r="A3201" t="s">
        <v>3204</v>
      </c>
    </row>
    <row r="3202" spans="1:1" x14ac:dyDescent="0.25">
      <c r="A3202" t="s">
        <v>3205</v>
      </c>
    </row>
    <row r="3203" spans="1:1" x14ac:dyDescent="0.25">
      <c r="A3203" t="s">
        <v>3206</v>
      </c>
    </row>
    <row r="3204" spans="1:1" x14ac:dyDescent="0.25">
      <c r="A3204" t="s">
        <v>3207</v>
      </c>
    </row>
    <row r="3205" spans="1:1" x14ac:dyDescent="0.25">
      <c r="A3205" t="s">
        <v>3208</v>
      </c>
    </row>
    <row r="3206" spans="1:1" x14ac:dyDescent="0.25">
      <c r="A3206" t="s">
        <v>3209</v>
      </c>
    </row>
    <row r="3207" spans="1:1" x14ac:dyDescent="0.25">
      <c r="A3207" t="s">
        <v>3210</v>
      </c>
    </row>
    <row r="3208" spans="1:1" x14ac:dyDescent="0.25">
      <c r="A3208" t="s">
        <v>3211</v>
      </c>
    </row>
    <row r="3209" spans="1:1" x14ac:dyDescent="0.25">
      <c r="A3209" t="s">
        <v>3212</v>
      </c>
    </row>
    <row r="3210" spans="1:1" x14ac:dyDescent="0.25">
      <c r="A3210" t="s">
        <v>3213</v>
      </c>
    </row>
    <row r="3211" spans="1:1" x14ac:dyDescent="0.25">
      <c r="A3211" t="s">
        <v>3214</v>
      </c>
    </row>
    <row r="3212" spans="1:1" x14ac:dyDescent="0.25">
      <c r="A3212" t="s">
        <v>3215</v>
      </c>
    </row>
    <row r="3213" spans="1:1" x14ac:dyDescent="0.25">
      <c r="A3213" t="s">
        <v>3216</v>
      </c>
    </row>
    <row r="3214" spans="1:1" x14ac:dyDescent="0.25">
      <c r="A3214" t="s">
        <v>3217</v>
      </c>
    </row>
    <row r="3215" spans="1:1" x14ac:dyDescent="0.25">
      <c r="A3215" t="s">
        <v>3218</v>
      </c>
    </row>
    <row r="3216" spans="1:1" x14ac:dyDescent="0.25">
      <c r="A3216" t="s">
        <v>3219</v>
      </c>
    </row>
    <row r="3217" spans="1:1" x14ac:dyDescent="0.25">
      <c r="A3217" t="s">
        <v>3220</v>
      </c>
    </row>
    <row r="3218" spans="1:1" x14ac:dyDescent="0.25">
      <c r="A3218" t="s">
        <v>3221</v>
      </c>
    </row>
    <row r="3219" spans="1:1" x14ac:dyDescent="0.25">
      <c r="A3219" t="s">
        <v>3222</v>
      </c>
    </row>
    <row r="3220" spans="1:1" x14ac:dyDescent="0.25">
      <c r="A3220" t="s">
        <v>3223</v>
      </c>
    </row>
    <row r="3221" spans="1:1" x14ac:dyDescent="0.25">
      <c r="A3221" t="s">
        <v>3224</v>
      </c>
    </row>
    <row r="3222" spans="1:1" x14ac:dyDescent="0.25">
      <c r="A3222" t="s">
        <v>3225</v>
      </c>
    </row>
    <row r="3223" spans="1:1" x14ac:dyDescent="0.25">
      <c r="A3223" t="s">
        <v>3226</v>
      </c>
    </row>
    <row r="3224" spans="1:1" x14ac:dyDescent="0.25">
      <c r="A3224" t="s">
        <v>3227</v>
      </c>
    </row>
    <row r="3225" spans="1:1" x14ac:dyDescent="0.25">
      <c r="A3225" t="s">
        <v>3228</v>
      </c>
    </row>
    <row r="3226" spans="1:1" x14ac:dyDescent="0.25">
      <c r="A3226" t="s">
        <v>3229</v>
      </c>
    </row>
    <row r="3227" spans="1:1" x14ac:dyDescent="0.25">
      <c r="A3227" t="s">
        <v>3230</v>
      </c>
    </row>
    <row r="3228" spans="1:1" x14ac:dyDescent="0.25">
      <c r="A3228" t="s">
        <v>3231</v>
      </c>
    </row>
    <row r="3229" spans="1:1" x14ac:dyDescent="0.25">
      <c r="A3229" t="s">
        <v>3232</v>
      </c>
    </row>
    <row r="3230" spans="1:1" x14ac:dyDescent="0.25">
      <c r="A3230" t="s">
        <v>3233</v>
      </c>
    </row>
    <row r="3231" spans="1:1" x14ac:dyDescent="0.25">
      <c r="A3231" t="s">
        <v>3234</v>
      </c>
    </row>
    <row r="3232" spans="1:1" x14ac:dyDescent="0.25">
      <c r="A3232" t="s">
        <v>3235</v>
      </c>
    </row>
    <row r="3233" spans="1:1" x14ac:dyDescent="0.25">
      <c r="A3233" t="s">
        <v>3236</v>
      </c>
    </row>
    <row r="3234" spans="1:1" x14ac:dyDescent="0.25">
      <c r="A3234" t="s">
        <v>3237</v>
      </c>
    </row>
    <row r="3235" spans="1:1" x14ac:dyDescent="0.25">
      <c r="A3235" t="s">
        <v>3238</v>
      </c>
    </row>
    <row r="3236" spans="1:1" x14ac:dyDescent="0.25">
      <c r="A3236" t="s">
        <v>3239</v>
      </c>
    </row>
    <row r="3237" spans="1:1" x14ac:dyDescent="0.25">
      <c r="A3237" t="s">
        <v>3240</v>
      </c>
    </row>
    <row r="3238" spans="1:1" x14ac:dyDescent="0.25">
      <c r="A3238" t="s">
        <v>3241</v>
      </c>
    </row>
    <row r="3239" spans="1:1" x14ac:dyDescent="0.25">
      <c r="A3239" t="s">
        <v>3242</v>
      </c>
    </row>
    <row r="3240" spans="1:1" x14ac:dyDescent="0.25">
      <c r="A3240" t="s">
        <v>3243</v>
      </c>
    </row>
    <row r="3241" spans="1:1" x14ac:dyDescent="0.25">
      <c r="A3241" t="s">
        <v>3244</v>
      </c>
    </row>
    <row r="3242" spans="1:1" x14ac:dyDescent="0.25">
      <c r="A3242" t="s">
        <v>3245</v>
      </c>
    </row>
    <row r="3243" spans="1:1" x14ac:dyDescent="0.25">
      <c r="A3243" t="s">
        <v>3246</v>
      </c>
    </row>
    <row r="3244" spans="1:1" x14ac:dyDescent="0.25">
      <c r="A3244" t="s">
        <v>3247</v>
      </c>
    </row>
    <row r="3245" spans="1:1" x14ac:dyDescent="0.25">
      <c r="A3245" t="s">
        <v>3248</v>
      </c>
    </row>
    <row r="3246" spans="1:1" x14ac:dyDescent="0.25">
      <c r="A3246" t="s">
        <v>3249</v>
      </c>
    </row>
    <row r="3247" spans="1:1" x14ac:dyDescent="0.25">
      <c r="A3247" t="s">
        <v>3250</v>
      </c>
    </row>
    <row r="3248" spans="1:1" x14ac:dyDescent="0.25">
      <c r="A3248" t="s">
        <v>3251</v>
      </c>
    </row>
    <row r="3249" spans="1:1" x14ac:dyDescent="0.25">
      <c r="A3249" t="s">
        <v>3252</v>
      </c>
    </row>
    <row r="3250" spans="1:1" x14ac:dyDescent="0.25">
      <c r="A3250" t="s">
        <v>3253</v>
      </c>
    </row>
    <row r="3251" spans="1:1" x14ac:dyDescent="0.25">
      <c r="A3251" t="s">
        <v>3254</v>
      </c>
    </row>
    <row r="3252" spans="1:1" x14ac:dyDescent="0.25">
      <c r="A3252" t="s">
        <v>3255</v>
      </c>
    </row>
    <row r="3253" spans="1:1" x14ac:dyDescent="0.25">
      <c r="A3253" t="s">
        <v>3256</v>
      </c>
    </row>
    <row r="3254" spans="1:1" x14ac:dyDescent="0.25">
      <c r="A3254" t="s">
        <v>3257</v>
      </c>
    </row>
    <row r="3255" spans="1:1" x14ac:dyDescent="0.25">
      <c r="A3255" t="s">
        <v>3258</v>
      </c>
    </row>
    <row r="3256" spans="1:1" x14ac:dyDescent="0.25">
      <c r="A3256" t="s">
        <v>3259</v>
      </c>
    </row>
    <row r="3257" spans="1:1" x14ac:dyDescent="0.25">
      <c r="A3257" t="s">
        <v>3260</v>
      </c>
    </row>
    <row r="3258" spans="1:1" x14ac:dyDescent="0.25">
      <c r="A3258" t="s">
        <v>3261</v>
      </c>
    </row>
    <row r="3259" spans="1:1" x14ac:dyDescent="0.25">
      <c r="A3259" t="s">
        <v>3262</v>
      </c>
    </row>
    <row r="3260" spans="1:1" x14ac:dyDescent="0.25">
      <c r="A3260" t="s">
        <v>3263</v>
      </c>
    </row>
    <row r="3261" spans="1:1" x14ac:dyDescent="0.25">
      <c r="A3261" t="s">
        <v>3264</v>
      </c>
    </row>
    <row r="3262" spans="1:1" x14ac:dyDescent="0.25">
      <c r="A3262" t="s">
        <v>3265</v>
      </c>
    </row>
    <row r="3263" spans="1:1" x14ac:dyDescent="0.25">
      <c r="A3263" t="s">
        <v>3266</v>
      </c>
    </row>
    <row r="3264" spans="1:1" x14ac:dyDescent="0.25">
      <c r="A3264" t="s">
        <v>3267</v>
      </c>
    </row>
    <row r="3265" spans="1:1" x14ac:dyDescent="0.25">
      <c r="A3265" t="s">
        <v>3268</v>
      </c>
    </row>
    <row r="3266" spans="1:1" x14ac:dyDescent="0.25">
      <c r="A3266" t="s">
        <v>3269</v>
      </c>
    </row>
    <row r="3267" spans="1:1" x14ac:dyDescent="0.25">
      <c r="A3267" t="s">
        <v>3270</v>
      </c>
    </row>
    <row r="3268" spans="1:1" x14ac:dyDescent="0.25">
      <c r="A3268" t="s">
        <v>3271</v>
      </c>
    </row>
    <row r="3269" spans="1:1" x14ac:dyDescent="0.25">
      <c r="A3269" t="s">
        <v>3272</v>
      </c>
    </row>
    <row r="3270" spans="1:1" x14ac:dyDescent="0.25">
      <c r="A3270" t="s">
        <v>3273</v>
      </c>
    </row>
    <row r="3271" spans="1:1" x14ac:dyDescent="0.25">
      <c r="A3271" t="s">
        <v>3274</v>
      </c>
    </row>
    <row r="3272" spans="1:1" x14ac:dyDescent="0.25">
      <c r="A3272" t="s">
        <v>3275</v>
      </c>
    </row>
    <row r="3273" spans="1:1" x14ac:dyDescent="0.25">
      <c r="A3273" t="s">
        <v>3276</v>
      </c>
    </row>
    <row r="3274" spans="1:1" x14ac:dyDescent="0.25">
      <c r="A3274" t="s">
        <v>3277</v>
      </c>
    </row>
    <row r="3275" spans="1:1" x14ac:dyDescent="0.25">
      <c r="A3275" t="s">
        <v>3278</v>
      </c>
    </row>
    <row r="3276" spans="1:1" x14ac:dyDescent="0.25">
      <c r="A3276" t="s">
        <v>3279</v>
      </c>
    </row>
    <row r="3277" spans="1:1" x14ac:dyDescent="0.25">
      <c r="A3277" t="s">
        <v>3280</v>
      </c>
    </row>
    <row r="3278" spans="1:1" x14ac:dyDescent="0.25">
      <c r="A3278" t="s">
        <v>3281</v>
      </c>
    </row>
    <row r="3279" spans="1:1" x14ac:dyDescent="0.25">
      <c r="A3279" t="s">
        <v>3282</v>
      </c>
    </row>
    <row r="3280" spans="1:1" x14ac:dyDescent="0.25">
      <c r="A3280" t="s">
        <v>3283</v>
      </c>
    </row>
    <row r="3281" spans="1:1" x14ac:dyDescent="0.25">
      <c r="A3281" t="s">
        <v>3284</v>
      </c>
    </row>
    <row r="3282" spans="1:1" x14ac:dyDescent="0.25">
      <c r="A3282" t="s">
        <v>3285</v>
      </c>
    </row>
    <row r="3283" spans="1:1" x14ac:dyDescent="0.25">
      <c r="A3283" t="s">
        <v>3286</v>
      </c>
    </row>
    <row r="3284" spans="1:1" x14ac:dyDescent="0.25">
      <c r="A3284" t="s">
        <v>3287</v>
      </c>
    </row>
    <row r="3285" spans="1:1" x14ac:dyDescent="0.25">
      <c r="A3285" t="s">
        <v>3288</v>
      </c>
    </row>
    <row r="3286" spans="1:1" x14ac:dyDescent="0.25">
      <c r="A3286" t="s">
        <v>3289</v>
      </c>
    </row>
    <row r="3287" spans="1:1" x14ac:dyDescent="0.25">
      <c r="A3287" t="s">
        <v>3290</v>
      </c>
    </row>
    <row r="3288" spans="1:1" x14ac:dyDescent="0.25">
      <c r="A3288" t="s">
        <v>3291</v>
      </c>
    </row>
    <row r="3289" spans="1:1" x14ac:dyDescent="0.25">
      <c r="A3289" t="s">
        <v>3292</v>
      </c>
    </row>
    <row r="3290" spans="1:1" x14ac:dyDescent="0.25">
      <c r="A3290" t="s">
        <v>3293</v>
      </c>
    </row>
    <row r="3291" spans="1:1" x14ac:dyDescent="0.25">
      <c r="A3291" t="s">
        <v>3294</v>
      </c>
    </row>
    <row r="3292" spans="1:1" x14ac:dyDescent="0.25">
      <c r="A3292" t="s">
        <v>3295</v>
      </c>
    </row>
    <row r="3293" spans="1:1" x14ac:dyDescent="0.25">
      <c r="A3293" t="s">
        <v>3296</v>
      </c>
    </row>
    <row r="3294" spans="1:1" x14ac:dyDescent="0.25">
      <c r="A3294" t="s">
        <v>3297</v>
      </c>
    </row>
    <row r="3295" spans="1:1" x14ac:dyDescent="0.25">
      <c r="A3295" t="s">
        <v>3298</v>
      </c>
    </row>
    <row r="3296" spans="1:1" x14ac:dyDescent="0.25">
      <c r="A3296" t="s">
        <v>3299</v>
      </c>
    </row>
    <row r="3297" spans="1:1" x14ac:dyDescent="0.25">
      <c r="A3297" t="s">
        <v>3300</v>
      </c>
    </row>
    <row r="3298" spans="1:1" x14ac:dyDescent="0.25">
      <c r="A3298" t="s">
        <v>3301</v>
      </c>
    </row>
    <row r="3299" spans="1:1" x14ac:dyDescent="0.25">
      <c r="A3299" t="s">
        <v>3302</v>
      </c>
    </row>
    <row r="3300" spans="1:1" x14ac:dyDescent="0.25">
      <c r="A3300" t="s">
        <v>3303</v>
      </c>
    </row>
    <row r="3301" spans="1:1" x14ac:dyDescent="0.25">
      <c r="A3301" t="s">
        <v>3304</v>
      </c>
    </row>
    <row r="3302" spans="1:1" x14ac:dyDescent="0.25">
      <c r="A3302" t="s">
        <v>3305</v>
      </c>
    </row>
    <row r="3303" spans="1:1" x14ac:dyDescent="0.25">
      <c r="A3303" t="s">
        <v>3306</v>
      </c>
    </row>
    <row r="3304" spans="1:1" x14ac:dyDescent="0.25">
      <c r="A3304" t="s">
        <v>3307</v>
      </c>
    </row>
    <row r="3305" spans="1:1" x14ac:dyDescent="0.25">
      <c r="A3305" t="s">
        <v>3308</v>
      </c>
    </row>
    <row r="3306" spans="1:1" x14ac:dyDescent="0.25">
      <c r="A3306" t="s">
        <v>3309</v>
      </c>
    </row>
    <row r="3307" spans="1:1" x14ac:dyDescent="0.25">
      <c r="A3307" t="s">
        <v>3310</v>
      </c>
    </row>
    <row r="3308" spans="1:1" x14ac:dyDescent="0.25">
      <c r="A3308" t="s">
        <v>3311</v>
      </c>
    </row>
    <row r="3309" spans="1:1" x14ac:dyDescent="0.25">
      <c r="A3309" t="s">
        <v>3312</v>
      </c>
    </row>
    <row r="3310" spans="1:1" x14ac:dyDescent="0.25">
      <c r="A3310" t="s">
        <v>3313</v>
      </c>
    </row>
    <row r="3311" spans="1:1" x14ac:dyDescent="0.25">
      <c r="A3311" t="s">
        <v>3314</v>
      </c>
    </row>
    <row r="3312" spans="1:1" x14ac:dyDescent="0.25">
      <c r="A3312" t="s">
        <v>3315</v>
      </c>
    </row>
    <row r="3313" spans="1:1" x14ac:dyDescent="0.25">
      <c r="A3313" t="s">
        <v>3316</v>
      </c>
    </row>
    <row r="3314" spans="1:1" x14ac:dyDescent="0.25">
      <c r="A3314" t="s">
        <v>3317</v>
      </c>
    </row>
    <row r="3315" spans="1:1" x14ac:dyDescent="0.25">
      <c r="A3315" t="s">
        <v>3318</v>
      </c>
    </row>
    <row r="3316" spans="1:1" x14ac:dyDescent="0.25">
      <c r="A3316" t="s">
        <v>3319</v>
      </c>
    </row>
    <row r="3317" spans="1:1" x14ac:dyDescent="0.25">
      <c r="A3317" t="s">
        <v>3320</v>
      </c>
    </row>
    <row r="3318" spans="1:1" x14ac:dyDescent="0.25">
      <c r="A3318" t="s">
        <v>3321</v>
      </c>
    </row>
    <row r="3319" spans="1:1" x14ac:dyDescent="0.25">
      <c r="A3319" t="s">
        <v>3322</v>
      </c>
    </row>
    <row r="3320" spans="1:1" x14ac:dyDescent="0.25">
      <c r="A3320" t="s">
        <v>3323</v>
      </c>
    </row>
    <row r="3321" spans="1:1" x14ac:dyDescent="0.25">
      <c r="A3321" t="s">
        <v>3324</v>
      </c>
    </row>
    <row r="3322" spans="1:1" x14ac:dyDescent="0.25">
      <c r="A3322" t="s">
        <v>3325</v>
      </c>
    </row>
    <row r="3323" spans="1:1" x14ac:dyDescent="0.25">
      <c r="A3323" t="s">
        <v>3326</v>
      </c>
    </row>
    <row r="3324" spans="1:1" x14ac:dyDescent="0.25">
      <c r="A3324" t="s">
        <v>3327</v>
      </c>
    </row>
    <row r="3325" spans="1:1" x14ac:dyDescent="0.25">
      <c r="A3325" t="s">
        <v>3328</v>
      </c>
    </row>
    <row r="3326" spans="1:1" x14ac:dyDescent="0.25">
      <c r="A3326" t="s">
        <v>3329</v>
      </c>
    </row>
    <row r="3327" spans="1:1" x14ac:dyDescent="0.25">
      <c r="A3327" t="s">
        <v>3330</v>
      </c>
    </row>
    <row r="3328" spans="1:1" x14ac:dyDescent="0.25">
      <c r="A3328" t="s">
        <v>3331</v>
      </c>
    </row>
    <row r="3329" spans="1:1" x14ac:dyDescent="0.25">
      <c r="A3329" t="s">
        <v>3332</v>
      </c>
    </row>
    <row r="3330" spans="1:1" x14ac:dyDescent="0.25">
      <c r="A3330" t="s">
        <v>3333</v>
      </c>
    </row>
    <row r="3331" spans="1:1" x14ac:dyDescent="0.25">
      <c r="A3331" t="s">
        <v>3334</v>
      </c>
    </row>
    <row r="3332" spans="1:1" x14ac:dyDescent="0.25">
      <c r="A3332" t="s">
        <v>3335</v>
      </c>
    </row>
    <row r="3333" spans="1:1" x14ac:dyDescent="0.25">
      <c r="A3333" t="s">
        <v>3336</v>
      </c>
    </row>
    <row r="3334" spans="1:1" x14ac:dyDescent="0.25">
      <c r="A3334" t="s">
        <v>3337</v>
      </c>
    </row>
    <row r="3335" spans="1:1" x14ac:dyDescent="0.25">
      <c r="A3335" t="s">
        <v>3338</v>
      </c>
    </row>
    <row r="3336" spans="1:1" x14ac:dyDescent="0.25">
      <c r="A3336" t="s">
        <v>3339</v>
      </c>
    </row>
    <row r="3337" spans="1:1" x14ac:dyDescent="0.25">
      <c r="A3337" t="s">
        <v>3340</v>
      </c>
    </row>
    <row r="3338" spans="1:1" x14ac:dyDescent="0.25">
      <c r="A3338" t="s">
        <v>3341</v>
      </c>
    </row>
    <row r="3339" spans="1:1" x14ac:dyDescent="0.25">
      <c r="A3339" t="s">
        <v>3342</v>
      </c>
    </row>
    <row r="3340" spans="1:1" x14ac:dyDescent="0.25">
      <c r="A3340" t="s">
        <v>3343</v>
      </c>
    </row>
    <row r="3341" spans="1:1" x14ac:dyDescent="0.25">
      <c r="A3341" t="s">
        <v>3344</v>
      </c>
    </row>
    <row r="3342" spans="1:1" x14ac:dyDescent="0.25">
      <c r="A3342" t="s">
        <v>3345</v>
      </c>
    </row>
    <row r="3343" spans="1:1" x14ac:dyDescent="0.25">
      <c r="A3343" t="s">
        <v>3346</v>
      </c>
    </row>
    <row r="3344" spans="1:1" x14ac:dyDescent="0.25">
      <c r="A3344" t="s">
        <v>3347</v>
      </c>
    </row>
    <row r="3345" spans="1:1" x14ac:dyDescent="0.25">
      <c r="A3345" t="s">
        <v>3348</v>
      </c>
    </row>
    <row r="3346" spans="1:1" x14ac:dyDescent="0.25">
      <c r="A3346" t="s">
        <v>3349</v>
      </c>
    </row>
    <row r="3347" spans="1:1" x14ac:dyDescent="0.25">
      <c r="A3347" t="s">
        <v>3350</v>
      </c>
    </row>
    <row r="3348" spans="1:1" x14ac:dyDescent="0.25">
      <c r="A3348" t="s">
        <v>3351</v>
      </c>
    </row>
    <row r="3349" spans="1:1" x14ac:dyDescent="0.25">
      <c r="A3349" t="s">
        <v>3352</v>
      </c>
    </row>
    <row r="3350" spans="1:1" x14ac:dyDescent="0.25">
      <c r="A3350" t="s">
        <v>3353</v>
      </c>
    </row>
    <row r="3351" spans="1:1" x14ac:dyDescent="0.25">
      <c r="A3351" t="s">
        <v>3354</v>
      </c>
    </row>
    <row r="3352" spans="1:1" x14ac:dyDescent="0.25">
      <c r="A3352" t="s">
        <v>3355</v>
      </c>
    </row>
    <row r="3353" spans="1:1" x14ac:dyDescent="0.25">
      <c r="A3353" t="s">
        <v>3356</v>
      </c>
    </row>
    <row r="3354" spans="1:1" x14ac:dyDescent="0.25">
      <c r="A3354" t="s">
        <v>3357</v>
      </c>
    </row>
    <row r="3355" spans="1:1" x14ac:dyDescent="0.25">
      <c r="A3355" t="s">
        <v>3358</v>
      </c>
    </row>
    <row r="3356" spans="1:1" x14ac:dyDescent="0.25">
      <c r="A3356" t="s">
        <v>3359</v>
      </c>
    </row>
    <row r="3357" spans="1:1" x14ac:dyDescent="0.25">
      <c r="A3357" t="s">
        <v>3360</v>
      </c>
    </row>
    <row r="3358" spans="1:1" x14ac:dyDescent="0.25">
      <c r="A3358" t="s">
        <v>3361</v>
      </c>
    </row>
    <row r="3359" spans="1:1" x14ac:dyDescent="0.25">
      <c r="A3359" t="s">
        <v>3362</v>
      </c>
    </row>
    <row r="3360" spans="1:1" x14ac:dyDescent="0.25">
      <c r="A3360" t="s">
        <v>3363</v>
      </c>
    </row>
    <row r="3361" spans="1:1" x14ac:dyDescent="0.25">
      <c r="A3361" t="s">
        <v>3364</v>
      </c>
    </row>
    <row r="3362" spans="1:1" x14ac:dyDescent="0.25">
      <c r="A3362" t="s">
        <v>3365</v>
      </c>
    </row>
    <row r="3363" spans="1:1" x14ac:dyDescent="0.25">
      <c r="A3363" t="s">
        <v>3366</v>
      </c>
    </row>
    <row r="3364" spans="1:1" x14ac:dyDescent="0.25">
      <c r="A3364" t="s">
        <v>3367</v>
      </c>
    </row>
    <row r="3365" spans="1:1" x14ac:dyDescent="0.25">
      <c r="A3365" t="s">
        <v>3368</v>
      </c>
    </row>
    <row r="3366" spans="1:1" x14ac:dyDescent="0.25">
      <c r="A3366" t="s">
        <v>3369</v>
      </c>
    </row>
    <row r="3367" spans="1:1" x14ac:dyDescent="0.25">
      <c r="A3367" t="s">
        <v>3370</v>
      </c>
    </row>
    <row r="3368" spans="1:1" x14ac:dyDescent="0.25">
      <c r="A3368" t="s">
        <v>3371</v>
      </c>
    </row>
    <row r="3369" spans="1:1" x14ac:dyDescent="0.25">
      <c r="A3369" t="s">
        <v>3372</v>
      </c>
    </row>
    <row r="3370" spans="1:1" x14ac:dyDescent="0.25">
      <c r="A3370" t="s">
        <v>3373</v>
      </c>
    </row>
    <row r="3371" spans="1:1" x14ac:dyDescent="0.25">
      <c r="A3371" t="s">
        <v>3374</v>
      </c>
    </row>
    <row r="3372" spans="1:1" x14ac:dyDescent="0.25">
      <c r="A3372" t="s">
        <v>3375</v>
      </c>
    </row>
    <row r="3373" spans="1:1" x14ac:dyDescent="0.25">
      <c r="A3373" t="s">
        <v>3376</v>
      </c>
    </row>
    <row r="3374" spans="1:1" x14ac:dyDescent="0.25">
      <c r="A3374" t="s">
        <v>3377</v>
      </c>
    </row>
    <row r="3375" spans="1:1" x14ac:dyDescent="0.25">
      <c r="A3375" t="s">
        <v>3378</v>
      </c>
    </row>
    <row r="3376" spans="1:1" x14ac:dyDescent="0.25">
      <c r="A3376" t="s">
        <v>3379</v>
      </c>
    </row>
    <row r="3377" spans="1:1" x14ac:dyDescent="0.25">
      <c r="A3377" t="s">
        <v>3380</v>
      </c>
    </row>
    <row r="3378" spans="1:1" x14ac:dyDescent="0.25">
      <c r="A3378" t="s">
        <v>3381</v>
      </c>
    </row>
    <row r="3379" spans="1:1" x14ac:dyDescent="0.25">
      <c r="A3379" t="s">
        <v>3382</v>
      </c>
    </row>
    <row r="3380" spans="1:1" x14ac:dyDescent="0.25">
      <c r="A3380" t="s">
        <v>3383</v>
      </c>
    </row>
    <row r="3381" spans="1:1" x14ac:dyDescent="0.25">
      <c r="A3381" t="s">
        <v>3384</v>
      </c>
    </row>
    <row r="3382" spans="1:1" x14ac:dyDescent="0.25">
      <c r="A3382" t="s">
        <v>3385</v>
      </c>
    </row>
    <row r="3383" spans="1:1" x14ac:dyDescent="0.25">
      <c r="A3383" t="s">
        <v>3386</v>
      </c>
    </row>
    <row r="3384" spans="1:1" x14ac:dyDescent="0.25">
      <c r="A3384" t="s">
        <v>3387</v>
      </c>
    </row>
    <row r="3385" spans="1:1" x14ac:dyDescent="0.25">
      <c r="A3385" t="s">
        <v>3388</v>
      </c>
    </row>
    <row r="3386" spans="1:1" x14ac:dyDescent="0.25">
      <c r="A3386" t="s">
        <v>3389</v>
      </c>
    </row>
    <row r="3387" spans="1:1" x14ac:dyDescent="0.25">
      <c r="A3387" t="s">
        <v>3390</v>
      </c>
    </row>
    <row r="3388" spans="1:1" x14ac:dyDescent="0.25">
      <c r="A3388" t="s">
        <v>3391</v>
      </c>
    </row>
    <row r="3389" spans="1:1" x14ac:dyDescent="0.25">
      <c r="A3389" t="s">
        <v>3392</v>
      </c>
    </row>
    <row r="3390" spans="1:1" x14ac:dyDescent="0.25">
      <c r="A3390" t="s">
        <v>3393</v>
      </c>
    </row>
    <row r="3391" spans="1:1" x14ac:dyDescent="0.25">
      <c r="A3391" t="s">
        <v>3394</v>
      </c>
    </row>
    <row r="3392" spans="1:1" x14ac:dyDescent="0.25">
      <c r="A3392" t="s">
        <v>3395</v>
      </c>
    </row>
    <row r="3393" spans="1:1" x14ac:dyDescent="0.25">
      <c r="A3393" t="s">
        <v>3396</v>
      </c>
    </row>
    <row r="3394" spans="1:1" x14ac:dyDescent="0.25">
      <c r="A3394" t="s">
        <v>3397</v>
      </c>
    </row>
    <row r="3395" spans="1:1" x14ac:dyDescent="0.25">
      <c r="A3395" t="s">
        <v>3398</v>
      </c>
    </row>
    <row r="3396" spans="1:1" x14ac:dyDescent="0.25">
      <c r="A3396" t="s">
        <v>3399</v>
      </c>
    </row>
    <row r="3397" spans="1:1" x14ac:dyDescent="0.25">
      <c r="A3397" t="s">
        <v>3400</v>
      </c>
    </row>
    <row r="3398" spans="1:1" x14ac:dyDescent="0.25">
      <c r="A3398" t="s">
        <v>3401</v>
      </c>
    </row>
    <row r="3399" spans="1:1" x14ac:dyDescent="0.25">
      <c r="A3399" t="s">
        <v>3402</v>
      </c>
    </row>
    <row r="3400" spans="1:1" x14ac:dyDescent="0.25">
      <c r="A3400" t="s">
        <v>3403</v>
      </c>
    </row>
    <row r="3401" spans="1:1" x14ac:dyDescent="0.25">
      <c r="A3401" t="s">
        <v>3404</v>
      </c>
    </row>
    <row r="3402" spans="1:1" x14ac:dyDescent="0.25">
      <c r="A3402" t="s">
        <v>3405</v>
      </c>
    </row>
    <row r="3403" spans="1:1" x14ac:dyDescent="0.25">
      <c r="A3403" t="s">
        <v>3406</v>
      </c>
    </row>
    <row r="3404" spans="1:1" x14ac:dyDescent="0.25">
      <c r="A3404" t="s">
        <v>3407</v>
      </c>
    </row>
    <row r="3405" spans="1:1" x14ac:dyDescent="0.25">
      <c r="A3405" t="s">
        <v>3408</v>
      </c>
    </row>
    <row r="3406" spans="1:1" x14ac:dyDescent="0.25">
      <c r="A3406" t="s">
        <v>3409</v>
      </c>
    </row>
    <row r="3407" spans="1:1" x14ac:dyDescent="0.25">
      <c r="A3407" t="s">
        <v>3410</v>
      </c>
    </row>
    <row r="3408" spans="1:1" x14ac:dyDescent="0.25">
      <c r="A3408" t="s">
        <v>3411</v>
      </c>
    </row>
    <row r="3409" spans="1:1" x14ac:dyDescent="0.25">
      <c r="A3409" t="s">
        <v>3412</v>
      </c>
    </row>
    <row r="3410" spans="1:1" x14ac:dyDescent="0.25">
      <c r="A3410" t="s">
        <v>3413</v>
      </c>
    </row>
    <row r="3411" spans="1:1" x14ac:dyDescent="0.25">
      <c r="A3411" t="s">
        <v>3414</v>
      </c>
    </row>
    <row r="3412" spans="1:1" x14ac:dyDescent="0.25">
      <c r="A3412" t="s">
        <v>3415</v>
      </c>
    </row>
    <row r="3413" spans="1:1" x14ac:dyDescent="0.25">
      <c r="A3413" t="s">
        <v>3416</v>
      </c>
    </row>
    <row r="3414" spans="1:1" x14ac:dyDescent="0.25">
      <c r="A3414" t="s">
        <v>3417</v>
      </c>
    </row>
    <row r="3415" spans="1:1" x14ac:dyDescent="0.25">
      <c r="A3415" t="s">
        <v>3418</v>
      </c>
    </row>
    <row r="3416" spans="1:1" x14ac:dyDescent="0.25">
      <c r="A3416" t="s">
        <v>3419</v>
      </c>
    </row>
    <row r="3417" spans="1:1" x14ac:dyDescent="0.25">
      <c r="A3417" t="s">
        <v>3420</v>
      </c>
    </row>
    <row r="3418" spans="1:1" x14ac:dyDescent="0.25">
      <c r="A3418" t="s">
        <v>3421</v>
      </c>
    </row>
    <row r="3419" spans="1:1" x14ac:dyDescent="0.25">
      <c r="A3419" t="s">
        <v>3422</v>
      </c>
    </row>
    <row r="3420" spans="1:1" x14ac:dyDescent="0.25">
      <c r="A3420" t="s">
        <v>3423</v>
      </c>
    </row>
    <row r="3421" spans="1:1" x14ac:dyDescent="0.25">
      <c r="A3421" t="s">
        <v>3424</v>
      </c>
    </row>
    <row r="3422" spans="1:1" x14ac:dyDescent="0.25">
      <c r="A3422" t="s">
        <v>3425</v>
      </c>
    </row>
    <row r="3423" spans="1:1" x14ac:dyDescent="0.25">
      <c r="A3423" t="s">
        <v>3426</v>
      </c>
    </row>
    <row r="3424" spans="1:1" x14ac:dyDescent="0.25">
      <c r="A3424" t="s">
        <v>3427</v>
      </c>
    </row>
    <row r="3425" spans="1:1" x14ac:dyDescent="0.25">
      <c r="A3425" t="s">
        <v>3428</v>
      </c>
    </row>
    <row r="3426" spans="1:1" x14ac:dyDescent="0.25">
      <c r="A3426" t="s">
        <v>3429</v>
      </c>
    </row>
    <row r="3427" spans="1:1" x14ac:dyDescent="0.25">
      <c r="A3427" t="s">
        <v>3430</v>
      </c>
    </row>
    <row r="3428" spans="1:1" x14ac:dyDescent="0.25">
      <c r="A3428" t="s">
        <v>3431</v>
      </c>
    </row>
    <row r="3429" spans="1:1" x14ac:dyDescent="0.25">
      <c r="A3429" t="s">
        <v>3432</v>
      </c>
    </row>
    <row r="3430" spans="1:1" x14ac:dyDescent="0.25">
      <c r="A3430" t="s">
        <v>3433</v>
      </c>
    </row>
    <row r="3431" spans="1:1" x14ac:dyDescent="0.25">
      <c r="A3431" t="s">
        <v>3434</v>
      </c>
    </row>
    <row r="3432" spans="1:1" x14ac:dyDescent="0.25">
      <c r="A3432" t="s">
        <v>3435</v>
      </c>
    </row>
    <row r="3433" spans="1:1" x14ac:dyDescent="0.25">
      <c r="A3433" t="s">
        <v>3436</v>
      </c>
    </row>
    <row r="3434" spans="1:1" x14ac:dyDescent="0.25">
      <c r="A3434" t="s">
        <v>3437</v>
      </c>
    </row>
    <row r="3435" spans="1:1" x14ac:dyDescent="0.25">
      <c r="A3435" t="s">
        <v>3438</v>
      </c>
    </row>
    <row r="3436" spans="1:1" x14ac:dyDescent="0.25">
      <c r="A3436" t="s">
        <v>3439</v>
      </c>
    </row>
    <row r="3437" spans="1:1" x14ac:dyDescent="0.25">
      <c r="A3437" t="s">
        <v>3440</v>
      </c>
    </row>
    <row r="3438" spans="1:1" x14ac:dyDescent="0.25">
      <c r="A3438" t="s">
        <v>3441</v>
      </c>
    </row>
    <row r="3439" spans="1:1" x14ac:dyDescent="0.25">
      <c r="A3439" t="s">
        <v>3442</v>
      </c>
    </row>
    <row r="3440" spans="1:1" x14ac:dyDescent="0.25">
      <c r="A3440" t="s">
        <v>3443</v>
      </c>
    </row>
    <row r="3441" spans="1:1" x14ac:dyDescent="0.25">
      <c r="A3441" t="s">
        <v>3444</v>
      </c>
    </row>
    <row r="3442" spans="1:1" x14ac:dyDescent="0.25">
      <c r="A3442" t="s">
        <v>3445</v>
      </c>
    </row>
    <row r="3443" spans="1:1" x14ac:dyDescent="0.25">
      <c r="A3443" t="s">
        <v>3446</v>
      </c>
    </row>
    <row r="3444" spans="1:1" x14ac:dyDescent="0.25">
      <c r="A3444" t="s">
        <v>3447</v>
      </c>
    </row>
    <row r="3445" spans="1:1" x14ac:dyDescent="0.25">
      <c r="A3445" t="s">
        <v>3448</v>
      </c>
    </row>
    <row r="3446" spans="1:1" x14ac:dyDescent="0.25">
      <c r="A3446" t="s">
        <v>3449</v>
      </c>
    </row>
    <row r="3447" spans="1:1" x14ac:dyDescent="0.25">
      <c r="A3447" t="s">
        <v>3450</v>
      </c>
    </row>
    <row r="3448" spans="1:1" x14ac:dyDescent="0.25">
      <c r="A3448" t="s">
        <v>3451</v>
      </c>
    </row>
    <row r="3449" spans="1:1" x14ac:dyDescent="0.25">
      <c r="A3449" t="s">
        <v>3452</v>
      </c>
    </row>
    <row r="3450" spans="1:1" x14ac:dyDescent="0.25">
      <c r="A3450" t="s">
        <v>3453</v>
      </c>
    </row>
    <row r="3451" spans="1:1" x14ac:dyDescent="0.25">
      <c r="A3451" t="s">
        <v>3454</v>
      </c>
    </row>
    <row r="3452" spans="1:1" x14ac:dyDescent="0.25">
      <c r="A3452" t="s">
        <v>3455</v>
      </c>
    </row>
    <row r="3453" spans="1:1" x14ac:dyDescent="0.25">
      <c r="A3453" t="s">
        <v>3456</v>
      </c>
    </row>
    <row r="3454" spans="1:1" x14ac:dyDescent="0.25">
      <c r="A3454" t="s">
        <v>3457</v>
      </c>
    </row>
    <row r="3455" spans="1:1" x14ac:dyDescent="0.25">
      <c r="A3455" t="s">
        <v>3458</v>
      </c>
    </row>
    <row r="3456" spans="1:1" x14ac:dyDescent="0.25">
      <c r="A3456" t="s">
        <v>3459</v>
      </c>
    </row>
    <row r="3457" spans="1:1" x14ac:dyDescent="0.25">
      <c r="A3457" t="s">
        <v>3460</v>
      </c>
    </row>
    <row r="3458" spans="1:1" x14ac:dyDescent="0.25">
      <c r="A3458" t="s">
        <v>3461</v>
      </c>
    </row>
    <row r="3459" spans="1:1" x14ac:dyDescent="0.25">
      <c r="A3459" t="s">
        <v>3462</v>
      </c>
    </row>
    <row r="3460" spans="1:1" x14ac:dyDescent="0.25">
      <c r="A3460" t="s">
        <v>3463</v>
      </c>
    </row>
    <row r="3461" spans="1:1" x14ac:dyDescent="0.25">
      <c r="A3461" t="s">
        <v>3464</v>
      </c>
    </row>
    <row r="3462" spans="1:1" x14ac:dyDescent="0.25">
      <c r="A3462" t="s">
        <v>3465</v>
      </c>
    </row>
    <row r="3463" spans="1:1" x14ac:dyDescent="0.25">
      <c r="A3463" t="s">
        <v>3466</v>
      </c>
    </row>
    <row r="3464" spans="1:1" x14ac:dyDescent="0.25">
      <c r="A3464" t="s">
        <v>3467</v>
      </c>
    </row>
    <row r="3465" spans="1:1" x14ac:dyDescent="0.25">
      <c r="A3465" t="s">
        <v>3468</v>
      </c>
    </row>
    <row r="3466" spans="1:1" x14ac:dyDescent="0.25">
      <c r="A3466" t="s">
        <v>3469</v>
      </c>
    </row>
    <row r="3467" spans="1:1" x14ac:dyDescent="0.25">
      <c r="A3467" t="s">
        <v>3470</v>
      </c>
    </row>
    <row r="3468" spans="1:1" x14ac:dyDescent="0.25">
      <c r="A3468" t="s">
        <v>3471</v>
      </c>
    </row>
    <row r="3469" spans="1:1" x14ac:dyDescent="0.25">
      <c r="A3469" t="s">
        <v>3472</v>
      </c>
    </row>
    <row r="3470" spans="1:1" x14ac:dyDescent="0.25">
      <c r="A3470" t="s">
        <v>3473</v>
      </c>
    </row>
    <row r="3471" spans="1:1" x14ac:dyDescent="0.25">
      <c r="A3471" t="s">
        <v>3474</v>
      </c>
    </row>
    <row r="3472" spans="1:1" x14ac:dyDescent="0.25">
      <c r="A3472" t="s">
        <v>3475</v>
      </c>
    </row>
    <row r="3473" spans="1:1" x14ac:dyDescent="0.25">
      <c r="A3473" t="s">
        <v>3476</v>
      </c>
    </row>
    <row r="3474" spans="1:1" x14ac:dyDescent="0.25">
      <c r="A3474" t="s">
        <v>3477</v>
      </c>
    </row>
    <row r="3475" spans="1:1" x14ac:dyDescent="0.25">
      <c r="A3475" t="s">
        <v>3478</v>
      </c>
    </row>
    <row r="3476" spans="1:1" x14ac:dyDescent="0.25">
      <c r="A3476" t="s">
        <v>3479</v>
      </c>
    </row>
    <row r="3477" spans="1:1" x14ac:dyDescent="0.25">
      <c r="A3477" t="s">
        <v>3480</v>
      </c>
    </row>
    <row r="3478" spans="1:1" x14ac:dyDescent="0.25">
      <c r="A3478" t="s">
        <v>3481</v>
      </c>
    </row>
    <row r="3479" spans="1:1" x14ac:dyDescent="0.25">
      <c r="A3479" t="s">
        <v>3482</v>
      </c>
    </row>
    <row r="3480" spans="1:1" x14ac:dyDescent="0.25">
      <c r="A3480" t="s">
        <v>3483</v>
      </c>
    </row>
    <row r="3481" spans="1:1" x14ac:dyDescent="0.25">
      <c r="A3481" t="s">
        <v>3484</v>
      </c>
    </row>
    <row r="3482" spans="1:1" x14ac:dyDescent="0.25">
      <c r="A3482" t="s">
        <v>3485</v>
      </c>
    </row>
    <row r="3483" spans="1:1" x14ac:dyDescent="0.25">
      <c r="A3483" t="s">
        <v>3486</v>
      </c>
    </row>
    <row r="3484" spans="1:1" x14ac:dyDescent="0.25">
      <c r="A3484" t="s">
        <v>3487</v>
      </c>
    </row>
    <row r="3485" spans="1:1" x14ac:dyDescent="0.25">
      <c r="A3485" t="s">
        <v>3488</v>
      </c>
    </row>
    <row r="3486" spans="1:1" x14ac:dyDescent="0.25">
      <c r="A3486" t="s">
        <v>3489</v>
      </c>
    </row>
    <row r="3487" spans="1:1" x14ac:dyDescent="0.25">
      <c r="A3487" t="s">
        <v>3490</v>
      </c>
    </row>
    <row r="3488" spans="1:1" x14ac:dyDescent="0.25">
      <c r="A3488" t="s">
        <v>3491</v>
      </c>
    </row>
    <row r="3489" spans="1:1" x14ac:dyDescent="0.25">
      <c r="A3489" t="s">
        <v>3492</v>
      </c>
    </row>
    <row r="3490" spans="1:1" x14ac:dyDescent="0.25">
      <c r="A3490" t="s">
        <v>3493</v>
      </c>
    </row>
    <row r="3491" spans="1:1" x14ac:dyDescent="0.25">
      <c r="A3491" t="s">
        <v>3494</v>
      </c>
    </row>
    <row r="3492" spans="1:1" x14ac:dyDescent="0.25">
      <c r="A3492" t="s">
        <v>3495</v>
      </c>
    </row>
    <row r="3493" spans="1:1" x14ac:dyDescent="0.25">
      <c r="A3493" t="s">
        <v>3496</v>
      </c>
    </row>
    <row r="3494" spans="1:1" x14ac:dyDescent="0.25">
      <c r="A3494" t="s">
        <v>3497</v>
      </c>
    </row>
    <row r="3495" spans="1:1" x14ac:dyDescent="0.25">
      <c r="A3495" t="s">
        <v>3498</v>
      </c>
    </row>
    <row r="3496" spans="1:1" x14ac:dyDescent="0.25">
      <c r="A3496" t="s">
        <v>3499</v>
      </c>
    </row>
    <row r="3497" spans="1:1" x14ac:dyDescent="0.25">
      <c r="A3497" t="s">
        <v>3500</v>
      </c>
    </row>
    <row r="3498" spans="1:1" x14ac:dyDescent="0.25">
      <c r="A3498" t="s">
        <v>3501</v>
      </c>
    </row>
    <row r="3499" spans="1:1" x14ac:dyDescent="0.25">
      <c r="A3499" t="s">
        <v>3502</v>
      </c>
    </row>
    <row r="3500" spans="1:1" x14ac:dyDescent="0.25">
      <c r="A3500" t="s">
        <v>3503</v>
      </c>
    </row>
    <row r="3501" spans="1:1" x14ac:dyDescent="0.25">
      <c r="A3501" t="s">
        <v>3504</v>
      </c>
    </row>
    <row r="3502" spans="1:1" x14ac:dyDescent="0.25">
      <c r="A3502" t="s">
        <v>3505</v>
      </c>
    </row>
    <row r="3503" spans="1:1" x14ac:dyDescent="0.25">
      <c r="A3503" t="s">
        <v>3506</v>
      </c>
    </row>
    <row r="3504" spans="1:1" x14ac:dyDescent="0.25">
      <c r="A3504" t="s">
        <v>3507</v>
      </c>
    </row>
    <row r="3505" spans="1:1" x14ac:dyDescent="0.25">
      <c r="A3505" t="s">
        <v>3508</v>
      </c>
    </row>
    <row r="3506" spans="1:1" x14ac:dyDescent="0.25">
      <c r="A3506" t="s">
        <v>3509</v>
      </c>
    </row>
    <row r="3507" spans="1:1" x14ac:dyDescent="0.25">
      <c r="A3507" t="s">
        <v>3510</v>
      </c>
    </row>
    <row r="3508" spans="1:1" x14ac:dyDescent="0.25">
      <c r="A3508" t="s">
        <v>3511</v>
      </c>
    </row>
    <row r="3509" spans="1:1" x14ac:dyDescent="0.25">
      <c r="A3509" t="s">
        <v>3512</v>
      </c>
    </row>
    <row r="3510" spans="1:1" x14ac:dyDescent="0.25">
      <c r="A3510" t="s">
        <v>3513</v>
      </c>
    </row>
    <row r="3511" spans="1:1" x14ac:dyDescent="0.25">
      <c r="A3511" t="s">
        <v>3514</v>
      </c>
    </row>
    <row r="3512" spans="1:1" x14ac:dyDescent="0.25">
      <c r="A3512" t="s">
        <v>3515</v>
      </c>
    </row>
    <row r="3513" spans="1:1" x14ac:dyDescent="0.25">
      <c r="A3513" t="s">
        <v>3516</v>
      </c>
    </row>
    <row r="3514" spans="1:1" x14ac:dyDescent="0.25">
      <c r="A3514" t="s">
        <v>3517</v>
      </c>
    </row>
    <row r="3515" spans="1:1" x14ac:dyDescent="0.25">
      <c r="A3515" t="s">
        <v>3518</v>
      </c>
    </row>
    <row r="3516" spans="1:1" x14ac:dyDescent="0.25">
      <c r="A3516" t="s">
        <v>3519</v>
      </c>
    </row>
    <row r="3517" spans="1:1" x14ac:dyDescent="0.25">
      <c r="A3517" t="s">
        <v>3520</v>
      </c>
    </row>
    <row r="3518" spans="1:1" x14ac:dyDescent="0.25">
      <c r="A3518" t="s">
        <v>3521</v>
      </c>
    </row>
    <row r="3519" spans="1:1" x14ac:dyDescent="0.25">
      <c r="A3519" t="s">
        <v>3522</v>
      </c>
    </row>
    <row r="3520" spans="1:1" x14ac:dyDescent="0.25">
      <c r="A3520" t="s">
        <v>3523</v>
      </c>
    </row>
    <row r="3521" spans="1:1" x14ac:dyDescent="0.25">
      <c r="A3521" t="s">
        <v>3524</v>
      </c>
    </row>
    <row r="3522" spans="1:1" x14ac:dyDescent="0.25">
      <c r="A3522" t="s">
        <v>3525</v>
      </c>
    </row>
    <row r="3523" spans="1:1" x14ac:dyDescent="0.25">
      <c r="A3523" t="s">
        <v>3526</v>
      </c>
    </row>
    <row r="3524" spans="1:1" x14ac:dyDescent="0.25">
      <c r="A3524" t="s">
        <v>3527</v>
      </c>
    </row>
    <row r="3525" spans="1:1" x14ac:dyDescent="0.25">
      <c r="A3525" t="s">
        <v>3528</v>
      </c>
    </row>
    <row r="3526" spans="1:1" x14ac:dyDescent="0.25">
      <c r="A3526" t="s">
        <v>3529</v>
      </c>
    </row>
    <row r="3527" spans="1:1" x14ac:dyDescent="0.25">
      <c r="A3527" t="s">
        <v>3530</v>
      </c>
    </row>
    <row r="3528" spans="1:1" x14ac:dyDescent="0.25">
      <c r="A3528" t="s">
        <v>3531</v>
      </c>
    </row>
    <row r="3529" spans="1:1" x14ac:dyDescent="0.25">
      <c r="A3529" t="s">
        <v>3532</v>
      </c>
    </row>
    <row r="3530" spans="1:1" x14ac:dyDescent="0.25">
      <c r="A3530" t="s">
        <v>3533</v>
      </c>
    </row>
    <row r="3531" spans="1:1" x14ac:dyDescent="0.25">
      <c r="A3531" t="s">
        <v>3534</v>
      </c>
    </row>
    <row r="3532" spans="1:1" x14ac:dyDescent="0.25">
      <c r="A3532" t="s">
        <v>3535</v>
      </c>
    </row>
    <row r="3533" spans="1:1" x14ac:dyDescent="0.25">
      <c r="A3533" t="s">
        <v>3536</v>
      </c>
    </row>
    <row r="3534" spans="1:1" x14ac:dyDescent="0.25">
      <c r="A3534" t="s">
        <v>3537</v>
      </c>
    </row>
    <row r="3535" spans="1:1" x14ac:dyDescent="0.25">
      <c r="A3535" t="s">
        <v>3538</v>
      </c>
    </row>
    <row r="3536" spans="1:1" x14ac:dyDescent="0.25">
      <c r="A3536" t="s">
        <v>3539</v>
      </c>
    </row>
    <row r="3537" spans="1:1" x14ac:dyDescent="0.25">
      <c r="A3537" t="s">
        <v>3540</v>
      </c>
    </row>
    <row r="3538" spans="1:1" x14ac:dyDescent="0.25">
      <c r="A3538" t="s">
        <v>3541</v>
      </c>
    </row>
    <row r="3539" spans="1:1" x14ac:dyDescent="0.25">
      <c r="A3539" t="s">
        <v>3542</v>
      </c>
    </row>
    <row r="3540" spans="1:1" x14ac:dyDescent="0.25">
      <c r="A3540" t="s">
        <v>3543</v>
      </c>
    </row>
    <row r="3541" spans="1:1" x14ac:dyDescent="0.25">
      <c r="A3541" t="s">
        <v>3544</v>
      </c>
    </row>
    <row r="3542" spans="1:1" x14ac:dyDescent="0.25">
      <c r="A3542" t="s">
        <v>3545</v>
      </c>
    </row>
    <row r="3543" spans="1:1" x14ac:dyDescent="0.25">
      <c r="A3543" t="s">
        <v>3546</v>
      </c>
    </row>
    <row r="3544" spans="1:1" x14ac:dyDescent="0.25">
      <c r="A3544" t="s">
        <v>3547</v>
      </c>
    </row>
    <row r="3545" spans="1:1" x14ac:dyDescent="0.25">
      <c r="A3545" t="s">
        <v>3548</v>
      </c>
    </row>
    <row r="3546" spans="1:1" x14ac:dyDescent="0.25">
      <c r="A3546" t="s">
        <v>3549</v>
      </c>
    </row>
    <row r="3547" spans="1:1" x14ac:dyDescent="0.25">
      <c r="A3547" t="s">
        <v>3550</v>
      </c>
    </row>
    <row r="3548" spans="1:1" x14ac:dyDescent="0.25">
      <c r="A3548" t="s">
        <v>3551</v>
      </c>
    </row>
    <row r="3549" spans="1:1" x14ac:dyDescent="0.25">
      <c r="A3549" t="s">
        <v>3552</v>
      </c>
    </row>
    <row r="3550" spans="1:1" x14ac:dyDescent="0.25">
      <c r="A3550" t="s">
        <v>3553</v>
      </c>
    </row>
    <row r="3551" spans="1:1" x14ac:dyDescent="0.25">
      <c r="A3551" t="s">
        <v>3554</v>
      </c>
    </row>
    <row r="3552" spans="1:1" x14ac:dyDescent="0.25">
      <c r="A3552" t="s">
        <v>3555</v>
      </c>
    </row>
    <row r="3553" spans="1:1" x14ac:dyDescent="0.25">
      <c r="A3553" t="s">
        <v>3556</v>
      </c>
    </row>
    <row r="3554" spans="1:1" x14ac:dyDescent="0.25">
      <c r="A3554" t="s">
        <v>3557</v>
      </c>
    </row>
    <row r="3555" spans="1:1" x14ac:dyDescent="0.25">
      <c r="A3555" t="s">
        <v>3558</v>
      </c>
    </row>
    <row r="3556" spans="1:1" x14ac:dyDescent="0.25">
      <c r="A3556" t="s">
        <v>3559</v>
      </c>
    </row>
    <row r="3557" spans="1:1" x14ac:dyDescent="0.25">
      <c r="A3557" t="s">
        <v>3560</v>
      </c>
    </row>
    <row r="3558" spans="1:1" x14ac:dyDescent="0.25">
      <c r="A3558" t="s">
        <v>3561</v>
      </c>
    </row>
    <row r="3559" spans="1:1" x14ac:dyDescent="0.25">
      <c r="A3559" t="s">
        <v>3562</v>
      </c>
    </row>
    <row r="3560" spans="1:1" x14ac:dyDescent="0.25">
      <c r="A3560" t="s">
        <v>3563</v>
      </c>
    </row>
    <row r="3561" spans="1:1" x14ac:dyDescent="0.25">
      <c r="A3561" t="s">
        <v>3564</v>
      </c>
    </row>
    <row r="3562" spans="1:1" x14ac:dyDescent="0.25">
      <c r="A3562" t="s">
        <v>3565</v>
      </c>
    </row>
    <row r="3563" spans="1:1" x14ac:dyDescent="0.25">
      <c r="A3563" t="s">
        <v>3566</v>
      </c>
    </row>
    <row r="3564" spans="1:1" x14ac:dyDescent="0.25">
      <c r="A3564" t="s">
        <v>3567</v>
      </c>
    </row>
    <row r="3565" spans="1:1" x14ac:dyDescent="0.25">
      <c r="A3565" t="s">
        <v>3568</v>
      </c>
    </row>
    <row r="3566" spans="1:1" x14ac:dyDescent="0.25">
      <c r="A3566" t="s">
        <v>3569</v>
      </c>
    </row>
    <row r="3567" spans="1:1" x14ac:dyDescent="0.25">
      <c r="A3567" t="s">
        <v>3570</v>
      </c>
    </row>
    <row r="3568" spans="1:1" x14ac:dyDescent="0.25">
      <c r="A3568" t="s">
        <v>3571</v>
      </c>
    </row>
    <row r="3569" spans="1:1" x14ac:dyDescent="0.25">
      <c r="A3569" t="s">
        <v>3572</v>
      </c>
    </row>
    <row r="3570" spans="1:1" x14ac:dyDescent="0.25">
      <c r="A3570" t="s">
        <v>3573</v>
      </c>
    </row>
    <row r="3571" spans="1:1" x14ac:dyDescent="0.25">
      <c r="A3571" t="s">
        <v>3574</v>
      </c>
    </row>
    <row r="3572" spans="1:1" x14ac:dyDescent="0.25">
      <c r="A3572" t="s">
        <v>3575</v>
      </c>
    </row>
    <row r="3573" spans="1:1" x14ac:dyDescent="0.25">
      <c r="A3573" t="s">
        <v>3576</v>
      </c>
    </row>
    <row r="3574" spans="1:1" x14ac:dyDescent="0.25">
      <c r="A3574" t="s">
        <v>3577</v>
      </c>
    </row>
    <row r="3575" spans="1:1" x14ac:dyDescent="0.25">
      <c r="A3575" t="s">
        <v>3578</v>
      </c>
    </row>
    <row r="3576" spans="1:1" x14ac:dyDescent="0.25">
      <c r="A3576" t="s">
        <v>3579</v>
      </c>
    </row>
    <row r="3577" spans="1:1" x14ac:dyDescent="0.25">
      <c r="A3577" t="s">
        <v>3580</v>
      </c>
    </row>
    <row r="3578" spans="1:1" x14ac:dyDescent="0.25">
      <c r="A3578" t="s">
        <v>3581</v>
      </c>
    </row>
    <row r="3579" spans="1:1" x14ac:dyDescent="0.25">
      <c r="A3579" t="s">
        <v>3582</v>
      </c>
    </row>
    <row r="3580" spans="1:1" x14ac:dyDescent="0.25">
      <c r="A3580" t="s">
        <v>3583</v>
      </c>
    </row>
    <row r="3581" spans="1:1" x14ac:dyDescent="0.25">
      <c r="A3581" t="s">
        <v>3584</v>
      </c>
    </row>
    <row r="3582" spans="1:1" x14ac:dyDescent="0.25">
      <c r="A3582" t="s">
        <v>3585</v>
      </c>
    </row>
    <row r="3583" spans="1:1" x14ac:dyDescent="0.25">
      <c r="A3583" t="s">
        <v>3586</v>
      </c>
    </row>
    <row r="3584" spans="1:1" x14ac:dyDescent="0.25">
      <c r="A3584" t="s">
        <v>3587</v>
      </c>
    </row>
    <row r="3585" spans="1:1" x14ac:dyDescent="0.25">
      <c r="A3585" t="s">
        <v>3588</v>
      </c>
    </row>
    <row r="3586" spans="1:1" x14ac:dyDescent="0.25">
      <c r="A3586" t="s">
        <v>3589</v>
      </c>
    </row>
    <row r="3587" spans="1:1" x14ac:dyDescent="0.25">
      <c r="A3587" t="s">
        <v>3590</v>
      </c>
    </row>
    <row r="3588" spans="1:1" x14ac:dyDescent="0.25">
      <c r="A3588" t="s">
        <v>3591</v>
      </c>
    </row>
    <row r="3589" spans="1:1" x14ac:dyDescent="0.25">
      <c r="A3589" t="s">
        <v>3592</v>
      </c>
    </row>
    <row r="3590" spans="1:1" x14ac:dyDescent="0.25">
      <c r="A3590" t="s">
        <v>3593</v>
      </c>
    </row>
    <row r="3591" spans="1:1" x14ac:dyDescent="0.25">
      <c r="A3591" t="s">
        <v>3594</v>
      </c>
    </row>
    <row r="3592" spans="1:1" x14ac:dyDescent="0.25">
      <c r="A3592" t="s">
        <v>3595</v>
      </c>
    </row>
    <row r="3593" spans="1:1" x14ac:dyDescent="0.25">
      <c r="A3593" t="s">
        <v>3596</v>
      </c>
    </row>
    <row r="3594" spans="1:1" x14ac:dyDescent="0.25">
      <c r="A3594" t="s">
        <v>3597</v>
      </c>
    </row>
    <row r="3595" spans="1:1" x14ac:dyDescent="0.25">
      <c r="A3595" t="s">
        <v>3598</v>
      </c>
    </row>
    <row r="3596" spans="1:1" x14ac:dyDescent="0.25">
      <c r="A3596" t="s">
        <v>3599</v>
      </c>
    </row>
    <row r="3597" spans="1:1" x14ac:dyDescent="0.25">
      <c r="A3597" t="s">
        <v>3600</v>
      </c>
    </row>
    <row r="3598" spans="1:1" x14ac:dyDescent="0.25">
      <c r="A3598" t="s">
        <v>3601</v>
      </c>
    </row>
    <row r="3599" spans="1:1" x14ac:dyDescent="0.25">
      <c r="A3599" t="s">
        <v>3602</v>
      </c>
    </row>
    <row r="3600" spans="1:1" x14ac:dyDescent="0.25">
      <c r="A3600" t="s">
        <v>3603</v>
      </c>
    </row>
    <row r="3601" spans="1:1" x14ac:dyDescent="0.25">
      <c r="A3601" t="s">
        <v>3604</v>
      </c>
    </row>
    <row r="3602" spans="1:1" x14ac:dyDescent="0.25">
      <c r="A3602" t="s">
        <v>3605</v>
      </c>
    </row>
    <row r="3603" spans="1:1" x14ac:dyDescent="0.25">
      <c r="A3603" t="s">
        <v>3606</v>
      </c>
    </row>
    <row r="3604" spans="1:1" x14ac:dyDescent="0.25">
      <c r="A3604" t="s">
        <v>3607</v>
      </c>
    </row>
    <row r="3605" spans="1:1" x14ac:dyDescent="0.25">
      <c r="A3605" t="s">
        <v>3608</v>
      </c>
    </row>
    <row r="3606" spans="1:1" x14ac:dyDescent="0.25">
      <c r="A3606" t="s">
        <v>3609</v>
      </c>
    </row>
    <row r="3607" spans="1:1" x14ac:dyDescent="0.25">
      <c r="A3607" t="s">
        <v>3610</v>
      </c>
    </row>
    <row r="3608" spans="1:1" x14ac:dyDescent="0.25">
      <c r="A3608" t="s">
        <v>3611</v>
      </c>
    </row>
    <row r="3609" spans="1:1" x14ac:dyDescent="0.25">
      <c r="A3609" t="s">
        <v>3612</v>
      </c>
    </row>
    <row r="3610" spans="1:1" x14ac:dyDescent="0.25">
      <c r="A3610" t="s">
        <v>3613</v>
      </c>
    </row>
    <row r="3611" spans="1:1" x14ac:dyDescent="0.25">
      <c r="A3611" t="s">
        <v>3614</v>
      </c>
    </row>
    <row r="3612" spans="1:1" x14ac:dyDescent="0.25">
      <c r="A3612" t="s">
        <v>3615</v>
      </c>
    </row>
    <row r="3613" spans="1:1" x14ac:dyDescent="0.25">
      <c r="A3613" t="s">
        <v>3616</v>
      </c>
    </row>
    <row r="3614" spans="1:1" x14ac:dyDescent="0.25">
      <c r="A3614" t="s">
        <v>3617</v>
      </c>
    </row>
    <row r="3615" spans="1:1" x14ac:dyDescent="0.25">
      <c r="A3615" t="s">
        <v>3618</v>
      </c>
    </row>
    <row r="3616" spans="1:1" x14ac:dyDescent="0.25">
      <c r="A3616" t="s">
        <v>3619</v>
      </c>
    </row>
    <row r="3617" spans="1:1" x14ac:dyDescent="0.25">
      <c r="A3617" t="s">
        <v>3620</v>
      </c>
    </row>
    <row r="3618" spans="1:1" x14ac:dyDescent="0.25">
      <c r="A3618" t="s">
        <v>3621</v>
      </c>
    </row>
    <row r="3619" spans="1:1" x14ac:dyDescent="0.25">
      <c r="A3619" t="s">
        <v>3622</v>
      </c>
    </row>
    <row r="3620" spans="1:1" x14ac:dyDescent="0.25">
      <c r="A3620" t="s">
        <v>3623</v>
      </c>
    </row>
    <row r="3621" spans="1:1" x14ac:dyDescent="0.25">
      <c r="A3621" t="s">
        <v>3624</v>
      </c>
    </row>
    <row r="3622" spans="1:1" x14ac:dyDescent="0.25">
      <c r="A3622" t="s">
        <v>3625</v>
      </c>
    </row>
    <row r="3623" spans="1:1" x14ac:dyDescent="0.25">
      <c r="A3623" t="s">
        <v>3626</v>
      </c>
    </row>
    <row r="3624" spans="1:1" x14ac:dyDescent="0.25">
      <c r="A3624" t="s">
        <v>3627</v>
      </c>
    </row>
    <row r="3625" spans="1:1" x14ac:dyDescent="0.25">
      <c r="A3625" t="s">
        <v>3628</v>
      </c>
    </row>
    <row r="3626" spans="1:1" x14ac:dyDescent="0.25">
      <c r="A3626" t="s">
        <v>3629</v>
      </c>
    </row>
    <row r="3627" spans="1:1" x14ac:dyDescent="0.25">
      <c r="A3627" t="s">
        <v>3630</v>
      </c>
    </row>
    <row r="3628" spans="1:1" x14ac:dyDescent="0.25">
      <c r="A3628" t="s">
        <v>3631</v>
      </c>
    </row>
    <row r="3629" spans="1:1" x14ac:dyDescent="0.25">
      <c r="A3629" t="s">
        <v>3632</v>
      </c>
    </row>
    <row r="3630" spans="1:1" x14ac:dyDescent="0.25">
      <c r="A3630" t="s">
        <v>3633</v>
      </c>
    </row>
    <row r="3631" spans="1:1" x14ac:dyDescent="0.25">
      <c r="A3631" t="s">
        <v>3634</v>
      </c>
    </row>
    <row r="3632" spans="1:1" x14ac:dyDescent="0.25">
      <c r="A3632" t="s">
        <v>3635</v>
      </c>
    </row>
    <row r="3633" spans="1:1" x14ac:dyDescent="0.25">
      <c r="A3633" t="s">
        <v>3636</v>
      </c>
    </row>
    <row r="3634" spans="1:1" x14ac:dyDescent="0.25">
      <c r="A3634" t="s">
        <v>3637</v>
      </c>
    </row>
    <row r="3635" spans="1:1" x14ac:dyDescent="0.25">
      <c r="A3635" t="s">
        <v>3638</v>
      </c>
    </row>
    <row r="3636" spans="1:1" x14ac:dyDescent="0.25">
      <c r="A3636" t="s">
        <v>3639</v>
      </c>
    </row>
    <row r="3637" spans="1:1" x14ac:dyDescent="0.25">
      <c r="A3637" t="s">
        <v>3640</v>
      </c>
    </row>
    <row r="3638" spans="1:1" x14ac:dyDescent="0.25">
      <c r="A3638" t="s">
        <v>3641</v>
      </c>
    </row>
    <row r="3639" spans="1:1" x14ac:dyDescent="0.25">
      <c r="A3639" t="s">
        <v>3642</v>
      </c>
    </row>
    <row r="3640" spans="1:1" x14ac:dyDescent="0.25">
      <c r="A3640" t="s">
        <v>3643</v>
      </c>
    </row>
    <row r="3641" spans="1:1" x14ac:dyDescent="0.25">
      <c r="A3641" t="s">
        <v>3644</v>
      </c>
    </row>
    <row r="3642" spans="1:1" x14ac:dyDescent="0.25">
      <c r="A3642" t="s">
        <v>3645</v>
      </c>
    </row>
    <row r="3643" spans="1:1" x14ac:dyDescent="0.25">
      <c r="A3643" t="s">
        <v>3646</v>
      </c>
    </row>
    <row r="3644" spans="1:1" x14ac:dyDescent="0.25">
      <c r="A3644" t="s">
        <v>3647</v>
      </c>
    </row>
    <row r="3645" spans="1:1" x14ac:dyDescent="0.25">
      <c r="A3645" t="s">
        <v>3648</v>
      </c>
    </row>
    <row r="3646" spans="1:1" x14ac:dyDescent="0.25">
      <c r="A3646" t="s">
        <v>3649</v>
      </c>
    </row>
    <row r="3647" spans="1:1" x14ac:dyDescent="0.25">
      <c r="A3647" t="s">
        <v>3650</v>
      </c>
    </row>
    <row r="3648" spans="1:1" x14ac:dyDescent="0.25">
      <c r="A3648" t="s">
        <v>3651</v>
      </c>
    </row>
    <row r="3649" spans="1:1" x14ac:dyDescent="0.25">
      <c r="A3649" t="s">
        <v>3652</v>
      </c>
    </row>
    <row r="3650" spans="1:1" x14ac:dyDescent="0.25">
      <c r="A3650" t="s">
        <v>3653</v>
      </c>
    </row>
    <row r="3651" spans="1:1" x14ac:dyDescent="0.25">
      <c r="A3651" t="s">
        <v>3654</v>
      </c>
    </row>
    <row r="3652" spans="1:1" x14ac:dyDescent="0.25">
      <c r="A3652" t="s">
        <v>3655</v>
      </c>
    </row>
    <row r="3653" spans="1:1" x14ac:dyDescent="0.25">
      <c r="A3653" t="s">
        <v>3656</v>
      </c>
    </row>
    <row r="3654" spans="1:1" x14ac:dyDescent="0.25">
      <c r="A3654" t="s">
        <v>3657</v>
      </c>
    </row>
    <row r="3655" spans="1:1" x14ac:dyDescent="0.25">
      <c r="A3655" t="s">
        <v>3658</v>
      </c>
    </row>
    <row r="3656" spans="1:1" x14ac:dyDescent="0.25">
      <c r="A3656" t="s">
        <v>3659</v>
      </c>
    </row>
    <row r="3657" spans="1:1" x14ac:dyDescent="0.25">
      <c r="A3657" t="s">
        <v>3660</v>
      </c>
    </row>
    <row r="3658" spans="1:1" x14ac:dyDescent="0.25">
      <c r="A3658" t="s">
        <v>3661</v>
      </c>
    </row>
    <row r="3659" spans="1:1" x14ac:dyDescent="0.25">
      <c r="A3659" t="s">
        <v>3662</v>
      </c>
    </row>
    <row r="3660" spans="1:1" x14ac:dyDescent="0.25">
      <c r="A3660" t="s">
        <v>3663</v>
      </c>
    </row>
    <row r="3661" spans="1:1" x14ac:dyDescent="0.25">
      <c r="A3661" t="s">
        <v>3664</v>
      </c>
    </row>
    <row r="3662" spans="1:1" x14ac:dyDescent="0.25">
      <c r="A3662" t="s">
        <v>3665</v>
      </c>
    </row>
    <row r="3663" spans="1:1" x14ac:dyDescent="0.25">
      <c r="A3663" t="s">
        <v>3666</v>
      </c>
    </row>
    <row r="3664" spans="1:1" x14ac:dyDescent="0.25">
      <c r="A3664" t="s">
        <v>3667</v>
      </c>
    </row>
    <row r="3665" spans="1:1" x14ac:dyDescent="0.25">
      <c r="A3665" t="s">
        <v>3668</v>
      </c>
    </row>
    <row r="3666" spans="1:1" x14ac:dyDescent="0.25">
      <c r="A3666" t="s">
        <v>3669</v>
      </c>
    </row>
    <row r="3667" spans="1:1" x14ac:dyDescent="0.25">
      <c r="A3667" t="s">
        <v>3670</v>
      </c>
    </row>
    <row r="3668" spans="1:1" x14ac:dyDescent="0.25">
      <c r="A3668" t="s">
        <v>3671</v>
      </c>
    </row>
    <row r="3669" spans="1:1" x14ac:dyDescent="0.25">
      <c r="A3669" t="s">
        <v>3672</v>
      </c>
    </row>
    <row r="3670" spans="1:1" x14ac:dyDescent="0.25">
      <c r="A3670" t="s">
        <v>3673</v>
      </c>
    </row>
    <row r="3671" spans="1:1" x14ac:dyDescent="0.25">
      <c r="A3671" t="s">
        <v>3674</v>
      </c>
    </row>
    <row r="3672" spans="1:1" x14ac:dyDescent="0.25">
      <c r="A3672" t="s">
        <v>3675</v>
      </c>
    </row>
    <row r="3673" spans="1:1" x14ac:dyDescent="0.25">
      <c r="A3673" t="s">
        <v>3676</v>
      </c>
    </row>
    <row r="3674" spans="1:1" x14ac:dyDescent="0.25">
      <c r="A3674" t="s">
        <v>3677</v>
      </c>
    </row>
    <row r="3675" spans="1:1" x14ac:dyDescent="0.25">
      <c r="A3675" t="s">
        <v>3678</v>
      </c>
    </row>
    <row r="3676" spans="1:1" x14ac:dyDescent="0.25">
      <c r="A3676" t="s">
        <v>3679</v>
      </c>
    </row>
    <row r="3677" spans="1:1" x14ac:dyDescent="0.25">
      <c r="A3677" t="s">
        <v>3680</v>
      </c>
    </row>
    <row r="3678" spans="1:1" x14ac:dyDescent="0.25">
      <c r="A3678" t="s">
        <v>3681</v>
      </c>
    </row>
    <row r="3679" spans="1:1" x14ac:dyDescent="0.25">
      <c r="A3679" t="s">
        <v>3682</v>
      </c>
    </row>
    <row r="3680" spans="1:1" x14ac:dyDescent="0.25">
      <c r="A3680" t="s">
        <v>3683</v>
      </c>
    </row>
    <row r="3681" spans="1:1" x14ac:dyDescent="0.25">
      <c r="A3681" t="s">
        <v>3684</v>
      </c>
    </row>
    <row r="3682" spans="1:1" x14ac:dyDescent="0.25">
      <c r="A3682" t="s">
        <v>3685</v>
      </c>
    </row>
    <row r="3683" spans="1:1" x14ac:dyDescent="0.25">
      <c r="A3683" t="s">
        <v>3686</v>
      </c>
    </row>
    <row r="3684" spans="1:1" x14ac:dyDescent="0.25">
      <c r="A3684" t="s">
        <v>3687</v>
      </c>
    </row>
    <row r="3685" spans="1:1" x14ac:dyDescent="0.25">
      <c r="A3685" t="s">
        <v>3688</v>
      </c>
    </row>
    <row r="3686" spans="1:1" x14ac:dyDescent="0.25">
      <c r="A3686" t="s">
        <v>3689</v>
      </c>
    </row>
    <row r="3687" spans="1:1" x14ac:dyDescent="0.25">
      <c r="A3687" t="s">
        <v>3690</v>
      </c>
    </row>
    <row r="3688" spans="1:1" x14ac:dyDescent="0.25">
      <c r="A3688" t="s">
        <v>3691</v>
      </c>
    </row>
    <row r="3689" spans="1:1" x14ac:dyDescent="0.25">
      <c r="A3689" t="s">
        <v>3692</v>
      </c>
    </row>
    <row r="3690" spans="1:1" x14ac:dyDescent="0.25">
      <c r="A3690" t="s">
        <v>3693</v>
      </c>
    </row>
    <row r="3691" spans="1:1" x14ac:dyDescent="0.25">
      <c r="A3691" t="s">
        <v>3694</v>
      </c>
    </row>
    <row r="3692" spans="1:1" x14ac:dyDescent="0.25">
      <c r="A3692" t="s">
        <v>3695</v>
      </c>
    </row>
    <row r="3693" spans="1:1" x14ac:dyDescent="0.25">
      <c r="A3693" t="s">
        <v>3696</v>
      </c>
    </row>
    <row r="3694" spans="1:1" x14ac:dyDescent="0.25">
      <c r="A3694" t="s">
        <v>3697</v>
      </c>
    </row>
    <row r="3695" spans="1:1" x14ac:dyDescent="0.25">
      <c r="A3695" t="s">
        <v>3698</v>
      </c>
    </row>
    <row r="3696" spans="1:1" x14ac:dyDescent="0.25">
      <c r="A3696" t="s">
        <v>3699</v>
      </c>
    </row>
    <row r="3697" spans="1:1" x14ac:dyDescent="0.25">
      <c r="A3697" t="s">
        <v>3700</v>
      </c>
    </row>
    <row r="3698" spans="1:1" x14ac:dyDescent="0.25">
      <c r="A3698" t="s">
        <v>3701</v>
      </c>
    </row>
    <row r="3699" spans="1:1" x14ac:dyDescent="0.25">
      <c r="A3699" t="s">
        <v>3702</v>
      </c>
    </row>
    <row r="3700" spans="1:1" x14ac:dyDescent="0.25">
      <c r="A3700" t="s">
        <v>3703</v>
      </c>
    </row>
    <row r="3701" spans="1:1" x14ac:dyDescent="0.25">
      <c r="A3701" t="s">
        <v>3704</v>
      </c>
    </row>
    <row r="3702" spans="1:1" x14ac:dyDescent="0.25">
      <c r="A3702" t="s">
        <v>3705</v>
      </c>
    </row>
    <row r="3703" spans="1:1" x14ac:dyDescent="0.25">
      <c r="A3703" t="s">
        <v>3706</v>
      </c>
    </row>
    <row r="3704" spans="1:1" x14ac:dyDescent="0.25">
      <c r="A3704" t="s">
        <v>3707</v>
      </c>
    </row>
    <row r="3705" spans="1:1" x14ac:dyDescent="0.25">
      <c r="A3705" t="s">
        <v>3708</v>
      </c>
    </row>
    <row r="3706" spans="1:1" x14ac:dyDescent="0.25">
      <c r="A3706" t="s">
        <v>3709</v>
      </c>
    </row>
    <row r="3707" spans="1:1" x14ac:dyDescent="0.25">
      <c r="A3707" t="s">
        <v>3710</v>
      </c>
    </row>
    <row r="3708" spans="1:1" x14ac:dyDescent="0.25">
      <c r="A3708" t="s">
        <v>3711</v>
      </c>
    </row>
    <row r="3709" spans="1:1" x14ac:dyDescent="0.25">
      <c r="A3709" t="s">
        <v>3712</v>
      </c>
    </row>
    <row r="3710" spans="1:1" x14ac:dyDescent="0.25">
      <c r="A3710" t="s">
        <v>3713</v>
      </c>
    </row>
    <row r="3711" spans="1:1" x14ac:dyDescent="0.25">
      <c r="A3711" t="s">
        <v>3714</v>
      </c>
    </row>
    <row r="3712" spans="1:1" x14ac:dyDescent="0.25">
      <c r="A3712" t="s">
        <v>3715</v>
      </c>
    </row>
    <row r="3713" spans="1:1" x14ac:dyDescent="0.25">
      <c r="A3713" t="s">
        <v>3716</v>
      </c>
    </row>
    <row r="3714" spans="1:1" x14ac:dyDescent="0.25">
      <c r="A3714" t="s">
        <v>3717</v>
      </c>
    </row>
    <row r="3715" spans="1:1" x14ac:dyDescent="0.25">
      <c r="A3715" t="s">
        <v>3718</v>
      </c>
    </row>
    <row r="3716" spans="1:1" x14ac:dyDescent="0.25">
      <c r="A3716" t="s">
        <v>3719</v>
      </c>
    </row>
    <row r="3717" spans="1:1" x14ac:dyDescent="0.25">
      <c r="A3717" t="s">
        <v>3720</v>
      </c>
    </row>
    <row r="3718" spans="1:1" x14ac:dyDescent="0.25">
      <c r="A3718" t="s">
        <v>3721</v>
      </c>
    </row>
    <row r="3719" spans="1:1" x14ac:dyDescent="0.25">
      <c r="A3719" t="s">
        <v>3722</v>
      </c>
    </row>
    <row r="3720" spans="1:1" x14ac:dyDescent="0.25">
      <c r="A3720" t="s">
        <v>3723</v>
      </c>
    </row>
    <row r="3721" spans="1:1" x14ac:dyDescent="0.25">
      <c r="A3721" t="s">
        <v>3724</v>
      </c>
    </row>
    <row r="3722" spans="1:1" x14ac:dyDescent="0.25">
      <c r="A3722" t="s">
        <v>3725</v>
      </c>
    </row>
    <row r="3723" spans="1:1" x14ac:dyDescent="0.25">
      <c r="A3723" t="s">
        <v>3726</v>
      </c>
    </row>
    <row r="3724" spans="1:1" x14ac:dyDescent="0.25">
      <c r="A3724" t="s">
        <v>3727</v>
      </c>
    </row>
    <row r="3725" spans="1:1" x14ac:dyDescent="0.25">
      <c r="A3725" t="s">
        <v>3728</v>
      </c>
    </row>
    <row r="3726" spans="1:1" x14ac:dyDescent="0.25">
      <c r="A3726" t="s">
        <v>3729</v>
      </c>
    </row>
    <row r="3727" spans="1:1" x14ac:dyDescent="0.25">
      <c r="A3727" t="s">
        <v>3730</v>
      </c>
    </row>
    <row r="3728" spans="1:1" x14ac:dyDescent="0.25">
      <c r="A3728" t="s">
        <v>3731</v>
      </c>
    </row>
    <row r="3729" spans="1:1" x14ac:dyDescent="0.25">
      <c r="A3729" t="s">
        <v>3732</v>
      </c>
    </row>
    <row r="3730" spans="1:1" x14ac:dyDescent="0.25">
      <c r="A3730" t="s">
        <v>3733</v>
      </c>
    </row>
    <row r="3731" spans="1:1" x14ac:dyDescent="0.25">
      <c r="A3731" t="s">
        <v>3734</v>
      </c>
    </row>
    <row r="3732" spans="1:1" x14ac:dyDescent="0.25">
      <c r="A3732" t="s">
        <v>3735</v>
      </c>
    </row>
    <row r="3733" spans="1:1" x14ac:dyDescent="0.25">
      <c r="A3733" t="s">
        <v>3736</v>
      </c>
    </row>
    <row r="3734" spans="1:1" x14ac:dyDescent="0.25">
      <c r="A3734" t="s">
        <v>3737</v>
      </c>
    </row>
    <row r="3735" spans="1:1" x14ac:dyDescent="0.25">
      <c r="A3735" t="s">
        <v>3738</v>
      </c>
    </row>
    <row r="3736" spans="1:1" x14ac:dyDescent="0.25">
      <c r="A3736" t="s">
        <v>3739</v>
      </c>
    </row>
    <row r="3737" spans="1:1" x14ac:dyDescent="0.25">
      <c r="A3737" t="s">
        <v>3740</v>
      </c>
    </row>
    <row r="3738" spans="1:1" x14ac:dyDescent="0.25">
      <c r="A3738" t="s">
        <v>3741</v>
      </c>
    </row>
    <row r="3739" spans="1:1" x14ac:dyDescent="0.25">
      <c r="A3739" t="s">
        <v>3742</v>
      </c>
    </row>
    <row r="3740" spans="1:1" x14ac:dyDescent="0.25">
      <c r="A3740" t="s">
        <v>3743</v>
      </c>
    </row>
    <row r="3741" spans="1:1" x14ac:dyDescent="0.25">
      <c r="A3741" t="s">
        <v>3744</v>
      </c>
    </row>
    <row r="3742" spans="1:1" x14ac:dyDescent="0.25">
      <c r="A3742" t="s">
        <v>3745</v>
      </c>
    </row>
    <row r="3743" spans="1:1" x14ac:dyDescent="0.25">
      <c r="A3743" t="s">
        <v>3746</v>
      </c>
    </row>
    <row r="3744" spans="1:1" x14ac:dyDescent="0.25">
      <c r="A3744" t="s">
        <v>3747</v>
      </c>
    </row>
    <row r="3745" spans="1:1" x14ac:dyDescent="0.25">
      <c r="A3745" t="s">
        <v>3748</v>
      </c>
    </row>
    <row r="3746" spans="1:1" x14ac:dyDescent="0.25">
      <c r="A3746" t="s">
        <v>3749</v>
      </c>
    </row>
    <row r="3747" spans="1:1" x14ac:dyDescent="0.25">
      <c r="A3747" t="s">
        <v>3750</v>
      </c>
    </row>
    <row r="3748" spans="1:1" x14ac:dyDescent="0.25">
      <c r="A3748" t="s">
        <v>3751</v>
      </c>
    </row>
    <row r="3749" spans="1:1" x14ac:dyDescent="0.25">
      <c r="A3749" t="s">
        <v>3752</v>
      </c>
    </row>
    <row r="3750" spans="1:1" x14ac:dyDescent="0.25">
      <c r="A3750" t="s">
        <v>3753</v>
      </c>
    </row>
    <row r="3751" spans="1:1" x14ac:dyDescent="0.25">
      <c r="A3751" t="s">
        <v>3754</v>
      </c>
    </row>
    <row r="3752" spans="1:1" x14ac:dyDescent="0.25">
      <c r="A3752" t="s">
        <v>3755</v>
      </c>
    </row>
    <row r="3753" spans="1:1" x14ac:dyDescent="0.25">
      <c r="A3753" t="s">
        <v>3756</v>
      </c>
    </row>
    <row r="3754" spans="1:1" x14ac:dyDescent="0.25">
      <c r="A3754" t="s">
        <v>3757</v>
      </c>
    </row>
    <row r="3755" spans="1:1" x14ac:dyDescent="0.25">
      <c r="A3755" t="s">
        <v>3758</v>
      </c>
    </row>
    <row r="3756" spans="1:1" x14ac:dyDescent="0.25">
      <c r="A3756" t="s">
        <v>3759</v>
      </c>
    </row>
    <row r="3757" spans="1:1" x14ac:dyDescent="0.25">
      <c r="A3757" t="s">
        <v>3760</v>
      </c>
    </row>
    <row r="3758" spans="1:1" x14ac:dyDescent="0.25">
      <c r="A3758" t="s">
        <v>3761</v>
      </c>
    </row>
    <row r="3759" spans="1:1" x14ac:dyDescent="0.25">
      <c r="A3759" t="s">
        <v>3762</v>
      </c>
    </row>
    <row r="3760" spans="1:1" x14ac:dyDescent="0.25">
      <c r="A3760" t="s">
        <v>3763</v>
      </c>
    </row>
    <row r="3761" spans="1:1" x14ac:dyDescent="0.25">
      <c r="A3761" t="s">
        <v>3764</v>
      </c>
    </row>
    <row r="3762" spans="1:1" x14ac:dyDescent="0.25">
      <c r="A3762" t="s">
        <v>3765</v>
      </c>
    </row>
    <row r="3763" spans="1:1" x14ac:dyDescent="0.25">
      <c r="A3763" t="s">
        <v>3766</v>
      </c>
    </row>
    <row r="3764" spans="1:1" x14ac:dyDescent="0.25">
      <c r="A3764" t="s">
        <v>3767</v>
      </c>
    </row>
    <row r="3765" spans="1:1" x14ac:dyDescent="0.25">
      <c r="A3765" t="s">
        <v>3768</v>
      </c>
    </row>
    <row r="3766" spans="1:1" x14ac:dyDescent="0.25">
      <c r="A3766" t="s">
        <v>3769</v>
      </c>
    </row>
    <row r="3767" spans="1:1" x14ac:dyDescent="0.25">
      <c r="A3767" t="s">
        <v>3770</v>
      </c>
    </row>
    <row r="3768" spans="1:1" x14ac:dyDescent="0.25">
      <c r="A3768" t="s">
        <v>3771</v>
      </c>
    </row>
    <row r="3769" spans="1:1" x14ac:dyDescent="0.25">
      <c r="A3769" t="s">
        <v>3772</v>
      </c>
    </row>
    <row r="3770" spans="1:1" x14ac:dyDescent="0.25">
      <c r="A3770" t="s">
        <v>3773</v>
      </c>
    </row>
    <row r="3771" spans="1:1" x14ac:dyDescent="0.25">
      <c r="A3771" t="s">
        <v>3774</v>
      </c>
    </row>
    <row r="3772" spans="1:1" x14ac:dyDescent="0.25">
      <c r="A3772" t="s">
        <v>3775</v>
      </c>
    </row>
    <row r="3773" spans="1:1" x14ac:dyDescent="0.25">
      <c r="A3773" t="s">
        <v>3776</v>
      </c>
    </row>
    <row r="3774" spans="1:1" x14ac:dyDescent="0.25">
      <c r="A3774" t="s">
        <v>3777</v>
      </c>
    </row>
    <row r="3775" spans="1:1" x14ac:dyDescent="0.25">
      <c r="A3775" t="s">
        <v>3778</v>
      </c>
    </row>
    <row r="3776" spans="1:1" x14ac:dyDescent="0.25">
      <c r="A3776" t="s">
        <v>3779</v>
      </c>
    </row>
    <row r="3777" spans="1:1" x14ac:dyDescent="0.25">
      <c r="A3777" t="s">
        <v>3780</v>
      </c>
    </row>
    <row r="3778" spans="1:1" x14ac:dyDescent="0.25">
      <c r="A3778" t="s">
        <v>3781</v>
      </c>
    </row>
    <row r="3779" spans="1:1" x14ac:dyDescent="0.25">
      <c r="A3779" t="s">
        <v>3782</v>
      </c>
    </row>
    <row r="3780" spans="1:1" x14ac:dyDescent="0.25">
      <c r="A3780" t="s">
        <v>3783</v>
      </c>
    </row>
    <row r="3781" spans="1:1" x14ac:dyDescent="0.25">
      <c r="A3781" t="s">
        <v>3784</v>
      </c>
    </row>
    <row r="3782" spans="1:1" x14ac:dyDescent="0.25">
      <c r="A3782" t="s">
        <v>3785</v>
      </c>
    </row>
    <row r="3783" spans="1:1" x14ac:dyDescent="0.25">
      <c r="A3783" t="s">
        <v>3786</v>
      </c>
    </row>
    <row r="3784" spans="1:1" x14ac:dyDescent="0.25">
      <c r="A3784" t="s">
        <v>3787</v>
      </c>
    </row>
    <row r="3785" spans="1:1" x14ac:dyDescent="0.25">
      <c r="A3785" t="s">
        <v>3788</v>
      </c>
    </row>
    <row r="3786" spans="1:1" x14ac:dyDescent="0.25">
      <c r="A3786" t="s">
        <v>3789</v>
      </c>
    </row>
    <row r="3787" spans="1:1" x14ac:dyDescent="0.25">
      <c r="A3787" t="s">
        <v>3790</v>
      </c>
    </row>
    <row r="3788" spans="1:1" x14ac:dyDescent="0.25">
      <c r="A3788" t="s">
        <v>3791</v>
      </c>
    </row>
    <row r="3789" spans="1:1" x14ac:dyDescent="0.25">
      <c r="A3789" t="s">
        <v>3792</v>
      </c>
    </row>
    <row r="3790" spans="1:1" x14ac:dyDescent="0.25">
      <c r="A3790" t="s">
        <v>3793</v>
      </c>
    </row>
    <row r="3791" spans="1:1" x14ac:dyDescent="0.25">
      <c r="A3791" t="s">
        <v>3794</v>
      </c>
    </row>
    <row r="3792" spans="1:1" x14ac:dyDescent="0.25">
      <c r="A3792" t="s">
        <v>3795</v>
      </c>
    </row>
    <row r="3793" spans="1:1" x14ac:dyDescent="0.25">
      <c r="A3793" t="s">
        <v>3796</v>
      </c>
    </row>
    <row r="3794" spans="1:1" x14ac:dyDescent="0.25">
      <c r="A3794" t="s">
        <v>3797</v>
      </c>
    </row>
    <row r="3795" spans="1:1" x14ac:dyDescent="0.25">
      <c r="A3795" t="s">
        <v>3798</v>
      </c>
    </row>
    <row r="3796" spans="1:1" x14ac:dyDescent="0.25">
      <c r="A3796" t="s">
        <v>3799</v>
      </c>
    </row>
    <row r="3797" spans="1:1" x14ac:dyDescent="0.25">
      <c r="A3797" t="s">
        <v>3800</v>
      </c>
    </row>
    <row r="3798" spans="1:1" x14ac:dyDescent="0.25">
      <c r="A3798" t="s">
        <v>3801</v>
      </c>
    </row>
    <row r="3799" spans="1:1" x14ac:dyDescent="0.25">
      <c r="A3799" t="s">
        <v>3802</v>
      </c>
    </row>
    <row r="3800" spans="1:1" x14ac:dyDescent="0.25">
      <c r="A3800" t="s">
        <v>3803</v>
      </c>
    </row>
    <row r="3801" spans="1:1" x14ac:dyDescent="0.25">
      <c r="A3801" t="s">
        <v>3804</v>
      </c>
    </row>
    <row r="3802" spans="1:1" x14ac:dyDescent="0.25">
      <c r="A3802" t="s">
        <v>3805</v>
      </c>
    </row>
    <row r="3803" spans="1:1" x14ac:dyDescent="0.25">
      <c r="A3803" t="s">
        <v>3806</v>
      </c>
    </row>
    <row r="3804" spans="1:1" x14ac:dyDescent="0.25">
      <c r="A3804" t="s">
        <v>3807</v>
      </c>
    </row>
    <row r="3805" spans="1:1" x14ac:dyDescent="0.25">
      <c r="A3805" t="s">
        <v>3808</v>
      </c>
    </row>
    <row r="3806" spans="1:1" x14ac:dyDescent="0.25">
      <c r="A3806" t="s">
        <v>3809</v>
      </c>
    </row>
    <row r="3807" spans="1:1" x14ac:dyDescent="0.25">
      <c r="A3807" t="s">
        <v>3810</v>
      </c>
    </row>
    <row r="3808" spans="1:1" x14ac:dyDescent="0.25">
      <c r="A3808" t="s">
        <v>3811</v>
      </c>
    </row>
    <row r="3809" spans="1:1" x14ac:dyDescent="0.25">
      <c r="A3809" t="s">
        <v>3812</v>
      </c>
    </row>
    <row r="3810" spans="1:1" x14ac:dyDescent="0.25">
      <c r="A3810" t="s">
        <v>3813</v>
      </c>
    </row>
    <row r="3811" spans="1:1" x14ac:dyDescent="0.25">
      <c r="A3811" t="s">
        <v>3814</v>
      </c>
    </row>
    <row r="3812" spans="1:1" x14ac:dyDescent="0.25">
      <c r="A3812" t="s">
        <v>3815</v>
      </c>
    </row>
    <row r="3813" spans="1:1" x14ac:dyDescent="0.25">
      <c r="A3813" t="s">
        <v>3816</v>
      </c>
    </row>
    <row r="3814" spans="1:1" x14ac:dyDescent="0.25">
      <c r="A3814" t="s">
        <v>3817</v>
      </c>
    </row>
    <row r="3815" spans="1:1" x14ac:dyDescent="0.25">
      <c r="A3815" t="s">
        <v>3818</v>
      </c>
    </row>
    <row r="3816" spans="1:1" x14ac:dyDescent="0.25">
      <c r="A3816" t="s">
        <v>3819</v>
      </c>
    </row>
    <row r="3817" spans="1:1" x14ac:dyDescent="0.25">
      <c r="A3817" t="s">
        <v>3820</v>
      </c>
    </row>
    <row r="3818" spans="1:1" x14ac:dyDescent="0.25">
      <c r="A3818" t="s">
        <v>3821</v>
      </c>
    </row>
    <row r="3819" spans="1:1" x14ac:dyDescent="0.25">
      <c r="A3819" t="s">
        <v>3822</v>
      </c>
    </row>
    <row r="3820" spans="1:1" x14ac:dyDescent="0.25">
      <c r="A3820" t="s">
        <v>3823</v>
      </c>
    </row>
    <row r="3821" spans="1:1" x14ac:dyDescent="0.25">
      <c r="A3821" t="s">
        <v>3824</v>
      </c>
    </row>
    <row r="3822" spans="1:1" x14ac:dyDescent="0.25">
      <c r="A3822" t="s">
        <v>3825</v>
      </c>
    </row>
    <row r="3823" spans="1:1" x14ac:dyDescent="0.25">
      <c r="A3823" t="s">
        <v>3826</v>
      </c>
    </row>
    <row r="3824" spans="1:1" x14ac:dyDescent="0.25">
      <c r="A3824" t="s">
        <v>3827</v>
      </c>
    </row>
    <row r="3825" spans="1:1" x14ac:dyDescent="0.25">
      <c r="A3825" t="s">
        <v>3828</v>
      </c>
    </row>
    <row r="3826" spans="1:1" x14ac:dyDescent="0.25">
      <c r="A3826" t="s">
        <v>3829</v>
      </c>
    </row>
    <row r="3827" spans="1:1" x14ac:dyDescent="0.25">
      <c r="A3827" t="s">
        <v>3830</v>
      </c>
    </row>
    <row r="3828" spans="1:1" x14ac:dyDescent="0.25">
      <c r="A3828" t="s">
        <v>3831</v>
      </c>
    </row>
    <row r="3829" spans="1:1" x14ac:dyDescent="0.25">
      <c r="A3829" t="s">
        <v>3832</v>
      </c>
    </row>
    <row r="3830" spans="1:1" x14ac:dyDescent="0.25">
      <c r="A3830" t="s">
        <v>3833</v>
      </c>
    </row>
    <row r="3831" spans="1:1" x14ac:dyDescent="0.25">
      <c r="A3831" t="s">
        <v>3834</v>
      </c>
    </row>
    <row r="3832" spans="1:1" x14ac:dyDescent="0.25">
      <c r="A3832" t="s">
        <v>3835</v>
      </c>
    </row>
    <row r="3833" spans="1:1" x14ac:dyDescent="0.25">
      <c r="A3833" t="s">
        <v>3836</v>
      </c>
    </row>
    <row r="3834" spans="1:1" x14ac:dyDescent="0.25">
      <c r="A3834" t="s">
        <v>3837</v>
      </c>
    </row>
    <row r="3835" spans="1:1" x14ac:dyDescent="0.25">
      <c r="A3835" t="s">
        <v>3838</v>
      </c>
    </row>
    <row r="3836" spans="1:1" x14ac:dyDescent="0.25">
      <c r="A3836" t="s">
        <v>3839</v>
      </c>
    </row>
    <row r="3837" spans="1:1" x14ac:dyDescent="0.25">
      <c r="A3837" t="s">
        <v>3840</v>
      </c>
    </row>
    <row r="3838" spans="1:1" x14ac:dyDescent="0.25">
      <c r="A3838" t="s">
        <v>3841</v>
      </c>
    </row>
    <row r="3839" spans="1:1" x14ac:dyDescent="0.25">
      <c r="A3839" t="s">
        <v>3842</v>
      </c>
    </row>
    <row r="3840" spans="1:1" x14ac:dyDescent="0.25">
      <c r="A3840" t="s">
        <v>3843</v>
      </c>
    </row>
    <row r="3841" spans="1:1" x14ac:dyDescent="0.25">
      <c r="A3841" t="s">
        <v>3844</v>
      </c>
    </row>
    <row r="3842" spans="1:1" x14ac:dyDescent="0.25">
      <c r="A3842" t="s">
        <v>3845</v>
      </c>
    </row>
    <row r="3843" spans="1:1" x14ac:dyDescent="0.25">
      <c r="A3843" t="s">
        <v>3846</v>
      </c>
    </row>
    <row r="3844" spans="1:1" x14ac:dyDescent="0.25">
      <c r="A3844" t="s">
        <v>3847</v>
      </c>
    </row>
    <row r="3845" spans="1:1" x14ac:dyDescent="0.25">
      <c r="A3845" t="s">
        <v>3848</v>
      </c>
    </row>
    <row r="3846" spans="1:1" x14ac:dyDescent="0.25">
      <c r="A3846" t="s">
        <v>3849</v>
      </c>
    </row>
    <row r="3847" spans="1:1" x14ac:dyDescent="0.25">
      <c r="A3847" t="s">
        <v>3850</v>
      </c>
    </row>
    <row r="3848" spans="1:1" x14ac:dyDescent="0.25">
      <c r="A3848" t="s">
        <v>3851</v>
      </c>
    </row>
    <row r="3849" spans="1:1" x14ac:dyDescent="0.25">
      <c r="A3849" t="s">
        <v>3852</v>
      </c>
    </row>
    <row r="3850" spans="1:1" x14ac:dyDescent="0.25">
      <c r="A3850" t="s">
        <v>3853</v>
      </c>
    </row>
    <row r="3851" spans="1:1" x14ac:dyDescent="0.25">
      <c r="A3851" t="s">
        <v>3854</v>
      </c>
    </row>
    <row r="3852" spans="1:1" x14ac:dyDescent="0.25">
      <c r="A3852" t="s">
        <v>3855</v>
      </c>
    </row>
    <row r="3853" spans="1:1" x14ac:dyDescent="0.25">
      <c r="A3853" t="s">
        <v>3856</v>
      </c>
    </row>
    <row r="3854" spans="1:1" x14ac:dyDescent="0.25">
      <c r="A3854" t="s">
        <v>3857</v>
      </c>
    </row>
    <row r="3855" spans="1:1" x14ac:dyDescent="0.25">
      <c r="A3855" t="s">
        <v>3858</v>
      </c>
    </row>
    <row r="3856" spans="1:1" x14ac:dyDescent="0.25">
      <c r="A3856" t="s">
        <v>3859</v>
      </c>
    </row>
    <row r="3857" spans="1:1" x14ac:dyDescent="0.25">
      <c r="A3857" t="s">
        <v>3860</v>
      </c>
    </row>
    <row r="3858" spans="1:1" x14ac:dyDescent="0.25">
      <c r="A3858" t="s">
        <v>3861</v>
      </c>
    </row>
    <row r="3859" spans="1:1" x14ac:dyDescent="0.25">
      <c r="A3859" t="s">
        <v>3862</v>
      </c>
    </row>
    <row r="3860" spans="1:1" x14ac:dyDescent="0.25">
      <c r="A3860" t="s">
        <v>3863</v>
      </c>
    </row>
    <row r="3861" spans="1:1" x14ac:dyDescent="0.25">
      <c r="A3861" t="s">
        <v>3864</v>
      </c>
    </row>
    <row r="3862" spans="1:1" x14ac:dyDescent="0.25">
      <c r="A3862" t="s">
        <v>3865</v>
      </c>
    </row>
    <row r="3863" spans="1:1" x14ac:dyDescent="0.25">
      <c r="A3863" t="s">
        <v>3866</v>
      </c>
    </row>
    <row r="3864" spans="1:1" x14ac:dyDescent="0.25">
      <c r="A3864" t="s">
        <v>3867</v>
      </c>
    </row>
    <row r="3865" spans="1:1" x14ac:dyDescent="0.25">
      <c r="A3865" t="s">
        <v>3868</v>
      </c>
    </row>
    <row r="3866" spans="1:1" x14ac:dyDescent="0.25">
      <c r="A3866" t="s">
        <v>3869</v>
      </c>
    </row>
    <row r="3867" spans="1:1" x14ac:dyDescent="0.25">
      <c r="A3867" t="s">
        <v>3870</v>
      </c>
    </row>
    <row r="3868" spans="1:1" x14ac:dyDescent="0.25">
      <c r="A3868" t="s">
        <v>3871</v>
      </c>
    </row>
    <row r="3869" spans="1:1" x14ac:dyDescent="0.25">
      <c r="A3869" t="s">
        <v>3872</v>
      </c>
    </row>
    <row r="3870" spans="1:1" x14ac:dyDescent="0.25">
      <c r="A3870" t="s">
        <v>3873</v>
      </c>
    </row>
    <row r="3871" spans="1:1" x14ac:dyDescent="0.25">
      <c r="A3871" t="s">
        <v>3874</v>
      </c>
    </row>
    <row r="3872" spans="1:1" x14ac:dyDescent="0.25">
      <c r="A3872" t="s">
        <v>3875</v>
      </c>
    </row>
    <row r="3873" spans="1:1" x14ac:dyDescent="0.25">
      <c r="A3873" t="s">
        <v>3876</v>
      </c>
    </row>
    <row r="3874" spans="1:1" x14ac:dyDescent="0.25">
      <c r="A3874" t="s">
        <v>3877</v>
      </c>
    </row>
    <row r="3875" spans="1:1" x14ac:dyDescent="0.25">
      <c r="A3875" t="s">
        <v>3878</v>
      </c>
    </row>
    <row r="3876" spans="1:1" x14ac:dyDescent="0.25">
      <c r="A3876" t="s">
        <v>3879</v>
      </c>
    </row>
    <row r="3877" spans="1:1" x14ac:dyDescent="0.25">
      <c r="A3877" t="s">
        <v>3880</v>
      </c>
    </row>
    <row r="3878" spans="1:1" x14ac:dyDescent="0.25">
      <c r="A3878" t="s">
        <v>3881</v>
      </c>
    </row>
    <row r="3879" spans="1:1" x14ac:dyDescent="0.25">
      <c r="A3879" t="s">
        <v>3882</v>
      </c>
    </row>
    <row r="3880" spans="1:1" x14ac:dyDescent="0.25">
      <c r="A3880" t="s">
        <v>3883</v>
      </c>
    </row>
    <row r="3881" spans="1:1" x14ac:dyDescent="0.25">
      <c r="A3881" t="s">
        <v>3884</v>
      </c>
    </row>
    <row r="3882" spans="1:1" x14ac:dyDescent="0.25">
      <c r="A3882" t="s">
        <v>3885</v>
      </c>
    </row>
    <row r="3883" spans="1:1" x14ac:dyDescent="0.25">
      <c r="A3883" t="s">
        <v>3886</v>
      </c>
    </row>
    <row r="3884" spans="1:1" x14ac:dyDescent="0.25">
      <c r="A3884" t="s">
        <v>3887</v>
      </c>
    </row>
    <row r="3885" spans="1:1" x14ac:dyDescent="0.25">
      <c r="A3885" t="s">
        <v>3888</v>
      </c>
    </row>
    <row r="3886" spans="1:1" x14ac:dyDescent="0.25">
      <c r="A3886" t="s">
        <v>3889</v>
      </c>
    </row>
    <row r="3887" spans="1:1" x14ac:dyDescent="0.25">
      <c r="A3887" t="s">
        <v>3890</v>
      </c>
    </row>
    <row r="3888" spans="1:1" x14ac:dyDescent="0.25">
      <c r="A3888" t="s">
        <v>3891</v>
      </c>
    </row>
    <row r="3889" spans="1:1" x14ac:dyDescent="0.25">
      <c r="A3889" t="s">
        <v>3892</v>
      </c>
    </row>
    <row r="3890" spans="1:1" x14ac:dyDescent="0.25">
      <c r="A3890" t="s">
        <v>3893</v>
      </c>
    </row>
    <row r="3891" spans="1:1" x14ac:dyDescent="0.25">
      <c r="A3891" t="s">
        <v>3894</v>
      </c>
    </row>
    <row r="3892" spans="1:1" x14ac:dyDescent="0.25">
      <c r="A3892" t="s">
        <v>3895</v>
      </c>
    </row>
    <row r="3893" spans="1:1" x14ac:dyDescent="0.25">
      <c r="A3893" t="s">
        <v>3896</v>
      </c>
    </row>
    <row r="3894" spans="1:1" x14ac:dyDescent="0.25">
      <c r="A3894" t="s">
        <v>3897</v>
      </c>
    </row>
    <row r="3895" spans="1:1" x14ac:dyDescent="0.25">
      <c r="A3895" t="s">
        <v>3898</v>
      </c>
    </row>
    <row r="3896" spans="1:1" x14ac:dyDescent="0.25">
      <c r="A3896" t="s">
        <v>3899</v>
      </c>
    </row>
    <row r="3897" spans="1:1" x14ac:dyDescent="0.25">
      <c r="A3897" t="s">
        <v>3900</v>
      </c>
    </row>
    <row r="3898" spans="1:1" x14ac:dyDescent="0.25">
      <c r="A3898" t="s">
        <v>3901</v>
      </c>
    </row>
    <row r="3899" spans="1:1" x14ac:dyDescent="0.25">
      <c r="A3899" t="s">
        <v>3902</v>
      </c>
    </row>
    <row r="3900" spans="1:1" x14ac:dyDescent="0.25">
      <c r="A3900" t="s">
        <v>3903</v>
      </c>
    </row>
    <row r="3901" spans="1:1" x14ac:dyDescent="0.25">
      <c r="A3901" t="s">
        <v>3904</v>
      </c>
    </row>
    <row r="3902" spans="1:1" x14ac:dyDescent="0.25">
      <c r="A3902" t="s">
        <v>3905</v>
      </c>
    </row>
    <row r="3903" spans="1:1" x14ac:dyDescent="0.25">
      <c r="A3903" t="s">
        <v>3906</v>
      </c>
    </row>
    <row r="3904" spans="1:1" x14ac:dyDescent="0.25">
      <c r="A3904" t="s">
        <v>3907</v>
      </c>
    </row>
    <row r="3905" spans="1:1" x14ac:dyDescent="0.25">
      <c r="A3905" t="s">
        <v>3908</v>
      </c>
    </row>
    <row r="3906" spans="1:1" x14ac:dyDescent="0.25">
      <c r="A3906" t="s">
        <v>3909</v>
      </c>
    </row>
    <row r="3907" spans="1:1" x14ac:dyDescent="0.25">
      <c r="A3907" t="s">
        <v>3910</v>
      </c>
    </row>
    <row r="3908" spans="1:1" x14ac:dyDescent="0.25">
      <c r="A3908" t="s">
        <v>3911</v>
      </c>
    </row>
    <row r="3909" spans="1:1" x14ac:dyDescent="0.25">
      <c r="A3909" t="s">
        <v>3912</v>
      </c>
    </row>
    <row r="3910" spans="1:1" x14ac:dyDescent="0.25">
      <c r="A3910" t="s">
        <v>3913</v>
      </c>
    </row>
    <row r="3911" spans="1:1" x14ac:dyDescent="0.25">
      <c r="A3911" t="s">
        <v>3914</v>
      </c>
    </row>
    <row r="3912" spans="1:1" x14ac:dyDescent="0.25">
      <c r="A3912" t="s">
        <v>3915</v>
      </c>
    </row>
    <row r="3913" spans="1:1" x14ac:dyDescent="0.25">
      <c r="A3913" t="s">
        <v>3916</v>
      </c>
    </row>
    <row r="3914" spans="1:1" x14ac:dyDescent="0.25">
      <c r="A3914" t="s">
        <v>3917</v>
      </c>
    </row>
    <row r="3915" spans="1:1" x14ac:dyDescent="0.25">
      <c r="A3915" t="s">
        <v>3918</v>
      </c>
    </row>
    <row r="3916" spans="1:1" x14ac:dyDescent="0.25">
      <c r="A3916" t="s">
        <v>3919</v>
      </c>
    </row>
    <row r="3917" spans="1:1" x14ac:dyDescent="0.25">
      <c r="A3917" t="s">
        <v>3920</v>
      </c>
    </row>
    <row r="3918" spans="1:1" x14ac:dyDescent="0.25">
      <c r="A3918" t="s">
        <v>3921</v>
      </c>
    </row>
    <row r="3919" spans="1:1" x14ac:dyDescent="0.25">
      <c r="A3919" t="s">
        <v>3922</v>
      </c>
    </row>
    <row r="3920" spans="1:1" x14ac:dyDescent="0.25">
      <c r="A3920" t="s">
        <v>3923</v>
      </c>
    </row>
    <row r="3921" spans="1:1" x14ac:dyDescent="0.25">
      <c r="A3921" t="s">
        <v>3924</v>
      </c>
    </row>
    <row r="3922" spans="1:1" x14ac:dyDescent="0.25">
      <c r="A3922" t="s">
        <v>3925</v>
      </c>
    </row>
    <row r="3923" spans="1:1" x14ac:dyDescent="0.25">
      <c r="A3923" t="s">
        <v>3926</v>
      </c>
    </row>
    <row r="3924" spans="1:1" x14ac:dyDescent="0.25">
      <c r="A3924" t="s">
        <v>3927</v>
      </c>
    </row>
    <row r="3925" spans="1:1" x14ac:dyDescent="0.25">
      <c r="A3925" t="s">
        <v>3928</v>
      </c>
    </row>
    <row r="3926" spans="1:1" x14ac:dyDescent="0.25">
      <c r="A3926" t="s">
        <v>3929</v>
      </c>
    </row>
    <row r="3927" spans="1:1" x14ac:dyDescent="0.25">
      <c r="A3927" t="s">
        <v>3930</v>
      </c>
    </row>
    <row r="3928" spans="1:1" x14ac:dyDescent="0.25">
      <c r="A3928" t="s">
        <v>3931</v>
      </c>
    </row>
    <row r="3929" spans="1:1" x14ac:dyDescent="0.25">
      <c r="A3929" t="s">
        <v>3932</v>
      </c>
    </row>
    <row r="3930" spans="1:1" x14ac:dyDescent="0.25">
      <c r="A3930" t="s">
        <v>3933</v>
      </c>
    </row>
    <row r="3931" spans="1:1" x14ac:dyDescent="0.25">
      <c r="A3931" t="s">
        <v>3934</v>
      </c>
    </row>
    <row r="3932" spans="1:1" x14ac:dyDescent="0.25">
      <c r="A3932" t="s">
        <v>3935</v>
      </c>
    </row>
    <row r="3933" spans="1:1" x14ac:dyDescent="0.25">
      <c r="A3933" t="s">
        <v>3936</v>
      </c>
    </row>
    <row r="3934" spans="1:1" x14ac:dyDescent="0.25">
      <c r="A3934" t="s">
        <v>3937</v>
      </c>
    </row>
    <row r="3935" spans="1:1" x14ac:dyDescent="0.25">
      <c r="A3935" t="s">
        <v>3938</v>
      </c>
    </row>
    <row r="3936" spans="1:1" x14ac:dyDescent="0.25">
      <c r="A3936" t="s">
        <v>3939</v>
      </c>
    </row>
    <row r="3937" spans="1:1" x14ac:dyDescent="0.25">
      <c r="A3937" t="s">
        <v>3940</v>
      </c>
    </row>
    <row r="3938" spans="1:1" x14ac:dyDescent="0.25">
      <c r="A3938" t="s">
        <v>3941</v>
      </c>
    </row>
    <row r="3939" spans="1:1" x14ac:dyDescent="0.25">
      <c r="A3939" t="s">
        <v>3942</v>
      </c>
    </row>
    <row r="3940" spans="1:1" x14ac:dyDescent="0.25">
      <c r="A3940" t="s">
        <v>3943</v>
      </c>
    </row>
    <row r="3941" spans="1:1" x14ac:dyDescent="0.25">
      <c r="A3941" t="s">
        <v>3944</v>
      </c>
    </row>
    <row r="3942" spans="1:1" x14ac:dyDescent="0.25">
      <c r="A3942" t="s">
        <v>3945</v>
      </c>
    </row>
    <row r="3943" spans="1:1" x14ac:dyDescent="0.25">
      <c r="A3943" t="s">
        <v>3946</v>
      </c>
    </row>
    <row r="3944" spans="1:1" x14ac:dyDescent="0.25">
      <c r="A3944" t="s">
        <v>3947</v>
      </c>
    </row>
    <row r="3945" spans="1:1" x14ac:dyDescent="0.25">
      <c r="A3945" t="s">
        <v>3948</v>
      </c>
    </row>
    <row r="3946" spans="1:1" x14ac:dyDescent="0.25">
      <c r="A3946" t="s">
        <v>3949</v>
      </c>
    </row>
    <row r="3947" spans="1:1" x14ac:dyDescent="0.25">
      <c r="A3947" t="s">
        <v>3950</v>
      </c>
    </row>
    <row r="3948" spans="1:1" x14ac:dyDescent="0.25">
      <c r="A3948" t="s">
        <v>3951</v>
      </c>
    </row>
    <row r="3949" spans="1:1" x14ac:dyDescent="0.25">
      <c r="A3949" t="s">
        <v>3952</v>
      </c>
    </row>
    <row r="3950" spans="1:1" x14ac:dyDescent="0.25">
      <c r="A3950" t="s">
        <v>3953</v>
      </c>
    </row>
    <row r="3951" spans="1:1" x14ac:dyDescent="0.25">
      <c r="A3951" t="s">
        <v>3954</v>
      </c>
    </row>
    <row r="3952" spans="1:1" x14ac:dyDescent="0.25">
      <c r="A3952" t="s">
        <v>3955</v>
      </c>
    </row>
    <row r="3953" spans="1:1" x14ac:dyDescent="0.25">
      <c r="A3953" t="s">
        <v>3956</v>
      </c>
    </row>
    <row r="3954" spans="1:1" x14ac:dyDescent="0.25">
      <c r="A3954" t="s">
        <v>3957</v>
      </c>
    </row>
    <row r="3955" spans="1:1" x14ac:dyDescent="0.25">
      <c r="A3955" t="s">
        <v>3958</v>
      </c>
    </row>
    <row r="3956" spans="1:1" x14ac:dyDescent="0.25">
      <c r="A3956" t="s">
        <v>3959</v>
      </c>
    </row>
    <row r="3957" spans="1:1" x14ac:dyDescent="0.25">
      <c r="A3957" t="s">
        <v>3960</v>
      </c>
    </row>
    <row r="3958" spans="1:1" x14ac:dyDescent="0.25">
      <c r="A3958" t="s">
        <v>3961</v>
      </c>
    </row>
    <row r="3959" spans="1:1" x14ac:dyDescent="0.25">
      <c r="A3959" t="s">
        <v>3962</v>
      </c>
    </row>
    <row r="3960" spans="1:1" x14ac:dyDescent="0.25">
      <c r="A3960" t="s">
        <v>3963</v>
      </c>
    </row>
    <row r="3961" spans="1:1" x14ac:dyDescent="0.25">
      <c r="A3961" t="s">
        <v>3964</v>
      </c>
    </row>
    <row r="3962" spans="1:1" x14ac:dyDescent="0.25">
      <c r="A3962" t="s">
        <v>3965</v>
      </c>
    </row>
    <row r="3963" spans="1:1" x14ac:dyDescent="0.25">
      <c r="A3963" t="s">
        <v>3966</v>
      </c>
    </row>
    <row r="3964" spans="1:1" x14ac:dyDescent="0.25">
      <c r="A3964" t="s">
        <v>3967</v>
      </c>
    </row>
    <row r="3965" spans="1:1" x14ac:dyDescent="0.25">
      <c r="A3965" t="s">
        <v>3968</v>
      </c>
    </row>
    <row r="3966" spans="1:1" x14ac:dyDescent="0.25">
      <c r="A3966" t="s">
        <v>3969</v>
      </c>
    </row>
    <row r="3967" spans="1:1" x14ac:dyDescent="0.25">
      <c r="A3967" t="s">
        <v>3970</v>
      </c>
    </row>
    <row r="3968" spans="1:1" x14ac:dyDescent="0.25">
      <c r="A3968" t="s">
        <v>3971</v>
      </c>
    </row>
    <row r="3969" spans="1:1" x14ac:dyDescent="0.25">
      <c r="A3969" t="s">
        <v>3972</v>
      </c>
    </row>
    <row r="3970" spans="1:1" x14ac:dyDescent="0.25">
      <c r="A3970" t="s">
        <v>3973</v>
      </c>
    </row>
    <row r="3971" spans="1:1" x14ac:dyDescent="0.25">
      <c r="A3971" t="s">
        <v>3974</v>
      </c>
    </row>
    <row r="3972" spans="1:1" x14ac:dyDescent="0.25">
      <c r="A3972" t="s">
        <v>3975</v>
      </c>
    </row>
    <row r="3973" spans="1:1" x14ac:dyDescent="0.25">
      <c r="A3973" t="s">
        <v>3976</v>
      </c>
    </row>
    <row r="3974" spans="1:1" x14ac:dyDescent="0.25">
      <c r="A3974" t="s">
        <v>3977</v>
      </c>
    </row>
    <row r="3975" spans="1:1" x14ac:dyDescent="0.25">
      <c r="A3975" t="s">
        <v>3978</v>
      </c>
    </row>
    <row r="3976" spans="1:1" x14ac:dyDescent="0.25">
      <c r="A3976" t="s">
        <v>3979</v>
      </c>
    </row>
    <row r="3977" spans="1:1" x14ac:dyDescent="0.25">
      <c r="A3977" t="s">
        <v>3980</v>
      </c>
    </row>
    <row r="3978" spans="1:1" x14ac:dyDescent="0.25">
      <c r="A3978" t="s">
        <v>3981</v>
      </c>
    </row>
    <row r="3979" spans="1:1" x14ac:dyDescent="0.25">
      <c r="A3979" t="s">
        <v>3982</v>
      </c>
    </row>
    <row r="3980" spans="1:1" x14ac:dyDescent="0.25">
      <c r="A3980" t="s">
        <v>3983</v>
      </c>
    </row>
    <row r="3981" spans="1:1" x14ac:dyDescent="0.25">
      <c r="A3981" t="s">
        <v>3984</v>
      </c>
    </row>
    <row r="3982" spans="1:1" x14ac:dyDescent="0.25">
      <c r="A3982" t="s">
        <v>3985</v>
      </c>
    </row>
    <row r="3983" spans="1:1" x14ac:dyDescent="0.25">
      <c r="A3983" t="s">
        <v>3986</v>
      </c>
    </row>
    <row r="3984" spans="1:1" x14ac:dyDescent="0.25">
      <c r="A3984" t="s">
        <v>3987</v>
      </c>
    </row>
    <row r="3985" spans="1:1" x14ac:dyDescent="0.25">
      <c r="A3985" t="s">
        <v>3988</v>
      </c>
    </row>
    <row r="3986" spans="1:1" x14ac:dyDescent="0.25">
      <c r="A3986" t="s">
        <v>3989</v>
      </c>
    </row>
    <row r="3987" spans="1:1" x14ac:dyDescent="0.25">
      <c r="A3987" t="s">
        <v>3990</v>
      </c>
    </row>
    <row r="3988" spans="1:1" x14ac:dyDescent="0.25">
      <c r="A3988" t="s">
        <v>3991</v>
      </c>
    </row>
    <row r="3989" spans="1:1" x14ac:dyDescent="0.25">
      <c r="A3989" t="s">
        <v>3992</v>
      </c>
    </row>
    <row r="3990" spans="1:1" x14ac:dyDescent="0.25">
      <c r="A3990" t="s">
        <v>3993</v>
      </c>
    </row>
    <row r="3991" spans="1:1" x14ac:dyDescent="0.25">
      <c r="A3991" t="s">
        <v>3994</v>
      </c>
    </row>
    <row r="3992" spans="1:1" x14ac:dyDescent="0.25">
      <c r="A3992" t="s">
        <v>3995</v>
      </c>
    </row>
    <row r="3993" spans="1:1" x14ac:dyDescent="0.25">
      <c r="A3993" t="s">
        <v>3996</v>
      </c>
    </row>
    <row r="3994" spans="1:1" x14ac:dyDescent="0.25">
      <c r="A3994" t="s">
        <v>3997</v>
      </c>
    </row>
    <row r="3995" spans="1:1" x14ac:dyDescent="0.25">
      <c r="A3995" t="s">
        <v>3998</v>
      </c>
    </row>
    <row r="3996" spans="1:1" x14ac:dyDescent="0.25">
      <c r="A3996" t="s">
        <v>3999</v>
      </c>
    </row>
    <row r="3997" spans="1:1" x14ac:dyDescent="0.25">
      <c r="A3997" t="s">
        <v>4000</v>
      </c>
    </row>
    <row r="3998" spans="1:1" x14ac:dyDescent="0.25">
      <c r="A3998" t="s">
        <v>4001</v>
      </c>
    </row>
    <row r="3999" spans="1:1" x14ac:dyDescent="0.25">
      <c r="A3999" t="s">
        <v>4002</v>
      </c>
    </row>
    <row r="4000" spans="1:1" x14ac:dyDescent="0.25">
      <c r="A4000" t="s">
        <v>4003</v>
      </c>
    </row>
    <row r="4001" spans="1:1" x14ac:dyDescent="0.25">
      <c r="A4001" t="s">
        <v>4004</v>
      </c>
    </row>
    <row r="4002" spans="1:1" x14ac:dyDescent="0.25">
      <c r="A4002" t="s">
        <v>4005</v>
      </c>
    </row>
    <row r="4003" spans="1:1" x14ac:dyDescent="0.25">
      <c r="A4003" t="s">
        <v>4006</v>
      </c>
    </row>
    <row r="4004" spans="1:1" x14ac:dyDescent="0.25">
      <c r="A4004" t="s">
        <v>4007</v>
      </c>
    </row>
    <row r="4005" spans="1:1" x14ac:dyDescent="0.25">
      <c r="A4005" t="s">
        <v>4008</v>
      </c>
    </row>
    <row r="4006" spans="1:1" x14ac:dyDescent="0.25">
      <c r="A4006" t="s">
        <v>4009</v>
      </c>
    </row>
    <row r="4007" spans="1:1" x14ac:dyDescent="0.25">
      <c r="A4007" t="s">
        <v>4010</v>
      </c>
    </row>
    <row r="4008" spans="1:1" x14ac:dyDescent="0.25">
      <c r="A4008" t="s">
        <v>4011</v>
      </c>
    </row>
    <row r="4009" spans="1:1" x14ac:dyDescent="0.25">
      <c r="A4009" t="s">
        <v>4012</v>
      </c>
    </row>
    <row r="4010" spans="1:1" x14ac:dyDescent="0.25">
      <c r="A4010" t="s">
        <v>4013</v>
      </c>
    </row>
    <row r="4011" spans="1:1" x14ac:dyDescent="0.25">
      <c r="A4011" t="s">
        <v>4014</v>
      </c>
    </row>
    <row r="4012" spans="1:1" x14ac:dyDescent="0.25">
      <c r="A4012" t="s">
        <v>4015</v>
      </c>
    </row>
    <row r="4013" spans="1:1" x14ac:dyDescent="0.25">
      <c r="A4013" t="s">
        <v>4016</v>
      </c>
    </row>
    <row r="4014" spans="1:1" x14ac:dyDescent="0.25">
      <c r="A4014" t="s">
        <v>4017</v>
      </c>
    </row>
    <row r="4015" spans="1:1" x14ac:dyDescent="0.25">
      <c r="A4015" t="s">
        <v>4018</v>
      </c>
    </row>
    <row r="4016" spans="1:1" x14ac:dyDescent="0.25">
      <c r="A4016" t="s">
        <v>4019</v>
      </c>
    </row>
    <row r="4017" spans="1:1" x14ac:dyDescent="0.25">
      <c r="A4017" t="s">
        <v>4020</v>
      </c>
    </row>
    <row r="4018" spans="1:1" x14ac:dyDescent="0.25">
      <c r="A4018" t="s">
        <v>4021</v>
      </c>
    </row>
    <row r="4019" spans="1:1" x14ac:dyDescent="0.25">
      <c r="A4019" t="s">
        <v>4022</v>
      </c>
    </row>
    <row r="4020" spans="1:1" x14ac:dyDescent="0.25">
      <c r="A4020" t="s">
        <v>4023</v>
      </c>
    </row>
    <row r="4021" spans="1:1" x14ac:dyDescent="0.25">
      <c r="A4021" t="s">
        <v>4024</v>
      </c>
    </row>
    <row r="4022" spans="1:1" x14ac:dyDescent="0.25">
      <c r="A4022" t="s">
        <v>4025</v>
      </c>
    </row>
    <row r="4023" spans="1:1" x14ac:dyDescent="0.25">
      <c r="A4023" t="s">
        <v>4026</v>
      </c>
    </row>
    <row r="4024" spans="1:1" x14ac:dyDescent="0.25">
      <c r="A4024" t="s">
        <v>4027</v>
      </c>
    </row>
    <row r="4025" spans="1:1" x14ac:dyDescent="0.25">
      <c r="A4025" t="s">
        <v>4028</v>
      </c>
    </row>
    <row r="4026" spans="1:1" x14ac:dyDescent="0.25">
      <c r="A4026" t="s">
        <v>4029</v>
      </c>
    </row>
    <row r="4027" spans="1:1" x14ac:dyDescent="0.25">
      <c r="A4027" t="s">
        <v>4030</v>
      </c>
    </row>
    <row r="4028" spans="1:1" x14ac:dyDescent="0.25">
      <c r="A4028" t="s">
        <v>4031</v>
      </c>
    </row>
    <row r="4029" spans="1:1" x14ac:dyDescent="0.25">
      <c r="A4029" t="s">
        <v>4032</v>
      </c>
    </row>
    <row r="4030" spans="1:1" x14ac:dyDescent="0.25">
      <c r="A4030" t="s">
        <v>4033</v>
      </c>
    </row>
    <row r="4031" spans="1:1" x14ac:dyDescent="0.25">
      <c r="A4031" t="s">
        <v>4034</v>
      </c>
    </row>
    <row r="4032" spans="1:1" x14ac:dyDescent="0.25">
      <c r="A4032" t="s">
        <v>4035</v>
      </c>
    </row>
    <row r="4033" spans="1:1" x14ac:dyDescent="0.25">
      <c r="A4033" t="s">
        <v>4036</v>
      </c>
    </row>
    <row r="4034" spans="1:1" x14ac:dyDescent="0.25">
      <c r="A4034" t="s">
        <v>4037</v>
      </c>
    </row>
    <row r="4035" spans="1:1" x14ac:dyDescent="0.25">
      <c r="A4035" t="s">
        <v>4038</v>
      </c>
    </row>
    <row r="4036" spans="1:1" x14ac:dyDescent="0.25">
      <c r="A4036" t="s">
        <v>4039</v>
      </c>
    </row>
    <row r="4037" spans="1:1" x14ac:dyDescent="0.25">
      <c r="A4037" t="s">
        <v>4040</v>
      </c>
    </row>
    <row r="4038" spans="1:1" x14ac:dyDescent="0.25">
      <c r="A4038" t="s">
        <v>4041</v>
      </c>
    </row>
    <row r="4039" spans="1:1" x14ac:dyDescent="0.25">
      <c r="A4039" t="s">
        <v>4042</v>
      </c>
    </row>
    <row r="4040" spans="1:1" x14ac:dyDescent="0.25">
      <c r="A4040" t="s">
        <v>4043</v>
      </c>
    </row>
    <row r="4041" spans="1:1" x14ac:dyDescent="0.25">
      <c r="A4041" t="s">
        <v>4044</v>
      </c>
    </row>
    <row r="4042" spans="1:1" x14ac:dyDescent="0.25">
      <c r="A4042" t="s">
        <v>4045</v>
      </c>
    </row>
    <row r="4043" spans="1:1" x14ac:dyDescent="0.25">
      <c r="A4043" t="s">
        <v>4046</v>
      </c>
    </row>
    <row r="4044" spans="1:1" x14ac:dyDescent="0.25">
      <c r="A4044" t="s">
        <v>4047</v>
      </c>
    </row>
    <row r="4045" spans="1:1" x14ac:dyDescent="0.25">
      <c r="A4045" t="s">
        <v>4048</v>
      </c>
    </row>
    <row r="4046" spans="1:1" x14ac:dyDescent="0.25">
      <c r="A4046" t="s">
        <v>4049</v>
      </c>
    </row>
    <row r="4047" spans="1:1" x14ac:dyDescent="0.25">
      <c r="A4047" t="s">
        <v>4050</v>
      </c>
    </row>
    <row r="4048" spans="1:1" x14ac:dyDescent="0.25">
      <c r="A4048" t="s">
        <v>4051</v>
      </c>
    </row>
    <row r="4049" spans="1:1" x14ac:dyDescent="0.25">
      <c r="A4049" t="s">
        <v>4052</v>
      </c>
    </row>
    <row r="4050" spans="1:1" x14ac:dyDescent="0.25">
      <c r="A4050" t="s">
        <v>4053</v>
      </c>
    </row>
    <row r="4051" spans="1:1" x14ac:dyDescent="0.25">
      <c r="A4051" t="s">
        <v>4054</v>
      </c>
    </row>
    <row r="4052" spans="1:1" x14ac:dyDescent="0.25">
      <c r="A4052" t="s">
        <v>4055</v>
      </c>
    </row>
    <row r="4053" spans="1:1" x14ac:dyDescent="0.25">
      <c r="A4053" t="s">
        <v>4056</v>
      </c>
    </row>
    <row r="4054" spans="1:1" x14ac:dyDescent="0.25">
      <c r="A4054" t="s">
        <v>4057</v>
      </c>
    </row>
    <row r="4055" spans="1:1" x14ac:dyDescent="0.25">
      <c r="A4055" t="s">
        <v>4058</v>
      </c>
    </row>
    <row r="4056" spans="1:1" x14ac:dyDescent="0.25">
      <c r="A4056" t="s">
        <v>4059</v>
      </c>
    </row>
    <row r="4057" spans="1:1" x14ac:dyDescent="0.25">
      <c r="A4057" t="s">
        <v>4060</v>
      </c>
    </row>
    <row r="4058" spans="1:1" x14ac:dyDescent="0.25">
      <c r="A4058" t="s">
        <v>4061</v>
      </c>
    </row>
    <row r="4059" spans="1:1" x14ac:dyDescent="0.25">
      <c r="A4059" t="s">
        <v>4062</v>
      </c>
    </row>
    <row r="4060" spans="1:1" x14ac:dyDescent="0.25">
      <c r="A4060" t="s">
        <v>4063</v>
      </c>
    </row>
    <row r="4061" spans="1:1" x14ac:dyDescent="0.25">
      <c r="A4061" t="s">
        <v>4064</v>
      </c>
    </row>
    <row r="4062" spans="1:1" x14ac:dyDescent="0.25">
      <c r="A4062" t="s">
        <v>4065</v>
      </c>
    </row>
    <row r="4063" spans="1:1" x14ac:dyDescent="0.25">
      <c r="A4063" t="s">
        <v>4066</v>
      </c>
    </row>
    <row r="4064" spans="1:1" x14ac:dyDescent="0.25">
      <c r="A4064" t="s">
        <v>4067</v>
      </c>
    </row>
    <row r="4065" spans="1:1" x14ac:dyDescent="0.25">
      <c r="A4065" t="s">
        <v>4068</v>
      </c>
    </row>
    <row r="4066" spans="1:1" x14ac:dyDescent="0.25">
      <c r="A4066" t="s">
        <v>4069</v>
      </c>
    </row>
    <row r="4067" spans="1:1" x14ac:dyDescent="0.25">
      <c r="A4067" t="s">
        <v>4070</v>
      </c>
    </row>
    <row r="4068" spans="1:1" x14ac:dyDescent="0.25">
      <c r="A4068" t="s">
        <v>4071</v>
      </c>
    </row>
    <row r="4069" spans="1:1" x14ac:dyDescent="0.25">
      <c r="A4069" t="s">
        <v>4072</v>
      </c>
    </row>
    <row r="4070" spans="1:1" x14ac:dyDescent="0.25">
      <c r="A4070" t="s">
        <v>4073</v>
      </c>
    </row>
    <row r="4071" spans="1:1" x14ac:dyDescent="0.25">
      <c r="A4071" t="s">
        <v>4074</v>
      </c>
    </row>
    <row r="4072" spans="1:1" x14ac:dyDescent="0.25">
      <c r="A4072" t="s">
        <v>4075</v>
      </c>
    </row>
    <row r="4073" spans="1:1" x14ac:dyDescent="0.25">
      <c r="A4073" t="s">
        <v>4076</v>
      </c>
    </row>
    <row r="4074" spans="1:1" x14ac:dyDescent="0.25">
      <c r="A4074" t="s">
        <v>4077</v>
      </c>
    </row>
    <row r="4075" spans="1:1" x14ac:dyDescent="0.25">
      <c r="A4075" t="s">
        <v>4078</v>
      </c>
    </row>
    <row r="4076" spans="1:1" x14ac:dyDescent="0.25">
      <c r="A4076" t="s">
        <v>4079</v>
      </c>
    </row>
    <row r="4077" spans="1:1" x14ac:dyDescent="0.25">
      <c r="A4077" t="s">
        <v>4080</v>
      </c>
    </row>
    <row r="4078" spans="1:1" x14ac:dyDescent="0.25">
      <c r="A4078" t="s">
        <v>4081</v>
      </c>
    </row>
    <row r="4079" spans="1:1" x14ac:dyDescent="0.25">
      <c r="A4079" t="s">
        <v>4082</v>
      </c>
    </row>
    <row r="4080" spans="1:1" x14ac:dyDescent="0.25">
      <c r="A4080" t="s">
        <v>4083</v>
      </c>
    </row>
    <row r="4081" spans="1:1" x14ac:dyDescent="0.25">
      <c r="A4081" t="s">
        <v>4084</v>
      </c>
    </row>
    <row r="4082" spans="1:1" x14ac:dyDescent="0.25">
      <c r="A4082" t="s">
        <v>4085</v>
      </c>
    </row>
    <row r="4083" spans="1:1" x14ac:dyDescent="0.25">
      <c r="A4083" t="s">
        <v>4086</v>
      </c>
    </row>
    <row r="4084" spans="1:1" x14ac:dyDescent="0.25">
      <c r="A4084" t="s">
        <v>4087</v>
      </c>
    </row>
    <row r="4085" spans="1:1" x14ac:dyDescent="0.25">
      <c r="A4085" t="s">
        <v>4088</v>
      </c>
    </row>
    <row r="4086" spans="1:1" x14ac:dyDescent="0.25">
      <c r="A4086" t="s">
        <v>4089</v>
      </c>
    </row>
    <row r="4087" spans="1:1" x14ac:dyDescent="0.25">
      <c r="A4087" t="s">
        <v>4090</v>
      </c>
    </row>
    <row r="4088" spans="1:1" x14ac:dyDescent="0.25">
      <c r="A4088" t="s">
        <v>4091</v>
      </c>
    </row>
    <row r="4089" spans="1:1" x14ac:dyDescent="0.25">
      <c r="A4089" t="s">
        <v>4092</v>
      </c>
    </row>
    <row r="4090" spans="1:1" x14ac:dyDescent="0.25">
      <c r="A4090" t="s">
        <v>4093</v>
      </c>
    </row>
    <row r="4091" spans="1:1" x14ac:dyDescent="0.25">
      <c r="A4091" t="s">
        <v>4094</v>
      </c>
    </row>
    <row r="4092" spans="1:1" x14ac:dyDescent="0.25">
      <c r="A4092" t="s">
        <v>4095</v>
      </c>
    </row>
    <row r="4093" spans="1:1" x14ac:dyDescent="0.25">
      <c r="A4093" t="s">
        <v>4096</v>
      </c>
    </row>
    <row r="4094" spans="1:1" x14ac:dyDescent="0.25">
      <c r="A4094" t="s">
        <v>4097</v>
      </c>
    </row>
    <row r="4095" spans="1:1" x14ac:dyDescent="0.25">
      <c r="A4095" t="s">
        <v>4098</v>
      </c>
    </row>
    <row r="4096" spans="1:1" x14ac:dyDescent="0.25">
      <c r="A4096" t="s">
        <v>4099</v>
      </c>
    </row>
    <row r="4097" spans="1:1" x14ac:dyDescent="0.25">
      <c r="A4097" t="s">
        <v>4100</v>
      </c>
    </row>
    <row r="4098" spans="1:1" x14ac:dyDescent="0.25">
      <c r="A4098" t="s">
        <v>4101</v>
      </c>
    </row>
    <row r="4099" spans="1:1" x14ac:dyDescent="0.25">
      <c r="A4099" t="s">
        <v>4102</v>
      </c>
    </row>
    <row r="4100" spans="1:1" x14ac:dyDescent="0.25">
      <c r="A4100" t="s">
        <v>4103</v>
      </c>
    </row>
    <row r="4101" spans="1:1" x14ac:dyDescent="0.25">
      <c r="A4101" t="s">
        <v>4104</v>
      </c>
    </row>
    <row r="4102" spans="1:1" x14ac:dyDescent="0.25">
      <c r="A4102" t="s">
        <v>4105</v>
      </c>
    </row>
    <row r="4103" spans="1:1" x14ac:dyDescent="0.25">
      <c r="A4103" t="s">
        <v>4106</v>
      </c>
    </row>
    <row r="4104" spans="1:1" x14ac:dyDescent="0.25">
      <c r="A4104" t="s">
        <v>4107</v>
      </c>
    </row>
    <row r="4105" spans="1:1" x14ac:dyDescent="0.25">
      <c r="A4105" t="s">
        <v>4108</v>
      </c>
    </row>
    <row r="4106" spans="1:1" x14ac:dyDescent="0.25">
      <c r="A4106" t="s">
        <v>4109</v>
      </c>
    </row>
    <row r="4107" spans="1:1" x14ac:dyDescent="0.25">
      <c r="A4107" t="s">
        <v>4110</v>
      </c>
    </row>
    <row r="4108" spans="1:1" x14ac:dyDescent="0.25">
      <c r="A4108" t="s">
        <v>4111</v>
      </c>
    </row>
    <row r="4109" spans="1:1" x14ac:dyDescent="0.25">
      <c r="A4109" t="s">
        <v>4112</v>
      </c>
    </row>
    <row r="4110" spans="1:1" x14ac:dyDescent="0.25">
      <c r="A4110" t="s">
        <v>4113</v>
      </c>
    </row>
    <row r="4111" spans="1:1" x14ac:dyDescent="0.25">
      <c r="A4111" t="s">
        <v>4114</v>
      </c>
    </row>
    <row r="4112" spans="1:1" x14ac:dyDescent="0.25">
      <c r="A4112" t="s">
        <v>4115</v>
      </c>
    </row>
    <row r="4113" spans="1:1" x14ac:dyDescent="0.25">
      <c r="A4113" t="s">
        <v>4116</v>
      </c>
    </row>
    <row r="4114" spans="1:1" x14ac:dyDescent="0.25">
      <c r="A4114" t="s">
        <v>4117</v>
      </c>
    </row>
    <row r="4115" spans="1:1" x14ac:dyDescent="0.25">
      <c r="A4115" t="s">
        <v>4118</v>
      </c>
    </row>
    <row r="4116" spans="1:1" x14ac:dyDescent="0.25">
      <c r="A4116" t="s">
        <v>4119</v>
      </c>
    </row>
    <row r="4117" spans="1:1" x14ac:dyDescent="0.25">
      <c r="A4117" t="s">
        <v>4120</v>
      </c>
    </row>
    <row r="4118" spans="1:1" x14ac:dyDescent="0.25">
      <c r="A4118" t="s">
        <v>4121</v>
      </c>
    </row>
    <row r="4119" spans="1:1" x14ac:dyDescent="0.25">
      <c r="A4119" t="s">
        <v>4122</v>
      </c>
    </row>
    <row r="4120" spans="1:1" x14ac:dyDescent="0.25">
      <c r="A4120" t="s">
        <v>4123</v>
      </c>
    </row>
    <row r="4121" spans="1:1" x14ac:dyDescent="0.25">
      <c r="A4121" t="s">
        <v>4124</v>
      </c>
    </row>
    <row r="4122" spans="1:1" x14ac:dyDescent="0.25">
      <c r="A4122" t="s">
        <v>4125</v>
      </c>
    </row>
    <row r="4123" spans="1:1" x14ac:dyDescent="0.25">
      <c r="A4123" t="s">
        <v>4126</v>
      </c>
    </row>
    <row r="4124" spans="1:1" x14ac:dyDescent="0.25">
      <c r="A4124" t="s">
        <v>4127</v>
      </c>
    </row>
    <row r="4125" spans="1:1" x14ac:dyDescent="0.25">
      <c r="A4125" t="s">
        <v>4128</v>
      </c>
    </row>
    <row r="4126" spans="1:1" x14ac:dyDescent="0.25">
      <c r="A4126" t="s">
        <v>4129</v>
      </c>
    </row>
    <row r="4127" spans="1:1" x14ac:dyDescent="0.25">
      <c r="A4127" t="s">
        <v>4130</v>
      </c>
    </row>
    <row r="4128" spans="1:1" x14ac:dyDescent="0.25">
      <c r="A4128" t="s">
        <v>4131</v>
      </c>
    </row>
    <row r="4129" spans="1:1" x14ac:dyDescent="0.25">
      <c r="A4129" t="s">
        <v>4132</v>
      </c>
    </row>
    <row r="4130" spans="1:1" x14ac:dyDescent="0.25">
      <c r="A4130" t="s">
        <v>4133</v>
      </c>
    </row>
    <row r="4131" spans="1:1" x14ac:dyDescent="0.25">
      <c r="A4131" t="s">
        <v>4134</v>
      </c>
    </row>
    <row r="4132" spans="1:1" x14ac:dyDescent="0.25">
      <c r="A4132" t="s">
        <v>4135</v>
      </c>
    </row>
    <row r="4133" spans="1:1" x14ac:dyDescent="0.25">
      <c r="A4133" t="s">
        <v>4136</v>
      </c>
    </row>
    <row r="4134" spans="1:1" x14ac:dyDescent="0.25">
      <c r="A4134" t="s">
        <v>4137</v>
      </c>
    </row>
    <row r="4135" spans="1:1" x14ac:dyDescent="0.25">
      <c r="A4135" t="s">
        <v>4138</v>
      </c>
    </row>
    <row r="4136" spans="1:1" x14ac:dyDescent="0.25">
      <c r="A4136" t="s">
        <v>4139</v>
      </c>
    </row>
    <row r="4137" spans="1:1" x14ac:dyDescent="0.25">
      <c r="A4137" t="s">
        <v>4140</v>
      </c>
    </row>
    <row r="4138" spans="1:1" x14ac:dyDescent="0.25">
      <c r="A4138" t="s">
        <v>4141</v>
      </c>
    </row>
    <row r="4139" spans="1:1" x14ac:dyDescent="0.25">
      <c r="A4139" t="s">
        <v>4142</v>
      </c>
    </row>
    <row r="4140" spans="1:1" x14ac:dyDescent="0.25">
      <c r="A4140" t="s">
        <v>4143</v>
      </c>
    </row>
    <row r="4141" spans="1:1" x14ac:dyDescent="0.25">
      <c r="A4141" t="s">
        <v>4144</v>
      </c>
    </row>
    <row r="4142" spans="1:1" x14ac:dyDescent="0.25">
      <c r="A4142" t="s">
        <v>4145</v>
      </c>
    </row>
    <row r="4143" spans="1:1" x14ac:dyDescent="0.25">
      <c r="A4143" t="s">
        <v>4146</v>
      </c>
    </row>
    <row r="4144" spans="1:1" x14ac:dyDescent="0.25">
      <c r="A4144" t="s">
        <v>4147</v>
      </c>
    </row>
    <row r="4145" spans="1:1" x14ac:dyDescent="0.25">
      <c r="A4145" t="s">
        <v>4148</v>
      </c>
    </row>
    <row r="4146" spans="1:1" x14ac:dyDescent="0.25">
      <c r="A4146" t="s">
        <v>4149</v>
      </c>
    </row>
    <row r="4147" spans="1:1" x14ac:dyDescent="0.25">
      <c r="A4147" t="s">
        <v>4150</v>
      </c>
    </row>
    <row r="4148" spans="1:1" x14ac:dyDescent="0.25">
      <c r="A4148" t="s">
        <v>4151</v>
      </c>
    </row>
    <row r="4149" spans="1:1" x14ac:dyDescent="0.25">
      <c r="A4149" t="s">
        <v>4152</v>
      </c>
    </row>
    <row r="4150" spans="1:1" x14ac:dyDescent="0.25">
      <c r="A4150" t="s">
        <v>4153</v>
      </c>
    </row>
    <row r="4151" spans="1:1" x14ac:dyDescent="0.25">
      <c r="A4151" t="s">
        <v>4154</v>
      </c>
    </row>
    <row r="4152" spans="1:1" x14ac:dyDescent="0.25">
      <c r="A4152" t="s">
        <v>4155</v>
      </c>
    </row>
    <row r="4153" spans="1:1" x14ac:dyDescent="0.25">
      <c r="A4153" t="s">
        <v>4156</v>
      </c>
    </row>
    <row r="4154" spans="1:1" x14ac:dyDescent="0.25">
      <c r="A4154" t="s">
        <v>4157</v>
      </c>
    </row>
    <row r="4155" spans="1:1" x14ac:dyDescent="0.25">
      <c r="A4155" t="s">
        <v>4158</v>
      </c>
    </row>
    <row r="4156" spans="1:1" x14ac:dyDescent="0.25">
      <c r="A4156" t="s">
        <v>4159</v>
      </c>
    </row>
    <row r="4157" spans="1:1" x14ac:dyDescent="0.25">
      <c r="A4157" t="s">
        <v>4160</v>
      </c>
    </row>
    <row r="4158" spans="1:1" x14ac:dyDescent="0.25">
      <c r="A4158" t="s">
        <v>4161</v>
      </c>
    </row>
    <row r="4159" spans="1:1" x14ac:dyDescent="0.25">
      <c r="A4159" t="s">
        <v>4162</v>
      </c>
    </row>
    <row r="4160" spans="1:1" x14ac:dyDescent="0.25">
      <c r="A4160" t="s">
        <v>4163</v>
      </c>
    </row>
    <row r="4161" spans="1:1" x14ac:dyDescent="0.25">
      <c r="A4161" t="s">
        <v>4164</v>
      </c>
    </row>
    <row r="4162" spans="1:1" x14ac:dyDescent="0.25">
      <c r="A4162" t="s">
        <v>4165</v>
      </c>
    </row>
    <row r="4163" spans="1:1" x14ac:dyDescent="0.25">
      <c r="A4163" t="s">
        <v>4166</v>
      </c>
    </row>
    <row r="4164" spans="1:1" x14ac:dyDescent="0.25">
      <c r="A4164" t="s">
        <v>4167</v>
      </c>
    </row>
    <row r="4165" spans="1:1" x14ac:dyDescent="0.25">
      <c r="A4165" t="s">
        <v>4168</v>
      </c>
    </row>
    <row r="4166" spans="1:1" x14ac:dyDescent="0.25">
      <c r="A4166" t="s">
        <v>4169</v>
      </c>
    </row>
    <row r="4167" spans="1:1" x14ac:dyDescent="0.25">
      <c r="A4167" t="s">
        <v>4170</v>
      </c>
    </row>
    <row r="4168" spans="1:1" x14ac:dyDescent="0.25">
      <c r="A4168" t="s">
        <v>4171</v>
      </c>
    </row>
    <row r="4169" spans="1:1" x14ac:dyDescent="0.25">
      <c r="A4169" t="s">
        <v>4172</v>
      </c>
    </row>
    <row r="4170" spans="1:1" x14ac:dyDescent="0.25">
      <c r="A4170" t="s">
        <v>4173</v>
      </c>
    </row>
    <row r="4171" spans="1:1" x14ac:dyDescent="0.25">
      <c r="A4171" t="s">
        <v>4174</v>
      </c>
    </row>
    <row r="4172" spans="1:1" x14ac:dyDescent="0.25">
      <c r="A4172" t="s">
        <v>4175</v>
      </c>
    </row>
    <row r="4173" spans="1:1" x14ac:dyDescent="0.25">
      <c r="A4173" t="s">
        <v>4176</v>
      </c>
    </row>
    <row r="4174" spans="1:1" x14ac:dyDescent="0.25">
      <c r="A4174" t="s">
        <v>4177</v>
      </c>
    </row>
    <row r="4175" spans="1:1" x14ac:dyDescent="0.25">
      <c r="A4175" t="s">
        <v>4178</v>
      </c>
    </row>
    <row r="4176" spans="1:1" x14ac:dyDescent="0.25">
      <c r="A4176" t="s">
        <v>4179</v>
      </c>
    </row>
    <row r="4177" spans="1:1" x14ac:dyDescent="0.25">
      <c r="A4177" t="s">
        <v>4180</v>
      </c>
    </row>
    <row r="4178" spans="1:1" x14ac:dyDescent="0.25">
      <c r="A4178" t="s">
        <v>4181</v>
      </c>
    </row>
    <row r="4179" spans="1:1" x14ac:dyDescent="0.25">
      <c r="A4179" t="s">
        <v>4182</v>
      </c>
    </row>
    <row r="4180" spans="1:1" x14ac:dyDescent="0.25">
      <c r="A4180" t="s">
        <v>4183</v>
      </c>
    </row>
    <row r="4181" spans="1:1" x14ac:dyDescent="0.25">
      <c r="A4181" t="s">
        <v>4184</v>
      </c>
    </row>
    <row r="4182" spans="1:1" x14ac:dyDescent="0.25">
      <c r="A4182" t="s">
        <v>4185</v>
      </c>
    </row>
    <row r="4183" spans="1:1" x14ac:dyDescent="0.25">
      <c r="A4183" t="s">
        <v>4186</v>
      </c>
    </row>
    <row r="4184" spans="1:1" x14ac:dyDescent="0.25">
      <c r="A4184" t="s">
        <v>4187</v>
      </c>
    </row>
    <row r="4185" spans="1:1" x14ac:dyDescent="0.25">
      <c r="A4185" t="s">
        <v>4188</v>
      </c>
    </row>
    <row r="4186" spans="1:1" x14ac:dyDescent="0.25">
      <c r="A4186" t="s">
        <v>4189</v>
      </c>
    </row>
    <row r="4187" spans="1:1" x14ac:dyDescent="0.25">
      <c r="A4187" t="s">
        <v>4190</v>
      </c>
    </row>
    <row r="4188" spans="1:1" x14ac:dyDescent="0.25">
      <c r="A4188" t="s">
        <v>4191</v>
      </c>
    </row>
    <row r="4189" spans="1:1" x14ac:dyDescent="0.25">
      <c r="A4189" t="s">
        <v>4192</v>
      </c>
    </row>
    <row r="4190" spans="1:1" x14ac:dyDescent="0.25">
      <c r="A4190" t="s">
        <v>4193</v>
      </c>
    </row>
    <row r="4191" spans="1:1" x14ac:dyDescent="0.25">
      <c r="A4191" t="s">
        <v>4194</v>
      </c>
    </row>
    <row r="4192" spans="1:1" x14ac:dyDescent="0.25">
      <c r="A4192" t="s">
        <v>4195</v>
      </c>
    </row>
    <row r="4193" spans="1:1" x14ac:dyDescent="0.25">
      <c r="A4193" t="s">
        <v>4196</v>
      </c>
    </row>
    <row r="4194" spans="1:1" x14ac:dyDescent="0.25">
      <c r="A4194" t="s">
        <v>4197</v>
      </c>
    </row>
    <row r="4195" spans="1:1" x14ac:dyDescent="0.25">
      <c r="A4195" t="s">
        <v>4198</v>
      </c>
    </row>
    <row r="4196" spans="1:1" x14ac:dyDescent="0.25">
      <c r="A4196" t="s">
        <v>4199</v>
      </c>
    </row>
    <row r="4197" spans="1:1" x14ac:dyDescent="0.25">
      <c r="A4197" t="s">
        <v>4200</v>
      </c>
    </row>
    <row r="4198" spans="1:1" x14ac:dyDescent="0.25">
      <c r="A4198" t="s">
        <v>4201</v>
      </c>
    </row>
    <row r="4199" spans="1:1" x14ac:dyDescent="0.25">
      <c r="A4199" t="s">
        <v>4202</v>
      </c>
    </row>
    <row r="4200" spans="1:1" x14ac:dyDescent="0.25">
      <c r="A4200" t="s">
        <v>4203</v>
      </c>
    </row>
    <row r="4201" spans="1:1" x14ac:dyDescent="0.25">
      <c r="A4201" t="s">
        <v>4204</v>
      </c>
    </row>
    <row r="4202" spans="1:1" x14ac:dyDescent="0.25">
      <c r="A4202" t="s">
        <v>4205</v>
      </c>
    </row>
    <row r="4203" spans="1:1" x14ac:dyDescent="0.25">
      <c r="A4203" t="s">
        <v>4206</v>
      </c>
    </row>
    <row r="4204" spans="1:1" x14ac:dyDescent="0.25">
      <c r="A4204" t="s">
        <v>4207</v>
      </c>
    </row>
    <row r="4205" spans="1:1" x14ac:dyDescent="0.25">
      <c r="A4205" t="s">
        <v>4208</v>
      </c>
    </row>
    <row r="4206" spans="1:1" x14ac:dyDescent="0.25">
      <c r="A4206" t="s">
        <v>4209</v>
      </c>
    </row>
    <row r="4207" spans="1:1" x14ac:dyDescent="0.25">
      <c r="A4207" t="s">
        <v>4210</v>
      </c>
    </row>
    <row r="4208" spans="1:1" x14ac:dyDescent="0.25">
      <c r="A4208" t="s">
        <v>4211</v>
      </c>
    </row>
    <row r="4209" spans="1:1" x14ac:dyDescent="0.25">
      <c r="A4209" t="s">
        <v>4212</v>
      </c>
    </row>
    <row r="4210" spans="1:1" x14ac:dyDescent="0.25">
      <c r="A4210" t="s">
        <v>4213</v>
      </c>
    </row>
    <row r="4211" spans="1:1" x14ac:dyDescent="0.25">
      <c r="A4211" t="s">
        <v>4214</v>
      </c>
    </row>
    <row r="4212" spans="1:1" x14ac:dyDescent="0.25">
      <c r="A4212" t="s">
        <v>4215</v>
      </c>
    </row>
    <row r="4213" spans="1:1" x14ac:dyDescent="0.25">
      <c r="A4213" t="s">
        <v>4216</v>
      </c>
    </row>
    <row r="4214" spans="1:1" x14ac:dyDescent="0.25">
      <c r="A4214" t="s">
        <v>4217</v>
      </c>
    </row>
    <row r="4215" spans="1:1" x14ac:dyDescent="0.25">
      <c r="A4215" t="s">
        <v>4218</v>
      </c>
    </row>
    <row r="4216" spans="1:1" x14ac:dyDescent="0.25">
      <c r="A4216" t="s">
        <v>4219</v>
      </c>
    </row>
    <row r="4217" spans="1:1" x14ac:dyDescent="0.25">
      <c r="A4217" t="s">
        <v>4220</v>
      </c>
    </row>
    <row r="4218" spans="1:1" x14ac:dyDescent="0.25">
      <c r="A4218" t="s">
        <v>4221</v>
      </c>
    </row>
    <row r="4219" spans="1:1" x14ac:dyDescent="0.25">
      <c r="A4219" t="s">
        <v>4222</v>
      </c>
    </row>
    <row r="4220" spans="1:1" x14ac:dyDescent="0.25">
      <c r="A4220" t="s">
        <v>4223</v>
      </c>
    </row>
    <row r="4221" spans="1:1" x14ac:dyDescent="0.25">
      <c r="A4221" t="s">
        <v>4224</v>
      </c>
    </row>
    <row r="4222" spans="1:1" x14ac:dyDescent="0.25">
      <c r="A4222" t="s">
        <v>4225</v>
      </c>
    </row>
    <row r="4223" spans="1:1" x14ac:dyDescent="0.25">
      <c r="A4223" t="s">
        <v>4226</v>
      </c>
    </row>
    <row r="4224" spans="1:1" x14ac:dyDescent="0.25">
      <c r="A4224" t="s">
        <v>4227</v>
      </c>
    </row>
    <row r="4225" spans="1:1" x14ac:dyDescent="0.25">
      <c r="A4225" t="s">
        <v>4228</v>
      </c>
    </row>
    <row r="4226" spans="1:1" x14ac:dyDescent="0.25">
      <c r="A4226" t="s">
        <v>4229</v>
      </c>
    </row>
    <row r="4227" spans="1:1" x14ac:dyDescent="0.25">
      <c r="A4227" t="s">
        <v>4230</v>
      </c>
    </row>
    <row r="4228" spans="1:1" x14ac:dyDescent="0.25">
      <c r="A4228" t="s">
        <v>4231</v>
      </c>
    </row>
    <row r="4229" spans="1:1" x14ac:dyDescent="0.25">
      <c r="A4229" t="s">
        <v>4232</v>
      </c>
    </row>
    <row r="4230" spans="1:1" x14ac:dyDescent="0.25">
      <c r="A4230" t="s">
        <v>4233</v>
      </c>
    </row>
    <row r="4231" spans="1:1" x14ac:dyDescent="0.25">
      <c r="A4231" t="s">
        <v>4234</v>
      </c>
    </row>
    <row r="4232" spans="1:1" x14ac:dyDescent="0.25">
      <c r="A4232" t="s">
        <v>4235</v>
      </c>
    </row>
    <row r="4233" spans="1:1" x14ac:dyDescent="0.25">
      <c r="A4233" t="s">
        <v>4236</v>
      </c>
    </row>
    <row r="4234" spans="1:1" x14ac:dyDescent="0.25">
      <c r="A4234" t="s">
        <v>4237</v>
      </c>
    </row>
    <row r="4235" spans="1:1" x14ac:dyDescent="0.25">
      <c r="A4235" t="s">
        <v>4238</v>
      </c>
    </row>
    <row r="4236" spans="1:1" x14ac:dyDescent="0.25">
      <c r="A4236" t="s">
        <v>4239</v>
      </c>
    </row>
    <row r="4237" spans="1:1" x14ac:dyDescent="0.25">
      <c r="A4237" t="s">
        <v>4240</v>
      </c>
    </row>
    <row r="4238" spans="1:1" x14ac:dyDescent="0.25">
      <c r="A4238" t="s">
        <v>4241</v>
      </c>
    </row>
    <row r="4239" spans="1:1" x14ac:dyDescent="0.25">
      <c r="A4239" t="s">
        <v>4242</v>
      </c>
    </row>
    <row r="4240" spans="1:1" x14ac:dyDescent="0.25">
      <c r="A4240" t="s">
        <v>4243</v>
      </c>
    </row>
    <row r="4241" spans="1:1" x14ac:dyDescent="0.25">
      <c r="A4241" t="s">
        <v>4244</v>
      </c>
    </row>
    <row r="4242" spans="1:1" x14ac:dyDescent="0.25">
      <c r="A4242" t="s">
        <v>4245</v>
      </c>
    </row>
    <row r="4243" spans="1:1" x14ac:dyDescent="0.25">
      <c r="A4243" t="s">
        <v>4246</v>
      </c>
    </row>
    <row r="4244" spans="1:1" x14ac:dyDescent="0.25">
      <c r="A4244" t="s">
        <v>4247</v>
      </c>
    </row>
    <row r="4245" spans="1:1" x14ac:dyDescent="0.25">
      <c r="A4245" t="s">
        <v>4248</v>
      </c>
    </row>
    <row r="4246" spans="1:1" x14ac:dyDescent="0.25">
      <c r="A4246" t="s">
        <v>4249</v>
      </c>
    </row>
    <row r="4247" spans="1:1" x14ac:dyDescent="0.25">
      <c r="A4247" t="s">
        <v>4250</v>
      </c>
    </row>
    <row r="4248" spans="1:1" x14ac:dyDescent="0.25">
      <c r="A4248" t="s">
        <v>4251</v>
      </c>
    </row>
    <row r="4249" spans="1:1" x14ac:dyDescent="0.25">
      <c r="A4249" t="s">
        <v>4252</v>
      </c>
    </row>
    <row r="4250" spans="1:1" x14ac:dyDescent="0.25">
      <c r="A4250" t="s">
        <v>4253</v>
      </c>
    </row>
    <row r="4251" spans="1:1" x14ac:dyDescent="0.25">
      <c r="A4251" t="s">
        <v>4254</v>
      </c>
    </row>
    <row r="4252" spans="1:1" x14ac:dyDescent="0.25">
      <c r="A4252" t="s">
        <v>4255</v>
      </c>
    </row>
    <row r="4253" spans="1:1" x14ac:dyDescent="0.25">
      <c r="A4253" t="s">
        <v>4256</v>
      </c>
    </row>
    <row r="4254" spans="1:1" x14ac:dyDescent="0.25">
      <c r="A4254" t="s">
        <v>4257</v>
      </c>
    </row>
    <row r="4255" spans="1:1" x14ac:dyDescent="0.25">
      <c r="A4255" t="s">
        <v>4258</v>
      </c>
    </row>
    <row r="4256" spans="1:1" x14ac:dyDescent="0.25">
      <c r="A4256" t="s">
        <v>4259</v>
      </c>
    </row>
    <row r="4257" spans="1:1" x14ac:dyDescent="0.25">
      <c r="A4257" t="s">
        <v>4260</v>
      </c>
    </row>
    <row r="4258" spans="1:1" x14ac:dyDescent="0.25">
      <c r="A4258" t="s">
        <v>4261</v>
      </c>
    </row>
    <row r="4259" spans="1:1" x14ac:dyDescent="0.25">
      <c r="A4259" t="s">
        <v>4262</v>
      </c>
    </row>
    <row r="4260" spans="1:1" x14ac:dyDescent="0.25">
      <c r="A4260" t="s">
        <v>4263</v>
      </c>
    </row>
    <row r="4261" spans="1:1" x14ac:dyDescent="0.25">
      <c r="A4261" t="s">
        <v>4264</v>
      </c>
    </row>
    <row r="4262" spans="1:1" x14ac:dyDescent="0.25">
      <c r="A4262" t="s">
        <v>4265</v>
      </c>
    </row>
    <row r="4263" spans="1:1" x14ac:dyDescent="0.25">
      <c r="A4263" t="s">
        <v>4266</v>
      </c>
    </row>
    <row r="4264" spans="1:1" x14ac:dyDescent="0.25">
      <c r="A4264" t="s">
        <v>4267</v>
      </c>
    </row>
    <row r="4265" spans="1:1" x14ac:dyDescent="0.25">
      <c r="A4265" t="s">
        <v>4268</v>
      </c>
    </row>
    <row r="4266" spans="1:1" x14ac:dyDescent="0.25">
      <c r="A4266" t="s">
        <v>4269</v>
      </c>
    </row>
    <row r="4267" spans="1:1" x14ac:dyDescent="0.25">
      <c r="A4267" t="s">
        <v>4270</v>
      </c>
    </row>
    <row r="4268" spans="1:1" x14ac:dyDescent="0.25">
      <c r="A4268" t="s">
        <v>4271</v>
      </c>
    </row>
    <row r="4269" spans="1:1" x14ac:dyDescent="0.25">
      <c r="A4269" t="s">
        <v>4272</v>
      </c>
    </row>
    <row r="4270" spans="1:1" x14ac:dyDescent="0.25">
      <c r="A4270" t="s">
        <v>4273</v>
      </c>
    </row>
    <row r="4271" spans="1:1" x14ac:dyDescent="0.25">
      <c r="A4271" t="s">
        <v>4274</v>
      </c>
    </row>
    <row r="4272" spans="1:1" x14ac:dyDescent="0.25">
      <c r="A4272" t="s">
        <v>4275</v>
      </c>
    </row>
    <row r="4273" spans="1:1" x14ac:dyDescent="0.25">
      <c r="A4273" t="s">
        <v>4276</v>
      </c>
    </row>
    <row r="4274" spans="1:1" x14ac:dyDescent="0.25">
      <c r="A4274" t="s">
        <v>4277</v>
      </c>
    </row>
    <row r="4275" spans="1:1" x14ac:dyDescent="0.25">
      <c r="A4275" t="s">
        <v>4278</v>
      </c>
    </row>
    <row r="4276" spans="1:1" x14ac:dyDescent="0.25">
      <c r="A4276" t="s">
        <v>4279</v>
      </c>
    </row>
    <row r="4277" spans="1:1" x14ac:dyDescent="0.25">
      <c r="A4277" t="s">
        <v>4280</v>
      </c>
    </row>
    <row r="4278" spans="1:1" x14ac:dyDescent="0.25">
      <c r="A4278" t="s">
        <v>4281</v>
      </c>
    </row>
    <row r="4279" spans="1:1" x14ac:dyDescent="0.25">
      <c r="A4279" t="s">
        <v>4282</v>
      </c>
    </row>
    <row r="4280" spans="1:1" x14ac:dyDescent="0.25">
      <c r="A4280" t="s">
        <v>4283</v>
      </c>
    </row>
    <row r="4281" spans="1:1" x14ac:dyDescent="0.25">
      <c r="A4281" t="s">
        <v>4284</v>
      </c>
    </row>
    <row r="4282" spans="1:1" x14ac:dyDescent="0.25">
      <c r="A4282" t="s">
        <v>4285</v>
      </c>
    </row>
    <row r="4283" spans="1:1" x14ac:dyDescent="0.25">
      <c r="A4283" t="s">
        <v>4286</v>
      </c>
    </row>
    <row r="4284" spans="1:1" x14ac:dyDescent="0.25">
      <c r="A4284" t="s">
        <v>4287</v>
      </c>
    </row>
    <row r="4285" spans="1:1" x14ac:dyDescent="0.25">
      <c r="A4285" t="s">
        <v>4288</v>
      </c>
    </row>
    <row r="4286" spans="1:1" x14ac:dyDescent="0.25">
      <c r="A4286" t="s">
        <v>4289</v>
      </c>
    </row>
    <row r="4287" spans="1:1" x14ac:dyDescent="0.25">
      <c r="A4287" t="s">
        <v>4290</v>
      </c>
    </row>
    <row r="4288" spans="1:1" x14ac:dyDescent="0.25">
      <c r="A4288" t="s">
        <v>4291</v>
      </c>
    </row>
    <row r="4289" spans="1:1" x14ac:dyDescent="0.25">
      <c r="A4289" t="s">
        <v>4292</v>
      </c>
    </row>
    <row r="4290" spans="1:1" x14ac:dyDescent="0.25">
      <c r="A4290" t="s">
        <v>4293</v>
      </c>
    </row>
    <row r="4291" spans="1:1" x14ac:dyDescent="0.25">
      <c r="A4291" t="s">
        <v>4294</v>
      </c>
    </row>
    <row r="4292" spans="1:1" x14ac:dyDescent="0.25">
      <c r="A4292" t="s">
        <v>4295</v>
      </c>
    </row>
    <row r="4293" spans="1:1" x14ac:dyDescent="0.25">
      <c r="A4293" t="s">
        <v>4296</v>
      </c>
    </row>
    <row r="4294" spans="1:1" x14ac:dyDescent="0.25">
      <c r="A4294" t="s">
        <v>4297</v>
      </c>
    </row>
    <row r="4295" spans="1:1" x14ac:dyDescent="0.25">
      <c r="A4295" t="s">
        <v>4298</v>
      </c>
    </row>
    <row r="4296" spans="1:1" x14ac:dyDescent="0.25">
      <c r="A4296" t="s">
        <v>4299</v>
      </c>
    </row>
    <row r="4297" spans="1:1" x14ac:dyDescent="0.25">
      <c r="A4297" t="s">
        <v>4300</v>
      </c>
    </row>
    <row r="4298" spans="1:1" x14ac:dyDescent="0.25">
      <c r="A4298" t="s">
        <v>4301</v>
      </c>
    </row>
    <row r="4299" spans="1:1" x14ac:dyDescent="0.25">
      <c r="A4299" t="s">
        <v>4302</v>
      </c>
    </row>
    <row r="4300" spans="1:1" x14ac:dyDescent="0.25">
      <c r="A4300" t="s">
        <v>4303</v>
      </c>
    </row>
    <row r="4301" spans="1:1" x14ac:dyDescent="0.25">
      <c r="A4301" t="s">
        <v>4304</v>
      </c>
    </row>
    <row r="4302" spans="1:1" x14ac:dyDescent="0.25">
      <c r="A4302" t="s">
        <v>4305</v>
      </c>
    </row>
    <row r="4303" spans="1:1" x14ac:dyDescent="0.25">
      <c r="A4303" t="s">
        <v>4306</v>
      </c>
    </row>
    <row r="4304" spans="1:1" x14ac:dyDescent="0.25">
      <c r="A4304" t="s">
        <v>4307</v>
      </c>
    </row>
    <row r="4305" spans="1:1" x14ac:dyDescent="0.25">
      <c r="A4305" t="s">
        <v>4308</v>
      </c>
    </row>
    <row r="4306" spans="1:1" x14ac:dyDescent="0.25">
      <c r="A4306" t="s">
        <v>4309</v>
      </c>
    </row>
    <row r="4307" spans="1:1" x14ac:dyDescent="0.25">
      <c r="A4307" t="s">
        <v>4310</v>
      </c>
    </row>
    <row r="4308" spans="1:1" x14ac:dyDescent="0.25">
      <c r="A4308" t="s">
        <v>4311</v>
      </c>
    </row>
    <row r="4309" spans="1:1" x14ac:dyDescent="0.25">
      <c r="A4309" t="s">
        <v>4312</v>
      </c>
    </row>
    <row r="4310" spans="1:1" x14ac:dyDescent="0.25">
      <c r="A4310" t="s">
        <v>4313</v>
      </c>
    </row>
    <row r="4311" spans="1:1" x14ac:dyDescent="0.25">
      <c r="A4311" t="s">
        <v>4314</v>
      </c>
    </row>
    <row r="4312" spans="1:1" x14ac:dyDescent="0.25">
      <c r="A4312" t="s">
        <v>4315</v>
      </c>
    </row>
    <row r="4313" spans="1:1" x14ac:dyDescent="0.25">
      <c r="A4313" t="s">
        <v>4316</v>
      </c>
    </row>
    <row r="4314" spans="1:1" x14ac:dyDescent="0.25">
      <c r="A4314" t="s">
        <v>4317</v>
      </c>
    </row>
    <row r="4315" spans="1:1" x14ac:dyDescent="0.25">
      <c r="A4315" t="s">
        <v>4318</v>
      </c>
    </row>
    <row r="4316" spans="1:1" x14ac:dyDescent="0.25">
      <c r="A4316" t="s">
        <v>4319</v>
      </c>
    </row>
    <row r="4317" spans="1:1" x14ac:dyDescent="0.25">
      <c r="A4317" t="s">
        <v>4320</v>
      </c>
    </row>
    <row r="4318" spans="1:1" x14ac:dyDescent="0.25">
      <c r="A4318" t="s">
        <v>4321</v>
      </c>
    </row>
    <row r="4319" spans="1:1" x14ac:dyDescent="0.25">
      <c r="A4319" t="s">
        <v>4322</v>
      </c>
    </row>
    <row r="4320" spans="1:1" x14ac:dyDescent="0.25">
      <c r="A4320" t="s">
        <v>4323</v>
      </c>
    </row>
    <row r="4321" spans="1:1" x14ac:dyDescent="0.25">
      <c r="A4321" t="s">
        <v>4324</v>
      </c>
    </row>
    <row r="4322" spans="1:1" x14ac:dyDescent="0.25">
      <c r="A4322" t="s">
        <v>4325</v>
      </c>
    </row>
    <row r="4323" spans="1:1" x14ac:dyDescent="0.25">
      <c r="A4323" t="s">
        <v>4326</v>
      </c>
    </row>
    <row r="4324" spans="1:1" x14ac:dyDescent="0.25">
      <c r="A4324" t="s">
        <v>4327</v>
      </c>
    </row>
    <row r="4325" spans="1:1" x14ac:dyDescent="0.25">
      <c r="A4325" t="s">
        <v>4328</v>
      </c>
    </row>
    <row r="4326" spans="1:1" x14ac:dyDescent="0.25">
      <c r="A4326" t="s">
        <v>4329</v>
      </c>
    </row>
    <row r="4327" spans="1:1" x14ac:dyDescent="0.25">
      <c r="A4327" t="s">
        <v>4330</v>
      </c>
    </row>
    <row r="4328" spans="1:1" x14ac:dyDescent="0.25">
      <c r="A4328" t="s">
        <v>4331</v>
      </c>
    </row>
    <row r="4329" spans="1:1" x14ac:dyDescent="0.25">
      <c r="A4329" t="s">
        <v>4332</v>
      </c>
    </row>
    <row r="4330" spans="1:1" x14ac:dyDescent="0.25">
      <c r="A4330" t="s">
        <v>4333</v>
      </c>
    </row>
    <row r="4331" spans="1:1" x14ac:dyDescent="0.25">
      <c r="A4331" t="s">
        <v>4334</v>
      </c>
    </row>
    <row r="4332" spans="1:1" x14ac:dyDescent="0.25">
      <c r="A4332" t="s">
        <v>4335</v>
      </c>
    </row>
    <row r="4333" spans="1:1" x14ac:dyDescent="0.25">
      <c r="A4333" t="s">
        <v>4336</v>
      </c>
    </row>
    <row r="4334" spans="1:1" x14ac:dyDescent="0.25">
      <c r="A4334" t="s">
        <v>4337</v>
      </c>
    </row>
    <row r="4335" spans="1:1" x14ac:dyDescent="0.25">
      <c r="A4335" t="s">
        <v>4338</v>
      </c>
    </row>
    <row r="4336" spans="1:1" x14ac:dyDescent="0.25">
      <c r="A4336" t="s">
        <v>4339</v>
      </c>
    </row>
    <row r="4337" spans="1:1" x14ac:dyDescent="0.25">
      <c r="A4337" t="s">
        <v>4340</v>
      </c>
    </row>
    <row r="4338" spans="1:1" x14ac:dyDescent="0.25">
      <c r="A4338" t="s">
        <v>4341</v>
      </c>
    </row>
    <row r="4339" spans="1:1" x14ac:dyDescent="0.25">
      <c r="A4339" t="s">
        <v>4342</v>
      </c>
    </row>
    <row r="4340" spans="1:1" x14ac:dyDescent="0.25">
      <c r="A4340" t="s">
        <v>4343</v>
      </c>
    </row>
    <row r="4341" spans="1:1" x14ac:dyDescent="0.25">
      <c r="A4341" t="s">
        <v>4344</v>
      </c>
    </row>
    <row r="4342" spans="1:1" x14ac:dyDescent="0.25">
      <c r="A4342" t="s">
        <v>4345</v>
      </c>
    </row>
    <row r="4343" spans="1:1" x14ac:dyDescent="0.25">
      <c r="A4343" t="s">
        <v>4346</v>
      </c>
    </row>
    <row r="4344" spans="1:1" x14ac:dyDescent="0.25">
      <c r="A4344" t="s">
        <v>4347</v>
      </c>
    </row>
    <row r="4345" spans="1:1" x14ac:dyDescent="0.25">
      <c r="A4345" t="s">
        <v>4348</v>
      </c>
    </row>
    <row r="4346" spans="1:1" x14ac:dyDescent="0.25">
      <c r="A4346" t="s">
        <v>4349</v>
      </c>
    </row>
    <row r="4347" spans="1:1" x14ac:dyDescent="0.25">
      <c r="A4347" t="s">
        <v>4350</v>
      </c>
    </row>
    <row r="4348" spans="1:1" x14ac:dyDescent="0.25">
      <c r="A4348" t="s">
        <v>4351</v>
      </c>
    </row>
    <row r="4349" spans="1:1" x14ac:dyDescent="0.25">
      <c r="A4349" t="s">
        <v>4352</v>
      </c>
    </row>
    <row r="4350" spans="1:1" x14ac:dyDescent="0.25">
      <c r="A4350" t="s">
        <v>4353</v>
      </c>
    </row>
    <row r="4351" spans="1:1" x14ac:dyDescent="0.25">
      <c r="A4351" t="s">
        <v>4354</v>
      </c>
    </row>
    <row r="4352" spans="1:1" x14ac:dyDescent="0.25">
      <c r="A4352" t="s">
        <v>4355</v>
      </c>
    </row>
    <row r="4353" spans="1:1" x14ac:dyDescent="0.25">
      <c r="A4353" t="s">
        <v>4356</v>
      </c>
    </row>
    <row r="4354" spans="1:1" x14ac:dyDescent="0.25">
      <c r="A4354" t="s">
        <v>4357</v>
      </c>
    </row>
    <row r="4355" spans="1:1" x14ac:dyDescent="0.25">
      <c r="A4355" t="s">
        <v>4358</v>
      </c>
    </row>
    <row r="4356" spans="1:1" x14ac:dyDescent="0.25">
      <c r="A4356" t="s">
        <v>4359</v>
      </c>
    </row>
    <row r="4357" spans="1:1" x14ac:dyDescent="0.25">
      <c r="A4357" t="s">
        <v>4360</v>
      </c>
    </row>
    <row r="4358" spans="1:1" x14ac:dyDescent="0.25">
      <c r="A4358" t="s">
        <v>4361</v>
      </c>
    </row>
    <row r="4359" spans="1:1" x14ac:dyDescent="0.25">
      <c r="A4359" t="s">
        <v>4362</v>
      </c>
    </row>
    <row r="4360" spans="1:1" x14ac:dyDescent="0.25">
      <c r="A4360" t="s">
        <v>4363</v>
      </c>
    </row>
    <row r="4361" spans="1:1" x14ac:dyDescent="0.25">
      <c r="A4361" t="s">
        <v>4364</v>
      </c>
    </row>
    <row r="4362" spans="1:1" x14ac:dyDescent="0.25">
      <c r="A4362" t="s">
        <v>4365</v>
      </c>
    </row>
    <row r="4363" spans="1:1" x14ac:dyDescent="0.25">
      <c r="A4363" t="s">
        <v>4366</v>
      </c>
    </row>
    <row r="4364" spans="1:1" x14ac:dyDescent="0.25">
      <c r="A4364" t="s">
        <v>4367</v>
      </c>
    </row>
    <row r="4365" spans="1:1" x14ac:dyDescent="0.25">
      <c r="A4365" t="s">
        <v>4368</v>
      </c>
    </row>
    <row r="4366" spans="1:1" x14ac:dyDescent="0.25">
      <c r="A4366" t="s">
        <v>4369</v>
      </c>
    </row>
    <row r="4367" spans="1:1" x14ac:dyDescent="0.25">
      <c r="A4367" t="s">
        <v>4370</v>
      </c>
    </row>
    <row r="4368" spans="1:1" x14ac:dyDescent="0.25">
      <c r="A4368" t="s">
        <v>4371</v>
      </c>
    </row>
    <row r="4369" spans="1:1" x14ac:dyDescent="0.25">
      <c r="A4369" t="s">
        <v>4372</v>
      </c>
    </row>
    <row r="4370" spans="1:1" x14ac:dyDescent="0.25">
      <c r="A4370" t="s">
        <v>4373</v>
      </c>
    </row>
    <row r="4371" spans="1:1" x14ac:dyDescent="0.25">
      <c r="A4371" t="s">
        <v>4374</v>
      </c>
    </row>
    <row r="4372" spans="1:1" x14ac:dyDescent="0.25">
      <c r="A4372" t="s">
        <v>4375</v>
      </c>
    </row>
    <row r="4373" spans="1:1" x14ac:dyDescent="0.25">
      <c r="A4373" t="s">
        <v>4376</v>
      </c>
    </row>
    <row r="4374" spans="1:1" x14ac:dyDescent="0.25">
      <c r="A4374" t="s">
        <v>4377</v>
      </c>
    </row>
    <row r="4375" spans="1:1" x14ac:dyDescent="0.25">
      <c r="A4375" t="s">
        <v>4378</v>
      </c>
    </row>
    <row r="4376" spans="1:1" x14ac:dyDescent="0.25">
      <c r="A4376" t="s">
        <v>4379</v>
      </c>
    </row>
    <row r="4377" spans="1:1" x14ac:dyDescent="0.25">
      <c r="A4377" t="s">
        <v>4380</v>
      </c>
    </row>
    <row r="4378" spans="1:1" x14ac:dyDescent="0.25">
      <c r="A4378" t="s">
        <v>4381</v>
      </c>
    </row>
    <row r="4379" spans="1:1" x14ac:dyDescent="0.25">
      <c r="A4379" t="s">
        <v>4382</v>
      </c>
    </row>
    <row r="4380" spans="1:1" x14ac:dyDescent="0.25">
      <c r="A4380" t="s">
        <v>4383</v>
      </c>
    </row>
    <row r="4381" spans="1:1" x14ac:dyDescent="0.25">
      <c r="A4381" t="s">
        <v>4384</v>
      </c>
    </row>
    <row r="4382" spans="1:1" x14ac:dyDescent="0.25">
      <c r="A4382" t="s">
        <v>4385</v>
      </c>
    </row>
    <row r="4383" spans="1:1" x14ac:dyDescent="0.25">
      <c r="A4383" t="s">
        <v>4386</v>
      </c>
    </row>
    <row r="4384" spans="1:1" x14ac:dyDescent="0.25">
      <c r="A4384" t="s">
        <v>4387</v>
      </c>
    </row>
    <row r="4385" spans="1:1" x14ac:dyDescent="0.25">
      <c r="A4385" t="s">
        <v>4388</v>
      </c>
    </row>
    <row r="4386" spans="1:1" x14ac:dyDescent="0.25">
      <c r="A4386" t="s">
        <v>4389</v>
      </c>
    </row>
    <row r="4387" spans="1:1" x14ac:dyDescent="0.25">
      <c r="A4387" t="s">
        <v>4390</v>
      </c>
    </row>
    <row r="4388" spans="1:1" x14ac:dyDescent="0.25">
      <c r="A4388" t="s">
        <v>4391</v>
      </c>
    </row>
    <row r="4389" spans="1:1" x14ac:dyDescent="0.25">
      <c r="A4389" t="s">
        <v>4392</v>
      </c>
    </row>
    <row r="4390" spans="1:1" x14ac:dyDescent="0.25">
      <c r="A4390" t="s">
        <v>4393</v>
      </c>
    </row>
    <row r="4391" spans="1:1" x14ac:dyDescent="0.25">
      <c r="A4391" t="s">
        <v>4394</v>
      </c>
    </row>
    <row r="4392" spans="1:1" x14ac:dyDescent="0.25">
      <c r="A4392" t="s">
        <v>4395</v>
      </c>
    </row>
    <row r="4393" spans="1:1" x14ac:dyDescent="0.25">
      <c r="A4393" t="s">
        <v>4396</v>
      </c>
    </row>
    <row r="4394" spans="1:1" x14ac:dyDescent="0.25">
      <c r="A4394" t="s">
        <v>4397</v>
      </c>
    </row>
    <row r="4395" spans="1:1" x14ac:dyDescent="0.25">
      <c r="A4395" t="s">
        <v>4398</v>
      </c>
    </row>
    <row r="4396" spans="1:1" x14ac:dyDescent="0.25">
      <c r="A4396" t="s">
        <v>4399</v>
      </c>
    </row>
    <row r="4397" spans="1:1" x14ac:dyDescent="0.25">
      <c r="A4397" t="s">
        <v>4400</v>
      </c>
    </row>
    <row r="4398" spans="1:1" x14ac:dyDescent="0.25">
      <c r="A4398" t="s">
        <v>4401</v>
      </c>
    </row>
    <row r="4399" spans="1:1" x14ac:dyDescent="0.25">
      <c r="A4399" t="s">
        <v>4402</v>
      </c>
    </row>
    <row r="4400" spans="1:1" x14ac:dyDescent="0.25">
      <c r="A4400" t="s">
        <v>4403</v>
      </c>
    </row>
    <row r="4401" spans="1:1" x14ac:dyDescent="0.25">
      <c r="A4401" t="s">
        <v>4404</v>
      </c>
    </row>
    <row r="4402" spans="1:1" x14ac:dyDescent="0.25">
      <c r="A4402" t="s">
        <v>4405</v>
      </c>
    </row>
    <row r="4403" spans="1:1" x14ac:dyDescent="0.25">
      <c r="A4403" t="s">
        <v>4406</v>
      </c>
    </row>
    <row r="4404" spans="1:1" x14ac:dyDescent="0.25">
      <c r="A4404" t="s">
        <v>4407</v>
      </c>
    </row>
    <row r="4405" spans="1:1" x14ac:dyDescent="0.25">
      <c r="A4405" t="s">
        <v>4408</v>
      </c>
    </row>
    <row r="4406" spans="1:1" x14ac:dyDescent="0.25">
      <c r="A4406" t="s">
        <v>4409</v>
      </c>
    </row>
    <row r="4407" spans="1:1" x14ac:dyDescent="0.25">
      <c r="A4407" t="s">
        <v>4410</v>
      </c>
    </row>
    <row r="4408" spans="1:1" x14ac:dyDescent="0.25">
      <c r="A4408" t="s">
        <v>4411</v>
      </c>
    </row>
    <row r="4409" spans="1:1" x14ac:dyDescent="0.25">
      <c r="A4409" t="s">
        <v>4412</v>
      </c>
    </row>
    <row r="4410" spans="1:1" x14ac:dyDescent="0.25">
      <c r="A4410" t="s">
        <v>4413</v>
      </c>
    </row>
    <row r="4411" spans="1:1" x14ac:dyDescent="0.25">
      <c r="A4411" t="s">
        <v>4414</v>
      </c>
    </row>
    <row r="4412" spans="1:1" x14ac:dyDescent="0.25">
      <c r="A4412" t="s">
        <v>4415</v>
      </c>
    </row>
    <row r="4413" spans="1:1" x14ac:dyDescent="0.25">
      <c r="A4413" t="s">
        <v>4416</v>
      </c>
    </row>
    <row r="4414" spans="1:1" x14ac:dyDescent="0.25">
      <c r="A4414" t="s">
        <v>4417</v>
      </c>
    </row>
    <row r="4415" spans="1:1" x14ac:dyDescent="0.25">
      <c r="A4415" t="s">
        <v>4418</v>
      </c>
    </row>
    <row r="4416" spans="1:1" x14ac:dyDescent="0.25">
      <c r="A4416" t="s">
        <v>4419</v>
      </c>
    </row>
    <row r="4417" spans="1:1" x14ac:dyDescent="0.25">
      <c r="A4417" t="s">
        <v>4420</v>
      </c>
    </row>
    <row r="4418" spans="1:1" x14ac:dyDescent="0.25">
      <c r="A4418" t="s">
        <v>4421</v>
      </c>
    </row>
    <row r="4419" spans="1:1" x14ac:dyDescent="0.25">
      <c r="A4419" t="s">
        <v>4422</v>
      </c>
    </row>
    <row r="4420" spans="1:1" x14ac:dyDescent="0.25">
      <c r="A4420" t="s">
        <v>4423</v>
      </c>
    </row>
    <row r="4421" spans="1:1" x14ac:dyDescent="0.25">
      <c r="A4421" t="s">
        <v>4424</v>
      </c>
    </row>
    <row r="4422" spans="1:1" x14ac:dyDescent="0.25">
      <c r="A4422" t="s">
        <v>4425</v>
      </c>
    </row>
    <row r="4423" spans="1:1" x14ac:dyDescent="0.25">
      <c r="A4423" t="s">
        <v>4426</v>
      </c>
    </row>
    <row r="4424" spans="1:1" x14ac:dyDescent="0.25">
      <c r="A4424" t="s">
        <v>4427</v>
      </c>
    </row>
    <row r="4425" spans="1:1" x14ac:dyDescent="0.25">
      <c r="A4425" t="s">
        <v>4428</v>
      </c>
    </row>
    <row r="4426" spans="1:1" x14ac:dyDescent="0.25">
      <c r="A4426" t="s">
        <v>4429</v>
      </c>
    </row>
    <row r="4427" spans="1:1" x14ac:dyDescent="0.25">
      <c r="A4427" t="s">
        <v>4430</v>
      </c>
    </row>
    <row r="4428" spans="1:1" x14ac:dyDescent="0.25">
      <c r="A4428" t="s">
        <v>4431</v>
      </c>
    </row>
    <row r="4429" spans="1:1" x14ac:dyDescent="0.25">
      <c r="A4429" t="s">
        <v>4432</v>
      </c>
    </row>
    <row r="4430" spans="1:1" x14ac:dyDescent="0.25">
      <c r="A4430" t="s">
        <v>4433</v>
      </c>
    </row>
    <row r="4431" spans="1:1" x14ac:dyDescent="0.25">
      <c r="A4431" t="s">
        <v>4434</v>
      </c>
    </row>
    <row r="4432" spans="1:1" x14ac:dyDescent="0.25">
      <c r="A4432" t="s">
        <v>4435</v>
      </c>
    </row>
    <row r="4433" spans="1:1" x14ac:dyDescent="0.25">
      <c r="A4433" t="s">
        <v>4436</v>
      </c>
    </row>
    <row r="4434" spans="1:1" x14ac:dyDescent="0.25">
      <c r="A4434" t="s">
        <v>4437</v>
      </c>
    </row>
    <row r="4435" spans="1:1" x14ac:dyDescent="0.25">
      <c r="A4435" t="s">
        <v>4438</v>
      </c>
    </row>
    <row r="4436" spans="1:1" x14ac:dyDescent="0.25">
      <c r="A4436" t="s">
        <v>4439</v>
      </c>
    </row>
    <row r="4437" spans="1:1" x14ac:dyDescent="0.25">
      <c r="A4437" t="s">
        <v>4440</v>
      </c>
    </row>
    <row r="4438" spans="1:1" x14ac:dyDescent="0.25">
      <c r="A4438" t="s">
        <v>4441</v>
      </c>
    </row>
    <row r="4439" spans="1:1" x14ac:dyDescent="0.25">
      <c r="A4439" t="s">
        <v>4442</v>
      </c>
    </row>
    <row r="4440" spans="1:1" x14ac:dyDescent="0.25">
      <c r="A4440" t="s">
        <v>4443</v>
      </c>
    </row>
    <row r="4441" spans="1:1" x14ac:dyDescent="0.25">
      <c r="A4441" t="s">
        <v>4444</v>
      </c>
    </row>
    <row r="4442" spans="1:1" x14ac:dyDescent="0.25">
      <c r="A4442" t="s">
        <v>4445</v>
      </c>
    </row>
    <row r="4443" spans="1:1" x14ac:dyDescent="0.25">
      <c r="A4443" t="s">
        <v>4446</v>
      </c>
    </row>
    <row r="4444" spans="1:1" x14ac:dyDescent="0.25">
      <c r="A4444" t="s">
        <v>4447</v>
      </c>
    </row>
    <row r="4445" spans="1:1" x14ac:dyDescent="0.25">
      <c r="A4445" t="s">
        <v>4448</v>
      </c>
    </row>
    <row r="4446" spans="1:1" x14ac:dyDescent="0.25">
      <c r="A4446" t="s">
        <v>4449</v>
      </c>
    </row>
    <row r="4447" spans="1:1" x14ac:dyDescent="0.25">
      <c r="A4447" t="s">
        <v>4450</v>
      </c>
    </row>
    <row r="4448" spans="1:1" x14ac:dyDescent="0.25">
      <c r="A4448" t="s">
        <v>4451</v>
      </c>
    </row>
    <row r="4449" spans="1:1" x14ac:dyDescent="0.25">
      <c r="A4449" t="s">
        <v>4452</v>
      </c>
    </row>
    <row r="4450" spans="1:1" x14ac:dyDescent="0.25">
      <c r="A4450" t="s">
        <v>4453</v>
      </c>
    </row>
    <row r="4451" spans="1:1" x14ac:dyDescent="0.25">
      <c r="A4451" t="s">
        <v>4454</v>
      </c>
    </row>
    <row r="4452" spans="1:1" x14ac:dyDescent="0.25">
      <c r="A4452" t="s">
        <v>4455</v>
      </c>
    </row>
    <row r="4453" spans="1:1" x14ac:dyDescent="0.25">
      <c r="A4453" t="s">
        <v>4456</v>
      </c>
    </row>
    <row r="4454" spans="1:1" x14ac:dyDescent="0.25">
      <c r="A4454" t="s">
        <v>4457</v>
      </c>
    </row>
    <row r="4455" spans="1:1" x14ac:dyDescent="0.25">
      <c r="A4455" t="s">
        <v>4458</v>
      </c>
    </row>
    <row r="4456" spans="1:1" x14ac:dyDescent="0.25">
      <c r="A4456" t="s">
        <v>4459</v>
      </c>
    </row>
    <row r="4457" spans="1:1" x14ac:dyDescent="0.25">
      <c r="A4457" t="s">
        <v>4460</v>
      </c>
    </row>
    <row r="4458" spans="1:1" x14ac:dyDescent="0.25">
      <c r="A4458" t="s">
        <v>4461</v>
      </c>
    </row>
    <row r="4459" spans="1:1" x14ac:dyDescent="0.25">
      <c r="A4459" t="s">
        <v>4462</v>
      </c>
    </row>
    <row r="4460" spans="1:1" x14ac:dyDescent="0.25">
      <c r="A4460" t="s">
        <v>4463</v>
      </c>
    </row>
    <row r="4461" spans="1:1" x14ac:dyDescent="0.25">
      <c r="A4461" t="s">
        <v>4464</v>
      </c>
    </row>
    <row r="4462" spans="1:1" x14ac:dyDescent="0.25">
      <c r="A4462" t="s">
        <v>4465</v>
      </c>
    </row>
    <row r="4463" spans="1:1" x14ac:dyDescent="0.25">
      <c r="A4463" t="s">
        <v>4466</v>
      </c>
    </row>
    <row r="4464" spans="1:1" x14ac:dyDescent="0.25">
      <c r="A4464" t="s">
        <v>4467</v>
      </c>
    </row>
    <row r="4465" spans="1:1" x14ac:dyDescent="0.25">
      <c r="A4465" t="s">
        <v>4468</v>
      </c>
    </row>
    <row r="4466" spans="1:1" x14ac:dyDescent="0.25">
      <c r="A4466" t="s">
        <v>4469</v>
      </c>
    </row>
    <row r="4467" spans="1:1" x14ac:dyDescent="0.25">
      <c r="A4467" t="s">
        <v>4470</v>
      </c>
    </row>
    <row r="4468" spans="1:1" x14ac:dyDescent="0.25">
      <c r="A4468" t="s">
        <v>4471</v>
      </c>
    </row>
    <row r="4469" spans="1:1" x14ac:dyDescent="0.25">
      <c r="A4469" t="s">
        <v>4472</v>
      </c>
    </row>
    <row r="4470" spans="1:1" x14ac:dyDescent="0.25">
      <c r="A4470" t="s">
        <v>4473</v>
      </c>
    </row>
    <row r="4471" spans="1:1" x14ac:dyDescent="0.25">
      <c r="A4471" t="s">
        <v>4474</v>
      </c>
    </row>
    <row r="4472" spans="1:1" x14ac:dyDescent="0.25">
      <c r="A4472" t="s">
        <v>4475</v>
      </c>
    </row>
    <row r="4473" spans="1:1" x14ac:dyDescent="0.25">
      <c r="A4473" t="s">
        <v>4476</v>
      </c>
    </row>
    <row r="4474" spans="1:1" x14ac:dyDescent="0.25">
      <c r="A4474" t="s">
        <v>4477</v>
      </c>
    </row>
    <row r="4475" spans="1:1" x14ac:dyDescent="0.25">
      <c r="A4475" t="s">
        <v>4478</v>
      </c>
    </row>
    <row r="4476" spans="1:1" x14ac:dyDescent="0.25">
      <c r="A4476" t="s">
        <v>4479</v>
      </c>
    </row>
    <row r="4477" spans="1:1" x14ac:dyDescent="0.25">
      <c r="A4477" t="s">
        <v>4480</v>
      </c>
    </row>
    <row r="4478" spans="1:1" x14ac:dyDescent="0.25">
      <c r="A4478" t="s">
        <v>4481</v>
      </c>
    </row>
    <row r="4479" spans="1:1" x14ac:dyDescent="0.25">
      <c r="A4479" t="s">
        <v>4482</v>
      </c>
    </row>
    <row r="4480" spans="1:1" x14ac:dyDescent="0.25">
      <c r="A4480" t="s">
        <v>4483</v>
      </c>
    </row>
    <row r="4481" spans="1:1" x14ac:dyDescent="0.25">
      <c r="A4481" t="s">
        <v>4484</v>
      </c>
    </row>
    <row r="4482" spans="1:1" x14ac:dyDescent="0.25">
      <c r="A4482" t="s">
        <v>4485</v>
      </c>
    </row>
    <row r="4483" spans="1:1" x14ac:dyDescent="0.25">
      <c r="A4483" t="s">
        <v>4486</v>
      </c>
    </row>
    <row r="4484" spans="1:1" x14ac:dyDescent="0.25">
      <c r="A4484" t="s">
        <v>4487</v>
      </c>
    </row>
    <row r="4485" spans="1:1" x14ac:dyDescent="0.25">
      <c r="A4485" t="s">
        <v>4488</v>
      </c>
    </row>
    <row r="4486" spans="1:1" x14ac:dyDescent="0.25">
      <c r="A4486" t="s">
        <v>4489</v>
      </c>
    </row>
    <row r="4487" spans="1:1" x14ac:dyDescent="0.25">
      <c r="A4487" t="s">
        <v>4490</v>
      </c>
    </row>
    <row r="4488" spans="1:1" x14ac:dyDescent="0.25">
      <c r="A4488" t="s">
        <v>4491</v>
      </c>
    </row>
    <row r="4489" spans="1:1" x14ac:dyDescent="0.25">
      <c r="A4489" t="s">
        <v>4492</v>
      </c>
    </row>
    <row r="4490" spans="1:1" x14ac:dyDescent="0.25">
      <c r="A4490" t="s">
        <v>4493</v>
      </c>
    </row>
    <row r="4491" spans="1:1" x14ac:dyDescent="0.25">
      <c r="A4491" t="s">
        <v>4494</v>
      </c>
    </row>
    <row r="4492" spans="1:1" x14ac:dyDescent="0.25">
      <c r="A4492" t="s">
        <v>4495</v>
      </c>
    </row>
    <row r="4493" spans="1:1" x14ac:dyDescent="0.25">
      <c r="A4493" t="s">
        <v>4496</v>
      </c>
    </row>
    <row r="4494" spans="1:1" x14ac:dyDescent="0.25">
      <c r="A4494" t="s">
        <v>4497</v>
      </c>
    </row>
    <row r="4495" spans="1:1" x14ac:dyDescent="0.25">
      <c r="A4495" t="s">
        <v>4498</v>
      </c>
    </row>
    <row r="4496" spans="1:1" x14ac:dyDescent="0.25">
      <c r="A4496" t="s">
        <v>4499</v>
      </c>
    </row>
    <row r="4497" spans="1:1" x14ac:dyDescent="0.25">
      <c r="A4497" t="s">
        <v>4500</v>
      </c>
    </row>
    <row r="4498" spans="1:1" x14ac:dyDescent="0.25">
      <c r="A4498" t="s">
        <v>4501</v>
      </c>
    </row>
    <row r="4499" spans="1:1" x14ac:dyDescent="0.25">
      <c r="A4499" t="s">
        <v>4502</v>
      </c>
    </row>
    <row r="4500" spans="1:1" x14ac:dyDescent="0.25">
      <c r="A4500" t="s">
        <v>4503</v>
      </c>
    </row>
    <row r="4501" spans="1:1" x14ac:dyDescent="0.25">
      <c r="A4501" t="s">
        <v>4504</v>
      </c>
    </row>
    <row r="4502" spans="1:1" x14ac:dyDescent="0.25">
      <c r="A4502" t="s">
        <v>4505</v>
      </c>
    </row>
    <row r="4503" spans="1:1" x14ac:dyDescent="0.25">
      <c r="A4503" t="s">
        <v>4506</v>
      </c>
    </row>
    <row r="4504" spans="1:1" x14ac:dyDescent="0.25">
      <c r="A4504" t="s">
        <v>4507</v>
      </c>
    </row>
    <row r="4505" spans="1:1" x14ac:dyDescent="0.25">
      <c r="A4505" t="s">
        <v>4508</v>
      </c>
    </row>
    <row r="4506" spans="1:1" x14ac:dyDescent="0.25">
      <c r="A4506" t="s">
        <v>4509</v>
      </c>
    </row>
    <row r="4507" spans="1:1" x14ac:dyDescent="0.25">
      <c r="A4507" t="s">
        <v>4510</v>
      </c>
    </row>
    <row r="4508" spans="1:1" x14ac:dyDescent="0.25">
      <c r="A4508" t="s">
        <v>4511</v>
      </c>
    </row>
    <row r="4509" spans="1:1" x14ac:dyDescent="0.25">
      <c r="A4509" t="s">
        <v>4512</v>
      </c>
    </row>
    <row r="4510" spans="1:1" x14ac:dyDescent="0.25">
      <c r="A4510" t="s">
        <v>4513</v>
      </c>
    </row>
    <row r="4511" spans="1:1" x14ac:dyDescent="0.25">
      <c r="A4511" t="s">
        <v>4514</v>
      </c>
    </row>
    <row r="4512" spans="1:1" x14ac:dyDescent="0.25">
      <c r="A4512" t="s">
        <v>4515</v>
      </c>
    </row>
    <row r="4513" spans="1:1" x14ac:dyDescent="0.25">
      <c r="A4513" t="s">
        <v>4516</v>
      </c>
    </row>
    <row r="4514" spans="1:1" x14ac:dyDescent="0.25">
      <c r="A4514" t="s">
        <v>4517</v>
      </c>
    </row>
    <row r="4515" spans="1:1" x14ac:dyDescent="0.25">
      <c r="A4515" t="s">
        <v>4518</v>
      </c>
    </row>
    <row r="4516" spans="1:1" x14ac:dyDescent="0.25">
      <c r="A4516" t="s">
        <v>4519</v>
      </c>
    </row>
    <row r="4517" spans="1:1" x14ac:dyDescent="0.25">
      <c r="A4517" t="s">
        <v>4520</v>
      </c>
    </row>
    <row r="4518" spans="1:1" x14ac:dyDescent="0.25">
      <c r="A4518" t="s">
        <v>4521</v>
      </c>
    </row>
    <row r="4519" spans="1:1" x14ac:dyDescent="0.25">
      <c r="A4519" t="s">
        <v>4522</v>
      </c>
    </row>
    <row r="4520" spans="1:1" x14ac:dyDescent="0.25">
      <c r="A4520" t="s">
        <v>4523</v>
      </c>
    </row>
    <row r="4521" spans="1:1" x14ac:dyDescent="0.25">
      <c r="A4521" t="s">
        <v>4524</v>
      </c>
    </row>
    <row r="4522" spans="1:1" x14ac:dyDescent="0.25">
      <c r="A4522" t="s">
        <v>4525</v>
      </c>
    </row>
    <row r="4523" spans="1:1" x14ac:dyDescent="0.25">
      <c r="A4523" t="s">
        <v>4526</v>
      </c>
    </row>
    <row r="4524" spans="1:1" x14ac:dyDescent="0.25">
      <c r="A4524" t="s">
        <v>4527</v>
      </c>
    </row>
    <row r="4525" spans="1:1" x14ac:dyDescent="0.25">
      <c r="A4525" t="s">
        <v>4528</v>
      </c>
    </row>
    <row r="4526" spans="1:1" x14ac:dyDescent="0.25">
      <c r="A4526" t="s">
        <v>4529</v>
      </c>
    </row>
    <row r="4527" spans="1:1" x14ac:dyDescent="0.25">
      <c r="A4527" t="s">
        <v>4530</v>
      </c>
    </row>
    <row r="4528" spans="1:1" x14ac:dyDescent="0.25">
      <c r="A4528" t="s">
        <v>4531</v>
      </c>
    </row>
    <row r="4529" spans="1:1" x14ac:dyDescent="0.25">
      <c r="A4529" t="s">
        <v>4532</v>
      </c>
    </row>
    <row r="4530" spans="1:1" x14ac:dyDescent="0.25">
      <c r="A4530" t="s">
        <v>4533</v>
      </c>
    </row>
    <row r="4531" spans="1:1" x14ac:dyDescent="0.25">
      <c r="A4531" t="s">
        <v>4534</v>
      </c>
    </row>
    <row r="4532" spans="1:1" x14ac:dyDescent="0.25">
      <c r="A4532" t="s">
        <v>4535</v>
      </c>
    </row>
    <row r="4533" spans="1:1" x14ac:dyDescent="0.25">
      <c r="A4533" t="s">
        <v>4536</v>
      </c>
    </row>
    <row r="4534" spans="1:1" x14ac:dyDescent="0.25">
      <c r="A4534" t="s">
        <v>4537</v>
      </c>
    </row>
    <row r="4535" spans="1:1" x14ac:dyDescent="0.25">
      <c r="A4535" t="s">
        <v>4538</v>
      </c>
    </row>
    <row r="4536" spans="1:1" x14ac:dyDescent="0.25">
      <c r="A4536" t="s">
        <v>4539</v>
      </c>
    </row>
    <row r="4537" spans="1:1" x14ac:dyDescent="0.25">
      <c r="A4537" t="s">
        <v>4540</v>
      </c>
    </row>
    <row r="4538" spans="1:1" x14ac:dyDescent="0.25">
      <c r="A4538" t="s">
        <v>4541</v>
      </c>
    </row>
    <row r="4539" spans="1:1" x14ac:dyDescent="0.25">
      <c r="A4539" t="s">
        <v>4542</v>
      </c>
    </row>
    <row r="4540" spans="1:1" x14ac:dyDescent="0.25">
      <c r="A4540" t="s">
        <v>4543</v>
      </c>
    </row>
    <row r="4541" spans="1:1" x14ac:dyDescent="0.25">
      <c r="A4541" t="s">
        <v>4544</v>
      </c>
    </row>
    <row r="4542" spans="1:1" x14ac:dyDescent="0.25">
      <c r="A4542" t="s">
        <v>4545</v>
      </c>
    </row>
    <row r="4543" spans="1:1" x14ac:dyDescent="0.25">
      <c r="A4543" t="s">
        <v>4546</v>
      </c>
    </row>
    <row r="4544" spans="1:1" x14ac:dyDescent="0.25">
      <c r="A4544" t="s">
        <v>4547</v>
      </c>
    </row>
    <row r="4545" spans="1:1" x14ac:dyDescent="0.25">
      <c r="A4545" t="s">
        <v>4548</v>
      </c>
    </row>
    <row r="4546" spans="1:1" x14ac:dyDescent="0.25">
      <c r="A4546" t="s">
        <v>4549</v>
      </c>
    </row>
    <row r="4547" spans="1:1" x14ac:dyDescent="0.25">
      <c r="A4547" t="s">
        <v>4550</v>
      </c>
    </row>
    <row r="4548" spans="1:1" x14ac:dyDescent="0.25">
      <c r="A4548" t="s">
        <v>4551</v>
      </c>
    </row>
    <row r="4549" spans="1:1" x14ac:dyDescent="0.25">
      <c r="A4549" t="s">
        <v>4552</v>
      </c>
    </row>
    <row r="4550" spans="1:1" x14ac:dyDescent="0.25">
      <c r="A4550" t="s">
        <v>4553</v>
      </c>
    </row>
    <row r="4551" spans="1:1" x14ac:dyDescent="0.25">
      <c r="A4551" t="s">
        <v>4554</v>
      </c>
    </row>
    <row r="4552" spans="1:1" x14ac:dyDescent="0.25">
      <c r="A4552" t="s">
        <v>4555</v>
      </c>
    </row>
    <row r="4553" spans="1:1" x14ac:dyDescent="0.25">
      <c r="A4553" t="s">
        <v>4556</v>
      </c>
    </row>
    <row r="4554" spans="1:1" x14ac:dyDescent="0.25">
      <c r="A4554" t="s">
        <v>4557</v>
      </c>
    </row>
    <row r="4555" spans="1:1" x14ac:dyDescent="0.25">
      <c r="A4555" t="s">
        <v>4558</v>
      </c>
    </row>
    <row r="4556" spans="1:1" x14ac:dyDescent="0.25">
      <c r="A4556" t="s">
        <v>4559</v>
      </c>
    </row>
    <row r="4557" spans="1:1" x14ac:dyDescent="0.25">
      <c r="A4557" t="s">
        <v>4560</v>
      </c>
    </row>
    <row r="4558" spans="1:1" x14ac:dyDescent="0.25">
      <c r="A4558" t="s">
        <v>4561</v>
      </c>
    </row>
    <row r="4559" spans="1:1" x14ac:dyDescent="0.25">
      <c r="A4559" t="s">
        <v>4562</v>
      </c>
    </row>
    <row r="4560" spans="1:1" x14ac:dyDescent="0.25">
      <c r="A4560" t="s">
        <v>4563</v>
      </c>
    </row>
    <row r="4561" spans="1:1" x14ac:dyDescent="0.25">
      <c r="A4561" t="s">
        <v>4564</v>
      </c>
    </row>
    <row r="4562" spans="1:1" x14ac:dyDescent="0.25">
      <c r="A4562" t="s">
        <v>4565</v>
      </c>
    </row>
    <row r="4563" spans="1:1" x14ac:dyDescent="0.25">
      <c r="A4563" t="s">
        <v>4566</v>
      </c>
    </row>
    <row r="4564" spans="1:1" x14ac:dyDescent="0.25">
      <c r="A4564" t="s">
        <v>4567</v>
      </c>
    </row>
    <row r="4565" spans="1:1" x14ac:dyDescent="0.25">
      <c r="A4565" t="s">
        <v>4568</v>
      </c>
    </row>
    <row r="4566" spans="1:1" x14ac:dyDescent="0.25">
      <c r="A4566" t="s">
        <v>4569</v>
      </c>
    </row>
    <row r="4567" spans="1:1" x14ac:dyDescent="0.25">
      <c r="A4567" t="s">
        <v>4570</v>
      </c>
    </row>
    <row r="4568" spans="1:1" x14ac:dyDescent="0.25">
      <c r="A4568" t="s">
        <v>4571</v>
      </c>
    </row>
    <row r="4569" spans="1:1" x14ac:dyDescent="0.25">
      <c r="A4569" t="s">
        <v>4572</v>
      </c>
    </row>
    <row r="4570" spans="1:1" x14ac:dyDescent="0.25">
      <c r="A4570" t="s">
        <v>4573</v>
      </c>
    </row>
    <row r="4571" spans="1:1" x14ac:dyDescent="0.25">
      <c r="A4571" t="s">
        <v>4574</v>
      </c>
    </row>
    <row r="4572" spans="1:1" x14ac:dyDescent="0.25">
      <c r="A4572" t="s">
        <v>4575</v>
      </c>
    </row>
    <row r="4573" spans="1:1" x14ac:dyDescent="0.25">
      <c r="A4573" t="s">
        <v>4576</v>
      </c>
    </row>
    <row r="4574" spans="1:1" x14ac:dyDescent="0.25">
      <c r="A4574" t="s">
        <v>4577</v>
      </c>
    </row>
    <row r="4575" spans="1:1" x14ac:dyDescent="0.25">
      <c r="A4575" t="s">
        <v>4578</v>
      </c>
    </row>
    <row r="4576" spans="1:1" x14ac:dyDescent="0.25">
      <c r="A4576" t="s">
        <v>4579</v>
      </c>
    </row>
    <row r="4577" spans="1:1" x14ac:dyDescent="0.25">
      <c r="A4577" t="s">
        <v>4580</v>
      </c>
    </row>
    <row r="4578" spans="1:1" x14ac:dyDescent="0.25">
      <c r="A4578" t="s">
        <v>4581</v>
      </c>
    </row>
    <row r="4579" spans="1:1" x14ac:dyDescent="0.25">
      <c r="A4579" t="s">
        <v>4582</v>
      </c>
    </row>
    <row r="4580" spans="1:1" x14ac:dyDescent="0.25">
      <c r="A4580" t="s">
        <v>4583</v>
      </c>
    </row>
    <row r="4581" spans="1:1" x14ac:dyDescent="0.25">
      <c r="A4581" t="s">
        <v>4584</v>
      </c>
    </row>
    <row r="4582" spans="1:1" x14ac:dyDescent="0.25">
      <c r="A4582" t="s">
        <v>4585</v>
      </c>
    </row>
    <row r="4583" spans="1:1" x14ac:dyDescent="0.25">
      <c r="A4583" t="s">
        <v>4586</v>
      </c>
    </row>
    <row r="4584" spans="1:1" x14ac:dyDescent="0.25">
      <c r="A4584" t="s">
        <v>4587</v>
      </c>
    </row>
    <row r="4585" spans="1:1" x14ac:dyDescent="0.25">
      <c r="A4585" t="s">
        <v>4588</v>
      </c>
    </row>
    <row r="4586" spans="1:1" x14ac:dyDescent="0.25">
      <c r="A4586" t="s">
        <v>4589</v>
      </c>
    </row>
    <row r="4587" spans="1:1" x14ac:dyDescent="0.25">
      <c r="A4587" t="s">
        <v>4590</v>
      </c>
    </row>
    <row r="4588" spans="1:1" x14ac:dyDescent="0.25">
      <c r="A4588" t="s">
        <v>4591</v>
      </c>
    </row>
    <row r="4589" spans="1:1" x14ac:dyDescent="0.25">
      <c r="A4589" t="s">
        <v>4592</v>
      </c>
    </row>
    <row r="4590" spans="1:1" x14ac:dyDescent="0.25">
      <c r="A4590" t="s">
        <v>4593</v>
      </c>
    </row>
    <row r="4591" spans="1:1" x14ac:dyDescent="0.25">
      <c r="A4591" t="s">
        <v>4594</v>
      </c>
    </row>
    <row r="4592" spans="1:1" x14ac:dyDescent="0.25">
      <c r="A4592" t="s">
        <v>4595</v>
      </c>
    </row>
    <row r="4593" spans="1:1" x14ac:dyDescent="0.25">
      <c r="A4593" t="s">
        <v>4596</v>
      </c>
    </row>
    <row r="4594" spans="1:1" x14ac:dyDescent="0.25">
      <c r="A4594" t="s">
        <v>4597</v>
      </c>
    </row>
    <row r="4595" spans="1:1" x14ac:dyDescent="0.25">
      <c r="A4595" t="s">
        <v>4598</v>
      </c>
    </row>
    <row r="4596" spans="1:1" x14ac:dyDescent="0.25">
      <c r="A4596" t="s">
        <v>4599</v>
      </c>
    </row>
    <row r="4597" spans="1:1" x14ac:dyDescent="0.25">
      <c r="A4597" t="s">
        <v>4600</v>
      </c>
    </row>
    <row r="4598" spans="1:1" x14ac:dyDescent="0.25">
      <c r="A4598" t="s">
        <v>4601</v>
      </c>
    </row>
    <row r="4599" spans="1:1" x14ac:dyDescent="0.25">
      <c r="A4599" t="s">
        <v>4602</v>
      </c>
    </row>
    <row r="4600" spans="1:1" x14ac:dyDescent="0.25">
      <c r="A4600" t="s">
        <v>4603</v>
      </c>
    </row>
    <row r="4601" spans="1:1" x14ac:dyDescent="0.25">
      <c r="A4601" t="s">
        <v>4604</v>
      </c>
    </row>
    <row r="4602" spans="1:1" x14ac:dyDescent="0.25">
      <c r="A4602" t="s">
        <v>4605</v>
      </c>
    </row>
    <row r="4603" spans="1:1" x14ac:dyDescent="0.25">
      <c r="A4603" t="s">
        <v>4606</v>
      </c>
    </row>
    <row r="4604" spans="1:1" x14ac:dyDescent="0.25">
      <c r="A4604" t="s">
        <v>4607</v>
      </c>
    </row>
    <row r="4605" spans="1:1" x14ac:dyDescent="0.25">
      <c r="A4605" t="s">
        <v>4608</v>
      </c>
    </row>
    <row r="4606" spans="1:1" x14ac:dyDescent="0.25">
      <c r="A4606" t="s">
        <v>4609</v>
      </c>
    </row>
    <row r="4607" spans="1:1" x14ac:dyDescent="0.25">
      <c r="A4607" t="s">
        <v>4610</v>
      </c>
    </row>
    <row r="4608" spans="1:1" x14ac:dyDescent="0.25">
      <c r="A4608" t="s">
        <v>4611</v>
      </c>
    </row>
    <row r="4609" spans="1:1" x14ac:dyDescent="0.25">
      <c r="A4609" t="s">
        <v>4612</v>
      </c>
    </row>
    <row r="4610" spans="1:1" x14ac:dyDescent="0.25">
      <c r="A4610" t="s">
        <v>4613</v>
      </c>
    </row>
    <row r="4611" spans="1:1" x14ac:dyDescent="0.25">
      <c r="A4611" t="s">
        <v>4614</v>
      </c>
    </row>
    <row r="4612" spans="1:1" x14ac:dyDescent="0.25">
      <c r="A4612" t="s">
        <v>4615</v>
      </c>
    </row>
    <row r="4613" spans="1:1" x14ac:dyDescent="0.25">
      <c r="A4613" t="s">
        <v>4616</v>
      </c>
    </row>
    <row r="4614" spans="1:1" x14ac:dyDescent="0.25">
      <c r="A4614" t="s">
        <v>4617</v>
      </c>
    </row>
    <row r="4615" spans="1:1" x14ac:dyDescent="0.25">
      <c r="A4615" t="s">
        <v>4618</v>
      </c>
    </row>
    <row r="4616" spans="1:1" x14ac:dyDescent="0.25">
      <c r="A4616" t="s">
        <v>4619</v>
      </c>
    </row>
    <row r="4617" spans="1:1" x14ac:dyDescent="0.25">
      <c r="A4617" t="s">
        <v>4620</v>
      </c>
    </row>
    <row r="4618" spans="1:1" x14ac:dyDescent="0.25">
      <c r="A4618" t="s">
        <v>4621</v>
      </c>
    </row>
    <row r="4619" spans="1:1" x14ac:dyDescent="0.25">
      <c r="A4619" t="s">
        <v>4622</v>
      </c>
    </row>
    <row r="4620" spans="1:1" x14ac:dyDescent="0.25">
      <c r="A4620" t="s">
        <v>4623</v>
      </c>
    </row>
    <row r="4621" spans="1:1" x14ac:dyDescent="0.25">
      <c r="A4621" t="s">
        <v>4624</v>
      </c>
    </row>
    <row r="4622" spans="1:1" x14ac:dyDescent="0.25">
      <c r="A4622" t="s">
        <v>4625</v>
      </c>
    </row>
    <row r="4623" spans="1:1" x14ac:dyDescent="0.25">
      <c r="A4623" t="s">
        <v>4626</v>
      </c>
    </row>
    <row r="4624" spans="1:1" x14ac:dyDescent="0.25">
      <c r="A4624" t="s">
        <v>4627</v>
      </c>
    </row>
    <row r="4625" spans="1:1" x14ac:dyDescent="0.25">
      <c r="A4625" t="s">
        <v>4628</v>
      </c>
    </row>
    <row r="4626" spans="1:1" x14ac:dyDescent="0.25">
      <c r="A4626" t="s">
        <v>4629</v>
      </c>
    </row>
    <row r="4627" spans="1:1" x14ac:dyDescent="0.25">
      <c r="A4627" t="s">
        <v>4630</v>
      </c>
    </row>
    <row r="4628" spans="1:1" x14ac:dyDescent="0.25">
      <c r="A4628" t="s">
        <v>4631</v>
      </c>
    </row>
    <row r="4629" spans="1:1" x14ac:dyDescent="0.25">
      <c r="A4629" t="s">
        <v>4632</v>
      </c>
    </row>
    <row r="4630" spans="1:1" x14ac:dyDescent="0.25">
      <c r="A4630" t="s">
        <v>4633</v>
      </c>
    </row>
    <row r="4631" spans="1:1" x14ac:dyDescent="0.25">
      <c r="A4631" t="s">
        <v>4634</v>
      </c>
    </row>
    <row r="4632" spans="1:1" x14ac:dyDescent="0.25">
      <c r="A4632" t="s">
        <v>4635</v>
      </c>
    </row>
    <row r="4633" spans="1:1" x14ac:dyDescent="0.25">
      <c r="A4633" t="s">
        <v>4636</v>
      </c>
    </row>
    <row r="4634" spans="1:1" x14ac:dyDescent="0.25">
      <c r="A4634" t="s">
        <v>4637</v>
      </c>
    </row>
    <row r="4635" spans="1:1" x14ac:dyDescent="0.25">
      <c r="A4635" t="s">
        <v>4638</v>
      </c>
    </row>
    <row r="4636" spans="1:1" x14ac:dyDescent="0.25">
      <c r="A4636" t="s">
        <v>4639</v>
      </c>
    </row>
    <row r="4637" spans="1:1" x14ac:dyDescent="0.25">
      <c r="A4637" t="s">
        <v>4640</v>
      </c>
    </row>
    <row r="4638" spans="1:1" x14ac:dyDescent="0.25">
      <c r="A4638" t="s">
        <v>4641</v>
      </c>
    </row>
    <row r="4639" spans="1:1" x14ac:dyDescent="0.25">
      <c r="A4639" t="s">
        <v>4642</v>
      </c>
    </row>
    <row r="4640" spans="1:1" x14ac:dyDescent="0.25">
      <c r="A4640" t="s">
        <v>4643</v>
      </c>
    </row>
    <row r="4641" spans="1:1" x14ac:dyDescent="0.25">
      <c r="A4641" t="s">
        <v>4644</v>
      </c>
    </row>
    <row r="4642" spans="1:1" x14ac:dyDescent="0.25">
      <c r="A4642" t="s">
        <v>4645</v>
      </c>
    </row>
    <row r="4643" spans="1:1" x14ac:dyDescent="0.25">
      <c r="A4643" t="s">
        <v>4646</v>
      </c>
    </row>
    <row r="4644" spans="1:1" x14ac:dyDescent="0.25">
      <c r="A4644" t="s">
        <v>4647</v>
      </c>
    </row>
    <row r="4645" spans="1:1" x14ac:dyDescent="0.25">
      <c r="A4645" t="s">
        <v>4648</v>
      </c>
    </row>
    <row r="4646" spans="1:1" x14ac:dyDescent="0.25">
      <c r="A4646" t="s">
        <v>4649</v>
      </c>
    </row>
    <row r="4647" spans="1:1" x14ac:dyDescent="0.25">
      <c r="A4647" t="s">
        <v>4650</v>
      </c>
    </row>
    <row r="4648" spans="1:1" x14ac:dyDescent="0.25">
      <c r="A4648" t="s">
        <v>4651</v>
      </c>
    </row>
    <row r="4649" spans="1:1" x14ac:dyDescent="0.25">
      <c r="A4649" t="s">
        <v>4652</v>
      </c>
    </row>
    <row r="4650" spans="1:1" x14ac:dyDescent="0.25">
      <c r="A4650" t="s">
        <v>4653</v>
      </c>
    </row>
    <row r="4651" spans="1:1" x14ac:dyDescent="0.25">
      <c r="A4651" t="s">
        <v>4654</v>
      </c>
    </row>
    <row r="4652" spans="1:1" x14ac:dyDescent="0.25">
      <c r="A4652" t="s">
        <v>4655</v>
      </c>
    </row>
    <row r="4653" spans="1:1" x14ac:dyDescent="0.25">
      <c r="A4653" t="s">
        <v>4656</v>
      </c>
    </row>
    <row r="4654" spans="1:1" x14ac:dyDescent="0.25">
      <c r="A4654" t="s">
        <v>4657</v>
      </c>
    </row>
    <row r="4655" spans="1:1" x14ac:dyDescent="0.25">
      <c r="A4655" t="s">
        <v>4658</v>
      </c>
    </row>
    <row r="4656" spans="1:1" x14ac:dyDescent="0.25">
      <c r="A4656" t="s">
        <v>4659</v>
      </c>
    </row>
    <row r="4657" spans="1:1" x14ac:dyDescent="0.25">
      <c r="A4657" t="s">
        <v>4660</v>
      </c>
    </row>
    <row r="4658" spans="1:1" x14ac:dyDescent="0.25">
      <c r="A4658" t="s">
        <v>4661</v>
      </c>
    </row>
    <row r="4659" spans="1:1" x14ac:dyDescent="0.25">
      <c r="A4659" t="s">
        <v>4662</v>
      </c>
    </row>
    <row r="4660" spans="1:1" x14ac:dyDescent="0.25">
      <c r="A4660" t="s">
        <v>4663</v>
      </c>
    </row>
    <row r="4661" spans="1:1" x14ac:dyDescent="0.25">
      <c r="A4661" t="s">
        <v>4664</v>
      </c>
    </row>
    <row r="4662" spans="1:1" x14ac:dyDescent="0.25">
      <c r="A4662" t="s">
        <v>4665</v>
      </c>
    </row>
    <row r="4663" spans="1:1" x14ac:dyDescent="0.25">
      <c r="A4663" t="s">
        <v>4666</v>
      </c>
    </row>
    <row r="4664" spans="1:1" x14ac:dyDescent="0.25">
      <c r="A4664" t="s">
        <v>4667</v>
      </c>
    </row>
    <row r="4665" spans="1:1" x14ac:dyDescent="0.25">
      <c r="A4665" t="s">
        <v>4668</v>
      </c>
    </row>
    <row r="4666" spans="1:1" x14ac:dyDescent="0.25">
      <c r="A4666" t="s">
        <v>4669</v>
      </c>
    </row>
    <row r="4667" spans="1:1" x14ac:dyDescent="0.25">
      <c r="A4667" t="s">
        <v>4670</v>
      </c>
    </row>
    <row r="4668" spans="1:1" x14ac:dyDescent="0.25">
      <c r="A4668" t="s">
        <v>4671</v>
      </c>
    </row>
    <row r="4669" spans="1:1" x14ac:dyDescent="0.25">
      <c r="A4669" t="s">
        <v>4672</v>
      </c>
    </row>
    <row r="4670" spans="1:1" x14ac:dyDescent="0.25">
      <c r="A4670" t="s">
        <v>4673</v>
      </c>
    </row>
    <row r="4671" spans="1:1" x14ac:dyDescent="0.25">
      <c r="A4671" t="s">
        <v>4674</v>
      </c>
    </row>
    <row r="4672" spans="1:1" x14ac:dyDescent="0.25">
      <c r="A4672" t="s">
        <v>4675</v>
      </c>
    </row>
    <row r="4673" spans="1:1" x14ac:dyDescent="0.25">
      <c r="A4673" t="s">
        <v>4676</v>
      </c>
    </row>
    <row r="4674" spans="1:1" x14ac:dyDescent="0.25">
      <c r="A4674" t="s">
        <v>4677</v>
      </c>
    </row>
    <row r="4675" spans="1:1" x14ac:dyDescent="0.25">
      <c r="A4675" t="s">
        <v>4678</v>
      </c>
    </row>
    <row r="4676" spans="1:1" x14ac:dyDescent="0.25">
      <c r="A4676" t="s">
        <v>4679</v>
      </c>
    </row>
    <row r="4677" spans="1:1" x14ac:dyDescent="0.25">
      <c r="A4677" t="s">
        <v>4680</v>
      </c>
    </row>
    <row r="4678" spans="1:1" x14ac:dyDescent="0.25">
      <c r="A4678" t="s">
        <v>4681</v>
      </c>
    </row>
    <row r="4679" spans="1:1" x14ac:dyDescent="0.25">
      <c r="A4679" t="s">
        <v>4682</v>
      </c>
    </row>
    <row r="4680" spans="1:1" x14ac:dyDescent="0.25">
      <c r="A4680" t="s">
        <v>4683</v>
      </c>
    </row>
    <row r="4681" spans="1:1" x14ac:dyDescent="0.25">
      <c r="A4681" t="s">
        <v>4684</v>
      </c>
    </row>
    <row r="4682" spans="1:1" x14ac:dyDescent="0.25">
      <c r="A4682" t="s">
        <v>4685</v>
      </c>
    </row>
    <row r="4683" spans="1:1" x14ac:dyDescent="0.25">
      <c r="A4683" t="s">
        <v>4686</v>
      </c>
    </row>
    <row r="4684" spans="1:1" x14ac:dyDescent="0.25">
      <c r="A4684" t="s">
        <v>4687</v>
      </c>
    </row>
    <row r="4685" spans="1:1" x14ac:dyDescent="0.25">
      <c r="A4685" t="s">
        <v>4688</v>
      </c>
    </row>
    <row r="4686" spans="1:1" x14ac:dyDescent="0.25">
      <c r="A4686" t="s">
        <v>4689</v>
      </c>
    </row>
    <row r="4687" spans="1:1" x14ac:dyDescent="0.25">
      <c r="A4687" t="s">
        <v>4690</v>
      </c>
    </row>
    <row r="4688" spans="1:1" x14ac:dyDescent="0.25">
      <c r="A4688" t="s">
        <v>4691</v>
      </c>
    </row>
    <row r="4689" spans="1:1" x14ac:dyDescent="0.25">
      <c r="A4689" t="s">
        <v>4692</v>
      </c>
    </row>
    <row r="4690" spans="1:1" x14ac:dyDescent="0.25">
      <c r="A4690" t="s">
        <v>4693</v>
      </c>
    </row>
    <row r="4691" spans="1:1" x14ac:dyDescent="0.25">
      <c r="A4691" t="s">
        <v>4694</v>
      </c>
    </row>
    <row r="4692" spans="1:1" x14ac:dyDescent="0.25">
      <c r="A4692" t="s">
        <v>4695</v>
      </c>
    </row>
    <row r="4693" spans="1:1" x14ac:dyDescent="0.25">
      <c r="A4693" t="s">
        <v>4696</v>
      </c>
    </row>
    <row r="4694" spans="1:1" x14ac:dyDescent="0.25">
      <c r="A4694" t="s">
        <v>4697</v>
      </c>
    </row>
    <row r="4695" spans="1:1" x14ac:dyDescent="0.25">
      <c r="A4695" t="s">
        <v>4698</v>
      </c>
    </row>
    <row r="4696" spans="1:1" x14ac:dyDescent="0.25">
      <c r="A4696" t="s">
        <v>4699</v>
      </c>
    </row>
    <row r="4697" spans="1:1" x14ac:dyDescent="0.25">
      <c r="A4697" t="s">
        <v>4700</v>
      </c>
    </row>
    <row r="4698" spans="1:1" x14ac:dyDescent="0.25">
      <c r="A4698" t="s">
        <v>4701</v>
      </c>
    </row>
    <row r="4699" spans="1:1" x14ac:dyDescent="0.25">
      <c r="A4699" t="s">
        <v>4702</v>
      </c>
    </row>
    <row r="4700" spans="1:1" x14ac:dyDescent="0.25">
      <c r="A4700" t="s">
        <v>4703</v>
      </c>
    </row>
    <row r="4701" spans="1:1" x14ac:dyDescent="0.25">
      <c r="A4701" t="s">
        <v>4704</v>
      </c>
    </row>
    <row r="4702" spans="1:1" x14ac:dyDescent="0.25">
      <c r="A4702" t="s">
        <v>4705</v>
      </c>
    </row>
    <row r="4703" spans="1:1" x14ac:dyDescent="0.25">
      <c r="A4703" t="s">
        <v>4706</v>
      </c>
    </row>
    <row r="4704" spans="1:1" x14ac:dyDescent="0.25">
      <c r="A4704" t="s">
        <v>4707</v>
      </c>
    </row>
    <row r="4705" spans="1:1" x14ac:dyDescent="0.25">
      <c r="A4705" t="s">
        <v>4708</v>
      </c>
    </row>
    <row r="4706" spans="1:1" x14ac:dyDescent="0.25">
      <c r="A4706" t="s">
        <v>4709</v>
      </c>
    </row>
    <row r="4707" spans="1:1" x14ac:dyDescent="0.25">
      <c r="A4707" t="s">
        <v>4710</v>
      </c>
    </row>
    <row r="4708" spans="1:1" x14ac:dyDescent="0.25">
      <c r="A4708" t="s">
        <v>4711</v>
      </c>
    </row>
    <row r="4709" spans="1:1" x14ac:dyDescent="0.25">
      <c r="A4709" t="s">
        <v>4712</v>
      </c>
    </row>
    <row r="4710" spans="1:1" x14ac:dyDescent="0.25">
      <c r="A4710" t="s">
        <v>4713</v>
      </c>
    </row>
    <row r="4711" spans="1:1" x14ac:dyDescent="0.25">
      <c r="A4711" t="s">
        <v>4714</v>
      </c>
    </row>
    <row r="4712" spans="1:1" x14ac:dyDescent="0.25">
      <c r="A4712" t="s">
        <v>4715</v>
      </c>
    </row>
    <row r="4713" spans="1:1" x14ac:dyDescent="0.25">
      <c r="A4713" t="s">
        <v>4716</v>
      </c>
    </row>
    <row r="4714" spans="1:1" x14ac:dyDescent="0.25">
      <c r="A4714" t="s">
        <v>4717</v>
      </c>
    </row>
    <row r="4715" spans="1:1" x14ac:dyDescent="0.25">
      <c r="A4715" t="s">
        <v>4718</v>
      </c>
    </row>
    <row r="4716" spans="1:1" x14ac:dyDescent="0.25">
      <c r="A4716" t="s">
        <v>4719</v>
      </c>
    </row>
    <row r="4717" spans="1:1" x14ac:dyDescent="0.25">
      <c r="A4717" t="s">
        <v>4720</v>
      </c>
    </row>
    <row r="4718" spans="1:1" x14ac:dyDescent="0.25">
      <c r="A4718" t="s">
        <v>4721</v>
      </c>
    </row>
    <row r="4719" spans="1:1" x14ac:dyDescent="0.25">
      <c r="A4719" t="s">
        <v>4722</v>
      </c>
    </row>
    <row r="4720" spans="1:1" x14ac:dyDescent="0.25">
      <c r="A4720" t="s">
        <v>4723</v>
      </c>
    </row>
    <row r="4721" spans="1:1" x14ac:dyDescent="0.25">
      <c r="A4721" t="s">
        <v>4724</v>
      </c>
    </row>
    <row r="4722" spans="1:1" x14ac:dyDescent="0.25">
      <c r="A4722" t="s">
        <v>4725</v>
      </c>
    </row>
    <row r="4723" spans="1:1" x14ac:dyDescent="0.25">
      <c r="A4723" t="s">
        <v>4726</v>
      </c>
    </row>
    <row r="4724" spans="1:1" x14ac:dyDescent="0.25">
      <c r="A4724" t="s">
        <v>4727</v>
      </c>
    </row>
    <row r="4725" spans="1:1" x14ac:dyDescent="0.25">
      <c r="A4725" t="s">
        <v>4728</v>
      </c>
    </row>
    <row r="4726" spans="1:1" x14ac:dyDescent="0.25">
      <c r="A4726" t="s">
        <v>4729</v>
      </c>
    </row>
    <row r="4727" spans="1:1" x14ac:dyDescent="0.25">
      <c r="A4727" t="s">
        <v>4730</v>
      </c>
    </row>
    <row r="4728" spans="1:1" x14ac:dyDescent="0.25">
      <c r="A4728" t="s">
        <v>4731</v>
      </c>
    </row>
    <row r="4729" spans="1:1" x14ac:dyDescent="0.25">
      <c r="A4729" t="s">
        <v>4732</v>
      </c>
    </row>
    <row r="4730" spans="1:1" x14ac:dyDescent="0.25">
      <c r="A4730" t="s">
        <v>4733</v>
      </c>
    </row>
    <row r="4731" spans="1:1" x14ac:dyDescent="0.25">
      <c r="A4731" t="s">
        <v>4734</v>
      </c>
    </row>
    <row r="4732" spans="1:1" x14ac:dyDescent="0.25">
      <c r="A4732" t="s">
        <v>4735</v>
      </c>
    </row>
    <row r="4733" spans="1:1" x14ac:dyDescent="0.25">
      <c r="A4733" t="s">
        <v>4736</v>
      </c>
    </row>
    <row r="4734" spans="1:1" x14ac:dyDescent="0.25">
      <c r="A4734" t="s">
        <v>4737</v>
      </c>
    </row>
    <row r="4735" spans="1:1" x14ac:dyDescent="0.25">
      <c r="A4735" t="s">
        <v>4738</v>
      </c>
    </row>
    <row r="4736" spans="1:1" x14ac:dyDescent="0.25">
      <c r="A4736" t="s">
        <v>4739</v>
      </c>
    </row>
    <row r="4737" spans="1:1" x14ac:dyDescent="0.25">
      <c r="A4737" t="s">
        <v>4740</v>
      </c>
    </row>
    <row r="4738" spans="1:1" x14ac:dyDescent="0.25">
      <c r="A4738" t="s">
        <v>4741</v>
      </c>
    </row>
    <row r="4739" spans="1:1" x14ac:dyDescent="0.25">
      <c r="A4739" t="s">
        <v>4742</v>
      </c>
    </row>
    <row r="4740" spans="1:1" x14ac:dyDescent="0.25">
      <c r="A4740" t="s">
        <v>4743</v>
      </c>
    </row>
    <row r="4741" spans="1:1" x14ac:dyDescent="0.25">
      <c r="A4741" t="s">
        <v>4744</v>
      </c>
    </row>
    <row r="4742" spans="1:1" x14ac:dyDescent="0.25">
      <c r="A4742" t="s">
        <v>4745</v>
      </c>
    </row>
    <row r="4743" spans="1:1" x14ac:dyDescent="0.25">
      <c r="A4743" t="s">
        <v>4746</v>
      </c>
    </row>
    <row r="4744" spans="1:1" x14ac:dyDescent="0.25">
      <c r="A4744" t="s">
        <v>4747</v>
      </c>
    </row>
    <row r="4745" spans="1:1" x14ac:dyDescent="0.25">
      <c r="A4745" t="s">
        <v>4748</v>
      </c>
    </row>
    <row r="4746" spans="1:1" x14ac:dyDescent="0.25">
      <c r="A4746" t="s">
        <v>4749</v>
      </c>
    </row>
    <row r="4747" spans="1:1" x14ac:dyDescent="0.25">
      <c r="A4747" t="s">
        <v>4750</v>
      </c>
    </row>
    <row r="4748" spans="1:1" x14ac:dyDescent="0.25">
      <c r="A4748" t="s">
        <v>4751</v>
      </c>
    </row>
    <row r="4749" spans="1:1" x14ac:dyDescent="0.25">
      <c r="A4749" t="s">
        <v>4752</v>
      </c>
    </row>
    <row r="4750" spans="1:1" x14ac:dyDescent="0.25">
      <c r="A4750" t="s">
        <v>4753</v>
      </c>
    </row>
    <row r="4751" spans="1:1" x14ac:dyDescent="0.25">
      <c r="A4751" t="s">
        <v>4754</v>
      </c>
    </row>
    <row r="4752" spans="1:1" x14ac:dyDescent="0.25">
      <c r="A4752" t="s">
        <v>4755</v>
      </c>
    </row>
    <row r="4753" spans="1:1" x14ac:dyDescent="0.25">
      <c r="A4753" t="s">
        <v>4756</v>
      </c>
    </row>
    <row r="4754" spans="1:1" x14ac:dyDescent="0.25">
      <c r="A4754" t="s">
        <v>4757</v>
      </c>
    </row>
    <row r="4755" spans="1:1" x14ac:dyDescent="0.25">
      <c r="A4755" t="s">
        <v>4758</v>
      </c>
    </row>
    <row r="4756" spans="1:1" x14ac:dyDescent="0.25">
      <c r="A4756" t="s">
        <v>4759</v>
      </c>
    </row>
    <row r="4757" spans="1:1" x14ac:dyDescent="0.25">
      <c r="A4757" t="s">
        <v>4760</v>
      </c>
    </row>
    <row r="4758" spans="1:1" x14ac:dyDescent="0.25">
      <c r="A4758" t="s">
        <v>4761</v>
      </c>
    </row>
    <row r="4759" spans="1:1" x14ac:dyDescent="0.25">
      <c r="A4759" t="s">
        <v>4762</v>
      </c>
    </row>
    <row r="4760" spans="1:1" x14ac:dyDescent="0.25">
      <c r="A4760" t="s">
        <v>4763</v>
      </c>
    </row>
    <row r="4761" spans="1:1" x14ac:dyDescent="0.25">
      <c r="A4761" t="s">
        <v>4764</v>
      </c>
    </row>
    <row r="4762" spans="1:1" x14ac:dyDescent="0.25">
      <c r="A4762" t="s">
        <v>4765</v>
      </c>
    </row>
    <row r="4763" spans="1:1" x14ac:dyDescent="0.25">
      <c r="A4763" t="s">
        <v>4766</v>
      </c>
    </row>
    <row r="4764" spans="1:1" x14ac:dyDescent="0.25">
      <c r="A4764" t="s">
        <v>4767</v>
      </c>
    </row>
    <row r="4765" spans="1:1" x14ac:dyDescent="0.25">
      <c r="A4765" t="s">
        <v>4768</v>
      </c>
    </row>
    <row r="4766" spans="1:1" x14ac:dyDescent="0.25">
      <c r="A4766" t="s">
        <v>4769</v>
      </c>
    </row>
    <row r="4767" spans="1:1" x14ac:dyDescent="0.25">
      <c r="A4767" t="s">
        <v>4770</v>
      </c>
    </row>
    <row r="4768" spans="1:1" x14ac:dyDescent="0.25">
      <c r="A4768" t="s">
        <v>4771</v>
      </c>
    </row>
    <row r="4769" spans="1:1" x14ac:dyDescent="0.25">
      <c r="A4769" t="s">
        <v>4772</v>
      </c>
    </row>
    <row r="4770" spans="1:1" x14ac:dyDescent="0.25">
      <c r="A4770" t="s">
        <v>4773</v>
      </c>
    </row>
    <row r="4771" spans="1:1" x14ac:dyDescent="0.25">
      <c r="A4771" t="s">
        <v>4774</v>
      </c>
    </row>
    <row r="4772" spans="1:1" x14ac:dyDescent="0.25">
      <c r="A4772" t="s">
        <v>4775</v>
      </c>
    </row>
    <row r="4773" spans="1:1" x14ac:dyDescent="0.25">
      <c r="A4773" t="s">
        <v>4776</v>
      </c>
    </row>
    <row r="4774" spans="1:1" x14ac:dyDescent="0.25">
      <c r="A4774" t="s">
        <v>4777</v>
      </c>
    </row>
    <row r="4775" spans="1:1" x14ac:dyDescent="0.25">
      <c r="A4775" t="s">
        <v>4778</v>
      </c>
    </row>
    <row r="4776" spans="1:1" x14ac:dyDescent="0.25">
      <c r="A4776" t="s">
        <v>4779</v>
      </c>
    </row>
    <row r="4777" spans="1:1" x14ac:dyDescent="0.25">
      <c r="A4777" t="s">
        <v>4780</v>
      </c>
    </row>
    <row r="4778" spans="1:1" x14ac:dyDescent="0.25">
      <c r="A4778" t="s">
        <v>4781</v>
      </c>
    </row>
    <row r="4779" spans="1:1" x14ac:dyDescent="0.25">
      <c r="A4779" t="s">
        <v>4782</v>
      </c>
    </row>
    <row r="4780" spans="1:1" x14ac:dyDescent="0.25">
      <c r="A4780" t="s">
        <v>4783</v>
      </c>
    </row>
    <row r="4781" spans="1:1" x14ac:dyDescent="0.25">
      <c r="A4781" t="s">
        <v>4784</v>
      </c>
    </row>
    <row r="4782" spans="1:1" x14ac:dyDescent="0.25">
      <c r="A4782" t="s">
        <v>4785</v>
      </c>
    </row>
    <row r="4783" spans="1:1" x14ac:dyDescent="0.25">
      <c r="A4783" t="s">
        <v>4786</v>
      </c>
    </row>
    <row r="4784" spans="1:1" x14ac:dyDescent="0.25">
      <c r="A4784" t="s">
        <v>4787</v>
      </c>
    </row>
    <row r="4785" spans="1:1" x14ac:dyDescent="0.25">
      <c r="A4785" t="s">
        <v>4788</v>
      </c>
    </row>
    <row r="4786" spans="1:1" x14ac:dyDescent="0.25">
      <c r="A4786" t="s">
        <v>4789</v>
      </c>
    </row>
    <row r="4787" spans="1:1" x14ac:dyDescent="0.25">
      <c r="A4787" t="s">
        <v>4790</v>
      </c>
    </row>
    <row r="4788" spans="1:1" x14ac:dyDescent="0.25">
      <c r="A4788" t="s">
        <v>4791</v>
      </c>
    </row>
    <row r="4789" spans="1:1" x14ac:dyDescent="0.25">
      <c r="A4789" t="s">
        <v>4792</v>
      </c>
    </row>
    <row r="4790" spans="1:1" x14ac:dyDescent="0.25">
      <c r="A4790" t="s">
        <v>4793</v>
      </c>
    </row>
    <row r="4791" spans="1:1" x14ac:dyDescent="0.25">
      <c r="A4791" t="s">
        <v>4794</v>
      </c>
    </row>
    <row r="4792" spans="1:1" x14ac:dyDescent="0.25">
      <c r="A4792" t="s">
        <v>4795</v>
      </c>
    </row>
    <row r="4793" spans="1:1" x14ac:dyDescent="0.25">
      <c r="A4793" t="s">
        <v>4796</v>
      </c>
    </row>
    <row r="4794" spans="1:1" x14ac:dyDescent="0.25">
      <c r="A4794" t="s">
        <v>4797</v>
      </c>
    </row>
    <row r="4795" spans="1:1" x14ac:dyDescent="0.25">
      <c r="A4795" t="s">
        <v>4798</v>
      </c>
    </row>
    <row r="4796" spans="1:1" x14ac:dyDescent="0.25">
      <c r="A4796" t="s">
        <v>4799</v>
      </c>
    </row>
    <row r="4797" spans="1:1" x14ac:dyDescent="0.25">
      <c r="A4797" t="s">
        <v>4800</v>
      </c>
    </row>
    <row r="4798" spans="1:1" x14ac:dyDescent="0.25">
      <c r="A4798" t="s">
        <v>4801</v>
      </c>
    </row>
    <row r="4799" spans="1:1" x14ac:dyDescent="0.25">
      <c r="A4799" t="s">
        <v>4802</v>
      </c>
    </row>
    <row r="4800" spans="1:1" x14ac:dyDescent="0.25">
      <c r="A4800" t="s">
        <v>4803</v>
      </c>
    </row>
    <row r="4801" spans="1:1" x14ac:dyDescent="0.25">
      <c r="A4801" t="s">
        <v>4804</v>
      </c>
    </row>
    <row r="4802" spans="1:1" x14ac:dyDescent="0.25">
      <c r="A4802" t="s">
        <v>4805</v>
      </c>
    </row>
    <row r="4803" spans="1:1" x14ac:dyDescent="0.25">
      <c r="A4803" t="s">
        <v>4806</v>
      </c>
    </row>
    <row r="4804" spans="1:1" x14ac:dyDescent="0.25">
      <c r="A4804" t="s">
        <v>4807</v>
      </c>
    </row>
    <row r="4805" spans="1:1" x14ac:dyDescent="0.25">
      <c r="A4805" t="s">
        <v>4808</v>
      </c>
    </row>
    <row r="4806" spans="1:1" x14ac:dyDescent="0.25">
      <c r="A4806" t="s">
        <v>4809</v>
      </c>
    </row>
    <row r="4807" spans="1:1" x14ac:dyDescent="0.25">
      <c r="A4807" t="s">
        <v>4810</v>
      </c>
    </row>
    <row r="4808" spans="1:1" x14ac:dyDescent="0.25">
      <c r="A4808" t="s">
        <v>4811</v>
      </c>
    </row>
    <row r="4809" spans="1:1" x14ac:dyDescent="0.25">
      <c r="A4809" t="s">
        <v>4812</v>
      </c>
    </row>
    <row r="4810" spans="1:1" x14ac:dyDescent="0.25">
      <c r="A4810" t="s">
        <v>4813</v>
      </c>
    </row>
    <row r="4811" spans="1:1" x14ac:dyDescent="0.25">
      <c r="A4811" t="s">
        <v>4814</v>
      </c>
    </row>
    <row r="4812" spans="1:1" x14ac:dyDescent="0.25">
      <c r="A4812" t="s">
        <v>4815</v>
      </c>
    </row>
    <row r="4813" spans="1:1" x14ac:dyDescent="0.25">
      <c r="A4813" t="s">
        <v>4816</v>
      </c>
    </row>
    <row r="4814" spans="1:1" x14ac:dyDescent="0.25">
      <c r="A4814" t="s">
        <v>4817</v>
      </c>
    </row>
    <row r="4815" spans="1:1" x14ac:dyDescent="0.25">
      <c r="A4815" t="s">
        <v>4818</v>
      </c>
    </row>
    <row r="4816" spans="1:1" x14ac:dyDescent="0.25">
      <c r="A4816" t="s">
        <v>4819</v>
      </c>
    </row>
    <row r="4817" spans="1:1" x14ac:dyDescent="0.25">
      <c r="A4817" t="s">
        <v>4820</v>
      </c>
    </row>
    <row r="4818" spans="1:1" x14ac:dyDescent="0.25">
      <c r="A4818" t="s">
        <v>4821</v>
      </c>
    </row>
    <row r="4819" spans="1:1" x14ac:dyDescent="0.25">
      <c r="A4819" t="s">
        <v>4822</v>
      </c>
    </row>
    <row r="4820" spans="1:1" x14ac:dyDescent="0.25">
      <c r="A4820" t="s">
        <v>4823</v>
      </c>
    </row>
    <row r="4821" spans="1:1" x14ac:dyDescent="0.25">
      <c r="A4821" t="s">
        <v>4824</v>
      </c>
    </row>
    <row r="4822" spans="1:1" x14ac:dyDescent="0.25">
      <c r="A4822" t="s">
        <v>4825</v>
      </c>
    </row>
    <row r="4823" spans="1:1" x14ac:dyDescent="0.25">
      <c r="A4823" t="s">
        <v>4826</v>
      </c>
    </row>
    <row r="4824" spans="1:1" x14ac:dyDescent="0.25">
      <c r="A4824" t="s">
        <v>4827</v>
      </c>
    </row>
    <row r="4825" spans="1:1" x14ac:dyDescent="0.25">
      <c r="A4825" t="s">
        <v>4828</v>
      </c>
    </row>
    <row r="4826" spans="1:1" x14ac:dyDescent="0.25">
      <c r="A4826" t="s">
        <v>4829</v>
      </c>
    </row>
    <row r="4827" spans="1:1" x14ac:dyDescent="0.25">
      <c r="A4827" t="s">
        <v>4830</v>
      </c>
    </row>
    <row r="4828" spans="1:1" x14ac:dyDescent="0.25">
      <c r="A4828" t="s">
        <v>4831</v>
      </c>
    </row>
    <row r="4829" spans="1:1" x14ac:dyDescent="0.25">
      <c r="A4829" t="s">
        <v>4832</v>
      </c>
    </row>
    <row r="4830" spans="1:1" x14ac:dyDescent="0.25">
      <c r="A4830" t="s">
        <v>4833</v>
      </c>
    </row>
    <row r="4831" spans="1:1" x14ac:dyDescent="0.25">
      <c r="A4831" t="s">
        <v>4834</v>
      </c>
    </row>
    <row r="4832" spans="1:1" x14ac:dyDescent="0.25">
      <c r="A4832" t="s">
        <v>4835</v>
      </c>
    </row>
    <row r="4833" spans="1:1" x14ac:dyDescent="0.25">
      <c r="A4833" t="s">
        <v>4836</v>
      </c>
    </row>
    <row r="4834" spans="1:1" x14ac:dyDescent="0.25">
      <c r="A4834" t="s">
        <v>4837</v>
      </c>
    </row>
    <row r="4835" spans="1:1" x14ac:dyDescent="0.25">
      <c r="A4835" t="s">
        <v>4838</v>
      </c>
    </row>
    <row r="4836" spans="1:1" x14ac:dyDescent="0.25">
      <c r="A4836" t="s">
        <v>4839</v>
      </c>
    </row>
    <row r="4837" spans="1:1" x14ac:dyDescent="0.25">
      <c r="A4837" t="s">
        <v>4840</v>
      </c>
    </row>
    <row r="4838" spans="1:1" x14ac:dyDescent="0.25">
      <c r="A4838" t="s">
        <v>4841</v>
      </c>
    </row>
    <row r="4839" spans="1:1" x14ac:dyDescent="0.25">
      <c r="A4839" t="s">
        <v>4842</v>
      </c>
    </row>
    <row r="4840" spans="1:1" x14ac:dyDescent="0.25">
      <c r="A4840" t="s">
        <v>4843</v>
      </c>
    </row>
    <row r="4841" spans="1:1" x14ac:dyDescent="0.25">
      <c r="A4841" t="s">
        <v>4844</v>
      </c>
    </row>
    <row r="4842" spans="1:1" x14ac:dyDescent="0.25">
      <c r="A4842" t="s">
        <v>4845</v>
      </c>
    </row>
    <row r="4843" spans="1:1" x14ac:dyDescent="0.25">
      <c r="A4843" t="s">
        <v>4846</v>
      </c>
    </row>
    <row r="4844" spans="1:1" x14ac:dyDescent="0.25">
      <c r="A4844" t="s">
        <v>4847</v>
      </c>
    </row>
    <row r="4845" spans="1:1" x14ac:dyDescent="0.25">
      <c r="A4845" t="s">
        <v>4848</v>
      </c>
    </row>
    <row r="4846" spans="1:1" x14ac:dyDescent="0.25">
      <c r="A4846" t="s">
        <v>4849</v>
      </c>
    </row>
    <row r="4847" spans="1:1" x14ac:dyDescent="0.25">
      <c r="A4847" t="s">
        <v>4850</v>
      </c>
    </row>
    <row r="4848" spans="1:1" x14ac:dyDescent="0.25">
      <c r="A4848" t="s">
        <v>4851</v>
      </c>
    </row>
    <row r="4849" spans="1:1" x14ac:dyDescent="0.25">
      <c r="A4849" t="s">
        <v>4852</v>
      </c>
    </row>
    <row r="4850" spans="1:1" x14ac:dyDescent="0.25">
      <c r="A4850" t="s">
        <v>4853</v>
      </c>
    </row>
    <row r="4851" spans="1:1" x14ac:dyDescent="0.25">
      <c r="A4851" t="s">
        <v>4854</v>
      </c>
    </row>
    <row r="4852" spans="1:1" x14ac:dyDescent="0.25">
      <c r="A4852" t="s">
        <v>4855</v>
      </c>
    </row>
    <row r="4853" spans="1:1" x14ac:dyDescent="0.25">
      <c r="A4853" t="s">
        <v>4856</v>
      </c>
    </row>
    <row r="4854" spans="1:1" x14ac:dyDescent="0.25">
      <c r="A4854" t="s">
        <v>4857</v>
      </c>
    </row>
    <row r="4855" spans="1:1" x14ac:dyDescent="0.25">
      <c r="A4855" t="s">
        <v>4858</v>
      </c>
    </row>
    <row r="4856" spans="1:1" x14ac:dyDescent="0.25">
      <c r="A4856" t="s">
        <v>4859</v>
      </c>
    </row>
    <row r="4857" spans="1:1" x14ac:dyDescent="0.25">
      <c r="A4857" t="s">
        <v>4860</v>
      </c>
    </row>
    <row r="4858" spans="1:1" x14ac:dyDescent="0.25">
      <c r="A4858" t="s">
        <v>4861</v>
      </c>
    </row>
    <row r="4859" spans="1:1" x14ac:dyDescent="0.25">
      <c r="A4859" t="s">
        <v>4862</v>
      </c>
    </row>
    <row r="4860" spans="1:1" x14ac:dyDescent="0.25">
      <c r="A4860" t="s">
        <v>4863</v>
      </c>
    </row>
    <row r="4861" spans="1:1" x14ac:dyDescent="0.25">
      <c r="A4861" t="s">
        <v>4864</v>
      </c>
    </row>
    <row r="4862" spans="1:1" x14ac:dyDescent="0.25">
      <c r="A4862" t="s">
        <v>4865</v>
      </c>
    </row>
    <row r="4863" spans="1:1" x14ac:dyDescent="0.25">
      <c r="A4863" t="s">
        <v>4866</v>
      </c>
    </row>
    <row r="4864" spans="1:1" x14ac:dyDescent="0.25">
      <c r="A4864" t="s">
        <v>4867</v>
      </c>
    </row>
    <row r="4865" spans="1:1" x14ac:dyDescent="0.25">
      <c r="A4865" t="s">
        <v>4868</v>
      </c>
    </row>
    <row r="4866" spans="1:1" x14ac:dyDescent="0.25">
      <c r="A4866" t="s">
        <v>4869</v>
      </c>
    </row>
    <row r="4867" spans="1:1" x14ac:dyDescent="0.25">
      <c r="A4867" t="s">
        <v>4870</v>
      </c>
    </row>
    <row r="4868" spans="1:1" x14ac:dyDescent="0.25">
      <c r="A4868" t="s">
        <v>4871</v>
      </c>
    </row>
    <row r="4869" spans="1:1" x14ac:dyDescent="0.25">
      <c r="A4869" t="s">
        <v>4872</v>
      </c>
    </row>
    <row r="4870" spans="1:1" x14ac:dyDescent="0.25">
      <c r="A4870" t="s">
        <v>4873</v>
      </c>
    </row>
    <row r="4871" spans="1:1" x14ac:dyDescent="0.25">
      <c r="A4871" t="s">
        <v>4874</v>
      </c>
    </row>
    <row r="4872" spans="1:1" x14ac:dyDescent="0.25">
      <c r="A4872" t="s">
        <v>4875</v>
      </c>
    </row>
    <row r="4873" spans="1:1" x14ac:dyDescent="0.25">
      <c r="A4873" t="s">
        <v>4876</v>
      </c>
    </row>
    <row r="4874" spans="1:1" x14ac:dyDescent="0.25">
      <c r="A4874" t="s">
        <v>4877</v>
      </c>
    </row>
    <row r="4875" spans="1:1" x14ac:dyDescent="0.25">
      <c r="A4875" t="s">
        <v>4878</v>
      </c>
    </row>
    <row r="4876" spans="1:1" x14ac:dyDescent="0.25">
      <c r="A4876" t="s">
        <v>4879</v>
      </c>
    </row>
    <row r="4877" spans="1:1" x14ac:dyDescent="0.25">
      <c r="A4877" t="s">
        <v>4880</v>
      </c>
    </row>
    <row r="4878" spans="1:1" x14ac:dyDescent="0.25">
      <c r="A4878" t="s">
        <v>4881</v>
      </c>
    </row>
    <row r="4879" spans="1:1" x14ac:dyDescent="0.25">
      <c r="A4879" t="s">
        <v>4882</v>
      </c>
    </row>
    <row r="4880" spans="1:1" x14ac:dyDescent="0.25">
      <c r="A4880" t="s">
        <v>4883</v>
      </c>
    </row>
    <row r="4881" spans="1:1" x14ac:dyDescent="0.25">
      <c r="A4881" t="s">
        <v>4884</v>
      </c>
    </row>
    <row r="4882" spans="1:1" x14ac:dyDescent="0.25">
      <c r="A4882" t="s">
        <v>4885</v>
      </c>
    </row>
    <row r="4883" spans="1:1" x14ac:dyDescent="0.25">
      <c r="A4883" t="s">
        <v>4886</v>
      </c>
    </row>
    <row r="4884" spans="1:1" x14ac:dyDescent="0.25">
      <c r="A4884" t="s">
        <v>4887</v>
      </c>
    </row>
    <row r="4885" spans="1:1" x14ac:dyDescent="0.25">
      <c r="A4885" t="s">
        <v>4888</v>
      </c>
    </row>
    <row r="4886" spans="1:1" x14ac:dyDescent="0.25">
      <c r="A4886" t="s">
        <v>4889</v>
      </c>
    </row>
    <row r="4887" spans="1:1" x14ac:dyDescent="0.25">
      <c r="A4887" t="s">
        <v>4890</v>
      </c>
    </row>
    <row r="4888" spans="1:1" x14ac:dyDescent="0.25">
      <c r="A4888" t="s">
        <v>4891</v>
      </c>
    </row>
    <row r="4889" spans="1:1" x14ac:dyDescent="0.25">
      <c r="A4889" t="s">
        <v>4892</v>
      </c>
    </row>
    <row r="4890" spans="1:1" x14ac:dyDescent="0.25">
      <c r="A4890" t="s">
        <v>4893</v>
      </c>
    </row>
    <row r="4891" spans="1:1" x14ac:dyDescent="0.25">
      <c r="A4891" t="s">
        <v>4894</v>
      </c>
    </row>
    <row r="4892" spans="1:1" x14ac:dyDescent="0.25">
      <c r="A4892" t="s">
        <v>4895</v>
      </c>
    </row>
    <row r="4893" spans="1:1" x14ac:dyDescent="0.25">
      <c r="A4893" t="s">
        <v>4896</v>
      </c>
    </row>
    <row r="4894" spans="1:1" x14ac:dyDescent="0.25">
      <c r="A4894" t="s">
        <v>4897</v>
      </c>
    </row>
    <row r="4895" spans="1:1" x14ac:dyDescent="0.25">
      <c r="A4895" t="s">
        <v>4898</v>
      </c>
    </row>
    <row r="4896" spans="1:1" x14ac:dyDescent="0.25">
      <c r="A4896" t="s">
        <v>4899</v>
      </c>
    </row>
    <row r="4897" spans="1:1" x14ac:dyDescent="0.25">
      <c r="A4897" t="s">
        <v>4900</v>
      </c>
    </row>
    <row r="4898" spans="1:1" x14ac:dyDescent="0.25">
      <c r="A4898" t="s">
        <v>4901</v>
      </c>
    </row>
    <row r="4899" spans="1:1" x14ac:dyDescent="0.25">
      <c r="A4899" t="s">
        <v>4902</v>
      </c>
    </row>
    <row r="4900" spans="1:1" x14ac:dyDescent="0.25">
      <c r="A4900" t="s">
        <v>4903</v>
      </c>
    </row>
    <row r="4901" spans="1:1" x14ac:dyDescent="0.25">
      <c r="A4901" t="s">
        <v>4904</v>
      </c>
    </row>
    <row r="4902" spans="1:1" x14ac:dyDescent="0.25">
      <c r="A4902" t="s">
        <v>4905</v>
      </c>
    </row>
    <row r="4903" spans="1:1" x14ac:dyDescent="0.25">
      <c r="A4903" t="s">
        <v>4906</v>
      </c>
    </row>
    <row r="4904" spans="1:1" x14ac:dyDescent="0.25">
      <c r="A4904" t="s">
        <v>4907</v>
      </c>
    </row>
    <row r="4905" spans="1:1" x14ac:dyDescent="0.25">
      <c r="A4905" t="s">
        <v>4908</v>
      </c>
    </row>
    <row r="4906" spans="1:1" x14ac:dyDescent="0.25">
      <c r="A4906" t="s">
        <v>4909</v>
      </c>
    </row>
    <row r="4907" spans="1:1" x14ac:dyDescent="0.25">
      <c r="A4907" t="s">
        <v>4910</v>
      </c>
    </row>
    <row r="4908" spans="1:1" x14ac:dyDescent="0.25">
      <c r="A4908" t="s">
        <v>4911</v>
      </c>
    </row>
    <row r="4909" spans="1:1" x14ac:dyDescent="0.25">
      <c r="A4909" t="s">
        <v>4912</v>
      </c>
    </row>
    <row r="4910" spans="1:1" x14ac:dyDescent="0.25">
      <c r="A4910" t="s">
        <v>4913</v>
      </c>
    </row>
    <row r="4911" spans="1:1" x14ac:dyDescent="0.25">
      <c r="A4911" t="s">
        <v>4914</v>
      </c>
    </row>
    <row r="4912" spans="1:1" x14ac:dyDescent="0.25">
      <c r="A4912" t="s">
        <v>4915</v>
      </c>
    </row>
    <row r="4913" spans="1:1" x14ac:dyDescent="0.25">
      <c r="A4913" t="s">
        <v>4916</v>
      </c>
    </row>
    <row r="4914" spans="1:1" x14ac:dyDescent="0.25">
      <c r="A4914" t="s">
        <v>4917</v>
      </c>
    </row>
    <row r="4915" spans="1:1" x14ac:dyDescent="0.25">
      <c r="A4915" t="s">
        <v>4918</v>
      </c>
    </row>
    <row r="4916" spans="1:1" x14ac:dyDescent="0.25">
      <c r="A4916" t="s">
        <v>4919</v>
      </c>
    </row>
    <row r="4917" spans="1:1" x14ac:dyDescent="0.25">
      <c r="A4917" t="s">
        <v>4920</v>
      </c>
    </row>
    <row r="4918" spans="1:1" x14ac:dyDescent="0.25">
      <c r="A4918" t="s">
        <v>4921</v>
      </c>
    </row>
    <row r="4919" spans="1:1" x14ac:dyDescent="0.25">
      <c r="A4919" t="s">
        <v>4922</v>
      </c>
    </row>
    <row r="4920" spans="1:1" x14ac:dyDescent="0.25">
      <c r="A4920" t="s">
        <v>4923</v>
      </c>
    </row>
    <row r="4921" spans="1:1" x14ac:dyDescent="0.25">
      <c r="A4921" t="s">
        <v>4924</v>
      </c>
    </row>
    <row r="4922" spans="1:1" x14ac:dyDescent="0.25">
      <c r="A4922" t="s">
        <v>4925</v>
      </c>
    </row>
    <row r="4923" spans="1:1" x14ac:dyDescent="0.25">
      <c r="A4923" t="s">
        <v>4926</v>
      </c>
    </row>
    <row r="4924" spans="1:1" x14ac:dyDescent="0.25">
      <c r="A4924" t="s">
        <v>4927</v>
      </c>
    </row>
    <row r="4925" spans="1:1" x14ac:dyDescent="0.25">
      <c r="A4925" t="s">
        <v>4928</v>
      </c>
    </row>
    <row r="4926" spans="1:1" x14ac:dyDescent="0.25">
      <c r="A4926" t="s">
        <v>4929</v>
      </c>
    </row>
    <row r="4927" spans="1:1" x14ac:dyDescent="0.25">
      <c r="A4927" t="s">
        <v>4930</v>
      </c>
    </row>
    <row r="4928" spans="1:1" x14ac:dyDescent="0.25">
      <c r="A4928" t="s">
        <v>4931</v>
      </c>
    </row>
    <row r="4929" spans="1:1" x14ac:dyDescent="0.25">
      <c r="A4929" t="s">
        <v>4932</v>
      </c>
    </row>
    <row r="4930" spans="1:1" x14ac:dyDescent="0.25">
      <c r="A4930" t="s">
        <v>4933</v>
      </c>
    </row>
    <row r="4931" spans="1:1" x14ac:dyDescent="0.25">
      <c r="A4931" t="s">
        <v>4934</v>
      </c>
    </row>
    <row r="4932" spans="1:1" x14ac:dyDescent="0.25">
      <c r="A4932" t="s">
        <v>4935</v>
      </c>
    </row>
    <row r="4933" spans="1:1" x14ac:dyDescent="0.25">
      <c r="A4933" t="s">
        <v>4936</v>
      </c>
    </row>
    <row r="4934" spans="1:1" x14ac:dyDescent="0.25">
      <c r="A4934" t="s">
        <v>4937</v>
      </c>
    </row>
    <row r="4935" spans="1:1" x14ac:dyDescent="0.25">
      <c r="A4935" t="s">
        <v>4938</v>
      </c>
    </row>
    <row r="4936" spans="1:1" x14ac:dyDescent="0.25">
      <c r="A4936" t="s">
        <v>4939</v>
      </c>
    </row>
    <row r="4937" spans="1:1" x14ac:dyDescent="0.25">
      <c r="A4937" t="s">
        <v>4940</v>
      </c>
    </row>
    <row r="4938" spans="1:1" x14ac:dyDescent="0.25">
      <c r="A4938" t="s">
        <v>4941</v>
      </c>
    </row>
    <row r="4939" spans="1:1" x14ac:dyDescent="0.25">
      <c r="A4939" t="s">
        <v>4942</v>
      </c>
    </row>
    <row r="4940" spans="1:1" x14ac:dyDescent="0.25">
      <c r="A4940" t="s">
        <v>4943</v>
      </c>
    </row>
    <row r="4941" spans="1:1" x14ac:dyDescent="0.25">
      <c r="A4941" t="s">
        <v>4944</v>
      </c>
    </row>
    <row r="4942" spans="1:1" x14ac:dyDescent="0.25">
      <c r="A4942" t="s">
        <v>4945</v>
      </c>
    </row>
    <row r="4943" spans="1:1" x14ac:dyDescent="0.25">
      <c r="A4943" t="s">
        <v>4946</v>
      </c>
    </row>
    <row r="4944" spans="1:1" x14ac:dyDescent="0.25">
      <c r="A4944" t="s">
        <v>4947</v>
      </c>
    </row>
    <row r="4945" spans="1:1" x14ac:dyDescent="0.25">
      <c r="A4945" t="s">
        <v>4948</v>
      </c>
    </row>
    <row r="4946" spans="1:1" x14ac:dyDescent="0.25">
      <c r="A4946" t="s">
        <v>4949</v>
      </c>
    </row>
    <row r="4947" spans="1:1" x14ac:dyDescent="0.25">
      <c r="A4947" t="s">
        <v>4950</v>
      </c>
    </row>
    <row r="4948" spans="1:1" x14ac:dyDescent="0.25">
      <c r="A4948" t="s">
        <v>4951</v>
      </c>
    </row>
    <row r="4949" spans="1:1" x14ac:dyDescent="0.25">
      <c r="A4949" t="s">
        <v>4952</v>
      </c>
    </row>
    <row r="4950" spans="1:1" x14ac:dyDescent="0.25">
      <c r="A4950" t="s">
        <v>4953</v>
      </c>
    </row>
    <row r="4951" spans="1:1" x14ac:dyDescent="0.25">
      <c r="A4951" t="s">
        <v>4954</v>
      </c>
    </row>
    <row r="4952" spans="1:1" x14ac:dyDescent="0.25">
      <c r="A4952" t="s">
        <v>4955</v>
      </c>
    </row>
    <row r="4953" spans="1:1" x14ac:dyDescent="0.25">
      <c r="A4953" t="s">
        <v>4956</v>
      </c>
    </row>
    <row r="4954" spans="1:1" x14ac:dyDescent="0.25">
      <c r="A4954" t="s">
        <v>4957</v>
      </c>
    </row>
    <row r="4955" spans="1:1" x14ac:dyDescent="0.25">
      <c r="A4955" t="s">
        <v>4958</v>
      </c>
    </row>
    <row r="4956" spans="1:1" x14ac:dyDescent="0.25">
      <c r="A4956" t="s">
        <v>4959</v>
      </c>
    </row>
    <row r="4957" spans="1:1" x14ac:dyDescent="0.25">
      <c r="A4957" t="s">
        <v>4960</v>
      </c>
    </row>
    <row r="4958" spans="1:1" x14ac:dyDescent="0.25">
      <c r="A4958" t="s">
        <v>4961</v>
      </c>
    </row>
    <row r="4959" spans="1:1" x14ac:dyDescent="0.25">
      <c r="A4959" t="s">
        <v>4962</v>
      </c>
    </row>
    <row r="4960" spans="1:1" x14ac:dyDescent="0.25">
      <c r="A4960" t="s">
        <v>4963</v>
      </c>
    </row>
    <row r="4961" spans="1:1" x14ac:dyDescent="0.25">
      <c r="A4961" t="s">
        <v>4964</v>
      </c>
    </row>
    <row r="4962" spans="1:1" x14ac:dyDescent="0.25">
      <c r="A4962" t="s">
        <v>4965</v>
      </c>
    </row>
    <row r="4963" spans="1:1" x14ac:dyDescent="0.25">
      <c r="A4963" t="s">
        <v>4966</v>
      </c>
    </row>
    <row r="4964" spans="1:1" x14ac:dyDescent="0.25">
      <c r="A4964" t="s">
        <v>4967</v>
      </c>
    </row>
    <row r="4965" spans="1:1" x14ac:dyDescent="0.25">
      <c r="A4965" t="s">
        <v>4968</v>
      </c>
    </row>
    <row r="4966" spans="1:1" x14ac:dyDescent="0.25">
      <c r="A4966" t="s">
        <v>4969</v>
      </c>
    </row>
    <row r="4967" spans="1:1" x14ac:dyDescent="0.25">
      <c r="A4967" t="s">
        <v>4970</v>
      </c>
    </row>
    <row r="4968" spans="1:1" x14ac:dyDescent="0.25">
      <c r="A4968" t="s">
        <v>4971</v>
      </c>
    </row>
    <row r="4969" spans="1:1" x14ac:dyDescent="0.25">
      <c r="A4969" t="s">
        <v>4972</v>
      </c>
    </row>
    <row r="4970" spans="1:1" x14ac:dyDescent="0.25">
      <c r="A4970" t="s">
        <v>4973</v>
      </c>
    </row>
    <row r="4971" spans="1:1" x14ac:dyDescent="0.25">
      <c r="A4971" t="s">
        <v>4974</v>
      </c>
    </row>
    <row r="4972" spans="1:1" x14ac:dyDescent="0.25">
      <c r="A4972" t="s">
        <v>4975</v>
      </c>
    </row>
    <row r="4973" spans="1:1" x14ac:dyDescent="0.25">
      <c r="A4973" t="s">
        <v>4976</v>
      </c>
    </row>
    <row r="4974" spans="1:1" x14ac:dyDescent="0.25">
      <c r="A4974" t="s">
        <v>4977</v>
      </c>
    </row>
    <row r="4975" spans="1:1" x14ac:dyDescent="0.25">
      <c r="A4975" t="s">
        <v>4978</v>
      </c>
    </row>
    <row r="4976" spans="1:1" x14ac:dyDescent="0.25">
      <c r="A4976" t="s">
        <v>4979</v>
      </c>
    </row>
    <row r="4977" spans="1:1" x14ac:dyDescent="0.25">
      <c r="A4977" t="s">
        <v>4980</v>
      </c>
    </row>
    <row r="4978" spans="1:1" x14ac:dyDescent="0.25">
      <c r="A4978" t="s">
        <v>4981</v>
      </c>
    </row>
    <row r="4979" spans="1:1" x14ac:dyDescent="0.25">
      <c r="A4979" t="s">
        <v>4982</v>
      </c>
    </row>
    <row r="4980" spans="1:1" x14ac:dyDescent="0.25">
      <c r="A4980" t="s">
        <v>4983</v>
      </c>
    </row>
    <row r="4981" spans="1:1" x14ac:dyDescent="0.25">
      <c r="A4981" t="s">
        <v>4984</v>
      </c>
    </row>
    <row r="4982" spans="1:1" x14ac:dyDescent="0.25">
      <c r="A4982" t="s">
        <v>4985</v>
      </c>
    </row>
    <row r="4983" spans="1:1" x14ac:dyDescent="0.25">
      <c r="A4983" t="s">
        <v>4986</v>
      </c>
    </row>
    <row r="4984" spans="1:1" x14ac:dyDescent="0.25">
      <c r="A4984" t="s">
        <v>4987</v>
      </c>
    </row>
    <row r="4985" spans="1:1" x14ac:dyDescent="0.25">
      <c r="A4985" t="s">
        <v>4988</v>
      </c>
    </row>
    <row r="4986" spans="1:1" x14ac:dyDescent="0.25">
      <c r="A4986" t="s">
        <v>4989</v>
      </c>
    </row>
    <row r="4987" spans="1:1" x14ac:dyDescent="0.25">
      <c r="A4987" t="s">
        <v>4990</v>
      </c>
    </row>
    <row r="4988" spans="1:1" x14ac:dyDescent="0.25">
      <c r="A4988" t="s">
        <v>4991</v>
      </c>
    </row>
    <row r="4989" spans="1:1" x14ac:dyDescent="0.25">
      <c r="A4989" t="s">
        <v>4992</v>
      </c>
    </row>
    <row r="4990" spans="1:1" x14ac:dyDescent="0.25">
      <c r="A4990" t="s">
        <v>4993</v>
      </c>
    </row>
    <row r="4991" spans="1:1" x14ac:dyDescent="0.25">
      <c r="A4991" t="s">
        <v>4994</v>
      </c>
    </row>
    <row r="4992" spans="1:1" x14ac:dyDescent="0.25">
      <c r="A4992" t="s">
        <v>4995</v>
      </c>
    </row>
    <row r="4993" spans="1:1" x14ac:dyDescent="0.25">
      <c r="A4993" t="s">
        <v>4996</v>
      </c>
    </row>
    <row r="4994" spans="1:1" x14ac:dyDescent="0.25">
      <c r="A4994" t="s">
        <v>4997</v>
      </c>
    </row>
    <row r="4995" spans="1:1" x14ac:dyDescent="0.25">
      <c r="A4995" t="s">
        <v>4998</v>
      </c>
    </row>
    <row r="4996" spans="1:1" x14ac:dyDescent="0.25">
      <c r="A4996" t="s">
        <v>4999</v>
      </c>
    </row>
    <row r="4997" spans="1:1" x14ac:dyDescent="0.25">
      <c r="A4997" t="s">
        <v>5000</v>
      </c>
    </row>
    <row r="4998" spans="1:1" x14ac:dyDescent="0.25">
      <c r="A4998" t="s">
        <v>5001</v>
      </c>
    </row>
    <row r="4999" spans="1:1" x14ac:dyDescent="0.25">
      <c r="A4999" t="s">
        <v>5002</v>
      </c>
    </row>
    <row r="5000" spans="1:1" x14ac:dyDescent="0.25">
      <c r="A5000" t="s">
        <v>5003</v>
      </c>
    </row>
    <row r="5001" spans="1:1" x14ac:dyDescent="0.25">
      <c r="A5001" t="s">
        <v>5004</v>
      </c>
    </row>
    <row r="5002" spans="1:1" x14ac:dyDescent="0.25">
      <c r="A5002" t="s">
        <v>5005</v>
      </c>
    </row>
    <row r="5003" spans="1:1" x14ac:dyDescent="0.25">
      <c r="A5003" t="s">
        <v>5006</v>
      </c>
    </row>
    <row r="5004" spans="1:1" x14ac:dyDescent="0.25">
      <c r="A5004" t="s">
        <v>5007</v>
      </c>
    </row>
    <row r="5005" spans="1:1" x14ac:dyDescent="0.25">
      <c r="A5005" t="s">
        <v>5008</v>
      </c>
    </row>
    <row r="5006" spans="1:1" x14ac:dyDescent="0.25">
      <c r="A5006" t="s">
        <v>5009</v>
      </c>
    </row>
    <row r="5007" spans="1:1" x14ac:dyDescent="0.25">
      <c r="A5007" t="s">
        <v>5010</v>
      </c>
    </row>
    <row r="5008" spans="1:1" x14ac:dyDescent="0.25">
      <c r="A5008" t="s">
        <v>5011</v>
      </c>
    </row>
    <row r="5009" spans="1:1" x14ac:dyDescent="0.25">
      <c r="A5009" t="s">
        <v>5012</v>
      </c>
    </row>
    <row r="5010" spans="1:1" x14ac:dyDescent="0.25">
      <c r="A5010" t="s">
        <v>5013</v>
      </c>
    </row>
    <row r="5011" spans="1:1" x14ac:dyDescent="0.25">
      <c r="A5011" t="s">
        <v>5014</v>
      </c>
    </row>
    <row r="5012" spans="1:1" x14ac:dyDescent="0.25">
      <c r="A5012" t="s">
        <v>5015</v>
      </c>
    </row>
    <row r="5013" spans="1:1" x14ac:dyDescent="0.25">
      <c r="A5013" t="s">
        <v>5016</v>
      </c>
    </row>
    <row r="5014" spans="1:1" x14ac:dyDescent="0.25">
      <c r="A5014" t="s">
        <v>5017</v>
      </c>
    </row>
    <row r="5015" spans="1:1" x14ac:dyDescent="0.25">
      <c r="A5015" t="s">
        <v>5018</v>
      </c>
    </row>
    <row r="5016" spans="1:1" x14ac:dyDescent="0.25">
      <c r="A5016" t="s">
        <v>5019</v>
      </c>
    </row>
    <row r="5017" spans="1:1" x14ac:dyDescent="0.25">
      <c r="A5017" t="s">
        <v>5020</v>
      </c>
    </row>
    <row r="5018" spans="1:1" x14ac:dyDescent="0.25">
      <c r="A5018" t="s">
        <v>5021</v>
      </c>
    </row>
    <row r="5019" spans="1:1" x14ac:dyDescent="0.25">
      <c r="A5019" t="s">
        <v>5022</v>
      </c>
    </row>
    <row r="5020" spans="1:1" x14ac:dyDescent="0.25">
      <c r="A5020" t="s">
        <v>5023</v>
      </c>
    </row>
    <row r="5021" spans="1:1" x14ac:dyDescent="0.25">
      <c r="A5021" t="s">
        <v>5024</v>
      </c>
    </row>
    <row r="5022" spans="1:1" x14ac:dyDescent="0.25">
      <c r="A5022" t="s">
        <v>5025</v>
      </c>
    </row>
    <row r="5023" spans="1:1" x14ac:dyDescent="0.25">
      <c r="A5023" t="s">
        <v>5026</v>
      </c>
    </row>
    <row r="5024" spans="1:1" x14ac:dyDescent="0.25">
      <c r="A5024" t="s">
        <v>5027</v>
      </c>
    </row>
    <row r="5025" spans="1:1" x14ac:dyDescent="0.25">
      <c r="A5025" t="s">
        <v>5028</v>
      </c>
    </row>
    <row r="5026" spans="1:1" x14ac:dyDescent="0.25">
      <c r="A5026" t="s">
        <v>5029</v>
      </c>
    </row>
    <row r="5027" spans="1:1" x14ac:dyDescent="0.25">
      <c r="A5027" t="s">
        <v>5030</v>
      </c>
    </row>
    <row r="5028" spans="1:1" x14ac:dyDescent="0.25">
      <c r="A5028" t="s">
        <v>5031</v>
      </c>
    </row>
    <row r="5029" spans="1:1" x14ac:dyDescent="0.25">
      <c r="A5029" t="s">
        <v>5032</v>
      </c>
    </row>
    <row r="5030" spans="1:1" x14ac:dyDescent="0.25">
      <c r="A5030" t="s">
        <v>5033</v>
      </c>
    </row>
    <row r="5031" spans="1:1" x14ac:dyDescent="0.25">
      <c r="A5031" t="s">
        <v>5034</v>
      </c>
    </row>
    <row r="5032" spans="1:1" x14ac:dyDescent="0.25">
      <c r="A5032" t="s">
        <v>5035</v>
      </c>
    </row>
    <row r="5033" spans="1:1" x14ac:dyDescent="0.25">
      <c r="A5033" t="s">
        <v>5036</v>
      </c>
    </row>
    <row r="5034" spans="1:1" x14ac:dyDescent="0.25">
      <c r="A5034" t="s">
        <v>5037</v>
      </c>
    </row>
    <row r="5035" spans="1:1" x14ac:dyDescent="0.25">
      <c r="A5035" t="s">
        <v>5038</v>
      </c>
    </row>
    <row r="5036" spans="1:1" x14ac:dyDescent="0.25">
      <c r="A5036" t="s">
        <v>5039</v>
      </c>
    </row>
    <row r="5037" spans="1:1" x14ac:dyDescent="0.25">
      <c r="A5037" t="s">
        <v>5040</v>
      </c>
    </row>
    <row r="5038" spans="1:1" x14ac:dyDescent="0.25">
      <c r="A5038" t="s">
        <v>5041</v>
      </c>
    </row>
    <row r="5039" spans="1:1" x14ac:dyDescent="0.25">
      <c r="A5039" t="s">
        <v>5042</v>
      </c>
    </row>
    <row r="5040" spans="1:1" x14ac:dyDescent="0.25">
      <c r="A5040" t="s">
        <v>5043</v>
      </c>
    </row>
    <row r="5041" spans="1:1" x14ac:dyDescent="0.25">
      <c r="A5041" t="s">
        <v>5044</v>
      </c>
    </row>
    <row r="5042" spans="1:1" x14ac:dyDescent="0.25">
      <c r="A5042" t="s">
        <v>5045</v>
      </c>
    </row>
    <row r="5043" spans="1:1" x14ac:dyDescent="0.25">
      <c r="A5043" t="s">
        <v>5046</v>
      </c>
    </row>
    <row r="5044" spans="1:1" x14ac:dyDescent="0.25">
      <c r="A5044" t="s">
        <v>5047</v>
      </c>
    </row>
    <row r="5045" spans="1:1" x14ac:dyDescent="0.25">
      <c r="A5045" t="s">
        <v>5048</v>
      </c>
    </row>
    <row r="5046" spans="1:1" x14ac:dyDescent="0.25">
      <c r="A5046" t="s">
        <v>5049</v>
      </c>
    </row>
    <row r="5047" spans="1:1" x14ac:dyDescent="0.25">
      <c r="A5047" t="s">
        <v>5050</v>
      </c>
    </row>
    <row r="5048" spans="1:1" x14ac:dyDescent="0.25">
      <c r="A5048" t="s">
        <v>5051</v>
      </c>
    </row>
    <row r="5049" spans="1:1" x14ac:dyDescent="0.25">
      <c r="A5049" t="s">
        <v>5052</v>
      </c>
    </row>
    <row r="5050" spans="1:1" x14ac:dyDescent="0.25">
      <c r="A5050" t="s">
        <v>5053</v>
      </c>
    </row>
    <row r="5051" spans="1:1" x14ac:dyDescent="0.25">
      <c r="A5051" t="s">
        <v>5054</v>
      </c>
    </row>
    <row r="5052" spans="1:1" x14ac:dyDescent="0.25">
      <c r="A5052" t="s">
        <v>5055</v>
      </c>
    </row>
    <row r="5053" spans="1:1" x14ac:dyDescent="0.25">
      <c r="A5053" t="s">
        <v>5056</v>
      </c>
    </row>
    <row r="5054" spans="1:1" x14ac:dyDescent="0.25">
      <c r="A5054" t="s">
        <v>5057</v>
      </c>
    </row>
    <row r="5055" spans="1:1" x14ac:dyDescent="0.25">
      <c r="A5055" t="s">
        <v>5058</v>
      </c>
    </row>
    <row r="5056" spans="1:1" x14ac:dyDescent="0.25">
      <c r="A5056" t="s">
        <v>5059</v>
      </c>
    </row>
    <row r="5057" spans="1:1" x14ac:dyDescent="0.25">
      <c r="A5057" t="s">
        <v>5060</v>
      </c>
    </row>
    <row r="5058" spans="1:1" x14ac:dyDescent="0.25">
      <c r="A5058" t="s">
        <v>5061</v>
      </c>
    </row>
    <row r="5059" spans="1:1" x14ac:dyDescent="0.25">
      <c r="A5059" t="s">
        <v>5062</v>
      </c>
    </row>
    <row r="5060" spans="1:1" x14ac:dyDescent="0.25">
      <c r="A5060" t="s">
        <v>5063</v>
      </c>
    </row>
    <row r="5061" spans="1:1" x14ac:dyDescent="0.25">
      <c r="A5061" t="s">
        <v>5064</v>
      </c>
    </row>
    <row r="5062" spans="1:1" x14ac:dyDescent="0.25">
      <c r="A5062" t="s">
        <v>5065</v>
      </c>
    </row>
    <row r="5063" spans="1:1" x14ac:dyDescent="0.25">
      <c r="A5063" t="s">
        <v>5066</v>
      </c>
    </row>
    <row r="5064" spans="1:1" x14ac:dyDescent="0.25">
      <c r="A5064" t="s">
        <v>5067</v>
      </c>
    </row>
    <row r="5065" spans="1:1" x14ac:dyDescent="0.25">
      <c r="A5065" t="s">
        <v>5068</v>
      </c>
    </row>
    <row r="5066" spans="1:1" x14ac:dyDescent="0.25">
      <c r="A5066" t="s">
        <v>5069</v>
      </c>
    </row>
    <row r="5067" spans="1:1" x14ac:dyDescent="0.25">
      <c r="A5067" t="s">
        <v>5070</v>
      </c>
    </row>
    <row r="5068" spans="1:1" x14ac:dyDescent="0.25">
      <c r="A5068" t="s">
        <v>5071</v>
      </c>
    </row>
    <row r="5069" spans="1:1" x14ac:dyDescent="0.25">
      <c r="A5069" t="s">
        <v>5072</v>
      </c>
    </row>
    <row r="5070" spans="1:1" x14ac:dyDescent="0.25">
      <c r="A5070" t="s">
        <v>5073</v>
      </c>
    </row>
    <row r="5071" spans="1:1" x14ac:dyDescent="0.25">
      <c r="A5071" t="s">
        <v>5074</v>
      </c>
    </row>
    <row r="5072" spans="1:1" x14ac:dyDescent="0.25">
      <c r="A5072" t="s">
        <v>5075</v>
      </c>
    </row>
    <row r="5073" spans="1:1" x14ac:dyDescent="0.25">
      <c r="A5073" t="s">
        <v>5076</v>
      </c>
    </row>
    <row r="5074" spans="1:1" x14ac:dyDescent="0.25">
      <c r="A5074" t="s">
        <v>5077</v>
      </c>
    </row>
    <row r="5075" spans="1:1" x14ac:dyDescent="0.25">
      <c r="A5075" t="s">
        <v>5078</v>
      </c>
    </row>
    <row r="5076" spans="1:1" x14ac:dyDescent="0.25">
      <c r="A5076" t="s">
        <v>5079</v>
      </c>
    </row>
    <row r="5077" spans="1:1" x14ac:dyDescent="0.25">
      <c r="A5077" t="s">
        <v>5080</v>
      </c>
    </row>
    <row r="5078" spans="1:1" x14ac:dyDescent="0.25">
      <c r="A5078" t="s">
        <v>5081</v>
      </c>
    </row>
    <row r="5079" spans="1:1" x14ac:dyDescent="0.25">
      <c r="A5079" t="s">
        <v>5082</v>
      </c>
    </row>
    <row r="5080" spans="1:1" x14ac:dyDescent="0.25">
      <c r="A5080" t="s">
        <v>5083</v>
      </c>
    </row>
    <row r="5081" spans="1:1" x14ac:dyDescent="0.25">
      <c r="A5081" t="s">
        <v>5084</v>
      </c>
    </row>
    <row r="5082" spans="1:1" x14ac:dyDescent="0.25">
      <c r="A5082" t="s">
        <v>5085</v>
      </c>
    </row>
    <row r="5083" spans="1:1" x14ac:dyDescent="0.25">
      <c r="A5083" t="s">
        <v>5086</v>
      </c>
    </row>
    <row r="5084" spans="1:1" x14ac:dyDescent="0.25">
      <c r="A5084" t="s">
        <v>5087</v>
      </c>
    </row>
    <row r="5085" spans="1:1" x14ac:dyDescent="0.25">
      <c r="A5085" t="s">
        <v>5088</v>
      </c>
    </row>
    <row r="5086" spans="1:1" x14ac:dyDescent="0.25">
      <c r="A5086" t="s">
        <v>5089</v>
      </c>
    </row>
    <row r="5087" spans="1:1" x14ac:dyDescent="0.25">
      <c r="A5087" t="s">
        <v>5090</v>
      </c>
    </row>
    <row r="5088" spans="1:1" x14ac:dyDescent="0.25">
      <c r="A5088" t="s">
        <v>5091</v>
      </c>
    </row>
    <row r="5089" spans="1:1" x14ac:dyDescent="0.25">
      <c r="A5089" t="s">
        <v>5092</v>
      </c>
    </row>
    <row r="5090" spans="1:1" x14ac:dyDescent="0.25">
      <c r="A5090" t="s">
        <v>5093</v>
      </c>
    </row>
    <row r="5091" spans="1:1" x14ac:dyDescent="0.25">
      <c r="A5091" t="s">
        <v>5094</v>
      </c>
    </row>
    <row r="5092" spans="1:1" x14ac:dyDescent="0.25">
      <c r="A5092" t="s">
        <v>5095</v>
      </c>
    </row>
    <row r="5093" spans="1:1" x14ac:dyDescent="0.25">
      <c r="A5093" t="s">
        <v>5096</v>
      </c>
    </row>
    <row r="5094" spans="1:1" x14ac:dyDescent="0.25">
      <c r="A5094" t="s">
        <v>5097</v>
      </c>
    </row>
    <row r="5095" spans="1:1" x14ac:dyDescent="0.25">
      <c r="A5095" t="s">
        <v>5098</v>
      </c>
    </row>
    <row r="5096" spans="1:1" x14ac:dyDescent="0.25">
      <c r="A5096" t="s">
        <v>5099</v>
      </c>
    </row>
    <row r="5097" spans="1:1" x14ac:dyDescent="0.25">
      <c r="A5097" t="s">
        <v>5100</v>
      </c>
    </row>
    <row r="5098" spans="1:1" x14ac:dyDescent="0.25">
      <c r="A5098" t="s">
        <v>5101</v>
      </c>
    </row>
    <row r="5099" spans="1:1" x14ac:dyDescent="0.25">
      <c r="A5099" t="s">
        <v>5102</v>
      </c>
    </row>
    <row r="5100" spans="1:1" x14ac:dyDescent="0.25">
      <c r="A5100" t="s">
        <v>5103</v>
      </c>
    </row>
    <row r="5101" spans="1:1" x14ac:dyDescent="0.25">
      <c r="A5101" t="s">
        <v>5104</v>
      </c>
    </row>
    <row r="5102" spans="1:1" x14ac:dyDescent="0.25">
      <c r="A5102" t="s">
        <v>5105</v>
      </c>
    </row>
    <row r="5103" spans="1:1" x14ac:dyDescent="0.25">
      <c r="A5103" t="s">
        <v>5106</v>
      </c>
    </row>
    <row r="5104" spans="1:1" x14ac:dyDescent="0.25">
      <c r="A5104" t="s">
        <v>5107</v>
      </c>
    </row>
    <row r="5105" spans="1:1" x14ac:dyDescent="0.25">
      <c r="A5105" t="s">
        <v>5108</v>
      </c>
    </row>
    <row r="5106" spans="1:1" x14ac:dyDescent="0.25">
      <c r="A5106" t="s">
        <v>5109</v>
      </c>
    </row>
    <row r="5107" spans="1:1" x14ac:dyDescent="0.25">
      <c r="A5107" t="s">
        <v>5110</v>
      </c>
    </row>
    <row r="5108" spans="1:1" x14ac:dyDescent="0.25">
      <c r="A5108" t="s">
        <v>5111</v>
      </c>
    </row>
    <row r="5109" spans="1:1" x14ac:dyDescent="0.25">
      <c r="A5109" t="s">
        <v>5112</v>
      </c>
    </row>
    <row r="5110" spans="1:1" x14ac:dyDescent="0.25">
      <c r="A5110" t="s">
        <v>5113</v>
      </c>
    </row>
    <row r="5111" spans="1:1" x14ac:dyDescent="0.25">
      <c r="A5111" t="s">
        <v>5114</v>
      </c>
    </row>
    <row r="5112" spans="1:1" x14ac:dyDescent="0.25">
      <c r="A5112" t="s">
        <v>5115</v>
      </c>
    </row>
    <row r="5113" spans="1:1" x14ac:dyDescent="0.25">
      <c r="A5113" t="s">
        <v>5116</v>
      </c>
    </row>
    <row r="5114" spans="1:1" x14ac:dyDescent="0.25">
      <c r="A5114" t="s">
        <v>5117</v>
      </c>
    </row>
    <row r="5115" spans="1:1" x14ac:dyDescent="0.25">
      <c r="A5115" t="s">
        <v>5118</v>
      </c>
    </row>
    <row r="5116" spans="1:1" x14ac:dyDescent="0.25">
      <c r="A5116" t="s">
        <v>5119</v>
      </c>
    </row>
    <row r="5117" spans="1:1" x14ac:dyDescent="0.25">
      <c r="A5117" t="s">
        <v>5120</v>
      </c>
    </row>
    <row r="5118" spans="1:1" x14ac:dyDescent="0.25">
      <c r="A5118" t="s">
        <v>5121</v>
      </c>
    </row>
    <row r="5119" spans="1:1" x14ac:dyDescent="0.25">
      <c r="A5119" t="s">
        <v>5122</v>
      </c>
    </row>
    <row r="5120" spans="1:1" x14ac:dyDescent="0.25">
      <c r="A5120" t="s">
        <v>5123</v>
      </c>
    </row>
    <row r="5121" spans="1:1" x14ac:dyDescent="0.25">
      <c r="A5121" t="s">
        <v>5124</v>
      </c>
    </row>
    <row r="5122" spans="1:1" x14ac:dyDescent="0.25">
      <c r="A5122" t="s">
        <v>5125</v>
      </c>
    </row>
    <row r="5123" spans="1:1" x14ac:dyDescent="0.25">
      <c r="A5123" t="s">
        <v>5126</v>
      </c>
    </row>
    <row r="5124" spans="1:1" x14ac:dyDescent="0.25">
      <c r="A5124" t="s">
        <v>5127</v>
      </c>
    </row>
    <row r="5125" spans="1:1" x14ac:dyDescent="0.25">
      <c r="A5125" t="s">
        <v>5128</v>
      </c>
    </row>
    <row r="5126" spans="1:1" x14ac:dyDescent="0.25">
      <c r="A5126" t="s">
        <v>5129</v>
      </c>
    </row>
    <row r="5127" spans="1:1" x14ac:dyDescent="0.25">
      <c r="A5127" t="s">
        <v>5130</v>
      </c>
    </row>
    <row r="5128" spans="1:1" x14ac:dyDescent="0.25">
      <c r="A5128" t="s">
        <v>5131</v>
      </c>
    </row>
    <row r="5129" spans="1:1" x14ac:dyDescent="0.25">
      <c r="A5129" t="s">
        <v>5132</v>
      </c>
    </row>
    <row r="5130" spans="1:1" x14ac:dyDescent="0.25">
      <c r="A5130" t="s">
        <v>5133</v>
      </c>
    </row>
    <row r="5131" spans="1:1" x14ac:dyDescent="0.25">
      <c r="A5131" t="s">
        <v>5134</v>
      </c>
    </row>
    <row r="5132" spans="1:1" x14ac:dyDescent="0.25">
      <c r="A5132" t="s">
        <v>5135</v>
      </c>
    </row>
    <row r="5133" spans="1:1" x14ac:dyDescent="0.25">
      <c r="A5133" t="s">
        <v>5136</v>
      </c>
    </row>
    <row r="5134" spans="1:1" x14ac:dyDescent="0.25">
      <c r="A5134" t="s">
        <v>5137</v>
      </c>
    </row>
    <row r="5135" spans="1:1" x14ac:dyDescent="0.25">
      <c r="A5135" t="s">
        <v>5138</v>
      </c>
    </row>
    <row r="5136" spans="1:1" x14ac:dyDescent="0.25">
      <c r="A5136" t="s">
        <v>5139</v>
      </c>
    </row>
    <row r="5137" spans="1:1" x14ac:dyDescent="0.25">
      <c r="A5137" t="s">
        <v>5140</v>
      </c>
    </row>
    <row r="5138" spans="1:1" x14ac:dyDescent="0.25">
      <c r="A5138" t="s">
        <v>5141</v>
      </c>
    </row>
    <row r="5139" spans="1:1" x14ac:dyDescent="0.25">
      <c r="A5139" t="s">
        <v>5142</v>
      </c>
    </row>
    <row r="5140" spans="1:1" x14ac:dyDescent="0.25">
      <c r="A5140" t="s">
        <v>5143</v>
      </c>
    </row>
    <row r="5141" spans="1:1" x14ac:dyDescent="0.25">
      <c r="A5141" t="s">
        <v>5144</v>
      </c>
    </row>
    <row r="5142" spans="1:1" x14ac:dyDescent="0.25">
      <c r="A5142" t="s">
        <v>5145</v>
      </c>
    </row>
    <row r="5143" spans="1:1" x14ac:dyDescent="0.25">
      <c r="A5143" t="s">
        <v>5146</v>
      </c>
    </row>
    <row r="5144" spans="1:1" x14ac:dyDescent="0.25">
      <c r="A5144" t="s">
        <v>5147</v>
      </c>
    </row>
    <row r="5145" spans="1:1" x14ac:dyDescent="0.25">
      <c r="A5145" t="s">
        <v>5148</v>
      </c>
    </row>
    <row r="5146" spans="1:1" x14ac:dyDescent="0.25">
      <c r="A5146" t="s">
        <v>5149</v>
      </c>
    </row>
    <row r="5147" spans="1:1" x14ac:dyDescent="0.25">
      <c r="A5147" t="s">
        <v>5150</v>
      </c>
    </row>
    <row r="5148" spans="1:1" x14ac:dyDescent="0.25">
      <c r="A5148" t="s">
        <v>5151</v>
      </c>
    </row>
    <row r="5149" spans="1:1" x14ac:dyDescent="0.25">
      <c r="A5149" t="s">
        <v>5152</v>
      </c>
    </row>
    <row r="5150" spans="1:1" x14ac:dyDescent="0.25">
      <c r="A5150" t="s">
        <v>5153</v>
      </c>
    </row>
    <row r="5151" spans="1:1" x14ac:dyDescent="0.25">
      <c r="A5151" t="s">
        <v>5154</v>
      </c>
    </row>
    <row r="5152" spans="1:1" x14ac:dyDescent="0.25">
      <c r="A5152" t="s">
        <v>5155</v>
      </c>
    </row>
    <row r="5153" spans="1:1" x14ac:dyDescent="0.25">
      <c r="A5153" t="s">
        <v>5156</v>
      </c>
    </row>
    <row r="5154" spans="1:1" x14ac:dyDescent="0.25">
      <c r="A5154" t="s">
        <v>5157</v>
      </c>
    </row>
    <row r="5155" spans="1:1" x14ac:dyDescent="0.25">
      <c r="A5155" t="s">
        <v>5158</v>
      </c>
    </row>
    <row r="5156" spans="1:1" x14ac:dyDescent="0.25">
      <c r="A5156" t="s">
        <v>5159</v>
      </c>
    </row>
    <row r="5157" spans="1:1" x14ac:dyDescent="0.25">
      <c r="A5157" t="s">
        <v>5160</v>
      </c>
    </row>
    <row r="5158" spans="1:1" x14ac:dyDescent="0.25">
      <c r="A5158" t="s">
        <v>5161</v>
      </c>
    </row>
    <row r="5159" spans="1:1" x14ac:dyDescent="0.25">
      <c r="A5159" t="s">
        <v>5162</v>
      </c>
    </row>
    <row r="5160" spans="1:1" x14ac:dyDescent="0.25">
      <c r="A5160" t="s">
        <v>5163</v>
      </c>
    </row>
    <row r="5161" spans="1:1" x14ac:dyDescent="0.25">
      <c r="A5161" t="s">
        <v>5164</v>
      </c>
    </row>
    <row r="5162" spans="1:1" x14ac:dyDescent="0.25">
      <c r="A5162" t="s">
        <v>5165</v>
      </c>
    </row>
    <row r="5163" spans="1:1" x14ac:dyDescent="0.25">
      <c r="A5163" t="s">
        <v>5166</v>
      </c>
    </row>
    <row r="5164" spans="1:1" x14ac:dyDescent="0.25">
      <c r="A5164" t="s">
        <v>5167</v>
      </c>
    </row>
    <row r="5165" spans="1:1" x14ac:dyDescent="0.25">
      <c r="A5165" t="s">
        <v>5168</v>
      </c>
    </row>
    <row r="5166" spans="1:1" x14ac:dyDescent="0.25">
      <c r="A5166" t="s">
        <v>5169</v>
      </c>
    </row>
    <row r="5167" spans="1:1" x14ac:dyDescent="0.25">
      <c r="A5167" t="s">
        <v>5170</v>
      </c>
    </row>
    <row r="5168" spans="1:1" x14ac:dyDescent="0.25">
      <c r="A5168" t="s">
        <v>5171</v>
      </c>
    </row>
    <row r="5169" spans="1:1" x14ac:dyDescent="0.25">
      <c r="A5169" t="s">
        <v>5172</v>
      </c>
    </row>
    <row r="5170" spans="1:1" x14ac:dyDescent="0.25">
      <c r="A5170" t="s">
        <v>5173</v>
      </c>
    </row>
    <row r="5171" spans="1:1" x14ac:dyDescent="0.25">
      <c r="A5171" t="s">
        <v>5174</v>
      </c>
    </row>
    <row r="5172" spans="1:1" x14ac:dyDescent="0.25">
      <c r="A5172" t="s">
        <v>5175</v>
      </c>
    </row>
    <row r="5173" spans="1:1" x14ac:dyDescent="0.25">
      <c r="A5173" t="s">
        <v>5176</v>
      </c>
    </row>
    <row r="5174" spans="1:1" x14ac:dyDescent="0.25">
      <c r="A5174" t="s">
        <v>5177</v>
      </c>
    </row>
    <row r="5175" spans="1:1" x14ac:dyDescent="0.25">
      <c r="A5175" t="s">
        <v>5178</v>
      </c>
    </row>
    <row r="5176" spans="1:1" x14ac:dyDescent="0.25">
      <c r="A5176" t="s">
        <v>5179</v>
      </c>
    </row>
    <row r="5177" spans="1:1" x14ac:dyDescent="0.25">
      <c r="A5177" t="s">
        <v>5180</v>
      </c>
    </row>
    <row r="5178" spans="1:1" x14ac:dyDescent="0.25">
      <c r="A5178" t="s">
        <v>5181</v>
      </c>
    </row>
    <row r="5179" spans="1:1" x14ac:dyDescent="0.25">
      <c r="A5179" t="s">
        <v>5182</v>
      </c>
    </row>
    <row r="5180" spans="1:1" x14ac:dyDescent="0.25">
      <c r="A5180" t="s">
        <v>5183</v>
      </c>
    </row>
    <row r="5181" spans="1:1" x14ac:dyDescent="0.25">
      <c r="A5181" t="s">
        <v>5184</v>
      </c>
    </row>
    <row r="5182" spans="1:1" x14ac:dyDescent="0.25">
      <c r="A5182" t="s">
        <v>5185</v>
      </c>
    </row>
    <row r="5183" spans="1:1" x14ac:dyDescent="0.25">
      <c r="A5183" t="s">
        <v>5186</v>
      </c>
    </row>
    <row r="5184" spans="1:1" x14ac:dyDescent="0.25">
      <c r="A5184" t="s">
        <v>5187</v>
      </c>
    </row>
    <row r="5185" spans="1:1" x14ac:dyDescent="0.25">
      <c r="A5185" t="s">
        <v>5188</v>
      </c>
    </row>
    <row r="5186" spans="1:1" x14ac:dyDescent="0.25">
      <c r="A5186" t="s">
        <v>5189</v>
      </c>
    </row>
    <row r="5187" spans="1:1" x14ac:dyDescent="0.25">
      <c r="A5187" t="s">
        <v>5190</v>
      </c>
    </row>
    <row r="5188" spans="1:1" x14ac:dyDescent="0.25">
      <c r="A5188" t="s">
        <v>5191</v>
      </c>
    </row>
    <row r="5189" spans="1:1" x14ac:dyDescent="0.25">
      <c r="A5189" t="s">
        <v>5192</v>
      </c>
    </row>
    <row r="5190" spans="1:1" x14ac:dyDescent="0.25">
      <c r="A5190" t="s">
        <v>5193</v>
      </c>
    </row>
    <row r="5191" spans="1:1" x14ac:dyDescent="0.25">
      <c r="A5191" t="s">
        <v>5194</v>
      </c>
    </row>
    <row r="5192" spans="1:1" x14ac:dyDescent="0.25">
      <c r="A5192" t="s">
        <v>5195</v>
      </c>
    </row>
    <row r="5193" spans="1:1" x14ac:dyDescent="0.25">
      <c r="A5193" t="s">
        <v>5196</v>
      </c>
    </row>
    <row r="5194" spans="1:1" x14ac:dyDescent="0.25">
      <c r="A5194" t="s">
        <v>5197</v>
      </c>
    </row>
    <row r="5195" spans="1:1" x14ac:dyDescent="0.25">
      <c r="A5195" t="s">
        <v>5198</v>
      </c>
    </row>
    <row r="5196" spans="1:1" x14ac:dyDescent="0.25">
      <c r="A5196" t="s">
        <v>5199</v>
      </c>
    </row>
    <row r="5197" spans="1:1" x14ac:dyDescent="0.25">
      <c r="A5197" t="s">
        <v>5200</v>
      </c>
    </row>
    <row r="5198" spans="1:1" x14ac:dyDescent="0.25">
      <c r="A5198" t="s">
        <v>5201</v>
      </c>
    </row>
    <row r="5199" spans="1:1" x14ac:dyDescent="0.25">
      <c r="A5199" t="s">
        <v>5202</v>
      </c>
    </row>
    <row r="5200" spans="1:1" x14ac:dyDescent="0.25">
      <c r="A5200" t="s">
        <v>5203</v>
      </c>
    </row>
    <row r="5201" spans="1:1" x14ac:dyDescent="0.25">
      <c r="A5201" t="s">
        <v>5204</v>
      </c>
    </row>
    <row r="5202" spans="1:1" x14ac:dyDescent="0.25">
      <c r="A5202" t="s">
        <v>5205</v>
      </c>
    </row>
    <row r="5203" spans="1:1" x14ac:dyDescent="0.25">
      <c r="A5203" t="s">
        <v>5206</v>
      </c>
    </row>
    <row r="5204" spans="1:1" x14ac:dyDescent="0.25">
      <c r="A5204" t="s">
        <v>5207</v>
      </c>
    </row>
    <row r="5205" spans="1:1" x14ac:dyDescent="0.25">
      <c r="A5205" t="s">
        <v>5208</v>
      </c>
    </row>
    <row r="5206" spans="1:1" x14ac:dyDescent="0.25">
      <c r="A5206" t="s">
        <v>5209</v>
      </c>
    </row>
    <row r="5207" spans="1:1" x14ac:dyDescent="0.25">
      <c r="A5207" t="s">
        <v>5210</v>
      </c>
    </row>
    <row r="5208" spans="1:1" x14ac:dyDescent="0.25">
      <c r="A5208" t="s">
        <v>5211</v>
      </c>
    </row>
    <row r="5209" spans="1:1" x14ac:dyDescent="0.25">
      <c r="A5209" t="s">
        <v>5212</v>
      </c>
    </row>
    <row r="5210" spans="1:1" x14ac:dyDescent="0.25">
      <c r="A5210" t="s">
        <v>5213</v>
      </c>
    </row>
    <row r="5211" spans="1:1" x14ac:dyDescent="0.25">
      <c r="A5211" t="s">
        <v>5214</v>
      </c>
    </row>
    <row r="5212" spans="1:1" x14ac:dyDescent="0.25">
      <c r="A5212" t="s">
        <v>5215</v>
      </c>
    </row>
    <row r="5213" spans="1:1" x14ac:dyDescent="0.25">
      <c r="A5213" t="s">
        <v>5216</v>
      </c>
    </row>
    <row r="5214" spans="1:1" x14ac:dyDescent="0.25">
      <c r="A5214" t="s">
        <v>5217</v>
      </c>
    </row>
    <row r="5215" spans="1:1" x14ac:dyDescent="0.25">
      <c r="A5215" t="s">
        <v>5218</v>
      </c>
    </row>
    <row r="5216" spans="1:1" x14ac:dyDescent="0.25">
      <c r="A5216" t="s">
        <v>5219</v>
      </c>
    </row>
    <row r="5217" spans="1:1" x14ac:dyDescent="0.25">
      <c r="A5217" t="s">
        <v>5220</v>
      </c>
    </row>
    <row r="5218" spans="1:1" x14ac:dyDescent="0.25">
      <c r="A5218" t="s">
        <v>5221</v>
      </c>
    </row>
    <row r="5219" spans="1:1" x14ac:dyDescent="0.25">
      <c r="A5219" t="s">
        <v>5222</v>
      </c>
    </row>
    <row r="5220" spans="1:1" x14ac:dyDescent="0.25">
      <c r="A5220" t="s">
        <v>5223</v>
      </c>
    </row>
    <row r="5221" spans="1:1" x14ac:dyDescent="0.25">
      <c r="A5221" t="s">
        <v>5224</v>
      </c>
    </row>
    <row r="5222" spans="1:1" x14ac:dyDescent="0.25">
      <c r="A5222" t="s">
        <v>5225</v>
      </c>
    </row>
    <row r="5223" spans="1:1" x14ac:dyDescent="0.25">
      <c r="A5223" t="s">
        <v>5226</v>
      </c>
    </row>
    <row r="5224" spans="1:1" x14ac:dyDescent="0.25">
      <c r="A5224" t="s">
        <v>5227</v>
      </c>
    </row>
    <row r="5225" spans="1:1" x14ac:dyDescent="0.25">
      <c r="A5225" t="s">
        <v>5228</v>
      </c>
    </row>
    <row r="5226" spans="1:1" x14ac:dyDescent="0.25">
      <c r="A5226" t="s">
        <v>5229</v>
      </c>
    </row>
    <row r="5227" spans="1:1" x14ac:dyDescent="0.25">
      <c r="A5227" t="s">
        <v>5230</v>
      </c>
    </row>
    <row r="5228" spans="1:1" x14ac:dyDescent="0.25">
      <c r="A5228" t="s">
        <v>5231</v>
      </c>
    </row>
    <row r="5229" spans="1:1" x14ac:dyDescent="0.25">
      <c r="A5229" t="s">
        <v>5232</v>
      </c>
    </row>
    <row r="5230" spans="1:1" x14ac:dyDescent="0.25">
      <c r="A5230" t="s">
        <v>5233</v>
      </c>
    </row>
    <row r="5231" spans="1:1" x14ac:dyDescent="0.25">
      <c r="A5231" t="s">
        <v>5234</v>
      </c>
    </row>
    <row r="5232" spans="1:1" x14ac:dyDescent="0.25">
      <c r="A5232" t="s">
        <v>5235</v>
      </c>
    </row>
    <row r="5233" spans="1:1" x14ac:dyDescent="0.25">
      <c r="A5233" t="s">
        <v>5236</v>
      </c>
    </row>
    <row r="5234" spans="1:1" x14ac:dyDescent="0.25">
      <c r="A5234" t="s">
        <v>5237</v>
      </c>
    </row>
    <row r="5235" spans="1:1" x14ac:dyDescent="0.25">
      <c r="A5235" t="s">
        <v>5238</v>
      </c>
    </row>
    <row r="5236" spans="1:1" x14ac:dyDescent="0.25">
      <c r="A5236" t="s">
        <v>5239</v>
      </c>
    </row>
    <row r="5237" spans="1:1" x14ac:dyDescent="0.25">
      <c r="A5237" t="s">
        <v>5240</v>
      </c>
    </row>
    <row r="5238" spans="1:1" x14ac:dyDescent="0.25">
      <c r="A5238" t="s">
        <v>5241</v>
      </c>
    </row>
    <row r="5239" spans="1:1" x14ac:dyDescent="0.25">
      <c r="A5239" t="s">
        <v>5242</v>
      </c>
    </row>
    <row r="5240" spans="1:1" x14ac:dyDescent="0.25">
      <c r="A5240" t="s">
        <v>5243</v>
      </c>
    </row>
    <row r="5241" spans="1:1" x14ac:dyDescent="0.25">
      <c r="A5241" t="s">
        <v>5244</v>
      </c>
    </row>
    <row r="5242" spans="1:1" x14ac:dyDescent="0.25">
      <c r="A5242" t="s">
        <v>5245</v>
      </c>
    </row>
    <row r="5243" spans="1:1" x14ac:dyDescent="0.25">
      <c r="A5243" t="s">
        <v>5246</v>
      </c>
    </row>
    <row r="5244" spans="1:1" x14ac:dyDescent="0.25">
      <c r="A5244" t="s">
        <v>5247</v>
      </c>
    </row>
    <row r="5245" spans="1:1" x14ac:dyDescent="0.25">
      <c r="A5245" t="s">
        <v>5248</v>
      </c>
    </row>
    <row r="5246" spans="1:1" x14ac:dyDescent="0.25">
      <c r="A5246" t="s">
        <v>5249</v>
      </c>
    </row>
    <row r="5247" spans="1:1" x14ac:dyDescent="0.25">
      <c r="A5247" t="s">
        <v>5250</v>
      </c>
    </row>
    <row r="5248" spans="1:1" x14ac:dyDescent="0.25">
      <c r="A5248" t="s">
        <v>5251</v>
      </c>
    </row>
    <row r="5249" spans="1:1" x14ac:dyDescent="0.25">
      <c r="A5249" t="s">
        <v>5252</v>
      </c>
    </row>
    <row r="5250" spans="1:1" x14ac:dyDescent="0.25">
      <c r="A5250" t="s">
        <v>5253</v>
      </c>
    </row>
    <row r="5251" spans="1:1" x14ac:dyDescent="0.25">
      <c r="A5251" t="s">
        <v>5254</v>
      </c>
    </row>
    <row r="5252" spans="1:1" x14ac:dyDescent="0.25">
      <c r="A5252" t="s">
        <v>5255</v>
      </c>
    </row>
    <row r="5253" spans="1:1" x14ac:dyDescent="0.25">
      <c r="A5253" t="s">
        <v>5256</v>
      </c>
    </row>
    <row r="5254" spans="1:1" x14ac:dyDescent="0.25">
      <c r="A5254" t="s">
        <v>5257</v>
      </c>
    </row>
    <row r="5255" spans="1:1" x14ac:dyDescent="0.25">
      <c r="A5255" t="s">
        <v>5258</v>
      </c>
    </row>
    <row r="5256" spans="1:1" x14ac:dyDescent="0.25">
      <c r="A5256" t="s">
        <v>5259</v>
      </c>
    </row>
    <row r="5257" spans="1:1" x14ac:dyDescent="0.25">
      <c r="A5257" t="s">
        <v>5260</v>
      </c>
    </row>
    <row r="5258" spans="1:1" x14ac:dyDescent="0.25">
      <c r="A5258" t="s">
        <v>5261</v>
      </c>
    </row>
    <row r="5259" spans="1:1" x14ac:dyDescent="0.25">
      <c r="A5259" t="s">
        <v>5262</v>
      </c>
    </row>
    <row r="5260" spans="1:1" x14ac:dyDescent="0.25">
      <c r="A5260" t="s">
        <v>5263</v>
      </c>
    </row>
    <row r="5261" spans="1:1" x14ac:dyDescent="0.25">
      <c r="A5261" t="s">
        <v>5264</v>
      </c>
    </row>
    <row r="5262" spans="1:1" x14ac:dyDescent="0.25">
      <c r="A5262" t="s">
        <v>5265</v>
      </c>
    </row>
    <row r="5263" spans="1:1" x14ac:dyDescent="0.25">
      <c r="A5263" t="s">
        <v>5266</v>
      </c>
    </row>
    <row r="5264" spans="1:1" x14ac:dyDescent="0.25">
      <c r="A5264" t="s">
        <v>5267</v>
      </c>
    </row>
    <row r="5265" spans="1:1" x14ac:dyDescent="0.25">
      <c r="A5265" t="s">
        <v>5268</v>
      </c>
    </row>
    <row r="5266" spans="1:1" x14ac:dyDescent="0.25">
      <c r="A5266" t="s">
        <v>5269</v>
      </c>
    </row>
    <row r="5267" spans="1:1" x14ac:dyDescent="0.25">
      <c r="A5267" t="s">
        <v>5270</v>
      </c>
    </row>
    <row r="5268" spans="1:1" x14ac:dyDescent="0.25">
      <c r="A5268" t="s">
        <v>5271</v>
      </c>
    </row>
    <row r="5269" spans="1:1" x14ac:dyDescent="0.25">
      <c r="A5269" t="s">
        <v>5272</v>
      </c>
    </row>
    <row r="5270" spans="1:1" x14ac:dyDescent="0.25">
      <c r="A5270" t="s">
        <v>5273</v>
      </c>
    </row>
    <row r="5271" spans="1:1" x14ac:dyDescent="0.25">
      <c r="A5271" t="s">
        <v>5274</v>
      </c>
    </row>
    <row r="5272" spans="1:1" x14ac:dyDescent="0.25">
      <c r="A5272" t="s">
        <v>5275</v>
      </c>
    </row>
    <row r="5273" spans="1:1" x14ac:dyDescent="0.25">
      <c r="A5273" t="s">
        <v>5276</v>
      </c>
    </row>
    <row r="5274" spans="1:1" x14ac:dyDescent="0.25">
      <c r="A5274" t="s">
        <v>5277</v>
      </c>
    </row>
    <row r="5275" spans="1:1" x14ac:dyDescent="0.25">
      <c r="A5275" t="s">
        <v>5278</v>
      </c>
    </row>
    <row r="5276" spans="1:1" x14ac:dyDescent="0.25">
      <c r="A5276" t="s">
        <v>5279</v>
      </c>
    </row>
    <row r="5277" spans="1:1" x14ac:dyDescent="0.25">
      <c r="A5277" t="s">
        <v>5280</v>
      </c>
    </row>
    <row r="5278" spans="1:1" x14ac:dyDescent="0.25">
      <c r="A5278" t="s">
        <v>5281</v>
      </c>
    </row>
    <row r="5279" spans="1:1" x14ac:dyDescent="0.25">
      <c r="A5279" t="s">
        <v>5282</v>
      </c>
    </row>
    <row r="5280" spans="1:1" x14ac:dyDescent="0.25">
      <c r="A5280" t="s">
        <v>5283</v>
      </c>
    </row>
    <row r="5281" spans="1:1" x14ac:dyDescent="0.25">
      <c r="A5281" t="s">
        <v>5284</v>
      </c>
    </row>
    <row r="5282" spans="1:1" x14ac:dyDescent="0.25">
      <c r="A5282" t="s">
        <v>5285</v>
      </c>
    </row>
    <row r="5283" spans="1:1" x14ac:dyDescent="0.25">
      <c r="A5283" t="s">
        <v>5286</v>
      </c>
    </row>
    <row r="5284" spans="1:1" x14ac:dyDescent="0.25">
      <c r="A5284" t="s">
        <v>5287</v>
      </c>
    </row>
    <row r="5285" spans="1:1" x14ac:dyDescent="0.25">
      <c r="A5285" t="s">
        <v>5288</v>
      </c>
    </row>
    <row r="5286" spans="1:1" x14ac:dyDescent="0.25">
      <c r="A5286" t="s">
        <v>5289</v>
      </c>
    </row>
    <row r="5287" spans="1:1" x14ac:dyDescent="0.25">
      <c r="A5287" t="s">
        <v>5290</v>
      </c>
    </row>
    <row r="5288" spans="1:1" x14ac:dyDescent="0.25">
      <c r="A5288" t="s">
        <v>5291</v>
      </c>
    </row>
    <row r="5289" spans="1:1" x14ac:dyDescent="0.25">
      <c r="A5289" t="s">
        <v>5292</v>
      </c>
    </row>
    <row r="5290" spans="1:1" x14ac:dyDescent="0.25">
      <c r="A5290" t="s">
        <v>5293</v>
      </c>
    </row>
    <row r="5291" spans="1:1" x14ac:dyDescent="0.25">
      <c r="A5291" t="s">
        <v>5294</v>
      </c>
    </row>
    <row r="5292" spans="1:1" x14ac:dyDescent="0.25">
      <c r="A5292" t="s">
        <v>5295</v>
      </c>
    </row>
    <row r="5293" spans="1:1" x14ac:dyDescent="0.25">
      <c r="A5293" t="s">
        <v>5296</v>
      </c>
    </row>
    <row r="5294" spans="1:1" x14ac:dyDescent="0.25">
      <c r="A5294" t="s">
        <v>5297</v>
      </c>
    </row>
    <row r="5295" spans="1:1" x14ac:dyDescent="0.25">
      <c r="A5295" t="s">
        <v>5298</v>
      </c>
    </row>
    <row r="5296" spans="1:1" x14ac:dyDescent="0.25">
      <c r="A5296" t="s">
        <v>5299</v>
      </c>
    </row>
    <row r="5297" spans="1:1" x14ac:dyDescent="0.25">
      <c r="A5297" t="s">
        <v>5300</v>
      </c>
    </row>
    <row r="5298" spans="1:1" x14ac:dyDescent="0.25">
      <c r="A5298" t="s">
        <v>5301</v>
      </c>
    </row>
    <row r="5299" spans="1:1" x14ac:dyDescent="0.25">
      <c r="A5299" t="s">
        <v>5302</v>
      </c>
    </row>
    <row r="5300" spans="1:1" x14ac:dyDescent="0.25">
      <c r="A5300" t="s">
        <v>5303</v>
      </c>
    </row>
    <row r="5301" spans="1:1" x14ac:dyDescent="0.25">
      <c r="A5301" t="s">
        <v>5304</v>
      </c>
    </row>
    <row r="5302" spans="1:1" x14ac:dyDescent="0.25">
      <c r="A5302" t="s">
        <v>5305</v>
      </c>
    </row>
    <row r="5303" spans="1:1" x14ac:dyDescent="0.25">
      <c r="A5303" t="s">
        <v>5306</v>
      </c>
    </row>
    <row r="5304" spans="1:1" x14ac:dyDescent="0.25">
      <c r="A5304" t="s">
        <v>5307</v>
      </c>
    </row>
    <row r="5305" spans="1:1" x14ac:dyDescent="0.25">
      <c r="A5305" t="s">
        <v>5308</v>
      </c>
    </row>
    <row r="5306" spans="1:1" x14ac:dyDescent="0.25">
      <c r="A5306" t="s">
        <v>5309</v>
      </c>
    </row>
    <row r="5307" spans="1:1" x14ac:dyDescent="0.25">
      <c r="A5307" t="s">
        <v>5310</v>
      </c>
    </row>
    <row r="5308" spans="1:1" x14ac:dyDescent="0.25">
      <c r="A5308" t="s">
        <v>5311</v>
      </c>
    </row>
    <row r="5309" spans="1:1" x14ac:dyDescent="0.25">
      <c r="A5309" t="s">
        <v>5312</v>
      </c>
    </row>
    <row r="5310" spans="1:1" x14ac:dyDescent="0.25">
      <c r="A5310" t="s">
        <v>5313</v>
      </c>
    </row>
    <row r="5311" spans="1:1" x14ac:dyDescent="0.25">
      <c r="A5311" t="s">
        <v>5314</v>
      </c>
    </row>
    <row r="5312" spans="1:1" x14ac:dyDescent="0.25">
      <c r="A5312" t="s">
        <v>5315</v>
      </c>
    </row>
    <row r="5313" spans="1:1" x14ac:dyDescent="0.25">
      <c r="A5313" t="s">
        <v>5316</v>
      </c>
    </row>
    <row r="5314" spans="1:1" x14ac:dyDescent="0.25">
      <c r="A5314" t="s">
        <v>5317</v>
      </c>
    </row>
    <row r="5315" spans="1:1" x14ac:dyDescent="0.25">
      <c r="A5315" t="s">
        <v>5318</v>
      </c>
    </row>
    <row r="5316" spans="1:1" x14ac:dyDescent="0.25">
      <c r="A5316" t="s">
        <v>5319</v>
      </c>
    </row>
    <row r="5317" spans="1:1" x14ac:dyDescent="0.25">
      <c r="A5317" t="s">
        <v>5320</v>
      </c>
    </row>
    <row r="5318" spans="1:1" x14ac:dyDescent="0.25">
      <c r="A5318" t="s">
        <v>5321</v>
      </c>
    </row>
    <row r="5319" spans="1:1" x14ac:dyDescent="0.25">
      <c r="A5319" t="s">
        <v>5322</v>
      </c>
    </row>
    <row r="5320" spans="1:1" x14ac:dyDescent="0.25">
      <c r="A5320" t="s">
        <v>5323</v>
      </c>
    </row>
    <row r="5321" spans="1:1" x14ac:dyDescent="0.25">
      <c r="A5321" t="s">
        <v>5324</v>
      </c>
    </row>
    <row r="5322" spans="1:1" x14ac:dyDescent="0.25">
      <c r="A5322" t="s">
        <v>5325</v>
      </c>
    </row>
    <row r="5323" spans="1:1" x14ac:dyDescent="0.25">
      <c r="A5323" t="s">
        <v>5326</v>
      </c>
    </row>
    <row r="5324" spans="1:1" x14ac:dyDescent="0.25">
      <c r="A5324" t="s">
        <v>5327</v>
      </c>
    </row>
    <row r="5325" spans="1:1" x14ac:dyDescent="0.25">
      <c r="A5325" t="s">
        <v>5328</v>
      </c>
    </row>
    <row r="5326" spans="1:1" x14ac:dyDescent="0.25">
      <c r="A5326" t="s">
        <v>5329</v>
      </c>
    </row>
    <row r="5327" spans="1:1" x14ac:dyDescent="0.25">
      <c r="A5327" t="s">
        <v>5330</v>
      </c>
    </row>
    <row r="5328" spans="1:1" x14ac:dyDescent="0.25">
      <c r="A5328" t="s">
        <v>5331</v>
      </c>
    </row>
    <row r="5329" spans="1:1" x14ac:dyDescent="0.25">
      <c r="A5329" t="s">
        <v>5332</v>
      </c>
    </row>
    <row r="5330" spans="1:1" x14ac:dyDescent="0.25">
      <c r="A5330" t="s">
        <v>5333</v>
      </c>
    </row>
    <row r="5331" spans="1:1" x14ac:dyDescent="0.25">
      <c r="A5331" t="s">
        <v>5334</v>
      </c>
    </row>
    <row r="5332" spans="1:1" x14ac:dyDescent="0.25">
      <c r="A5332" t="s">
        <v>5335</v>
      </c>
    </row>
    <row r="5333" spans="1:1" x14ac:dyDescent="0.25">
      <c r="A5333" t="s">
        <v>5336</v>
      </c>
    </row>
    <row r="5334" spans="1:1" x14ac:dyDescent="0.25">
      <c r="A5334" t="s">
        <v>5337</v>
      </c>
    </row>
    <row r="5335" spans="1:1" x14ac:dyDescent="0.25">
      <c r="A5335" t="s">
        <v>5338</v>
      </c>
    </row>
    <row r="5336" spans="1:1" x14ac:dyDescent="0.25">
      <c r="A5336" t="s">
        <v>5339</v>
      </c>
    </row>
    <row r="5337" spans="1:1" x14ac:dyDescent="0.25">
      <c r="A5337" t="s">
        <v>5340</v>
      </c>
    </row>
    <row r="5338" spans="1:1" x14ac:dyDescent="0.25">
      <c r="A5338" t="s">
        <v>5341</v>
      </c>
    </row>
    <row r="5339" spans="1:1" x14ac:dyDescent="0.25">
      <c r="A5339" t="s">
        <v>5342</v>
      </c>
    </row>
    <row r="5340" spans="1:1" x14ac:dyDescent="0.25">
      <c r="A5340" t="s">
        <v>5343</v>
      </c>
    </row>
    <row r="5341" spans="1:1" x14ac:dyDescent="0.25">
      <c r="A5341" t="s">
        <v>5344</v>
      </c>
    </row>
    <row r="5342" spans="1:1" x14ac:dyDescent="0.25">
      <c r="A5342" t="s">
        <v>5345</v>
      </c>
    </row>
    <row r="5343" spans="1:1" x14ac:dyDescent="0.25">
      <c r="A5343" t="s">
        <v>5346</v>
      </c>
    </row>
    <row r="5344" spans="1:1" x14ac:dyDescent="0.25">
      <c r="A5344" t="s">
        <v>5347</v>
      </c>
    </row>
    <row r="5345" spans="1:1" x14ac:dyDescent="0.25">
      <c r="A5345" t="s">
        <v>5348</v>
      </c>
    </row>
    <row r="5346" spans="1:1" x14ac:dyDescent="0.25">
      <c r="A5346" t="s">
        <v>5349</v>
      </c>
    </row>
    <row r="5347" spans="1:1" x14ac:dyDescent="0.25">
      <c r="A5347" t="s">
        <v>5350</v>
      </c>
    </row>
    <row r="5348" spans="1:1" x14ac:dyDescent="0.25">
      <c r="A5348" t="s">
        <v>5351</v>
      </c>
    </row>
    <row r="5349" spans="1:1" x14ac:dyDescent="0.25">
      <c r="A5349" t="s">
        <v>5352</v>
      </c>
    </row>
    <row r="5350" spans="1:1" x14ac:dyDescent="0.25">
      <c r="A5350" t="s">
        <v>5353</v>
      </c>
    </row>
    <row r="5351" spans="1:1" x14ac:dyDescent="0.25">
      <c r="A5351" t="s">
        <v>5354</v>
      </c>
    </row>
    <row r="5352" spans="1:1" x14ac:dyDescent="0.25">
      <c r="A5352" t="s">
        <v>5355</v>
      </c>
    </row>
    <row r="5353" spans="1:1" x14ac:dyDescent="0.25">
      <c r="A5353" t="s">
        <v>5356</v>
      </c>
    </row>
    <row r="5354" spans="1:1" x14ac:dyDescent="0.25">
      <c r="A5354" t="s">
        <v>5357</v>
      </c>
    </row>
    <row r="5355" spans="1:1" x14ac:dyDescent="0.25">
      <c r="A5355" t="s">
        <v>5358</v>
      </c>
    </row>
    <row r="5356" spans="1:1" x14ac:dyDescent="0.25">
      <c r="A5356" t="s">
        <v>5359</v>
      </c>
    </row>
    <row r="5357" spans="1:1" x14ac:dyDescent="0.25">
      <c r="A5357" t="s">
        <v>5360</v>
      </c>
    </row>
    <row r="5358" spans="1:1" x14ac:dyDescent="0.25">
      <c r="A5358" t="s">
        <v>5361</v>
      </c>
    </row>
    <row r="5359" spans="1:1" x14ac:dyDescent="0.25">
      <c r="A5359" t="s">
        <v>5362</v>
      </c>
    </row>
    <row r="5360" spans="1:1" x14ac:dyDescent="0.25">
      <c r="A5360" t="s">
        <v>5363</v>
      </c>
    </row>
    <row r="5361" spans="1:1" x14ac:dyDescent="0.25">
      <c r="A5361" t="s">
        <v>5364</v>
      </c>
    </row>
    <row r="5362" spans="1:1" x14ac:dyDescent="0.25">
      <c r="A5362" t="s">
        <v>5365</v>
      </c>
    </row>
    <row r="5363" spans="1:1" x14ac:dyDescent="0.25">
      <c r="A5363" t="s">
        <v>5366</v>
      </c>
    </row>
    <row r="5364" spans="1:1" x14ac:dyDescent="0.25">
      <c r="A5364" t="s">
        <v>5367</v>
      </c>
    </row>
    <row r="5365" spans="1:1" x14ac:dyDescent="0.25">
      <c r="A5365" t="s">
        <v>5368</v>
      </c>
    </row>
    <row r="5366" spans="1:1" x14ac:dyDescent="0.25">
      <c r="A5366" t="s">
        <v>5369</v>
      </c>
    </row>
    <row r="5367" spans="1:1" x14ac:dyDescent="0.25">
      <c r="A5367" t="s">
        <v>5370</v>
      </c>
    </row>
    <row r="5368" spans="1:1" x14ac:dyDescent="0.25">
      <c r="A5368" t="s">
        <v>5371</v>
      </c>
    </row>
    <row r="5369" spans="1:1" x14ac:dyDescent="0.25">
      <c r="A5369" t="s">
        <v>5372</v>
      </c>
    </row>
    <row r="5370" spans="1:1" x14ac:dyDescent="0.25">
      <c r="A5370" t="s">
        <v>5373</v>
      </c>
    </row>
    <row r="5371" spans="1:1" x14ac:dyDescent="0.25">
      <c r="A5371" t="s">
        <v>5374</v>
      </c>
    </row>
    <row r="5372" spans="1:1" x14ac:dyDescent="0.25">
      <c r="A5372" t="s">
        <v>5375</v>
      </c>
    </row>
    <row r="5373" spans="1:1" x14ac:dyDescent="0.25">
      <c r="A5373" t="s">
        <v>5376</v>
      </c>
    </row>
    <row r="5374" spans="1:1" x14ac:dyDescent="0.25">
      <c r="A5374" t="s">
        <v>5377</v>
      </c>
    </row>
    <row r="5375" spans="1:1" x14ac:dyDescent="0.25">
      <c r="A5375" t="s">
        <v>5378</v>
      </c>
    </row>
    <row r="5376" spans="1:1" x14ac:dyDescent="0.25">
      <c r="A5376" t="s">
        <v>5379</v>
      </c>
    </row>
    <row r="5377" spans="1:1" x14ac:dyDescent="0.25">
      <c r="A5377" t="s">
        <v>5380</v>
      </c>
    </row>
    <row r="5378" spans="1:1" x14ac:dyDescent="0.25">
      <c r="A5378" t="s">
        <v>5381</v>
      </c>
    </row>
    <row r="5379" spans="1:1" x14ac:dyDescent="0.25">
      <c r="A5379" t="s">
        <v>5382</v>
      </c>
    </row>
    <row r="5380" spans="1:1" x14ac:dyDescent="0.25">
      <c r="A5380" t="s">
        <v>5383</v>
      </c>
    </row>
    <row r="5381" spans="1:1" x14ac:dyDescent="0.25">
      <c r="A5381" t="s">
        <v>5384</v>
      </c>
    </row>
    <row r="5382" spans="1:1" x14ac:dyDescent="0.25">
      <c r="A5382" t="s">
        <v>5385</v>
      </c>
    </row>
    <row r="5383" spans="1:1" x14ac:dyDescent="0.25">
      <c r="A5383" t="s">
        <v>5386</v>
      </c>
    </row>
    <row r="5384" spans="1:1" x14ac:dyDescent="0.25">
      <c r="A5384" t="s">
        <v>5387</v>
      </c>
    </row>
    <row r="5385" spans="1:1" x14ac:dyDescent="0.25">
      <c r="A5385" t="s">
        <v>5388</v>
      </c>
    </row>
    <row r="5386" spans="1:1" x14ac:dyDescent="0.25">
      <c r="A5386" t="s">
        <v>5389</v>
      </c>
    </row>
    <row r="5387" spans="1:1" x14ac:dyDescent="0.25">
      <c r="A5387" t="s">
        <v>5390</v>
      </c>
    </row>
    <row r="5388" spans="1:1" x14ac:dyDescent="0.25">
      <c r="A5388" t="s">
        <v>5391</v>
      </c>
    </row>
    <row r="5389" spans="1:1" x14ac:dyDescent="0.25">
      <c r="A5389" t="s">
        <v>5392</v>
      </c>
    </row>
    <row r="5390" spans="1:1" x14ac:dyDescent="0.25">
      <c r="A5390" t="s">
        <v>5393</v>
      </c>
    </row>
    <row r="5391" spans="1:1" x14ac:dyDescent="0.25">
      <c r="A5391" t="s">
        <v>5394</v>
      </c>
    </row>
    <row r="5392" spans="1:1" x14ac:dyDescent="0.25">
      <c r="A5392" t="s">
        <v>5395</v>
      </c>
    </row>
    <row r="5393" spans="1:1" x14ac:dyDescent="0.25">
      <c r="A5393" t="s">
        <v>5396</v>
      </c>
    </row>
    <row r="5394" spans="1:1" x14ac:dyDescent="0.25">
      <c r="A5394" t="s">
        <v>5397</v>
      </c>
    </row>
    <row r="5395" spans="1:1" x14ac:dyDescent="0.25">
      <c r="A5395" t="s">
        <v>5398</v>
      </c>
    </row>
    <row r="5396" spans="1:1" x14ac:dyDescent="0.25">
      <c r="A5396" t="s">
        <v>5399</v>
      </c>
    </row>
    <row r="5397" spans="1:1" x14ac:dyDescent="0.25">
      <c r="A5397" t="s">
        <v>5400</v>
      </c>
    </row>
    <row r="5398" spans="1:1" x14ac:dyDescent="0.25">
      <c r="A5398" t="s">
        <v>5401</v>
      </c>
    </row>
    <row r="5399" spans="1:1" x14ac:dyDescent="0.25">
      <c r="A5399" t="s">
        <v>5402</v>
      </c>
    </row>
    <row r="5400" spans="1:1" x14ac:dyDescent="0.25">
      <c r="A5400" t="s">
        <v>5403</v>
      </c>
    </row>
    <row r="5401" spans="1:1" x14ac:dyDescent="0.25">
      <c r="A5401" t="s">
        <v>5404</v>
      </c>
    </row>
    <row r="5402" spans="1:1" x14ac:dyDescent="0.25">
      <c r="A5402" t="s">
        <v>5405</v>
      </c>
    </row>
    <row r="5403" spans="1:1" x14ac:dyDescent="0.25">
      <c r="A5403" t="s">
        <v>5406</v>
      </c>
    </row>
    <row r="5404" spans="1:1" x14ac:dyDescent="0.25">
      <c r="A5404" t="s">
        <v>5407</v>
      </c>
    </row>
    <row r="5405" spans="1:1" x14ac:dyDescent="0.25">
      <c r="A5405" t="s">
        <v>5408</v>
      </c>
    </row>
    <row r="5406" spans="1:1" x14ac:dyDescent="0.25">
      <c r="A5406" t="s">
        <v>5409</v>
      </c>
    </row>
    <row r="5407" spans="1:1" x14ac:dyDescent="0.25">
      <c r="A5407" t="s">
        <v>5410</v>
      </c>
    </row>
    <row r="5408" spans="1:1" x14ac:dyDescent="0.25">
      <c r="A5408" t="s">
        <v>5411</v>
      </c>
    </row>
    <row r="5409" spans="1:1" x14ac:dyDescent="0.25">
      <c r="A5409" t="s">
        <v>5412</v>
      </c>
    </row>
    <row r="5410" spans="1:1" x14ac:dyDescent="0.25">
      <c r="A5410" t="s">
        <v>5413</v>
      </c>
    </row>
    <row r="5411" spans="1:1" x14ac:dyDescent="0.25">
      <c r="A5411" t="s">
        <v>5414</v>
      </c>
    </row>
    <row r="5412" spans="1:1" x14ac:dyDescent="0.25">
      <c r="A5412" t="s">
        <v>5415</v>
      </c>
    </row>
    <row r="5413" spans="1:1" x14ac:dyDescent="0.25">
      <c r="A5413" t="s">
        <v>5416</v>
      </c>
    </row>
    <row r="5414" spans="1:1" x14ac:dyDescent="0.25">
      <c r="A5414" t="s">
        <v>5417</v>
      </c>
    </row>
    <row r="5415" spans="1:1" x14ac:dyDescent="0.25">
      <c r="A5415" t="s">
        <v>5418</v>
      </c>
    </row>
    <row r="5416" spans="1:1" x14ac:dyDescent="0.25">
      <c r="A5416" t="s">
        <v>5419</v>
      </c>
    </row>
    <row r="5417" spans="1:1" x14ac:dyDescent="0.25">
      <c r="A5417" t="s">
        <v>5420</v>
      </c>
    </row>
    <row r="5418" spans="1:1" x14ac:dyDescent="0.25">
      <c r="A5418" t="s">
        <v>5421</v>
      </c>
    </row>
    <row r="5419" spans="1:1" x14ac:dyDescent="0.25">
      <c r="A5419" t="s">
        <v>5422</v>
      </c>
    </row>
    <row r="5420" spans="1:1" x14ac:dyDescent="0.25">
      <c r="A5420" t="s">
        <v>5423</v>
      </c>
    </row>
    <row r="5421" spans="1:1" x14ac:dyDescent="0.25">
      <c r="A5421" t="s">
        <v>5424</v>
      </c>
    </row>
    <row r="5422" spans="1:1" x14ac:dyDescent="0.25">
      <c r="A5422" t="s">
        <v>5425</v>
      </c>
    </row>
    <row r="5423" spans="1:1" x14ac:dyDescent="0.25">
      <c r="A5423" t="s">
        <v>5426</v>
      </c>
    </row>
    <row r="5424" spans="1:1" x14ac:dyDescent="0.25">
      <c r="A5424" t="s">
        <v>5427</v>
      </c>
    </row>
    <row r="5425" spans="1:1" x14ac:dyDescent="0.25">
      <c r="A5425" t="s">
        <v>5428</v>
      </c>
    </row>
    <row r="5426" spans="1:1" x14ac:dyDescent="0.25">
      <c r="A5426" t="s">
        <v>5429</v>
      </c>
    </row>
    <row r="5427" spans="1:1" x14ac:dyDescent="0.25">
      <c r="A5427" t="s">
        <v>5430</v>
      </c>
    </row>
    <row r="5428" spans="1:1" x14ac:dyDescent="0.25">
      <c r="A5428" t="s">
        <v>5431</v>
      </c>
    </row>
    <row r="5429" spans="1:1" x14ac:dyDescent="0.25">
      <c r="A5429" t="s">
        <v>5432</v>
      </c>
    </row>
    <row r="5430" spans="1:1" x14ac:dyDescent="0.25">
      <c r="A5430" t="s">
        <v>5433</v>
      </c>
    </row>
    <row r="5431" spans="1:1" x14ac:dyDescent="0.25">
      <c r="A5431" t="s">
        <v>5434</v>
      </c>
    </row>
    <row r="5432" spans="1:1" x14ac:dyDescent="0.25">
      <c r="A5432" t="s">
        <v>5435</v>
      </c>
    </row>
    <row r="5433" spans="1:1" x14ac:dyDescent="0.25">
      <c r="A5433" t="s">
        <v>5436</v>
      </c>
    </row>
    <row r="5434" spans="1:1" x14ac:dyDescent="0.25">
      <c r="A5434" t="s">
        <v>5437</v>
      </c>
    </row>
    <row r="5435" spans="1:1" x14ac:dyDescent="0.25">
      <c r="A5435" t="s">
        <v>5438</v>
      </c>
    </row>
    <row r="5436" spans="1:1" x14ac:dyDescent="0.25">
      <c r="A5436" t="s">
        <v>5439</v>
      </c>
    </row>
    <row r="5437" spans="1:1" x14ac:dyDescent="0.25">
      <c r="A5437" t="s">
        <v>5440</v>
      </c>
    </row>
    <row r="5438" spans="1:1" x14ac:dyDescent="0.25">
      <c r="A5438" t="s">
        <v>5441</v>
      </c>
    </row>
    <row r="5439" spans="1:1" x14ac:dyDescent="0.25">
      <c r="A5439" t="s">
        <v>5442</v>
      </c>
    </row>
    <row r="5440" spans="1:1" x14ac:dyDescent="0.25">
      <c r="A5440" t="s">
        <v>5443</v>
      </c>
    </row>
    <row r="5441" spans="1:1" x14ac:dyDescent="0.25">
      <c r="A5441" t="s">
        <v>5444</v>
      </c>
    </row>
    <row r="5442" spans="1:1" x14ac:dyDescent="0.25">
      <c r="A5442" t="s">
        <v>5445</v>
      </c>
    </row>
    <row r="5443" spans="1:1" x14ac:dyDescent="0.25">
      <c r="A5443" t="s">
        <v>5446</v>
      </c>
    </row>
    <row r="5444" spans="1:1" x14ac:dyDescent="0.25">
      <c r="A5444" t="s">
        <v>5447</v>
      </c>
    </row>
    <row r="5445" spans="1:1" x14ac:dyDescent="0.25">
      <c r="A5445" t="s">
        <v>5448</v>
      </c>
    </row>
    <row r="5446" spans="1:1" x14ac:dyDescent="0.25">
      <c r="A5446" t="s">
        <v>5449</v>
      </c>
    </row>
    <row r="5447" spans="1:1" x14ac:dyDescent="0.25">
      <c r="A5447" t="s">
        <v>5450</v>
      </c>
    </row>
    <row r="5448" spans="1:1" x14ac:dyDescent="0.25">
      <c r="A5448" t="s">
        <v>5451</v>
      </c>
    </row>
    <row r="5449" spans="1:1" x14ac:dyDescent="0.25">
      <c r="A5449" t="s">
        <v>5452</v>
      </c>
    </row>
    <row r="5450" spans="1:1" x14ac:dyDescent="0.25">
      <c r="A5450" t="s">
        <v>5453</v>
      </c>
    </row>
    <row r="5451" spans="1:1" x14ac:dyDescent="0.25">
      <c r="A5451" t="s">
        <v>5454</v>
      </c>
    </row>
    <row r="5452" spans="1:1" x14ac:dyDescent="0.25">
      <c r="A5452" t="s">
        <v>5455</v>
      </c>
    </row>
    <row r="5453" spans="1:1" x14ac:dyDescent="0.25">
      <c r="A5453" t="s">
        <v>5456</v>
      </c>
    </row>
    <row r="5454" spans="1:1" x14ac:dyDescent="0.25">
      <c r="A5454" t="s">
        <v>5457</v>
      </c>
    </row>
    <row r="5455" spans="1:1" x14ac:dyDescent="0.25">
      <c r="A5455" t="s">
        <v>5458</v>
      </c>
    </row>
    <row r="5456" spans="1:1" x14ac:dyDescent="0.25">
      <c r="A5456" t="s">
        <v>5459</v>
      </c>
    </row>
    <row r="5457" spans="1:1" x14ac:dyDescent="0.25">
      <c r="A5457" t="s">
        <v>5460</v>
      </c>
    </row>
    <row r="5458" spans="1:1" x14ac:dyDescent="0.25">
      <c r="A5458" t="s">
        <v>5461</v>
      </c>
    </row>
    <row r="5459" spans="1:1" x14ac:dyDescent="0.25">
      <c r="A5459" t="s">
        <v>5462</v>
      </c>
    </row>
    <row r="5460" spans="1:1" x14ac:dyDescent="0.25">
      <c r="A5460" t="s">
        <v>5463</v>
      </c>
    </row>
    <row r="5461" spans="1:1" x14ac:dyDescent="0.25">
      <c r="A5461" t="s">
        <v>5464</v>
      </c>
    </row>
    <row r="5462" spans="1:1" x14ac:dyDescent="0.25">
      <c r="A5462" t="s">
        <v>5465</v>
      </c>
    </row>
    <row r="5463" spans="1:1" x14ac:dyDescent="0.25">
      <c r="A5463" t="s">
        <v>5466</v>
      </c>
    </row>
    <row r="5464" spans="1:1" x14ac:dyDescent="0.25">
      <c r="A5464" t="s">
        <v>5467</v>
      </c>
    </row>
    <row r="5465" spans="1:1" x14ac:dyDescent="0.25">
      <c r="A5465" t="s">
        <v>5468</v>
      </c>
    </row>
    <row r="5466" spans="1:1" x14ac:dyDescent="0.25">
      <c r="A5466" t="s">
        <v>5469</v>
      </c>
    </row>
    <row r="5467" spans="1:1" x14ac:dyDescent="0.25">
      <c r="A5467" t="s">
        <v>5470</v>
      </c>
    </row>
    <row r="5468" spans="1:1" x14ac:dyDescent="0.25">
      <c r="A5468" t="s">
        <v>5471</v>
      </c>
    </row>
    <row r="5469" spans="1:1" x14ac:dyDescent="0.25">
      <c r="A5469" t="s">
        <v>5472</v>
      </c>
    </row>
    <row r="5470" spans="1:1" x14ac:dyDescent="0.25">
      <c r="A5470" t="s">
        <v>5473</v>
      </c>
    </row>
    <row r="5471" spans="1:1" x14ac:dyDescent="0.25">
      <c r="A5471" t="s">
        <v>5474</v>
      </c>
    </row>
    <row r="5472" spans="1:1" x14ac:dyDescent="0.25">
      <c r="A5472" t="s">
        <v>5475</v>
      </c>
    </row>
    <row r="5473" spans="1:1" x14ac:dyDescent="0.25">
      <c r="A5473" t="s">
        <v>5476</v>
      </c>
    </row>
    <row r="5474" spans="1:1" x14ac:dyDescent="0.25">
      <c r="A5474" t="s">
        <v>5477</v>
      </c>
    </row>
    <row r="5475" spans="1:1" x14ac:dyDescent="0.25">
      <c r="A5475" t="s">
        <v>5478</v>
      </c>
    </row>
    <row r="5476" spans="1:1" x14ac:dyDescent="0.25">
      <c r="A5476" t="s">
        <v>5479</v>
      </c>
    </row>
    <row r="5477" spans="1:1" x14ac:dyDescent="0.25">
      <c r="A5477" t="s">
        <v>5480</v>
      </c>
    </row>
    <row r="5478" spans="1:1" x14ac:dyDescent="0.25">
      <c r="A5478" t="s">
        <v>5481</v>
      </c>
    </row>
    <row r="5479" spans="1:1" x14ac:dyDescent="0.25">
      <c r="A5479" t="s">
        <v>5482</v>
      </c>
    </row>
    <row r="5480" spans="1:1" x14ac:dyDescent="0.25">
      <c r="A5480" t="s">
        <v>5483</v>
      </c>
    </row>
    <row r="5481" spans="1:1" x14ac:dyDescent="0.25">
      <c r="A5481" t="s">
        <v>5484</v>
      </c>
    </row>
    <row r="5482" spans="1:1" x14ac:dyDescent="0.25">
      <c r="A5482" t="s">
        <v>5485</v>
      </c>
    </row>
    <row r="5483" spans="1:1" x14ac:dyDescent="0.25">
      <c r="A5483" t="s">
        <v>5486</v>
      </c>
    </row>
    <row r="5484" spans="1:1" x14ac:dyDescent="0.25">
      <c r="A5484" t="s">
        <v>5487</v>
      </c>
    </row>
    <row r="5485" spans="1:1" x14ac:dyDescent="0.25">
      <c r="A5485" t="s">
        <v>5488</v>
      </c>
    </row>
    <row r="5486" spans="1:1" x14ac:dyDescent="0.25">
      <c r="A5486" t="s">
        <v>5489</v>
      </c>
    </row>
    <row r="5487" spans="1:1" x14ac:dyDescent="0.25">
      <c r="A5487" t="s">
        <v>5490</v>
      </c>
    </row>
    <row r="5488" spans="1:1" x14ac:dyDescent="0.25">
      <c r="A5488" t="s">
        <v>5491</v>
      </c>
    </row>
    <row r="5489" spans="1:1" x14ac:dyDescent="0.25">
      <c r="A5489" t="s">
        <v>5492</v>
      </c>
    </row>
    <row r="5490" spans="1:1" x14ac:dyDescent="0.25">
      <c r="A5490" t="s">
        <v>5493</v>
      </c>
    </row>
    <row r="5491" spans="1:1" x14ac:dyDescent="0.25">
      <c r="A5491" t="s">
        <v>5494</v>
      </c>
    </row>
    <row r="5492" spans="1:1" x14ac:dyDescent="0.25">
      <c r="A5492" t="s">
        <v>5495</v>
      </c>
    </row>
    <row r="5493" spans="1:1" x14ac:dyDescent="0.25">
      <c r="A5493" t="s">
        <v>5496</v>
      </c>
    </row>
    <row r="5494" spans="1:1" x14ac:dyDescent="0.25">
      <c r="A5494" t="s">
        <v>5497</v>
      </c>
    </row>
    <row r="5495" spans="1:1" x14ac:dyDescent="0.25">
      <c r="A5495" t="s">
        <v>5498</v>
      </c>
    </row>
    <row r="5496" spans="1:1" x14ac:dyDescent="0.25">
      <c r="A5496" t="s">
        <v>5499</v>
      </c>
    </row>
    <row r="5497" spans="1:1" x14ac:dyDescent="0.25">
      <c r="A5497" t="s">
        <v>5500</v>
      </c>
    </row>
    <row r="5498" spans="1:1" x14ac:dyDescent="0.25">
      <c r="A5498" t="s">
        <v>5501</v>
      </c>
    </row>
    <row r="5499" spans="1:1" x14ac:dyDescent="0.25">
      <c r="A5499" t="s">
        <v>5502</v>
      </c>
    </row>
    <row r="5500" spans="1:1" x14ac:dyDescent="0.25">
      <c r="A5500" t="s">
        <v>5503</v>
      </c>
    </row>
    <row r="5501" spans="1:1" x14ac:dyDescent="0.25">
      <c r="A5501" t="s">
        <v>5504</v>
      </c>
    </row>
    <row r="5502" spans="1:1" x14ac:dyDescent="0.25">
      <c r="A5502" t="s">
        <v>5505</v>
      </c>
    </row>
    <row r="5503" spans="1:1" x14ac:dyDescent="0.25">
      <c r="A5503" t="s">
        <v>5506</v>
      </c>
    </row>
    <row r="5504" spans="1:1" x14ac:dyDescent="0.25">
      <c r="A5504" t="s">
        <v>5507</v>
      </c>
    </row>
    <row r="5505" spans="1:1" x14ac:dyDescent="0.25">
      <c r="A5505" t="s">
        <v>5508</v>
      </c>
    </row>
    <row r="5506" spans="1:1" x14ac:dyDescent="0.25">
      <c r="A5506" t="s">
        <v>5509</v>
      </c>
    </row>
    <row r="5507" spans="1:1" x14ac:dyDescent="0.25">
      <c r="A5507" t="s">
        <v>5510</v>
      </c>
    </row>
    <row r="5508" spans="1:1" x14ac:dyDescent="0.25">
      <c r="A5508" t="s">
        <v>5511</v>
      </c>
    </row>
    <row r="5509" spans="1:1" x14ac:dyDescent="0.25">
      <c r="A5509" t="s">
        <v>5512</v>
      </c>
    </row>
    <row r="5510" spans="1:1" x14ac:dyDescent="0.25">
      <c r="A5510" t="s">
        <v>5513</v>
      </c>
    </row>
    <row r="5511" spans="1:1" x14ac:dyDescent="0.25">
      <c r="A5511" t="s">
        <v>5514</v>
      </c>
    </row>
    <row r="5512" spans="1:1" x14ac:dyDescent="0.25">
      <c r="A5512" t="s">
        <v>5515</v>
      </c>
    </row>
    <row r="5513" spans="1:1" x14ac:dyDescent="0.25">
      <c r="A5513" t="s">
        <v>5516</v>
      </c>
    </row>
    <row r="5514" spans="1:1" x14ac:dyDescent="0.25">
      <c r="A5514" t="s">
        <v>5517</v>
      </c>
    </row>
    <row r="5515" spans="1:1" x14ac:dyDescent="0.25">
      <c r="A5515" t="s">
        <v>5518</v>
      </c>
    </row>
    <row r="5516" spans="1:1" x14ac:dyDescent="0.25">
      <c r="A5516" t="s">
        <v>5519</v>
      </c>
    </row>
    <row r="5517" spans="1:1" x14ac:dyDescent="0.25">
      <c r="A5517" t="s">
        <v>5520</v>
      </c>
    </row>
    <row r="5518" spans="1:1" x14ac:dyDescent="0.25">
      <c r="A5518" t="s">
        <v>5521</v>
      </c>
    </row>
    <row r="5519" spans="1:1" x14ac:dyDescent="0.25">
      <c r="A5519" t="s">
        <v>5522</v>
      </c>
    </row>
    <row r="5520" spans="1:1" x14ac:dyDescent="0.25">
      <c r="A5520" t="s">
        <v>5523</v>
      </c>
    </row>
    <row r="5521" spans="1:1" x14ac:dyDescent="0.25">
      <c r="A5521" t="s">
        <v>5524</v>
      </c>
    </row>
    <row r="5522" spans="1:1" x14ac:dyDescent="0.25">
      <c r="A5522" t="s">
        <v>5525</v>
      </c>
    </row>
    <row r="5523" spans="1:1" x14ac:dyDescent="0.25">
      <c r="A5523" t="s">
        <v>5526</v>
      </c>
    </row>
    <row r="5524" spans="1:1" x14ac:dyDescent="0.25">
      <c r="A5524" t="s">
        <v>5527</v>
      </c>
    </row>
    <row r="5525" spans="1:1" x14ac:dyDescent="0.25">
      <c r="A5525" t="s">
        <v>5528</v>
      </c>
    </row>
    <row r="5526" spans="1:1" x14ac:dyDescent="0.25">
      <c r="A5526" t="s">
        <v>5529</v>
      </c>
    </row>
    <row r="5527" spans="1:1" x14ac:dyDescent="0.25">
      <c r="A5527" t="s">
        <v>5530</v>
      </c>
    </row>
    <row r="5528" spans="1:1" x14ac:dyDescent="0.25">
      <c r="A5528" t="s">
        <v>5531</v>
      </c>
    </row>
    <row r="5529" spans="1:1" x14ac:dyDescent="0.25">
      <c r="A5529" t="s">
        <v>5532</v>
      </c>
    </row>
    <row r="5530" spans="1:1" x14ac:dyDescent="0.25">
      <c r="A5530" t="s">
        <v>5533</v>
      </c>
    </row>
    <row r="5531" spans="1:1" x14ac:dyDescent="0.25">
      <c r="A5531" t="s">
        <v>5534</v>
      </c>
    </row>
    <row r="5532" spans="1:1" x14ac:dyDescent="0.25">
      <c r="A5532" t="s">
        <v>5535</v>
      </c>
    </row>
    <row r="5533" spans="1:1" x14ac:dyDescent="0.25">
      <c r="A5533" t="s">
        <v>5536</v>
      </c>
    </row>
    <row r="5534" spans="1:1" x14ac:dyDescent="0.25">
      <c r="A5534" t="s">
        <v>5537</v>
      </c>
    </row>
    <row r="5535" spans="1:1" x14ac:dyDescent="0.25">
      <c r="A5535" t="s">
        <v>5538</v>
      </c>
    </row>
    <row r="5536" spans="1:1" x14ac:dyDescent="0.25">
      <c r="A5536" t="s">
        <v>5539</v>
      </c>
    </row>
    <row r="5537" spans="1:1" x14ac:dyDescent="0.25">
      <c r="A5537" t="s">
        <v>5540</v>
      </c>
    </row>
    <row r="5538" spans="1:1" x14ac:dyDescent="0.25">
      <c r="A5538" t="s">
        <v>5541</v>
      </c>
    </row>
    <row r="5539" spans="1:1" x14ac:dyDescent="0.25">
      <c r="A5539" t="s">
        <v>5542</v>
      </c>
    </row>
    <row r="5540" spans="1:1" x14ac:dyDescent="0.25">
      <c r="A5540" t="s">
        <v>5543</v>
      </c>
    </row>
    <row r="5541" spans="1:1" x14ac:dyDescent="0.25">
      <c r="A5541" t="s">
        <v>5544</v>
      </c>
    </row>
    <row r="5542" spans="1:1" x14ac:dyDescent="0.25">
      <c r="A5542" t="s">
        <v>5545</v>
      </c>
    </row>
    <row r="5543" spans="1:1" x14ac:dyDescent="0.25">
      <c r="A5543" t="s">
        <v>5546</v>
      </c>
    </row>
    <row r="5544" spans="1:1" x14ac:dyDescent="0.25">
      <c r="A5544" t="s">
        <v>5547</v>
      </c>
    </row>
    <row r="5545" spans="1:1" x14ac:dyDescent="0.25">
      <c r="A5545" t="s">
        <v>5548</v>
      </c>
    </row>
    <row r="5546" spans="1:1" x14ac:dyDescent="0.25">
      <c r="A5546" t="s">
        <v>5549</v>
      </c>
    </row>
    <row r="5547" spans="1:1" x14ac:dyDescent="0.25">
      <c r="A5547" t="s">
        <v>5550</v>
      </c>
    </row>
    <row r="5548" spans="1:1" x14ac:dyDescent="0.25">
      <c r="A5548" t="s">
        <v>5551</v>
      </c>
    </row>
    <row r="5549" spans="1:1" x14ac:dyDescent="0.25">
      <c r="A5549" t="s">
        <v>5552</v>
      </c>
    </row>
    <row r="5550" spans="1:1" x14ac:dyDescent="0.25">
      <c r="A5550" t="s">
        <v>5553</v>
      </c>
    </row>
    <row r="5551" spans="1:1" x14ac:dyDescent="0.25">
      <c r="A5551" t="s">
        <v>5554</v>
      </c>
    </row>
    <row r="5552" spans="1:1" x14ac:dyDescent="0.25">
      <c r="A5552" t="s">
        <v>5555</v>
      </c>
    </row>
    <row r="5553" spans="1:1" x14ac:dyDescent="0.25">
      <c r="A5553" t="s">
        <v>5556</v>
      </c>
    </row>
    <row r="5554" spans="1:1" x14ac:dyDescent="0.25">
      <c r="A5554" t="s">
        <v>5557</v>
      </c>
    </row>
    <row r="5555" spans="1:1" x14ac:dyDescent="0.25">
      <c r="A5555" t="s">
        <v>5558</v>
      </c>
    </row>
    <row r="5556" spans="1:1" x14ac:dyDescent="0.25">
      <c r="A5556" t="s">
        <v>5559</v>
      </c>
    </row>
    <row r="5557" spans="1:1" x14ac:dyDescent="0.25">
      <c r="A5557" t="s">
        <v>5560</v>
      </c>
    </row>
    <row r="5558" spans="1:1" x14ac:dyDescent="0.25">
      <c r="A5558" t="s">
        <v>5561</v>
      </c>
    </row>
    <row r="5559" spans="1:1" x14ac:dyDescent="0.25">
      <c r="A5559" t="s">
        <v>5562</v>
      </c>
    </row>
    <row r="5560" spans="1:1" x14ac:dyDescent="0.25">
      <c r="A5560" t="s">
        <v>5563</v>
      </c>
    </row>
    <row r="5561" spans="1:1" x14ac:dyDescent="0.25">
      <c r="A5561" t="s">
        <v>5564</v>
      </c>
    </row>
    <row r="5562" spans="1:1" x14ac:dyDescent="0.25">
      <c r="A5562" t="s">
        <v>5565</v>
      </c>
    </row>
    <row r="5563" spans="1:1" x14ac:dyDescent="0.25">
      <c r="A5563" t="s">
        <v>5566</v>
      </c>
    </row>
    <row r="5564" spans="1:1" x14ac:dyDescent="0.25">
      <c r="A5564" t="s">
        <v>5567</v>
      </c>
    </row>
    <row r="5565" spans="1:1" x14ac:dyDescent="0.25">
      <c r="A5565" t="s">
        <v>5568</v>
      </c>
    </row>
    <row r="5566" spans="1:1" x14ac:dyDescent="0.25">
      <c r="A5566" t="s">
        <v>5569</v>
      </c>
    </row>
    <row r="5567" spans="1:1" x14ac:dyDescent="0.25">
      <c r="A5567" t="s">
        <v>5570</v>
      </c>
    </row>
    <row r="5568" spans="1:1" x14ac:dyDescent="0.25">
      <c r="A5568" t="s">
        <v>5571</v>
      </c>
    </row>
    <row r="5569" spans="1:1" x14ac:dyDescent="0.25">
      <c r="A5569" t="s">
        <v>5572</v>
      </c>
    </row>
    <row r="5570" spans="1:1" x14ac:dyDescent="0.25">
      <c r="A5570" t="s">
        <v>5573</v>
      </c>
    </row>
    <row r="5571" spans="1:1" x14ac:dyDescent="0.25">
      <c r="A5571" t="s">
        <v>5574</v>
      </c>
    </row>
    <row r="5572" spans="1:1" x14ac:dyDescent="0.25">
      <c r="A5572" t="s">
        <v>5575</v>
      </c>
    </row>
    <row r="5573" spans="1:1" x14ac:dyDescent="0.25">
      <c r="A5573" t="s">
        <v>5576</v>
      </c>
    </row>
    <row r="5574" spans="1:1" x14ac:dyDescent="0.25">
      <c r="A5574" t="s">
        <v>5577</v>
      </c>
    </row>
    <row r="5575" spans="1:1" x14ac:dyDescent="0.25">
      <c r="A5575" t="s">
        <v>5578</v>
      </c>
    </row>
    <row r="5576" spans="1:1" x14ac:dyDescent="0.25">
      <c r="A5576" t="s">
        <v>5579</v>
      </c>
    </row>
    <row r="5577" spans="1:1" x14ac:dyDescent="0.25">
      <c r="A5577" t="s">
        <v>5580</v>
      </c>
    </row>
    <row r="5578" spans="1:1" x14ac:dyDescent="0.25">
      <c r="A5578" t="s">
        <v>5581</v>
      </c>
    </row>
    <row r="5579" spans="1:1" x14ac:dyDescent="0.25">
      <c r="A5579" t="s">
        <v>5582</v>
      </c>
    </row>
    <row r="5580" spans="1:1" x14ac:dyDescent="0.25">
      <c r="A5580" t="s">
        <v>5583</v>
      </c>
    </row>
    <row r="5581" spans="1:1" x14ac:dyDescent="0.25">
      <c r="A5581" t="s">
        <v>5584</v>
      </c>
    </row>
    <row r="5582" spans="1:1" x14ac:dyDescent="0.25">
      <c r="A5582" t="s">
        <v>5585</v>
      </c>
    </row>
    <row r="5583" spans="1:1" x14ac:dyDescent="0.25">
      <c r="A5583" t="s">
        <v>5586</v>
      </c>
    </row>
    <row r="5584" spans="1:1" x14ac:dyDescent="0.25">
      <c r="A5584" t="s">
        <v>5587</v>
      </c>
    </row>
    <row r="5585" spans="1:1" x14ac:dyDescent="0.25">
      <c r="A5585" t="s">
        <v>5588</v>
      </c>
    </row>
    <row r="5586" spans="1:1" x14ac:dyDescent="0.25">
      <c r="A5586" t="s">
        <v>5589</v>
      </c>
    </row>
    <row r="5587" spans="1:1" x14ac:dyDescent="0.25">
      <c r="A5587" t="s">
        <v>5590</v>
      </c>
    </row>
    <row r="5588" spans="1:1" x14ac:dyDescent="0.25">
      <c r="A5588" t="s">
        <v>5591</v>
      </c>
    </row>
    <row r="5589" spans="1:1" x14ac:dyDescent="0.25">
      <c r="A5589" t="s">
        <v>5592</v>
      </c>
    </row>
    <row r="5590" spans="1:1" x14ac:dyDescent="0.25">
      <c r="A5590" t="s">
        <v>5593</v>
      </c>
    </row>
    <row r="5591" spans="1:1" x14ac:dyDescent="0.25">
      <c r="A5591" t="s">
        <v>5594</v>
      </c>
    </row>
    <row r="5592" spans="1:1" x14ac:dyDescent="0.25">
      <c r="A5592" t="s">
        <v>5595</v>
      </c>
    </row>
    <row r="5593" spans="1:1" x14ac:dyDescent="0.25">
      <c r="A5593" t="s">
        <v>5596</v>
      </c>
    </row>
    <row r="5594" spans="1:1" x14ac:dyDescent="0.25">
      <c r="A5594" t="s">
        <v>5597</v>
      </c>
    </row>
    <row r="5595" spans="1:1" x14ac:dyDescent="0.25">
      <c r="A5595" t="s">
        <v>5598</v>
      </c>
    </row>
    <row r="5596" spans="1:1" x14ac:dyDescent="0.25">
      <c r="A5596" t="s">
        <v>5599</v>
      </c>
    </row>
    <row r="5597" spans="1:1" x14ac:dyDescent="0.25">
      <c r="A5597" t="s">
        <v>5600</v>
      </c>
    </row>
    <row r="5598" spans="1:1" x14ac:dyDescent="0.25">
      <c r="A5598" t="s">
        <v>5601</v>
      </c>
    </row>
    <row r="5599" spans="1:1" x14ac:dyDescent="0.25">
      <c r="A5599" t="s">
        <v>5602</v>
      </c>
    </row>
    <row r="5600" spans="1:1" x14ac:dyDescent="0.25">
      <c r="A5600" t="s">
        <v>5603</v>
      </c>
    </row>
    <row r="5601" spans="1:1" x14ac:dyDescent="0.25">
      <c r="A5601" t="s">
        <v>5604</v>
      </c>
    </row>
    <row r="5602" spans="1:1" x14ac:dyDescent="0.25">
      <c r="A5602" t="s">
        <v>5605</v>
      </c>
    </row>
    <row r="5603" spans="1:1" x14ac:dyDescent="0.25">
      <c r="A5603" t="s">
        <v>5606</v>
      </c>
    </row>
    <row r="5604" spans="1:1" x14ac:dyDescent="0.25">
      <c r="A5604" t="s">
        <v>5607</v>
      </c>
    </row>
    <row r="5605" spans="1:1" x14ac:dyDescent="0.25">
      <c r="A5605" t="s">
        <v>5608</v>
      </c>
    </row>
    <row r="5606" spans="1:1" x14ac:dyDescent="0.25">
      <c r="A5606" t="s">
        <v>5609</v>
      </c>
    </row>
    <row r="5607" spans="1:1" x14ac:dyDescent="0.25">
      <c r="A5607" t="s">
        <v>5610</v>
      </c>
    </row>
    <row r="5608" spans="1:1" x14ac:dyDescent="0.25">
      <c r="A5608" t="s">
        <v>5611</v>
      </c>
    </row>
    <row r="5609" spans="1:1" x14ac:dyDescent="0.25">
      <c r="A5609" t="s">
        <v>5612</v>
      </c>
    </row>
    <row r="5610" spans="1:1" x14ac:dyDescent="0.25">
      <c r="A5610" t="s">
        <v>5613</v>
      </c>
    </row>
    <row r="5611" spans="1:1" x14ac:dyDescent="0.25">
      <c r="A5611" t="s">
        <v>5614</v>
      </c>
    </row>
    <row r="5612" spans="1:1" x14ac:dyDescent="0.25">
      <c r="A5612" t="s">
        <v>5615</v>
      </c>
    </row>
    <row r="5613" spans="1:1" x14ac:dyDescent="0.25">
      <c r="A5613" t="s">
        <v>5616</v>
      </c>
    </row>
    <row r="5614" spans="1:1" x14ac:dyDescent="0.25">
      <c r="A5614" t="s">
        <v>5617</v>
      </c>
    </row>
    <row r="5615" spans="1:1" x14ac:dyDescent="0.25">
      <c r="A5615" t="s">
        <v>5618</v>
      </c>
    </row>
    <row r="5616" spans="1:1" x14ac:dyDescent="0.25">
      <c r="A5616" t="s">
        <v>5619</v>
      </c>
    </row>
    <row r="5617" spans="1:1" x14ac:dyDescent="0.25">
      <c r="A5617" t="s">
        <v>5620</v>
      </c>
    </row>
    <row r="5618" spans="1:1" x14ac:dyDescent="0.25">
      <c r="A5618" t="s">
        <v>5621</v>
      </c>
    </row>
    <row r="5619" spans="1:1" x14ac:dyDescent="0.25">
      <c r="A5619" t="s">
        <v>5622</v>
      </c>
    </row>
    <row r="5620" spans="1:1" x14ac:dyDescent="0.25">
      <c r="A5620" t="s">
        <v>5623</v>
      </c>
    </row>
    <row r="5621" spans="1:1" x14ac:dyDescent="0.25">
      <c r="A5621" t="s">
        <v>5624</v>
      </c>
    </row>
    <row r="5622" spans="1:1" x14ac:dyDescent="0.25">
      <c r="A5622" t="s">
        <v>5625</v>
      </c>
    </row>
    <row r="5623" spans="1:1" x14ac:dyDescent="0.25">
      <c r="A5623" t="s">
        <v>5626</v>
      </c>
    </row>
    <row r="5624" spans="1:1" x14ac:dyDescent="0.25">
      <c r="A5624" t="s">
        <v>5627</v>
      </c>
    </row>
    <row r="5625" spans="1:1" x14ac:dyDescent="0.25">
      <c r="A5625" t="s">
        <v>5628</v>
      </c>
    </row>
    <row r="5626" spans="1:1" x14ac:dyDescent="0.25">
      <c r="A5626" t="s">
        <v>5629</v>
      </c>
    </row>
    <row r="5627" spans="1:1" x14ac:dyDescent="0.25">
      <c r="A5627" t="s">
        <v>5630</v>
      </c>
    </row>
    <row r="5628" spans="1:1" x14ac:dyDescent="0.25">
      <c r="A5628" t="s">
        <v>5631</v>
      </c>
    </row>
    <row r="5629" spans="1:1" x14ac:dyDescent="0.25">
      <c r="A5629" t="s">
        <v>5632</v>
      </c>
    </row>
    <row r="5630" spans="1:1" x14ac:dyDescent="0.25">
      <c r="A5630" t="s">
        <v>5633</v>
      </c>
    </row>
    <row r="5631" spans="1:1" x14ac:dyDescent="0.25">
      <c r="A5631" t="s">
        <v>5634</v>
      </c>
    </row>
    <row r="5632" spans="1:1" x14ac:dyDescent="0.25">
      <c r="A5632" t="s">
        <v>5635</v>
      </c>
    </row>
    <row r="5633" spans="1:1" x14ac:dyDescent="0.25">
      <c r="A5633" t="s">
        <v>5636</v>
      </c>
    </row>
    <row r="5634" spans="1:1" x14ac:dyDescent="0.25">
      <c r="A5634" t="s">
        <v>5637</v>
      </c>
    </row>
    <row r="5635" spans="1:1" x14ac:dyDescent="0.25">
      <c r="A5635" t="s">
        <v>5638</v>
      </c>
    </row>
    <row r="5636" spans="1:1" x14ac:dyDescent="0.25">
      <c r="A5636" t="s">
        <v>5639</v>
      </c>
    </row>
    <row r="5637" spans="1:1" x14ac:dyDescent="0.25">
      <c r="A5637" t="s">
        <v>5640</v>
      </c>
    </row>
    <row r="5638" spans="1:1" x14ac:dyDescent="0.25">
      <c r="A5638" t="s">
        <v>5641</v>
      </c>
    </row>
    <row r="5639" spans="1:1" x14ac:dyDescent="0.25">
      <c r="A5639" t="s">
        <v>5642</v>
      </c>
    </row>
    <row r="5640" spans="1:1" x14ac:dyDescent="0.25">
      <c r="A5640" t="s">
        <v>5643</v>
      </c>
    </row>
    <row r="5641" spans="1:1" x14ac:dyDescent="0.25">
      <c r="A5641" t="s">
        <v>5644</v>
      </c>
    </row>
    <row r="5642" spans="1:1" x14ac:dyDescent="0.25">
      <c r="A5642" t="s">
        <v>5645</v>
      </c>
    </row>
    <row r="5643" spans="1:1" x14ac:dyDescent="0.25">
      <c r="A5643" t="s">
        <v>5646</v>
      </c>
    </row>
    <row r="5644" spans="1:1" x14ac:dyDescent="0.25">
      <c r="A5644" t="s">
        <v>5647</v>
      </c>
    </row>
    <row r="5645" spans="1:1" x14ac:dyDescent="0.25">
      <c r="A5645" t="s">
        <v>5648</v>
      </c>
    </row>
    <row r="5646" spans="1:1" x14ac:dyDescent="0.25">
      <c r="A5646" t="s">
        <v>5649</v>
      </c>
    </row>
    <row r="5647" spans="1:1" x14ac:dyDescent="0.25">
      <c r="A5647" t="s">
        <v>5650</v>
      </c>
    </row>
    <row r="5648" spans="1:1" x14ac:dyDescent="0.25">
      <c r="A5648" t="s">
        <v>5651</v>
      </c>
    </row>
    <row r="5649" spans="1:1" x14ac:dyDescent="0.25">
      <c r="A5649" t="s">
        <v>5652</v>
      </c>
    </row>
    <row r="5650" spans="1:1" x14ac:dyDescent="0.25">
      <c r="A5650" t="s">
        <v>5653</v>
      </c>
    </row>
    <row r="5651" spans="1:1" x14ac:dyDescent="0.25">
      <c r="A5651" t="s">
        <v>5654</v>
      </c>
    </row>
    <row r="5652" spans="1:1" x14ac:dyDescent="0.25">
      <c r="A5652" t="s">
        <v>5655</v>
      </c>
    </row>
    <row r="5653" spans="1:1" x14ac:dyDescent="0.25">
      <c r="A5653" t="s">
        <v>5656</v>
      </c>
    </row>
    <row r="5654" spans="1:1" x14ac:dyDescent="0.25">
      <c r="A5654" t="s">
        <v>5657</v>
      </c>
    </row>
    <row r="5655" spans="1:1" x14ac:dyDescent="0.25">
      <c r="A5655" t="s">
        <v>5658</v>
      </c>
    </row>
    <row r="5656" spans="1:1" x14ac:dyDescent="0.25">
      <c r="A5656" t="s">
        <v>5659</v>
      </c>
    </row>
    <row r="5657" spans="1:1" x14ac:dyDescent="0.25">
      <c r="A5657" t="s">
        <v>5660</v>
      </c>
    </row>
    <row r="5658" spans="1:1" x14ac:dyDescent="0.25">
      <c r="A5658" t="s">
        <v>5661</v>
      </c>
    </row>
    <row r="5659" spans="1:1" x14ac:dyDescent="0.25">
      <c r="A5659" t="s">
        <v>5662</v>
      </c>
    </row>
    <row r="5660" spans="1:1" x14ac:dyDescent="0.25">
      <c r="A5660" t="s">
        <v>5663</v>
      </c>
    </row>
    <row r="5661" spans="1:1" x14ac:dyDescent="0.25">
      <c r="A5661" t="s">
        <v>5664</v>
      </c>
    </row>
    <row r="5662" spans="1:1" x14ac:dyDescent="0.25">
      <c r="A5662" t="s">
        <v>5665</v>
      </c>
    </row>
    <row r="5663" spans="1:1" x14ac:dyDescent="0.25">
      <c r="A5663" t="s">
        <v>5666</v>
      </c>
    </row>
    <row r="5664" spans="1:1" x14ac:dyDescent="0.25">
      <c r="A5664" t="s">
        <v>5667</v>
      </c>
    </row>
    <row r="5665" spans="1:1" x14ac:dyDescent="0.25">
      <c r="A5665" t="s">
        <v>5668</v>
      </c>
    </row>
    <row r="5666" spans="1:1" x14ac:dyDescent="0.25">
      <c r="A5666" t="s">
        <v>5669</v>
      </c>
    </row>
    <row r="5667" spans="1:1" x14ac:dyDescent="0.25">
      <c r="A5667" t="s">
        <v>5670</v>
      </c>
    </row>
    <row r="5668" spans="1:1" x14ac:dyDescent="0.25">
      <c r="A5668" t="s">
        <v>5671</v>
      </c>
    </row>
    <row r="5669" spans="1:1" x14ac:dyDescent="0.25">
      <c r="A5669" t="s">
        <v>5672</v>
      </c>
    </row>
    <row r="5670" spans="1:1" x14ac:dyDescent="0.25">
      <c r="A5670" t="s">
        <v>5673</v>
      </c>
    </row>
    <row r="5671" spans="1:1" x14ac:dyDescent="0.25">
      <c r="A5671" t="s">
        <v>5674</v>
      </c>
    </row>
    <row r="5672" spans="1:1" x14ac:dyDescent="0.25">
      <c r="A5672" t="s">
        <v>5675</v>
      </c>
    </row>
    <row r="5673" spans="1:1" x14ac:dyDescent="0.25">
      <c r="A5673" t="s">
        <v>5676</v>
      </c>
    </row>
    <row r="5674" spans="1:1" x14ac:dyDescent="0.25">
      <c r="A5674" t="s">
        <v>5677</v>
      </c>
    </row>
    <row r="5675" spans="1:1" x14ac:dyDescent="0.25">
      <c r="A5675" t="s">
        <v>5678</v>
      </c>
    </row>
    <row r="5676" spans="1:1" x14ac:dyDescent="0.25">
      <c r="A5676" t="s">
        <v>5679</v>
      </c>
    </row>
    <row r="5677" spans="1:1" x14ac:dyDescent="0.25">
      <c r="A5677" t="s">
        <v>5680</v>
      </c>
    </row>
    <row r="5678" spans="1:1" x14ac:dyDescent="0.25">
      <c r="A5678" t="s">
        <v>5681</v>
      </c>
    </row>
    <row r="5679" spans="1:1" x14ac:dyDescent="0.25">
      <c r="A5679" t="s">
        <v>5682</v>
      </c>
    </row>
    <row r="5680" spans="1:1" x14ac:dyDescent="0.25">
      <c r="A5680" t="s">
        <v>5683</v>
      </c>
    </row>
    <row r="5681" spans="1:1" x14ac:dyDescent="0.25">
      <c r="A5681" t="s">
        <v>5684</v>
      </c>
    </row>
    <row r="5682" spans="1:1" x14ac:dyDescent="0.25">
      <c r="A5682" t="s">
        <v>5685</v>
      </c>
    </row>
    <row r="5683" spans="1:1" x14ac:dyDescent="0.25">
      <c r="A5683" t="s">
        <v>5686</v>
      </c>
    </row>
    <row r="5684" spans="1:1" x14ac:dyDescent="0.25">
      <c r="A5684" t="s">
        <v>5687</v>
      </c>
    </row>
    <row r="5685" spans="1:1" x14ac:dyDescent="0.25">
      <c r="A5685" t="s">
        <v>5688</v>
      </c>
    </row>
    <row r="5686" spans="1:1" x14ac:dyDescent="0.25">
      <c r="A5686" t="s">
        <v>5689</v>
      </c>
    </row>
    <row r="5687" spans="1:1" x14ac:dyDescent="0.25">
      <c r="A5687" t="s">
        <v>5690</v>
      </c>
    </row>
    <row r="5688" spans="1:1" x14ac:dyDescent="0.25">
      <c r="A5688" t="s">
        <v>5691</v>
      </c>
    </row>
    <row r="5689" spans="1:1" x14ac:dyDescent="0.25">
      <c r="A5689" t="s">
        <v>5692</v>
      </c>
    </row>
    <row r="5690" spans="1:1" x14ac:dyDescent="0.25">
      <c r="A5690" t="s">
        <v>5693</v>
      </c>
    </row>
    <row r="5691" spans="1:1" x14ac:dyDescent="0.25">
      <c r="A5691" t="s">
        <v>5694</v>
      </c>
    </row>
    <row r="5692" spans="1:1" x14ac:dyDescent="0.25">
      <c r="A5692" t="s">
        <v>5695</v>
      </c>
    </row>
    <row r="5693" spans="1:1" x14ac:dyDescent="0.25">
      <c r="A5693" t="s">
        <v>5696</v>
      </c>
    </row>
    <row r="5694" spans="1:1" x14ac:dyDescent="0.25">
      <c r="A5694" t="s">
        <v>5697</v>
      </c>
    </row>
    <row r="5695" spans="1:1" x14ac:dyDescent="0.25">
      <c r="A5695" t="s">
        <v>5698</v>
      </c>
    </row>
    <row r="5696" spans="1:1" x14ac:dyDescent="0.25">
      <c r="A5696" t="s">
        <v>5699</v>
      </c>
    </row>
    <row r="5697" spans="1:1" x14ac:dyDescent="0.25">
      <c r="A5697" t="s">
        <v>5700</v>
      </c>
    </row>
    <row r="5698" spans="1:1" x14ac:dyDescent="0.25">
      <c r="A5698" t="s">
        <v>5701</v>
      </c>
    </row>
    <row r="5699" spans="1:1" x14ac:dyDescent="0.25">
      <c r="A5699" t="s">
        <v>5702</v>
      </c>
    </row>
    <row r="5700" spans="1:1" x14ac:dyDescent="0.25">
      <c r="A5700" t="s">
        <v>5703</v>
      </c>
    </row>
    <row r="5701" spans="1:1" x14ac:dyDescent="0.25">
      <c r="A5701" t="s">
        <v>5704</v>
      </c>
    </row>
    <row r="5702" spans="1:1" x14ac:dyDescent="0.25">
      <c r="A5702" t="s">
        <v>5705</v>
      </c>
    </row>
    <row r="5703" spans="1:1" x14ac:dyDescent="0.25">
      <c r="A5703" t="s">
        <v>5706</v>
      </c>
    </row>
    <row r="5704" spans="1:1" x14ac:dyDescent="0.25">
      <c r="A5704" t="s">
        <v>5707</v>
      </c>
    </row>
    <row r="5705" spans="1:1" x14ac:dyDescent="0.25">
      <c r="A5705" t="s">
        <v>5708</v>
      </c>
    </row>
    <row r="5706" spans="1:1" x14ac:dyDescent="0.25">
      <c r="A5706" t="s">
        <v>5709</v>
      </c>
    </row>
    <row r="5707" spans="1:1" x14ac:dyDescent="0.25">
      <c r="A5707" t="s">
        <v>5710</v>
      </c>
    </row>
    <row r="5708" spans="1:1" x14ac:dyDescent="0.25">
      <c r="A5708" t="s">
        <v>5711</v>
      </c>
    </row>
    <row r="5709" spans="1:1" x14ac:dyDescent="0.25">
      <c r="A5709" t="s">
        <v>5712</v>
      </c>
    </row>
    <row r="5710" spans="1:1" x14ac:dyDescent="0.25">
      <c r="A5710" t="s">
        <v>5713</v>
      </c>
    </row>
    <row r="5711" spans="1:1" x14ac:dyDescent="0.25">
      <c r="A5711" t="s">
        <v>5714</v>
      </c>
    </row>
    <row r="5712" spans="1:1" x14ac:dyDescent="0.25">
      <c r="A5712" t="s">
        <v>5715</v>
      </c>
    </row>
    <row r="5713" spans="1:1" x14ac:dyDescent="0.25">
      <c r="A5713" t="s">
        <v>5716</v>
      </c>
    </row>
    <row r="5714" spans="1:1" x14ac:dyDescent="0.25">
      <c r="A5714" t="s">
        <v>5717</v>
      </c>
    </row>
    <row r="5715" spans="1:1" x14ac:dyDescent="0.25">
      <c r="A5715" t="s">
        <v>5718</v>
      </c>
    </row>
    <row r="5716" spans="1:1" x14ac:dyDescent="0.25">
      <c r="A5716" t="s">
        <v>5719</v>
      </c>
    </row>
    <row r="5717" spans="1:1" x14ac:dyDescent="0.25">
      <c r="A5717" t="s">
        <v>5720</v>
      </c>
    </row>
    <row r="5718" spans="1:1" x14ac:dyDescent="0.25">
      <c r="A5718" t="s">
        <v>5721</v>
      </c>
    </row>
    <row r="5719" spans="1:1" x14ac:dyDescent="0.25">
      <c r="A5719" t="s">
        <v>5722</v>
      </c>
    </row>
    <row r="5720" spans="1:1" x14ac:dyDescent="0.25">
      <c r="A5720" t="s">
        <v>5723</v>
      </c>
    </row>
    <row r="5721" spans="1:1" x14ac:dyDescent="0.25">
      <c r="A5721" t="s">
        <v>5724</v>
      </c>
    </row>
    <row r="5722" spans="1:1" x14ac:dyDescent="0.25">
      <c r="A5722" t="s">
        <v>5725</v>
      </c>
    </row>
    <row r="5723" spans="1:1" x14ac:dyDescent="0.25">
      <c r="A5723" t="s">
        <v>5726</v>
      </c>
    </row>
    <row r="5724" spans="1:1" x14ac:dyDescent="0.25">
      <c r="A5724" t="s">
        <v>5727</v>
      </c>
    </row>
    <row r="5725" spans="1:1" x14ac:dyDescent="0.25">
      <c r="A5725" t="s">
        <v>5728</v>
      </c>
    </row>
    <row r="5726" spans="1:1" x14ac:dyDescent="0.25">
      <c r="A5726" t="s">
        <v>5729</v>
      </c>
    </row>
    <row r="5727" spans="1:1" x14ac:dyDescent="0.25">
      <c r="A5727" t="s">
        <v>5730</v>
      </c>
    </row>
    <row r="5728" spans="1:1" x14ac:dyDescent="0.25">
      <c r="A5728" t="s">
        <v>5731</v>
      </c>
    </row>
    <row r="5729" spans="1:1" x14ac:dyDescent="0.25">
      <c r="A5729" t="s">
        <v>5732</v>
      </c>
    </row>
    <row r="5730" spans="1:1" x14ac:dyDescent="0.25">
      <c r="A5730" t="s">
        <v>5733</v>
      </c>
    </row>
    <row r="5731" spans="1:1" x14ac:dyDescent="0.25">
      <c r="A5731" t="s">
        <v>5734</v>
      </c>
    </row>
    <row r="5732" spans="1:1" x14ac:dyDescent="0.25">
      <c r="A5732" t="s">
        <v>5735</v>
      </c>
    </row>
    <row r="5733" spans="1:1" x14ac:dyDescent="0.25">
      <c r="A5733" t="s">
        <v>5736</v>
      </c>
    </row>
    <row r="5734" spans="1:1" x14ac:dyDescent="0.25">
      <c r="A5734" t="s">
        <v>5737</v>
      </c>
    </row>
    <row r="5735" spans="1:1" x14ac:dyDescent="0.25">
      <c r="A5735" t="s">
        <v>5738</v>
      </c>
    </row>
    <row r="5736" spans="1:1" x14ac:dyDescent="0.25">
      <c r="A5736" t="s">
        <v>5739</v>
      </c>
    </row>
    <row r="5737" spans="1:1" x14ac:dyDescent="0.25">
      <c r="A5737" t="s">
        <v>5740</v>
      </c>
    </row>
    <row r="5738" spans="1:1" x14ac:dyDescent="0.25">
      <c r="A5738" t="s">
        <v>5741</v>
      </c>
    </row>
    <row r="5739" spans="1:1" x14ac:dyDescent="0.25">
      <c r="A5739" t="s">
        <v>5742</v>
      </c>
    </row>
    <row r="5740" spans="1:1" x14ac:dyDescent="0.25">
      <c r="A5740" t="s">
        <v>5743</v>
      </c>
    </row>
    <row r="5741" spans="1:1" x14ac:dyDescent="0.25">
      <c r="A5741" t="s">
        <v>5744</v>
      </c>
    </row>
    <row r="5742" spans="1:1" x14ac:dyDescent="0.25">
      <c r="A5742" t="s">
        <v>5745</v>
      </c>
    </row>
    <row r="5743" spans="1:1" x14ac:dyDescent="0.25">
      <c r="A5743" t="s">
        <v>5746</v>
      </c>
    </row>
    <row r="5744" spans="1:1" x14ac:dyDescent="0.25">
      <c r="A5744" t="s">
        <v>5747</v>
      </c>
    </row>
    <row r="5745" spans="1:1" x14ac:dyDescent="0.25">
      <c r="A5745" t="s">
        <v>5748</v>
      </c>
    </row>
    <row r="5746" spans="1:1" x14ac:dyDescent="0.25">
      <c r="A5746" t="s">
        <v>5749</v>
      </c>
    </row>
    <row r="5747" spans="1:1" x14ac:dyDescent="0.25">
      <c r="A5747" t="s">
        <v>5750</v>
      </c>
    </row>
    <row r="5748" spans="1:1" x14ac:dyDescent="0.25">
      <c r="A5748" t="s">
        <v>5751</v>
      </c>
    </row>
    <row r="5749" spans="1:1" x14ac:dyDescent="0.25">
      <c r="A5749" t="s">
        <v>5752</v>
      </c>
    </row>
    <row r="5750" spans="1:1" x14ac:dyDescent="0.25">
      <c r="A5750" t="s">
        <v>5753</v>
      </c>
    </row>
    <row r="5751" spans="1:1" x14ac:dyDescent="0.25">
      <c r="A5751" t="s">
        <v>5754</v>
      </c>
    </row>
    <row r="5752" spans="1:1" x14ac:dyDescent="0.25">
      <c r="A5752" t="s">
        <v>5755</v>
      </c>
    </row>
    <row r="5753" spans="1:1" x14ac:dyDescent="0.25">
      <c r="A5753" t="s">
        <v>5756</v>
      </c>
    </row>
    <row r="5754" spans="1:1" x14ac:dyDescent="0.25">
      <c r="A5754" t="s">
        <v>5757</v>
      </c>
    </row>
    <row r="5755" spans="1:1" x14ac:dyDescent="0.25">
      <c r="A5755" t="s">
        <v>5758</v>
      </c>
    </row>
    <row r="5756" spans="1:1" x14ac:dyDescent="0.25">
      <c r="A5756" t="s">
        <v>5759</v>
      </c>
    </row>
    <row r="5757" spans="1:1" x14ac:dyDescent="0.25">
      <c r="A5757" t="s">
        <v>5760</v>
      </c>
    </row>
    <row r="5758" spans="1:1" x14ac:dyDescent="0.25">
      <c r="A5758" t="s">
        <v>5761</v>
      </c>
    </row>
    <row r="5759" spans="1:1" x14ac:dyDescent="0.25">
      <c r="A5759" t="s">
        <v>5762</v>
      </c>
    </row>
    <row r="5760" spans="1:1" x14ac:dyDescent="0.25">
      <c r="A5760" t="s">
        <v>5763</v>
      </c>
    </row>
    <row r="5761" spans="1:1" x14ac:dyDescent="0.25">
      <c r="A5761" t="s">
        <v>5764</v>
      </c>
    </row>
    <row r="5762" spans="1:1" x14ac:dyDescent="0.25">
      <c r="A5762" t="s">
        <v>5765</v>
      </c>
    </row>
    <row r="5763" spans="1:1" x14ac:dyDescent="0.25">
      <c r="A5763" t="s">
        <v>5766</v>
      </c>
    </row>
    <row r="5764" spans="1:1" x14ac:dyDescent="0.25">
      <c r="A5764" t="s">
        <v>5767</v>
      </c>
    </row>
    <row r="5765" spans="1:1" x14ac:dyDescent="0.25">
      <c r="A5765" t="s">
        <v>5768</v>
      </c>
    </row>
    <row r="5766" spans="1:1" x14ac:dyDescent="0.25">
      <c r="A5766" t="s">
        <v>5769</v>
      </c>
    </row>
    <row r="5767" spans="1:1" x14ac:dyDescent="0.25">
      <c r="A5767" t="s">
        <v>5770</v>
      </c>
    </row>
    <row r="5768" spans="1:1" x14ac:dyDescent="0.25">
      <c r="A5768" t="s">
        <v>5771</v>
      </c>
    </row>
    <row r="5769" spans="1:1" x14ac:dyDescent="0.25">
      <c r="A5769" t="s">
        <v>5772</v>
      </c>
    </row>
    <row r="5770" spans="1:1" x14ac:dyDescent="0.25">
      <c r="A5770" t="s">
        <v>5773</v>
      </c>
    </row>
    <row r="5771" spans="1:1" x14ac:dyDescent="0.25">
      <c r="A5771" t="s">
        <v>5774</v>
      </c>
    </row>
    <row r="5772" spans="1:1" x14ac:dyDescent="0.25">
      <c r="A5772" t="s">
        <v>5775</v>
      </c>
    </row>
    <row r="5773" spans="1:1" x14ac:dyDescent="0.25">
      <c r="A5773" t="s">
        <v>5776</v>
      </c>
    </row>
    <row r="5774" spans="1:1" x14ac:dyDescent="0.25">
      <c r="A5774" t="s">
        <v>5777</v>
      </c>
    </row>
    <row r="5775" spans="1:1" x14ac:dyDescent="0.25">
      <c r="A5775" t="s">
        <v>5778</v>
      </c>
    </row>
    <row r="5776" spans="1:1" x14ac:dyDescent="0.25">
      <c r="A5776" t="s">
        <v>5779</v>
      </c>
    </row>
    <row r="5777" spans="1:1" x14ac:dyDescent="0.25">
      <c r="A5777" t="s">
        <v>5780</v>
      </c>
    </row>
    <row r="5778" spans="1:1" x14ac:dyDescent="0.25">
      <c r="A5778" t="s">
        <v>5781</v>
      </c>
    </row>
    <row r="5779" spans="1:1" x14ac:dyDescent="0.25">
      <c r="A5779" t="s">
        <v>5782</v>
      </c>
    </row>
    <row r="5780" spans="1:1" x14ac:dyDescent="0.25">
      <c r="A5780" t="s">
        <v>5783</v>
      </c>
    </row>
    <row r="5781" spans="1:1" x14ac:dyDescent="0.25">
      <c r="A5781" t="s">
        <v>5784</v>
      </c>
    </row>
    <row r="5782" spans="1:1" x14ac:dyDescent="0.25">
      <c r="A5782" t="s">
        <v>5785</v>
      </c>
    </row>
    <row r="5783" spans="1:1" x14ac:dyDescent="0.25">
      <c r="A5783" t="s">
        <v>5786</v>
      </c>
    </row>
    <row r="5784" spans="1:1" x14ac:dyDescent="0.25">
      <c r="A5784" t="s">
        <v>5787</v>
      </c>
    </row>
    <row r="5785" spans="1:1" x14ac:dyDescent="0.25">
      <c r="A5785" t="s">
        <v>5788</v>
      </c>
    </row>
    <row r="5786" spans="1:1" x14ac:dyDescent="0.25">
      <c r="A5786" t="s">
        <v>5789</v>
      </c>
    </row>
    <row r="5787" spans="1:1" x14ac:dyDescent="0.25">
      <c r="A5787" t="s">
        <v>5790</v>
      </c>
    </row>
    <row r="5788" spans="1:1" x14ac:dyDescent="0.25">
      <c r="A5788" t="s">
        <v>5791</v>
      </c>
    </row>
    <row r="5789" spans="1:1" x14ac:dyDescent="0.25">
      <c r="A5789" t="s">
        <v>5792</v>
      </c>
    </row>
    <row r="5790" spans="1:1" x14ac:dyDescent="0.25">
      <c r="A5790" t="s">
        <v>5793</v>
      </c>
    </row>
    <row r="5791" spans="1:1" x14ac:dyDescent="0.25">
      <c r="A5791" t="s">
        <v>5794</v>
      </c>
    </row>
    <row r="5792" spans="1:1" x14ac:dyDescent="0.25">
      <c r="A5792" t="s">
        <v>5795</v>
      </c>
    </row>
    <row r="5793" spans="1:1" x14ac:dyDescent="0.25">
      <c r="A5793" t="s">
        <v>5796</v>
      </c>
    </row>
    <row r="5794" spans="1:1" x14ac:dyDescent="0.25">
      <c r="A5794" t="s">
        <v>5797</v>
      </c>
    </row>
    <row r="5795" spans="1:1" x14ac:dyDescent="0.25">
      <c r="A5795" t="s">
        <v>5798</v>
      </c>
    </row>
    <row r="5796" spans="1:1" x14ac:dyDescent="0.25">
      <c r="A5796" t="s">
        <v>5799</v>
      </c>
    </row>
    <row r="5797" spans="1:1" x14ac:dyDescent="0.25">
      <c r="A5797" t="s">
        <v>5800</v>
      </c>
    </row>
    <row r="5798" spans="1:1" x14ac:dyDescent="0.25">
      <c r="A5798" t="s">
        <v>5801</v>
      </c>
    </row>
    <row r="5799" spans="1:1" x14ac:dyDescent="0.25">
      <c r="A5799" t="s">
        <v>5802</v>
      </c>
    </row>
    <row r="5800" spans="1:1" x14ac:dyDescent="0.25">
      <c r="A5800" t="s">
        <v>5803</v>
      </c>
    </row>
    <row r="5801" spans="1:1" x14ac:dyDescent="0.25">
      <c r="A5801" t="s">
        <v>5804</v>
      </c>
    </row>
    <row r="5802" spans="1:1" x14ac:dyDescent="0.25">
      <c r="A5802" t="s">
        <v>5805</v>
      </c>
    </row>
    <row r="5803" spans="1:1" x14ac:dyDescent="0.25">
      <c r="A5803" t="s">
        <v>5806</v>
      </c>
    </row>
    <row r="5804" spans="1:1" x14ac:dyDescent="0.25">
      <c r="A5804" t="s">
        <v>5807</v>
      </c>
    </row>
    <row r="5805" spans="1:1" x14ac:dyDescent="0.25">
      <c r="A5805" t="s">
        <v>5808</v>
      </c>
    </row>
    <row r="5806" spans="1:1" x14ac:dyDescent="0.25">
      <c r="A5806" t="s">
        <v>5809</v>
      </c>
    </row>
    <row r="5807" spans="1:1" x14ac:dyDescent="0.25">
      <c r="A5807" t="s">
        <v>5810</v>
      </c>
    </row>
    <row r="5808" spans="1:1" x14ac:dyDescent="0.25">
      <c r="A5808" t="s">
        <v>5811</v>
      </c>
    </row>
    <row r="5809" spans="1:1" x14ac:dyDescent="0.25">
      <c r="A5809" t="s">
        <v>5812</v>
      </c>
    </row>
    <row r="5810" spans="1:1" x14ac:dyDescent="0.25">
      <c r="A5810" t="s">
        <v>5813</v>
      </c>
    </row>
    <row r="5811" spans="1:1" x14ac:dyDescent="0.25">
      <c r="A5811" t="s">
        <v>5814</v>
      </c>
    </row>
    <row r="5812" spans="1:1" x14ac:dyDescent="0.25">
      <c r="A5812" t="s">
        <v>5815</v>
      </c>
    </row>
    <row r="5813" spans="1:1" x14ac:dyDescent="0.25">
      <c r="A5813" t="s">
        <v>5816</v>
      </c>
    </row>
    <row r="5814" spans="1:1" x14ac:dyDescent="0.25">
      <c r="A5814" t="s">
        <v>5817</v>
      </c>
    </row>
    <row r="5815" spans="1:1" x14ac:dyDescent="0.25">
      <c r="A5815" t="s">
        <v>5818</v>
      </c>
    </row>
    <row r="5816" spans="1:1" x14ac:dyDescent="0.25">
      <c r="A5816" t="s">
        <v>5819</v>
      </c>
    </row>
    <row r="5817" spans="1:1" x14ac:dyDescent="0.25">
      <c r="A5817" t="s">
        <v>5820</v>
      </c>
    </row>
    <row r="5818" spans="1:1" x14ac:dyDescent="0.25">
      <c r="A5818" t="s">
        <v>5821</v>
      </c>
    </row>
    <row r="5819" spans="1:1" x14ac:dyDescent="0.25">
      <c r="A5819" t="s">
        <v>5822</v>
      </c>
    </row>
    <row r="5820" spans="1:1" x14ac:dyDescent="0.25">
      <c r="A5820" t="s">
        <v>5823</v>
      </c>
    </row>
    <row r="5821" spans="1:1" x14ac:dyDescent="0.25">
      <c r="A5821" t="s">
        <v>5824</v>
      </c>
    </row>
    <row r="5822" spans="1:1" x14ac:dyDescent="0.25">
      <c r="A5822" t="s">
        <v>5825</v>
      </c>
    </row>
    <row r="5823" spans="1:1" x14ac:dyDescent="0.25">
      <c r="A5823" t="s">
        <v>5826</v>
      </c>
    </row>
    <row r="5824" spans="1:1" x14ac:dyDescent="0.25">
      <c r="A5824" t="s">
        <v>5827</v>
      </c>
    </row>
    <row r="5825" spans="1:1" x14ac:dyDescent="0.25">
      <c r="A5825" t="s">
        <v>5828</v>
      </c>
    </row>
    <row r="5826" spans="1:1" x14ac:dyDescent="0.25">
      <c r="A5826" t="s">
        <v>5829</v>
      </c>
    </row>
    <row r="5827" spans="1:1" x14ac:dyDescent="0.25">
      <c r="A5827" t="s">
        <v>5830</v>
      </c>
    </row>
    <row r="5828" spans="1:1" x14ac:dyDescent="0.25">
      <c r="A5828" t="s">
        <v>5831</v>
      </c>
    </row>
    <row r="5829" spans="1:1" x14ac:dyDescent="0.25">
      <c r="A5829" t="s">
        <v>5832</v>
      </c>
    </row>
    <row r="5830" spans="1:1" x14ac:dyDescent="0.25">
      <c r="A5830" t="s">
        <v>5833</v>
      </c>
    </row>
    <row r="5831" spans="1:1" x14ac:dyDescent="0.25">
      <c r="A5831" t="s">
        <v>5834</v>
      </c>
    </row>
    <row r="5832" spans="1:1" x14ac:dyDescent="0.25">
      <c r="A5832" t="s">
        <v>5835</v>
      </c>
    </row>
    <row r="5833" spans="1:1" x14ac:dyDescent="0.25">
      <c r="A5833" t="s">
        <v>5836</v>
      </c>
    </row>
    <row r="5834" spans="1:1" x14ac:dyDescent="0.25">
      <c r="A5834" t="s">
        <v>5837</v>
      </c>
    </row>
    <row r="5835" spans="1:1" x14ac:dyDescent="0.25">
      <c r="A5835" t="s">
        <v>5838</v>
      </c>
    </row>
    <row r="5836" spans="1:1" x14ac:dyDescent="0.25">
      <c r="A5836" t="s">
        <v>5839</v>
      </c>
    </row>
    <row r="5837" spans="1:1" x14ac:dyDescent="0.25">
      <c r="A5837" t="s">
        <v>5840</v>
      </c>
    </row>
    <row r="5838" spans="1:1" x14ac:dyDescent="0.25">
      <c r="A5838" t="s">
        <v>5841</v>
      </c>
    </row>
    <row r="5839" spans="1:1" x14ac:dyDescent="0.25">
      <c r="A5839" t="s">
        <v>5842</v>
      </c>
    </row>
    <row r="5840" spans="1:1" x14ac:dyDescent="0.25">
      <c r="A5840" t="s">
        <v>5843</v>
      </c>
    </row>
    <row r="5841" spans="1:1" x14ac:dyDescent="0.25">
      <c r="A5841" t="s">
        <v>5844</v>
      </c>
    </row>
    <row r="5842" spans="1:1" x14ac:dyDescent="0.25">
      <c r="A5842" t="s">
        <v>5845</v>
      </c>
    </row>
    <row r="5843" spans="1:1" x14ac:dyDescent="0.25">
      <c r="A5843" t="s">
        <v>5846</v>
      </c>
    </row>
    <row r="5844" spans="1:1" x14ac:dyDescent="0.25">
      <c r="A5844" t="s">
        <v>5847</v>
      </c>
    </row>
    <row r="5845" spans="1:1" x14ac:dyDescent="0.25">
      <c r="A5845" t="s">
        <v>5848</v>
      </c>
    </row>
    <row r="5846" spans="1:1" x14ac:dyDescent="0.25">
      <c r="A5846" t="s">
        <v>5849</v>
      </c>
    </row>
    <row r="5847" spans="1:1" x14ac:dyDescent="0.25">
      <c r="A5847" t="s">
        <v>5850</v>
      </c>
    </row>
    <row r="5848" spans="1:1" x14ac:dyDescent="0.25">
      <c r="A5848" t="s">
        <v>5851</v>
      </c>
    </row>
    <row r="5849" spans="1:1" x14ac:dyDescent="0.25">
      <c r="A5849" t="s">
        <v>5852</v>
      </c>
    </row>
    <row r="5850" spans="1:1" x14ac:dyDescent="0.25">
      <c r="A5850" t="s">
        <v>5853</v>
      </c>
    </row>
    <row r="5851" spans="1:1" x14ac:dyDescent="0.25">
      <c r="A5851" t="s">
        <v>5854</v>
      </c>
    </row>
    <row r="5852" spans="1:1" x14ac:dyDescent="0.25">
      <c r="A5852" t="s">
        <v>5855</v>
      </c>
    </row>
    <row r="5853" spans="1:1" x14ac:dyDescent="0.25">
      <c r="A5853" t="s">
        <v>5856</v>
      </c>
    </row>
    <row r="5854" spans="1:1" x14ac:dyDescent="0.25">
      <c r="A5854" t="s">
        <v>5857</v>
      </c>
    </row>
    <row r="5855" spans="1:1" x14ac:dyDescent="0.25">
      <c r="A5855" t="s">
        <v>5858</v>
      </c>
    </row>
    <row r="5856" spans="1:1" x14ac:dyDescent="0.25">
      <c r="A5856" t="s">
        <v>5859</v>
      </c>
    </row>
    <row r="5857" spans="1:1" x14ac:dyDescent="0.25">
      <c r="A5857" t="s">
        <v>5860</v>
      </c>
    </row>
    <row r="5858" spans="1:1" x14ac:dyDescent="0.25">
      <c r="A5858" t="s">
        <v>5861</v>
      </c>
    </row>
    <row r="5859" spans="1:1" x14ac:dyDescent="0.25">
      <c r="A5859" t="s">
        <v>5862</v>
      </c>
    </row>
    <row r="5860" spans="1:1" x14ac:dyDescent="0.25">
      <c r="A5860" t="s">
        <v>5863</v>
      </c>
    </row>
    <row r="5861" spans="1:1" x14ac:dyDescent="0.25">
      <c r="A5861" t="s">
        <v>5864</v>
      </c>
    </row>
    <row r="5862" spans="1:1" x14ac:dyDescent="0.25">
      <c r="A5862" t="s">
        <v>5865</v>
      </c>
    </row>
    <row r="5863" spans="1:1" x14ac:dyDescent="0.25">
      <c r="A5863" t="s">
        <v>5866</v>
      </c>
    </row>
    <row r="5864" spans="1:1" x14ac:dyDescent="0.25">
      <c r="A5864" t="s">
        <v>5867</v>
      </c>
    </row>
    <row r="5865" spans="1:1" x14ac:dyDescent="0.25">
      <c r="A5865" t="s">
        <v>5868</v>
      </c>
    </row>
    <row r="5866" spans="1:1" x14ac:dyDescent="0.25">
      <c r="A5866" t="s">
        <v>5869</v>
      </c>
    </row>
    <row r="5867" spans="1:1" x14ac:dyDescent="0.25">
      <c r="A5867" t="s">
        <v>5870</v>
      </c>
    </row>
    <row r="5868" spans="1:1" x14ac:dyDescent="0.25">
      <c r="A5868" t="s">
        <v>5871</v>
      </c>
    </row>
    <row r="5869" spans="1:1" x14ac:dyDescent="0.25">
      <c r="A5869" t="s">
        <v>5872</v>
      </c>
    </row>
    <row r="5870" spans="1:1" x14ac:dyDescent="0.25">
      <c r="A5870" t="s">
        <v>5873</v>
      </c>
    </row>
    <row r="5871" spans="1:1" x14ac:dyDescent="0.25">
      <c r="A5871" t="s">
        <v>5874</v>
      </c>
    </row>
    <row r="5872" spans="1:1" x14ac:dyDescent="0.25">
      <c r="A5872" t="s">
        <v>5875</v>
      </c>
    </row>
    <row r="5873" spans="1:1" x14ac:dyDescent="0.25">
      <c r="A5873" t="s">
        <v>5876</v>
      </c>
    </row>
    <row r="5874" spans="1:1" x14ac:dyDescent="0.25">
      <c r="A5874" t="s">
        <v>5877</v>
      </c>
    </row>
    <row r="5875" spans="1:1" x14ac:dyDescent="0.25">
      <c r="A5875" t="s">
        <v>5878</v>
      </c>
    </row>
    <row r="5876" spans="1:1" x14ac:dyDescent="0.25">
      <c r="A5876" t="s">
        <v>5879</v>
      </c>
    </row>
    <row r="5877" spans="1:1" x14ac:dyDescent="0.25">
      <c r="A5877" t="s">
        <v>5880</v>
      </c>
    </row>
    <row r="5878" spans="1:1" x14ac:dyDescent="0.25">
      <c r="A5878" t="s">
        <v>5881</v>
      </c>
    </row>
    <row r="5879" spans="1:1" x14ac:dyDescent="0.25">
      <c r="A5879" t="s">
        <v>5882</v>
      </c>
    </row>
    <row r="5880" spans="1:1" x14ac:dyDescent="0.25">
      <c r="A5880" t="s">
        <v>5883</v>
      </c>
    </row>
    <row r="5881" spans="1:1" x14ac:dyDescent="0.25">
      <c r="A5881" t="s">
        <v>5884</v>
      </c>
    </row>
    <row r="5882" spans="1:1" x14ac:dyDescent="0.25">
      <c r="A5882" t="s">
        <v>5885</v>
      </c>
    </row>
    <row r="5883" spans="1:1" x14ac:dyDescent="0.25">
      <c r="A5883" t="s">
        <v>5886</v>
      </c>
    </row>
    <row r="5884" spans="1:1" x14ac:dyDescent="0.25">
      <c r="A5884" t="s">
        <v>5887</v>
      </c>
    </row>
    <row r="5885" spans="1:1" x14ac:dyDescent="0.25">
      <c r="A5885" t="s">
        <v>5888</v>
      </c>
    </row>
    <row r="5886" spans="1:1" x14ac:dyDescent="0.25">
      <c r="A5886" t="s">
        <v>5889</v>
      </c>
    </row>
    <row r="5887" spans="1:1" x14ac:dyDescent="0.25">
      <c r="A5887" t="s">
        <v>5890</v>
      </c>
    </row>
    <row r="5888" spans="1:1" x14ac:dyDescent="0.25">
      <c r="A5888" t="s">
        <v>5891</v>
      </c>
    </row>
    <row r="5889" spans="1:1" x14ac:dyDescent="0.25">
      <c r="A5889" t="s">
        <v>5892</v>
      </c>
    </row>
    <row r="5890" spans="1:1" x14ac:dyDescent="0.25">
      <c r="A5890" t="s">
        <v>5893</v>
      </c>
    </row>
    <row r="5891" spans="1:1" x14ac:dyDescent="0.25">
      <c r="A5891" t="s">
        <v>5894</v>
      </c>
    </row>
    <row r="5892" spans="1:1" x14ac:dyDescent="0.25">
      <c r="A5892" t="s">
        <v>5895</v>
      </c>
    </row>
    <row r="5893" spans="1:1" x14ac:dyDescent="0.25">
      <c r="A5893" t="s">
        <v>5896</v>
      </c>
    </row>
    <row r="5894" spans="1:1" x14ac:dyDescent="0.25">
      <c r="A5894" t="s">
        <v>5897</v>
      </c>
    </row>
    <row r="5895" spans="1:1" x14ac:dyDescent="0.25">
      <c r="A5895" t="s">
        <v>5898</v>
      </c>
    </row>
    <row r="5896" spans="1:1" x14ac:dyDescent="0.25">
      <c r="A5896" t="s">
        <v>5899</v>
      </c>
    </row>
    <row r="5897" spans="1:1" x14ac:dyDescent="0.25">
      <c r="A5897" t="s">
        <v>5900</v>
      </c>
    </row>
    <row r="5898" spans="1:1" x14ac:dyDescent="0.25">
      <c r="A5898" t="s">
        <v>5901</v>
      </c>
    </row>
    <row r="5899" spans="1:1" x14ac:dyDescent="0.25">
      <c r="A5899" t="s">
        <v>5902</v>
      </c>
    </row>
    <row r="5900" spans="1:1" x14ac:dyDescent="0.25">
      <c r="A5900" t="s">
        <v>5903</v>
      </c>
    </row>
    <row r="5901" spans="1:1" x14ac:dyDescent="0.25">
      <c r="A5901" t="s">
        <v>5904</v>
      </c>
    </row>
    <row r="5902" spans="1:1" x14ac:dyDescent="0.25">
      <c r="A5902" t="s">
        <v>5905</v>
      </c>
    </row>
    <row r="5903" spans="1:1" x14ac:dyDescent="0.25">
      <c r="A5903" t="s">
        <v>5906</v>
      </c>
    </row>
    <row r="5904" spans="1:1" x14ac:dyDescent="0.25">
      <c r="A5904" t="s">
        <v>5907</v>
      </c>
    </row>
    <row r="5905" spans="1:1" x14ac:dyDescent="0.25">
      <c r="A5905" t="s">
        <v>5908</v>
      </c>
    </row>
    <row r="5906" spans="1:1" x14ac:dyDescent="0.25">
      <c r="A5906" t="s">
        <v>5909</v>
      </c>
    </row>
    <row r="5907" spans="1:1" x14ac:dyDescent="0.25">
      <c r="A5907" t="s">
        <v>5910</v>
      </c>
    </row>
    <row r="5908" spans="1:1" x14ac:dyDescent="0.25">
      <c r="A5908" t="s">
        <v>5911</v>
      </c>
    </row>
    <row r="5909" spans="1:1" x14ac:dyDescent="0.25">
      <c r="A5909" t="s">
        <v>5912</v>
      </c>
    </row>
    <row r="5910" spans="1:1" x14ac:dyDescent="0.25">
      <c r="A5910" t="s">
        <v>5913</v>
      </c>
    </row>
    <row r="5911" spans="1:1" x14ac:dyDescent="0.25">
      <c r="A5911" t="s">
        <v>5914</v>
      </c>
    </row>
    <row r="5912" spans="1:1" x14ac:dyDescent="0.25">
      <c r="A5912" t="s">
        <v>5915</v>
      </c>
    </row>
    <row r="5913" spans="1:1" x14ac:dyDescent="0.25">
      <c r="A5913" t="s">
        <v>5916</v>
      </c>
    </row>
    <row r="5914" spans="1:1" x14ac:dyDescent="0.25">
      <c r="A5914" t="s">
        <v>5917</v>
      </c>
    </row>
    <row r="5915" spans="1:1" x14ac:dyDescent="0.25">
      <c r="A5915" t="s">
        <v>5918</v>
      </c>
    </row>
    <row r="5916" spans="1:1" x14ac:dyDescent="0.25">
      <c r="A5916" t="s">
        <v>5919</v>
      </c>
    </row>
    <row r="5917" spans="1:1" x14ac:dyDescent="0.25">
      <c r="A5917" t="s">
        <v>5920</v>
      </c>
    </row>
    <row r="5918" spans="1:1" x14ac:dyDescent="0.25">
      <c r="A5918" t="s">
        <v>5921</v>
      </c>
    </row>
    <row r="5919" spans="1:1" x14ac:dyDescent="0.25">
      <c r="A5919" t="s">
        <v>5922</v>
      </c>
    </row>
    <row r="5920" spans="1:1" x14ac:dyDescent="0.25">
      <c r="A5920" t="s">
        <v>5923</v>
      </c>
    </row>
    <row r="5921" spans="1:1" x14ac:dyDescent="0.25">
      <c r="A5921" t="s">
        <v>5924</v>
      </c>
    </row>
    <row r="5922" spans="1:1" x14ac:dyDescent="0.25">
      <c r="A5922" t="s">
        <v>5925</v>
      </c>
    </row>
    <row r="5923" spans="1:1" x14ac:dyDescent="0.25">
      <c r="A5923" t="s">
        <v>5926</v>
      </c>
    </row>
    <row r="5924" spans="1:1" x14ac:dyDescent="0.25">
      <c r="A5924" t="s">
        <v>5927</v>
      </c>
    </row>
    <row r="5925" spans="1:1" x14ac:dyDescent="0.25">
      <c r="A5925" t="s">
        <v>5928</v>
      </c>
    </row>
    <row r="5926" spans="1:1" x14ac:dyDescent="0.25">
      <c r="A5926" t="s">
        <v>5929</v>
      </c>
    </row>
    <row r="5927" spans="1:1" x14ac:dyDescent="0.25">
      <c r="A5927" t="s">
        <v>5930</v>
      </c>
    </row>
    <row r="5928" spans="1:1" x14ac:dyDescent="0.25">
      <c r="A5928" t="s">
        <v>5931</v>
      </c>
    </row>
    <row r="5929" spans="1:1" x14ac:dyDescent="0.25">
      <c r="A5929" t="s">
        <v>5932</v>
      </c>
    </row>
    <row r="5930" spans="1:1" x14ac:dyDescent="0.25">
      <c r="A5930" t="s">
        <v>5933</v>
      </c>
    </row>
    <row r="5931" spans="1:1" x14ac:dyDescent="0.25">
      <c r="A5931" t="s">
        <v>5934</v>
      </c>
    </row>
    <row r="5932" spans="1:1" x14ac:dyDescent="0.25">
      <c r="A5932" t="s">
        <v>5935</v>
      </c>
    </row>
    <row r="5933" spans="1:1" x14ac:dyDescent="0.25">
      <c r="A5933" t="s">
        <v>5936</v>
      </c>
    </row>
    <row r="5934" spans="1:1" x14ac:dyDescent="0.25">
      <c r="A5934" t="s">
        <v>5937</v>
      </c>
    </row>
    <row r="5935" spans="1:1" x14ac:dyDescent="0.25">
      <c r="A5935" t="s">
        <v>5938</v>
      </c>
    </row>
    <row r="5936" spans="1:1" x14ac:dyDescent="0.25">
      <c r="A5936" t="s">
        <v>5939</v>
      </c>
    </row>
    <row r="5937" spans="1:1" x14ac:dyDescent="0.25">
      <c r="A5937" t="s">
        <v>5940</v>
      </c>
    </row>
    <row r="5938" spans="1:1" x14ac:dyDescent="0.25">
      <c r="A5938" t="s">
        <v>5941</v>
      </c>
    </row>
    <row r="5939" spans="1:1" x14ac:dyDescent="0.25">
      <c r="A5939" t="s">
        <v>5942</v>
      </c>
    </row>
    <row r="5940" spans="1:1" x14ac:dyDescent="0.25">
      <c r="A5940" t="s">
        <v>5943</v>
      </c>
    </row>
    <row r="5941" spans="1:1" x14ac:dyDescent="0.25">
      <c r="A5941" t="s">
        <v>5944</v>
      </c>
    </row>
    <row r="5942" spans="1:1" x14ac:dyDescent="0.25">
      <c r="A5942" t="s">
        <v>5945</v>
      </c>
    </row>
    <row r="5943" spans="1:1" x14ac:dyDescent="0.25">
      <c r="A5943" t="s">
        <v>5946</v>
      </c>
    </row>
    <row r="5944" spans="1:1" x14ac:dyDescent="0.25">
      <c r="A5944" t="s">
        <v>5947</v>
      </c>
    </row>
    <row r="5945" spans="1:1" x14ac:dyDescent="0.25">
      <c r="A5945" t="s">
        <v>5948</v>
      </c>
    </row>
    <row r="5946" spans="1:1" x14ac:dyDescent="0.25">
      <c r="A5946" t="s">
        <v>5949</v>
      </c>
    </row>
    <row r="5947" spans="1:1" x14ac:dyDescent="0.25">
      <c r="A5947" t="s">
        <v>5950</v>
      </c>
    </row>
    <row r="5948" spans="1:1" x14ac:dyDescent="0.25">
      <c r="A5948" t="s">
        <v>5951</v>
      </c>
    </row>
    <row r="5949" spans="1:1" x14ac:dyDescent="0.25">
      <c r="A5949" t="s">
        <v>5952</v>
      </c>
    </row>
    <row r="5950" spans="1:1" x14ac:dyDescent="0.25">
      <c r="A5950" t="s">
        <v>5953</v>
      </c>
    </row>
    <row r="5951" spans="1:1" x14ac:dyDescent="0.25">
      <c r="A5951" t="s">
        <v>5954</v>
      </c>
    </row>
    <row r="5952" spans="1:1" x14ac:dyDescent="0.25">
      <c r="A5952" t="s">
        <v>5955</v>
      </c>
    </row>
    <row r="5953" spans="1:1" x14ac:dyDescent="0.25">
      <c r="A5953" t="s">
        <v>5956</v>
      </c>
    </row>
    <row r="5954" spans="1:1" x14ac:dyDescent="0.25">
      <c r="A5954" t="s">
        <v>5957</v>
      </c>
    </row>
    <row r="5955" spans="1:1" x14ac:dyDescent="0.25">
      <c r="A5955" t="s">
        <v>5958</v>
      </c>
    </row>
    <row r="5956" spans="1:1" x14ac:dyDescent="0.25">
      <c r="A5956" t="s">
        <v>5959</v>
      </c>
    </row>
    <row r="5957" spans="1:1" x14ac:dyDescent="0.25">
      <c r="A5957" t="s">
        <v>5960</v>
      </c>
    </row>
    <row r="5958" spans="1:1" x14ac:dyDescent="0.25">
      <c r="A5958" t="s">
        <v>5961</v>
      </c>
    </row>
    <row r="5959" spans="1:1" x14ac:dyDescent="0.25">
      <c r="A5959" t="s">
        <v>5962</v>
      </c>
    </row>
    <row r="5960" spans="1:1" x14ac:dyDescent="0.25">
      <c r="A5960" t="s">
        <v>5963</v>
      </c>
    </row>
    <row r="5961" spans="1:1" x14ac:dyDescent="0.25">
      <c r="A5961" t="s">
        <v>5964</v>
      </c>
    </row>
    <row r="5962" spans="1:1" x14ac:dyDescent="0.25">
      <c r="A5962" t="s">
        <v>5965</v>
      </c>
    </row>
    <row r="5963" spans="1:1" x14ac:dyDescent="0.25">
      <c r="A5963" t="s">
        <v>5966</v>
      </c>
    </row>
    <row r="5964" spans="1:1" x14ac:dyDescent="0.25">
      <c r="A5964" t="s">
        <v>5967</v>
      </c>
    </row>
    <row r="5965" spans="1:1" x14ac:dyDescent="0.25">
      <c r="A5965" t="s">
        <v>5968</v>
      </c>
    </row>
    <row r="5966" spans="1:1" x14ac:dyDescent="0.25">
      <c r="A5966" t="s">
        <v>5969</v>
      </c>
    </row>
    <row r="5967" spans="1:1" x14ac:dyDescent="0.25">
      <c r="A5967" t="s">
        <v>5970</v>
      </c>
    </row>
    <row r="5968" spans="1:1" x14ac:dyDescent="0.25">
      <c r="A5968" t="s">
        <v>5971</v>
      </c>
    </row>
    <row r="5969" spans="1:1" x14ac:dyDescent="0.25">
      <c r="A5969" t="s">
        <v>5972</v>
      </c>
    </row>
    <row r="5970" spans="1:1" x14ac:dyDescent="0.25">
      <c r="A5970" t="s">
        <v>5973</v>
      </c>
    </row>
    <row r="5971" spans="1:1" x14ac:dyDescent="0.25">
      <c r="A5971" t="s">
        <v>5974</v>
      </c>
    </row>
    <row r="5972" spans="1:1" x14ac:dyDescent="0.25">
      <c r="A5972" t="s">
        <v>5975</v>
      </c>
    </row>
    <row r="5973" spans="1:1" x14ac:dyDescent="0.25">
      <c r="A5973" t="s">
        <v>5976</v>
      </c>
    </row>
    <row r="5974" spans="1:1" x14ac:dyDescent="0.25">
      <c r="A5974" t="s">
        <v>5977</v>
      </c>
    </row>
    <row r="5975" spans="1:1" x14ac:dyDescent="0.25">
      <c r="A5975" t="s">
        <v>5978</v>
      </c>
    </row>
    <row r="5976" spans="1:1" x14ac:dyDescent="0.25">
      <c r="A5976" t="s">
        <v>5979</v>
      </c>
    </row>
    <row r="5977" spans="1:1" x14ac:dyDescent="0.25">
      <c r="A5977" t="s">
        <v>5980</v>
      </c>
    </row>
    <row r="5978" spans="1:1" x14ac:dyDescent="0.25">
      <c r="A5978" t="s">
        <v>5981</v>
      </c>
    </row>
    <row r="5979" spans="1:1" x14ac:dyDescent="0.25">
      <c r="A5979" t="s">
        <v>5982</v>
      </c>
    </row>
    <row r="5980" spans="1:1" x14ac:dyDescent="0.25">
      <c r="A5980" t="s">
        <v>5983</v>
      </c>
    </row>
    <row r="5981" spans="1:1" x14ac:dyDescent="0.25">
      <c r="A5981" t="s">
        <v>5984</v>
      </c>
    </row>
    <row r="5982" spans="1:1" x14ac:dyDescent="0.25">
      <c r="A5982" t="s">
        <v>5985</v>
      </c>
    </row>
    <row r="5983" spans="1:1" x14ac:dyDescent="0.25">
      <c r="A5983" t="s">
        <v>5986</v>
      </c>
    </row>
    <row r="5984" spans="1:1" x14ac:dyDescent="0.25">
      <c r="A5984" t="s">
        <v>5987</v>
      </c>
    </row>
    <row r="5985" spans="1:1" x14ac:dyDescent="0.25">
      <c r="A5985" t="s">
        <v>5988</v>
      </c>
    </row>
    <row r="5986" spans="1:1" x14ac:dyDescent="0.25">
      <c r="A5986" t="s">
        <v>5989</v>
      </c>
    </row>
    <row r="5987" spans="1:1" x14ac:dyDescent="0.25">
      <c r="A5987" t="s">
        <v>5990</v>
      </c>
    </row>
    <row r="5988" spans="1:1" x14ac:dyDescent="0.25">
      <c r="A5988" t="s">
        <v>5991</v>
      </c>
    </row>
    <row r="5989" spans="1:1" x14ac:dyDescent="0.25">
      <c r="A5989" t="s">
        <v>5992</v>
      </c>
    </row>
    <row r="5990" spans="1:1" x14ac:dyDescent="0.25">
      <c r="A5990" t="s">
        <v>5993</v>
      </c>
    </row>
    <row r="5991" spans="1:1" x14ac:dyDescent="0.25">
      <c r="A5991" t="s">
        <v>5994</v>
      </c>
    </row>
    <row r="5992" spans="1:1" x14ac:dyDescent="0.25">
      <c r="A5992" t="s">
        <v>5995</v>
      </c>
    </row>
    <row r="5993" spans="1:1" x14ac:dyDescent="0.25">
      <c r="A5993" t="s">
        <v>5996</v>
      </c>
    </row>
    <row r="5994" spans="1:1" x14ac:dyDescent="0.25">
      <c r="A5994" t="s">
        <v>5997</v>
      </c>
    </row>
    <row r="5995" spans="1:1" x14ac:dyDescent="0.25">
      <c r="A5995" t="s">
        <v>5998</v>
      </c>
    </row>
    <row r="5996" spans="1:1" x14ac:dyDescent="0.25">
      <c r="A5996" t="s">
        <v>5999</v>
      </c>
    </row>
    <row r="5997" spans="1:1" x14ac:dyDescent="0.25">
      <c r="A5997" t="s">
        <v>6000</v>
      </c>
    </row>
    <row r="5998" spans="1:1" x14ac:dyDescent="0.25">
      <c r="A5998" t="s">
        <v>6001</v>
      </c>
    </row>
    <row r="5999" spans="1:1" x14ac:dyDescent="0.25">
      <c r="A5999" t="s">
        <v>6002</v>
      </c>
    </row>
    <row r="6000" spans="1:1" x14ac:dyDescent="0.25">
      <c r="A6000" t="s">
        <v>6003</v>
      </c>
    </row>
    <row r="6001" spans="1:1" x14ac:dyDescent="0.25">
      <c r="A6001" t="s">
        <v>6004</v>
      </c>
    </row>
    <row r="6002" spans="1:1" x14ac:dyDescent="0.25">
      <c r="A6002" t="s">
        <v>6005</v>
      </c>
    </row>
    <row r="6003" spans="1:1" x14ac:dyDescent="0.25">
      <c r="A6003" t="s">
        <v>6006</v>
      </c>
    </row>
    <row r="6004" spans="1:1" x14ac:dyDescent="0.25">
      <c r="A6004" t="s">
        <v>6007</v>
      </c>
    </row>
    <row r="6005" spans="1:1" x14ac:dyDescent="0.25">
      <c r="A6005" t="s">
        <v>6008</v>
      </c>
    </row>
    <row r="6006" spans="1:1" x14ac:dyDescent="0.25">
      <c r="A6006" t="s">
        <v>6009</v>
      </c>
    </row>
    <row r="6007" spans="1:1" x14ac:dyDescent="0.25">
      <c r="A6007" t="s">
        <v>6010</v>
      </c>
    </row>
    <row r="6008" spans="1:1" x14ac:dyDescent="0.25">
      <c r="A6008" t="s">
        <v>6011</v>
      </c>
    </row>
    <row r="6009" spans="1:1" x14ac:dyDescent="0.25">
      <c r="A6009" t="s">
        <v>6012</v>
      </c>
    </row>
    <row r="6010" spans="1:1" x14ac:dyDescent="0.25">
      <c r="A6010" t="s">
        <v>6013</v>
      </c>
    </row>
    <row r="6011" spans="1:1" x14ac:dyDescent="0.25">
      <c r="A6011" t="s">
        <v>6014</v>
      </c>
    </row>
    <row r="6012" spans="1:1" x14ac:dyDescent="0.25">
      <c r="A6012" t="s">
        <v>6015</v>
      </c>
    </row>
    <row r="6013" spans="1:1" x14ac:dyDescent="0.25">
      <c r="A6013" t="s">
        <v>6016</v>
      </c>
    </row>
    <row r="6014" spans="1:1" x14ac:dyDescent="0.25">
      <c r="A6014" t="s">
        <v>6017</v>
      </c>
    </row>
    <row r="6015" spans="1:1" x14ac:dyDescent="0.25">
      <c r="A6015" t="s">
        <v>6018</v>
      </c>
    </row>
    <row r="6016" spans="1:1" x14ac:dyDescent="0.25">
      <c r="A6016" t="s">
        <v>6019</v>
      </c>
    </row>
    <row r="6017" spans="1:1" x14ac:dyDescent="0.25">
      <c r="A6017" t="s">
        <v>6020</v>
      </c>
    </row>
    <row r="6018" spans="1:1" x14ac:dyDescent="0.25">
      <c r="A6018" t="s">
        <v>6021</v>
      </c>
    </row>
    <row r="6019" spans="1:1" x14ac:dyDescent="0.25">
      <c r="A6019" t="s">
        <v>6022</v>
      </c>
    </row>
    <row r="6020" spans="1:1" x14ac:dyDescent="0.25">
      <c r="A6020" t="s">
        <v>6023</v>
      </c>
    </row>
    <row r="6021" spans="1:1" x14ac:dyDescent="0.25">
      <c r="A6021" t="s">
        <v>6024</v>
      </c>
    </row>
    <row r="6022" spans="1:1" x14ac:dyDescent="0.25">
      <c r="A6022" t="s">
        <v>6025</v>
      </c>
    </row>
    <row r="6023" spans="1:1" x14ac:dyDescent="0.25">
      <c r="A6023" t="s">
        <v>6026</v>
      </c>
    </row>
    <row r="6024" spans="1:1" x14ac:dyDescent="0.25">
      <c r="A6024" t="s">
        <v>6027</v>
      </c>
    </row>
    <row r="6025" spans="1:1" x14ac:dyDescent="0.25">
      <c r="A6025" t="s">
        <v>6028</v>
      </c>
    </row>
    <row r="6026" spans="1:1" x14ac:dyDescent="0.25">
      <c r="A6026" t="s">
        <v>6029</v>
      </c>
    </row>
    <row r="6027" spans="1:1" x14ac:dyDescent="0.25">
      <c r="A6027" t="s">
        <v>6030</v>
      </c>
    </row>
    <row r="6028" spans="1:1" x14ac:dyDescent="0.25">
      <c r="A6028" t="s">
        <v>6031</v>
      </c>
    </row>
    <row r="6029" spans="1:1" x14ac:dyDescent="0.25">
      <c r="A6029" t="s">
        <v>6032</v>
      </c>
    </row>
    <row r="6030" spans="1:1" x14ac:dyDescent="0.25">
      <c r="A6030" t="s">
        <v>6033</v>
      </c>
    </row>
    <row r="6031" spans="1:1" x14ac:dyDescent="0.25">
      <c r="A6031" t="s">
        <v>6034</v>
      </c>
    </row>
    <row r="6032" spans="1:1" x14ac:dyDescent="0.25">
      <c r="A6032" t="s">
        <v>6035</v>
      </c>
    </row>
    <row r="6033" spans="1:1" x14ac:dyDescent="0.25">
      <c r="A6033" t="s">
        <v>6036</v>
      </c>
    </row>
    <row r="6034" spans="1:1" x14ac:dyDescent="0.25">
      <c r="A6034" t="s">
        <v>6037</v>
      </c>
    </row>
    <row r="6035" spans="1:1" x14ac:dyDescent="0.25">
      <c r="A6035" t="s">
        <v>6038</v>
      </c>
    </row>
    <row r="6036" spans="1:1" x14ac:dyDescent="0.25">
      <c r="A6036" t="s">
        <v>6039</v>
      </c>
    </row>
    <row r="6037" spans="1:1" x14ac:dyDescent="0.25">
      <c r="A6037" t="s">
        <v>6040</v>
      </c>
    </row>
    <row r="6038" spans="1:1" x14ac:dyDescent="0.25">
      <c r="A6038" t="s">
        <v>6041</v>
      </c>
    </row>
    <row r="6039" spans="1:1" x14ac:dyDescent="0.25">
      <c r="A6039" t="s">
        <v>6042</v>
      </c>
    </row>
    <row r="6040" spans="1:1" x14ac:dyDescent="0.25">
      <c r="A6040" t="s">
        <v>6043</v>
      </c>
    </row>
    <row r="6041" spans="1:1" x14ac:dyDescent="0.25">
      <c r="A6041" t="s">
        <v>6044</v>
      </c>
    </row>
    <row r="6042" spans="1:1" x14ac:dyDescent="0.25">
      <c r="A6042" t="s">
        <v>6045</v>
      </c>
    </row>
    <row r="6043" spans="1:1" x14ac:dyDescent="0.25">
      <c r="A6043" t="s">
        <v>6046</v>
      </c>
    </row>
    <row r="6044" spans="1:1" x14ac:dyDescent="0.25">
      <c r="A6044" t="s">
        <v>6047</v>
      </c>
    </row>
    <row r="6045" spans="1:1" x14ac:dyDescent="0.25">
      <c r="A6045" t="s">
        <v>6048</v>
      </c>
    </row>
    <row r="6046" spans="1:1" x14ac:dyDescent="0.25">
      <c r="A6046" t="s">
        <v>6049</v>
      </c>
    </row>
    <row r="6047" spans="1:1" x14ac:dyDescent="0.25">
      <c r="A6047" t="s">
        <v>6050</v>
      </c>
    </row>
    <row r="6048" spans="1:1" x14ac:dyDescent="0.25">
      <c r="A6048" t="s">
        <v>6051</v>
      </c>
    </row>
    <row r="6049" spans="1:1" x14ac:dyDescent="0.25">
      <c r="A6049" t="s">
        <v>6052</v>
      </c>
    </row>
    <row r="6050" spans="1:1" x14ac:dyDescent="0.25">
      <c r="A6050" t="s">
        <v>6053</v>
      </c>
    </row>
    <row r="6051" spans="1:1" x14ac:dyDescent="0.25">
      <c r="A6051" t="s">
        <v>6054</v>
      </c>
    </row>
    <row r="6052" spans="1:1" x14ac:dyDescent="0.25">
      <c r="A6052" t="s">
        <v>6055</v>
      </c>
    </row>
    <row r="6053" spans="1:1" x14ac:dyDescent="0.25">
      <c r="A6053" t="s">
        <v>6056</v>
      </c>
    </row>
    <row r="6054" spans="1:1" x14ac:dyDescent="0.25">
      <c r="A6054" t="s">
        <v>6057</v>
      </c>
    </row>
    <row r="6055" spans="1:1" x14ac:dyDescent="0.25">
      <c r="A6055" t="s">
        <v>6058</v>
      </c>
    </row>
    <row r="6056" spans="1:1" x14ac:dyDescent="0.25">
      <c r="A6056" t="s">
        <v>6059</v>
      </c>
    </row>
    <row r="6057" spans="1:1" x14ac:dyDescent="0.25">
      <c r="A6057" t="s">
        <v>6060</v>
      </c>
    </row>
    <row r="6058" spans="1:1" x14ac:dyDescent="0.25">
      <c r="A6058" t="s">
        <v>6061</v>
      </c>
    </row>
    <row r="6059" spans="1:1" x14ac:dyDescent="0.25">
      <c r="A6059" t="s">
        <v>6062</v>
      </c>
    </row>
    <row r="6060" spans="1:1" x14ac:dyDescent="0.25">
      <c r="A6060" t="s">
        <v>6063</v>
      </c>
    </row>
    <row r="6061" spans="1:1" x14ac:dyDescent="0.25">
      <c r="A6061" t="s">
        <v>6064</v>
      </c>
    </row>
    <row r="6062" spans="1:1" x14ac:dyDescent="0.25">
      <c r="A6062" t="s">
        <v>6065</v>
      </c>
    </row>
    <row r="6063" spans="1:1" x14ac:dyDescent="0.25">
      <c r="A6063" t="s">
        <v>6066</v>
      </c>
    </row>
    <row r="6064" spans="1:1" x14ac:dyDescent="0.25">
      <c r="A6064" t="s">
        <v>6067</v>
      </c>
    </row>
    <row r="6065" spans="1:1" x14ac:dyDescent="0.25">
      <c r="A6065" t="s">
        <v>6068</v>
      </c>
    </row>
    <row r="6066" spans="1:1" x14ac:dyDescent="0.25">
      <c r="A6066" t="s">
        <v>6069</v>
      </c>
    </row>
    <row r="6067" spans="1:1" x14ac:dyDescent="0.25">
      <c r="A6067" t="s">
        <v>6070</v>
      </c>
    </row>
    <row r="6068" spans="1:1" x14ac:dyDescent="0.25">
      <c r="A6068" t="s">
        <v>6071</v>
      </c>
    </row>
    <row r="6069" spans="1:1" x14ac:dyDescent="0.25">
      <c r="A6069" t="s">
        <v>6072</v>
      </c>
    </row>
    <row r="6070" spans="1:1" x14ac:dyDescent="0.25">
      <c r="A6070" t="s">
        <v>6073</v>
      </c>
    </row>
    <row r="6071" spans="1:1" x14ac:dyDescent="0.25">
      <c r="A6071" t="s">
        <v>6074</v>
      </c>
    </row>
    <row r="6072" spans="1:1" x14ac:dyDescent="0.25">
      <c r="A6072" t="s">
        <v>6075</v>
      </c>
    </row>
    <row r="6073" spans="1:1" x14ac:dyDescent="0.25">
      <c r="A6073" t="s">
        <v>6076</v>
      </c>
    </row>
    <row r="6074" spans="1:1" x14ac:dyDescent="0.25">
      <c r="A6074" t="s">
        <v>6077</v>
      </c>
    </row>
    <row r="6075" spans="1:1" x14ac:dyDescent="0.25">
      <c r="A6075" t="s">
        <v>6078</v>
      </c>
    </row>
    <row r="6076" spans="1:1" x14ac:dyDescent="0.25">
      <c r="A6076" t="s">
        <v>6079</v>
      </c>
    </row>
    <row r="6077" spans="1:1" x14ac:dyDescent="0.25">
      <c r="A6077" t="s">
        <v>6080</v>
      </c>
    </row>
    <row r="6078" spans="1:1" x14ac:dyDescent="0.25">
      <c r="A6078" t="s">
        <v>6081</v>
      </c>
    </row>
    <row r="6079" spans="1:1" x14ac:dyDescent="0.25">
      <c r="A6079" t="s">
        <v>6082</v>
      </c>
    </row>
    <row r="6080" spans="1:1" x14ac:dyDescent="0.25">
      <c r="A6080" t="s">
        <v>6083</v>
      </c>
    </row>
    <row r="6081" spans="1:1" x14ac:dyDescent="0.25">
      <c r="A6081" t="s">
        <v>6084</v>
      </c>
    </row>
    <row r="6082" spans="1:1" x14ac:dyDescent="0.25">
      <c r="A6082" t="s">
        <v>6085</v>
      </c>
    </row>
    <row r="6083" spans="1:1" x14ac:dyDescent="0.25">
      <c r="A6083" t="s">
        <v>6086</v>
      </c>
    </row>
    <row r="6084" spans="1:1" x14ac:dyDescent="0.25">
      <c r="A6084" t="s">
        <v>6087</v>
      </c>
    </row>
    <row r="6085" spans="1:1" x14ac:dyDescent="0.25">
      <c r="A6085" t="s">
        <v>6088</v>
      </c>
    </row>
    <row r="6086" spans="1:1" x14ac:dyDescent="0.25">
      <c r="A6086" t="s">
        <v>6089</v>
      </c>
    </row>
    <row r="6087" spans="1:1" x14ac:dyDescent="0.25">
      <c r="A6087" t="s">
        <v>6090</v>
      </c>
    </row>
    <row r="6088" spans="1:1" x14ac:dyDescent="0.25">
      <c r="A6088" t="s">
        <v>6091</v>
      </c>
    </row>
    <row r="6089" spans="1:1" x14ac:dyDescent="0.25">
      <c r="A6089" t="s">
        <v>6092</v>
      </c>
    </row>
    <row r="6090" spans="1:1" x14ac:dyDescent="0.25">
      <c r="A6090" t="s">
        <v>6093</v>
      </c>
    </row>
    <row r="6091" spans="1:1" x14ac:dyDescent="0.25">
      <c r="A6091" t="s">
        <v>6094</v>
      </c>
    </row>
    <row r="6092" spans="1:1" x14ac:dyDescent="0.25">
      <c r="A6092" t="s">
        <v>6095</v>
      </c>
    </row>
    <row r="6093" spans="1:1" x14ac:dyDescent="0.25">
      <c r="A6093" t="s">
        <v>6096</v>
      </c>
    </row>
    <row r="6094" spans="1:1" x14ac:dyDescent="0.25">
      <c r="A6094" t="s">
        <v>6097</v>
      </c>
    </row>
    <row r="6095" spans="1:1" x14ac:dyDescent="0.25">
      <c r="A6095" t="s">
        <v>6098</v>
      </c>
    </row>
    <row r="6096" spans="1:1" x14ac:dyDescent="0.25">
      <c r="A6096" t="s">
        <v>6099</v>
      </c>
    </row>
    <row r="6097" spans="1:1" x14ac:dyDescent="0.25">
      <c r="A6097" t="s">
        <v>6100</v>
      </c>
    </row>
    <row r="6098" spans="1:1" x14ac:dyDescent="0.25">
      <c r="A6098" t="s">
        <v>6101</v>
      </c>
    </row>
    <row r="6099" spans="1:1" x14ac:dyDescent="0.25">
      <c r="A6099" t="s">
        <v>6102</v>
      </c>
    </row>
    <row r="6100" spans="1:1" x14ac:dyDescent="0.25">
      <c r="A6100" t="s">
        <v>6103</v>
      </c>
    </row>
    <row r="6101" spans="1:1" x14ac:dyDescent="0.25">
      <c r="A6101" t="s">
        <v>6104</v>
      </c>
    </row>
    <row r="6102" spans="1:1" x14ac:dyDescent="0.25">
      <c r="A6102" t="s">
        <v>6105</v>
      </c>
    </row>
    <row r="6103" spans="1:1" x14ac:dyDescent="0.25">
      <c r="A6103" t="s">
        <v>6106</v>
      </c>
    </row>
    <row r="6104" spans="1:1" x14ac:dyDescent="0.25">
      <c r="A6104" t="s">
        <v>6107</v>
      </c>
    </row>
    <row r="6105" spans="1:1" x14ac:dyDescent="0.25">
      <c r="A6105" t="s">
        <v>6108</v>
      </c>
    </row>
    <row r="6106" spans="1:1" x14ac:dyDescent="0.25">
      <c r="A6106" t="s">
        <v>6109</v>
      </c>
    </row>
    <row r="6107" spans="1:1" x14ac:dyDescent="0.25">
      <c r="A6107" t="s">
        <v>6110</v>
      </c>
    </row>
    <row r="6108" spans="1:1" x14ac:dyDescent="0.25">
      <c r="A6108" t="s">
        <v>6111</v>
      </c>
    </row>
    <row r="6109" spans="1:1" x14ac:dyDescent="0.25">
      <c r="A6109" t="s">
        <v>6112</v>
      </c>
    </row>
    <row r="6110" spans="1:1" x14ac:dyDescent="0.25">
      <c r="A6110" t="s">
        <v>6113</v>
      </c>
    </row>
    <row r="6111" spans="1:1" x14ac:dyDescent="0.25">
      <c r="A6111" t="s">
        <v>6114</v>
      </c>
    </row>
    <row r="6112" spans="1:1" x14ac:dyDescent="0.25">
      <c r="A6112" t="s">
        <v>6115</v>
      </c>
    </row>
    <row r="6113" spans="1:1" x14ac:dyDescent="0.25">
      <c r="A6113" t="s">
        <v>6116</v>
      </c>
    </row>
    <row r="6114" spans="1:1" x14ac:dyDescent="0.25">
      <c r="A6114" t="s">
        <v>6117</v>
      </c>
    </row>
    <row r="6115" spans="1:1" x14ac:dyDescent="0.25">
      <c r="A6115" t="s">
        <v>6118</v>
      </c>
    </row>
    <row r="6116" spans="1:1" x14ac:dyDescent="0.25">
      <c r="A6116" t="s">
        <v>6119</v>
      </c>
    </row>
    <row r="6117" spans="1:1" x14ac:dyDescent="0.25">
      <c r="A6117" t="s">
        <v>6120</v>
      </c>
    </row>
    <row r="6118" spans="1:1" x14ac:dyDescent="0.25">
      <c r="A6118" t="s">
        <v>6121</v>
      </c>
    </row>
    <row r="6119" spans="1:1" x14ac:dyDescent="0.25">
      <c r="A6119" t="s">
        <v>6122</v>
      </c>
    </row>
    <row r="6120" spans="1:1" x14ac:dyDescent="0.25">
      <c r="A6120" t="s">
        <v>6123</v>
      </c>
    </row>
    <row r="6121" spans="1:1" x14ac:dyDescent="0.25">
      <c r="A6121" t="s">
        <v>6124</v>
      </c>
    </row>
    <row r="6122" spans="1:1" x14ac:dyDescent="0.25">
      <c r="A6122" t="s">
        <v>6125</v>
      </c>
    </row>
    <row r="6123" spans="1:1" x14ac:dyDescent="0.25">
      <c r="A6123" t="s">
        <v>6126</v>
      </c>
    </row>
    <row r="6124" spans="1:1" x14ac:dyDescent="0.25">
      <c r="A6124" t="s">
        <v>6127</v>
      </c>
    </row>
    <row r="6125" spans="1:1" x14ac:dyDescent="0.25">
      <c r="A6125" t="s">
        <v>6128</v>
      </c>
    </row>
    <row r="6126" spans="1:1" x14ac:dyDescent="0.25">
      <c r="A6126" t="s">
        <v>6129</v>
      </c>
    </row>
    <row r="6127" spans="1:1" x14ac:dyDescent="0.25">
      <c r="A6127" t="s">
        <v>6130</v>
      </c>
    </row>
    <row r="6128" spans="1:1" x14ac:dyDescent="0.25">
      <c r="A6128" t="s">
        <v>6131</v>
      </c>
    </row>
    <row r="6129" spans="1:1" x14ac:dyDescent="0.25">
      <c r="A6129" t="s">
        <v>6132</v>
      </c>
    </row>
    <row r="6130" spans="1:1" x14ac:dyDescent="0.25">
      <c r="A6130" t="s">
        <v>6133</v>
      </c>
    </row>
    <row r="6131" spans="1:1" x14ac:dyDescent="0.25">
      <c r="A6131" t="s">
        <v>6134</v>
      </c>
    </row>
    <row r="6132" spans="1:1" x14ac:dyDescent="0.25">
      <c r="A6132" t="s">
        <v>6135</v>
      </c>
    </row>
    <row r="6133" spans="1:1" x14ac:dyDescent="0.25">
      <c r="A6133" t="s">
        <v>6136</v>
      </c>
    </row>
    <row r="6134" spans="1:1" x14ac:dyDescent="0.25">
      <c r="A6134" t="s">
        <v>6137</v>
      </c>
    </row>
    <row r="6135" spans="1:1" x14ac:dyDescent="0.25">
      <c r="A6135" t="s">
        <v>6138</v>
      </c>
    </row>
    <row r="6136" spans="1:1" x14ac:dyDescent="0.25">
      <c r="A6136" t="s">
        <v>6139</v>
      </c>
    </row>
    <row r="6137" spans="1:1" x14ac:dyDescent="0.25">
      <c r="A6137" t="s">
        <v>6140</v>
      </c>
    </row>
    <row r="6138" spans="1:1" x14ac:dyDescent="0.25">
      <c r="A6138" t="s">
        <v>6141</v>
      </c>
    </row>
    <row r="6139" spans="1:1" x14ac:dyDescent="0.25">
      <c r="A6139" t="s">
        <v>6142</v>
      </c>
    </row>
    <row r="6140" spans="1:1" x14ac:dyDescent="0.25">
      <c r="A6140" t="s">
        <v>6143</v>
      </c>
    </row>
    <row r="6141" spans="1:1" x14ac:dyDescent="0.25">
      <c r="A6141" t="s">
        <v>6144</v>
      </c>
    </row>
    <row r="6142" spans="1:1" x14ac:dyDescent="0.25">
      <c r="A6142" t="s">
        <v>6145</v>
      </c>
    </row>
    <row r="6143" spans="1:1" x14ac:dyDescent="0.25">
      <c r="A6143" t="s">
        <v>6146</v>
      </c>
    </row>
    <row r="6144" spans="1:1" x14ac:dyDescent="0.25">
      <c r="A6144" t="s">
        <v>6147</v>
      </c>
    </row>
    <row r="6145" spans="1:1" x14ac:dyDescent="0.25">
      <c r="A6145" t="s">
        <v>6148</v>
      </c>
    </row>
    <row r="6146" spans="1:1" x14ac:dyDescent="0.25">
      <c r="A6146" t="s">
        <v>6149</v>
      </c>
    </row>
    <row r="6147" spans="1:1" x14ac:dyDescent="0.25">
      <c r="A6147" t="s">
        <v>6150</v>
      </c>
    </row>
    <row r="6148" spans="1:1" x14ac:dyDescent="0.25">
      <c r="A6148" t="s">
        <v>6151</v>
      </c>
    </row>
    <row r="6149" spans="1:1" x14ac:dyDescent="0.25">
      <c r="A6149" t="s">
        <v>6152</v>
      </c>
    </row>
    <row r="6150" spans="1:1" x14ac:dyDescent="0.25">
      <c r="A6150" t="s">
        <v>6153</v>
      </c>
    </row>
    <row r="6151" spans="1:1" x14ac:dyDescent="0.25">
      <c r="A6151" t="s">
        <v>6154</v>
      </c>
    </row>
    <row r="6152" spans="1:1" x14ac:dyDescent="0.25">
      <c r="A6152" t="s">
        <v>6155</v>
      </c>
    </row>
    <row r="6153" spans="1:1" x14ac:dyDescent="0.25">
      <c r="A6153" t="s">
        <v>6156</v>
      </c>
    </row>
    <row r="6154" spans="1:1" x14ac:dyDescent="0.25">
      <c r="A6154" t="s">
        <v>6157</v>
      </c>
    </row>
    <row r="6155" spans="1:1" x14ac:dyDescent="0.25">
      <c r="A6155" t="s">
        <v>6158</v>
      </c>
    </row>
    <row r="6156" spans="1:1" x14ac:dyDescent="0.25">
      <c r="A6156" t="s">
        <v>6159</v>
      </c>
    </row>
    <row r="6157" spans="1:1" x14ac:dyDescent="0.25">
      <c r="A6157" t="s">
        <v>6160</v>
      </c>
    </row>
    <row r="6158" spans="1:1" x14ac:dyDescent="0.25">
      <c r="A6158" t="s">
        <v>6161</v>
      </c>
    </row>
    <row r="6159" spans="1:1" x14ac:dyDescent="0.25">
      <c r="A6159" t="s">
        <v>6162</v>
      </c>
    </row>
    <row r="6160" spans="1:1" x14ac:dyDescent="0.25">
      <c r="A6160" t="s">
        <v>6163</v>
      </c>
    </row>
    <row r="6161" spans="1:1" x14ac:dyDescent="0.25">
      <c r="A6161" t="s">
        <v>6164</v>
      </c>
    </row>
    <row r="6162" spans="1:1" x14ac:dyDescent="0.25">
      <c r="A6162" t="s">
        <v>6165</v>
      </c>
    </row>
    <row r="6163" spans="1:1" x14ac:dyDescent="0.25">
      <c r="A6163" t="s">
        <v>6166</v>
      </c>
    </row>
    <row r="6164" spans="1:1" x14ac:dyDescent="0.25">
      <c r="A6164" t="s">
        <v>6167</v>
      </c>
    </row>
    <row r="6165" spans="1:1" x14ac:dyDescent="0.25">
      <c r="A6165" t="s">
        <v>6168</v>
      </c>
    </row>
    <row r="6166" spans="1:1" x14ac:dyDescent="0.25">
      <c r="A6166" t="s">
        <v>6169</v>
      </c>
    </row>
    <row r="6167" spans="1:1" x14ac:dyDescent="0.25">
      <c r="A6167" t="s">
        <v>6170</v>
      </c>
    </row>
    <row r="6168" spans="1:1" x14ac:dyDescent="0.25">
      <c r="A6168" t="s">
        <v>6171</v>
      </c>
    </row>
    <row r="6169" spans="1:1" x14ac:dyDescent="0.25">
      <c r="A6169" t="s">
        <v>6172</v>
      </c>
    </row>
    <row r="6170" spans="1:1" x14ac:dyDescent="0.25">
      <c r="A6170" t="s">
        <v>6173</v>
      </c>
    </row>
    <row r="6171" spans="1:1" x14ac:dyDescent="0.25">
      <c r="A6171" t="s">
        <v>6174</v>
      </c>
    </row>
    <row r="6172" spans="1:1" x14ac:dyDescent="0.25">
      <c r="A6172" t="s">
        <v>6175</v>
      </c>
    </row>
    <row r="6173" spans="1:1" x14ac:dyDescent="0.25">
      <c r="A6173" t="s">
        <v>6176</v>
      </c>
    </row>
    <row r="6174" spans="1:1" x14ac:dyDescent="0.25">
      <c r="A6174" t="s">
        <v>6177</v>
      </c>
    </row>
    <row r="6175" spans="1:1" x14ac:dyDescent="0.25">
      <c r="A6175" t="s">
        <v>6178</v>
      </c>
    </row>
    <row r="6176" spans="1:1" x14ac:dyDescent="0.25">
      <c r="A6176" t="s">
        <v>6179</v>
      </c>
    </row>
    <row r="6177" spans="1:1" x14ac:dyDescent="0.25">
      <c r="A6177" t="s">
        <v>6180</v>
      </c>
    </row>
    <row r="6178" spans="1:1" x14ac:dyDescent="0.25">
      <c r="A6178" t="s">
        <v>6181</v>
      </c>
    </row>
    <row r="6179" spans="1:1" x14ac:dyDescent="0.25">
      <c r="A6179" t="s">
        <v>6182</v>
      </c>
    </row>
    <row r="6180" spans="1:1" x14ac:dyDescent="0.25">
      <c r="A6180" t="s">
        <v>6183</v>
      </c>
    </row>
    <row r="6181" spans="1:1" x14ac:dyDescent="0.25">
      <c r="A6181" t="s">
        <v>6184</v>
      </c>
    </row>
    <row r="6182" spans="1:1" x14ac:dyDescent="0.25">
      <c r="A6182" t="s">
        <v>6185</v>
      </c>
    </row>
    <row r="6183" spans="1:1" x14ac:dyDescent="0.25">
      <c r="A6183" t="s">
        <v>6186</v>
      </c>
    </row>
    <row r="6184" spans="1:1" x14ac:dyDescent="0.25">
      <c r="A6184" t="s">
        <v>6187</v>
      </c>
    </row>
    <row r="6185" spans="1:1" x14ac:dyDescent="0.25">
      <c r="A6185" t="s">
        <v>6188</v>
      </c>
    </row>
    <row r="6186" spans="1:1" x14ac:dyDescent="0.25">
      <c r="A6186" t="s">
        <v>6189</v>
      </c>
    </row>
    <row r="6187" spans="1:1" x14ac:dyDescent="0.25">
      <c r="A6187" t="s">
        <v>6190</v>
      </c>
    </row>
    <row r="6188" spans="1:1" x14ac:dyDescent="0.25">
      <c r="A6188" t="s">
        <v>6191</v>
      </c>
    </row>
    <row r="6189" spans="1:1" x14ac:dyDescent="0.25">
      <c r="A6189" t="s">
        <v>6192</v>
      </c>
    </row>
    <row r="6190" spans="1:1" x14ac:dyDescent="0.25">
      <c r="A6190" t="s">
        <v>6193</v>
      </c>
    </row>
    <row r="6191" spans="1:1" x14ac:dyDescent="0.25">
      <c r="A6191" t="s">
        <v>6194</v>
      </c>
    </row>
    <row r="6192" spans="1:1" x14ac:dyDescent="0.25">
      <c r="A6192" t="s">
        <v>6195</v>
      </c>
    </row>
    <row r="6193" spans="1:1" x14ac:dyDescent="0.25">
      <c r="A6193" t="s">
        <v>6196</v>
      </c>
    </row>
    <row r="6194" spans="1:1" x14ac:dyDescent="0.25">
      <c r="A6194" t="s">
        <v>6197</v>
      </c>
    </row>
    <row r="6195" spans="1:1" x14ac:dyDescent="0.25">
      <c r="A6195" t="s">
        <v>6198</v>
      </c>
    </row>
    <row r="6196" spans="1:1" x14ac:dyDescent="0.25">
      <c r="A6196" t="s">
        <v>6199</v>
      </c>
    </row>
    <row r="6197" spans="1:1" x14ac:dyDescent="0.25">
      <c r="A6197" t="s">
        <v>6200</v>
      </c>
    </row>
    <row r="6198" spans="1:1" x14ac:dyDescent="0.25">
      <c r="A6198" t="s">
        <v>6201</v>
      </c>
    </row>
    <row r="6199" spans="1:1" x14ac:dyDescent="0.25">
      <c r="A6199" t="s">
        <v>6202</v>
      </c>
    </row>
    <row r="6200" spans="1:1" x14ac:dyDescent="0.25">
      <c r="A6200" t="s">
        <v>6203</v>
      </c>
    </row>
    <row r="6201" spans="1:1" x14ac:dyDescent="0.25">
      <c r="A6201" t="s">
        <v>6204</v>
      </c>
    </row>
    <row r="6202" spans="1:1" x14ac:dyDescent="0.25">
      <c r="A6202" t="s">
        <v>6205</v>
      </c>
    </row>
    <row r="6203" spans="1:1" x14ac:dyDescent="0.25">
      <c r="A6203" t="s">
        <v>6206</v>
      </c>
    </row>
    <row r="6204" spans="1:1" x14ac:dyDescent="0.25">
      <c r="A6204" t="s">
        <v>6207</v>
      </c>
    </row>
    <row r="6205" spans="1:1" x14ac:dyDescent="0.25">
      <c r="A6205" t="s">
        <v>6208</v>
      </c>
    </row>
    <row r="6206" spans="1:1" x14ac:dyDescent="0.25">
      <c r="A6206" t="s">
        <v>6209</v>
      </c>
    </row>
    <row r="6207" spans="1:1" x14ac:dyDescent="0.25">
      <c r="A6207" t="s">
        <v>6210</v>
      </c>
    </row>
    <row r="6208" spans="1:1" x14ac:dyDescent="0.25">
      <c r="A6208" t="s">
        <v>6211</v>
      </c>
    </row>
    <row r="6209" spans="1:1" x14ac:dyDescent="0.25">
      <c r="A6209" t="s">
        <v>6212</v>
      </c>
    </row>
    <row r="6210" spans="1:1" x14ac:dyDescent="0.25">
      <c r="A6210" t="s">
        <v>6213</v>
      </c>
    </row>
    <row r="6211" spans="1:1" x14ac:dyDescent="0.25">
      <c r="A6211" t="s">
        <v>6214</v>
      </c>
    </row>
    <row r="6212" spans="1:1" x14ac:dyDescent="0.25">
      <c r="A6212" t="s">
        <v>6215</v>
      </c>
    </row>
    <row r="6213" spans="1:1" x14ac:dyDescent="0.25">
      <c r="A6213" t="s">
        <v>6216</v>
      </c>
    </row>
    <row r="6214" spans="1:1" x14ac:dyDescent="0.25">
      <c r="A6214" t="s">
        <v>6217</v>
      </c>
    </row>
    <row r="6215" spans="1:1" x14ac:dyDescent="0.25">
      <c r="A6215" t="s">
        <v>6218</v>
      </c>
    </row>
    <row r="6216" spans="1:1" x14ac:dyDescent="0.25">
      <c r="A6216" t="s">
        <v>6219</v>
      </c>
    </row>
    <row r="6217" spans="1:1" x14ac:dyDescent="0.25">
      <c r="A6217" t="s">
        <v>6220</v>
      </c>
    </row>
    <row r="6218" spans="1:1" x14ac:dyDescent="0.25">
      <c r="A6218" t="s">
        <v>6221</v>
      </c>
    </row>
    <row r="6219" spans="1:1" x14ac:dyDescent="0.25">
      <c r="A6219" t="s">
        <v>6222</v>
      </c>
    </row>
    <row r="6220" spans="1:1" x14ac:dyDescent="0.25">
      <c r="A6220" t="s">
        <v>6223</v>
      </c>
    </row>
    <row r="6221" spans="1:1" x14ac:dyDescent="0.25">
      <c r="A6221" t="s">
        <v>6224</v>
      </c>
    </row>
    <row r="6222" spans="1:1" x14ac:dyDescent="0.25">
      <c r="A6222" t="s">
        <v>6225</v>
      </c>
    </row>
    <row r="6223" spans="1:1" x14ac:dyDescent="0.25">
      <c r="A6223" t="s">
        <v>6226</v>
      </c>
    </row>
    <row r="6224" spans="1:1" x14ac:dyDescent="0.25">
      <c r="A6224" t="s">
        <v>6227</v>
      </c>
    </row>
    <row r="6225" spans="1:1" x14ac:dyDescent="0.25">
      <c r="A6225" t="s">
        <v>6228</v>
      </c>
    </row>
    <row r="6226" spans="1:1" x14ac:dyDescent="0.25">
      <c r="A6226" t="s">
        <v>6229</v>
      </c>
    </row>
    <row r="6227" spans="1:1" x14ac:dyDescent="0.25">
      <c r="A6227" t="s">
        <v>6230</v>
      </c>
    </row>
    <row r="6228" spans="1:1" x14ac:dyDescent="0.25">
      <c r="A6228" t="s">
        <v>6231</v>
      </c>
    </row>
    <row r="6229" spans="1:1" x14ac:dyDescent="0.25">
      <c r="A6229" t="s">
        <v>6232</v>
      </c>
    </row>
    <row r="6230" spans="1:1" x14ac:dyDescent="0.25">
      <c r="A6230" t="s">
        <v>6233</v>
      </c>
    </row>
    <row r="6231" spans="1:1" x14ac:dyDescent="0.25">
      <c r="A6231" t="s">
        <v>6234</v>
      </c>
    </row>
    <row r="6232" spans="1:1" x14ac:dyDescent="0.25">
      <c r="A6232" t="s">
        <v>6235</v>
      </c>
    </row>
    <row r="6233" spans="1:1" x14ac:dyDescent="0.25">
      <c r="A6233" t="s">
        <v>6236</v>
      </c>
    </row>
    <row r="6234" spans="1:1" x14ac:dyDescent="0.25">
      <c r="A6234" t="s">
        <v>6237</v>
      </c>
    </row>
    <row r="6235" spans="1:1" x14ac:dyDescent="0.25">
      <c r="A6235" t="s">
        <v>6238</v>
      </c>
    </row>
    <row r="6236" spans="1:1" x14ac:dyDescent="0.25">
      <c r="A6236" t="s">
        <v>6239</v>
      </c>
    </row>
    <row r="6237" spans="1:1" x14ac:dyDescent="0.25">
      <c r="A6237" t="s">
        <v>6240</v>
      </c>
    </row>
    <row r="6238" spans="1:1" x14ac:dyDescent="0.25">
      <c r="A6238" t="s">
        <v>6241</v>
      </c>
    </row>
    <row r="6239" spans="1:1" x14ac:dyDescent="0.25">
      <c r="A6239" t="s">
        <v>6242</v>
      </c>
    </row>
    <row r="6240" spans="1:1" x14ac:dyDescent="0.25">
      <c r="A6240" t="s">
        <v>6243</v>
      </c>
    </row>
    <row r="6241" spans="1:1" x14ac:dyDescent="0.25">
      <c r="A6241" t="s">
        <v>6244</v>
      </c>
    </row>
    <row r="6242" spans="1:1" x14ac:dyDescent="0.25">
      <c r="A6242" t="s">
        <v>6245</v>
      </c>
    </row>
    <row r="6243" spans="1:1" x14ac:dyDescent="0.25">
      <c r="A6243" t="s">
        <v>6246</v>
      </c>
    </row>
    <row r="6244" spans="1:1" x14ac:dyDescent="0.25">
      <c r="A6244" t="s">
        <v>6247</v>
      </c>
    </row>
    <row r="6245" spans="1:1" x14ac:dyDescent="0.25">
      <c r="A6245" t="s">
        <v>6248</v>
      </c>
    </row>
    <row r="6246" spans="1:1" x14ac:dyDescent="0.25">
      <c r="A6246" t="s">
        <v>6249</v>
      </c>
    </row>
    <row r="6247" spans="1:1" x14ac:dyDescent="0.25">
      <c r="A6247" t="s">
        <v>6250</v>
      </c>
    </row>
    <row r="6248" spans="1:1" x14ac:dyDescent="0.25">
      <c r="A6248" t="s">
        <v>6251</v>
      </c>
    </row>
    <row r="6249" spans="1:1" x14ac:dyDescent="0.25">
      <c r="A6249" t="s">
        <v>6252</v>
      </c>
    </row>
    <row r="6250" spans="1:1" x14ac:dyDescent="0.25">
      <c r="A6250" t="s">
        <v>6253</v>
      </c>
    </row>
    <row r="6251" spans="1:1" x14ac:dyDescent="0.25">
      <c r="A6251" t="s">
        <v>6254</v>
      </c>
    </row>
    <row r="6252" spans="1:1" x14ac:dyDescent="0.25">
      <c r="A6252" t="s">
        <v>6255</v>
      </c>
    </row>
    <row r="6253" spans="1:1" x14ac:dyDescent="0.25">
      <c r="A6253" t="s">
        <v>6256</v>
      </c>
    </row>
    <row r="6254" spans="1:1" x14ac:dyDescent="0.25">
      <c r="A6254" t="s">
        <v>6257</v>
      </c>
    </row>
    <row r="6255" spans="1:1" x14ac:dyDescent="0.25">
      <c r="A6255" t="s">
        <v>6258</v>
      </c>
    </row>
    <row r="6256" spans="1:1" x14ac:dyDescent="0.25">
      <c r="A6256" t="s">
        <v>6259</v>
      </c>
    </row>
    <row r="6257" spans="1:1" x14ac:dyDescent="0.25">
      <c r="A6257" t="s">
        <v>6260</v>
      </c>
    </row>
    <row r="6258" spans="1:1" x14ac:dyDescent="0.25">
      <c r="A6258" t="s">
        <v>6261</v>
      </c>
    </row>
    <row r="6259" spans="1:1" x14ac:dyDescent="0.25">
      <c r="A6259" t="s">
        <v>6262</v>
      </c>
    </row>
    <row r="6260" spans="1:1" x14ac:dyDescent="0.25">
      <c r="A6260" t="s">
        <v>6263</v>
      </c>
    </row>
    <row r="6261" spans="1:1" x14ac:dyDescent="0.25">
      <c r="A6261" t="s">
        <v>6264</v>
      </c>
    </row>
    <row r="6262" spans="1:1" x14ac:dyDescent="0.25">
      <c r="A6262" t="s">
        <v>6265</v>
      </c>
    </row>
    <row r="6263" spans="1:1" x14ac:dyDescent="0.25">
      <c r="A6263" t="s">
        <v>6266</v>
      </c>
    </row>
    <row r="6264" spans="1:1" x14ac:dyDescent="0.25">
      <c r="A6264" t="s">
        <v>6267</v>
      </c>
    </row>
    <row r="6265" spans="1:1" x14ac:dyDescent="0.25">
      <c r="A6265" t="s">
        <v>6268</v>
      </c>
    </row>
    <row r="6266" spans="1:1" x14ac:dyDescent="0.25">
      <c r="A6266" t="s">
        <v>6269</v>
      </c>
    </row>
    <row r="6267" spans="1:1" x14ac:dyDescent="0.25">
      <c r="A6267" t="s">
        <v>6270</v>
      </c>
    </row>
    <row r="6268" spans="1:1" x14ac:dyDescent="0.25">
      <c r="A6268" t="s">
        <v>6271</v>
      </c>
    </row>
    <row r="6269" spans="1:1" x14ac:dyDescent="0.25">
      <c r="A6269" t="s">
        <v>6272</v>
      </c>
    </row>
    <row r="6270" spans="1:1" x14ac:dyDescent="0.25">
      <c r="A6270" t="s">
        <v>6273</v>
      </c>
    </row>
    <row r="6271" spans="1:1" x14ac:dyDescent="0.25">
      <c r="A6271" t="s">
        <v>6274</v>
      </c>
    </row>
    <row r="6272" spans="1:1" x14ac:dyDescent="0.25">
      <c r="A6272" t="s">
        <v>6275</v>
      </c>
    </row>
    <row r="6273" spans="1:1" x14ac:dyDescent="0.25">
      <c r="A6273" t="s">
        <v>6276</v>
      </c>
    </row>
    <row r="6274" spans="1:1" x14ac:dyDescent="0.25">
      <c r="A6274" t="s">
        <v>6277</v>
      </c>
    </row>
    <row r="6275" spans="1:1" x14ac:dyDescent="0.25">
      <c r="A6275" t="s">
        <v>6278</v>
      </c>
    </row>
    <row r="6276" spans="1:1" x14ac:dyDescent="0.25">
      <c r="A6276" t="s">
        <v>6279</v>
      </c>
    </row>
    <row r="6277" spans="1:1" x14ac:dyDescent="0.25">
      <c r="A6277" t="s">
        <v>6280</v>
      </c>
    </row>
    <row r="6278" spans="1:1" x14ac:dyDescent="0.25">
      <c r="A6278" t="s">
        <v>6281</v>
      </c>
    </row>
    <row r="6279" spans="1:1" x14ac:dyDescent="0.25">
      <c r="A6279" t="s">
        <v>6282</v>
      </c>
    </row>
    <row r="6280" spans="1:1" x14ac:dyDescent="0.25">
      <c r="A6280" t="s">
        <v>6283</v>
      </c>
    </row>
    <row r="6281" spans="1:1" x14ac:dyDescent="0.25">
      <c r="A6281" t="s">
        <v>6284</v>
      </c>
    </row>
    <row r="6282" spans="1:1" x14ac:dyDescent="0.25">
      <c r="A6282" t="s">
        <v>6285</v>
      </c>
    </row>
    <row r="6283" spans="1:1" x14ac:dyDescent="0.25">
      <c r="A6283" t="s">
        <v>6286</v>
      </c>
    </row>
    <row r="6284" spans="1:1" x14ac:dyDescent="0.25">
      <c r="A6284" t="s">
        <v>6287</v>
      </c>
    </row>
    <row r="6285" spans="1:1" x14ac:dyDescent="0.25">
      <c r="A6285" t="s">
        <v>6288</v>
      </c>
    </row>
    <row r="6286" spans="1:1" x14ac:dyDescent="0.25">
      <c r="A6286" t="s">
        <v>6289</v>
      </c>
    </row>
    <row r="6287" spans="1:1" x14ac:dyDescent="0.25">
      <c r="A6287" t="s">
        <v>6290</v>
      </c>
    </row>
    <row r="6288" spans="1:1" x14ac:dyDescent="0.25">
      <c r="A6288" t="s">
        <v>6291</v>
      </c>
    </row>
    <row r="6289" spans="1:1" x14ac:dyDescent="0.25">
      <c r="A6289" t="s">
        <v>6292</v>
      </c>
    </row>
    <row r="6290" spans="1:1" x14ac:dyDescent="0.25">
      <c r="A6290" t="s">
        <v>6293</v>
      </c>
    </row>
    <row r="6291" spans="1:1" x14ac:dyDescent="0.25">
      <c r="A6291" t="s">
        <v>6294</v>
      </c>
    </row>
    <row r="6292" spans="1:1" x14ac:dyDescent="0.25">
      <c r="A6292" t="s">
        <v>6295</v>
      </c>
    </row>
    <row r="6293" spans="1:1" x14ac:dyDescent="0.25">
      <c r="A6293" t="s">
        <v>6296</v>
      </c>
    </row>
    <row r="6294" spans="1:1" x14ac:dyDescent="0.25">
      <c r="A6294" t="s">
        <v>6297</v>
      </c>
    </row>
    <row r="6295" spans="1:1" x14ac:dyDescent="0.25">
      <c r="A6295" t="s">
        <v>6298</v>
      </c>
    </row>
    <row r="6296" spans="1:1" x14ac:dyDescent="0.25">
      <c r="A6296" t="s">
        <v>6299</v>
      </c>
    </row>
    <row r="6297" spans="1:1" x14ac:dyDescent="0.25">
      <c r="A6297" t="s">
        <v>6300</v>
      </c>
    </row>
    <row r="6298" spans="1:1" x14ac:dyDescent="0.25">
      <c r="A6298" t="s">
        <v>6301</v>
      </c>
    </row>
    <row r="6299" spans="1:1" x14ac:dyDescent="0.25">
      <c r="A6299" t="s">
        <v>6302</v>
      </c>
    </row>
    <row r="6300" spans="1:1" x14ac:dyDescent="0.25">
      <c r="A6300" t="s">
        <v>6303</v>
      </c>
    </row>
    <row r="6301" spans="1:1" x14ac:dyDescent="0.25">
      <c r="A6301" t="s">
        <v>6304</v>
      </c>
    </row>
    <row r="6302" spans="1:1" x14ac:dyDescent="0.25">
      <c r="A6302" t="s">
        <v>6305</v>
      </c>
    </row>
    <row r="6303" spans="1:1" x14ac:dyDescent="0.25">
      <c r="A6303" t="s">
        <v>6306</v>
      </c>
    </row>
    <row r="6304" spans="1:1" x14ac:dyDescent="0.25">
      <c r="A6304" t="s">
        <v>6307</v>
      </c>
    </row>
    <row r="6305" spans="1:1" x14ac:dyDescent="0.25">
      <c r="A6305" t="s">
        <v>6308</v>
      </c>
    </row>
    <row r="6306" spans="1:1" x14ac:dyDescent="0.25">
      <c r="A6306" t="s">
        <v>6309</v>
      </c>
    </row>
    <row r="6307" spans="1:1" x14ac:dyDescent="0.25">
      <c r="A6307" t="s">
        <v>6310</v>
      </c>
    </row>
    <row r="6308" spans="1:1" x14ac:dyDescent="0.25">
      <c r="A6308" t="s">
        <v>6311</v>
      </c>
    </row>
    <row r="6309" spans="1:1" x14ac:dyDescent="0.25">
      <c r="A6309" t="s">
        <v>6312</v>
      </c>
    </row>
    <row r="6310" spans="1:1" x14ac:dyDescent="0.25">
      <c r="A6310" t="s">
        <v>6313</v>
      </c>
    </row>
    <row r="6311" spans="1:1" x14ac:dyDescent="0.25">
      <c r="A6311" t="s">
        <v>6314</v>
      </c>
    </row>
    <row r="6312" spans="1:1" x14ac:dyDescent="0.25">
      <c r="A6312" t="s">
        <v>6315</v>
      </c>
    </row>
    <row r="6313" spans="1:1" x14ac:dyDescent="0.25">
      <c r="A6313" t="s">
        <v>6316</v>
      </c>
    </row>
    <row r="6314" spans="1:1" x14ac:dyDescent="0.25">
      <c r="A6314" t="s">
        <v>6317</v>
      </c>
    </row>
    <row r="6315" spans="1:1" x14ac:dyDescent="0.25">
      <c r="A6315" t="s">
        <v>6318</v>
      </c>
    </row>
    <row r="6316" spans="1:1" x14ac:dyDescent="0.25">
      <c r="A6316" t="s">
        <v>6319</v>
      </c>
    </row>
    <row r="6317" spans="1:1" x14ac:dyDescent="0.25">
      <c r="A6317" t="s">
        <v>6320</v>
      </c>
    </row>
    <row r="6318" spans="1:1" x14ac:dyDescent="0.25">
      <c r="A6318" t="s">
        <v>6321</v>
      </c>
    </row>
    <row r="6319" spans="1:1" x14ac:dyDescent="0.25">
      <c r="A6319" t="s">
        <v>6322</v>
      </c>
    </row>
    <row r="6320" spans="1:1" x14ac:dyDescent="0.25">
      <c r="A6320" t="s">
        <v>6323</v>
      </c>
    </row>
    <row r="6321" spans="1:1" x14ac:dyDescent="0.25">
      <c r="A6321" t="s">
        <v>6324</v>
      </c>
    </row>
    <row r="6322" spans="1:1" x14ac:dyDescent="0.25">
      <c r="A6322" t="s">
        <v>6325</v>
      </c>
    </row>
    <row r="6323" spans="1:1" x14ac:dyDescent="0.25">
      <c r="A6323" t="s">
        <v>6326</v>
      </c>
    </row>
    <row r="6324" spans="1:1" x14ac:dyDescent="0.25">
      <c r="A6324" t="s">
        <v>6327</v>
      </c>
    </row>
    <row r="6325" spans="1:1" x14ac:dyDescent="0.25">
      <c r="A6325" t="s">
        <v>6328</v>
      </c>
    </row>
    <row r="6326" spans="1:1" x14ac:dyDescent="0.25">
      <c r="A6326" t="s">
        <v>6329</v>
      </c>
    </row>
    <row r="6327" spans="1:1" x14ac:dyDescent="0.25">
      <c r="A6327" t="s">
        <v>6330</v>
      </c>
    </row>
    <row r="6328" spans="1:1" x14ac:dyDescent="0.25">
      <c r="A6328" t="s">
        <v>6331</v>
      </c>
    </row>
    <row r="6329" spans="1:1" x14ac:dyDescent="0.25">
      <c r="A6329" t="s">
        <v>6332</v>
      </c>
    </row>
    <row r="6330" spans="1:1" x14ac:dyDescent="0.25">
      <c r="A6330" t="s">
        <v>6333</v>
      </c>
    </row>
    <row r="6331" spans="1:1" x14ac:dyDescent="0.25">
      <c r="A6331" t="s">
        <v>6334</v>
      </c>
    </row>
    <row r="6332" spans="1:1" x14ac:dyDescent="0.25">
      <c r="A6332" t="s">
        <v>6335</v>
      </c>
    </row>
    <row r="6333" spans="1:1" x14ac:dyDescent="0.25">
      <c r="A6333" t="s">
        <v>6336</v>
      </c>
    </row>
    <row r="6334" spans="1:1" x14ac:dyDescent="0.25">
      <c r="A6334" t="s">
        <v>6337</v>
      </c>
    </row>
    <row r="6335" spans="1:1" x14ac:dyDescent="0.25">
      <c r="A6335" t="s">
        <v>6338</v>
      </c>
    </row>
    <row r="6336" spans="1:1" x14ac:dyDescent="0.25">
      <c r="A6336" t="s">
        <v>6339</v>
      </c>
    </row>
    <row r="6337" spans="1:1" x14ac:dyDescent="0.25">
      <c r="A6337" t="s">
        <v>6340</v>
      </c>
    </row>
    <row r="6338" spans="1:1" x14ac:dyDescent="0.25">
      <c r="A6338" t="s">
        <v>6341</v>
      </c>
    </row>
    <row r="6339" spans="1:1" x14ac:dyDescent="0.25">
      <c r="A6339" t="s">
        <v>6342</v>
      </c>
    </row>
    <row r="6340" spans="1:1" x14ac:dyDescent="0.25">
      <c r="A6340" t="s">
        <v>6343</v>
      </c>
    </row>
    <row r="6341" spans="1:1" x14ac:dyDescent="0.25">
      <c r="A6341" t="s">
        <v>6344</v>
      </c>
    </row>
    <row r="6342" spans="1:1" x14ac:dyDescent="0.25">
      <c r="A6342" t="s">
        <v>6345</v>
      </c>
    </row>
    <row r="6343" spans="1:1" x14ac:dyDescent="0.25">
      <c r="A6343" t="s">
        <v>6346</v>
      </c>
    </row>
    <row r="6344" spans="1:1" x14ac:dyDescent="0.25">
      <c r="A6344" t="s">
        <v>6347</v>
      </c>
    </row>
    <row r="6345" spans="1:1" x14ac:dyDescent="0.25">
      <c r="A6345" t="s">
        <v>6348</v>
      </c>
    </row>
    <row r="6346" spans="1:1" x14ac:dyDescent="0.25">
      <c r="A6346" t="s">
        <v>6349</v>
      </c>
    </row>
    <row r="6347" spans="1:1" x14ac:dyDescent="0.25">
      <c r="A6347" t="s">
        <v>6350</v>
      </c>
    </row>
    <row r="6348" spans="1:1" x14ac:dyDescent="0.25">
      <c r="A6348" t="s">
        <v>6351</v>
      </c>
    </row>
    <row r="6349" spans="1:1" x14ac:dyDescent="0.25">
      <c r="A6349" t="s">
        <v>6352</v>
      </c>
    </row>
    <row r="6350" spans="1:1" x14ac:dyDescent="0.25">
      <c r="A6350" t="s">
        <v>6353</v>
      </c>
    </row>
    <row r="6351" spans="1:1" x14ac:dyDescent="0.25">
      <c r="A6351" t="s">
        <v>6354</v>
      </c>
    </row>
    <row r="6352" spans="1:1" x14ac:dyDescent="0.25">
      <c r="A6352" t="s">
        <v>6355</v>
      </c>
    </row>
    <row r="6353" spans="1:1" x14ac:dyDescent="0.25">
      <c r="A6353" t="s">
        <v>6356</v>
      </c>
    </row>
    <row r="6354" spans="1:1" x14ac:dyDescent="0.25">
      <c r="A6354" t="s">
        <v>6357</v>
      </c>
    </row>
    <row r="6355" spans="1:1" x14ac:dyDescent="0.25">
      <c r="A6355" t="s">
        <v>6358</v>
      </c>
    </row>
    <row r="6356" spans="1:1" x14ac:dyDescent="0.25">
      <c r="A6356" t="s">
        <v>6359</v>
      </c>
    </row>
    <row r="6357" spans="1:1" x14ac:dyDescent="0.25">
      <c r="A6357" t="s">
        <v>6360</v>
      </c>
    </row>
    <row r="6358" spans="1:1" x14ac:dyDescent="0.25">
      <c r="A6358" t="s">
        <v>6361</v>
      </c>
    </row>
    <row r="6359" spans="1:1" x14ac:dyDescent="0.25">
      <c r="A6359" t="s">
        <v>6362</v>
      </c>
    </row>
    <row r="6360" spans="1:1" x14ac:dyDescent="0.25">
      <c r="A6360" t="s">
        <v>6363</v>
      </c>
    </row>
    <row r="6361" spans="1:1" x14ac:dyDescent="0.25">
      <c r="A6361" t="s">
        <v>6364</v>
      </c>
    </row>
    <row r="6362" spans="1:1" x14ac:dyDescent="0.25">
      <c r="A6362" t="s">
        <v>6365</v>
      </c>
    </row>
    <row r="6363" spans="1:1" x14ac:dyDescent="0.25">
      <c r="A6363" t="s">
        <v>6366</v>
      </c>
    </row>
    <row r="6364" spans="1:1" x14ac:dyDescent="0.25">
      <c r="A6364" t="s">
        <v>6367</v>
      </c>
    </row>
    <row r="6365" spans="1:1" x14ac:dyDescent="0.25">
      <c r="A6365" t="s">
        <v>6368</v>
      </c>
    </row>
    <row r="6366" spans="1:1" x14ac:dyDescent="0.25">
      <c r="A6366" t="s">
        <v>6369</v>
      </c>
    </row>
    <row r="6367" spans="1:1" x14ac:dyDescent="0.25">
      <c r="A6367" t="s">
        <v>6370</v>
      </c>
    </row>
    <row r="6368" spans="1:1" x14ac:dyDescent="0.25">
      <c r="A6368" t="s">
        <v>6371</v>
      </c>
    </row>
    <row r="6369" spans="1:1" x14ac:dyDescent="0.25">
      <c r="A6369" t="s">
        <v>6372</v>
      </c>
    </row>
    <row r="6370" spans="1:1" x14ac:dyDescent="0.25">
      <c r="A6370" t="s">
        <v>6373</v>
      </c>
    </row>
    <row r="6371" spans="1:1" x14ac:dyDescent="0.25">
      <c r="A6371" t="s">
        <v>6374</v>
      </c>
    </row>
    <row r="6372" spans="1:1" x14ac:dyDescent="0.25">
      <c r="A6372" t="s">
        <v>6375</v>
      </c>
    </row>
    <row r="6373" spans="1:1" x14ac:dyDescent="0.25">
      <c r="A6373" t="s">
        <v>6376</v>
      </c>
    </row>
    <row r="6374" spans="1:1" x14ac:dyDescent="0.25">
      <c r="A6374" t="s">
        <v>6377</v>
      </c>
    </row>
    <row r="6375" spans="1:1" x14ac:dyDescent="0.25">
      <c r="A6375" t="s">
        <v>6378</v>
      </c>
    </row>
    <row r="6376" spans="1:1" x14ac:dyDescent="0.25">
      <c r="A6376" t="s">
        <v>6379</v>
      </c>
    </row>
    <row r="6377" spans="1:1" x14ac:dyDescent="0.25">
      <c r="A6377" t="s">
        <v>6380</v>
      </c>
    </row>
    <row r="6378" spans="1:1" x14ac:dyDescent="0.25">
      <c r="A6378" t="s">
        <v>6381</v>
      </c>
    </row>
    <row r="6379" spans="1:1" x14ac:dyDescent="0.25">
      <c r="A6379" t="s">
        <v>6382</v>
      </c>
    </row>
    <row r="6380" spans="1:1" x14ac:dyDescent="0.25">
      <c r="A6380" t="s">
        <v>6383</v>
      </c>
    </row>
    <row r="6381" spans="1:1" x14ac:dyDescent="0.25">
      <c r="A6381" t="s">
        <v>6384</v>
      </c>
    </row>
    <row r="6382" spans="1:1" x14ac:dyDescent="0.25">
      <c r="A6382" t="s">
        <v>6385</v>
      </c>
    </row>
    <row r="6383" spans="1:1" x14ac:dyDescent="0.25">
      <c r="A6383" t="s">
        <v>6386</v>
      </c>
    </row>
    <row r="6384" spans="1:1" x14ac:dyDescent="0.25">
      <c r="A6384" t="s">
        <v>6387</v>
      </c>
    </row>
    <row r="6385" spans="1:1" x14ac:dyDescent="0.25">
      <c r="A6385" t="s">
        <v>6388</v>
      </c>
    </row>
    <row r="6386" spans="1:1" x14ac:dyDescent="0.25">
      <c r="A6386" t="s">
        <v>6389</v>
      </c>
    </row>
    <row r="6387" spans="1:1" x14ac:dyDescent="0.25">
      <c r="A6387" t="s">
        <v>6390</v>
      </c>
    </row>
    <row r="6388" spans="1:1" x14ac:dyDescent="0.25">
      <c r="A6388" t="s">
        <v>6391</v>
      </c>
    </row>
    <row r="6389" spans="1:1" x14ac:dyDescent="0.25">
      <c r="A6389" t="s">
        <v>6392</v>
      </c>
    </row>
    <row r="6390" spans="1:1" x14ac:dyDescent="0.25">
      <c r="A6390" t="s">
        <v>6393</v>
      </c>
    </row>
    <row r="6391" spans="1:1" x14ac:dyDescent="0.25">
      <c r="A6391" t="s">
        <v>6394</v>
      </c>
    </row>
    <row r="6392" spans="1:1" x14ac:dyDescent="0.25">
      <c r="A6392" t="s">
        <v>6395</v>
      </c>
    </row>
    <row r="6393" spans="1:1" x14ac:dyDescent="0.25">
      <c r="A6393" t="s">
        <v>6396</v>
      </c>
    </row>
    <row r="6394" spans="1:1" x14ac:dyDescent="0.25">
      <c r="A6394" t="s">
        <v>6397</v>
      </c>
    </row>
    <row r="6395" spans="1:1" x14ac:dyDescent="0.25">
      <c r="A6395" t="s">
        <v>6398</v>
      </c>
    </row>
    <row r="6396" spans="1:1" x14ac:dyDescent="0.25">
      <c r="A6396" t="s">
        <v>6399</v>
      </c>
    </row>
    <row r="6397" spans="1:1" x14ac:dyDescent="0.25">
      <c r="A6397" t="s">
        <v>6400</v>
      </c>
    </row>
    <row r="6398" spans="1:1" x14ac:dyDescent="0.25">
      <c r="A6398" t="s">
        <v>6401</v>
      </c>
    </row>
    <row r="6399" spans="1:1" x14ac:dyDescent="0.25">
      <c r="A6399" t="s">
        <v>6402</v>
      </c>
    </row>
    <row r="6400" spans="1:1" x14ac:dyDescent="0.25">
      <c r="A6400" t="s">
        <v>6403</v>
      </c>
    </row>
    <row r="6401" spans="1:1" x14ac:dyDescent="0.25">
      <c r="A6401" t="s">
        <v>6404</v>
      </c>
    </row>
    <row r="6402" spans="1:1" x14ac:dyDescent="0.25">
      <c r="A6402" t="s">
        <v>6405</v>
      </c>
    </row>
    <row r="6403" spans="1:1" x14ac:dyDescent="0.25">
      <c r="A6403" t="s">
        <v>6406</v>
      </c>
    </row>
    <row r="6404" spans="1:1" x14ac:dyDescent="0.25">
      <c r="A6404" t="s">
        <v>6407</v>
      </c>
    </row>
    <row r="6405" spans="1:1" x14ac:dyDescent="0.25">
      <c r="A6405" t="s">
        <v>6408</v>
      </c>
    </row>
    <row r="6406" spans="1:1" x14ac:dyDescent="0.25">
      <c r="A6406" t="s">
        <v>6409</v>
      </c>
    </row>
    <row r="6407" spans="1:1" x14ac:dyDescent="0.25">
      <c r="A6407" t="s">
        <v>6410</v>
      </c>
    </row>
    <row r="6408" spans="1:1" x14ac:dyDescent="0.25">
      <c r="A6408" t="s">
        <v>6411</v>
      </c>
    </row>
    <row r="6409" spans="1:1" x14ac:dyDescent="0.25">
      <c r="A6409" t="s">
        <v>6412</v>
      </c>
    </row>
    <row r="6410" spans="1:1" x14ac:dyDescent="0.25">
      <c r="A6410" t="s">
        <v>6413</v>
      </c>
    </row>
    <row r="6411" spans="1:1" x14ac:dyDescent="0.25">
      <c r="A6411" t="s">
        <v>6414</v>
      </c>
    </row>
    <row r="6412" spans="1:1" x14ac:dyDescent="0.25">
      <c r="A6412" t="s">
        <v>6415</v>
      </c>
    </row>
    <row r="6413" spans="1:1" x14ac:dyDescent="0.25">
      <c r="A6413" t="s">
        <v>6416</v>
      </c>
    </row>
    <row r="6414" spans="1:1" x14ac:dyDescent="0.25">
      <c r="A6414" t="s">
        <v>6417</v>
      </c>
    </row>
    <row r="6415" spans="1:1" x14ac:dyDescent="0.25">
      <c r="A6415" t="s">
        <v>6418</v>
      </c>
    </row>
    <row r="6416" spans="1:1" x14ac:dyDescent="0.25">
      <c r="A6416" t="s">
        <v>6419</v>
      </c>
    </row>
    <row r="6417" spans="1:1" x14ac:dyDescent="0.25">
      <c r="A6417" t="s">
        <v>6420</v>
      </c>
    </row>
    <row r="6418" spans="1:1" x14ac:dyDescent="0.25">
      <c r="A6418" t="s">
        <v>6421</v>
      </c>
    </row>
    <row r="6419" spans="1:1" x14ac:dyDescent="0.25">
      <c r="A6419" t="s">
        <v>6422</v>
      </c>
    </row>
    <row r="6420" spans="1:1" x14ac:dyDescent="0.25">
      <c r="A6420" t="s">
        <v>6423</v>
      </c>
    </row>
    <row r="6421" spans="1:1" x14ac:dyDescent="0.25">
      <c r="A6421" t="s">
        <v>6424</v>
      </c>
    </row>
    <row r="6422" spans="1:1" x14ac:dyDescent="0.25">
      <c r="A6422" t="s">
        <v>6425</v>
      </c>
    </row>
    <row r="6423" spans="1:1" x14ac:dyDescent="0.25">
      <c r="A6423" t="s">
        <v>6426</v>
      </c>
    </row>
    <row r="6424" spans="1:1" x14ac:dyDescent="0.25">
      <c r="A6424" t="s">
        <v>6427</v>
      </c>
    </row>
    <row r="6425" spans="1:1" x14ac:dyDescent="0.25">
      <c r="A6425" t="s">
        <v>6428</v>
      </c>
    </row>
    <row r="6426" spans="1:1" x14ac:dyDescent="0.25">
      <c r="A6426" t="s">
        <v>6429</v>
      </c>
    </row>
    <row r="6427" spans="1:1" x14ac:dyDescent="0.25">
      <c r="A6427" t="s">
        <v>6430</v>
      </c>
    </row>
    <row r="6428" spans="1:1" x14ac:dyDescent="0.25">
      <c r="A6428" t="s">
        <v>6431</v>
      </c>
    </row>
    <row r="6429" spans="1:1" x14ac:dyDescent="0.25">
      <c r="A6429" t="s">
        <v>6432</v>
      </c>
    </row>
    <row r="6430" spans="1:1" x14ac:dyDescent="0.25">
      <c r="A6430" t="s">
        <v>6433</v>
      </c>
    </row>
    <row r="6431" spans="1:1" x14ac:dyDescent="0.25">
      <c r="A6431" t="s">
        <v>6434</v>
      </c>
    </row>
    <row r="6432" spans="1:1" x14ac:dyDescent="0.25">
      <c r="A6432" t="s">
        <v>6435</v>
      </c>
    </row>
    <row r="6433" spans="1:1" x14ac:dyDescent="0.25">
      <c r="A6433" t="s">
        <v>6436</v>
      </c>
    </row>
    <row r="6434" spans="1:1" x14ac:dyDescent="0.25">
      <c r="A6434" t="s">
        <v>6437</v>
      </c>
    </row>
    <row r="6435" spans="1:1" x14ac:dyDescent="0.25">
      <c r="A6435" t="s">
        <v>6438</v>
      </c>
    </row>
    <row r="6436" spans="1:1" x14ac:dyDescent="0.25">
      <c r="A6436" t="s">
        <v>6439</v>
      </c>
    </row>
    <row r="6437" spans="1:1" x14ac:dyDescent="0.25">
      <c r="A6437" t="s">
        <v>6440</v>
      </c>
    </row>
    <row r="6438" spans="1:1" x14ac:dyDescent="0.25">
      <c r="A6438" t="s">
        <v>6441</v>
      </c>
    </row>
    <row r="6439" spans="1:1" x14ac:dyDescent="0.25">
      <c r="A6439" t="s">
        <v>6442</v>
      </c>
    </row>
    <row r="6440" spans="1:1" x14ac:dyDescent="0.25">
      <c r="A6440" t="s">
        <v>6443</v>
      </c>
    </row>
    <row r="6441" spans="1:1" x14ac:dyDescent="0.25">
      <c r="A6441" t="s">
        <v>6444</v>
      </c>
    </row>
    <row r="6442" spans="1:1" x14ac:dyDescent="0.25">
      <c r="A6442" t="s">
        <v>6445</v>
      </c>
    </row>
    <row r="6443" spans="1:1" x14ac:dyDescent="0.25">
      <c r="A6443" t="s">
        <v>6446</v>
      </c>
    </row>
    <row r="6444" spans="1:1" x14ac:dyDescent="0.25">
      <c r="A6444" t="s">
        <v>6447</v>
      </c>
    </row>
    <row r="6445" spans="1:1" x14ac:dyDescent="0.25">
      <c r="A6445" t="s">
        <v>6448</v>
      </c>
    </row>
    <row r="6446" spans="1:1" x14ac:dyDescent="0.25">
      <c r="A6446" t="s">
        <v>6449</v>
      </c>
    </row>
    <row r="6447" spans="1:1" x14ac:dyDescent="0.25">
      <c r="A6447" t="s">
        <v>6450</v>
      </c>
    </row>
    <row r="6448" spans="1:1" x14ac:dyDescent="0.25">
      <c r="A6448" t="s">
        <v>6451</v>
      </c>
    </row>
    <row r="6449" spans="1:1" x14ac:dyDescent="0.25">
      <c r="A6449" t="s">
        <v>6452</v>
      </c>
    </row>
    <row r="6450" spans="1:1" x14ac:dyDescent="0.25">
      <c r="A6450" t="s">
        <v>6453</v>
      </c>
    </row>
    <row r="6451" spans="1:1" x14ac:dyDescent="0.25">
      <c r="A6451" t="s">
        <v>6454</v>
      </c>
    </row>
    <row r="6452" spans="1:1" x14ac:dyDescent="0.25">
      <c r="A6452" t="s">
        <v>6455</v>
      </c>
    </row>
    <row r="6453" spans="1:1" x14ac:dyDescent="0.25">
      <c r="A6453" t="s">
        <v>6456</v>
      </c>
    </row>
    <row r="6454" spans="1:1" x14ac:dyDescent="0.25">
      <c r="A6454" t="s">
        <v>6457</v>
      </c>
    </row>
    <row r="6455" spans="1:1" x14ac:dyDescent="0.25">
      <c r="A6455" t="s">
        <v>6458</v>
      </c>
    </row>
    <row r="6456" spans="1:1" x14ac:dyDescent="0.25">
      <c r="A6456" t="s">
        <v>6459</v>
      </c>
    </row>
    <row r="6457" spans="1:1" x14ac:dyDescent="0.25">
      <c r="A6457" t="s">
        <v>6460</v>
      </c>
    </row>
    <row r="6458" spans="1:1" x14ac:dyDescent="0.25">
      <c r="A6458" t="s">
        <v>6461</v>
      </c>
    </row>
    <row r="6459" spans="1:1" x14ac:dyDescent="0.25">
      <c r="A6459" t="s">
        <v>6462</v>
      </c>
    </row>
    <row r="6460" spans="1:1" x14ac:dyDescent="0.25">
      <c r="A6460" t="s">
        <v>6463</v>
      </c>
    </row>
    <row r="6461" spans="1:1" x14ac:dyDescent="0.25">
      <c r="A6461" t="s">
        <v>6464</v>
      </c>
    </row>
    <row r="6462" spans="1:1" x14ac:dyDescent="0.25">
      <c r="A6462" t="s">
        <v>6465</v>
      </c>
    </row>
    <row r="6463" spans="1:1" x14ac:dyDescent="0.25">
      <c r="A6463" t="s">
        <v>6466</v>
      </c>
    </row>
    <row r="6464" spans="1:1" x14ac:dyDescent="0.25">
      <c r="A6464" t="s">
        <v>6467</v>
      </c>
    </row>
    <row r="6465" spans="1:1" x14ac:dyDescent="0.25">
      <c r="A6465" t="s">
        <v>6468</v>
      </c>
    </row>
    <row r="6466" spans="1:1" x14ac:dyDescent="0.25">
      <c r="A6466" t="s">
        <v>6469</v>
      </c>
    </row>
    <row r="6467" spans="1:1" x14ac:dyDescent="0.25">
      <c r="A6467" t="s">
        <v>6470</v>
      </c>
    </row>
    <row r="6468" spans="1:1" x14ac:dyDescent="0.25">
      <c r="A6468" t="s">
        <v>6471</v>
      </c>
    </row>
    <row r="6469" spans="1:1" x14ac:dyDescent="0.25">
      <c r="A6469" t="s">
        <v>6472</v>
      </c>
    </row>
    <row r="6470" spans="1:1" x14ac:dyDescent="0.25">
      <c r="A6470" t="s">
        <v>6473</v>
      </c>
    </row>
    <row r="6471" spans="1:1" x14ac:dyDescent="0.25">
      <c r="A6471" t="s">
        <v>6474</v>
      </c>
    </row>
    <row r="6472" spans="1:1" x14ac:dyDescent="0.25">
      <c r="A6472" t="s">
        <v>6475</v>
      </c>
    </row>
    <row r="6473" spans="1:1" x14ac:dyDescent="0.25">
      <c r="A6473" t="s">
        <v>6476</v>
      </c>
    </row>
    <row r="6474" spans="1:1" x14ac:dyDescent="0.25">
      <c r="A6474" t="s">
        <v>6477</v>
      </c>
    </row>
    <row r="6475" spans="1:1" x14ac:dyDescent="0.25">
      <c r="A6475" t="s">
        <v>6478</v>
      </c>
    </row>
    <row r="6476" spans="1:1" x14ac:dyDescent="0.25">
      <c r="A6476" t="s">
        <v>6479</v>
      </c>
    </row>
    <row r="6477" spans="1:1" x14ac:dyDescent="0.25">
      <c r="A6477" t="s">
        <v>6480</v>
      </c>
    </row>
    <row r="6478" spans="1:1" x14ac:dyDescent="0.25">
      <c r="A6478" t="s">
        <v>6481</v>
      </c>
    </row>
    <row r="6479" spans="1:1" x14ac:dyDescent="0.25">
      <c r="A6479" t="s">
        <v>6482</v>
      </c>
    </row>
    <row r="6480" spans="1:1" x14ac:dyDescent="0.25">
      <c r="A6480" t="s">
        <v>6483</v>
      </c>
    </row>
    <row r="6481" spans="1:1" x14ac:dyDescent="0.25">
      <c r="A6481" t="s">
        <v>6484</v>
      </c>
    </row>
    <row r="6482" spans="1:1" x14ac:dyDescent="0.25">
      <c r="A6482" t="s">
        <v>6485</v>
      </c>
    </row>
    <row r="6483" spans="1:1" x14ac:dyDescent="0.25">
      <c r="A6483" t="s">
        <v>6486</v>
      </c>
    </row>
    <row r="6484" spans="1:1" x14ac:dyDescent="0.25">
      <c r="A6484" t="s">
        <v>6487</v>
      </c>
    </row>
    <row r="6485" spans="1:1" x14ac:dyDescent="0.25">
      <c r="A6485" t="s">
        <v>6488</v>
      </c>
    </row>
    <row r="6486" spans="1:1" x14ac:dyDescent="0.25">
      <c r="A6486" t="s">
        <v>6489</v>
      </c>
    </row>
    <row r="6487" spans="1:1" x14ac:dyDescent="0.25">
      <c r="A6487" t="s">
        <v>6490</v>
      </c>
    </row>
    <row r="6488" spans="1:1" x14ac:dyDescent="0.25">
      <c r="A6488" t="s">
        <v>6491</v>
      </c>
    </row>
    <row r="6489" spans="1:1" x14ac:dyDescent="0.25">
      <c r="A6489" t="s">
        <v>6492</v>
      </c>
    </row>
    <row r="6490" spans="1:1" x14ac:dyDescent="0.25">
      <c r="A6490" t="s">
        <v>6493</v>
      </c>
    </row>
    <row r="6491" spans="1:1" x14ac:dyDescent="0.25">
      <c r="A6491" t="s">
        <v>6494</v>
      </c>
    </row>
    <row r="6492" spans="1:1" x14ac:dyDescent="0.25">
      <c r="A6492" t="s">
        <v>6495</v>
      </c>
    </row>
    <row r="6493" spans="1:1" x14ac:dyDescent="0.25">
      <c r="A6493" t="s">
        <v>6496</v>
      </c>
    </row>
    <row r="6494" spans="1:1" x14ac:dyDescent="0.25">
      <c r="A6494" t="s">
        <v>6497</v>
      </c>
    </row>
    <row r="6495" spans="1:1" x14ac:dyDescent="0.25">
      <c r="A6495" t="s">
        <v>6498</v>
      </c>
    </row>
    <row r="6496" spans="1:1" x14ac:dyDescent="0.25">
      <c r="A6496" t="s">
        <v>6499</v>
      </c>
    </row>
    <row r="6497" spans="1:1" x14ac:dyDescent="0.25">
      <c r="A6497" t="s">
        <v>6500</v>
      </c>
    </row>
    <row r="6498" spans="1:1" x14ac:dyDescent="0.25">
      <c r="A6498" t="s">
        <v>6501</v>
      </c>
    </row>
    <row r="6499" spans="1:1" x14ac:dyDescent="0.25">
      <c r="A6499" t="s">
        <v>6502</v>
      </c>
    </row>
    <row r="6500" spans="1:1" x14ac:dyDescent="0.25">
      <c r="A6500" t="s">
        <v>6503</v>
      </c>
    </row>
    <row r="6501" spans="1:1" x14ac:dyDescent="0.25">
      <c r="A6501" t="s">
        <v>6504</v>
      </c>
    </row>
    <row r="6502" spans="1:1" x14ac:dyDescent="0.25">
      <c r="A6502" t="s">
        <v>6505</v>
      </c>
    </row>
    <row r="6503" spans="1:1" x14ac:dyDescent="0.25">
      <c r="A6503" t="s">
        <v>6506</v>
      </c>
    </row>
    <row r="6504" spans="1:1" x14ac:dyDescent="0.25">
      <c r="A6504" t="s">
        <v>6507</v>
      </c>
    </row>
    <row r="6505" spans="1:1" x14ac:dyDescent="0.25">
      <c r="A6505" t="s">
        <v>6508</v>
      </c>
    </row>
    <row r="6506" spans="1:1" x14ac:dyDescent="0.25">
      <c r="A6506" t="s">
        <v>6509</v>
      </c>
    </row>
    <row r="6507" spans="1:1" x14ac:dyDescent="0.25">
      <c r="A6507" t="s">
        <v>6510</v>
      </c>
    </row>
    <row r="6508" spans="1:1" x14ac:dyDescent="0.25">
      <c r="A6508" t="s">
        <v>6511</v>
      </c>
    </row>
    <row r="6509" spans="1:1" x14ac:dyDescent="0.25">
      <c r="A6509" t="s">
        <v>6512</v>
      </c>
    </row>
    <row r="6510" spans="1:1" x14ac:dyDescent="0.25">
      <c r="A6510" t="s">
        <v>6513</v>
      </c>
    </row>
    <row r="6511" spans="1:1" x14ac:dyDescent="0.25">
      <c r="A6511" t="s">
        <v>6514</v>
      </c>
    </row>
    <row r="6512" spans="1:1" x14ac:dyDescent="0.25">
      <c r="A6512" t="s">
        <v>6515</v>
      </c>
    </row>
    <row r="6513" spans="1:1" x14ac:dyDescent="0.25">
      <c r="A6513" t="s">
        <v>6516</v>
      </c>
    </row>
    <row r="6514" spans="1:1" x14ac:dyDescent="0.25">
      <c r="A6514" t="s">
        <v>6517</v>
      </c>
    </row>
    <row r="6515" spans="1:1" x14ac:dyDescent="0.25">
      <c r="A6515" t="s">
        <v>6518</v>
      </c>
    </row>
    <row r="6516" spans="1:1" x14ac:dyDescent="0.25">
      <c r="A6516" t="s">
        <v>6519</v>
      </c>
    </row>
    <row r="6517" spans="1:1" x14ac:dyDescent="0.25">
      <c r="A6517" t="s">
        <v>6520</v>
      </c>
    </row>
    <row r="6518" spans="1:1" x14ac:dyDescent="0.25">
      <c r="A6518" t="s">
        <v>6521</v>
      </c>
    </row>
    <row r="6519" spans="1:1" x14ac:dyDescent="0.25">
      <c r="A6519" t="s">
        <v>6522</v>
      </c>
    </row>
    <row r="6520" spans="1:1" x14ac:dyDescent="0.25">
      <c r="A6520" t="s">
        <v>6523</v>
      </c>
    </row>
    <row r="6521" spans="1:1" x14ac:dyDescent="0.25">
      <c r="A6521" t="s">
        <v>6524</v>
      </c>
    </row>
    <row r="6522" spans="1:1" x14ac:dyDescent="0.25">
      <c r="A6522" t="s">
        <v>6525</v>
      </c>
    </row>
    <row r="6523" spans="1:1" x14ac:dyDescent="0.25">
      <c r="A6523" t="s">
        <v>6526</v>
      </c>
    </row>
    <row r="6524" spans="1:1" x14ac:dyDescent="0.25">
      <c r="A6524" t="s">
        <v>6527</v>
      </c>
    </row>
    <row r="6525" spans="1:1" x14ac:dyDescent="0.25">
      <c r="A6525" t="s">
        <v>6528</v>
      </c>
    </row>
    <row r="6526" spans="1:1" x14ac:dyDescent="0.25">
      <c r="A6526" t="s">
        <v>6529</v>
      </c>
    </row>
    <row r="6527" spans="1:1" x14ac:dyDescent="0.25">
      <c r="A6527" t="s">
        <v>6530</v>
      </c>
    </row>
    <row r="6528" spans="1:1" x14ac:dyDescent="0.25">
      <c r="A6528" t="s">
        <v>6531</v>
      </c>
    </row>
    <row r="6529" spans="1:1" x14ac:dyDescent="0.25">
      <c r="A6529" t="s">
        <v>6532</v>
      </c>
    </row>
    <row r="6530" spans="1:1" x14ac:dyDescent="0.25">
      <c r="A6530" t="s">
        <v>6533</v>
      </c>
    </row>
    <row r="6531" spans="1:1" x14ac:dyDescent="0.25">
      <c r="A6531" t="s">
        <v>6534</v>
      </c>
    </row>
    <row r="6532" spans="1:1" x14ac:dyDescent="0.25">
      <c r="A6532" t="s">
        <v>6535</v>
      </c>
    </row>
    <row r="6533" spans="1:1" x14ac:dyDescent="0.25">
      <c r="A6533" t="s">
        <v>6536</v>
      </c>
    </row>
    <row r="6534" spans="1:1" x14ac:dyDescent="0.25">
      <c r="A6534" t="s">
        <v>6537</v>
      </c>
    </row>
    <row r="6535" spans="1:1" x14ac:dyDescent="0.25">
      <c r="A6535" t="s">
        <v>6538</v>
      </c>
    </row>
    <row r="6536" spans="1:1" x14ac:dyDescent="0.25">
      <c r="A6536" t="s">
        <v>6539</v>
      </c>
    </row>
    <row r="6537" spans="1:1" x14ac:dyDescent="0.25">
      <c r="A6537" t="s">
        <v>6540</v>
      </c>
    </row>
    <row r="6538" spans="1:1" x14ac:dyDescent="0.25">
      <c r="A6538" t="s">
        <v>6541</v>
      </c>
    </row>
    <row r="6539" spans="1:1" x14ac:dyDescent="0.25">
      <c r="A6539" t="s">
        <v>6542</v>
      </c>
    </row>
    <row r="6540" spans="1:1" x14ac:dyDescent="0.25">
      <c r="A6540" t="s">
        <v>6543</v>
      </c>
    </row>
    <row r="6541" spans="1:1" x14ac:dyDescent="0.25">
      <c r="A6541" t="s">
        <v>6544</v>
      </c>
    </row>
    <row r="6542" spans="1:1" x14ac:dyDescent="0.25">
      <c r="A6542" t="s">
        <v>6545</v>
      </c>
    </row>
    <row r="6543" spans="1:1" x14ac:dyDescent="0.25">
      <c r="A6543" t="s">
        <v>6546</v>
      </c>
    </row>
    <row r="6544" spans="1:1" x14ac:dyDescent="0.25">
      <c r="A6544" t="s">
        <v>6547</v>
      </c>
    </row>
    <row r="6545" spans="1:1" x14ac:dyDescent="0.25">
      <c r="A6545" t="s">
        <v>6548</v>
      </c>
    </row>
    <row r="6546" spans="1:1" x14ac:dyDescent="0.25">
      <c r="A6546" t="s">
        <v>6549</v>
      </c>
    </row>
    <row r="6547" spans="1:1" x14ac:dyDescent="0.25">
      <c r="A6547" t="s">
        <v>6550</v>
      </c>
    </row>
    <row r="6548" spans="1:1" x14ac:dyDescent="0.25">
      <c r="A6548" t="s">
        <v>6551</v>
      </c>
    </row>
    <row r="6549" spans="1:1" x14ac:dyDescent="0.25">
      <c r="A6549" t="s">
        <v>6552</v>
      </c>
    </row>
    <row r="6550" spans="1:1" x14ac:dyDescent="0.25">
      <c r="A6550" t="s">
        <v>6553</v>
      </c>
    </row>
    <row r="6551" spans="1:1" x14ac:dyDescent="0.25">
      <c r="A6551" t="s">
        <v>6554</v>
      </c>
    </row>
    <row r="6552" spans="1:1" x14ac:dyDescent="0.25">
      <c r="A6552" t="s">
        <v>6555</v>
      </c>
    </row>
    <row r="6553" spans="1:1" x14ac:dyDescent="0.25">
      <c r="A6553" t="s">
        <v>6556</v>
      </c>
    </row>
    <row r="6554" spans="1:1" x14ac:dyDescent="0.25">
      <c r="A6554" t="s">
        <v>6557</v>
      </c>
    </row>
    <row r="6555" spans="1:1" x14ac:dyDescent="0.25">
      <c r="A6555" t="s">
        <v>6558</v>
      </c>
    </row>
    <row r="6556" spans="1:1" x14ac:dyDescent="0.25">
      <c r="A6556" t="s">
        <v>6559</v>
      </c>
    </row>
    <row r="6557" spans="1:1" x14ac:dyDescent="0.25">
      <c r="A6557" t="s">
        <v>6560</v>
      </c>
    </row>
    <row r="6558" spans="1:1" x14ac:dyDescent="0.25">
      <c r="A6558" t="s">
        <v>6561</v>
      </c>
    </row>
    <row r="6559" spans="1:1" x14ac:dyDescent="0.25">
      <c r="A6559" t="s">
        <v>6562</v>
      </c>
    </row>
    <row r="6560" spans="1:1" x14ac:dyDescent="0.25">
      <c r="A6560" t="s">
        <v>6563</v>
      </c>
    </row>
    <row r="6561" spans="1:1" x14ac:dyDescent="0.25">
      <c r="A6561" t="s">
        <v>6564</v>
      </c>
    </row>
    <row r="6562" spans="1:1" x14ac:dyDescent="0.25">
      <c r="A6562" t="s">
        <v>6565</v>
      </c>
    </row>
    <row r="6563" spans="1:1" x14ac:dyDescent="0.25">
      <c r="A6563" t="s">
        <v>6566</v>
      </c>
    </row>
    <row r="6564" spans="1:1" x14ac:dyDescent="0.25">
      <c r="A6564" t="s">
        <v>6567</v>
      </c>
    </row>
    <row r="6565" spans="1:1" x14ac:dyDescent="0.25">
      <c r="A6565" t="s">
        <v>6568</v>
      </c>
    </row>
    <row r="6566" spans="1:1" x14ac:dyDescent="0.25">
      <c r="A6566" t="s">
        <v>6569</v>
      </c>
    </row>
    <row r="6567" spans="1:1" x14ac:dyDescent="0.25">
      <c r="A6567" t="s">
        <v>6570</v>
      </c>
    </row>
    <row r="6568" spans="1:1" x14ac:dyDescent="0.25">
      <c r="A6568" t="s">
        <v>6571</v>
      </c>
    </row>
    <row r="6569" spans="1:1" x14ac:dyDescent="0.25">
      <c r="A6569" t="s">
        <v>6572</v>
      </c>
    </row>
    <row r="6570" spans="1:1" x14ac:dyDescent="0.25">
      <c r="A6570" t="s">
        <v>6573</v>
      </c>
    </row>
    <row r="6571" spans="1:1" x14ac:dyDescent="0.25">
      <c r="A6571" t="s">
        <v>6574</v>
      </c>
    </row>
    <row r="6572" spans="1:1" x14ac:dyDescent="0.25">
      <c r="A6572" t="s">
        <v>6575</v>
      </c>
    </row>
    <row r="6573" spans="1:1" x14ac:dyDescent="0.25">
      <c r="A6573" t="s">
        <v>6576</v>
      </c>
    </row>
    <row r="6574" spans="1:1" x14ac:dyDescent="0.25">
      <c r="A6574" t="s">
        <v>6577</v>
      </c>
    </row>
    <row r="6575" spans="1:1" x14ac:dyDescent="0.25">
      <c r="A6575" t="s">
        <v>6578</v>
      </c>
    </row>
    <row r="6576" spans="1:1" x14ac:dyDescent="0.25">
      <c r="A6576" t="s">
        <v>6579</v>
      </c>
    </row>
    <row r="6577" spans="1:1" x14ac:dyDescent="0.25">
      <c r="A6577" t="s">
        <v>6580</v>
      </c>
    </row>
    <row r="6578" spans="1:1" x14ac:dyDescent="0.25">
      <c r="A6578" t="s">
        <v>6581</v>
      </c>
    </row>
    <row r="6579" spans="1:1" x14ac:dyDescent="0.25">
      <c r="A6579" t="s">
        <v>6582</v>
      </c>
    </row>
    <row r="6580" spans="1:1" x14ac:dyDescent="0.25">
      <c r="A6580" t="s">
        <v>6583</v>
      </c>
    </row>
    <row r="6581" spans="1:1" x14ac:dyDescent="0.25">
      <c r="A6581" t="s">
        <v>6584</v>
      </c>
    </row>
    <row r="6582" spans="1:1" x14ac:dyDescent="0.25">
      <c r="A6582" t="s">
        <v>6585</v>
      </c>
    </row>
    <row r="6583" spans="1:1" x14ac:dyDescent="0.25">
      <c r="A6583" t="s">
        <v>6586</v>
      </c>
    </row>
    <row r="6584" spans="1:1" x14ac:dyDescent="0.25">
      <c r="A6584" t="s">
        <v>6587</v>
      </c>
    </row>
    <row r="6585" spans="1:1" x14ac:dyDescent="0.25">
      <c r="A6585" t="s">
        <v>6588</v>
      </c>
    </row>
    <row r="6586" spans="1:1" x14ac:dyDescent="0.25">
      <c r="A6586" t="s">
        <v>6589</v>
      </c>
    </row>
    <row r="6587" spans="1:1" x14ac:dyDescent="0.25">
      <c r="A6587" t="s">
        <v>6590</v>
      </c>
    </row>
    <row r="6588" spans="1:1" x14ac:dyDescent="0.25">
      <c r="A6588" t="s">
        <v>6591</v>
      </c>
    </row>
    <row r="6589" spans="1:1" x14ac:dyDescent="0.25">
      <c r="A6589" t="s">
        <v>6592</v>
      </c>
    </row>
    <row r="6590" spans="1:1" x14ac:dyDescent="0.25">
      <c r="A6590" t="s">
        <v>6593</v>
      </c>
    </row>
    <row r="6591" spans="1:1" x14ac:dyDescent="0.25">
      <c r="A6591" t="s">
        <v>6594</v>
      </c>
    </row>
    <row r="6592" spans="1:1" x14ac:dyDescent="0.25">
      <c r="A6592" t="s">
        <v>6595</v>
      </c>
    </row>
    <row r="6593" spans="1:1" x14ac:dyDescent="0.25">
      <c r="A6593" t="s">
        <v>6596</v>
      </c>
    </row>
    <row r="6594" spans="1:1" x14ac:dyDescent="0.25">
      <c r="A6594" t="s">
        <v>6597</v>
      </c>
    </row>
    <row r="6595" spans="1:1" x14ac:dyDescent="0.25">
      <c r="A6595" t="s">
        <v>6598</v>
      </c>
    </row>
    <row r="6596" spans="1:1" x14ac:dyDescent="0.25">
      <c r="A6596" t="s">
        <v>6599</v>
      </c>
    </row>
    <row r="6597" spans="1:1" x14ac:dyDescent="0.25">
      <c r="A6597" t="s">
        <v>6600</v>
      </c>
    </row>
    <row r="6598" spans="1:1" x14ac:dyDescent="0.25">
      <c r="A6598" t="s">
        <v>6601</v>
      </c>
    </row>
    <row r="6599" spans="1:1" x14ac:dyDescent="0.25">
      <c r="A6599" t="s">
        <v>6602</v>
      </c>
    </row>
    <row r="6600" spans="1:1" x14ac:dyDescent="0.25">
      <c r="A6600" t="s">
        <v>6603</v>
      </c>
    </row>
    <row r="6601" spans="1:1" x14ac:dyDescent="0.25">
      <c r="A6601" t="s">
        <v>6604</v>
      </c>
    </row>
    <row r="6602" spans="1:1" x14ac:dyDescent="0.25">
      <c r="A6602" t="s">
        <v>6605</v>
      </c>
    </row>
    <row r="6603" spans="1:1" x14ac:dyDescent="0.25">
      <c r="A6603" t="s">
        <v>6606</v>
      </c>
    </row>
    <row r="6604" spans="1:1" x14ac:dyDescent="0.25">
      <c r="A6604" t="s">
        <v>6607</v>
      </c>
    </row>
    <row r="6605" spans="1:1" x14ac:dyDescent="0.25">
      <c r="A6605" t="s">
        <v>6608</v>
      </c>
    </row>
    <row r="6606" spans="1:1" x14ac:dyDescent="0.25">
      <c r="A6606" t="s">
        <v>6609</v>
      </c>
    </row>
    <row r="6607" spans="1:1" x14ac:dyDescent="0.25">
      <c r="A6607" t="s">
        <v>6610</v>
      </c>
    </row>
    <row r="6608" spans="1:1" x14ac:dyDescent="0.25">
      <c r="A6608" t="s">
        <v>6611</v>
      </c>
    </row>
    <row r="6609" spans="1:1" x14ac:dyDescent="0.25">
      <c r="A6609" t="s">
        <v>6612</v>
      </c>
    </row>
    <row r="6610" spans="1:1" x14ac:dyDescent="0.25">
      <c r="A6610" t="s">
        <v>6613</v>
      </c>
    </row>
    <row r="6611" spans="1:1" x14ac:dyDescent="0.25">
      <c r="A6611" t="s">
        <v>6614</v>
      </c>
    </row>
    <row r="6612" spans="1:1" x14ac:dyDescent="0.25">
      <c r="A6612" t="s">
        <v>6615</v>
      </c>
    </row>
    <row r="6613" spans="1:1" x14ac:dyDescent="0.25">
      <c r="A6613" t="s">
        <v>6616</v>
      </c>
    </row>
    <row r="6614" spans="1:1" x14ac:dyDescent="0.25">
      <c r="A6614" t="s">
        <v>6617</v>
      </c>
    </row>
    <row r="6615" spans="1:1" x14ac:dyDescent="0.25">
      <c r="A6615" t="s">
        <v>6618</v>
      </c>
    </row>
    <row r="6616" spans="1:1" x14ac:dyDescent="0.25">
      <c r="A6616" t="s">
        <v>6619</v>
      </c>
    </row>
    <row r="6617" spans="1:1" x14ac:dyDescent="0.25">
      <c r="A6617" t="s">
        <v>6620</v>
      </c>
    </row>
    <row r="6618" spans="1:1" x14ac:dyDescent="0.25">
      <c r="A6618" t="s">
        <v>6621</v>
      </c>
    </row>
    <row r="6619" spans="1:1" x14ac:dyDescent="0.25">
      <c r="A6619" t="s">
        <v>6622</v>
      </c>
    </row>
    <row r="6620" spans="1:1" x14ac:dyDescent="0.25">
      <c r="A6620" t="s">
        <v>6623</v>
      </c>
    </row>
    <row r="6621" spans="1:1" x14ac:dyDescent="0.25">
      <c r="A6621" t="s">
        <v>6624</v>
      </c>
    </row>
    <row r="6622" spans="1:1" x14ac:dyDescent="0.25">
      <c r="A6622" t="s">
        <v>6625</v>
      </c>
    </row>
    <row r="6623" spans="1:1" x14ac:dyDescent="0.25">
      <c r="A6623" t="s">
        <v>6626</v>
      </c>
    </row>
    <row r="6624" spans="1:1" x14ac:dyDescent="0.25">
      <c r="A6624" t="s">
        <v>6627</v>
      </c>
    </row>
    <row r="6625" spans="1:1" x14ac:dyDescent="0.25">
      <c r="A6625" t="s">
        <v>6628</v>
      </c>
    </row>
    <row r="6626" spans="1:1" x14ac:dyDescent="0.25">
      <c r="A6626" t="s">
        <v>6629</v>
      </c>
    </row>
    <row r="6627" spans="1:1" x14ac:dyDescent="0.25">
      <c r="A6627" t="s">
        <v>6630</v>
      </c>
    </row>
    <row r="6628" spans="1:1" x14ac:dyDescent="0.25">
      <c r="A6628" t="s">
        <v>6631</v>
      </c>
    </row>
    <row r="6629" spans="1:1" x14ac:dyDescent="0.25">
      <c r="A6629" t="s">
        <v>6632</v>
      </c>
    </row>
    <row r="6630" spans="1:1" x14ac:dyDescent="0.25">
      <c r="A6630" t="s">
        <v>6633</v>
      </c>
    </row>
    <row r="6631" spans="1:1" x14ac:dyDescent="0.25">
      <c r="A6631" t="s">
        <v>6634</v>
      </c>
    </row>
    <row r="6632" spans="1:1" x14ac:dyDescent="0.25">
      <c r="A6632" t="s">
        <v>6635</v>
      </c>
    </row>
    <row r="6633" spans="1:1" x14ac:dyDescent="0.25">
      <c r="A6633" t="s">
        <v>6636</v>
      </c>
    </row>
    <row r="6634" spans="1:1" x14ac:dyDescent="0.25">
      <c r="A6634" t="s">
        <v>6637</v>
      </c>
    </row>
    <row r="6635" spans="1:1" x14ac:dyDescent="0.25">
      <c r="A6635" t="s">
        <v>6638</v>
      </c>
    </row>
    <row r="6636" spans="1:1" x14ac:dyDescent="0.25">
      <c r="A6636" t="s">
        <v>6639</v>
      </c>
    </row>
    <row r="6637" spans="1:1" x14ac:dyDescent="0.25">
      <c r="A6637" t="s">
        <v>6640</v>
      </c>
    </row>
    <row r="6638" spans="1:1" x14ac:dyDescent="0.25">
      <c r="A6638" t="s">
        <v>6641</v>
      </c>
    </row>
    <row r="6639" spans="1:1" x14ac:dyDescent="0.25">
      <c r="A6639" t="s">
        <v>6642</v>
      </c>
    </row>
    <row r="6640" spans="1:1" x14ac:dyDescent="0.25">
      <c r="A6640" t="s">
        <v>6643</v>
      </c>
    </row>
    <row r="6641" spans="1:1" x14ac:dyDescent="0.25">
      <c r="A6641" t="s">
        <v>6644</v>
      </c>
    </row>
    <row r="6642" spans="1:1" x14ac:dyDescent="0.25">
      <c r="A6642" t="s">
        <v>6645</v>
      </c>
    </row>
    <row r="6643" spans="1:1" x14ac:dyDescent="0.25">
      <c r="A6643" t="s">
        <v>6646</v>
      </c>
    </row>
    <row r="6644" spans="1:1" x14ac:dyDescent="0.25">
      <c r="A6644" t="s">
        <v>6647</v>
      </c>
    </row>
    <row r="6645" spans="1:1" x14ac:dyDescent="0.25">
      <c r="A6645" t="s">
        <v>6648</v>
      </c>
    </row>
    <row r="6646" spans="1:1" x14ac:dyDescent="0.25">
      <c r="A6646" t="s">
        <v>6649</v>
      </c>
    </row>
    <row r="6647" spans="1:1" x14ac:dyDescent="0.25">
      <c r="A6647" t="s">
        <v>6650</v>
      </c>
    </row>
    <row r="6648" spans="1:1" x14ac:dyDescent="0.25">
      <c r="A6648" t="s">
        <v>6651</v>
      </c>
    </row>
    <row r="6649" spans="1:1" x14ac:dyDescent="0.25">
      <c r="A6649" t="s">
        <v>6652</v>
      </c>
    </row>
    <row r="6650" spans="1:1" x14ac:dyDescent="0.25">
      <c r="A6650" t="s">
        <v>6653</v>
      </c>
    </row>
    <row r="6651" spans="1:1" x14ac:dyDescent="0.25">
      <c r="A6651" t="s">
        <v>6654</v>
      </c>
    </row>
    <row r="6652" spans="1:1" x14ac:dyDescent="0.25">
      <c r="A6652" t="s">
        <v>6655</v>
      </c>
    </row>
    <row r="6653" spans="1:1" x14ac:dyDescent="0.25">
      <c r="A6653" t="s">
        <v>6656</v>
      </c>
    </row>
    <row r="6654" spans="1:1" x14ac:dyDescent="0.25">
      <c r="A6654" t="s">
        <v>6657</v>
      </c>
    </row>
    <row r="6655" spans="1:1" x14ac:dyDescent="0.25">
      <c r="A6655" t="s">
        <v>6658</v>
      </c>
    </row>
    <row r="6656" spans="1:1" x14ac:dyDescent="0.25">
      <c r="A6656" t="s">
        <v>6659</v>
      </c>
    </row>
    <row r="6657" spans="1:1" x14ac:dyDescent="0.25">
      <c r="A6657" t="s">
        <v>6660</v>
      </c>
    </row>
    <row r="6658" spans="1:1" x14ac:dyDescent="0.25">
      <c r="A6658" t="s">
        <v>6661</v>
      </c>
    </row>
    <row r="6659" spans="1:1" x14ac:dyDescent="0.25">
      <c r="A6659" t="s">
        <v>6662</v>
      </c>
    </row>
    <row r="6660" spans="1:1" x14ac:dyDescent="0.25">
      <c r="A6660" t="s">
        <v>6663</v>
      </c>
    </row>
    <row r="6661" spans="1:1" x14ac:dyDescent="0.25">
      <c r="A6661" t="s">
        <v>6664</v>
      </c>
    </row>
    <row r="6662" spans="1:1" x14ac:dyDescent="0.25">
      <c r="A6662" t="s">
        <v>6665</v>
      </c>
    </row>
    <row r="6663" spans="1:1" x14ac:dyDescent="0.25">
      <c r="A6663" t="s">
        <v>6666</v>
      </c>
    </row>
    <row r="6664" spans="1:1" x14ac:dyDescent="0.25">
      <c r="A6664" t="s">
        <v>6667</v>
      </c>
    </row>
    <row r="6665" spans="1:1" x14ac:dyDescent="0.25">
      <c r="A6665" t="s">
        <v>6668</v>
      </c>
    </row>
    <row r="6666" spans="1:1" x14ac:dyDescent="0.25">
      <c r="A6666" t="s">
        <v>6669</v>
      </c>
    </row>
    <row r="6667" spans="1:1" x14ac:dyDescent="0.25">
      <c r="A6667" t="s">
        <v>6670</v>
      </c>
    </row>
    <row r="6668" spans="1:1" x14ac:dyDescent="0.25">
      <c r="A6668" t="s">
        <v>6671</v>
      </c>
    </row>
    <row r="6669" spans="1:1" x14ac:dyDescent="0.25">
      <c r="A6669" t="s">
        <v>6672</v>
      </c>
    </row>
    <row r="6670" spans="1:1" x14ac:dyDescent="0.25">
      <c r="A6670" t="s">
        <v>6673</v>
      </c>
    </row>
    <row r="6671" spans="1:1" x14ac:dyDescent="0.25">
      <c r="A6671" t="s">
        <v>6674</v>
      </c>
    </row>
    <row r="6672" spans="1:1" x14ac:dyDescent="0.25">
      <c r="A6672" t="s">
        <v>6675</v>
      </c>
    </row>
    <row r="6673" spans="1:1" x14ac:dyDescent="0.25">
      <c r="A6673" t="s">
        <v>6676</v>
      </c>
    </row>
    <row r="6674" spans="1:1" x14ac:dyDescent="0.25">
      <c r="A6674" t="s">
        <v>6677</v>
      </c>
    </row>
    <row r="6675" spans="1:1" x14ac:dyDescent="0.25">
      <c r="A6675" t="s">
        <v>6678</v>
      </c>
    </row>
    <row r="6676" spans="1:1" x14ac:dyDescent="0.25">
      <c r="A6676" t="s">
        <v>6679</v>
      </c>
    </row>
    <row r="6677" spans="1:1" x14ac:dyDescent="0.25">
      <c r="A6677" t="s">
        <v>6680</v>
      </c>
    </row>
    <row r="6678" spans="1:1" x14ac:dyDescent="0.25">
      <c r="A6678" t="s">
        <v>6681</v>
      </c>
    </row>
    <row r="6679" spans="1:1" x14ac:dyDescent="0.25">
      <c r="A6679" t="s">
        <v>6682</v>
      </c>
    </row>
    <row r="6680" spans="1:1" x14ac:dyDescent="0.25">
      <c r="A6680" t="s">
        <v>6683</v>
      </c>
    </row>
    <row r="6681" spans="1:1" x14ac:dyDescent="0.25">
      <c r="A6681" t="s">
        <v>6684</v>
      </c>
    </row>
    <row r="6682" spans="1:1" x14ac:dyDescent="0.25">
      <c r="A6682" t="s">
        <v>6685</v>
      </c>
    </row>
    <row r="6683" spans="1:1" x14ac:dyDescent="0.25">
      <c r="A6683" t="s">
        <v>6686</v>
      </c>
    </row>
    <row r="6684" spans="1:1" x14ac:dyDescent="0.25">
      <c r="A6684" t="s">
        <v>6687</v>
      </c>
    </row>
    <row r="6685" spans="1:1" x14ac:dyDescent="0.25">
      <c r="A6685" t="s">
        <v>6688</v>
      </c>
    </row>
    <row r="6686" spans="1:1" x14ac:dyDescent="0.25">
      <c r="A6686" t="s">
        <v>6689</v>
      </c>
    </row>
    <row r="6687" spans="1:1" x14ac:dyDescent="0.25">
      <c r="A6687" t="s">
        <v>6690</v>
      </c>
    </row>
    <row r="6688" spans="1:1" x14ac:dyDescent="0.25">
      <c r="A6688" t="s">
        <v>6691</v>
      </c>
    </row>
    <row r="6689" spans="1:1" x14ac:dyDescent="0.25">
      <c r="A6689" t="s">
        <v>6692</v>
      </c>
    </row>
    <row r="6690" spans="1:1" x14ac:dyDescent="0.25">
      <c r="A6690" t="s">
        <v>6693</v>
      </c>
    </row>
    <row r="6691" spans="1:1" x14ac:dyDescent="0.25">
      <c r="A6691" t="s">
        <v>6694</v>
      </c>
    </row>
    <row r="6692" spans="1:1" x14ac:dyDescent="0.25">
      <c r="A6692" t="s">
        <v>6695</v>
      </c>
    </row>
    <row r="6693" spans="1:1" x14ac:dyDescent="0.25">
      <c r="A6693" t="s">
        <v>6696</v>
      </c>
    </row>
    <row r="6694" spans="1:1" x14ac:dyDescent="0.25">
      <c r="A6694" t="s">
        <v>6697</v>
      </c>
    </row>
    <row r="6695" spans="1:1" x14ac:dyDescent="0.25">
      <c r="A6695" t="s">
        <v>6698</v>
      </c>
    </row>
    <row r="6696" spans="1:1" x14ac:dyDescent="0.25">
      <c r="A6696" t="s">
        <v>6699</v>
      </c>
    </row>
    <row r="6697" spans="1:1" x14ac:dyDescent="0.25">
      <c r="A6697" t="s">
        <v>6700</v>
      </c>
    </row>
    <row r="6698" spans="1:1" x14ac:dyDescent="0.25">
      <c r="A6698" t="s">
        <v>6701</v>
      </c>
    </row>
    <row r="6699" spans="1:1" x14ac:dyDescent="0.25">
      <c r="A6699" t="s">
        <v>6702</v>
      </c>
    </row>
    <row r="6700" spans="1:1" x14ac:dyDescent="0.25">
      <c r="A6700" t="s">
        <v>6703</v>
      </c>
    </row>
    <row r="6701" spans="1:1" x14ac:dyDescent="0.25">
      <c r="A6701" t="s">
        <v>6704</v>
      </c>
    </row>
    <row r="6702" spans="1:1" x14ac:dyDescent="0.25">
      <c r="A6702" t="s">
        <v>6705</v>
      </c>
    </row>
    <row r="6703" spans="1:1" x14ac:dyDescent="0.25">
      <c r="A6703" t="s">
        <v>6706</v>
      </c>
    </row>
    <row r="6704" spans="1:1" x14ac:dyDescent="0.25">
      <c r="A6704" t="s">
        <v>6707</v>
      </c>
    </row>
    <row r="6705" spans="1:1" x14ac:dyDescent="0.25">
      <c r="A6705" t="s">
        <v>6708</v>
      </c>
    </row>
    <row r="6706" spans="1:1" x14ac:dyDescent="0.25">
      <c r="A6706" t="s">
        <v>6709</v>
      </c>
    </row>
    <row r="6707" spans="1:1" x14ac:dyDescent="0.25">
      <c r="A6707" t="s">
        <v>6710</v>
      </c>
    </row>
    <row r="6708" spans="1:1" x14ac:dyDescent="0.25">
      <c r="A6708" t="s">
        <v>6711</v>
      </c>
    </row>
    <row r="6709" spans="1:1" x14ac:dyDescent="0.25">
      <c r="A6709" t="s">
        <v>6712</v>
      </c>
    </row>
    <row r="6710" spans="1:1" x14ac:dyDescent="0.25">
      <c r="A6710" t="s">
        <v>6713</v>
      </c>
    </row>
    <row r="6711" spans="1:1" x14ac:dyDescent="0.25">
      <c r="A6711" t="s">
        <v>6714</v>
      </c>
    </row>
    <row r="6712" spans="1:1" x14ac:dyDescent="0.25">
      <c r="A6712" t="s">
        <v>6715</v>
      </c>
    </row>
    <row r="6713" spans="1:1" x14ac:dyDescent="0.25">
      <c r="A6713" t="s">
        <v>6716</v>
      </c>
    </row>
    <row r="6714" spans="1:1" x14ac:dyDescent="0.25">
      <c r="A6714" t="s">
        <v>6717</v>
      </c>
    </row>
    <row r="6715" spans="1:1" x14ac:dyDescent="0.25">
      <c r="A6715" t="s">
        <v>6718</v>
      </c>
    </row>
    <row r="6716" spans="1:1" x14ac:dyDescent="0.25">
      <c r="A6716" t="s">
        <v>6719</v>
      </c>
    </row>
    <row r="6717" spans="1:1" x14ac:dyDescent="0.25">
      <c r="A6717" t="s">
        <v>6720</v>
      </c>
    </row>
    <row r="6718" spans="1:1" x14ac:dyDescent="0.25">
      <c r="A6718" t="s">
        <v>6721</v>
      </c>
    </row>
    <row r="6719" spans="1:1" x14ac:dyDescent="0.25">
      <c r="A6719" t="s">
        <v>6722</v>
      </c>
    </row>
    <row r="6720" spans="1:1" x14ac:dyDescent="0.25">
      <c r="A6720" t="s">
        <v>6723</v>
      </c>
    </row>
    <row r="6721" spans="1:1" x14ac:dyDescent="0.25">
      <c r="A6721" t="s">
        <v>6724</v>
      </c>
    </row>
    <row r="6722" spans="1:1" x14ac:dyDescent="0.25">
      <c r="A6722" t="s">
        <v>6725</v>
      </c>
    </row>
    <row r="6723" spans="1:1" x14ac:dyDescent="0.25">
      <c r="A6723" t="s">
        <v>6726</v>
      </c>
    </row>
    <row r="6724" spans="1:1" x14ac:dyDescent="0.25">
      <c r="A6724" t="s">
        <v>6727</v>
      </c>
    </row>
    <row r="6725" spans="1:1" x14ac:dyDescent="0.25">
      <c r="A6725" t="s">
        <v>6728</v>
      </c>
    </row>
    <row r="6726" spans="1:1" x14ac:dyDescent="0.25">
      <c r="A6726" t="s">
        <v>6729</v>
      </c>
    </row>
    <row r="6727" spans="1:1" x14ac:dyDescent="0.25">
      <c r="A6727" t="s">
        <v>6730</v>
      </c>
    </row>
    <row r="6728" spans="1:1" x14ac:dyDescent="0.25">
      <c r="A6728" t="s">
        <v>6731</v>
      </c>
    </row>
    <row r="6729" spans="1:1" x14ac:dyDescent="0.25">
      <c r="A6729" t="s">
        <v>6732</v>
      </c>
    </row>
    <row r="6730" spans="1:1" x14ac:dyDescent="0.25">
      <c r="A6730" t="s">
        <v>6733</v>
      </c>
    </row>
    <row r="6731" spans="1:1" x14ac:dyDescent="0.25">
      <c r="A6731" t="s">
        <v>6734</v>
      </c>
    </row>
    <row r="6732" spans="1:1" x14ac:dyDescent="0.25">
      <c r="A6732" t="s">
        <v>6735</v>
      </c>
    </row>
    <row r="6733" spans="1:1" x14ac:dyDescent="0.25">
      <c r="A6733" t="s">
        <v>6736</v>
      </c>
    </row>
    <row r="6734" spans="1:1" x14ac:dyDescent="0.25">
      <c r="A6734" t="s">
        <v>6737</v>
      </c>
    </row>
    <row r="6735" spans="1:1" x14ac:dyDescent="0.25">
      <c r="A6735" t="s">
        <v>6738</v>
      </c>
    </row>
    <row r="6736" spans="1:1" x14ac:dyDescent="0.25">
      <c r="A6736" t="s">
        <v>6739</v>
      </c>
    </row>
    <row r="6737" spans="1:1" x14ac:dyDescent="0.25">
      <c r="A6737" t="s">
        <v>6740</v>
      </c>
    </row>
    <row r="6738" spans="1:1" x14ac:dyDescent="0.25">
      <c r="A6738" t="s">
        <v>6741</v>
      </c>
    </row>
    <row r="6739" spans="1:1" x14ac:dyDescent="0.25">
      <c r="A6739" t="s">
        <v>6742</v>
      </c>
    </row>
    <row r="6740" spans="1:1" x14ac:dyDescent="0.25">
      <c r="A6740" t="s">
        <v>6743</v>
      </c>
    </row>
    <row r="6741" spans="1:1" x14ac:dyDescent="0.25">
      <c r="A6741" t="s">
        <v>6744</v>
      </c>
    </row>
    <row r="6742" spans="1:1" x14ac:dyDescent="0.25">
      <c r="A6742" t="s">
        <v>6745</v>
      </c>
    </row>
    <row r="6743" spans="1:1" x14ac:dyDescent="0.25">
      <c r="A6743" t="s">
        <v>6746</v>
      </c>
    </row>
    <row r="6744" spans="1:1" x14ac:dyDescent="0.25">
      <c r="A6744" t="s">
        <v>6747</v>
      </c>
    </row>
    <row r="6745" spans="1:1" x14ac:dyDescent="0.25">
      <c r="A6745" t="s">
        <v>6748</v>
      </c>
    </row>
    <row r="6746" spans="1:1" x14ac:dyDescent="0.25">
      <c r="A6746" t="s">
        <v>6749</v>
      </c>
    </row>
    <row r="6747" spans="1:1" x14ac:dyDescent="0.25">
      <c r="A6747" t="s">
        <v>6750</v>
      </c>
    </row>
    <row r="6748" spans="1:1" x14ac:dyDescent="0.25">
      <c r="A6748" t="s">
        <v>6751</v>
      </c>
    </row>
    <row r="6749" spans="1:1" x14ac:dyDescent="0.25">
      <c r="A6749" t="s">
        <v>6752</v>
      </c>
    </row>
    <row r="6750" spans="1:1" x14ac:dyDescent="0.25">
      <c r="A6750" t="s">
        <v>6753</v>
      </c>
    </row>
    <row r="6751" spans="1:1" x14ac:dyDescent="0.25">
      <c r="A6751" t="s">
        <v>6754</v>
      </c>
    </row>
    <row r="6752" spans="1:1" x14ac:dyDescent="0.25">
      <c r="A6752" t="s">
        <v>6755</v>
      </c>
    </row>
    <row r="6753" spans="1:1" x14ac:dyDescent="0.25">
      <c r="A6753" t="s">
        <v>6756</v>
      </c>
    </row>
    <row r="6754" spans="1:1" x14ac:dyDescent="0.25">
      <c r="A6754" t="s">
        <v>6757</v>
      </c>
    </row>
    <row r="6755" spans="1:1" x14ac:dyDescent="0.25">
      <c r="A6755" t="s">
        <v>6758</v>
      </c>
    </row>
    <row r="6756" spans="1:1" x14ac:dyDescent="0.25">
      <c r="A6756" t="s">
        <v>6759</v>
      </c>
    </row>
    <row r="6757" spans="1:1" x14ac:dyDescent="0.25">
      <c r="A6757" t="s">
        <v>6760</v>
      </c>
    </row>
    <row r="6758" spans="1:1" x14ac:dyDescent="0.25">
      <c r="A6758" t="s">
        <v>6761</v>
      </c>
    </row>
    <row r="6759" spans="1:1" x14ac:dyDescent="0.25">
      <c r="A6759" t="s">
        <v>6762</v>
      </c>
    </row>
    <row r="6760" spans="1:1" x14ac:dyDescent="0.25">
      <c r="A6760" t="s">
        <v>6763</v>
      </c>
    </row>
    <row r="6761" spans="1:1" x14ac:dyDescent="0.25">
      <c r="A6761" t="s">
        <v>6764</v>
      </c>
    </row>
    <row r="6762" spans="1:1" x14ac:dyDescent="0.25">
      <c r="A6762" t="s">
        <v>6765</v>
      </c>
    </row>
    <row r="6763" spans="1:1" x14ac:dyDescent="0.25">
      <c r="A6763" t="s">
        <v>6766</v>
      </c>
    </row>
    <row r="6764" spans="1:1" x14ac:dyDescent="0.25">
      <c r="A6764" t="s">
        <v>6767</v>
      </c>
    </row>
    <row r="6765" spans="1:1" x14ac:dyDescent="0.25">
      <c r="A6765" t="s">
        <v>6768</v>
      </c>
    </row>
    <row r="6766" spans="1:1" x14ac:dyDescent="0.25">
      <c r="A6766" t="s">
        <v>6769</v>
      </c>
    </row>
    <row r="6767" spans="1:1" x14ac:dyDescent="0.25">
      <c r="A6767" t="s">
        <v>6770</v>
      </c>
    </row>
    <row r="6768" spans="1:1" x14ac:dyDescent="0.25">
      <c r="A6768" t="s">
        <v>6771</v>
      </c>
    </row>
    <row r="6769" spans="1:1" x14ac:dyDescent="0.25">
      <c r="A6769" t="s">
        <v>6772</v>
      </c>
    </row>
    <row r="6770" spans="1:1" x14ac:dyDescent="0.25">
      <c r="A6770" t="s">
        <v>6773</v>
      </c>
    </row>
    <row r="6771" spans="1:1" x14ac:dyDescent="0.25">
      <c r="A6771" t="s">
        <v>6774</v>
      </c>
    </row>
    <row r="6772" spans="1:1" x14ac:dyDescent="0.25">
      <c r="A6772" t="s">
        <v>6775</v>
      </c>
    </row>
    <row r="6773" spans="1:1" x14ac:dyDescent="0.25">
      <c r="A6773" t="s">
        <v>6776</v>
      </c>
    </row>
    <row r="6774" spans="1:1" x14ac:dyDescent="0.25">
      <c r="A6774" t="s">
        <v>6777</v>
      </c>
    </row>
    <row r="6775" spans="1:1" x14ac:dyDescent="0.25">
      <c r="A6775" t="s">
        <v>6778</v>
      </c>
    </row>
    <row r="6776" spans="1:1" x14ac:dyDescent="0.25">
      <c r="A6776" t="s">
        <v>6779</v>
      </c>
    </row>
    <row r="6777" spans="1:1" x14ac:dyDescent="0.25">
      <c r="A6777" t="s">
        <v>6780</v>
      </c>
    </row>
    <row r="6778" spans="1:1" x14ac:dyDescent="0.25">
      <c r="A6778" t="s">
        <v>6781</v>
      </c>
    </row>
    <row r="6779" spans="1:1" x14ac:dyDescent="0.25">
      <c r="A6779" t="s">
        <v>6782</v>
      </c>
    </row>
    <row r="6780" spans="1:1" x14ac:dyDescent="0.25">
      <c r="A6780" t="s">
        <v>6783</v>
      </c>
    </row>
    <row r="6781" spans="1:1" x14ac:dyDescent="0.25">
      <c r="A6781" t="s">
        <v>6784</v>
      </c>
    </row>
    <row r="6782" spans="1:1" x14ac:dyDescent="0.25">
      <c r="A6782" t="s">
        <v>6785</v>
      </c>
    </row>
    <row r="6783" spans="1:1" x14ac:dyDescent="0.25">
      <c r="A6783" t="s">
        <v>6786</v>
      </c>
    </row>
    <row r="6784" spans="1:1" x14ac:dyDescent="0.25">
      <c r="A6784" t="s">
        <v>6787</v>
      </c>
    </row>
    <row r="6785" spans="1:1" x14ac:dyDescent="0.25">
      <c r="A6785" t="s">
        <v>6788</v>
      </c>
    </row>
    <row r="6786" spans="1:1" x14ac:dyDescent="0.25">
      <c r="A6786" t="s">
        <v>6789</v>
      </c>
    </row>
    <row r="6787" spans="1:1" x14ac:dyDescent="0.25">
      <c r="A6787" t="s">
        <v>6790</v>
      </c>
    </row>
    <row r="6788" spans="1:1" x14ac:dyDescent="0.25">
      <c r="A6788" t="s">
        <v>6791</v>
      </c>
    </row>
    <row r="6789" spans="1:1" x14ac:dyDescent="0.25">
      <c r="A6789" t="s">
        <v>6792</v>
      </c>
    </row>
    <row r="6790" spans="1:1" x14ac:dyDescent="0.25">
      <c r="A6790" t="s">
        <v>6793</v>
      </c>
    </row>
    <row r="6791" spans="1:1" x14ac:dyDescent="0.25">
      <c r="A6791" t="s">
        <v>6794</v>
      </c>
    </row>
    <row r="6792" spans="1:1" x14ac:dyDescent="0.25">
      <c r="A6792" t="s">
        <v>6795</v>
      </c>
    </row>
    <row r="6793" spans="1:1" x14ac:dyDescent="0.25">
      <c r="A6793" t="s">
        <v>6796</v>
      </c>
    </row>
    <row r="6794" spans="1:1" x14ac:dyDescent="0.25">
      <c r="A6794" t="s">
        <v>6797</v>
      </c>
    </row>
    <row r="6795" spans="1:1" x14ac:dyDescent="0.25">
      <c r="A6795" t="s">
        <v>6798</v>
      </c>
    </row>
    <row r="6796" spans="1:1" x14ac:dyDescent="0.25">
      <c r="A6796" t="s">
        <v>6799</v>
      </c>
    </row>
    <row r="6797" spans="1:1" x14ac:dyDescent="0.25">
      <c r="A6797" t="s">
        <v>6800</v>
      </c>
    </row>
    <row r="6798" spans="1:1" x14ac:dyDescent="0.25">
      <c r="A6798" t="s">
        <v>6801</v>
      </c>
    </row>
    <row r="6799" spans="1:1" x14ac:dyDescent="0.25">
      <c r="A6799" t="s">
        <v>6802</v>
      </c>
    </row>
    <row r="6800" spans="1:1" x14ac:dyDescent="0.25">
      <c r="A6800" t="s">
        <v>6803</v>
      </c>
    </row>
    <row r="6801" spans="1:1" x14ac:dyDescent="0.25">
      <c r="A6801" t="s">
        <v>6804</v>
      </c>
    </row>
    <row r="6802" spans="1:1" x14ac:dyDescent="0.25">
      <c r="A6802" t="s">
        <v>6805</v>
      </c>
    </row>
    <row r="6803" spans="1:1" x14ac:dyDescent="0.25">
      <c r="A6803" t="s">
        <v>6806</v>
      </c>
    </row>
    <row r="6804" spans="1:1" x14ac:dyDescent="0.25">
      <c r="A6804" t="s">
        <v>6807</v>
      </c>
    </row>
    <row r="6805" spans="1:1" x14ac:dyDescent="0.25">
      <c r="A6805" t="s">
        <v>6808</v>
      </c>
    </row>
    <row r="6806" spans="1:1" x14ac:dyDescent="0.25">
      <c r="A6806" t="s">
        <v>6809</v>
      </c>
    </row>
    <row r="6807" spans="1:1" x14ac:dyDescent="0.25">
      <c r="A6807" t="s">
        <v>6810</v>
      </c>
    </row>
    <row r="6808" spans="1:1" x14ac:dyDescent="0.25">
      <c r="A6808" t="s">
        <v>6811</v>
      </c>
    </row>
    <row r="6809" spans="1:1" x14ac:dyDescent="0.25">
      <c r="A6809" t="s">
        <v>6812</v>
      </c>
    </row>
    <row r="6810" spans="1:1" x14ac:dyDescent="0.25">
      <c r="A6810" t="s">
        <v>6813</v>
      </c>
    </row>
    <row r="6811" spans="1:1" x14ac:dyDescent="0.25">
      <c r="A6811" t="s">
        <v>6814</v>
      </c>
    </row>
    <row r="6812" spans="1:1" x14ac:dyDescent="0.25">
      <c r="A6812" t="s">
        <v>6815</v>
      </c>
    </row>
    <row r="6813" spans="1:1" x14ac:dyDescent="0.25">
      <c r="A6813" t="s">
        <v>6816</v>
      </c>
    </row>
    <row r="6814" spans="1:1" x14ac:dyDescent="0.25">
      <c r="A6814" t="s">
        <v>6817</v>
      </c>
    </row>
    <row r="6815" spans="1:1" x14ac:dyDescent="0.25">
      <c r="A6815" t="s">
        <v>6818</v>
      </c>
    </row>
    <row r="6816" spans="1:1" x14ac:dyDescent="0.25">
      <c r="A6816" t="s">
        <v>6819</v>
      </c>
    </row>
    <row r="6817" spans="1:1" x14ac:dyDescent="0.25">
      <c r="A6817" t="s">
        <v>6820</v>
      </c>
    </row>
    <row r="6818" spans="1:1" x14ac:dyDescent="0.25">
      <c r="A6818" t="s">
        <v>6821</v>
      </c>
    </row>
    <row r="6819" spans="1:1" x14ac:dyDescent="0.25">
      <c r="A6819" t="s">
        <v>6822</v>
      </c>
    </row>
    <row r="6820" spans="1:1" x14ac:dyDescent="0.25">
      <c r="A6820" t="s">
        <v>6823</v>
      </c>
    </row>
    <row r="6821" spans="1:1" x14ac:dyDescent="0.25">
      <c r="A6821" t="s">
        <v>6824</v>
      </c>
    </row>
    <row r="6822" spans="1:1" x14ac:dyDescent="0.25">
      <c r="A6822" t="s">
        <v>6825</v>
      </c>
    </row>
    <row r="6823" spans="1:1" x14ac:dyDescent="0.25">
      <c r="A6823" t="s">
        <v>6826</v>
      </c>
    </row>
    <row r="6824" spans="1:1" x14ac:dyDescent="0.25">
      <c r="A6824" t="s">
        <v>6827</v>
      </c>
    </row>
    <row r="6825" spans="1:1" x14ac:dyDescent="0.25">
      <c r="A6825" t="s">
        <v>6828</v>
      </c>
    </row>
    <row r="6826" spans="1:1" x14ac:dyDescent="0.25">
      <c r="A6826" t="s">
        <v>6829</v>
      </c>
    </row>
    <row r="6827" spans="1:1" x14ac:dyDescent="0.25">
      <c r="A6827" t="s">
        <v>6830</v>
      </c>
    </row>
    <row r="6828" spans="1:1" x14ac:dyDescent="0.25">
      <c r="A6828" t="s">
        <v>6831</v>
      </c>
    </row>
    <row r="6829" spans="1:1" x14ac:dyDescent="0.25">
      <c r="A6829" t="s">
        <v>6832</v>
      </c>
    </row>
    <row r="6830" spans="1:1" x14ac:dyDescent="0.25">
      <c r="A6830" t="s">
        <v>6833</v>
      </c>
    </row>
    <row r="6831" spans="1:1" x14ac:dyDescent="0.25">
      <c r="A6831" t="s">
        <v>6834</v>
      </c>
    </row>
    <row r="6832" spans="1:1" x14ac:dyDescent="0.25">
      <c r="A6832" t="s">
        <v>6835</v>
      </c>
    </row>
    <row r="6833" spans="1:1" x14ac:dyDescent="0.25">
      <c r="A6833" t="s">
        <v>6836</v>
      </c>
    </row>
    <row r="6834" spans="1:1" x14ac:dyDescent="0.25">
      <c r="A6834" t="s">
        <v>6837</v>
      </c>
    </row>
    <row r="6835" spans="1:1" x14ac:dyDescent="0.25">
      <c r="A6835" t="s">
        <v>6838</v>
      </c>
    </row>
    <row r="6836" spans="1:1" x14ac:dyDescent="0.25">
      <c r="A6836" t="s">
        <v>6839</v>
      </c>
    </row>
    <row r="6837" spans="1:1" x14ac:dyDescent="0.25">
      <c r="A6837" t="s">
        <v>6840</v>
      </c>
    </row>
    <row r="6838" spans="1:1" x14ac:dyDescent="0.25">
      <c r="A6838" t="s">
        <v>6841</v>
      </c>
    </row>
    <row r="6839" spans="1:1" x14ac:dyDescent="0.25">
      <c r="A6839" t="s">
        <v>6842</v>
      </c>
    </row>
    <row r="6840" spans="1:1" x14ac:dyDescent="0.25">
      <c r="A6840" t="s">
        <v>6843</v>
      </c>
    </row>
    <row r="6841" spans="1:1" x14ac:dyDescent="0.25">
      <c r="A6841" t="s">
        <v>6844</v>
      </c>
    </row>
    <row r="6842" spans="1:1" x14ac:dyDescent="0.25">
      <c r="A6842" t="s">
        <v>6845</v>
      </c>
    </row>
    <row r="6843" spans="1:1" x14ac:dyDescent="0.25">
      <c r="A6843" t="s">
        <v>6846</v>
      </c>
    </row>
    <row r="6844" spans="1:1" x14ac:dyDescent="0.25">
      <c r="A6844" t="s">
        <v>6847</v>
      </c>
    </row>
    <row r="6845" spans="1:1" x14ac:dyDescent="0.25">
      <c r="A6845" t="s">
        <v>6848</v>
      </c>
    </row>
    <row r="6846" spans="1:1" x14ac:dyDescent="0.25">
      <c r="A6846" t="s">
        <v>6849</v>
      </c>
    </row>
    <row r="6847" spans="1:1" x14ac:dyDescent="0.25">
      <c r="A6847" t="s">
        <v>6850</v>
      </c>
    </row>
    <row r="6848" spans="1:1" x14ac:dyDescent="0.25">
      <c r="A6848" t="s">
        <v>6851</v>
      </c>
    </row>
    <row r="6849" spans="1:1" x14ac:dyDescent="0.25">
      <c r="A6849" t="s">
        <v>6852</v>
      </c>
    </row>
    <row r="6850" spans="1:1" x14ac:dyDescent="0.25">
      <c r="A6850" t="s">
        <v>6853</v>
      </c>
    </row>
    <row r="6851" spans="1:1" x14ac:dyDescent="0.25">
      <c r="A6851" t="s">
        <v>6854</v>
      </c>
    </row>
    <row r="6852" spans="1:1" x14ac:dyDescent="0.25">
      <c r="A6852" t="s">
        <v>6855</v>
      </c>
    </row>
    <row r="6853" spans="1:1" x14ac:dyDescent="0.25">
      <c r="A6853" t="s">
        <v>6856</v>
      </c>
    </row>
    <row r="6854" spans="1:1" x14ac:dyDescent="0.25">
      <c r="A6854" t="s">
        <v>6857</v>
      </c>
    </row>
    <row r="6855" spans="1:1" x14ac:dyDescent="0.25">
      <c r="A6855" t="s">
        <v>6858</v>
      </c>
    </row>
    <row r="6856" spans="1:1" x14ac:dyDescent="0.25">
      <c r="A6856" t="s">
        <v>6859</v>
      </c>
    </row>
    <row r="6857" spans="1:1" x14ac:dyDescent="0.25">
      <c r="A6857" t="s">
        <v>6860</v>
      </c>
    </row>
    <row r="6858" spans="1:1" x14ac:dyDescent="0.25">
      <c r="A6858" t="s">
        <v>6861</v>
      </c>
    </row>
    <row r="6859" spans="1:1" x14ac:dyDescent="0.25">
      <c r="A6859" t="s">
        <v>6862</v>
      </c>
    </row>
    <row r="6860" spans="1:1" x14ac:dyDescent="0.25">
      <c r="A6860" t="s">
        <v>6863</v>
      </c>
    </row>
    <row r="6861" spans="1:1" x14ac:dyDescent="0.25">
      <c r="A6861" t="s">
        <v>6864</v>
      </c>
    </row>
    <row r="6862" spans="1:1" x14ac:dyDescent="0.25">
      <c r="A6862" t="s">
        <v>6865</v>
      </c>
    </row>
    <row r="6863" spans="1:1" x14ac:dyDescent="0.25">
      <c r="A6863" t="s">
        <v>6866</v>
      </c>
    </row>
    <row r="6864" spans="1:1" x14ac:dyDescent="0.25">
      <c r="A6864" t="s">
        <v>6867</v>
      </c>
    </row>
    <row r="6865" spans="1:1" x14ac:dyDescent="0.25">
      <c r="A6865" t="s">
        <v>6868</v>
      </c>
    </row>
    <row r="6866" spans="1:1" x14ac:dyDescent="0.25">
      <c r="A6866" t="s">
        <v>6869</v>
      </c>
    </row>
    <row r="6867" spans="1:1" x14ac:dyDescent="0.25">
      <c r="A6867" t="s">
        <v>6870</v>
      </c>
    </row>
    <row r="6868" spans="1:1" x14ac:dyDescent="0.25">
      <c r="A6868" t="s">
        <v>6871</v>
      </c>
    </row>
    <row r="6869" spans="1:1" x14ac:dyDescent="0.25">
      <c r="A6869" t="s">
        <v>6872</v>
      </c>
    </row>
    <row r="6870" spans="1:1" x14ac:dyDescent="0.25">
      <c r="A6870" t="s">
        <v>6873</v>
      </c>
    </row>
    <row r="6871" spans="1:1" x14ac:dyDescent="0.25">
      <c r="A6871" t="s">
        <v>6874</v>
      </c>
    </row>
    <row r="6872" spans="1:1" x14ac:dyDescent="0.25">
      <c r="A6872" t="s">
        <v>6875</v>
      </c>
    </row>
    <row r="6873" spans="1:1" x14ac:dyDescent="0.25">
      <c r="A6873" t="s">
        <v>6876</v>
      </c>
    </row>
    <row r="6874" spans="1:1" x14ac:dyDescent="0.25">
      <c r="A6874" t="s">
        <v>6877</v>
      </c>
    </row>
    <row r="6875" spans="1:1" x14ac:dyDescent="0.25">
      <c r="A6875" t="s">
        <v>6878</v>
      </c>
    </row>
    <row r="6876" spans="1:1" x14ac:dyDescent="0.25">
      <c r="A6876" t="s">
        <v>6879</v>
      </c>
    </row>
    <row r="6877" spans="1:1" x14ac:dyDescent="0.25">
      <c r="A6877" t="s">
        <v>6880</v>
      </c>
    </row>
    <row r="6878" spans="1:1" x14ac:dyDescent="0.25">
      <c r="A6878" t="s">
        <v>6881</v>
      </c>
    </row>
    <row r="6879" spans="1:1" x14ac:dyDescent="0.25">
      <c r="A6879" t="s">
        <v>6882</v>
      </c>
    </row>
    <row r="6880" spans="1:1" x14ac:dyDescent="0.25">
      <c r="A6880" t="s">
        <v>6883</v>
      </c>
    </row>
    <row r="6881" spans="1:1" x14ac:dyDescent="0.25">
      <c r="A6881" t="s">
        <v>6884</v>
      </c>
    </row>
    <row r="6882" spans="1:1" x14ac:dyDescent="0.25">
      <c r="A6882" t="s">
        <v>6885</v>
      </c>
    </row>
    <row r="6883" spans="1:1" x14ac:dyDescent="0.25">
      <c r="A6883" t="s">
        <v>6886</v>
      </c>
    </row>
    <row r="6884" spans="1:1" x14ac:dyDescent="0.25">
      <c r="A6884" t="s">
        <v>6887</v>
      </c>
    </row>
    <row r="6885" spans="1:1" x14ac:dyDescent="0.25">
      <c r="A6885" t="s">
        <v>6888</v>
      </c>
    </row>
    <row r="6886" spans="1:1" x14ac:dyDescent="0.25">
      <c r="A6886" t="s">
        <v>6889</v>
      </c>
    </row>
    <row r="6887" spans="1:1" x14ac:dyDescent="0.25">
      <c r="A6887" t="s">
        <v>6890</v>
      </c>
    </row>
    <row r="6888" spans="1:1" x14ac:dyDescent="0.25">
      <c r="A6888" t="s">
        <v>6891</v>
      </c>
    </row>
    <row r="6889" spans="1:1" x14ac:dyDescent="0.25">
      <c r="A6889" t="s">
        <v>6892</v>
      </c>
    </row>
    <row r="6890" spans="1:1" x14ac:dyDescent="0.25">
      <c r="A6890" t="s">
        <v>6893</v>
      </c>
    </row>
    <row r="6891" spans="1:1" x14ac:dyDescent="0.25">
      <c r="A6891" t="s">
        <v>6894</v>
      </c>
    </row>
    <row r="6892" spans="1:1" x14ac:dyDescent="0.25">
      <c r="A6892" t="s">
        <v>6895</v>
      </c>
    </row>
    <row r="6893" spans="1:1" x14ac:dyDescent="0.25">
      <c r="A6893" t="s">
        <v>6896</v>
      </c>
    </row>
    <row r="6894" spans="1:1" x14ac:dyDescent="0.25">
      <c r="A6894" t="s">
        <v>6897</v>
      </c>
    </row>
    <row r="6895" spans="1:1" x14ac:dyDescent="0.25">
      <c r="A6895" t="s">
        <v>6898</v>
      </c>
    </row>
    <row r="6896" spans="1:1" x14ac:dyDescent="0.25">
      <c r="A6896" t="s">
        <v>6899</v>
      </c>
    </row>
    <row r="6897" spans="1:1" x14ac:dyDescent="0.25">
      <c r="A6897" t="s">
        <v>6900</v>
      </c>
    </row>
    <row r="6898" spans="1:1" x14ac:dyDescent="0.25">
      <c r="A6898" t="s">
        <v>6901</v>
      </c>
    </row>
    <row r="6899" spans="1:1" x14ac:dyDescent="0.25">
      <c r="A6899" t="s">
        <v>6902</v>
      </c>
    </row>
    <row r="6900" spans="1:1" x14ac:dyDescent="0.25">
      <c r="A6900" t="s">
        <v>6903</v>
      </c>
    </row>
    <row r="6901" spans="1:1" x14ac:dyDescent="0.25">
      <c r="A6901" t="s">
        <v>6904</v>
      </c>
    </row>
    <row r="6902" spans="1:1" x14ac:dyDescent="0.25">
      <c r="A6902" t="s">
        <v>6905</v>
      </c>
    </row>
    <row r="6903" spans="1:1" x14ac:dyDescent="0.25">
      <c r="A6903" t="s">
        <v>6906</v>
      </c>
    </row>
    <row r="6904" spans="1:1" x14ac:dyDescent="0.25">
      <c r="A6904" t="s">
        <v>6907</v>
      </c>
    </row>
    <row r="6905" spans="1:1" x14ac:dyDescent="0.25">
      <c r="A6905" t="s">
        <v>6908</v>
      </c>
    </row>
    <row r="6906" spans="1:1" x14ac:dyDescent="0.25">
      <c r="A6906" t="s">
        <v>6909</v>
      </c>
    </row>
    <row r="6907" spans="1:1" x14ac:dyDescent="0.25">
      <c r="A6907" t="s">
        <v>6910</v>
      </c>
    </row>
    <row r="6908" spans="1:1" x14ac:dyDescent="0.25">
      <c r="A6908" t="s">
        <v>6911</v>
      </c>
    </row>
    <row r="6909" spans="1:1" x14ac:dyDescent="0.25">
      <c r="A6909" t="s">
        <v>6912</v>
      </c>
    </row>
    <row r="6910" spans="1:1" x14ac:dyDescent="0.25">
      <c r="A6910" t="s">
        <v>6913</v>
      </c>
    </row>
    <row r="6911" spans="1:1" x14ac:dyDescent="0.25">
      <c r="A6911" t="s">
        <v>6914</v>
      </c>
    </row>
    <row r="6912" spans="1:1" x14ac:dyDescent="0.25">
      <c r="A6912" t="s">
        <v>6915</v>
      </c>
    </row>
    <row r="6913" spans="1:1" x14ac:dyDescent="0.25">
      <c r="A6913" t="s">
        <v>6916</v>
      </c>
    </row>
    <row r="6914" spans="1:1" x14ac:dyDescent="0.25">
      <c r="A6914" t="s">
        <v>6917</v>
      </c>
    </row>
    <row r="6915" spans="1:1" x14ac:dyDescent="0.25">
      <c r="A6915" t="s">
        <v>6918</v>
      </c>
    </row>
    <row r="6916" spans="1:1" x14ac:dyDescent="0.25">
      <c r="A6916" t="s">
        <v>6919</v>
      </c>
    </row>
    <row r="6917" spans="1:1" x14ac:dyDescent="0.25">
      <c r="A6917" t="s">
        <v>6920</v>
      </c>
    </row>
    <row r="6918" spans="1:1" x14ac:dyDescent="0.25">
      <c r="A6918" t="s">
        <v>6921</v>
      </c>
    </row>
    <row r="6919" spans="1:1" x14ac:dyDescent="0.25">
      <c r="A6919" t="s">
        <v>6922</v>
      </c>
    </row>
    <row r="6920" spans="1:1" x14ac:dyDescent="0.25">
      <c r="A6920" t="s">
        <v>6923</v>
      </c>
    </row>
    <row r="6921" spans="1:1" x14ac:dyDescent="0.25">
      <c r="A6921" t="s">
        <v>6924</v>
      </c>
    </row>
    <row r="6922" spans="1:1" x14ac:dyDescent="0.25">
      <c r="A6922" t="s">
        <v>6925</v>
      </c>
    </row>
    <row r="6923" spans="1:1" x14ac:dyDescent="0.25">
      <c r="A6923" t="s">
        <v>6926</v>
      </c>
    </row>
    <row r="6924" spans="1:1" x14ac:dyDescent="0.25">
      <c r="A6924" t="s">
        <v>6927</v>
      </c>
    </row>
    <row r="6925" spans="1:1" x14ac:dyDescent="0.25">
      <c r="A6925" t="s">
        <v>6928</v>
      </c>
    </row>
    <row r="6926" spans="1:1" x14ac:dyDescent="0.25">
      <c r="A6926" t="s">
        <v>6929</v>
      </c>
    </row>
    <row r="6927" spans="1:1" x14ac:dyDescent="0.25">
      <c r="A6927" t="s">
        <v>6930</v>
      </c>
    </row>
    <row r="6928" spans="1:1" x14ac:dyDescent="0.25">
      <c r="A6928" t="s">
        <v>6931</v>
      </c>
    </row>
    <row r="6929" spans="1:1" x14ac:dyDescent="0.25">
      <c r="A6929" t="s">
        <v>6932</v>
      </c>
    </row>
    <row r="6930" spans="1:1" x14ac:dyDescent="0.25">
      <c r="A6930" t="s">
        <v>6933</v>
      </c>
    </row>
    <row r="6931" spans="1:1" x14ac:dyDescent="0.25">
      <c r="A6931" t="s">
        <v>6934</v>
      </c>
    </row>
    <row r="6932" spans="1:1" x14ac:dyDescent="0.25">
      <c r="A6932" t="s">
        <v>6935</v>
      </c>
    </row>
    <row r="6933" spans="1:1" x14ac:dyDescent="0.25">
      <c r="A6933" t="s">
        <v>6936</v>
      </c>
    </row>
    <row r="6934" spans="1:1" x14ac:dyDescent="0.25">
      <c r="A6934" t="s">
        <v>6937</v>
      </c>
    </row>
    <row r="6935" spans="1:1" x14ac:dyDescent="0.25">
      <c r="A6935" t="s">
        <v>6938</v>
      </c>
    </row>
    <row r="6936" spans="1:1" x14ac:dyDescent="0.25">
      <c r="A6936" t="s">
        <v>6939</v>
      </c>
    </row>
    <row r="6937" spans="1:1" x14ac:dyDescent="0.25">
      <c r="A6937" t="s">
        <v>6940</v>
      </c>
    </row>
    <row r="6938" spans="1:1" x14ac:dyDescent="0.25">
      <c r="A6938" t="s">
        <v>6941</v>
      </c>
    </row>
    <row r="6939" spans="1:1" x14ac:dyDescent="0.25">
      <c r="A6939" t="s">
        <v>6942</v>
      </c>
    </row>
    <row r="6940" spans="1:1" x14ac:dyDescent="0.25">
      <c r="A6940" t="s">
        <v>6943</v>
      </c>
    </row>
    <row r="6941" spans="1:1" x14ac:dyDescent="0.25">
      <c r="A6941" t="s">
        <v>6944</v>
      </c>
    </row>
    <row r="6942" spans="1:1" x14ac:dyDescent="0.25">
      <c r="A6942" t="s">
        <v>6945</v>
      </c>
    </row>
    <row r="6943" spans="1:1" x14ac:dyDescent="0.25">
      <c r="A6943" t="s">
        <v>6946</v>
      </c>
    </row>
    <row r="6944" spans="1:1" x14ac:dyDescent="0.25">
      <c r="A6944" t="s">
        <v>6947</v>
      </c>
    </row>
    <row r="6945" spans="1:1" x14ac:dyDescent="0.25">
      <c r="A6945" t="s">
        <v>6948</v>
      </c>
    </row>
    <row r="6946" spans="1:1" x14ac:dyDescent="0.25">
      <c r="A6946" t="s">
        <v>6949</v>
      </c>
    </row>
    <row r="6947" spans="1:1" x14ac:dyDescent="0.25">
      <c r="A6947" t="s">
        <v>6950</v>
      </c>
    </row>
    <row r="6948" spans="1:1" x14ac:dyDescent="0.25">
      <c r="A6948" t="s">
        <v>6951</v>
      </c>
    </row>
    <row r="6949" spans="1:1" x14ac:dyDescent="0.25">
      <c r="A6949" t="s">
        <v>6952</v>
      </c>
    </row>
    <row r="6950" spans="1:1" x14ac:dyDescent="0.25">
      <c r="A6950" t="s">
        <v>6953</v>
      </c>
    </row>
    <row r="6951" spans="1:1" x14ac:dyDescent="0.25">
      <c r="A6951" t="s">
        <v>6954</v>
      </c>
    </row>
    <row r="6952" spans="1:1" x14ac:dyDescent="0.25">
      <c r="A6952" t="s">
        <v>6955</v>
      </c>
    </row>
    <row r="6953" spans="1:1" x14ac:dyDescent="0.25">
      <c r="A6953" t="s">
        <v>6956</v>
      </c>
    </row>
    <row r="6954" spans="1:1" x14ac:dyDescent="0.25">
      <c r="A6954" t="s">
        <v>6957</v>
      </c>
    </row>
    <row r="6955" spans="1:1" x14ac:dyDescent="0.25">
      <c r="A6955" t="s">
        <v>6958</v>
      </c>
    </row>
    <row r="6956" spans="1:1" x14ac:dyDescent="0.25">
      <c r="A6956" t="s">
        <v>6959</v>
      </c>
    </row>
    <row r="6957" spans="1:1" x14ac:dyDescent="0.25">
      <c r="A6957" t="s">
        <v>6960</v>
      </c>
    </row>
    <row r="6958" spans="1:1" x14ac:dyDescent="0.25">
      <c r="A6958" t="s">
        <v>6961</v>
      </c>
    </row>
    <row r="6959" spans="1:1" x14ac:dyDescent="0.25">
      <c r="A6959" t="s">
        <v>6962</v>
      </c>
    </row>
    <row r="6960" spans="1:1" x14ac:dyDescent="0.25">
      <c r="A6960" t="s">
        <v>6963</v>
      </c>
    </row>
    <row r="6961" spans="1:1" x14ac:dyDescent="0.25">
      <c r="A6961" t="s">
        <v>6964</v>
      </c>
    </row>
    <row r="6962" spans="1:1" x14ac:dyDescent="0.25">
      <c r="A6962" t="s">
        <v>6965</v>
      </c>
    </row>
    <row r="6963" spans="1:1" x14ac:dyDescent="0.25">
      <c r="A6963" t="s">
        <v>6966</v>
      </c>
    </row>
    <row r="6964" spans="1:1" x14ac:dyDescent="0.25">
      <c r="A6964" t="s">
        <v>6967</v>
      </c>
    </row>
    <row r="6965" spans="1:1" x14ac:dyDescent="0.25">
      <c r="A6965" t="s">
        <v>6968</v>
      </c>
    </row>
    <row r="6966" spans="1:1" x14ac:dyDescent="0.25">
      <c r="A6966" t="s">
        <v>6969</v>
      </c>
    </row>
    <row r="6967" spans="1:1" x14ac:dyDescent="0.25">
      <c r="A6967" t="s">
        <v>6970</v>
      </c>
    </row>
    <row r="6968" spans="1:1" x14ac:dyDescent="0.25">
      <c r="A6968" t="s">
        <v>6971</v>
      </c>
    </row>
    <row r="6969" spans="1:1" x14ac:dyDescent="0.25">
      <c r="A6969" t="s">
        <v>6972</v>
      </c>
    </row>
    <row r="6970" spans="1:1" x14ac:dyDescent="0.25">
      <c r="A6970" t="s">
        <v>6973</v>
      </c>
    </row>
    <row r="6971" spans="1:1" x14ac:dyDescent="0.25">
      <c r="A6971" t="s">
        <v>6974</v>
      </c>
    </row>
    <row r="6972" spans="1:1" x14ac:dyDescent="0.25">
      <c r="A6972" t="s">
        <v>6975</v>
      </c>
    </row>
    <row r="6973" spans="1:1" x14ac:dyDescent="0.25">
      <c r="A6973" t="s">
        <v>6976</v>
      </c>
    </row>
    <row r="6974" spans="1:1" x14ac:dyDescent="0.25">
      <c r="A6974" t="s">
        <v>6977</v>
      </c>
    </row>
    <row r="6975" spans="1:1" x14ac:dyDescent="0.25">
      <c r="A6975" t="s">
        <v>6978</v>
      </c>
    </row>
    <row r="6976" spans="1:1" x14ac:dyDescent="0.25">
      <c r="A6976" t="s">
        <v>6979</v>
      </c>
    </row>
    <row r="6977" spans="1:1" x14ac:dyDescent="0.25">
      <c r="A6977" t="s">
        <v>6980</v>
      </c>
    </row>
    <row r="6978" spans="1:1" x14ac:dyDescent="0.25">
      <c r="A6978" t="s">
        <v>6981</v>
      </c>
    </row>
    <row r="6979" spans="1:1" x14ac:dyDescent="0.25">
      <c r="A6979" t="s">
        <v>6982</v>
      </c>
    </row>
    <row r="6980" spans="1:1" x14ac:dyDescent="0.25">
      <c r="A6980" t="s">
        <v>6983</v>
      </c>
    </row>
    <row r="6981" spans="1:1" x14ac:dyDescent="0.25">
      <c r="A6981" t="s">
        <v>6984</v>
      </c>
    </row>
    <row r="6982" spans="1:1" x14ac:dyDescent="0.25">
      <c r="A6982" t="s">
        <v>6985</v>
      </c>
    </row>
    <row r="6983" spans="1:1" x14ac:dyDescent="0.25">
      <c r="A6983" t="s">
        <v>6986</v>
      </c>
    </row>
    <row r="6984" spans="1:1" x14ac:dyDescent="0.25">
      <c r="A6984" t="s">
        <v>6987</v>
      </c>
    </row>
    <row r="6985" spans="1:1" x14ac:dyDescent="0.25">
      <c r="A6985" t="s">
        <v>6988</v>
      </c>
    </row>
    <row r="6986" spans="1:1" x14ac:dyDescent="0.25">
      <c r="A6986" t="s">
        <v>6989</v>
      </c>
    </row>
    <row r="6987" spans="1:1" x14ac:dyDescent="0.25">
      <c r="A6987" t="s">
        <v>6990</v>
      </c>
    </row>
    <row r="6988" spans="1:1" x14ac:dyDescent="0.25">
      <c r="A6988" t="s">
        <v>6991</v>
      </c>
    </row>
    <row r="6989" spans="1:1" x14ac:dyDescent="0.25">
      <c r="A6989" t="s">
        <v>6992</v>
      </c>
    </row>
    <row r="6990" spans="1:1" x14ac:dyDescent="0.25">
      <c r="A6990" t="s">
        <v>6993</v>
      </c>
    </row>
    <row r="6991" spans="1:1" x14ac:dyDescent="0.25">
      <c r="A6991" t="s">
        <v>6994</v>
      </c>
    </row>
    <row r="6992" spans="1:1" x14ac:dyDescent="0.25">
      <c r="A6992" t="s">
        <v>6995</v>
      </c>
    </row>
    <row r="6993" spans="1:1" x14ac:dyDescent="0.25">
      <c r="A6993" t="s">
        <v>6996</v>
      </c>
    </row>
    <row r="6994" spans="1:1" x14ac:dyDescent="0.25">
      <c r="A6994" t="s">
        <v>6997</v>
      </c>
    </row>
    <row r="6995" spans="1:1" x14ac:dyDescent="0.25">
      <c r="A6995" t="s">
        <v>6998</v>
      </c>
    </row>
    <row r="6996" spans="1:1" x14ac:dyDescent="0.25">
      <c r="A6996" t="s">
        <v>6999</v>
      </c>
    </row>
    <row r="6997" spans="1:1" x14ac:dyDescent="0.25">
      <c r="A6997" t="s">
        <v>7000</v>
      </c>
    </row>
    <row r="6998" spans="1:1" x14ac:dyDescent="0.25">
      <c r="A6998" t="s">
        <v>7001</v>
      </c>
    </row>
    <row r="6999" spans="1:1" x14ac:dyDescent="0.25">
      <c r="A6999" t="s">
        <v>7002</v>
      </c>
    </row>
    <row r="7000" spans="1:1" x14ac:dyDescent="0.25">
      <c r="A7000" t="s">
        <v>7003</v>
      </c>
    </row>
    <row r="7001" spans="1:1" x14ac:dyDescent="0.25">
      <c r="A7001" t="s">
        <v>7004</v>
      </c>
    </row>
    <row r="7002" spans="1:1" x14ac:dyDescent="0.25">
      <c r="A7002" t="s">
        <v>7005</v>
      </c>
    </row>
    <row r="7003" spans="1:1" x14ac:dyDescent="0.25">
      <c r="A7003" t="s">
        <v>7006</v>
      </c>
    </row>
    <row r="7004" spans="1:1" x14ac:dyDescent="0.25">
      <c r="A7004" t="s">
        <v>7007</v>
      </c>
    </row>
    <row r="7005" spans="1:1" x14ac:dyDescent="0.25">
      <c r="A7005" t="s">
        <v>7008</v>
      </c>
    </row>
    <row r="7006" spans="1:1" x14ac:dyDescent="0.25">
      <c r="A7006" t="s">
        <v>7009</v>
      </c>
    </row>
    <row r="7007" spans="1:1" x14ac:dyDescent="0.25">
      <c r="A7007" t="s">
        <v>7010</v>
      </c>
    </row>
    <row r="7008" spans="1:1" x14ac:dyDescent="0.25">
      <c r="A7008" t="s">
        <v>7011</v>
      </c>
    </row>
    <row r="7009" spans="1:1" x14ac:dyDescent="0.25">
      <c r="A7009" t="s">
        <v>7012</v>
      </c>
    </row>
    <row r="7010" spans="1:1" x14ac:dyDescent="0.25">
      <c r="A7010" t="s">
        <v>7013</v>
      </c>
    </row>
    <row r="7011" spans="1:1" x14ac:dyDescent="0.25">
      <c r="A7011" t="s">
        <v>7014</v>
      </c>
    </row>
    <row r="7012" spans="1:1" x14ac:dyDescent="0.25">
      <c r="A7012" t="s">
        <v>7015</v>
      </c>
    </row>
    <row r="7013" spans="1:1" x14ac:dyDescent="0.25">
      <c r="A7013" t="s">
        <v>7016</v>
      </c>
    </row>
    <row r="7014" spans="1:1" x14ac:dyDescent="0.25">
      <c r="A7014" t="s">
        <v>7017</v>
      </c>
    </row>
    <row r="7015" spans="1:1" x14ac:dyDescent="0.25">
      <c r="A7015" t="s">
        <v>7018</v>
      </c>
    </row>
    <row r="7016" spans="1:1" x14ac:dyDescent="0.25">
      <c r="A7016" t="s">
        <v>7019</v>
      </c>
    </row>
    <row r="7017" spans="1:1" x14ac:dyDescent="0.25">
      <c r="A7017" t="s">
        <v>7020</v>
      </c>
    </row>
    <row r="7018" spans="1:1" x14ac:dyDescent="0.25">
      <c r="A7018" t="s">
        <v>7021</v>
      </c>
    </row>
    <row r="7019" spans="1:1" x14ac:dyDescent="0.25">
      <c r="A7019" t="s">
        <v>7022</v>
      </c>
    </row>
    <row r="7020" spans="1:1" x14ac:dyDescent="0.25">
      <c r="A7020" t="s">
        <v>7023</v>
      </c>
    </row>
    <row r="7021" spans="1:1" x14ac:dyDescent="0.25">
      <c r="A7021" t="s">
        <v>7024</v>
      </c>
    </row>
    <row r="7022" spans="1:1" x14ac:dyDescent="0.25">
      <c r="A7022" t="s">
        <v>7025</v>
      </c>
    </row>
    <row r="7023" spans="1:1" x14ac:dyDescent="0.25">
      <c r="A7023" t="s">
        <v>7026</v>
      </c>
    </row>
    <row r="7024" spans="1:1" x14ac:dyDescent="0.25">
      <c r="A7024" t="s">
        <v>7027</v>
      </c>
    </row>
    <row r="7025" spans="1:1" x14ac:dyDescent="0.25">
      <c r="A7025" t="s">
        <v>7028</v>
      </c>
    </row>
    <row r="7026" spans="1:1" x14ac:dyDescent="0.25">
      <c r="A7026" t="s">
        <v>7029</v>
      </c>
    </row>
    <row r="7027" spans="1:1" x14ac:dyDescent="0.25">
      <c r="A7027" t="s">
        <v>7030</v>
      </c>
    </row>
    <row r="7028" spans="1:1" x14ac:dyDescent="0.25">
      <c r="A7028" t="s">
        <v>7031</v>
      </c>
    </row>
    <row r="7029" spans="1:1" x14ac:dyDescent="0.25">
      <c r="A7029" t="s">
        <v>7032</v>
      </c>
    </row>
    <row r="7030" spans="1:1" x14ac:dyDescent="0.25">
      <c r="A7030" t="s">
        <v>7033</v>
      </c>
    </row>
    <row r="7031" spans="1:1" x14ac:dyDescent="0.25">
      <c r="A7031" t="s">
        <v>7034</v>
      </c>
    </row>
    <row r="7032" spans="1:1" x14ac:dyDescent="0.25">
      <c r="A7032" t="s">
        <v>7035</v>
      </c>
    </row>
    <row r="7033" spans="1:1" x14ac:dyDescent="0.25">
      <c r="A7033" t="s">
        <v>7036</v>
      </c>
    </row>
    <row r="7034" spans="1:1" x14ac:dyDescent="0.25">
      <c r="A7034" t="s">
        <v>7037</v>
      </c>
    </row>
    <row r="7035" spans="1:1" x14ac:dyDescent="0.25">
      <c r="A7035" t="s">
        <v>7038</v>
      </c>
    </row>
    <row r="7036" spans="1:1" x14ac:dyDescent="0.25">
      <c r="A7036" t="s">
        <v>7039</v>
      </c>
    </row>
    <row r="7037" spans="1:1" x14ac:dyDescent="0.25">
      <c r="A7037" t="s">
        <v>7040</v>
      </c>
    </row>
    <row r="7038" spans="1:1" x14ac:dyDescent="0.25">
      <c r="A7038" t="s">
        <v>7041</v>
      </c>
    </row>
    <row r="7039" spans="1:1" x14ac:dyDescent="0.25">
      <c r="A7039" t="s">
        <v>7042</v>
      </c>
    </row>
    <row r="7040" spans="1:1" x14ac:dyDescent="0.25">
      <c r="A7040" t="s">
        <v>7043</v>
      </c>
    </row>
    <row r="7041" spans="1:1" x14ac:dyDescent="0.25">
      <c r="A7041" t="s">
        <v>7044</v>
      </c>
    </row>
    <row r="7042" spans="1:1" x14ac:dyDescent="0.25">
      <c r="A7042" t="s">
        <v>7045</v>
      </c>
    </row>
    <row r="7043" spans="1:1" x14ac:dyDescent="0.25">
      <c r="A7043" t="s">
        <v>7046</v>
      </c>
    </row>
    <row r="7044" spans="1:1" x14ac:dyDescent="0.25">
      <c r="A7044" t="s">
        <v>7047</v>
      </c>
    </row>
    <row r="7045" spans="1:1" x14ac:dyDescent="0.25">
      <c r="A7045" t="s">
        <v>7048</v>
      </c>
    </row>
    <row r="7046" spans="1:1" x14ac:dyDescent="0.25">
      <c r="A7046" t="s">
        <v>7049</v>
      </c>
    </row>
    <row r="7047" spans="1:1" x14ac:dyDescent="0.25">
      <c r="A7047" t="s">
        <v>7050</v>
      </c>
    </row>
    <row r="7048" spans="1:1" x14ac:dyDescent="0.25">
      <c r="A7048" t="s">
        <v>7051</v>
      </c>
    </row>
    <row r="7049" spans="1:1" x14ac:dyDescent="0.25">
      <c r="A7049" t="s">
        <v>7052</v>
      </c>
    </row>
    <row r="7050" spans="1:1" x14ac:dyDescent="0.25">
      <c r="A7050" t="s">
        <v>7053</v>
      </c>
    </row>
    <row r="7051" spans="1:1" x14ac:dyDescent="0.25">
      <c r="A7051" t="s">
        <v>7054</v>
      </c>
    </row>
    <row r="7052" spans="1:1" x14ac:dyDescent="0.25">
      <c r="A7052" t="s">
        <v>7055</v>
      </c>
    </row>
    <row r="7053" spans="1:1" x14ac:dyDescent="0.25">
      <c r="A7053" t="s">
        <v>7056</v>
      </c>
    </row>
    <row r="7054" spans="1:1" x14ac:dyDescent="0.25">
      <c r="A7054" t="s">
        <v>7057</v>
      </c>
    </row>
    <row r="7055" spans="1:1" x14ac:dyDescent="0.25">
      <c r="A7055" t="s">
        <v>7058</v>
      </c>
    </row>
    <row r="7056" spans="1:1" x14ac:dyDescent="0.25">
      <c r="A7056" t="s">
        <v>7059</v>
      </c>
    </row>
    <row r="7057" spans="1:1" x14ac:dyDescent="0.25">
      <c r="A7057" t="s">
        <v>7060</v>
      </c>
    </row>
    <row r="7058" spans="1:1" x14ac:dyDescent="0.25">
      <c r="A7058" t="s">
        <v>7061</v>
      </c>
    </row>
    <row r="7059" spans="1:1" x14ac:dyDescent="0.25">
      <c r="A7059" t="s">
        <v>7062</v>
      </c>
    </row>
    <row r="7060" spans="1:1" x14ac:dyDescent="0.25">
      <c r="A7060" t="s">
        <v>7063</v>
      </c>
    </row>
    <row r="7061" spans="1:1" x14ac:dyDescent="0.25">
      <c r="A7061" t="s">
        <v>7064</v>
      </c>
    </row>
    <row r="7062" spans="1:1" x14ac:dyDescent="0.25">
      <c r="A7062" t="s">
        <v>7065</v>
      </c>
    </row>
    <row r="7063" spans="1:1" x14ac:dyDescent="0.25">
      <c r="A7063" t="s">
        <v>7066</v>
      </c>
    </row>
    <row r="7064" spans="1:1" x14ac:dyDescent="0.25">
      <c r="A7064" t="s">
        <v>7067</v>
      </c>
    </row>
    <row r="7065" spans="1:1" x14ac:dyDescent="0.25">
      <c r="A7065" t="s">
        <v>7068</v>
      </c>
    </row>
    <row r="7066" spans="1:1" x14ac:dyDescent="0.25">
      <c r="A7066" t="s">
        <v>7069</v>
      </c>
    </row>
    <row r="7067" spans="1:1" x14ac:dyDescent="0.25">
      <c r="A7067" t="s">
        <v>7070</v>
      </c>
    </row>
    <row r="7068" spans="1:1" x14ac:dyDescent="0.25">
      <c r="A7068" t="s">
        <v>7071</v>
      </c>
    </row>
    <row r="7069" spans="1:1" x14ac:dyDescent="0.25">
      <c r="A7069" t="s">
        <v>7072</v>
      </c>
    </row>
    <row r="7070" spans="1:1" x14ac:dyDescent="0.25">
      <c r="A7070" t="s">
        <v>7073</v>
      </c>
    </row>
    <row r="7071" spans="1:1" x14ac:dyDescent="0.25">
      <c r="A7071" t="s">
        <v>7074</v>
      </c>
    </row>
    <row r="7072" spans="1:1" x14ac:dyDescent="0.25">
      <c r="A7072" t="s">
        <v>7075</v>
      </c>
    </row>
    <row r="7073" spans="1:1" x14ac:dyDescent="0.25">
      <c r="A7073" t="s">
        <v>7076</v>
      </c>
    </row>
    <row r="7074" spans="1:1" x14ac:dyDescent="0.25">
      <c r="A7074" t="s">
        <v>7077</v>
      </c>
    </row>
    <row r="7075" spans="1:1" x14ac:dyDescent="0.25">
      <c r="A7075" t="s">
        <v>7078</v>
      </c>
    </row>
    <row r="7076" spans="1:1" x14ac:dyDescent="0.25">
      <c r="A7076" t="s">
        <v>7079</v>
      </c>
    </row>
    <row r="7077" spans="1:1" x14ac:dyDescent="0.25">
      <c r="A7077" t="s">
        <v>7080</v>
      </c>
    </row>
    <row r="7078" spans="1:1" x14ac:dyDescent="0.25">
      <c r="A7078" t="s">
        <v>7081</v>
      </c>
    </row>
    <row r="7079" spans="1:1" x14ac:dyDescent="0.25">
      <c r="A7079" t="s">
        <v>7082</v>
      </c>
    </row>
    <row r="7080" spans="1:1" x14ac:dyDescent="0.25">
      <c r="A7080" t="s">
        <v>7083</v>
      </c>
    </row>
    <row r="7081" spans="1:1" x14ac:dyDescent="0.25">
      <c r="A7081" t="s">
        <v>7084</v>
      </c>
    </row>
    <row r="7082" spans="1:1" x14ac:dyDescent="0.25">
      <c r="A7082" t="s">
        <v>7085</v>
      </c>
    </row>
    <row r="7083" spans="1:1" x14ac:dyDescent="0.25">
      <c r="A7083" t="s">
        <v>7086</v>
      </c>
    </row>
    <row r="7084" spans="1:1" x14ac:dyDescent="0.25">
      <c r="A7084" t="s">
        <v>7087</v>
      </c>
    </row>
    <row r="7085" spans="1:1" x14ac:dyDescent="0.25">
      <c r="A7085" t="s">
        <v>7088</v>
      </c>
    </row>
    <row r="7086" spans="1:1" x14ac:dyDescent="0.25">
      <c r="A7086" t="s">
        <v>7089</v>
      </c>
    </row>
    <row r="7087" spans="1:1" x14ac:dyDescent="0.25">
      <c r="A7087" t="s">
        <v>7090</v>
      </c>
    </row>
    <row r="7088" spans="1:1" x14ac:dyDescent="0.25">
      <c r="A7088" t="s">
        <v>7091</v>
      </c>
    </row>
    <row r="7089" spans="1:1" x14ac:dyDescent="0.25">
      <c r="A7089" t="s">
        <v>7092</v>
      </c>
    </row>
    <row r="7090" spans="1:1" x14ac:dyDescent="0.25">
      <c r="A7090" t="s">
        <v>7093</v>
      </c>
    </row>
    <row r="7091" spans="1:1" x14ac:dyDescent="0.25">
      <c r="A7091" t="s">
        <v>7094</v>
      </c>
    </row>
    <row r="7092" spans="1:1" x14ac:dyDescent="0.25">
      <c r="A7092" t="s">
        <v>7095</v>
      </c>
    </row>
    <row r="7093" spans="1:1" x14ac:dyDescent="0.25">
      <c r="A7093" t="s">
        <v>7096</v>
      </c>
    </row>
    <row r="7094" spans="1:1" x14ac:dyDescent="0.25">
      <c r="A7094" t="s">
        <v>7097</v>
      </c>
    </row>
    <row r="7095" spans="1:1" x14ac:dyDescent="0.25">
      <c r="A7095" t="s">
        <v>7098</v>
      </c>
    </row>
    <row r="7096" spans="1:1" x14ac:dyDescent="0.25">
      <c r="A7096" t="s">
        <v>7099</v>
      </c>
    </row>
    <row r="7097" spans="1:1" x14ac:dyDescent="0.25">
      <c r="A7097" t="s">
        <v>7100</v>
      </c>
    </row>
    <row r="7098" spans="1:1" x14ac:dyDescent="0.25">
      <c r="A7098" t="s">
        <v>7101</v>
      </c>
    </row>
    <row r="7099" spans="1:1" x14ac:dyDescent="0.25">
      <c r="A7099" t="s">
        <v>7102</v>
      </c>
    </row>
    <row r="7100" spans="1:1" x14ac:dyDescent="0.25">
      <c r="A7100" t="s">
        <v>7103</v>
      </c>
    </row>
    <row r="7101" spans="1:1" x14ac:dyDescent="0.25">
      <c r="A7101" t="s">
        <v>7104</v>
      </c>
    </row>
    <row r="7102" spans="1:1" x14ac:dyDescent="0.25">
      <c r="A7102" t="s">
        <v>7105</v>
      </c>
    </row>
    <row r="7103" spans="1:1" x14ac:dyDescent="0.25">
      <c r="A7103" t="s">
        <v>7106</v>
      </c>
    </row>
    <row r="7104" spans="1:1" x14ac:dyDescent="0.25">
      <c r="A7104" t="s">
        <v>7107</v>
      </c>
    </row>
    <row r="7105" spans="1:1" x14ac:dyDescent="0.25">
      <c r="A7105" t="s">
        <v>7108</v>
      </c>
    </row>
    <row r="7106" spans="1:1" x14ac:dyDescent="0.25">
      <c r="A7106" t="s">
        <v>7109</v>
      </c>
    </row>
    <row r="7107" spans="1:1" x14ac:dyDescent="0.25">
      <c r="A7107" t="s">
        <v>7110</v>
      </c>
    </row>
    <row r="7108" spans="1:1" x14ac:dyDescent="0.25">
      <c r="A7108" t="s">
        <v>7111</v>
      </c>
    </row>
    <row r="7109" spans="1:1" x14ac:dyDescent="0.25">
      <c r="A7109" t="s">
        <v>7112</v>
      </c>
    </row>
    <row r="7110" spans="1:1" x14ac:dyDescent="0.25">
      <c r="A7110" t="s">
        <v>7113</v>
      </c>
    </row>
    <row r="7111" spans="1:1" x14ac:dyDescent="0.25">
      <c r="A7111" t="s">
        <v>7114</v>
      </c>
    </row>
    <row r="7112" spans="1:1" x14ac:dyDescent="0.25">
      <c r="A7112" t="s">
        <v>7115</v>
      </c>
    </row>
    <row r="7113" spans="1:1" x14ac:dyDescent="0.25">
      <c r="A7113" t="s">
        <v>7116</v>
      </c>
    </row>
    <row r="7114" spans="1:1" x14ac:dyDescent="0.25">
      <c r="A7114" t="s">
        <v>7117</v>
      </c>
    </row>
    <row r="7115" spans="1:1" x14ac:dyDescent="0.25">
      <c r="A7115" t="s">
        <v>7118</v>
      </c>
    </row>
    <row r="7116" spans="1:1" x14ac:dyDescent="0.25">
      <c r="A7116" t="s">
        <v>7119</v>
      </c>
    </row>
    <row r="7117" spans="1:1" x14ac:dyDescent="0.25">
      <c r="A7117" t="s">
        <v>7120</v>
      </c>
    </row>
    <row r="7118" spans="1:1" x14ac:dyDescent="0.25">
      <c r="A7118" t="s">
        <v>7121</v>
      </c>
    </row>
    <row r="7119" spans="1:1" x14ac:dyDescent="0.25">
      <c r="A7119" t="s">
        <v>7122</v>
      </c>
    </row>
    <row r="7120" spans="1:1" x14ac:dyDescent="0.25">
      <c r="A7120" t="s">
        <v>7123</v>
      </c>
    </row>
    <row r="7121" spans="1:1" x14ac:dyDescent="0.25">
      <c r="A7121" t="s">
        <v>7124</v>
      </c>
    </row>
    <row r="7122" spans="1:1" x14ac:dyDescent="0.25">
      <c r="A7122" t="s">
        <v>7125</v>
      </c>
    </row>
    <row r="7123" spans="1:1" x14ac:dyDescent="0.25">
      <c r="A7123" t="s">
        <v>7126</v>
      </c>
    </row>
    <row r="7124" spans="1:1" x14ac:dyDescent="0.25">
      <c r="A7124" t="s">
        <v>7127</v>
      </c>
    </row>
    <row r="7125" spans="1:1" x14ac:dyDescent="0.25">
      <c r="A7125" t="s">
        <v>7128</v>
      </c>
    </row>
    <row r="7126" spans="1:1" x14ac:dyDescent="0.25">
      <c r="A7126" t="s">
        <v>7129</v>
      </c>
    </row>
    <row r="7127" spans="1:1" x14ac:dyDescent="0.25">
      <c r="A7127" t="s">
        <v>7130</v>
      </c>
    </row>
    <row r="7128" spans="1:1" x14ac:dyDescent="0.25">
      <c r="A7128" t="s">
        <v>7131</v>
      </c>
    </row>
    <row r="7129" spans="1:1" x14ac:dyDescent="0.25">
      <c r="A7129" t="s">
        <v>7132</v>
      </c>
    </row>
    <row r="7130" spans="1:1" x14ac:dyDescent="0.25">
      <c r="A7130" t="s">
        <v>7133</v>
      </c>
    </row>
    <row r="7131" spans="1:1" x14ac:dyDescent="0.25">
      <c r="A7131" t="s">
        <v>7134</v>
      </c>
    </row>
    <row r="7132" spans="1:1" x14ac:dyDescent="0.25">
      <c r="A7132" t="s">
        <v>7135</v>
      </c>
    </row>
    <row r="7133" spans="1:1" x14ac:dyDescent="0.25">
      <c r="A7133" t="s">
        <v>7136</v>
      </c>
    </row>
    <row r="7134" spans="1:1" x14ac:dyDescent="0.25">
      <c r="A7134" t="s">
        <v>7137</v>
      </c>
    </row>
    <row r="7135" spans="1:1" x14ac:dyDescent="0.25">
      <c r="A7135" t="s">
        <v>7138</v>
      </c>
    </row>
    <row r="7136" spans="1:1" x14ac:dyDescent="0.25">
      <c r="A7136" t="s">
        <v>7139</v>
      </c>
    </row>
    <row r="7137" spans="1:1" x14ac:dyDescent="0.25">
      <c r="A7137" t="s">
        <v>7140</v>
      </c>
    </row>
    <row r="7138" spans="1:1" x14ac:dyDescent="0.25">
      <c r="A7138" t="s">
        <v>7141</v>
      </c>
    </row>
    <row r="7139" spans="1:1" x14ac:dyDescent="0.25">
      <c r="A7139" t="s">
        <v>7142</v>
      </c>
    </row>
    <row r="7140" spans="1:1" x14ac:dyDescent="0.25">
      <c r="A7140" t="s">
        <v>7143</v>
      </c>
    </row>
    <row r="7141" spans="1:1" x14ac:dyDescent="0.25">
      <c r="A7141" t="s">
        <v>7144</v>
      </c>
    </row>
    <row r="7142" spans="1:1" x14ac:dyDescent="0.25">
      <c r="A7142" t="s">
        <v>7145</v>
      </c>
    </row>
    <row r="7143" spans="1:1" x14ac:dyDescent="0.25">
      <c r="A7143" t="s">
        <v>7146</v>
      </c>
    </row>
    <row r="7144" spans="1:1" x14ac:dyDescent="0.25">
      <c r="A7144" t="s">
        <v>7147</v>
      </c>
    </row>
    <row r="7145" spans="1:1" x14ac:dyDescent="0.25">
      <c r="A7145" t="s">
        <v>7148</v>
      </c>
    </row>
    <row r="7146" spans="1:1" x14ac:dyDescent="0.25">
      <c r="A7146" t="s">
        <v>7149</v>
      </c>
    </row>
    <row r="7147" spans="1:1" x14ac:dyDescent="0.25">
      <c r="A7147" t="s">
        <v>7150</v>
      </c>
    </row>
    <row r="7148" spans="1:1" x14ac:dyDescent="0.25">
      <c r="A7148" t="s">
        <v>7151</v>
      </c>
    </row>
    <row r="7149" spans="1:1" x14ac:dyDescent="0.25">
      <c r="A7149" t="s">
        <v>7152</v>
      </c>
    </row>
    <row r="7150" spans="1:1" x14ac:dyDescent="0.25">
      <c r="A7150" t="s">
        <v>7153</v>
      </c>
    </row>
    <row r="7151" spans="1:1" x14ac:dyDescent="0.25">
      <c r="A7151" t="s">
        <v>7154</v>
      </c>
    </row>
    <row r="7152" spans="1:1" x14ac:dyDescent="0.25">
      <c r="A7152" t="s">
        <v>7155</v>
      </c>
    </row>
    <row r="7153" spans="1:1" x14ac:dyDescent="0.25">
      <c r="A7153" t="s">
        <v>7156</v>
      </c>
    </row>
    <row r="7154" spans="1:1" x14ac:dyDescent="0.25">
      <c r="A7154" t="s">
        <v>7157</v>
      </c>
    </row>
    <row r="7155" spans="1:1" x14ac:dyDescent="0.25">
      <c r="A7155" t="s">
        <v>7158</v>
      </c>
    </row>
    <row r="7156" spans="1:1" x14ac:dyDescent="0.25">
      <c r="A7156" t="s">
        <v>7159</v>
      </c>
    </row>
    <row r="7157" spans="1:1" x14ac:dyDescent="0.25">
      <c r="A7157" t="s">
        <v>7160</v>
      </c>
    </row>
    <row r="7158" spans="1:1" x14ac:dyDescent="0.25">
      <c r="A7158" t="s">
        <v>7161</v>
      </c>
    </row>
    <row r="7159" spans="1:1" x14ac:dyDescent="0.25">
      <c r="A7159" t="s">
        <v>7162</v>
      </c>
    </row>
    <row r="7160" spans="1:1" x14ac:dyDescent="0.25">
      <c r="A7160" t="s">
        <v>7163</v>
      </c>
    </row>
    <row r="7161" spans="1:1" x14ac:dyDescent="0.25">
      <c r="A7161" t="s">
        <v>7164</v>
      </c>
    </row>
    <row r="7162" spans="1:1" x14ac:dyDescent="0.25">
      <c r="A7162" t="s">
        <v>7165</v>
      </c>
    </row>
    <row r="7163" spans="1:1" x14ac:dyDescent="0.25">
      <c r="A7163" t="s">
        <v>7166</v>
      </c>
    </row>
    <row r="7164" spans="1:1" x14ac:dyDescent="0.25">
      <c r="A7164" t="s">
        <v>7167</v>
      </c>
    </row>
    <row r="7165" spans="1:1" x14ac:dyDescent="0.25">
      <c r="A7165" t="s">
        <v>7168</v>
      </c>
    </row>
    <row r="7166" spans="1:1" x14ac:dyDescent="0.25">
      <c r="A7166" t="s">
        <v>7169</v>
      </c>
    </row>
    <row r="7167" spans="1:1" x14ac:dyDescent="0.25">
      <c r="A7167" t="s">
        <v>7170</v>
      </c>
    </row>
    <row r="7168" spans="1:1" x14ac:dyDescent="0.25">
      <c r="A7168" t="s">
        <v>7171</v>
      </c>
    </row>
    <row r="7169" spans="1:1" x14ac:dyDescent="0.25">
      <c r="A7169" t="s">
        <v>7172</v>
      </c>
    </row>
    <row r="7170" spans="1:1" x14ac:dyDescent="0.25">
      <c r="A7170" t="s">
        <v>7173</v>
      </c>
    </row>
    <row r="7171" spans="1:1" x14ac:dyDescent="0.25">
      <c r="A7171" t="s">
        <v>7174</v>
      </c>
    </row>
    <row r="7172" spans="1:1" x14ac:dyDescent="0.25">
      <c r="A7172" t="s">
        <v>7175</v>
      </c>
    </row>
    <row r="7173" spans="1:1" x14ac:dyDescent="0.25">
      <c r="A7173" t="s">
        <v>7176</v>
      </c>
    </row>
    <row r="7174" spans="1:1" x14ac:dyDescent="0.25">
      <c r="A7174" t="s">
        <v>7177</v>
      </c>
    </row>
    <row r="7175" spans="1:1" x14ac:dyDescent="0.25">
      <c r="A7175" t="s">
        <v>7178</v>
      </c>
    </row>
    <row r="7176" spans="1:1" x14ac:dyDescent="0.25">
      <c r="A7176" t="s">
        <v>7179</v>
      </c>
    </row>
    <row r="7177" spans="1:1" x14ac:dyDescent="0.25">
      <c r="A7177" t="s">
        <v>7180</v>
      </c>
    </row>
    <row r="7178" spans="1:1" x14ac:dyDescent="0.25">
      <c r="A7178" t="s">
        <v>7181</v>
      </c>
    </row>
    <row r="7179" spans="1:1" x14ac:dyDescent="0.25">
      <c r="A7179" t="s">
        <v>7182</v>
      </c>
    </row>
    <row r="7180" spans="1:1" x14ac:dyDescent="0.25">
      <c r="A7180" t="s">
        <v>7183</v>
      </c>
    </row>
    <row r="7181" spans="1:1" x14ac:dyDescent="0.25">
      <c r="A7181" t="s">
        <v>7184</v>
      </c>
    </row>
    <row r="7182" spans="1:1" x14ac:dyDescent="0.25">
      <c r="A7182" t="s">
        <v>7185</v>
      </c>
    </row>
    <row r="7183" spans="1:1" x14ac:dyDescent="0.25">
      <c r="A7183" t="s">
        <v>7186</v>
      </c>
    </row>
    <row r="7184" spans="1:1" x14ac:dyDescent="0.25">
      <c r="A7184" t="s">
        <v>7187</v>
      </c>
    </row>
    <row r="7185" spans="1:1" x14ac:dyDescent="0.25">
      <c r="A7185" t="s">
        <v>7188</v>
      </c>
    </row>
    <row r="7186" spans="1:1" x14ac:dyDescent="0.25">
      <c r="A7186" t="s">
        <v>7189</v>
      </c>
    </row>
    <row r="7187" spans="1:1" x14ac:dyDescent="0.25">
      <c r="A7187" t="s">
        <v>7190</v>
      </c>
    </row>
    <row r="7188" spans="1:1" x14ac:dyDescent="0.25">
      <c r="A7188" t="s">
        <v>7191</v>
      </c>
    </row>
    <row r="7189" spans="1:1" x14ac:dyDescent="0.25">
      <c r="A7189" t="s">
        <v>7192</v>
      </c>
    </row>
    <row r="7190" spans="1:1" x14ac:dyDescent="0.25">
      <c r="A7190" t="s">
        <v>7193</v>
      </c>
    </row>
    <row r="7191" spans="1:1" x14ac:dyDescent="0.25">
      <c r="A7191" t="s">
        <v>7194</v>
      </c>
    </row>
    <row r="7192" spans="1:1" x14ac:dyDescent="0.25">
      <c r="A7192" t="s">
        <v>7195</v>
      </c>
    </row>
    <row r="7193" spans="1:1" x14ac:dyDescent="0.25">
      <c r="A7193" t="s">
        <v>7196</v>
      </c>
    </row>
    <row r="7194" spans="1:1" x14ac:dyDescent="0.25">
      <c r="A7194" t="s">
        <v>7197</v>
      </c>
    </row>
    <row r="7195" spans="1:1" x14ac:dyDescent="0.25">
      <c r="A7195" t="s">
        <v>7198</v>
      </c>
    </row>
    <row r="7196" spans="1:1" x14ac:dyDescent="0.25">
      <c r="A7196" t="s">
        <v>7199</v>
      </c>
    </row>
    <row r="7197" spans="1:1" x14ac:dyDescent="0.25">
      <c r="A7197" t="s">
        <v>7200</v>
      </c>
    </row>
    <row r="7198" spans="1:1" x14ac:dyDescent="0.25">
      <c r="A7198" t="s">
        <v>7201</v>
      </c>
    </row>
    <row r="7199" spans="1:1" x14ac:dyDescent="0.25">
      <c r="A7199" t="s">
        <v>7202</v>
      </c>
    </row>
    <row r="7200" spans="1:1" x14ac:dyDescent="0.25">
      <c r="A7200" t="s">
        <v>7203</v>
      </c>
    </row>
    <row r="7201" spans="1:1" x14ac:dyDescent="0.25">
      <c r="A7201" t="s">
        <v>7204</v>
      </c>
    </row>
    <row r="7202" spans="1:1" x14ac:dyDescent="0.25">
      <c r="A7202" t="s">
        <v>7205</v>
      </c>
    </row>
    <row r="7203" spans="1:1" x14ac:dyDescent="0.25">
      <c r="A7203" t="s">
        <v>7206</v>
      </c>
    </row>
    <row r="7204" spans="1:1" x14ac:dyDescent="0.25">
      <c r="A7204" t="s">
        <v>7207</v>
      </c>
    </row>
    <row r="7205" spans="1:1" x14ac:dyDescent="0.25">
      <c r="A7205" t="s">
        <v>7208</v>
      </c>
    </row>
    <row r="7206" spans="1:1" x14ac:dyDescent="0.25">
      <c r="A7206" t="s">
        <v>7209</v>
      </c>
    </row>
    <row r="7207" spans="1:1" x14ac:dyDescent="0.25">
      <c r="A7207" t="s">
        <v>7210</v>
      </c>
    </row>
    <row r="7208" spans="1:1" x14ac:dyDescent="0.25">
      <c r="A7208" t="s">
        <v>7211</v>
      </c>
    </row>
    <row r="7209" spans="1:1" x14ac:dyDescent="0.25">
      <c r="A7209" t="s">
        <v>7212</v>
      </c>
    </row>
    <row r="7210" spans="1:1" x14ac:dyDescent="0.25">
      <c r="A7210" t="s">
        <v>7213</v>
      </c>
    </row>
    <row r="7211" spans="1:1" x14ac:dyDescent="0.25">
      <c r="A7211" t="s">
        <v>7214</v>
      </c>
    </row>
    <row r="7212" spans="1:1" x14ac:dyDescent="0.25">
      <c r="A7212" t="s">
        <v>7215</v>
      </c>
    </row>
    <row r="7213" spans="1:1" x14ac:dyDescent="0.25">
      <c r="A7213" t="s">
        <v>7216</v>
      </c>
    </row>
    <row r="7214" spans="1:1" x14ac:dyDescent="0.25">
      <c r="A7214" t="s">
        <v>7217</v>
      </c>
    </row>
    <row r="7215" spans="1:1" x14ac:dyDescent="0.25">
      <c r="A7215" t="s">
        <v>7218</v>
      </c>
    </row>
    <row r="7216" spans="1:1" x14ac:dyDescent="0.25">
      <c r="A7216" t="s">
        <v>7219</v>
      </c>
    </row>
    <row r="7217" spans="1:1" x14ac:dyDescent="0.25">
      <c r="A7217" t="s">
        <v>7220</v>
      </c>
    </row>
    <row r="7218" spans="1:1" x14ac:dyDescent="0.25">
      <c r="A7218" t="s">
        <v>7221</v>
      </c>
    </row>
    <row r="7219" spans="1:1" x14ac:dyDescent="0.25">
      <c r="A7219" t="s">
        <v>7222</v>
      </c>
    </row>
    <row r="7220" spans="1:1" x14ac:dyDescent="0.25">
      <c r="A7220" t="s">
        <v>7223</v>
      </c>
    </row>
    <row r="7221" spans="1:1" x14ac:dyDescent="0.25">
      <c r="A7221" t="s">
        <v>7224</v>
      </c>
    </row>
    <row r="7222" spans="1:1" x14ac:dyDescent="0.25">
      <c r="A7222" t="s">
        <v>7225</v>
      </c>
    </row>
    <row r="7223" spans="1:1" x14ac:dyDescent="0.25">
      <c r="A7223" t="s">
        <v>7226</v>
      </c>
    </row>
    <row r="7224" spans="1:1" x14ac:dyDescent="0.25">
      <c r="A7224" t="s">
        <v>7227</v>
      </c>
    </row>
    <row r="7225" spans="1:1" x14ac:dyDescent="0.25">
      <c r="A7225" t="s">
        <v>7228</v>
      </c>
    </row>
    <row r="7226" spans="1:1" x14ac:dyDescent="0.25">
      <c r="A7226" t="s">
        <v>7229</v>
      </c>
    </row>
    <row r="7227" spans="1:1" x14ac:dyDescent="0.25">
      <c r="A7227" t="s">
        <v>7230</v>
      </c>
    </row>
    <row r="7228" spans="1:1" x14ac:dyDescent="0.25">
      <c r="A7228" t="s">
        <v>7231</v>
      </c>
    </row>
    <row r="7229" spans="1:1" x14ac:dyDescent="0.25">
      <c r="A7229" t="s">
        <v>7232</v>
      </c>
    </row>
    <row r="7230" spans="1:1" x14ac:dyDescent="0.25">
      <c r="A7230" t="s">
        <v>7233</v>
      </c>
    </row>
    <row r="7231" spans="1:1" x14ac:dyDescent="0.25">
      <c r="A7231" t="s">
        <v>7234</v>
      </c>
    </row>
    <row r="7232" spans="1:1" x14ac:dyDescent="0.25">
      <c r="A7232" t="s">
        <v>7235</v>
      </c>
    </row>
    <row r="7233" spans="1:1" x14ac:dyDescent="0.25">
      <c r="A7233" t="s">
        <v>7236</v>
      </c>
    </row>
    <row r="7234" spans="1:1" x14ac:dyDescent="0.25">
      <c r="A7234" t="s">
        <v>7237</v>
      </c>
    </row>
    <row r="7235" spans="1:1" x14ac:dyDescent="0.25">
      <c r="A7235" t="s">
        <v>7238</v>
      </c>
    </row>
    <row r="7236" spans="1:1" x14ac:dyDescent="0.25">
      <c r="A7236" t="s">
        <v>7239</v>
      </c>
    </row>
    <row r="7237" spans="1:1" x14ac:dyDescent="0.25">
      <c r="A7237" t="s">
        <v>7240</v>
      </c>
    </row>
    <row r="7238" spans="1:1" x14ac:dyDescent="0.25">
      <c r="A7238" t="s">
        <v>7241</v>
      </c>
    </row>
    <row r="7239" spans="1:1" x14ac:dyDescent="0.25">
      <c r="A7239" t="s">
        <v>7242</v>
      </c>
    </row>
    <row r="7240" spans="1:1" x14ac:dyDescent="0.25">
      <c r="A7240" t="s">
        <v>7243</v>
      </c>
    </row>
    <row r="7241" spans="1:1" x14ac:dyDescent="0.25">
      <c r="A7241" t="s">
        <v>7244</v>
      </c>
    </row>
    <row r="7242" spans="1:1" x14ac:dyDescent="0.25">
      <c r="A7242" t="s">
        <v>7245</v>
      </c>
    </row>
    <row r="7243" spans="1:1" x14ac:dyDescent="0.25">
      <c r="A7243" t="s">
        <v>7246</v>
      </c>
    </row>
    <row r="7244" spans="1:1" x14ac:dyDescent="0.25">
      <c r="A7244" t="s">
        <v>7247</v>
      </c>
    </row>
    <row r="7245" spans="1:1" x14ac:dyDescent="0.25">
      <c r="A7245" t="s">
        <v>7248</v>
      </c>
    </row>
    <row r="7246" spans="1:1" x14ac:dyDescent="0.25">
      <c r="A7246" t="s">
        <v>7249</v>
      </c>
    </row>
    <row r="7247" spans="1:1" x14ac:dyDescent="0.25">
      <c r="A7247" t="s">
        <v>7250</v>
      </c>
    </row>
    <row r="7248" spans="1:1" x14ac:dyDescent="0.25">
      <c r="A7248" t="s">
        <v>7251</v>
      </c>
    </row>
    <row r="7249" spans="1:1" x14ac:dyDescent="0.25">
      <c r="A7249" t="s">
        <v>7252</v>
      </c>
    </row>
    <row r="7250" spans="1:1" x14ac:dyDescent="0.25">
      <c r="A7250" t="s">
        <v>7253</v>
      </c>
    </row>
    <row r="7251" spans="1:1" x14ac:dyDescent="0.25">
      <c r="A7251" t="s">
        <v>7254</v>
      </c>
    </row>
    <row r="7252" spans="1:1" x14ac:dyDescent="0.25">
      <c r="A7252" t="s">
        <v>7255</v>
      </c>
    </row>
    <row r="7253" spans="1:1" x14ac:dyDescent="0.25">
      <c r="A7253" t="s">
        <v>7256</v>
      </c>
    </row>
    <row r="7254" spans="1:1" x14ac:dyDescent="0.25">
      <c r="A7254" t="s">
        <v>7257</v>
      </c>
    </row>
    <row r="7255" spans="1:1" x14ac:dyDescent="0.25">
      <c r="A7255" t="s">
        <v>7258</v>
      </c>
    </row>
    <row r="7256" spans="1:1" x14ac:dyDescent="0.25">
      <c r="A7256" t="s">
        <v>7259</v>
      </c>
    </row>
    <row r="7257" spans="1:1" x14ac:dyDescent="0.25">
      <c r="A7257" t="s">
        <v>7260</v>
      </c>
    </row>
    <row r="7258" spans="1:1" x14ac:dyDescent="0.25">
      <c r="A7258" t="s">
        <v>7261</v>
      </c>
    </row>
    <row r="7259" spans="1:1" x14ac:dyDescent="0.25">
      <c r="A7259" t="s">
        <v>7262</v>
      </c>
    </row>
    <row r="7260" spans="1:1" x14ac:dyDescent="0.25">
      <c r="A7260" t="s">
        <v>7263</v>
      </c>
    </row>
    <row r="7261" spans="1:1" x14ac:dyDescent="0.25">
      <c r="A7261" t="s">
        <v>7264</v>
      </c>
    </row>
    <row r="7262" spans="1:1" x14ac:dyDescent="0.25">
      <c r="A7262" t="s">
        <v>7265</v>
      </c>
    </row>
    <row r="7263" spans="1:1" x14ac:dyDescent="0.25">
      <c r="A7263" t="s">
        <v>7266</v>
      </c>
    </row>
    <row r="7264" spans="1:1" x14ac:dyDescent="0.25">
      <c r="A7264" t="s">
        <v>7267</v>
      </c>
    </row>
    <row r="7265" spans="1:1" x14ac:dyDescent="0.25">
      <c r="A7265" t="s">
        <v>7268</v>
      </c>
    </row>
    <row r="7266" spans="1:1" x14ac:dyDescent="0.25">
      <c r="A7266" t="s">
        <v>7269</v>
      </c>
    </row>
    <row r="7267" spans="1:1" x14ac:dyDescent="0.25">
      <c r="A7267" t="s">
        <v>7270</v>
      </c>
    </row>
    <row r="7268" spans="1:1" x14ac:dyDescent="0.25">
      <c r="A7268" t="s">
        <v>7271</v>
      </c>
    </row>
    <row r="7269" spans="1:1" x14ac:dyDescent="0.25">
      <c r="A7269" t="s">
        <v>7272</v>
      </c>
    </row>
    <row r="7270" spans="1:1" x14ac:dyDescent="0.25">
      <c r="A7270" t="s">
        <v>7273</v>
      </c>
    </row>
    <row r="7271" spans="1:1" x14ac:dyDescent="0.25">
      <c r="A7271" t="s">
        <v>7274</v>
      </c>
    </row>
    <row r="7272" spans="1:1" x14ac:dyDescent="0.25">
      <c r="A7272" t="s">
        <v>7275</v>
      </c>
    </row>
    <row r="7273" spans="1:1" x14ac:dyDescent="0.25">
      <c r="A7273" t="s">
        <v>7276</v>
      </c>
    </row>
    <row r="7274" spans="1:1" x14ac:dyDescent="0.25">
      <c r="A7274" t="s">
        <v>7277</v>
      </c>
    </row>
    <row r="7275" spans="1:1" x14ac:dyDescent="0.25">
      <c r="A7275" t="s">
        <v>7278</v>
      </c>
    </row>
    <row r="7276" spans="1:1" x14ac:dyDescent="0.25">
      <c r="A7276" t="s">
        <v>7279</v>
      </c>
    </row>
    <row r="7277" spans="1:1" x14ac:dyDescent="0.25">
      <c r="A7277" t="s">
        <v>7280</v>
      </c>
    </row>
    <row r="7278" spans="1:1" x14ac:dyDescent="0.25">
      <c r="A7278" t="s">
        <v>7281</v>
      </c>
    </row>
    <row r="7279" spans="1:1" x14ac:dyDescent="0.25">
      <c r="A7279" t="s">
        <v>7282</v>
      </c>
    </row>
    <row r="7280" spans="1:1" x14ac:dyDescent="0.25">
      <c r="A7280" t="s">
        <v>7283</v>
      </c>
    </row>
    <row r="7281" spans="1:1" x14ac:dyDescent="0.25">
      <c r="A7281" t="s">
        <v>7284</v>
      </c>
    </row>
    <row r="7282" spans="1:1" x14ac:dyDescent="0.25">
      <c r="A7282" t="s">
        <v>7285</v>
      </c>
    </row>
    <row r="7283" spans="1:1" x14ac:dyDescent="0.25">
      <c r="A7283" t="s">
        <v>7286</v>
      </c>
    </row>
    <row r="7284" spans="1:1" x14ac:dyDescent="0.25">
      <c r="A7284" t="s">
        <v>7287</v>
      </c>
    </row>
    <row r="7285" spans="1:1" x14ac:dyDescent="0.25">
      <c r="A7285" t="s">
        <v>7288</v>
      </c>
    </row>
    <row r="7286" spans="1:1" x14ac:dyDescent="0.25">
      <c r="A7286" t="s">
        <v>7289</v>
      </c>
    </row>
    <row r="7287" spans="1:1" x14ac:dyDescent="0.25">
      <c r="A7287" t="s">
        <v>7290</v>
      </c>
    </row>
    <row r="7288" spans="1:1" x14ac:dyDescent="0.25">
      <c r="A7288" t="s">
        <v>7291</v>
      </c>
    </row>
    <row r="7289" spans="1:1" x14ac:dyDescent="0.25">
      <c r="A7289" t="s">
        <v>7292</v>
      </c>
    </row>
    <row r="7290" spans="1:1" x14ac:dyDescent="0.25">
      <c r="A7290" t="s">
        <v>7293</v>
      </c>
    </row>
    <row r="7291" spans="1:1" x14ac:dyDescent="0.25">
      <c r="A7291" t="s">
        <v>7294</v>
      </c>
    </row>
    <row r="7292" spans="1:1" x14ac:dyDescent="0.25">
      <c r="A7292" t="s">
        <v>7295</v>
      </c>
    </row>
    <row r="7293" spans="1:1" x14ac:dyDescent="0.25">
      <c r="A7293" t="s">
        <v>7296</v>
      </c>
    </row>
    <row r="7294" spans="1:1" x14ac:dyDescent="0.25">
      <c r="A7294" t="s">
        <v>7297</v>
      </c>
    </row>
    <row r="7295" spans="1:1" x14ac:dyDescent="0.25">
      <c r="A7295" t="s">
        <v>7298</v>
      </c>
    </row>
    <row r="7296" spans="1:1" x14ac:dyDescent="0.25">
      <c r="A7296" t="s">
        <v>7299</v>
      </c>
    </row>
    <row r="7297" spans="1:1" x14ac:dyDescent="0.25">
      <c r="A7297" t="s">
        <v>7300</v>
      </c>
    </row>
    <row r="7298" spans="1:1" x14ac:dyDescent="0.25">
      <c r="A7298" t="s">
        <v>7301</v>
      </c>
    </row>
    <row r="7299" spans="1:1" x14ac:dyDescent="0.25">
      <c r="A7299" t="s">
        <v>7302</v>
      </c>
    </row>
    <row r="7300" spans="1:1" x14ac:dyDescent="0.25">
      <c r="A7300" t="s">
        <v>7303</v>
      </c>
    </row>
    <row r="7301" spans="1:1" x14ac:dyDescent="0.25">
      <c r="A7301" t="s">
        <v>7304</v>
      </c>
    </row>
    <row r="7302" spans="1:1" x14ac:dyDescent="0.25">
      <c r="A7302" t="s">
        <v>7305</v>
      </c>
    </row>
    <row r="7303" spans="1:1" x14ac:dyDescent="0.25">
      <c r="A7303" t="s">
        <v>7306</v>
      </c>
    </row>
    <row r="7304" spans="1:1" x14ac:dyDescent="0.25">
      <c r="A7304" t="s">
        <v>7307</v>
      </c>
    </row>
    <row r="7305" spans="1:1" x14ac:dyDescent="0.25">
      <c r="A7305" t="s">
        <v>7308</v>
      </c>
    </row>
    <row r="7306" spans="1:1" x14ac:dyDescent="0.25">
      <c r="A7306" t="s">
        <v>7309</v>
      </c>
    </row>
    <row r="7307" spans="1:1" x14ac:dyDescent="0.25">
      <c r="A7307" t="s">
        <v>7310</v>
      </c>
    </row>
    <row r="7308" spans="1:1" x14ac:dyDescent="0.25">
      <c r="A7308" t="s">
        <v>7311</v>
      </c>
    </row>
    <row r="7309" spans="1:1" x14ac:dyDescent="0.25">
      <c r="A7309" t="s">
        <v>7312</v>
      </c>
    </row>
    <row r="7310" spans="1:1" x14ac:dyDescent="0.25">
      <c r="A7310" t="s">
        <v>7313</v>
      </c>
    </row>
    <row r="7311" spans="1:1" x14ac:dyDescent="0.25">
      <c r="A7311" t="s">
        <v>7314</v>
      </c>
    </row>
    <row r="7312" spans="1:1" x14ac:dyDescent="0.25">
      <c r="A7312" t="s">
        <v>7315</v>
      </c>
    </row>
    <row r="7313" spans="1:1" x14ac:dyDescent="0.25">
      <c r="A7313" t="s">
        <v>7316</v>
      </c>
    </row>
    <row r="7314" spans="1:1" x14ac:dyDescent="0.25">
      <c r="A7314" t="s">
        <v>7317</v>
      </c>
    </row>
    <row r="7315" spans="1:1" x14ac:dyDescent="0.25">
      <c r="A7315" t="s">
        <v>7318</v>
      </c>
    </row>
    <row r="7316" spans="1:1" x14ac:dyDescent="0.25">
      <c r="A7316" t="s">
        <v>7319</v>
      </c>
    </row>
    <row r="7317" spans="1:1" x14ac:dyDescent="0.25">
      <c r="A7317" t="s">
        <v>7320</v>
      </c>
    </row>
    <row r="7318" spans="1:1" x14ac:dyDescent="0.25">
      <c r="A7318" t="s">
        <v>7321</v>
      </c>
    </row>
    <row r="7319" spans="1:1" x14ac:dyDescent="0.25">
      <c r="A7319" t="s">
        <v>7322</v>
      </c>
    </row>
    <row r="7320" spans="1:1" x14ac:dyDescent="0.25">
      <c r="A7320" t="s">
        <v>7323</v>
      </c>
    </row>
    <row r="7321" spans="1:1" x14ac:dyDescent="0.25">
      <c r="A7321" t="s">
        <v>7324</v>
      </c>
    </row>
    <row r="7322" spans="1:1" x14ac:dyDescent="0.25">
      <c r="A7322" t="s">
        <v>7325</v>
      </c>
    </row>
    <row r="7323" spans="1:1" x14ac:dyDescent="0.25">
      <c r="A7323" t="s">
        <v>7326</v>
      </c>
    </row>
    <row r="7324" spans="1:1" x14ac:dyDescent="0.25">
      <c r="A7324" t="s">
        <v>7327</v>
      </c>
    </row>
    <row r="7325" spans="1:1" x14ac:dyDescent="0.25">
      <c r="A7325" t="s">
        <v>7328</v>
      </c>
    </row>
    <row r="7326" spans="1:1" x14ac:dyDescent="0.25">
      <c r="A7326" t="s">
        <v>7329</v>
      </c>
    </row>
    <row r="7327" spans="1:1" x14ac:dyDescent="0.25">
      <c r="A7327" t="s">
        <v>7330</v>
      </c>
    </row>
    <row r="7328" spans="1:1" x14ac:dyDescent="0.25">
      <c r="A7328" t="s">
        <v>7331</v>
      </c>
    </row>
    <row r="7329" spans="1:1" x14ac:dyDescent="0.25">
      <c r="A7329" t="s">
        <v>7332</v>
      </c>
    </row>
    <row r="7330" spans="1:1" x14ac:dyDescent="0.25">
      <c r="A7330" t="s">
        <v>7333</v>
      </c>
    </row>
    <row r="7331" spans="1:1" x14ac:dyDescent="0.25">
      <c r="A7331" t="s">
        <v>7334</v>
      </c>
    </row>
    <row r="7332" spans="1:1" x14ac:dyDescent="0.25">
      <c r="A7332" t="s">
        <v>7335</v>
      </c>
    </row>
    <row r="7333" spans="1:1" x14ac:dyDescent="0.25">
      <c r="A7333" t="s">
        <v>7336</v>
      </c>
    </row>
    <row r="7334" spans="1:1" x14ac:dyDescent="0.25">
      <c r="A7334" t="s">
        <v>7337</v>
      </c>
    </row>
    <row r="7335" spans="1:1" x14ac:dyDescent="0.25">
      <c r="A7335" t="s">
        <v>7338</v>
      </c>
    </row>
    <row r="7336" spans="1:1" x14ac:dyDescent="0.25">
      <c r="A7336" t="s">
        <v>7339</v>
      </c>
    </row>
    <row r="7337" spans="1:1" x14ac:dyDescent="0.25">
      <c r="A7337" t="s">
        <v>7340</v>
      </c>
    </row>
    <row r="7338" spans="1:1" x14ac:dyDescent="0.25">
      <c r="A7338" t="s">
        <v>7341</v>
      </c>
    </row>
    <row r="7339" spans="1:1" x14ac:dyDescent="0.25">
      <c r="A7339" t="s">
        <v>7342</v>
      </c>
    </row>
    <row r="7340" spans="1:1" x14ac:dyDescent="0.25">
      <c r="A7340" t="s">
        <v>7343</v>
      </c>
    </row>
    <row r="7341" spans="1:1" x14ac:dyDescent="0.25">
      <c r="A7341" t="s">
        <v>7344</v>
      </c>
    </row>
    <row r="7342" spans="1:1" x14ac:dyDescent="0.25">
      <c r="A7342" t="s">
        <v>7345</v>
      </c>
    </row>
    <row r="7343" spans="1:1" x14ac:dyDescent="0.25">
      <c r="A7343" t="s">
        <v>7346</v>
      </c>
    </row>
    <row r="7344" spans="1:1" x14ac:dyDescent="0.25">
      <c r="A7344" t="s">
        <v>7347</v>
      </c>
    </row>
    <row r="7345" spans="1:1" x14ac:dyDescent="0.25">
      <c r="A7345" t="s">
        <v>7348</v>
      </c>
    </row>
    <row r="7346" spans="1:1" x14ac:dyDescent="0.25">
      <c r="A7346" t="s">
        <v>7349</v>
      </c>
    </row>
    <row r="7347" spans="1:1" x14ac:dyDescent="0.25">
      <c r="A7347" t="s">
        <v>7350</v>
      </c>
    </row>
    <row r="7348" spans="1:1" x14ac:dyDescent="0.25">
      <c r="A7348" t="s">
        <v>7351</v>
      </c>
    </row>
    <row r="7349" spans="1:1" x14ac:dyDescent="0.25">
      <c r="A7349" t="s">
        <v>7352</v>
      </c>
    </row>
    <row r="7350" spans="1:1" x14ac:dyDescent="0.25">
      <c r="A7350" t="s">
        <v>7353</v>
      </c>
    </row>
    <row r="7351" spans="1:1" x14ac:dyDescent="0.25">
      <c r="A7351" t="s">
        <v>7354</v>
      </c>
    </row>
    <row r="7352" spans="1:1" x14ac:dyDescent="0.25">
      <c r="A7352" t="s">
        <v>7355</v>
      </c>
    </row>
    <row r="7353" spans="1:1" x14ac:dyDescent="0.25">
      <c r="A7353" t="s">
        <v>7356</v>
      </c>
    </row>
    <row r="7354" spans="1:1" x14ac:dyDescent="0.25">
      <c r="A7354" t="s">
        <v>7357</v>
      </c>
    </row>
    <row r="7355" spans="1:1" x14ac:dyDescent="0.25">
      <c r="A7355" t="s">
        <v>7358</v>
      </c>
    </row>
    <row r="7356" spans="1:1" x14ac:dyDescent="0.25">
      <c r="A7356" t="s">
        <v>7359</v>
      </c>
    </row>
    <row r="7357" spans="1:1" x14ac:dyDescent="0.25">
      <c r="A7357" t="s">
        <v>7360</v>
      </c>
    </row>
    <row r="7358" spans="1:1" x14ac:dyDescent="0.25">
      <c r="A7358" t="s">
        <v>7361</v>
      </c>
    </row>
    <row r="7359" spans="1:1" x14ac:dyDescent="0.25">
      <c r="A7359" t="s">
        <v>7362</v>
      </c>
    </row>
    <row r="7360" spans="1:1" x14ac:dyDescent="0.25">
      <c r="A7360" t="s">
        <v>7363</v>
      </c>
    </row>
    <row r="7361" spans="1:1" x14ac:dyDescent="0.25">
      <c r="A7361" t="s">
        <v>7364</v>
      </c>
    </row>
    <row r="7362" spans="1:1" x14ac:dyDescent="0.25">
      <c r="A7362" t="s">
        <v>7365</v>
      </c>
    </row>
    <row r="7363" spans="1:1" x14ac:dyDescent="0.25">
      <c r="A7363" t="s">
        <v>7366</v>
      </c>
    </row>
    <row r="7364" spans="1:1" x14ac:dyDescent="0.25">
      <c r="A7364" t="s">
        <v>7367</v>
      </c>
    </row>
    <row r="7365" spans="1:1" x14ac:dyDescent="0.25">
      <c r="A7365" t="s">
        <v>7368</v>
      </c>
    </row>
    <row r="7366" spans="1:1" x14ac:dyDescent="0.25">
      <c r="A7366" t="s">
        <v>7369</v>
      </c>
    </row>
    <row r="7367" spans="1:1" x14ac:dyDescent="0.25">
      <c r="A7367" t="s">
        <v>7370</v>
      </c>
    </row>
    <row r="7368" spans="1:1" x14ac:dyDescent="0.25">
      <c r="A7368" t="s">
        <v>7371</v>
      </c>
    </row>
    <row r="7369" spans="1:1" x14ac:dyDescent="0.25">
      <c r="A7369" t="s">
        <v>7372</v>
      </c>
    </row>
    <row r="7370" spans="1:1" x14ac:dyDescent="0.25">
      <c r="A7370" t="s">
        <v>7373</v>
      </c>
    </row>
    <row r="7371" spans="1:1" x14ac:dyDescent="0.25">
      <c r="A7371" t="s">
        <v>7374</v>
      </c>
    </row>
    <row r="7372" spans="1:1" x14ac:dyDescent="0.25">
      <c r="A7372" t="s">
        <v>7375</v>
      </c>
    </row>
    <row r="7373" spans="1:1" x14ac:dyDescent="0.25">
      <c r="A7373" t="s">
        <v>7376</v>
      </c>
    </row>
    <row r="7374" spans="1:1" x14ac:dyDescent="0.25">
      <c r="A7374" t="s">
        <v>7377</v>
      </c>
    </row>
    <row r="7375" spans="1:1" x14ac:dyDescent="0.25">
      <c r="A7375" t="s">
        <v>7378</v>
      </c>
    </row>
    <row r="7376" spans="1:1" x14ac:dyDescent="0.25">
      <c r="A7376" t="s">
        <v>7379</v>
      </c>
    </row>
    <row r="7377" spans="1:1" x14ac:dyDescent="0.25">
      <c r="A7377" t="s">
        <v>7380</v>
      </c>
    </row>
    <row r="7378" spans="1:1" x14ac:dyDescent="0.25">
      <c r="A7378" t="s">
        <v>7381</v>
      </c>
    </row>
    <row r="7379" spans="1:1" x14ac:dyDescent="0.25">
      <c r="A7379" t="s">
        <v>7382</v>
      </c>
    </row>
    <row r="7380" spans="1:1" x14ac:dyDescent="0.25">
      <c r="A7380" t="s">
        <v>7383</v>
      </c>
    </row>
    <row r="7381" spans="1:1" x14ac:dyDescent="0.25">
      <c r="A7381" t="s">
        <v>7384</v>
      </c>
    </row>
    <row r="7382" spans="1:1" x14ac:dyDescent="0.25">
      <c r="A7382" t="s">
        <v>7385</v>
      </c>
    </row>
    <row r="7383" spans="1:1" x14ac:dyDescent="0.25">
      <c r="A7383" t="s">
        <v>7386</v>
      </c>
    </row>
    <row r="7384" spans="1:1" x14ac:dyDescent="0.25">
      <c r="A7384" t="s">
        <v>7387</v>
      </c>
    </row>
    <row r="7385" spans="1:1" x14ac:dyDescent="0.25">
      <c r="A7385" t="s">
        <v>7388</v>
      </c>
    </row>
    <row r="7386" spans="1:1" x14ac:dyDescent="0.25">
      <c r="A7386" t="s">
        <v>7389</v>
      </c>
    </row>
    <row r="7387" spans="1:1" x14ac:dyDescent="0.25">
      <c r="A7387" t="s">
        <v>7390</v>
      </c>
    </row>
    <row r="7388" spans="1:1" x14ac:dyDescent="0.25">
      <c r="A7388" t="s">
        <v>7391</v>
      </c>
    </row>
    <row r="7389" spans="1:1" x14ac:dyDescent="0.25">
      <c r="A7389" t="s">
        <v>7392</v>
      </c>
    </row>
    <row r="7390" spans="1:1" x14ac:dyDescent="0.25">
      <c r="A7390" t="s">
        <v>7393</v>
      </c>
    </row>
    <row r="7391" spans="1:1" x14ac:dyDescent="0.25">
      <c r="A7391" t="s">
        <v>7394</v>
      </c>
    </row>
    <row r="7392" spans="1:1" x14ac:dyDescent="0.25">
      <c r="A7392" t="s">
        <v>7395</v>
      </c>
    </row>
    <row r="7393" spans="1:1" x14ac:dyDescent="0.25">
      <c r="A7393" t="s">
        <v>7396</v>
      </c>
    </row>
    <row r="7394" spans="1:1" x14ac:dyDescent="0.25">
      <c r="A7394" t="s">
        <v>7397</v>
      </c>
    </row>
    <row r="7395" spans="1:1" x14ac:dyDescent="0.25">
      <c r="A7395" t="s">
        <v>7398</v>
      </c>
    </row>
    <row r="7396" spans="1:1" x14ac:dyDescent="0.25">
      <c r="A7396" t="s">
        <v>7399</v>
      </c>
    </row>
    <row r="7397" spans="1:1" x14ac:dyDescent="0.25">
      <c r="A7397" t="s">
        <v>7400</v>
      </c>
    </row>
    <row r="7398" spans="1:1" x14ac:dyDescent="0.25">
      <c r="A7398" t="s">
        <v>7401</v>
      </c>
    </row>
    <row r="7399" spans="1:1" x14ac:dyDescent="0.25">
      <c r="A7399" t="s">
        <v>7402</v>
      </c>
    </row>
    <row r="7400" spans="1:1" x14ac:dyDescent="0.25">
      <c r="A7400" t="s">
        <v>7403</v>
      </c>
    </row>
    <row r="7401" spans="1:1" x14ac:dyDescent="0.25">
      <c r="A7401" t="s">
        <v>7404</v>
      </c>
    </row>
    <row r="7402" spans="1:1" x14ac:dyDescent="0.25">
      <c r="A7402" t="s">
        <v>7405</v>
      </c>
    </row>
    <row r="7403" spans="1:1" x14ac:dyDescent="0.25">
      <c r="A7403" t="s">
        <v>7406</v>
      </c>
    </row>
    <row r="7404" spans="1:1" x14ac:dyDescent="0.25">
      <c r="A7404" t="s">
        <v>7407</v>
      </c>
    </row>
    <row r="7405" spans="1:1" x14ac:dyDescent="0.25">
      <c r="A7405" t="s">
        <v>7408</v>
      </c>
    </row>
    <row r="7406" spans="1:1" x14ac:dyDescent="0.25">
      <c r="A7406" t="s">
        <v>7409</v>
      </c>
    </row>
    <row r="7407" spans="1:1" x14ac:dyDescent="0.25">
      <c r="A7407" t="s">
        <v>7410</v>
      </c>
    </row>
    <row r="7408" spans="1:1" x14ac:dyDescent="0.25">
      <c r="A7408" t="s">
        <v>7411</v>
      </c>
    </row>
    <row r="7409" spans="1:1" x14ac:dyDescent="0.25">
      <c r="A7409" t="s">
        <v>7412</v>
      </c>
    </row>
    <row r="7410" spans="1:1" x14ac:dyDescent="0.25">
      <c r="A7410" t="s">
        <v>7413</v>
      </c>
    </row>
    <row r="7411" spans="1:1" x14ac:dyDescent="0.25">
      <c r="A7411" t="s">
        <v>7414</v>
      </c>
    </row>
    <row r="7412" spans="1:1" x14ac:dyDescent="0.25">
      <c r="A7412" t="s">
        <v>7415</v>
      </c>
    </row>
    <row r="7413" spans="1:1" x14ac:dyDescent="0.25">
      <c r="A7413" t="s">
        <v>7416</v>
      </c>
    </row>
    <row r="7414" spans="1:1" x14ac:dyDescent="0.25">
      <c r="A7414" t="s">
        <v>7417</v>
      </c>
    </row>
    <row r="7415" spans="1:1" x14ac:dyDescent="0.25">
      <c r="A7415" t="s">
        <v>7418</v>
      </c>
    </row>
    <row r="7416" spans="1:1" x14ac:dyDescent="0.25">
      <c r="A7416" t="s">
        <v>7419</v>
      </c>
    </row>
    <row r="7417" spans="1:1" x14ac:dyDescent="0.25">
      <c r="A7417" t="s">
        <v>7420</v>
      </c>
    </row>
    <row r="7418" spans="1:1" x14ac:dyDescent="0.25">
      <c r="A7418" t="s">
        <v>7421</v>
      </c>
    </row>
    <row r="7419" spans="1:1" x14ac:dyDescent="0.25">
      <c r="A7419" t="s">
        <v>7422</v>
      </c>
    </row>
    <row r="7420" spans="1:1" x14ac:dyDescent="0.25">
      <c r="A7420" t="s">
        <v>7423</v>
      </c>
    </row>
    <row r="7421" spans="1:1" x14ac:dyDescent="0.25">
      <c r="A7421" t="s">
        <v>7424</v>
      </c>
    </row>
    <row r="7422" spans="1:1" x14ac:dyDescent="0.25">
      <c r="A7422" t="s">
        <v>7425</v>
      </c>
    </row>
    <row r="7423" spans="1:1" x14ac:dyDescent="0.25">
      <c r="A7423" t="s">
        <v>7426</v>
      </c>
    </row>
    <row r="7424" spans="1:1" x14ac:dyDescent="0.25">
      <c r="A7424" t="s">
        <v>7427</v>
      </c>
    </row>
    <row r="7425" spans="1:1" x14ac:dyDescent="0.25">
      <c r="A7425" t="s">
        <v>7428</v>
      </c>
    </row>
    <row r="7426" spans="1:1" x14ac:dyDescent="0.25">
      <c r="A7426" t="s">
        <v>7429</v>
      </c>
    </row>
    <row r="7427" spans="1:1" x14ac:dyDescent="0.25">
      <c r="A7427" t="s">
        <v>7430</v>
      </c>
    </row>
    <row r="7428" spans="1:1" x14ac:dyDescent="0.25">
      <c r="A7428" t="s">
        <v>7431</v>
      </c>
    </row>
    <row r="7429" spans="1:1" x14ac:dyDescent="0.25">
      <c r="A7429" t="s">
        <v>7432</v>
      </c>
    </row>
    <row r="7430" spans="1:1" x14ac:dyDescent="0.25">
      <c r="A7430" t="s">
        <v>7433</v>
      </c>
    </row>
    <row r="7431" spans="1:1" x14ac:dyDescent="0.25">
      <c r="A7431" t="s">
        <v>7434</v>
      </c>
    </row>
    <row r="7432" spans="1:1" x14ac:dyDescent="0.25">
      <c r="A7432" t="s">
        <v>7435</v>
      </c>
    </row>
    <row r="7433" spans="1:1" x14ac:dyDescent="0.25">
      <c r="A7433" t="s">
        <v>7436</v>
      </c>
    </row>
    <row r="7434" spans="1:1" x14ac:dyDescent="0.25">
      <c r="A7434" t="s">
        <v>7437</v>
      </c>
    </row>
    <row r="7435" spans="1:1" x14ac:dyDescent="0.25">
      <c r="A7435" t="s">
        <v>7438</v>
      </c>
    </row>
    <row r="7436" spans="1:1" x14ac:dyDescent="0.25">
      <c r="A7436" t="s">
        <v>7439</v>
      </c>
    </row>
    <row r="7437" spans="1:1" x14ac:dyDescent="0.25">
      <c r="A7437" t="s">
        <v>7440</v>
      </c>
    </row>
    <row r="7438" spans="1:1" x14ac:dyDescent="0.25">
      <c r="A7438" t="s">
        <v>7441</v>
      </c>
    </row>
    <row r="7439" spans="1:1" x14ac:dyDescent="0.25">
      <c r="A7439" t="s">
        <v>7442</v>
      </c>
    </row>
    <row r="7440" spans="1:1" x14ac:dyDescent="0.25">
      <c r="A7440" t="s">
        <v>7443</v>
      </c>
    </row>
    <row r="7441" spans="1:1" x14ac:dyDescent="0.25">
      <c r="A7441" t="s">
        <v>7444</v>
      </c>
    </row>
    <row r="7442" spans="1:1" x14ac:dyDescent="0.25">
      <c r="A7442" t="s">
        <v>7445</v>
      </c>
    </row>
    <row r="7443" spans="1:1" x14ac:dyDescent="0.25">
      <c r="A7443" t="s">
        <v>7446</v>
      </c>
    </row>
    <row r="7444" spans="1:1" x14ac:dyDescent="0.25">
      <c r="A7444" t="s">
        <v>7447</v>
      </c>
    </row>
    <row r="7445" spans="1:1" x14ac:dyDescent="0.25">
      <c r="A7445" t="s">
        <v>7448</v>
      </c>
    </row>
    <row r="7446" spans="1:1" x14ac:dyDescent="0.25">
      <c r="A7446" t="s">
        <v>7449</v>
      </c>
    </row>
    <row r="7447" spans="1:1" x14ac:dyDescent="0.25">
      <c r="A7447" t="s">
        <v>7450</v>
      </c>
    </row>
    <row r="7448" spans="1:1" x14ac:dyDescent="0.25">
      <c r="A7448" t="s">
        <v>7451</v>
      </c>
    </row>
    <row r="7449" spans="1:1" x14ac:dyDescent="0.25">
      <c r="A7449" t="s">
        <v>7452</v>
      </c>
    </row>
    <row r="7450" spans="1:1" x14ac:dyDescent="0.25">
      <c r="A7450" t="s">
        <v>7453</v>
      </c>
    </row>
    <row r="7451" spans="1:1" x14ac:dyDescent="0.25">
      <c r="A7451" t="s">
        <v>7454</v>
      </c>
    </row>
    <row r="7452" spans="1:1" x14ac:dyDescent="0.25">
      <c r="A7452" t="s">
        <v>7455</v>
      </c>
    </row>
    <row r="7453" spans="1:1" x14ac:dyDescent="0.25">
      <c r="A7453" t="s">
        <v>7456</v>
      </c>
    </row>
    <row r="7454" spans="1:1" x14ac:dyDescent="0.25">
      <c r="A7454" t="s">
        <v>7457</v>
      </c>
    </row>
    <row r="7455" spans="1:1" x14ac:dyDescent="0.25">
      <c r="A7455" t="s">
        <v>7458</v>
      </c>
    </row>
    <row r="7456" spans="1:1" x14ac:dyDescent="0.25">
      <c r="A7456" t="s">
        <v>7459</v>
      </c>
    </row>
    <row r="7457" spans="1:1" x14ac:dyDescent="0.25">
      <c r="A7457" t="s">
        <v>7460</v>
      </c>
    </row>
    <row r="7458" spans="1:1" x14ac:dyDescent="0.25">
      <c r="A7458" t="s">
        <v>7461</v>
      </c>
    </row>
    <row r="7459" spans="1:1" x14ac:dyDescent="0.25">
      <c r="A7459" t="s">
        <v>7462</v>
      </c>
    </row>
    <row r="7460" spans="1:1" x14ac:dyDescent="0.25">
      <c r="A7460" t="s">
        <v>7463</v>
      </c>
    </row>
    <row r="7461" spans="1:1" x14ac:dyDescent="0.25">
      <c r="A7461" t="s">
        <v>7464</v>
      </c>
    </row>
    <row r="7462" spans="1:1" x14ac:dyDescent="0.25">
      <c r="A7462" t="s">
        <v>7465</v>
      </c>
    </row>
    <row r="7463" spans="1:1" x14ac:dyDescent="0.25">
      <c r="A7463" t="s">
        <v>7466</v>
      </c>
    </row>
    <row r="7464" spans="1:1" x14ac:dyDescent="0.25">
      <c r="A7464" t="s">
        <v>7467</v>
      </c>
    </row>
    <row r="7465" spans="1:1" x14ac:dyDescent="0.25">
      <c r="A7465" t="s">
        <v>7468</v>
      </c>
    </row>
    <row r="7466" spans="1:1" x14ac:dyDescent="0.25">
      <c r="A7466" t="s">
        <v>7469</v>
      </c>
    </row>
    <row r="7467" spans="1:1" x14ac:dyDescent="0.25">
      <c r="A7467" t="s">
        <v>7470</v>
      </c>
    </row>
    <row r="7468" spans="1:1" x14ac:dyDescent="0.25">
      <c r="A7468" t="s">
        <v>7471</v>
      </c>
    </row>
    <row r="7469" spans="1:1" x14ac:dyDescent="0.25">
      <c r="A7469" t="s">
        <v>7472</v>
      </c>
    </row>
    <row r="7470" spans="1:1" x14ac:dyDescent="0.25">
      <c r="A7470" t="s">
        <v>7473</v>
      </c>
    </row>
    <row r="7471" spans="1:1" x14ac:dyDescent="0.25">
      <c r="A7471" t="s">
        <v>7474</v>
      </c>
    </row>
    <row r="7472" spans="1:1" x14ac:dyDescent="0.25">
      <c r="A7472" t="s">
        <v>7475</v>
      </c>
    </row>
    <row r="7473" spans="1:1" x14ac:dyDescent="0.25">
      <c r="A7473" t="s">
        <v>7476</v>
      </c>
    </row>
    <row r="7474" spans="1:1" x14ac:dyDescent="0.25">
      <c r="A7474" t="s">
        <v>7477</v>
      </c>
    </row>
    <row r="7475" spans="1:1" x14ac:dyDescent="0.25">
      <c r="A7475" t="s">
        <v>7478</v>
      </c>
    </row>
    <row r="7476" spans="1:1" x14ac:dyDescent="0.25">
      <c r="A7476" t="s">
        <v>7479</v>
      </c>
    </row>
    <row r="7477" spans="1:1" x14ac:dyDescent="0.25">
      <c r="A7477" t="s">
        <v>7480</v>
      </c>
    </row>
    <row r="7478" spans="1:1" x14ac:dyDescent="0.25">
      <c r="A7478" t="s">
        <v>7481</v>
      </c>
    </row>
    <row r="7479" spans="1:1" x14ac:dyDescent="0.25">
      <c r="A7479" t="s">
        <v>7482</v>
      </c>
    </row>
    <row r="7480" spans="1:1" x14ac:dyDescent="0.25">
      <c r="A7480" t="s">
        <v>7483</v>
      </c>
    </row>
    <row r="7481" spans="1:1" x14ac:dyDescent="0.25">
      <c r="A7481" t="s">
        <v>7484</v>
      </c>
    </row>
    <row r="7482" spans="1:1" x14ac:dyDescent="0.25">
      <c r="A7482" t="s">
        <v>7485</v>
      </c>
    </row>
    <row r="7483" spans="1:1" x14ac:dyDescent="0.25">
      <c r="A7483" t="s">
        <v>7486</v>
      </c>
    </row>
    <row r="7484" spans="1:1" x14ac:dyDescent="0.25">
      <c r="A7484" t="s">
        <v>7487</v>
      </c>
    </row>
    <row r="7485" spans="1:1" x14ac:dyDescent="0.25">
      <c r="A7485" t="s">
        <v>7488</v>
      </c>
    </row>
    <row r="7486" spans="1:1" x14ac:dyDescent="0.25">
      <c r="A7486" t="s">
        <v>7489</v>
      </c>
    </row>
    <row r="7487" spans="1:1" x14ac:dyDescent="0.25">
      <c r="A7487" t="s">
        <v>7490</v>
      </c>
    </row>
    <row r="7488" spans="1:1" x14ac:dyDescent="0.25">
      <c r="A7488" t="s">
        <v>7491</v>
      </c>
    </row>
    <row r="7489" spans="1:1" x14ac:dyDescent="0.25">
      <c r="A7489" t="s">
        <v>7492</v>
      </c>
    </row>
    <row r="7490" spans="1:1" x14ac:dyDescent="0.25">
      <c r="A7490" t="s">
        <v>7493</v>
      </c>
    </row>
    <row r="7491" spans="1:1" x14ac:dyDescent="0.25">
      <c r="A7491" t="s">
        <v>7494</v>
      </c>
    </row>
    <row r="7492" spans="1:1" x14ac:dyDescent="0.25">
      <c r="A7492" t="s">
        <v>7495</v>
      </c>
    </row>
    <row r="7493" spans="1:1" x14ac:dyDescent="0.25">
      <c r="A7493" t="s">
        <v>7496</v>
      </c>
    </row>
    <row r="7494" spans="1:1" x14ac:dyDescent="0.25">
      <c r="A7494" t="s">
        <v>7497</v>
      </c>
    </row>
    <row r="7495" spans="1:1" x14ac:dyDescent="0.25">
      <c r="A7495" t="s">
        <v>7498</v>
      </c>
    </row>
    <row r="7496" spans="1:1" x14ac:dyDescent="0.25">
      <c r="A7496" t="s">
        <v>7499</v>
      </c>
    </row>
    <row r="7497" spans="1:1" x14ac:dyDescent="0.25">
      <c r="A7497" t="s">
        <v>7500</v>
      </c>
    </row>
    <row r="7498" spans="1:1" x14ac:dyDescent="0.25">
      <c r="A7498" t="s">
        <v>7501</v>
      </c>
    </row>
    <row r="7499" spans="1:1" x14ac:dyDescent="0.25">
      <c r="A7499" t="s">
        <v>7502</v>
      </c>
    </row>
    <row r="7500" spans="1:1" x14ac:dyDescent="0.25">
      <c r="A7500" t="s">
        <v>7503</v>
      </c>
    </row>
    <row r="7501" spans="1:1" x14ac:dyDescent="0.25">
      <c r="A7501" t="s">
        <v>7504</v>
      </c>
    </row>
    <row r="7502" spans="1:1" x14ac:dyDescent="0.25">
      <c r="A7502" t="s">
        <v>7505</v>
      </c>
    </row>
    <row r="7503" spans="1:1" x14ac:dyDescent="0.25">
      <c r="A7503" t="s">
        <v>7506</v>
      </c>
    </row>
    <row r="7504" spans="1:1" x14ac:dyDescent="0.25">
      <c r="A7504" t="s">
        <v>7507</v>
      </c>
    </row>
    <row r="7505" spans="1:1" x14ac:dyDescent="0.25">
      <c r="A7505" t="s">
        <v>7508</v>
      </c>
    </row>
    <row r="7506" spans="1:1" x14ac:dyDescent="0.25">
      <c r="A7506" t="s">
        <v>7509</v>
      </c>
    </row>
    <row r="7507" spans="1:1" x14ac:dyDescent="0.25">
      <c r="A7507" t="s">
        <v>7510</v>
      </c>
    </row>
    <row r="7508" spans="1:1" x14ac:dyDescent="0.25">
      <c r="A7508" t="s">
        <v>7511</v>
      </c>
    </row>
    <row r="7509" spans="1:1" x14ac:dyDescent="0.25">
      <c r="A7509" t="s">
        <v>7512</v>
      </c>
    </row>
    <row r="7510" spans="1:1" x14ac:dyDescent="0.25">
      <c r="A7510" t="s">
        <v>7513</v>
      </c>
    </row>
    <row r="7511" spans="1:1" x14ac:dyDescent="0.25">
      <c r="A7511" t="s">
        <v>7514</v>
      </c>
    </row>
    <row r="7512" spans="1:1" x14ac:dyDescent="0.25">
      <c r="A7512" t="s">
        <v>7515</v>
      </c>
    </row>
    <row r="7513" spans="1:1" x14ac:dyDescent="0.25">
      <c r="A7513" t="s">
        <v>7516</v>
      </c>
    </row>
    <row r="7514" spans="1:1" x14ac:dyDescent="0.25">
      <c r="A7514" t="s">
        <v>7517</v>
      </c>
    </row>
    <row r="7515" spans="1:1" x14ac:dyDescent="0.25">
      <c r="A7515" t="s">
        <v>7518</v>
      </c>
    </row>
    <row r="7516" spans="1:1" x14ac:dyDescent="0.25">
      <c r="A7516" t="s">
        <v>7519</v>
      </c>
    </row>
    <row r="7517" spans="1:1" x14ac:dyDescent="0.25">
      <c r="A7517" t="s">
        <v>7520</v>
      </c>
    </row>
    <row r="7518" spans="1:1" x14ac:dyDescent="0.25">
      <c r="A7518" t="s">
        <v>7521</v>
      </c>
    </row>
    <row r="7519" spans="1:1" x14ac:dyDescent="0.25">
      <c r="A7519" t="s">
        <v>7522</v>
      </c>
    </row>
    <row r="7520" spans="1:1" x14ac:dyDescent="0.25">
      <c r="A7520" t="s">
        <v>7523</v>
      </c>
    </row>
    <row r="7521" spans="1:1" x14ac:dyDescent="0.25">
      <c r="A7521" t="s">
        <v>7524</v>
      </c>
    </row>
    <row r="7522" spans="1:1" x14ac:dyDescent="0.25">
      <c r="A7522" t="s">
        <v>7525</v>
      </c>
    </row>
    <row r="7523" spans="1:1" x14ac:dyDescent="0.25">
      <c r="A7523" t="s">
        <v>7526</v>
      </c>
    </row>
    <row r="7524" spans="1:1" x14ac:dyDescent="0.25">
      <c r="A7524" t="s">
        <v>7527</v>
      </c>
    </row>
    <row r="7525" spans="1:1" x14ac:dyDescent="0.25">
      <c r="A7525" t="s">
        <v>7528</v>
      </c>
    </row>
    <row r="7526" spans="1:1" x14ac:dyDescent="0.25">
      <c r="A7526" t="s">
        <v>7529</v>
      </c>
    </row>
    <row r="7527" spans="1:1" x14ac:dyDescent="0.25">
      <c r="A7527" t="s">
        <v>7530</v>
      </c>
    </row>
    <row r="7528" spans="1:1" x14ac:dyDescent="0.25">
      <c r="A7528" t="s">
        <v>7531</v>
      </c>
    </row>
    <row r="7529" spans="1:1" x14ac:dyDescent="0.25">
      <c r="A7529" t="s">
        <v>7532</v>
      </c>
    </row>
    <row r="7530" spans="1:1" x14ac:dyDescent="0.25">
      <c r="A7530" t="s">
        <v>7533</v>
      </c>
    </row>
    <row r="7531" spans="1:1" x14ac:dyDescent="0.25">
      <c r="A7531" t="s">
        <v>7534</v>
      </c>
    </row>
    <row r="7532" spans="1:1" x14ac:dyDescent="0.25">
      <c r="A7532" t="s">
        <v>7535</v>
      </c>
    </row>
    <row r="7533" spans="1:1" x14ac:dyDescent="0.25">
      <c r="A7533" t="s">
        <v>7536</v>
      </c>
    </row>
    <row r="7534" spans="1:1" x14ac:dyDescent="0.25">
      <c r="A7534" t="s">
        <v>7537</v>
      </c>
    </row>
    <row r="7535" spans="1:1" x14ac:dyDescent="0.25">
      <c r="A7535" t="s">
        <v>7538</v>
      </c>
    </row>
    <row r="7536" spans="1:1" x14ac:dyDescent="0.25">
      <c r="A7536" t="s">
        <v>7539</v>
      </c>
    </row>
    <row r="7537" spans="1:1" x14ac:dyDescent="0.25">
      <c r="A7537" t="s">
        <v>7540</v>
      </c>
    </row>
    <row r="7538" spans="1:1" x14ac:dyDescent="0.25">
      <c r="A7538" t="s">
        <v>7541</v>
      </c>
    </row>
    <row r="7539" spans="1:1" x14ac:dyDescent="0.25">
      <c r="A7539" t="s">
        <v>7542</v>
      </c>
    </row>
    <row r="7540" spans="1:1" x14ac:dyDescent="0.25">
      <c r="A7540" t="s">
        <v>7543</v>
      </c>
    </row>
    <row r="7541" spans="1:1" x14ac:dyDescent="0.25">
      <c r="A7541" t="s">
        <v>7544</v>
      </c>
    </row>
    <row r="7542" spans="1:1" x14ac:dyDescent="0.25">
      <c r="A7542" t="s">
        <v>7545</v>
      </c>
    </row>
    <row r="7543" spans="1:1" x14ac:dyDescent="0.25">
      <c r="A7543" t="s">
        <v>7546</v>
      </c>
    </row>
    <row r="7544" spans="1:1" x14ac:dyDescent="0.25">
      <c r="A7544" t="s">
        <v>7547</v>
      </c>
    </row>
    <row r="7545" spans="1:1" x14ac:dyDescent="0.25">
      <c r="A7545" t="s">
        <v>7548</v>
      </c>
    </row>
    <row r="7546" spans="1:1" x14ac:dyDescent="0.25">
      <c r="A7546" t="s">
        <v>7549</v>
      </c>
    </row>
    <row r="7547" spans="1:1" x14ac:dyDescent="0.25">
      <c r="A7547" t="s">
        <v>7550</v>
      </c>
    </row>
    <row r="7548" spans="1:1" x14ac:dyDescent="0.25">
      <c r="A7548" t="s">
        <v>7551</v>
      </c>
    </row>
    <row r="7549" spans="1:1" x14ac:dyDescent="0.25">
      <c r="A7549" t="s">
        <v>7552</v>
      </c>
    </row>
    <row r="7550" spans="1:1" x14ac:dyDescent="0.25">
      <c r="A7550" t="s">
        <v>7553</v>
      </c>
    </row>
    <row r="7551" spans="1:1" x14ac:dyDescent="0.25">
      <c r="A7551" t="s">
        <v>7554</v>
      </c>
    </row>
    <row r="7552" spans="1:1" x14ac:dyDescent="0.25">
      <c r="A7552" t="s">
        <v>7555</v>
      </c>
    </row>
    <row r="7553" spans="1:1" x14ac:dyDescent="0.25">
      <c r="A7553" t="s">
        <v>7556</v>
      </c>
    </row>
    <row r="7554" spans="1:1" x14ac:dyDescent="0.25">
      <c r="A7554" t="s">
        <v>7557</v>
      </c>
    </row>
    <row r="7555" spans="1:1" x14ac:dyDescent="0.25">
      <c r="A7555" t="s">
        <v>7558</v>
      </c>
    </row>
    <row r="7556" spans="1:1" x14ac:dyDescent="0.25">
      <c r="A7556" t="s">
        <v>7559</v>
      </c>
    </row>
    <row r="7557" spans="1:1" x14ac:dyDescent="0.25">
      <c r="A7557" t="s">
        <v>7560</v>
      </c>
    </row>
    <row r="7558" spans="1:1" x14ac:dyDescent="0.25">
      <c r="A7558" t="s">
        <v>7561</v>
      </c>
    </row>
    <row r="7559" spans="1:1" x14ac:dyDescent="0.25">
      <c r="A7559" t="s">
        <v>7562</v>
      </c>
    </row>
    <row r="7560" spans="1:1" x14ac:dyDescent="0.25">
      <c r="A7560" t="s">
        <v>7563</v>
      </c>
    </row>
    <row r="7561" spans="1:1" x14ac:dyDescent="0.25">
      <c r="A7561" t="s">
        <v>7564</v>
      </c>
    </row>
    <row r="7562" spans="1:1" x14ac:dyDescent="0.25">
      <c r="A7562" t="s">
        <v>7565</v>
      </c>
    </row>
    <row r="7563" spans="1:1" x14ac:dyDescent="0.25">
      <c r="A7563" t="s">
        <v>7566</v>
      </c>
    </row>
    <row r="7564" spans="1:1" x14ac:dyDescent="0.25">
      <c r="A7564" t="s">
        <v>7567</v>
      </c>
    </row>
    <row r="7565" spans="1:1" x14ac:dyDescent="0.25">
      <c r="A7565" t="s">
        <v>7568</v>
      </c>
    </row>
    <row r="7566" spans="1:1" x14ac:dyDescent="0.25">
      <c r="A7566" t="s">
        <v>7569</v>
      </c>
    </row>
    <row r="7567" spans="1:1" x14ac:dyDescent="0.25">
      <c r="A7567" t="s">
        <v>7570</v>
      </c>
    </row>
    <row r="7568" spans="1:1" x14ac:dyDescent="0.25">
      <c r="A7568" t="s">
        <v>7571</v>
      </c>
    </row>
    <row r="7569" spans="1:1" x14ac:dyDescent="0.25">
      <c r="A7569" t="s">
        <v>7572</v>
      </c>
    </row>
    <row r="7570" spans="1:1" x14ac:dyDescent="0.25">
      <c r="A7570" t="s">
        <v>7573</v>
      </c>
    </row>
    <row r="7571" spans="1:1" x14ac:dyDescent="0.25">
      <c r="A7571" t="s">
        <v>7574</v>
      </c>
    </row>
    <row r="7572" spans="1:1" x14ac:dyDescent="0.25">
      <c r="A7572" t="s">
        <v>7575</v>
      </c>
    </row>
    <row r="7573" spans="1:1" x14ac:dyDescent="0.25">
      <c r="A7573" t="s">
        <v>7576</v>
      </c>
    </row>
    <row r="7574" spans="1:1" x14ac:dyDescent="0.25">
      <c r="A7574" t="s">
        <v>7577</v>
      </c>
    </row>
    <row r="7575" spans="1:1" x14ac:dyDescent="0.25">
      <c r="A7575" t="s">
        <v>7578</v>
      </c>
    </row>
    <row r="7576" spans="1:1" x14ac:dyDescent="0.25">
      <c r="A7576" t="s">
        <v>7579</v>
      </c>
    </row>
    <row r="7577" spans="1:1" x14ac:dyDescent="0.25">
      <c r="A7577" t="s">
        <v>7580</v>
      </c>
    </row>
    <row r="7578" spans="1:1" x14ac:dyDescent="0.25">
      <c r="A7578" t="s">
        <v>7581</v>
      </c>
    </row>
    <row r="7579" spans="1:1" x14ac:dyDescent="0.25">
      <c r="A7579" t="s">
        <v>7582</v>
      </c>
    </row>
    <row r="7580" spans="1:1" x14ac:dyDescent="0.25">
      <c r="A7580" t="s">
        <v>7583</v>
      </c>
    </row>
    <row r="7581" spans="1:1" x14ac:dyDescent="0.25">
      <c r="A7581" t="s">
        <v>7584</v>
      </c>
    </row>
    <row r="7582" spans="1:1" x14ac:dyDescent="0.25">
      <c r="A7582" t="s">
        <v>7585</v>
      </c>
    </row>
    <row r="7583" spans="1:1" x14ac:dyDescent="0.25">
      <c r="A7583" t="s">
        <v>7586</v>
      </c>
    </row>
    <row r="7584" spans="1:1" x14ac:dyDescent="0.25">
      <c r="A7584" t="s">
        <v>7587</v>
      </c>
    </row>
    <row r="7585" spans="1:1" x14ac:dyDescent="0.25">
      <c r="A7585" t="s">
        <v>7588</v>
      </c>
    </row>
    <row r="7586" spans="1:1" x14ac:dyDescent="0.25">
      <c r="A7586" t="s">
        <v>7589</v>
      </c>
    </row>
    <row r="7587" spans="1:1" x14ac:dyDescent="0.25">
      <c r="A7587" t="s">
        <v>7590</v>
      </c>
    </row>
    <row r="7588" spans="1:1" x14ac:dyDescent="0.25">
      <c r="A7588" t="s">
        <v>7591</v>
      </c>
    </row>
    <row r="7589" spans="1:1" x14ac:dyDescent="0.25">
      <c r="A7589" t="s">
        <v>7592</v>
      </c>
    </row>
    <row r="7590" spans="1:1" x14ac:dyDescent="0.25">
      <c r="A7590" t="s">
        <v>7593</v>
      </c>
    </row>
    <row r="7591" spans="1:1" x14ac:dyDescent="0.25">
      <c r="A7591" t="s">
        <v>7594</v>
      </c>
    </row>
    <row r="7592" spans="1:1" x14ac:dyDescent="0.25">
      <c r="A7592" t="s">
        <v>7595</v>
      </c>
    </row>
    <row r="7593" spans="1:1" x14ac:dyDescent="0.25">
      <c r="A7593" t="s">
        <v>7596</v>
      </c>
    </row>
    <row r="7594" spans="1:1" x14ac:dyDescent="0.25">
      <c r="A7594" t="s">
        <v>7597</v>
      </c>
    </row>
    <row r="7595" spans="1:1" x14ac:dyDescent="0.25">
      <c r="A7595" t="s">
        <v>7598</v>
      </c>
    </row>
    <row r="7596" spans="1:1" x14ac:dyDescent="0.25">
      <c r="A7596" t="s">
        <v>7599</v>
      </c>
    </row>
    <row r="7597" spans="1:1" x14ac:dyDescent="0.25">
      <c r="A7597" t="s">
        <v>7600</v>
      </c>
    </row>
    <row r="7598" spans="1:1" x14ac:dyDescent="0.25">
      <c r="A7598" t="s">
        <v>7601</v>
      </c>
    </row>
    <row r="7599" spans="1:1" x14ac:dyDescent="0.25">
      <c r="A7599" t="s">
        <v>7602</v>
      </c>
    </row>
    <row r="7600" spans="1:1" x14ac:dyDescent="0.25">
      <c r="A7600" t="s">
        <v>7603</v>
      </c>
    </row>
    <row r="7601" spans="1:1" x14ac:dyDescent="0.25">
      <c r="A7601" t="s">
        <v>7604</v>
      </c>
    </row>
    <row r="7602" spans="1:1" x14ac:dyDescent="0.25">
      <c r="A7602" t="s">
        <v>7605</v>
      </c>
    </row>
    <row r="7603" spans="1:1" x14ac:dyDescent="0.25">
      <c r="A7603" t="s">
        <v>7606</v>
      </c>
    </row>
    <row r="7604" spans="1:1" x14ac:dyDescent="0.25">
      <c r="A7604" t="s">
        <v>7607</v>
      </c>
    </row>
    <row r="7605" spans="1:1" x14ac:dyDescent="0.25">
      <c r="A7605" t="s">
        <v>7608</v>
      </c>
    </row>
    <row r="7606" spans="1:1" x14ac:dyDescent="0.25">
      <c r="A7606" t="s">
        <v>7609</v>
      </c>
    </row>
    <row r="7607" spans="1:1" x14ac:dyDescent="0.25">
      <c r="A7607" t="s">
        <v>7610</v>
      </c>
    </row>
    <row r="7608" spans="1:1" x14ac:dyDescent="0.25">
      <c r="A7608" t="s">
        <v>7611</v>
      </c>
    </row>
    <row r="7609" spans="1:1" x14ac:dyDescent="0.25">
      <c r="A7609" t="s">
        <v>7612</v>
      </c>
    </row>
    <row r="7610" spans="1:1" x14ac:dyDescent="0.25">
      <c r="A7610" t="s">
        <v>7613</v>
      </c>
    </row>
    <row r="7611" spans="1:1" x14ac:dyDescent="0.25">
      <c r="A7611" t="s">
        <v>7614</v>
      </c>
    </row>
    <row r="7612" spans="1:1" x14ac:dyDescent="0.25">
      <c r="A7612" t="s">
        <v>7615</v>
      </c>
    </row>
    <row r="7613" spans="1:1" x14ac:dyDescent="0.25">
      <c r="A7613" t="s">
        <v>7616</v>
      </c>
    </row>
    <row r="7614" spans="1:1" x14ac:dyDescent="0.25">
      <c r="A7614" t="s">
        <v>7617</v>
      </c>
    </row>
    <row r="7615" spans="1:1" x14ac:dyDescent="0.25">
      <c r="A7615" t="s">
        <v>7618</v>
      </c>
    </row>
    <row r="7616" spans="1:1" x14ac:dyDescent="0.25">
      <c r="A7616" t="s">
        <v>7619</v>
      </c>
    </row>
    <row r="7617" spans="1:1" x14ac:dyDescent="0.25">
      <c r="A7617" t="s">
        <v>7620</v>
      </c>
    </row>
    <row r="7618" spans="1:1" x14ac:dyDescent="0.25">
      <c r="A7618" t="s">
        <v>7621</v>
      </c>
    </row>
    <row r="7619" spans="1:1" x14ac:dyDescent="0.25">
      <c r="A7619" t="s">
        <v>7622</v>
      </c>
    </row>
    <row r="7620" spans="1:1" x14ac:dyDescent="0.25">
      <c r="A7620" t="s">
        <v>7623</v>
      </c>
    </row>
    <row r="7621" spans="1:1" x14ac:dyDescent="0.25">
      <c r="A7621" t="s">
        <v>7624</v>
      </c>
    </row>
    <row r="7622" spans="1:1" x14ac:dyDescent="0.25">
      <c r="A7622" t="s">
        <v>7625</v>
      </c>
    </row>
    <row r="7623" spans="1:1" x14ac:dyDescent="0.25">
      <c r="A7623" t="s">
        <v>7626</v>
      </c>
    </row>
    <row r="7624" spans="1:1" x14ac:dyDescent="0.25">
      <c r="A7624" t="s">
        <v>7627</v>
      </c>
    </row>
    <row r="7625" spans="1:1" x14ac:dyDescent="0.25">
      <c r="A7625" t="s">
        <v>7628</v>
      </c>
    </row>
    <row r="7626" spans="1:1" x14ac:dyDescent="0.25">
      <c r="A7626" t="s">
        <v>7629</v>
      </c>
    </row>
    <row r="7627" spans="1:1" x14ac:dyDescent="0.25">
      <c r="A7627" t="s">
        <v>7630</v>
      </c>
    </row>
    <row r="7628" spans="1:1" x14ac:dyDescent="0.25">
      <c r="A7628" t="s">
        <v>7631</v>
      </c>
    </row>
    <row r="7629" spans="1:1" x14ac:dyDescent="0.25">
      <c r="A7629" t="s">
        <v>7632</v>
      </c>
    </row>
    <row r="7630" spans="1:1" x14ac:dyDescent="0.25">
      <c r="A7630" t="s">
        <v>7633</v>
      </c>
    </row>
    <row r="7631" spans="1:1" x14ac:dyDescent="0.25">
      <c r="A7631" t="s">
        <v>7634</v>
      </c>
    </row>
    <row r="7632" spans="1:1" x14ac:dyDescent="0.25">
      <c r="A7632" t="s">
        <v>7635</v>
      </c>
    </row>
    <row r="7633" spans="1:1" x14ac:dyDescent="0.25">
      <c r="A7633" t="s">
        <v>7636</v>
      </c>
    </row>
    <row r="7634" spans="1:1" x14ac:dyDescent="0.25">
      <c r="A7634" t="s">
        <v>7637</v>
      </c>
    </row>
    <row r="7635" spans="1:1" x14ac:dyDescent="0.25">
      <c r="A7635" t="s">
        <v>7638</v>
      </c>
    </row>
    <row r="7636" spans="1:1" x14ac:dyDescent="0.25">
      <c r="A7636" t="s">
        <v>7639</v>
      </c>
    </row>
    <row r="7637" spans="1:1" x14ac:dyDescent="0.25">
      <c r="A7637" t="s">
        <v>7640</v>
      </c>
    </row>
    <row r="7638" spans="1:1" x14ac:dyDescent="0.25">
      <c r="A7638" t="s">
        <v>7641</v>
      </c>
    </row>
    <row r="7639" spans="1:1" x14ac:dyDescent="0.25">
      <c r="A7639" t="s">
        <v>7642</v>
      </c>
    </row>
    <row r="7640" spans="1:1" x14ac:dyDescent="0.25">
      <c r="A7640" t="s">
        <v>7643</v>
      </c>
    </row>
    <row r="7641" spans="1:1" x14ac:dyDescent="0.25">
      <c r="A7641" t="s">
        <v>7644</v>
      </c>
    </row>
    <row r="7642" spans="1:1" x14ac:dyDescent="0.25">
      <c r="A7642" t="s">
        <v>7645</v>
      </c>
    </row>
    <row r="7643" spans="1:1" x14ac:dyDescent="0.25">
      <c r="A7643" t="s">
        <v>7646</v>
      </c>
    </row>
    <row r="7644" spans="1:1" x14ac:dyDescent="0.25">
      <c r="A7644" t="s">
        <v>7647</v>
      </c>
    </row>
    <row r="7645" spans="1:1" x14ac:dyDescent="0.25">
      <c r="A7645" t="s">
        <v>7648</v>
      </c>
    </row>
    <row r="7646" spans="1:1" x14ac:dyDescent="0.25">
      <c r="A7646" t="s">
        <v>7649</v>
      </c>
    </row>
    <row r="7647" spans="1:1" x14ac:dyDescent="0.25">
      <c r="A7647" t="s">
        <v>7650</v>
      </c>
    </row>
    <row r="7648" spans="1:1" x14ac:dyDescent="0.25">
      <c r="A7648" t="s">
        <v>7651</v>
      </c>
    </row>
    <row r="7649" spans="1:1" x14ac:dyDescent="0.25">
      <c r="A7649" t="s">
        <v>7652</v>
      </c>
    </row>
    <row r="7650" spans="1:1" x14ac:dyDescent="0.25">
      <c r="A7650" t="s">
        <v>7653</v>
      </c>
    </row>
    <row r="7651" spans="1:1" x14ac:dyDescent="0.25">
      <c r="A7651" t="s">
        <v>7654</v>
      </c>
    </row>
    <row r="7652" spans="1:1" x14ac:dyDescent="0.25">
      <c r="A7652" t="s">
        <v>7655</v>
      </c>
    </row>
    <row r="7653" spans="1:1" x14ac:dyDescent="0.25">
      <c r="A7653" t="s">
        <v>7656</v>
      </c>
    </row>
    <row r="7654" spans="1:1" x14ac:dyDescent="0.25">
      <c r="A7654" t="s">
        <v>7657</v>
      </c>
    </row>
    <row r="7655" spans="1:1" x14ac:dyDescent="0.25">
      <c r="A7655" t="s">
        <v>7658</v>
      </c>
    </row>
    <row r="7656" spans="1:1" x14ac:dyDescent="0.25">
      <c r="A7656" t="s">
        <v>7659</v>
      </c>
    </row>
    <row r="7657" spans="1:1" x14ac:dyDescent="0.25">
      <c r="A7657" t="s">
        <v>7660</v>
      </c>
    </row>
    <row r="7658" spans="1:1" x14ac:dyDescent="0.25">
      <c r="A7658" t="s">
        <v>7661</v>
      </c>
    </row>
    <row r="7659" spans="1:1" x14ac:dyDescent="0.25">
      <c r="A7659" t="s">
        <v>7662</v>
      </c>
    </row>
    <row r="7660" spans="1:1" x14ac:dyDescent="0.25">
      <c r="A7660" t="s">
        <v>7663</v>
      </c>
    </row>
    <row r="7661" spans="1:1" x14ac:dyDescent="0.25">
      <c r="A7661" t="s">
        <v>7664</v>
      </c>
    </row>
    <row r="7662" spans="1:1" x14ac:dyDescent="0.25">
      <c r="A7662" t="s">
        <v>7665</v>
      </c>
    </row>
    <row r="7663" spans="1:1" x14ac:dyDescent="0.25">
      <c r="A7663" t="s">
        <v>7666</v>
      </c>
    </row>
    <row r="7664" spans="1:1" x14ac:dyDescent="0.25">
      <c r="A7664" t="s">
        <v>7667</v>
      </c>
    </row>
    <row r="7665" spans="1:1" x14ac:dyDescent="0.25">
      <c r="A7665" t="s">
        <v>7668</v>
      </c>
    </row>
    <row r="7666" spans="1:1" x14ac:dyDescent="0.25">
      <c r="A7666" t="s">
        <v>7669</v>
      </c>
    </row>
    <row r="7667" spans="1:1" x14ac:dyDescent="0.25">
      <c r="A7667" t="s">
        <v>7670</v>
      </c>
    </row>
    <row r="7668" spans="1:1" x14ac:dyDescent="0.25">
      <c r="A7668" t="s">
        <v>7671</v>
      </c>
    </row>
    <row r="7669" spans="1:1" x14ac:dyDescent="0.25">
      <c r="A7669" t="s">
        <v>7672</v>
      </c>
    </row>
    <row r="7670" spans="1:1" x14ac:dyDescent="0.25">
      <c r="A7670" t="s">
        <v>7673</v>
      </c>
    </row>
    <row r="7671" spans="1:1" x14ac:dyDescent="0.25">
      <c r="A7671" t="s">
        <v>7674</v>
      </c>
    </row>
    <row r="7672" spans="1:1" x14ac:dyDescent="0.25">
      <c r="A7672" t="s">
        <v>7675</v>
      </c>
    </row>
    <row r="7673" spans="1:1" x14ac:dyDescent="0.25">
      <c r="A7673" t="s">
        <v>7676</v>
      </c>
    </row>
    <row r="7674" spans="1:1" x14ac:dyDescent="0.25">
      <c r="A7674" t="s">
        <v>7677</v>
      </c>
    </row>
    <row r="7675" spans="1:1" x14ac:dyDescent="0.25">
      <c r="A7675" t="s">
        <v>7678</v>
      </c>
    </row>
    <row r="7676" spans="1:1" x14ac:dyDescent="0.25">
      <c r="A7676" t="s">
        <v>7679</v>
      </c>
    </row>
    <row r="7677" spans="1:1" x14ac:dyDescent="0.25">
      <c r="A7677" t="s">
        <v>7680</v>
      </c>
    </row>
    <row r="7678" spans="1:1" x14ac:dyDescent="0.25">
      <c r="A7678" t="s">
        <v>7681</v>
      </c>
    </row>
    <row r="7679" spans="1:1" x14ac:dyDescent="0.25">
      <c r="A7679" t="s">
        <v>7682</v>
      </c>
    </row>
    <row r="7680" spans="1:1" x14ac:dyDescent="0.25">
      <c r="A7680" t="s">
        <v>7683</v>
      </c>
    </row>
    <row r="7681" spans="1:1" x14ac:dyDescent="0.25">
      <c r="A7681" t="s">
        <v>7684</v>
      </c>
    </row>
    <row r="7682" spans="1:1" x14ac:dyDescent="0.25">
      <c r="A7682" t="s">
        <v>7685</v>
      </c>
    </row>
    <row r="7683" spans="1:1" x14ac:dyDescent="0.25">
      <c r="A7683" t="s">
        <v>7686</v>
      </c>
    </row>
    <row r="7684" spans="1:1" x14ac:dyDescent="0.25">
      <c r="A7684" t="s">
        <v>7687</v>
      </c>
    </row>
    <row r="7685" spans="1:1" x14ac:dyDescent="0.25">
      <c r="A7685" t="s">
        <v>7688</v>
      </c>
    </row>
    <row r="7686" spans="1:1" x14ac:dyDescent="0.25">
      <c r="A7686" t="s">
        <v>7689</v>
      </c>
    </row>
    <row r="7687" spans="1:1" x14ac:dyDescent="0.25">
      <c r="A7687" t="s">
        <v>7690</v>
      </c>
    </row>
    <row r="7688" spans="1:1" x14ac:dyDescent="0.25">
      <c r="A7688" t="s">
        <v>7691</v>
      </c>
    </row>
    <row r="7689" spans="1:1" x14ac:dyDescent="0.25">
      <c r="A7689" t="s">
        <v>7692</v>
      </c>
    </row>
    <row r="7690" spans="1:1" x14ac:dyDescent="0.25">
      <c r="A7690" t="s">
        <v>7693</v>
      </c>
    </row>
    <row r="7691" spans="1:1" x14ac:dyDescent="0.25">
      <c r="A7691" t="s">
        <v>7694</v>
      </c>
    </row>
    <row r="7692" spans="1:1" x14ac:dyDescent="0.25">
      <c r="A7692" t="s">
        <v>7695</v>
      </c>
    </row>
    <row r="7693" spans="1:1" x14ac:dyDescent="0.25">
      <c r="A7693" t="s">
        <v>7696</v>
      </c>
    </row>
    <row r="7694" spans="1:1" x14ac:dyDescent="0.25">
      <c r="A7694" t="s">
        <v>7697</v>
      </c>
    </row>
    <row r="7695" spans="1:1" x14ac:dyDescent="0.25">
      <c r="A7695" t="s">
        <v>7698</v>
      </c>
    </row>
    <row r="7696" spans="1:1" x14ac:dyDescent="0.25">
      <c r="A7696" t="s">
        <v>7699</v>
      </c>
    </row>
    <row r="7697" spans="1:1" x14ac:dyDescent="0.25">
      <c r="A7697" t="s">
        <v>7700</v>
      </c>
    </row>
    <row r="7698" spans="1:1" x14ac:dyDescent="0.25">
      <c r="A7698" t="s">
        <v>7701</v>
      </c>
    </row>
    <row r="7699" spans="1:1" x14ac:dyDescent="0.25">
      <c r="A7699" t="s">
        <v>7702</v>
      </c>
    </row>
    <row r="7700" spans="1:1" x14ac:dyDescent="0.25">
      <c r="A7700" t="s">
        <v>7703</v>
      </c>
    </row>
    <row r="7701" spans="1:1" x14ac:dyDescent="0.25">
      <c r="A7701" t="s">
        <v>7704</v>
      </c>
    </row>
    <row r="7702" spans="1:1" x14ac:dyDescent="0.25">
      <c r="A7702" t="s">
        <v>7705</v>
      </c>
    </row>
    <row r="7703" spans="1:1" x14ac:dyDescent="0.25">
      <c r="A7703" t="s">
        <v>7706</v>
      </c>
    </row>
    <row r="7704" spans="1:1" x14ac:dyDescent="0.25">
      <c r="A7704" t="s">
        <v>7707</v>
      </c>
    </row>
    <row r="7705" spans="1:1" x14ac:dyDescent="0.25">
      <c r="A7705" t="s">
        <v>7708</v>
      </c>
    </row>
    <row r="7706" spans="1:1" x14ac:dyDescent="0.25">
      <c r="A7706" t="s">
        <v>7709</v>
      </c>
    </row>
    <row r="7707" spans="1:1" x14ac:dyDescent="0.25">
      <c r="A7707" t="s">
        <v>7710</v>
      </c>
    </row>
    <row r="7708" spans="1:1" x14ac:dyDescent="0.25">
      <c r="A7708" t="s">
        <v>7711</v>
      </c>
    </row>
    <row r="7709" spans="1:1" x14ac:dyDescent="0.25">
      <c r="A7709" t="s">
        <v>7712</v>
      </c>
    </row>
    <row r="7710" spans="1:1" x14ac:dyDescent="0.25">
      <c r="A7710" t="s">
        <v>7713</v>
      </c>
    </row>
    <row r="7711" spans="1:1" x14ac:dyDescent="0.25">
      <c r="A7711" t="s">
        <v>7714</v>
      </c>
    </row>
    <row r="7712" spans="1:1" x14ac:dyDescent="0.25">
      <c r="A7712" t="s">
        <v>7715</v>
      </c>
    </row>
    <row r="7713" spans="1:1" x14ac:dyDescent="0.25">
      <c r="A7713" t="s">
        <v>7716</v>
      </c>
    </row>
    <row r="7714" spans="1:1" x14ac:dyDescent="0.25">
      <c r="A7714" t="s">
        <v>7717</v>
      </c>
    </row>
    <row r="7715" spans="1:1" x14ac:dyDescent="0.25">
      <c r="A7715" t="s">
        <v>7718</v>
      </c>
    </row>
    <row r="7716" spans="1:1" x14ac:dyDescent="0.25">
      <c r="A7716" t="s">
        <v>7719</v>
      </c>
    </row>
    <row r="7717" spans="1:1" x14ac:dyDescent="0.25">
      <c r="A7717" t="s">
        <v>7720</v>
      </c>
    </row>
    <row r="7718" spans="1:1" x14ac:dyDescent="0.25">
      <c r="A7718" t="s">
        <v>7721</v>
      </c>
    </row>
    <row r="7719" spans="1:1" x14ac:dyDescent="0.25">
      <c r="A7719" t="s">
        <v>7722</v>
      </c>
    </row>
    <row r="7720" spans="1:1" x14ac:dyDescent="0.25">
      <c r="A7720" t="s">
        <v>7723</v>
      </c>
    </row>
    <row r="7721" spans="1:1" x14ac:dyDescent="0.25">
      <c r="A7721" t="s">
        <v>7724</v>
      </c>
    </row>
    <row r="7722" spans="1:1" x14ac:dyDescent="0.25">
      <c r="A7722" t="s">
        <v>7725</v>
      </c>
    </row>
    <row r="7723" spans="1:1" x14ac:dyDescent="0.25">
      <c r="A7723" t="s">
        <v>7726</v>
      </c>
    </row>
    <row r="7724" spans="1:1" x14ac:dyDescent="0.25">
      <c r="A7724" t="s">
        <v>7727</v>
      </c>
    </row>
    <row r="7725" spans="1:1" x14ac:dyDescent="0.25">
      <c r="A7725" t="s">
        <v>7728</v>
      </c>
    </row>
    <row r="7726" spans="1:1" x14ac:dyDescent="0.25">
      <c r="A7726" t="s">
        <v>7729</v>
      </c>
    </row>
    <row r="7727" spans="1:1" x14ac:dyDescent="0.25">
      <c r="A7727" t="s">
        <v>7730</v>
      </c>
    </row>
    <row r="7728" spans="1:1" x14ac:dyDescent="0.25">
      <c r="A7728" t="s">
        <v>7731</v>
      </c>
    </row>
    <row r="7729" spans="1:1" x14ac:dyDescent="0.25">
      <c r="A7729" t="s">
        <v>7732</v>
      </c>
    </row>
    <row r="7730" spans="1:1" x14ac:dyDescent="0.25">
      <c r="A7730" t="s">
        <v>7733</v>
      </c>
    </row>
    <row r="7731" spans="1:1" x14ac:dyDescent="0.25">
      <c r="A7731" t="s">
        <v>7734</v>
      </c>
    </row>
    <row r="7732" spans="1:1" x14ac:dyDescent="0.25">
      <c r="A7732" t="s">
        <v>7735</v>
      </c>
    </row>
    <row r="7733" spans="1:1" x14ac:dyDescent="0.25">
      <c r="A7733" t="s">
        <v>7736</v>
      </c>
    </row>
    <row r="7734" spans="1:1" x14ac:dyDescent="0.25">
      <c r="A7734" t="s">
        <v>7737</v>
      </c>
    </row>
    <row r="7735" spans="1:1" x14ac:dyDescent="0.25">
      <c r="A7735" t="s">
        <v>7738</v>
      </c>
    </row>
    <row r="7736" spans="1:1" x14ac:dyDescent="0.25">
      <c r="A7736" t="s">
        <v>7739</v>
      </c>
    </row>
    <row r="7737" spans="1:1" x14ac:dyDescent="0.25">
      <c r="A7737" t="s">
        <v>7740</v>
      </c>
    </row>
    <row r="7738" spans="1:1" x14ac:dyDescent="0.25">
      <c r="A7738" t="s">
        <v>7741</v>
      </c>
    </row>
    <row r="7739" spans="1:1" x14ac:dyDescent="0.25">
      <c r="A7739" t="s">
        <v>7742</v>
      </c>
    </row>
    <row r="7740" spans="1:1" x14ac:dyDescent="0.25">
      <c r="A7740" t="s">
        <v>7743</v>
      </c>
    </row>
    <row r="7741" spans="1:1" x14ac:dyDescent="0.25">
      <c r="A7741" t="s">
        <v>7744</v>
      </c>
    </row>
    <row r="7742" spans="1:1" x14ac:dyDescent="0.25">
      <c r="A7742" t="s">
        <v>7745</v>
      </c>
    </row>
    <row r="7743" spans="1:1" x14ac:dyDescent="0.25">
      <c r="A7743" t="s">
        <v>7746</v>
      </c>
    </row>
    <row r="7744" spans="1:1" x14ac:dyDescent="0.25">
      <c r="A7744" t="s">
        <v>7747</v>
      </c>
    </row>
    <row r="7745" spans="1:1" x14ac:dyDescent="0.25">
      <c r="A7745" t="s">
        <v>7748</v>
      </c>
    </row>
    <row r="7746" spans="1:1" x14ac:dyDescent="0.25">
      <c r="A7746" t="s">
        <v>7749</v>
      </c>
    </row>
    <row r="7747" spans="1:1" x14ac:dyDescent="0.25">
      <c r="A7747" t="s">
        <v>7750</v>
      </c>
    </row>
    <row r="7748" spans="1:1" x14ac:dyDescent="0.25">
      <c r="A7748" t="s">
        <v>7751</v>
      </c>
    </row>
    <row r="7749" spans="1:1" x14ac:dyDescent="0.25">
      <c r="A7749" t="s">
        <v>7752</v>
      </c>
    </row>
    <row r="7750" spans="1:1" x14ac:dyDescent="0.25">
      <c r="A7750" t="s">
        <v>7753</v>
      </c>
    </row>
    <row r="7751" spans="1:1" x14ac:dyDescent="0.25">
      <c r="A7751" t="s">
        <v>7754</v>
      </c>
    </row>
    <row r="7752" spans="1:1" x14ac:dyDescent="0.25">
      <c r="A7752" t="s">
        <v>7755</v>
      </c>
    </row>
    <row r="7753" spans="1:1" x14ac:dyDescent="0.25">
      <c r="A7753" t="s">
        <v>7756</v>
      </c>
    </row>
    <row r="7754" spans="1:1" x14ac:dyDescent="0.25">
      <c r="A7754" t="s">
        <v>7757</v>
      </c>
    </row>
    <row r="7755" spans="1:1" x14ac:dyDescent="0.25">
      <c r="A7755" t="s">
        <v>7758</v>
      </c>
    </row>
    <row r="7756" spans="1:1" x14ac:dyDescent="0.25">
      <c r="A7756" t="s">
        <v>7759</v>
      </c>
    </row>
    <row r="7757" spans="1:1" x14ac:dyDescent="0.25">
      <c r="A7757" t="s">
        <v>7760</v>
      </c>
    </row>
    <row r="7758" spans="1:1" x14ac:dyDescent="0.25">
      <c r="A7758" t="s">
        <v>7761</v>
      </c>
    </row>
    <row r="7759" spans="1:1" x14ac:dyDescent="0.25">
      <c r="A7759" t="s">
        <v>7762</v>
      </c>
    </row>
    <row r="7760" spans="1:1" x14ac:dyDescent="0.25">
      <c r="A7760" t="s">
        <v>7763</v>
      </c>
    </row>
    <row r="7761" spans="1:1" x14ac:dyDescent="0.25">
      <c r="A7761" t="s">
        <v>7764</v>
      </c>
    </row>
    <row r="7762" spans="1:1" x14ac:dyDescent="0.25">
      <c r="A7762" t="s">
        <v>7765</v>
      </c>
    </row>
    <row r="7763" spans="1:1" x14ac:dyDescent="0.25">
      <c r="A7763" t="s">
        <v>7766</v>
      </c>
    </row>
    <row r="7764" spans="1:1" x14ac:dyDescent="0.25">
      <c r="A7764" t="s">
        <v>7767</v>
      </c>
    </row>
    <row r="7765" spans="1:1" x14ac:dyDescent="0.25">
      <c r="A7765" t="s">
        <v>7768</v>
      </c>
    </row>
    <row r="7766" spans="1:1" x14ac:dyDescent="0.25">
      <c r="A7766" t="s">
        <v>7769</v>
      </c>
    </row>
    <row r="7767" spans="1:1" x14ac:dyDescent="0.25">
      <c r="A7767" t="s">
        <v>7770</v>
      </c>
    </row>
    <row r="7768" spans="1:1" x14ac:dyDescent="0.25">
      <c r="A7768" t="s">
        <v>7771</v>
      </c>
    </row>
    <row r="7769" spans="1:1" x14ac:dyDescent="0.25">
      <c r="A7769" t="s">
        <v>7772</v>
      </c>
    </row>
    <row r="7770" spans="1:1" x14ac:dyDescent="0.25">
      <c r="A7770" t="s">
        <v>7773</v>
      </c>
    </row>
    <row r="7771" spans="1:1" x14ac:dyDescent="0.25">
      <c r="A7771" t="s">
        <v>7774</v>
      </c>
    </row>
    <row r="7772" spans="1:1" x14ac:dyDescent="0.25">
      <c r="A7772" t="s">
        <v>7775</v>
      </c>
    </row>
    <row r="7773" spans="1:1" x14ac:dyDescent="0.25">
      <c r="A7773" t="s">
        <v>7776</v>
      </c>
    </row>
    <row r="7774" spans="1:1" x14ac:dyDescent="0.25">
      <c r="A7774" t="s">
        <v>7777</v>
      </c>
    </row>
    <row r="7775" spans="1:1" x14ac:dyDescent="0.25">
      <c r="A7775" t="s">
        <v>7778</v>
      </c>
    </row>
    <row r="7776" spans="1:1" x14ac:dyDescent="0.25">
      <c r="A7776" t="s">
        <v>7779</v>
      </c>
    </row>
    <row r="7777" spans="1:1" x14ac:dyDescent="0.25">
      <c r="A7777" t="s">
        <v>7780</v>
      </c>
    </row>
    <row r="7778" spans="1:1" x14ac:dyDescent="0.25">
      <c r="A7778" t="s">
        <v>7781</v>
      </c>
    </row>
    <row r="7779" spans="1:1" x14ac:dyDescent="0.25">
      <c r="A7779" t="s">
        <v>7782</v>
      </c>
    </row>
    <row r="7780" spans="1:1" x14ac:dyDescent="0.25">
      <c r="A7780" t="s">
        <v>7783</v>
      </c>
    </row>
    <row r="7781" spans="1:1" x14ac:dyDescent="0.25">
      <c r="A7781" t="s">
        <v>7784</v>
      </c>
    </row>
    <row r="7782" spans="1:1" x14ac:dyDescent="0.25">
      <c r="A7782" t="s">
        <v>7785</v>
      </c>
    </row>
    <row r="7783" spans="1:1" x14ac:dyDescent="0.25">
      <c r="A7783" t="s">
        <v>7786</v>
      </c>
    </row>
    <row r="7784" spans="1:1" x14ac:dyDescent="0.25">
      <c r="A7784" t="s">
        <v>7787</v>
      </c>
    </row>
    <row r="7785" spans="1:1" x14ac:dyDescent="0.25">
      <c r="A7785" t="s">
        <v>7788</v>
      </c>
    </row>
    <row r="7786" spans="1:1" x14ac:dyDescent="0.25">
      <c r="A7786" t="s">
        <v>7789</v>
      </c>
    </row>
    <row r="7787" spans="1:1" x14ac:dyDescent="0.25">
      <c r="A7787" t="s">
        <v>7790</v>
      </c>
    </row>
    <row r="7788" spans="1:1" x14ac:dyDescent="0.25">
      <c r="A7788" t="s">
        <v>7791</v>
      </c>
    </row>
    <row r="7789" spans="1:1" x14ac:dyDescent="0.25">
      <c r="A7789" t="s">
        <v>7792</v>
      </c>
    </row>
    <row r="7790" spans="1:1" x14ac:dyDescent="0.25">
      <c r="A7790" t="s">
        <v>7793</v>
      </c>
    </row>
    <row r="7791" spans="1:1" x14ac:dyDescent="0.25">
      <c r="A7791" t="s">
        <v>7794</v>
      </c>
    </row>
    <row r="7792" spans="1:1" x14ac:dyDescent="0.25">
      <c r="A7792" t="s">
        <v>7795</v>
      </c>
    </row>
    <row r="7793" spans="1:1" x14ac:dyDescent="0.25">
      <c r="A7793" t="s">
        <v>7796</v>
      </c>
    </row>
    <row r="7794" spans="1:1" x14ac:dyDescent="0.25">
      <c r="A7794" t="s">
        <v>7797</v>
      </c>
    </row>
    <row r="7795" spans="1:1" x14ac:dyDescent="0.25">
      <c r="A7795" t="s">
        <v>7798</v>
      </c>
    </row>
    <row r="7796" spans="1:1" x14ac:dyDescent="0.25">
      <c r="A7796" t="s">
        <v>7799</v>
      </c>
    </row>
    <row r="7797" spans="1:1" x14ac:dyDescent="0.25">
      <c r="A7797" t="s">
        <v>7800</v>
      </c>
    </row>
    <row r="7798" spans="1:1" x14ac:dyDescent="0.25">
      <c r="A7798" t="s">
        <v>7801</v>
      </c>
    </row>
    <row r="7799" spans="1:1" x14ac:dyDescent="0.25">
      <c r="A7799" t="s">
        <v>7802</v>
      </c>
    </row>
    <row r="7800" spans="1:1" x14ac:dyDescent="0.25">
      <c r="A7800" t="s">
        <v>7803</v>
      </c>
    </row>
    <row r="7801" spans="1:1" x14ac:dyDescent="0.25">
      <c r="A7801" t="s">
        <v>7804</v>
      </c>
    </row>
    <row r="7802" spans="1:1" x14ac:dyDescent="0.25">
      <c r="A7802" t="s">
        <v>7805</v>
      </c>
    </row>
    <row r="7803" spans="1:1" x14ac:dyDescent="0.25">
      <c r="A7803" t="s">
        <v>7806</v>
      </c>
    </row>
    <row r="7804" spans="1:1" x14ac:dyDescent="0.25">
      <c r="A7804" t="s">
        <v>7807</v>
      </c>
    </row>
    <row r="7805" spans="1:1" x14ac:dyDescent="0.25">
      <c r="A7805" t="s">
        <v>7808</v>
      </c>
    </row>
    <row r="7806" spans="1:1" x14ac:dyDescent="0.25">
      <c r="A7806" t="s">
        <v>7809</v>
      </c>
    </row>
    <row r="7807" spans="1:1" x14ac:dyDescent="0.25">
      <c r="A7807" t="s">
        <v>7810</v>
      </c>
    </row>
    <row r="7808" spans="1:1" x14ac:dyDescent="0.25">
      <c r="A7808" t="s">
        <v>7811</v>
      </c>
    </row>
    <row r="7809" spans="1:1" x14ac:dyDescent="0.25">
      <c r="A7809" t="s">
        <v>7812</v>
      </c>
    </row>
    <row r="7810" spans="1:1" x14ac:dyDescent="0.25">
      <c r="A7810" t="s">
        <v>7813</v>
      </c>
    </row>
    <row r="7811" spans="1:1" x14ac:dyDescent="0.25">
      <c r="A7811" t="s">
        <v>7814</v>
      </c>
    </row>
    <row r="7812" spans="1:1" x14ac:dyDescent="0.25">
      <c r="A7812" t="s">
        <v>7815</v>
      </c>
    </row>
    <row r="7813" spans="1:1" x14ac:dyDescent="0.25">
      <c r="A7813" t="s">
        <v>7816</v>
      </c>
    </row>
    <row r="7814" spans="1:1" x14ac:dyDescent="0.25">
      <c r="A7814" t="s">
        <v>7817</v>
      </c>
    </row>
    <row r="7815" spans="1:1" x14ac:dyDescent="0.25">
      <c r="A7815" t="s">
        <v>7818</v>
      </c>
    </row>
    <row r="7816" spans="1:1" x14ac:dyDescent="0.25">
      <c r="A7816" t="s">
        <v>7819</v>
      </c>
    </row>
    <row r="7817" spans="1:1" x14ac:dyDescent="0.25">
      <c r="A7817" t="s">
        <v>7820</v>
      </c>
    </row>
    <row r="7818" spans="1:1" x14ac:dyDescent="0.25">
      <c r="A7818" t="s">
        <v>7821</v>
      </c>
    </row>
    <row r="7819" spans="1:1" x14ac:dyDescent="0.25">
      <c r="A7819" t="s">
        <v>7822</v>
      </c>
    </row>
    <row r="7820" spans="1:1" x14ac:dyDescent="0.25">
      <c r="A7820" t="s">
        <v>7823</v>
      </c>
    </row>
    <row r="7821" spans="1:1" x14ac:dyDescent="0.25">
      <c r="A7821" t="s">
        <v>7824</v>
      </c>
    </row>
    <row r="7822" spans="1:1" x14ac:dyDescent="0.25">
      <c r="A7822" t="s">
        <v>7825</v>
      </c>
    </row>
    <row r="7823" spans="1:1" x14ac:dyDescent="0.25">
      <c r="A7823" t="s">
        <v>7826</v>
      </c>
    </row>
    <row r="7824" spans="1:1" x14ac:dyDescent="0.25">
      <c r="A7824" t="s">
        <v>7827</v>
      </c>
    </row>
    <row r="7825" spans="1:1" x14ac:dyDescent="0.25">
      <c r="A7825" t="s">
        <v>7828</v>
      </c>
    </row>
    <row r="7826" spans="1:1" x14ac:dyDescent="0.25">
      <c r="A7826" t="s">
        <v>7829</v>
      </c>
    </row>
    <row r="7827" spans="1:1" x14ac:dyDescent="0.25">
      <c r="A7827" t="s">
        <v>7830</v>
      </c>
    </row>
    <row r="7828" spans="1:1" x14ac:dyDescent="0.25">
      <c r="A7828" t="s">
        <v>7831</v>
      </c>
    </row>
    <row r="7829" spans="1:1" x14ac:dyDescent="0.25">
      <c r="A7829" t="s">
        <v>7832</v>
      </c>
    </row>
    <row r="7830" spans="1:1" x14ac:dyDescent="0.25">
      <c r="A7830" t="s">
        <v>7833</v>
      </c>
    </row>
    <row r="7831" spans="1:1" x14ac:dyDescent="0.25">
      <c r="A7831" t="s">
        <v>7834</v>
      </c>
    </row>
    <row r="7832" spans="1:1" x14ac:dyDescent="0.25">
      <c r="A7832" t="s">
        <v>7835</v>
      </c>
    </row>
    <row r="7833" spans="1:1" x14ac:dyDescent="0.25">
      <c r="A7833" t="s">
        <v>7836</v>
      </c>
    </row>
    <row r="7834" spans="1:1" x14ac:dyDescent="0.25">
      <c r="A7834" t="s">
        <v>7837</v>
      </c>
    </row>
    <row r="7835" spans="1:1" x14ac:dyDescent="0.25">
      <c r="A7835" t="s">
        <v>7838</v>
      </c>
    </row>
    <row r="7836" spans="1:1" x14ac:dyDescent="0.25">
      <c r="A7836" t="s">
        <v>7839</v>
      </c>
    </row>
    <row r="7837" spans="1:1" x14ac:dyDescent="0.25">
      <c r="A7837" t="s">
        <v>7840</v>
      </c>
    </row>
    <row r="7838" spans="1:1" x14ac:dyDescent="0.25">
      <c r="A7838" t="s">
        <v>7841</v>
      </c>
    </row>
    <row r="7839" spans="1:1" x14ac:dyDescent="0.25">
      <c r="A7839" t="s">
        <v>7842</v>
      </c>
    </row>
    <row r="7840" spans="1:1" x14ac:dyDescent="0.25">
      <c r="A7840" t="s">
        <v>7843</v>
      </c>
    </row>
    <row r="7841" spans="1:1" x14ac:dyDescent="0.25">
      <c r="A7841" t="s">
        <v>7844</v>
      </c>
    </row>
    <row r="7842" spans="1:1" x14ac:dyDescent="0.25">
      <c r="A7842" t="s">
        <v>7845</v>
      </c>
    </row>
    <row r="7843" spans="1:1" x14ac:dyDescent="0.25">
      <c r="A7843" t="s">
        <v>7846</v>
      </c>
    </row>
    <row r="7844" spans="1:1" x14ac:dyDescent="0.25">
      <c r="A7844" t="s">
        <v>7847</v>
      </c>
    </row>
    <row r="7845" spans="1:1" x14ac:dyDescent="0.25">
      <c r="A7845" t="s">
        <v>7848</v>
      </c>
    </row>
    <row r="7846" spans="1:1" x14ac:dyDescent="0.25">
      <c r="A7846" t="s">
        <v>7849</v>
      </c>
    </row>
    <row r="7847" spans="1:1" x14ac:dyDescent="0.25">
      <c r="A7847" t="s">
        <v>7850</v>
      </c>
    </row>
    <row r="7848" spans="1:1" x14ac:dyDescent="0.25">
      <c r="A7848" t="s">
        <v>7851</v>
      </c>
    </row>
    <row r="7849" spans="1:1" x14ac:dyDescent="0.25">
      <c r="A7849" t="s">
        <v>7852</v>
      </c>
    </row>
    <row r="7850" spans="1:1" x14ac:dyDescent="0.25">
      <c r="A7850" t="s">
        <v>7853</v>
      </c>
    </row>
    <row r="7851" spans="1:1" x14ac:dyDescent="0.25">
      <c r="A7851" t="s">
        <v>7854</v>
      </c>
    </row>
    <row r="7852" spans="1:1" x14ac:dyDescent="0.25">
      <c r="A7852" t="s">
        <v>7855</v>
      </c>
    </row>
    <row r="7853" spans="1:1" x14ac:dyDescent="0.25">
      <c r="A7853" t="s">
        <v>7856</v>
      </c>
    </row>
    <row r="7854" spans="1:1" x14ac:dyDescent="0.25">
      <c r="A7854" t="s">
        <v>7857</v>
      </c>
    </row>
    <row r="7855" spans="1:1" x14ac:dyDescent="0.25">
      <c r="A7855" t="s">
        <v>7858</v>
      </c>
    </row>
    <row r="7856" spans="1:1" x14ac:dyDescent="0.25">
      <c r="A7856" t="s">
        <v>7859</v>
      </c>
    </row>
    <row r="7857" spans="1:1" x14ac:dyDescent="0.25">
      <c r="A7857" t="s">
        <v>7860</v>
      </c>
    </row>
    <row r="7858" spans="1:1" x14ac:dyDescent="0.25">
      <c r="A7858" t="s">
        <v>7861</v>
      </c>
    </row>
    <row r="7859" spans="1:1" x14ac:dyDescent="0.25">
      <c r="A7859" t="s">
        <v>7862</v>
      </c>
    </row>
    <row r="7860" spans="1:1" x14ac:dyDescent="0.25">
      <c r="A7860" t="s">
        <v>7863</v>
      </c>
    </row>
    <row r="7861" spans="1:1" x14ac:dyDescent="0.25">
      <c r="A7861" t="s">
        <v>7864</v>
      </c>
    </row>
    <row r="7862" spans="1:1" x14ac:dyDescent="0.25">
      <c r="A7862" t="s">
        <v>7865</v>
      </c>
    </row>
    <row r="7863" spans="1:1" x14ac:dyDescent="0.25">
      <c r="A7863" t="s">
        <v>7866</v>
      </c>
    </row>
    <row r="7864" spans="1:1" x14ac:dyDescent="0.25">
      <c r="A7864" t="s">
        <v>7867</v>
      </c>
    </row>
    <row r="7865" spans="1:1" x14ac:dyDescent="0.25">
      <c r="A7865" t="s">
        <v>7868</v>
      </c>
    </row>
    <row r="7866" spans="1:1" x14ac:dyDescent="0.25">
      <c r="A7866" t="s">
        <v>7869</v>
      </c>
    </row>
    <row r="7867" spans="1:1" x14ac:dyDescent="0.25">
      <c r="A7867" t="s">
        <v>7870</v>
      </c>
    </row>
    <row r="7868" spans="1:1" x14ac:dyDescent="0.25">
      <c r="A7868" t="s">
        <v>7871</v>
      </c>
    </row>
    <row r="7869" spans="1:1" x14ac:dyDescent="0.25">
      <c r="A7869" t="s">
        <v>7872</v>
      </c>
    </row>
    <row r="7870" spans="1:1" x14ac:dyDescent="0.25">
      <c r="A7870" t="s">
        <v>7873</v>
      </c>
    </row>
    <row r="7871" spans="1:1" x14ac:dyDescent="0.25">
      <c r="A7871" t="s">
        <v>7874</v>
      </c>
    </row>
    <row r="7872" spans="1:1" x14ac:dyDescent="0.25">
      <c r="A7872" t="s">
        <v>7875</v>
      </c>
    </row>
    <row r="7873" spans="1:1" x14ac:dyDescent="0.25">
      <c r="A7873" t="s">
        <v>7876</v>
      </c>
    </row>
    <row r="7874" spans="1:1" x14ac:dyDescent="0.25">
      <c r="A7874" t="s">
        <v>7877</v>
      </c>
    </row>
    <row r="7875" spans="1:1" x14ac:dyDescent="0.25">
      <c r="A7875" t="s">
        <v>7878</v>
      </c>
    </row>
    <row r="7876" spans="1:1" x14ac:dyDescent="0.25">
      <c r="A7876" t="s">
        <v>7879</v>
      </c>
    </row>
    <row r="7877" spans="1:1" x14ac:dyDescent="0.25">
      <c r="A7877" t="s">
        <v>7880</v>
      </c>
    </row>
    <row r="7878" spans="1:1" x14ac:dyDescent="0.25">
      <c r="A7878" t="s">
        <v>7881</v>
      </c>
    </row>
    <row r="7879" spans="1:1" x14ac:dyDescent="0.25">
      <c r="A7879" t="s">
        <v>7882</v>
      </c>
    </row>
    <row r="7880" spans="1:1" x14ac:dyDescent="0.25">
      <c r="A7880" t="s">
        <v>7883</v>
      </c>
    </row>
    <row r="7881" spans="1:1" x14ac:dyDescent="0.25">
      <c r="A7881" t="s">
        <v>7884</v>
      </c>
    </row>
    <row r="7882" spans="1:1" x14ac:dyDescent="0.25">
      <c r="A7882" t="s">
        <v>7885</v>
      </c>
    </row>
    <row r="7883" spans="1:1" x14ac:dyDescent="0.25">
      <c r="A7883" t="s">
        <v>7886</v>
      </c>
    </row>
    <row r="7884" spans="1:1" x14ac:dyDescent="0.25">
      <c r="A7884" t="s">
        <v>7887</v>
      </c>
    </row>
    <row r="7885" spans="1:1" x14ac:dyDescent="0.25">
      <c r="A7885" t="s">
        <v>7888</v>
      </c>
    </row>
    <row r="7886" spans="1:1" x14ac:dyDescent="0.25">
      <c r="A7886" t="s">
        <v>7889</v>
      </c>
    </row>
    <row r="7887" spans="1:1" x14ac:dyDescent="0.25">
      <c r="A7887" t="s">
        <v>7890</v>
      </c>
    </row>
    <row r="7888" spans="1:1" x14ac:dyDescent="0.25">
      <c r="A7888" t="s">
        <v>7891</v>
      </c>
    </row>
    <row r="7889" spans="1:1" x14ac:dyDescent="0.25">
      <c r="A7889" t="s">
        <v>7892</v>
      </c>
    </row>
    <row r="7890" spans="1:1" x14ac:dyDescent="0.25">
      <c r="A7890" t="s">
        <v>7893</v>
      </c>
    </row>
    <row r="7891" spans="1:1" x14ac:dyDescent="0.25">
      <c r="A7891" t="s">
        <v>7894</v>
      </c>
    </row>
    <row r="7892" spans="1:1" x14ac:dyDescent="0.25">
      <c r="A7892" t="s">
        <v>7895</v>
      </c>
    </row>
    <row r="7893" spans="1:1" x14ac:dyDescent="0.25">
      <c r="A7893" t="s">
        <v>7896</v>
      </c>
    </row>
    <row r="7894" spans="1:1" x14ac:dyDescent="0.25">
      <c r="A7894" t="s">
        <v>7897</v>
      </c>
    </row>
    <row r="7895" spans="1:1" x14ac:dyDescent="0.25">
      <c r="A7895" t="s">
        <v>7898</v>
      </c>
    </row>
    <row r="7896" spans="1:1" x14ac:dyDescent="0.25">
      <c r="A7896" t="s">
        <v>7899</v>
      </c>
    </row>
    <row r="7897" spans="1:1" x14ac:dyDescent="0.25">
      <c r="A7897" t="s">
        <v>7900</v>
      </c>
    </row>
    <row r="7898" spans="1:1" x14ac:dyDescent="0.25">
      <c r="A7898" t="s">
        <v>7901</v>
      </c>
    </row>
    <row r="7899" spans="1:1" x14ac:dyDescent="0.25">
      <c r="A7899" t="s">
        <v>7902</v>
      </c>
    </row>
    <row r="7900" spans="1:1" x14ac:dyDescent="0.25">
      <c r="A7900" t="s">
        <v>7903</v>
      </c>
    </row>
    <row r="7901" spans="1:1" x14ac:dyDescent="0.25">
      <c r="A7901" t="s">
        <v>7904</v>
      </c>
    </row>
    <row r="7902" spans="1:1" x14ac:dyDescent="0.25">
      <c r="A7902" t="s">
        <v>7905</v>
      </c>
    </row>
    <row r="7903" spans="1:1" x14ac:dyDescent="0.25">
      <c r="A7903" t="s">
        <v>7906</v>
      </c>
    </row>
    <row r="7904" spans="1:1" x14ac:dyDescent="0.25">
      <c r="A7904" t="s">
        <v>7907</v>
      </c>
    </row>
    <row r="7905" spans="1:1" x14ac:dyDescent="0.25">
      <c r="A7905" t="s">
        <v>7908</v>
      </c>
    </row>
    <row r="7906" spans="1:1" x14ac:dyDescent="0.25">
      <c r="A7906" t="s">
        <v>7909</v>
      </c>
    </row>
    <row r="7907" spans="1:1" x14ac:dyDescent="0.25">
      <c r="A7907" t="s">
        <v>7910</v>
      </c>
    </row>
    <row r="7908" spans="1:1" x14ac:dyDescent="0.25">
      <c r="A7908" t="s">
        <v>7911</v>
      </c>
    </row>
    <row r="7909" spans="1:1" x14ac:dyDescent="0.25">
      <c r="A7909" t="s">
        <v>7912</v>
      </c>
    </row>
    <row r="7910" spans="1:1" x14ac:dyDescent="0.25">
      <c r="A7910" t="s">
        <v>7913</v>
      </c>
    </row>
    <row r="7911" spans="1:1" x14ac:dyDescent="0.25">
      <c r="A7911" t="s">
        <v>7914</v>
      </c>
    </row>
    <row r="7912" spans="1:1" x14ac:dyDescent="0.25">
      <c r="A7912" t="s">
        <v>7915</v>
      </c>
    </row>
    <row r="7913" spans="1:1" x14ac:dyDescent="0.25">
      <c r="A7913" t="s">
        <v>7916</v>
      </c>
    </row>
    <row r="7914" spans="1:1" x14ac:dyDescent="0.25">
      <c r="A7914" t="s">
        <v>7917</v>
      </c>
    </row>
    <row r="7915" spans="1:1" x14ac:dyDescent="0.25">
      <c r="A7915" t="s">
        <v>7918</v>
      </c>
    </row>
    <row r="7916" spans="1:1" x14ac:dyDescent="0.25">
      <c r="A7916" t="s">
        <v>7919</v>
      </c>
    </row>
    <row r="7917" spans="1:1" x14ac:dyDescent="0.25">
      <c r="A7917" t="s">
        <v>7920</v>
      </c>
    </row>
    <row r="7918" spans="1:1" x14ac:dyDescent="0.25">
      <c r="A7918" t="s">
        <v>7921</v>
      </c>
    </row>
    <row r="7919" spans="1:1" x14ac:dyDescent="0.25">
      <c r="A7919" t="s">
        <v>7922</v>
      </c>
    </row>
    <row r="7920" spans="1:1" x14ac:dyDescent="0.25">
      <c r="A7920" t="s">
        <v>7923</v>
      </c>
    </row>
    <row r="7921" spans="1:1" x14ac:dyDescent="0.25">
      <c r="A7921" t="s">
        <v>7924</v>
      </c>
    </row>
    <row r="7922" spans="1:1" x14ac:dyDescent="0.25">
      <c r="A7922" t="s">
        <v>7925</v>
      </c>
    </row>
    <row r="7923" spans="1:1" x14ac:dyDescent="0.25">
      <c r="A7923" t="s">
        <v>7926</v>
      </c>
    </row>
    <row r="7924" spans="1:1" x14ac:dyDescent="0.25">
      <c r="A7924" t="s">
        <v>7927</v>
      </c>
    </row>
    <row r="7925" spans="1:1" x14ac:dyDescent="0.25">
      <c r="A7925" t="s">
        <v>7928</v>
      </c>
    </row>
    <row r="7926" spans="1:1" x14ac:dyDescent="0.25">
      <c r="A7926" t="s">
        <v>7929</v>
      </c>
    </row>
    <row r="7927" spans="1:1" x14ac:dyDescent="0.25">
      <c r="A7927" t="s">
        <v>7930</v>
      </c>
    </row>
    <row r="7928" spans="1:1" x14ac:dyDescent="0.25">
      <c r="A7928" t="s">
        <v>7931</v>
      </c>
    </row>
    <row r="7929" spans="1:1" x14ac:dyDescent="0.25">
      <c r="A7929" t="s">
        <v>7932</v>
      </c>
    </row>
    <row r="7930" spans="1:1" x14ac:dyDescent="0.25">
      <c r="A7930" t="s">
        <v>7933</v>
      </c>
    </row>
    <row r="7931" spans="1:1" x14ac:dyDescent="0.25">
      <c r="A7931" t="s">
        <v>7934</v>
      </c>
    </row>
    <row r="7932" spans="1:1" x14ac:dyDescent="0.25">
      <c r="A7932" t="s">
        <v>7935</v>
      </c>
    </row>
    <row r="7933" spans="1:1" x14ac:dyDescent="0.25">
      <c r="A7933" t="s">
        <v>7936</v>
      </c>
    </row>
    <row r="7934" spans="1:1" x14ac:dyDescent="0.25">
      <c r="A7934" t="s">
        <v>7937</v>
      </c>
    </row>
    <row r="7935" spans="1:1" x14ac:dyDescent="0.25">
      <c r="A7935" t="s">
        <v>7938</v>
      </c>
    </row>
    <row r="7936" spans="1:1" x14ac:dyDescent="0.25">
      <c r="A7936" t="s">
        <v>7939</v>
      </c>
    </row>
    <row r="7937" spans="1:1" x14ac:dyDescent="0.25">
      <c r="A7937" t="s">
        <v>7940</v>
      </c>
    </row>
    <row r="7938" spans="1:1" x14ac:dyDescent="0.25">
      <c r="A7938" t="s">
        <v>7941</v>
      </c>
    </row>
    <row r="7939" spans="1:1" x14ac:dyDescent="0.25">
      <c r="A7939" t="s">
        <v>7942</v>
      </c>
    </row>
    <row r="7940" spans="1:1" x14ac:dyDescent="0.25">
      <c r="A7940" t="s">
        <v>7943</v>
      </c>
    </row>
    <row r="7941" spans="1:1" x14ac:dyDescent="0.25">
      <c r="A7941" t="s">
        <v>7944</v>
      </c>
    </row>
    <row r="7942" spans="1:1" x14ac:dyDescent="0.25">
      <c r="A7942" t="s">
        <v>7945</v>
      </c>
    </row>
    <row r="7943" spans="1:1" x14ac:dyDescent="0.25">
      <c r="A7943" t="s">
        <v>7946</v>
      </c>
    </row>
    <row r="7944" spans="1:1" x14ac:dyDescent="0.25">
      <c r="A7944" t="s">
        <v>7947</v>
      </c>
    </row>
    <row r="7945" spans="1:1" x14ac:dyDescent="0.25">
      <c r="A7945" t="s">
        <v>7948</v>
      </c>
    </row>
    <row r="7946" spans="1:1" x14ac:dyDescent="0.25">
      <c r="A7946" t="s">
        <v>7949</v>
      </c>
    </row>
    <row r="7947" spans="1:1" x14ac:dyDescent="0.25">
      <c r="A7947" t="s">
        <v>7950</v>
      </c>
    </row>
    <row r="7948" spans="1:1" x14ac:dyDescent="0.25">
      <c r="A7948" t="s">
        <v>7951</v>
      </c>
    </row>
    <row r="7949" spans="1:1" x14ac:dyDescent="0.25">
      <c r="A7949" t="s">
        <v>7952</v>
      </c>
    </row>
    <row r="7950" spans="1:1" x14ac:dyDescent="0.25">
      <c r="A7950" t="s">
        <v>7953</v>
      </c>
    </row>
    <row r="7951" spans="1:1" x14ac:dyDescent="0.25">
      <c r="A7951" t="s">
        <v>7954</v>
      </c>
    </row>
    <row r="7952" spans="1:1" x14ac:dyDescent="0.25">
      <c r="A7952" t="s">
        <v>7955</v>
      </c>
    </row>
    <row r="7953" spans="1:1" x14ac:dyDescent="0.25">
      <c r="A7953" t="s">
        <v>7956</v>
      </c>
    </row>
    <row r="7954" spans="1:1" x14ac:dyDescent="0.25">
      <c r="A7954" t="s">
        <v>7957</v>
      </c>
    </row>
    <row r="7955" spans="1:1" x14ac:dyDescent="0.25">
      <c r="A7955" t="s">
        <v>7958</v>
      </c>
    </row>
    <row r="7956" spans="1:1" x14ac:dyDescent="0.25">
      <c r="A7956" t="s">
        <v>7959</v>
      </c>
    </row>
    <row r="7957" spans="1:1" x14ac:dyDescent="0.25">
      <c r="A7957" t="s">
        <v>7960</v>
      </c>
    </row>
    <row r="7958" spans="1:1" x14ac:dyDescent="0.25">
      <c r="A7958" t="s">
        <v>7961</v>
      </c>
    </row>
    <row r="7959" spans="1:1" x14ac:dyDescent="0.25">
      <c r="A7959" t="s">
        <v>7962</v>
      </c>
    </row>
    <row r="7960" spans="1:1" x14ac:dyDescent="0.25">
      <c r="A7960" t="s">
        <v>7963</v>
      </c>
    </row>
    <row r="7961" spans="1:1" x14ac:dyDescent="0.25">
      <c r="A7961" t="s">
        <v>7964</v>
      </c>
    </row>
    <row r="7962" spans="1:1" x14ac:dyDescent="0.25">
      <c r="A7962" t="s">
        <v>7965</v>
      </c>
    </row>
    <row r="7963" spans="1:1" x14ac:dyDescent="0.25">
      <c r="A7963" t="s">
        <v>7966</v>
      </c>
    </row>
    <row r="7964" spans="1:1" x14ac:dyDescent="0.25">
      <c r="A7964" t="s">
        <v>7967</v>
      </c>
    </row>
    <row r="7965" spans="1:1" x14ac:dyDescent="0.25">
      <c r="A7965" t="s">
        <v>7968</v>
      </c>
    </row>
    <row r="7966" spans="1:1" x14ac:dyDescent="0.25">
      <c r="A7966" t="s">
        <v>7969</v>
      </c>
    </row>
    <row r="7967" spans="1:1" x14ac:dyDescent="0.25">
      <c r="A7967" t="s">
        <v>7970</v>
      </c>
    </row>
    <row r="7968" spans="1:1" x14ac:dyDescent="0.25">
      <c r="A7968" t="s">
        <v>7971</v>
      </c>
    </row>
    <row r="7969" spans="1:1" x14ac:dyDescent="0.25">
      <c r="A7969" t="s">
        <v>7972</v>
      </c>
    </row>
    <row r="7970" spans="1:1" x14ac:dyDescent="0.25">
      <c r="A7970" t="s">
        <v>7973</v>
      </c>
    </row>
    <row r="7971" spans="1:1" x14ac:dyDescent="0.25">
      <c r="A7971" t="s">
        <v>7974</v>
      </c>
    </row>
    <row r="7972" spans="1:1" x14ac:dyDescent="0.25">
      <c r="A7972" t="s">
        <v>7975</v>
      </c>
    </row>
    <row r="7973" spans="1:1" x14ac:dyDescent="0.25">
      <c r="A7973" t="s">
        <v>7976</v>
      </c>
    </row>
    <row r="7974" spans="1:1" x14ac:dyDescent="0.25">
      <c r="A7974" t="s">
        <v>7977</v>
      </c>
    </row>
    <row r="7975" spans="1:1" x14ac:dyDescent="0.25">
      <c r="A7975" t="s">
        <v>7978</v>
      </c>
    </row>
    <row r="7976" spans="1:1" x14ac:dyDescent="0.25">
      <c r="A7976" t="s">
        <v>7979</v>
      </c>
    </row>
    <row r="7977" spans="1:1" x14ac:dyDescent="0.25">
      <c r="A7977" t="s">
        <v>7980</v>
      </c>
    </row>
    <row r="7978" spans="1:1" x14ac:dyDescent="0.25">
      <c r="A7978" t="s">
        <v>7981</v>
      </c>
    </row>
    <row r="7979" spans="1:1" x14ac:dyDescent="0.25">
      <c r="A7979" t="s">
        <v>7982</v>
      </c>
    </row>
    <row r="7980" spans="1:1" x14ac:dyDescent="0.25">
      <c r="A7980" t="s">
        <v>7983</v>
      </c>
    </row>
    <row r="7981" spans="1:1" x14ac:dyDescent="0.25">
      <c r="A7981" t="s">
        <v>7984</v>
      </c>
    </row>
    <row r="7982" spans="1:1" x14ac:dyDescent="0.25">
      <c r="A7982" t="s">
        <v>7985</v>
      </c>
    </row>
    <row r="7983" spans="1:1" x14ac:dyDescent="0.25">
      <c r="A7983" t="s">
        <v>7986</v>
      </c>
    </row>
    <row r="7984" spans="1:1" x14ac:dyDescent="0.25">
      <c r="A7984" t="s">
        <v>7987</v>
      </c>
    </row>
    <row r="7985" spans="1:1" x14ac:dyDescent="0.25">
      <c r="A7985" t="s">
        <v>7988</v>
      </c>
    </row>
    <row r="7986" spans="1:1" x14ac:dyDescent="0.25">
      <c r="A7986" t="s">
        <v>7989</v>
      </c>
    </row>
    <row r="7987" spans="1:1" x14ac:dyDescent="0.25">
      <c r="A7987" t="s">
        <v>7990</v>
      </c>
    </row>
    <row r="7988" spans="1:1" x14ac:dyDescent="0.25">
      <c r="A7988" t="s">
        <v>7991</v>
      </c>
    </row>
    <row r="7989" spans="1:1" x14ac:dyDescent="0.25">
      <c r="A7989" t="s">
        <v>7992</v>
      </c>
    </row>
    <row r="7990" spans="1:1" x14ac:dyDescent="0.25">
      <c r="A7990" t="s">
        <v>7993</v>
      </c>
    </row>
    <row r="7991" spans="1:1" x14ac:dyDescent="0.25">
      <c r="A7991" t="s">
        <v>7994</v>
      </c>
    </row>
    <row r="7992" spans="1:1" x14ac:dyDescent="0.25">
      <c r="A7992" t="s">
        <v>7995</v>
      </c>
    </row>
    <row r="7993" spans="1:1" x14ac:dyDescent="0.25">
      <c r="A7993" t="s">
        <v>7996</v>
      </c>
    </row>
    <row r="7994" spans="1:1" x14ac:dyDescent="0.25">
      <c r="A7994" t="s">
        <v>7997</v>
      </c>
    </row>
    <row r="7995" spans="1:1" x14ac:dyDescent="0.25">
      <c r="A7995" t="s">
        <v>7998</v>
      </c>
    </row>
    <row r="7996" spans="1:1" x14ac:dyDescent="0.25">
      <c r="A7996" t="s">
        <v>7999</v>
      </c>
    </row>
    <row r="7997" spans="1:1" x14ac:dyDescent="0.25">
      <c r="A7997" t="s">
        <v>8000</v>
      </c>
    </row>
    <row r="7998" spans="1:1" x14ac:dyDescent="0.25">
      <c r="A7998" t="s">
        <v>8001</v>
      </c>
    </row>
    <row r="7999" spans="1:1" x14ac:dyDescent="0.25">
      <c r="A7999" t="s">
        <v>8002</v>
      </c>
    </row>
    <row r="8000" spans="1:1" x14ac:dyDescent="0.25">
      <c r="A8000" t="s">
        <v>8003</v>
      </c>
    </row>
    <row r="8001" spans="1:1" x14ac:dyDescent="0.25">
      <c r="A8001" t="s">
        <v>8004</v>
      </c>
    </row>
    <row r="8002" spans="1:1" x14ac:dyDescent="0.25">
      <c r="A8002" t="s">
        <v>8005</v>
      </c>
    </row>
    <row r="8003" spans="1:1" x14ac:dyDescent="0.25">
      <c r="A8003" t="s">
        <v>8006</v>
      </c>
    </row>
    <row r="8004" spans="1:1" x14ac:dyDescent="0.25">
      <c r="A8004" t="s">
        <v>8007</v>
      </c>
    </row>
    <row r="8005" spans="1:1" x14ac:dyDescent="0.25">
      <c r="A8005" t="s">
        <v>8008</v>
      </c>
    </row>
    <row r="8006" spans="1:1" x14ac:dyDescent="0.25">
      <c r="A8006" t="s">
        <v>8009</v>
      </c>
    </row>
    <row r="8007" spans="1:1" x14ac:dyDescent="0.25">
      <c r="A8007" t="s">
        <v>8010</v>
      </c>
    </row>
    <row r="8008" spans="1:1" x14ac:dyDescent="0.25">
      <c r="A8008" t="s">
        <v>8011</v>
      </c>
    </row>
    <row r="8009" spans="1:1" x14ac:dyDescent="0.25">
      <c r="A8009" t="s">
        <v>8012</v>
      </c>
    </row>
    <row r="8010" spans="1:1" x14ac:dyDescent="0.25">
      <c r="A8010" t="s">
        <v>8013</v>
      </c>
    </row>
    <row r="8011" spans="1:1" x14ac:dyDescent="0.25">
      <c r="A8011" t="s">
        <v>8014</v>
      </c>
    </row>
    <row r="8012" spans="1:1" x14ac:dyDescent="0.25">
      <c r="A8012" t="s">
        <v>8015</v>
      </c>
    </row>
    <row r="8013" spans="1:1" x14ac:dyDescent="0.25">
      <c r="A8013" t="s">
        <v>8016</v>
      </c>
    </row>
    <row r="8014" spans="1:1" x14ac:dyDescent="0.25">
      <c r="A8014" t="s">
        <v>8017</v>
      </c>
    </row>
    <row r="8015" spans="1:1" x14ac:dyDescent="0.25">
      <c r="A8015" t="s">
        <v>8018</v>
      </c>
    </row>
    <row r="8016" spans="1:1" x14ac:dyDescent="0.25">
      <c r="A8016" t="s">
        <v>8019</v>
      </c>
    </row>
    <row r="8017" spans="1:1" x14ac:dyDescent="0.25">
      <c r="A8017" t="s">
        <v>8020</v>
      </c>
    </row>
    <row r="8018" spans="1:1" x14ac:dyDescent="0.25">
      <c r="A8018" t="s">
        <v>8021</v>
      </c>
    </row>
    <row r="8019" spans="1:1" x14ac:dyDescent="0.25">
      <c r="A8019" t="s">
        <v>8022</v>
      </c>
    </row>
    <row r="8020" spans="1:1" x14ac:dyDescent="0.25">
      <c r="A8020" t="s">
        <v>8023</v>
      </c>
    </row>
    <row r="8021" spans="1:1" x14ac:dyDescent="0.25">
      <c r="A8021" t="s">
        <v>8024</v>
      </c>
    </row>
    <row r="8022" spans="1:1" x14ac:dyDescent="0.25">
      <c r="A8022" t="s">
        <v>8025</v>
      </c>
    </row>
    <row r="8023" spans="1:1" x14ac:dyDescent="0.25">
      <c r="A8023" t="s">
        <v>8026</v>
      </c>
    </row>
    <row r="8024" spans="1:1" x14ac:dyDescent="0.25">
      <c r="A8024" t="s">
        <v>8027</v>
      </c>
    </row>
    <row r="8025" spans="1:1" x14ac:dyDescent="0.25">
      <c r="A8025" t="s">
        <v>8028</v>
      </c>
    </row>
    <row r="8026" spans="1:1" x14ac:dyDescent="0.25">
      <c r="A8026" t="s">
        <v>8029</v>
      </c>
    </row>
    <row r="8027" spans="1:1" x14ac:dyDescent="0.25">
      <c r="A8027" t="s">
        <v>8030</v>
      </c>
    </row>
    <row r="8028" spans="1:1" x14ac:dyDescent="0.25">
      <c r="A8028" t="s">
        <v>8031</v>
      </c>
    </row>
    <row r="8029" spans="1:1" x14ac:dyDescent="0.25">
      <c r="A8029" t="s">
        <v>8032</v>
      </c>
    </row>
    <row r="8030" spans="1:1" x14ac:dyDescent="0.25">
      <c r="A8030" t="s">
        <v>8033</v>
      </c>
    </row>
    <row r="8031" spans="1:1" x14ac:dyDescent="0.25">
      <c r="A8031" t="s">
        <v>8034</v>
      </c>
    </row>
    <row r="8032" spans="1:1" x14ac:dyDescent="0.25">
      <c r="A8032" t="s">
        <v>8035</v>
      </c>
    </row>
    <row r="8033" spans="1:1" x14ac:dyDescent="0.25">
      <c r="A8033" t="s">
        <v>8036</v>
      </c>
    </row>
    <row r="8034" spans="1:1" x14ac:dyDescent="0.25">
      <c r="A8034" t="s">
        <v>8037</v>
      </c>
    </row>
    <row r="8035" spans="1:1" x14ac:dyDescent="0.25">
      <c r="A8035" t="s">
        <v>8038</v>
      </c>
    </row>
    <row r="8036" spans="1:1" x14ac:dyDescent="0.25">
      <c r="A8036" t="s">
        <v>8039</v>
      </c>
    </row>
    <row r="8037" spans="1:1" x14ac:dyDescent="0.25">
      <c r="A8037" t="s">
        <v>8040</v>
      </c>
    </row>
    <row r="8038" spans="1:1" x14ac:dyDescent="0.25">
      <c r="A8038" t="s">
        <v>8041</v>
      </c>
    </row>
    <row r="8039" spans="1:1" x14ac:dyDescent="0.25">
      <c r="A8039" t="s">
        <v>8042</v>
      </c>
    </row>
    <row r="8040" spans="1:1" x14ac:dyDescent="0.25">
      <c r="A8040" t="s">
        <v>8043</v>
      </c>
    </row>
    <row r="8041" spans="1:1" x14ac:dyDescent="0.25">
      <c r="A8041" t="s">
        <v>8044</v>
      </c>
    </row>
    <row r="8042" spans="1:1" x14ac:dyDescent="0.25">
      <c r="A8042" t="s">
        <v>8045</v>
      </c>
    </row>
    <row r="8043" spans="1:1" x14ac:dyDescent="0.25">
      <c r="A8043" t="s">
        <v>8046</v>
      </c>
    </row>
    <row r="8044" spans="1:1" x14ac:dyDescent="0.25">
      <c r="A8044" t="s">
        <v>8047</v>
      </c>
    </row>
    <row r="8045" spans="1:1" x14ac:dyDescent="0.25">
      <c r="A8045" t="s">
        <v>8048</v>
      </c>
    </row>
    <row r="8046" spans="1:1" x14ac:dyDescent="0.25">
      <c r="A8046" t="s">
        <v>8049</v>
      </c>
    </row>
    <row r="8047" spans="1:1" x14ac:dyDescent="0.25">
      <c r="A8047" t="s">
        <v>8050</v>
      </c>
    </row>
    <row r="8048" spans="1:1" x14ac:dyDescent="0.25">
      <c r="A8048" t="s">
        <v>8051</v>
      </c>
    </row>
    <row r="8049" spans="1:1" x14ac:dyDescent="0.25">
      <c r="A8049" t="s">
        <v>8052</v>
      </c>
    </row>
    <row r="8050" spans="1:1" x14ac:dyDescent="0.25">
      <c r="A8050" t="s">
        <v>8053</v>
      </c>
    </row>
    <row r="8051" spans="1:1" x14ac:dyDescent="0.25">
      <c r="A8051" t="s">
        <v>8054</v>
      </c>
    </row>
    <row r="8052" spans="1:1" x14ac:dyDescent="0.25">
      <c r="A8052" t="s">
        <v>8055</v>
      </c>
    </row>
    <row r="8053" spans="1:1" x14ac:dyDescent="0.25">
      <c r="A8053" t="s">
        <v>8056</v>
      </c>
    </row>
    <row r="8054" spans="1:1" x14ac:dyDescent="0.25">
      <c r="A8054" t="s">
        <v>8057</v>
      </c>
    </row>
    <row r="8055" spans="1:1" x14ac:dyDescent="0.25">
      <c r="A8055" t="s">
        <v>8058</v>
      </c>
    </row>
    <row r="8056" spans="1:1" x14ac:dyDescent="0.25">
      <c r="A8056" t="s">
        <v>8059</v>
      </c>
    </row>
    <row r="8057" spans="1:1" x14ac:dyDescent="0.25">
      <c r="A8057" t="s">
        <v>8060</v>
      </c>
    </row>
    <row r="8058" spans="1:1" x14ac:dyDescent="0.25">
      <c r="A8058" t="s">
        <v>8061</v>
      </c>
    </row>
    <row r="8059" spans="1:1" x14ac:dyDescent="0.25">
      <c r="A8059" t="s">
        <v>8062</v>
      </c>
    </row>
    <row r="8060" spans="1:1" x14ac:dyDescent="0.25">
      <c r="A8060" t="s">
        <v>8063</v>
      </c>
    </row>
    <row r="8061" spans="1:1" x14ac:dyDescent="0.25">
      <c r="A8061" t="s">
        <v>8064</v>
      </c>
    </row>
    <row r="8062" spans="1:1" x14ac:dyDescent="0.25">
      <c r="A8062" t="s">
        <v>8065</v>
      </c>
    </row>
    <row r="8063" spans="1:1" x14ac:dyDescent="0.25">
      <c r="A8063" t="s">
        <v>8066</v>
      </c>
    </row>
    <row r="8064" spans="1:1" x14ac:dyDescent="0.25">
      <c r="A8064" t="s">
        <v>8067</v>
      </c>
    </row>
    <row r="8065" spans="1:1" x14ac:dyDescent="0.25">
      <c r="A8065" t="s">
        <v>8068</v>
      </c>
    </row>
    <row r="8066" spans="1:1" x14ac:dyDescent="0.25">
      <c r="A8066" t="s">
        <v>8069</v>
      </c>
    </row>
    <row r="8067" spans="1:1" x14ac:dyDescent="0.25">
      <c r="A8067" t="s">
        <v>8070</v>
      </c>
    </row>
    <row r="8068" spans="1:1" x14ac:dyDescent="0.25">
      <c r="A8068" t="s">
        <v>8071</v>
      </c>
    </row>
    <row r="8069" spans="1:1" x14ac:dyDescent="0.25">
      <c r="A8069" t="s">
        <v>8072</v>
      </c>
    </row>
    <row r="8070" spans="1:1" x14ac:dyDescent="0.25">
      <c r="A8070" t="s">
        <v>8073</v>
      </c>
    </row>
    <row r="8071" spans="1:1" x14ac:dyDescent="0.25">
      <c r="A8071" t="s">
        <v>8074</v>
      </c>
    </row>
    <row r="8072" spans="1:1" x14ac:dyDescent="0.25">
      <c r="A8072" t="s">
        <v>8075</v>
      </c>
    </row>
    <row r="8073" spans="1:1" x14ac:dyDescent="0.25">
      <c r="A8073" t="s">
        <v>8076</v>
      </c>
    </row>
    <row r="8074" spans="1:1" x14ac:dyDescent="0.25">
      <c r="A8074" t="s">
        <v>8077</v>
      </c>
    </row>
    <row r="8075" spans="1:1" x14ac:dyDescent="0.25">
      <c r="A8075" t="s">
        <v>8078</v>
      </c>
    </row>
    <row r="8076" spans="1:1" x14ac:dyDescent="0.25">
      <c r="A8076" t="s">
        <v>8079</v>
      </c>
    </row>
    <row r="8077" spans="1:1" x14ac:dyDescent="0.25">
      <c r="A8077" t="s">
        <v>8080</v>
      </c>
    </row>
    <row r="8078" spans="1:1" x14ac:dyDescent="0.25">
      <c r="A8078" t="s">
        <v>8081</v>
      </c>
    </row>
    <row r="8079" spans="1:1" x14ac:dyDescent="0.25">
      <c r="A8079" t="s">
        <v>8082</v>
      </c>
    </row>
    <row r="8080" spans="1:1" x14ac:dyDescent="0.25">
      <c r="A8080" t="s">
        <v>8083</v>
      </c>
    </row>
    <row r="8081" spans="1:1" x14ac:dyDescent="0.25">
      <c r="A8081" t="s">
        <v>8084</v>
      </c>
    </row>
    <row r="8082" spans="1:1" x14ac:dyDescent="0.25">
      <c r="A8082" t="s">
        <v>8085</v>
      </c>
    </row>
    <row r="8083" spans="1:1" x14ac:dyDescent="0.25">
      <c r="A8083" t="s">
        <v>8086</v>
      </c>
    </row>
    <row r="8084" spans="1:1" x14ac:dyDescent="0.25">
      <c r="A8084" t="s">
        <v>8087</v>
      </c>
    </row>
    <row r="8085" spans="1:1" x14ac:dyDescent="0.25">
      <c r="A8085" t="s">
        <v>8088</v>
      </c>
    </row>
    <row r="8086" spans="1:1" x14ac:dyDescent="0.25">
      <c r="A8086" t="s">
        <v>8089</v>
      </c>
    </row>
    <row r="8087" spans="1:1" x14ac:dyDescent="0.25">
      <c r="A8087" t="s">
        <v>8090</v>
      </c>
    </row>
    <row r="8088" spans="1:1" x14ac:dyDescent="0.25">
      <c r="A8088" t="s">
        <v>8091</v>
      </c>
    </row>
    <row r="8089" spans="1:1" x14ac:dyDescent="0.25">
      <c r="A8089" t="s">
        <v>8092</v>
      </c>
    </row>
    <row r="8090" spans="1:1" x14ac:dyDescent="0.25">
      <c r="A8090" t="s">
        <v>8093</v>
      </c>
    </row>
    <row r="8091" spans="1:1" x14ac:dyDescent="0.25">
      <c r="A8091" t="s">
        <v>8094</v>
      </c>
    </row>
    <row r="8092" spans="1:1" x14ac:dyDescent="0.25">
      <c r="A8092" t="s">
        <v>8095</v>
      </c>
    </row>
    <row r="8093" spans="1:1" x14ac:dyDescent="0.25">
      <c r="A8093" t="s">
        <v>8096</v>
      </c>
    </row>
    <row r="8094" spans="1:1" x14ac:dyDescent="0.25">
      <c r="A8094" t="s">
        <v>8097</v>
      </c>
    </row>
    <row r="8095" spans="1:1" x14ac:dyDescent="0.25">
      <c r="A8095" t="s">
        <v>8098</v>
      </c>
    </row>
    <row r="8096" spans="1:1" x14ac:dyDescent="0.25">
      <c r="A8096" t="s">
        <v>8099</v>
      </c>
    </row>
    <row r="8097" spans="1:1" x14ac:dyDescent="0.25">
      <c r="A8097" t="s">
        <v>8100</v>
      </c>
    </row>
    <row r="8098" spans="1:1" x14ac:dyDescent="0.25">
      <c r="A8098" t="s">
        <v>8101</v>
      </c>
    </row>
    <row r="8099" spans="1:1" x14ac:dyDescent="0.25">
      <c r="A8099" t="s">
        <v>8102</v>
      </c>
    </row>
    <row r="8100" spans="1:1" x14ac:dyDescent="0.25">
      <c r="A8100" t="s">
        <v>8103</v>
      </c>
    </row>
    <row r="8101" spans="1:1" x14ac:dyDescent="0.25">
      <c r="A8101" t="s">
        <v>8104</v>
      </c>
    </row>
    <row r="8102" spans="1:1" x14ac:dyDescent="0.25">
      <c r="A8102" t="s">
        <v>8105</v>
      </c>
    </row>
    <row r="8103" spans="1:1" x14ac:dyDescent="0.25">
      <c r="A8103" t="s">
        <v>8106</v>
      </c>
    </row>
    <row r="8104" spans="1:1" x14ac:dyDescent="0.25">
      <c r="A8104" t="s">
        <v>8107</v>
      </c>
    </row>
    <row r="8105" spans="1:1" x14ac:dyDescent="0.25">
      <c r="A8105" t="s">
        <v>8108</v>
      </c>
    </row>
    <row r="8106" spans="1:1" x14ac:dyDescent="0.25">
      <c r="A8106" t="s">
        <v>8109</v>
      </c>
    </row>
    <row r="8107" spans="1:1" x14ac:dyDescent="0.25">
      <c r="A8107" t="s">
        <v>8110</v>
      </c>
    </row>
    <row r="8108" spans="1:1" x14ac:dyDescent="0.25">
      <c r="A8108" t="s">
        <v>8111</v>
      </c>
    </row>
    <row r="8109" spans="1:1" x14ac:dyDescent="0.25">
      <c r="A8109" t="s">
        <v>8112</v>
      </c>
    </row>
    <row r="8110" spans="1:1" x14ac:dyDescent="0.25">
      <c r="A8110" t="s">
        <v>8113</v>
      </c>
    </row>
    <row r="8111" spans="1:1" x14ac:dyDescent="0.25">
      <c r="A8111" t="s">
        <v>8114</v>
      </c>
    </row>
    <row r="8112" spans="1:1" x14ac:dyDescent="0.25">
      <c r="A8112" t="s">
        <v>8115</v>
      </c>
    </row>
    <row r="8113" spans="1:1" x14ac:dyDescent="0.25">
      <c r="A8113" t="s">
        <v>8116</v>
      </c>
    </row>
    <row r="8114" spans="1:1" x14ac:dyDescent="0.25">
      <c r="A8114" t="s">
        <v>8117</v>
      </c>
    </row>
    <row r="8115" spans="1:1" x14ac:dyDescent="0.25">
      <c r="A8115" t="s">
        <v>8118</v>
      </c>
    </row>
    <row r="8116" spans="1:1" x14ac:dyDescent="0.25">
      <c r="A8116" t="s">
        <v>8119</v>
      </c>
    </row>
    <row r="8117" spans="1:1" x14ac:dyDescent="0.25">
      <c r="A8117" t="s">
        <v>8120</v>
      </c>
    </row>
    <row r="8118" spans="1:1" x14ac:dyDescent="0.25">
      <c r="A8118" t="s">
        <v>8121</v>
      </c>
    </row>
    <row r="8119" spans="1:1" x14ac:dyDescent="0.25">
      <c r="A8119" t="s">
        <v>8122</v>
      </c>
    </row>
    <row r="8120" spans="1:1" x14ac:dyDescent="0.25">
      <c r="A8120" t="s">
        <v>8123</v>
      </c>
    </row>
    <row r="8121" spans="1:1" x14ac:dyDescent="0.25">
      <c r="A8121" t="s">
        <v>8124</v>
      </c>
    </row>
    <row r="8122" spans="1:1" x14ac:dyDescent="0.25">
      <c r="A8122" t="s">
        <v>8125</v>
      </c>
    </row>
    <row r="8123" spans="1:1" x14ac:dyDescent="0.25">
      <c r="A8123" t="s">
        <v>8126</v>
      </c>
    </row>
    <row r="8124" spans="1:1" x14ac:dyDescent="0.25">
      <c r="A8124" t="s">
        <v>8127</v>
      </c>
    </row>
    <row r="8125" spans="1:1" x14ac:dyDescent="0.25">
      <c r="A8125" t="s">
        <v>8128</v>
      </c>
    </row>
    <row r="8126" spans="1:1" x14ac:dyDescent="0.25">
      <c r="A8126" t="s">
        <v>8129</v>
      </c>
    </row>
    <row r="8127" spans="1:1" x14ac:dyDescent="0.25">
      <c r="A8127" t="s">
        <v>8130</v>
      </c>
    </row>
    <row r="8128" spans="1:1" x14ac:dyDescent="0.25">
      <c r="A8128" t="s">
        <v>8131</v>
      </c>
    </row>
    <row r="8129" spans="1:1" x14ac:dyDescent="0.25">
      <c r="A8129" t="s">
        <v>8132</v>
      </c>
    </row>
    <row r="8130" spans="1:1" x14ac:dyDescent="0.25">
      <c r="A8130" t="s">
        <v>8133</v>
      </c>
    </row>
    <row r="8131" spans="1:1" x14ac:dyDescent="0.25">
      <c r="A8131" t="s">
        <v>8134</v>
      </c>
    </row>
    <row r="8132" spans="1:1" x14ac:dyDescent="0.25">
      <c r="A8132" t="s">
        <v>8135</v>
      </c>
    </row>
    <row r="8133" spans="1:1" x14ac:dyDescent="0.25">
      <c r="A8133" t="s">
        <v>8136</v>
      </c>
    </row>
    <row r="8134" spans="1:1" x14ac:dyDescent="0.25">
      <c r="A8134" t="s">
        <v>8137</v>
      </c>
    </row>
    <row r="8135" spans="1:1" x14ac:dyDescent="0.25">
      <c r="A8135" t="s">
        <v>8138</v>
      </c>
    </row>
    <row r="8136" spans="1:1" x14ac:dyDescent="0.25">
      <c r="A8136" t="s">
        <v>8139</v>
      </c>
    </row>
    <row r="8137" spans="1:1" x14ac:dyDescent="0.25">
      <c r="A8137" t="s">
        <v>8140</v>
      </c>
    </row>
    <row r="8138" spans="1:1" x14ac:dyDescent="0.25">
      <c r="A8138" t="s">
        <v>8141</v>
      </c>
    </row>
    <row r="8139" spans="1:1" x14ac:dyDescent="0.25">
      <c r="A8139" t="s">
        <v>8142</v>
      </c>
    </row>
    <row r="8140" spans="1:1" x14ac:dyDescent="0.25">
      <c r="A8140" t="s">
        <v>8143</v>
      </c>
    </row>
    <row r="8141" spans="1:1" x14ac:dyDescent="0.25">
      <c r="A8141" t="s">
        <v>8144</v>
      </c>
    </row>
    <row r="8142" spans="1:1" x14ac:dyDescent="0.25">
      <c r="A8142" t="s">
        <v>8145</v>
      </c>
    </row>
    <row r="8143" spans="1:1" x14ac:dyDescent="0.25">
      <c r="A8143" t="s">
        <v>8146</v>
      </c>
    </row>
    <row r="8144" spans="1:1" x14ac:dyDescent="0.25">
      <c r="A8144" t="s">
        <v>8147</v>
      </c>
    </row>
    <row r="8145" spans="1:1" x14ac:dyDescent="0.25">
      <c r="A8145" t="s">
        <v>8148</v>
      </c>
    </row>
    <row r="8146" spans="1:1" x14ac:dyDescent="0.25">
      <c r="A8146" t="s">
        <v>8149</v>
      </c>
    </row>
    <row r="8147" spans="1:1" x14ac:dyDescent="0.25">
      <c r="A8147" t="s">
        <v>8150</v>
      </c>
    </row>
    <row r="8148" spans="1:1" x14ac:dyDescent="0.25">
      <c r="A8148" t="s">
        <v>8151</v>
      </c>
    </row>
    <row r="8149" spans="1:1" x14ac:dyDescent="0.25">
      <c r="A8149" t="s">
        <v>8152</v>
      </c>
    </row>
    <row r="8150" spans="1:1" x14ac:dyDescent="0.25">
      <c r="A8150" t="s">
        <v>8153</v>
      </c>
    </row>
    <row r="8151" spans="1:1" x14ac:dyDescent="0.25">
      <c r="A8151" t="s">
        <v>8154</v>
      </c>
    </row>
    <row r="8152" spans="1:1" x14ac:dyDescent="0.25">
      <c r="A8152" t="s">
        <v>8155</v>
      </c>
    </row>
    <row r="8153" spans="1:1" x14ac:dyDescent="0.25">
      <c r="A8153" t="s">
        <v>8156</v>
      </c>
    </row>
    <row r="8154" spans="1:1" x14ac:dyDescent="0.25">
      <c r="A8154" t="s">
        <v>8157</v>
      </c>
    </row>
    <row r="8155" spans="1:1" x14ac:dyDescent="0.25">
      <c r="A8155" t="s">
        <v>8158</v>
      </c>
    </row>
    <row r="8156" spans="1:1" x14ac:dyDescent="0.25">
      <c r="A8156" t="s">
        <v>8159</v>
      </c>
    </row>
    <row r="8157" spans="1:1" x14ac:dyDescent="0.25">
      <c r="A8157" t="s">
        <v>8160</v>
      </c>
    </row>
    <row r="8158" spans="1:1" x14ac:dyDescent="0.25">
      <c r="A8158" t="s">
        <v>8161</v>
      </c>
    </row>
    <row r="8159" spans="1:1" x14ac:dyDescent="0.25">
      <c r="A8159" t="s">
        <v>8162</v>
      </c>
    </row>
    <row r="8160" spans="1:1" x14ac:dyDescent="0.25">
      <c r="A8160" t="s">
        <v>8163</v>
      </c>
    </row>
    <row r="8161" spans="1:1" x14ac:dyDescent="0.25">
      <c r="A8161" t="s">
        <v>8164</v>
      </c>
    </row>
    <row r="8162" spans="1:1" x14ac:dyDescent="0.25">
      <c r="A8162" t="s">
        <v>8165</v>
      </c>
    </row>
    <row r="8163" spans="1:1" x14ac:dyDescent="0.25">
      <c r="A8163" t="s">
        <v>8166</v>
      </c>
    </row>
    <row r="8164" spans="1:1" x14ac:dyDescent="0.25">
      <c r="A8164" t="s">
        <v>8167</v>
      </c>
    </row>
    <row r="8165" spans="1:1" x14ac:dyDescent="0.25">
      <c r="A8165" t="s">
        <v>8168</v>
      </c>
    </row>
    <row r="8166" spans="1:1" x14ac:dyDescent="0.25">
      <c r="A8166" t="s">
        <v>8169</v>
      </c>
    </row>
    <row r="8167" spans="1:1" x14ac:dyDescent="0.25">
      <c r="A8167" t="s">
        <v>8170</v>
      </c>
    </row>
    <row r="8168" spans="1:1" x14ac:dyDescent="0.25">
      <c r="A8168" t="s">
        <v>8171</v>
      </c>
    </row>
    <row r="8169" spans="1:1" x14ac:dyDescent="0.25">
      <c r="A8169" t="s">
        <v>8172</v>
      </c>
    </row>
    <row r="8170" spans="1:1" x14ac:dyDescent="0.25">
      <c r="A8170" t="s">
        <v>8173</v>
      </c>
    </row>
    <row r="8171" spans="1:1" x14ac:dyDescent="0.25">
      <c r="A8171" t="s">
        <v>8174</v>
      </c>
    </row>
    <row r="8172" spans="1:1" x14ac:dyDescent="0.25">
      <c r="A8172" t="s">
        <v>8175</v>
      </c>
    </row>
    <row r="8173" spans="1:1" x14ac:dyDescent="0.25">
      <c r="A8173" t="s">
        <v>8176</v>
      </c>
    </row>
    <row r="8174" spans="1:1" x14ac:dyDescent="0.25">
      <c r="A8174" t="s">
        <v>8177</v>
      </c>
    </row>
    <row r="8175" spans="1:1" x14ac:dyDescent="0.25">
      <c r="A8175" t="s">
        <v>8178</v>
      </c>
    </row>
    <row r="8176" spans="1:1" x14ac:dyDescent="0.25">
      <c r="A8176" t="s">
        <v>8179</v>
      </c>
    </row>
    <row r="8177" spans="1:1" x14ac:dyDescent="0.25">
      <c r="A8177" t="s">
        <v>8180</v>
      </c>
    </row>
    <row r="8178" spans="1:1" x14ac:dyDescent="0.25">
      <c r="A8178" t="s">
        <v>8181</v>
      </c>
    </row>
    <row r="8179" spans="1:1" x14ac:dyDescent="0.25">
      <c r="A8179" t="s">
        <v>8182</v>
      </c>
    </row>
    <row r="8180" spans="1:1" x14ac:dyDescent="0.25">
      <c r="A8180" t="s">
        <v>8183</v>
      </c>
    </row>
    <row r="8181" spans="1:1" x14ac:dyDescent="0.25">
      <c r="A8181" t="s">
        <v>8184</v>
      </c>
    </row>
    <row r="8182" spans="1:1" x14ac:dyDescent="0.25">
      <c r="A8182" t="s">
        <v>8185</v>
      </c>
    </row>
    <row r="8183" spans="1:1" x14ac:dyDescent="0.25">
      <c r="A8183" t="s">
        <v>8186</v>
      </c>
    </row>
    <row r="8184" spans="1:1" x14ac:dyDescent="0.25">
      <c r="A8184" t="s">
        <v>8187</v>
      </c>
    </row>
    <row r="8185" spans="1:1" x14ac:dyDescent="0.25">
      <c r="A8185" t="s">
        <v>8188</v>
      </c>
    </row>
    <row r="8186" spans="1:1" x14ac:dyDescent="0.25">
      <c r="A8186" t="s">
        <v>8189</v>
      </c>
    </row>
    <row r="8187" spans="1:1" x14ac:dyDescent="0.25">
      <c r="A8187" t="s">
        <v>8190</v>
      </c>
    </row>
    <row r="8188" spans="1:1" x14ac:dyDescent="0.25">
      <c r="A8188" t="s">
        <v>8191</v>
      </c>
    </row>
    <row r="8189" spans="1:1" x14ac:dyDescent="0.25">
      <c r="A8189" t="s">
        <v>8192</v>
      </c>
    </row>
    <row r="8190" spans="1:1" x14ac:dyDescent="0.25">
      <c r="A8190" t="s">
        <v>8193</v>
      </c>
    </row>
    <row r="8191" spans="1:1" x14ac:dyDescent="0.25">
      <c r="A8191" t="s">
        <v>8194</v>
      </c>
    </row>
    <row r="8192" spans="1:1" x14ac:dyDescent="0.25">
      <c r="A8192" t="s">
        <v>8195</v>
      </c>
    </row>
    <row r="8193" spans="1:1" x14ac:dyDescent="0.25">
      <c r="A8193" t="s">
        <v>8196</v>
      </c>
    </row>
    <row r="8194" spans="1:1" x14ac:dyDescent="0.25">
      <c r="A8194" t="s">
        <v>8197</v>
      </c>
    </row>
    <row r="8195" spans="1:1" x14ac:dyDescent="0.25">
      <c r="A8195" t="s">
        <v>8198</v>
      </c>
    </row>
    <row r="8196" spans="1:1" x14ac:dyDescent="0.25">
      <c r="A8196" t="s">
        <v>8199</v>
      </c>
    </row>
    <row r="8197" spans="1:1" x14ac:dyDescent="0.25">
      <c r="A8197" t="s">
        <v>8200</v>
      </c>
    </row>
    <row r="8198" spans="1:1" x14ac:dyDescent="0.25">
      <c r="A8198" t="s">
        <v>8201</v>
      </c>
    </row>
    <row r="8199" spans="1:1" x14ac:dyDescent="0.25">
      <c r="A8199" t="s">
        <v>8202</v>
      </c>
    </row>
    <row r="8200" spans="1:1" x14ac:dyDescent="0.25">
      <c r="A8200" t="s">
        <v>8203</v>
      </c>
    </row>
    <row r="8201" spans="1:1" x14ac:dyDescent="0.25">
      <c r="A8201" t="s">
        <v>8204</v>
      </c>
    </row>
    <row r="8202" spans="1:1" x14ac:dyDescent="0.25">
      <c r="A8202" t="s">
        <v>8205</v>
      </c>
    </row>
    <row r="8203" spans="1:1" x14ac:dyDescent="0.25">
      <c r="A8203" t="s">
        <v>8206</v>
      </c>
    </row>
    <row r="8204" spans="1:1" x14ac:dyDescent="0.25">
      <c r="A8204" t="s">
        <v>8207</v>
      </c>
    </row>
    <row r="8205" spans="1:1" x14ac:dyDescent="0.25">
      <c r="A8205" t="s">
        <v>8208</v>
      </c>
    </row>
    <row r="8206" spans="1:1" x14ac:dyDescent="0.25">
      <c r="A8206" t="s">
        <v>8209</v>
      </c>
    </row>
    <row r="8207" spans="1:1" x14ac:dyDescent="0.25">
      <c r="A8207" t="s">
        <v>8210</v>
      </c>
    </row>
    <row r="8208" spans="1:1" x14ac:dyDescent="0.25">
      <c r="A8208" t="s">
        <v>8211</v>
      </c>
    </row>
    <row r="8209" spans="1:1" x14ac:dyDescent="0.25">
      <c r="A8209" t="s">
        <v>8212</v>
      </c>
    </row>
    <row r="8210" spans="1:1" x14ac:dyDescent="0.25">
      <c r="A8210" t="s">
        <v>8213</v>
      </c>
    </row>
    <row r="8211" spans="1:1" x14ac:dyDescent="0.25">
      <c r="A8211" t="s">
        <v>8214</v>
      </c>
    </row>
    <row r="8212" spans="1:1" x14ac:dyDescent="0.25">
      <c r="A8212" t="s">
        <v>8215</v>
      </c>
    </row>
    <row r="8213" spans="1:1" x14ac:dyDescent="0.25">
      <c r="A8213" t="s">
        <v>8216</v>
      </c>
    </row>
    <row r="8214" spans="1:1" x14ac:dyDescent="0.25">
      <c r="A8214" t="s">
        <v>8217</v>
      </c>
    </row>
    <row r="8215" spans="1:1" x14ac:dyDescent="0.25">
      <c r="A8215" t="s">
        <v>8218</v>
      </c>
    </row>
    <row r="8216" spans="1:1" x14ac:dyDescent="0.25">
      <c r="A8216" t="s">
        <v>8219</v>
      </c>
    </row>
    <row r="8217" spans="1:1" x14ac:dyDescent="0.25">
      <c r="A8217" t="s">
        <v>8220</v>
      </c>
    </row>
    <row r="8218" spans="1:1" x14ac:dyDescent="0.25">
      <c r="A8218" t="s">
        <v>8221</v>
      </c>
    </row>
    <row r="8219" spans="1:1" x14ac:dyDescent="0.25">
      <c r="A8219" t="s">
        <v>8222</v>
      </c>
    </row>
    <row r="8220" spans="1:1" x14ac:dyDescent="0.25">
      <c r="A8220" t="s">
        <v>8223</v>
      </c>
    </row>
    <row r="8221" spans="1:1" x14ac:dyDescent="0.25">
      <c r="A8221" t="s">
        <v>8224</v>
      </c>
    </row>
    <row r="8222" spans="1:1" x14ac:dyDescent="0.25">
      <c r="A8222" t="s">
        <v>8225</v>
      </c>
    </row>
    <row r="8223" spans="1:1" x14ac:dyDescent="0.25">
      <c r="A8223" t="s">
        <v>8226</v>
      </c>
    </row>
    <row r="8224" spans="1:1" x14ac:dyDescent="0.25">
      <c r="A8224" t="s">
        <v>8227</v>
      </c>
    </row>
    <row r="8225" spans="1:1" x14ac:dyDescent="0.25">
      <c r="A8225" t="s">
        <v>8228</v>
      </c>
    </row>
    <row r="8226" spans="1:1" x14ac:dyDescent="0.25">
      <c r="A8226" t="s">
        <v>8229</v>
      </c>
    </row>
    <row r="8227" spans="1:1" x14ac:dyDescent="0.25">
      <c r="A8227" t="s">
        <v>8230</v>
      </c>
    </row>
    <row r="8228" spans="1:1" x14ac:dyDescent="0.25">
      <c r="A8228" t="s">
        <v>8231</v>
      </c>
    </row>
    <row r="8229" spans="1:1" x14ac:dyDescent="0.25">
      <c r="A8229" t="s">
        <v>8232</v>
      </c>
    </row>
    <row r="8230" spans="1:1" x14ac:dyDescent="0.25">
      <c r="A8230" t="s">
        <v>8233</v>
      </c>
    </row>
    <row r="8231" spans="1:1" x14ac:dyDescent="0.25">
      <c r="A8231" t="s">
        <v>8234</v>
      </c>
    </row>
    <row r="8232" spans="1:1" x14ac:dyDescent="0.25">
      <c r="A8232" t="s">
        <v>8235</v>
      </c>
    </row>
    <row r="8233" spans="1:1" x14ac:dyDescent="0.25">
      <c r="A8233" t="s">
        <v>8236</v>
      </c>
    </row>
    <row r="8234" spans="1:1" x14ac:dyDescent="0.25">
      <c r="A8234" t="s">
        <v>8237</v>
      </c>
    </row>
    <row r="8235" spans="1:1" x14ac:dyDescent="0.25">
      <c r="A8235" t="s">
        <v>8238</v>
      </c>
    </row>
    <row r="8236" spans="1:1" x14ac:dyDescent="0.25">
      <c r="A8236" t="s">
        <v>8239</v>
      </c>
    </row>
    <row r="8237" spans="1:1" x14ac:dyDescent="0.25">
      <c r="A8237" t="s">
        <v>8240</v>
      </c>
    </row>
    <row r="8238" spans="1:1" x14ac:dyDescent="0.25">
      <c r="A8238" t="s">
        <v>8241</v>
      </c>
    </row>
    <row r="8239" spans="1:1" x14ac:dyDescent="0.25">
      <c r="A8239" t="s">
        <v>8242</v>
      </c>
    </row>
    <row r="8240" spans="1:1" x14ac:dyDescent="0.25">
      <c r="A8240" t="s">
        <v>8243</v>
      </c>
    </row>
    <row r="8241" spans="1:1" x14ac:dyDescent="0.25">
      <c r="A8241" t="s">
        <v>8244</v>
      </c>
    </row>
    <row r="8242" spans="1:1" x14ac:dyDescent="0.25">
      <c r="A8242" t="s">
        <v>8245</v>
      </c>
    </row>
    <row r="8243" spans="1:1" x14ac:dyDescent="0.25">
      <c r="A8243" t="s">
        <v>8246</v>
      </c>
    </row>
    <row r="8244" spans="1:1" x14ac:dyDescent="0.25">
      <c r="A8244" t="s">
        <v>8247</v>
      </c>
    </row>
    <row r="8245" spans="1:1" x14ac:dyDescent="0.25">
      <c r="A8245" t="s">
        <v>8248</v>
      </c>
    </row>
    <row r="8246" spans="1:1" x14ac:dyDescent="0.25">
      <c r="A8246" t="s">
        <v>8249</v>
      </c>
    </row>
    <row r="8247" spans="1:1" x14ac:dyDescent="0.25">
      <c r="A8247" t="s">
        <v>8250</v>
      </c>
    </row>
    <row r="8248" spans="1:1" x14ac:dyDescent="0.25">
      <c r="A8248" t="s">
        <v>8251</v>
      </c>
    </row>
    <row r="8249" spans="1:1" x14ac:dyDescent="0.25">
      <c r="A8249" t="s">
        <v>8252</v>
      </c>
    </row>
    <row r="8250" spans="1:1" x14ac:dyDescent="0.25">
      <c r="A8250" t="s">
        <v>8253</v>
      </c>
    </row>
    <row r="8251" spans="1:1" x14ac:dyDescent="0.25">
      <c r="A8251" t="s">
        <v>8254</v>
      </c>
    </row>
    <row r="8252" spans="1:1" x14ac:dyDescent="0.25">
      <c r="A8252" t="s">
        <v>8255</v>
      </c>
    </row>
    <row r="8253" spans="1:1" x14ac:dyDescent="0.25">
      <c r="A8253" t="s">
        <v>8256</v>
      </c>
    </row>
    <row r="8254" spans="1:1" x14ac:dyDescent="0.25">
      <c r="A8254" t="s">
        <v>8257</v>
      </c>
    </row>
    <row r="8255" spans="1:1" x14ac:dyDescent="0.25">
      <c r="A8255" t="s">
        <v>8258</v>
      </c>
    </row>
    <row r="8256" spans="1:1" x14ac:dyDescent="0.25">
      <c r="A8256" t="s">
        <v>8259</v>
      </c>
    </row>
    <row r="8257" spans="1:1" x14ac:dyDescent="0.25">
      <c r="A8257" t="s">
        <v>8260</v>
      </c>
    </row>
    <row r="8258" spans="1:1" x14ac:dyDescent="0.25">
      <c r="A8258" t="s">
        <v>8261</v>
      </c>
    </row>
    <row r="8259" spans="1:1" x14ac:dyDescent="0.25">
      <c r="A8259" t="s">
        <v>8262</v>
      </c>
    </row>
    <row r="8260" spans="1:1" x14ac:dyDescent="0.25">
      <c r="A8260" t="s">
        <v>8263</v>
      </c>
    </row>
    <row r="8261" spans="1:1" x14ac:dyDescent="0.25">
      <c r="A8261" t="s">
        <v>8264</v>
      </c>
    </row>
    <row r="8262" spans="1:1" x14ac:dyDescent="0.25">
      <c r="A8262" t="s">
        <v>8265</v>
      </c>
    </row>
    <row r="8263" spans="1:1" x14ac:dyDescent="0.25">
      <c r="A8263" t="s">
        <v>8266</v>
      </c>
    </row>
    <row r="8264" spans="1:1" x14ac:dyDescent="0.25">
      <c r="A8264" t="s">
        <v>8267</v>
      </c>
    </row>
    <row r="8265" spans="1:1" x14ac:dyDescent="0.25">
      <c r="A8265" t="s">
        <v>8268</v>
      </c>
    </row>
    <row r="8266" spans="1:1" x14ac:dyDescent="0.25">
      <c r="A8266" t="s">
        <v>8269</v>
      </c>
    </row>
    <row r="8267" spans="1:1" x14ac:dyDescent="0.25">
      <c r="A8267" t="s">
        <v>8270</v>
      </c>
    </row>
    <row r="8268" spans="1:1" x14ac:dyDescent="0.25">
      <c r="A8268" t="s">
        <v>8271</v>
      </c>
    </row>
    <row r="8269" spans="1:1" x14ac:dyDescent="0.25">
      <c r="A8269" t="s">
        <v>8272</v>
      </c>
    </row>
    <row r="8270" spans="1:1" x14ac:dyDescent="0.25">
      <c r="A8270" t="s">
        <v>8273</v>
      </c>
    </row>
    <row r="8271" spans="1:1" x14ac:dyDescent="0.25">
      <c r="A8271" t="s">
        <v>8274</v>
      </c>
    </row>
    <row r="8272" spans="1:1" x14ac:dyDescent="0.25">
      <c r="A8272" t="s">
        <v>8275</v>
      </c>
    </row>
    <row r="8273" spans="1:1" x14ac:dyDescent="0.25">
      <c r="A8273" t="s">
        <v>8276</v>
      </c>
    </row>
    <row r="8274" spans="1:1" x14ac:dyDescent="0.25">
      <c r="A8274" t="s">
        <v>8277</v>
      </c>
    </row>
    <row r="8275" spans="1:1" x14ac:dyDescent="0.25">
      <c r="A8275" t="s">
        <v>8278</v>
      </c>
    </row>
    <row r="8276" spans="1:1" x14ac:dyDescent="0.25">
      <c r="A8276" t="s">
        <v>8279</v>
      </c>
    </row>
    <row r="8277" spans="1:1" x14ac:dyDescent="0.25">
      <c r="A8277" t="s">
        <v>8280</v>
      </c>
    </row>
    <row r="8278" spans="1:1" x14ac:dyDescent="0.25">
      <c r="A8278" t="s">
        <v>8281</v>
      </c>
    </row>
    <row r="8279" spans="1:1" x14ac:dyDescent="0.25">
      <c r="A8279" t="s">
        <v>8282</v>
      </c>
    </row>
    <row r="8280" spans="1:1" x14ac:dyDescent="0.25">
      <c r="A8280" t="s">
        <v>8283</v>
      </c>
    </row>
    <row r="8281" spans="1:1" x14ac:dyDescent="0.25">
      <c r="A8281" t="s">
        <v>8284</v>
      </c>
    </row>
    <row r="8282" spans="1:1" x14ac:dyDescent="0.25">
      <c r="A8282" t="s">
        <v>8285</v>
      </c>
    </row>
    <row r="8283" spans="1:1" x14ac:dyDescent="0.25">
      <c r="A8283" t="s">
        <v>8286</v>
      </c>
    </row>
    <row r="8284" spans="1:1" x14ac:dyDescent="0.25">
      <c r="A8284" t="s">
        <v>8287</v>
      </c>
    </row>
    <row r="8285" spans="1:1" x14ac:dyDescent="0.25">
      <c r="A8285" t="s">
        <v>8288</v>
      </c>
    </row>
    <row r="8286" spans="1:1" x14ac:dyDescent="0.25">
      <c r="A8286" t="s">
        <v>8289</v>
      </c>
    </row>
    <row r="8287" spans="1:1" x14ac:dyDescent="0.25">
      <c r="A8287" t="s">
        <v>8290</v>
      </c>
    </row>
    <row r="8288" spans="1:1" x14ac:dyDescent="0.25">
      <c r="A8288" t="s">
        <v>8291</v>
      </c>
    </row>
    <row r="8289" spans="1:1" x14ac:dyDescent="0.25">
      <c r="A8289" t="s">
        <v>8292</v>
      </c>
    </row>
    <row r="8290" spans="1:1" x14ac:dyDescent="0.25">
      <c r="A8290" t="s">
        <v>8293</v>
      </c>
    </row>
    <row r="8291" spans="1:1" x14ac:dyDescent="0.25">
      <c r="A8291" t="s">
        <v>8294</v>
      </c>
    </row>
    <row r="8292" spans="1:1" x14ac:dyDescent="0.25">
      <c r="A8292" t="s">
        <v>8295</v>
      </c>
    </row>
    <row r="8293" spans="1:1" x14ac:dyDescent="0.25">
      <c r="A8293" t="s">
        <v>8296</v>
      </c>
    </row>
    <row r="8294" spans="1:1" x14ac:dyDescent="0.25">
      <c r="A8294" t="s">
        <v>8297</v>
      </c>
    </row>
    <row r="8295" spans="1:1" x14ac:dyDescent="0.25">
      <c r="A8295" t="s">
        <v>8298</v>
      </c>
    </row>
    <row r="8296" spans="1:1" x14ac:dyDescent="0.25">
      <c r="A8296" t="s">
        <v>8299</v>
      </c>
    </row>
    <row r="8297" spans="1:1" x14ac:dyDescent="0.25">
      <c r="A8297" t="s">
        <v>8300</v>
      </c>
    </row>
    <row r="8298" spans="1:1" x14ac:dyDescent="0.25">
      <c r="A8298" t="s">
        <v>8301</v>
      </c>
    </row>
    <row r="8299" spans="1:1" x14ac:dyDescent="0.25">
      <c r="A8299" t="s">
        <v>8302</v>
      </c>
    </row>
    <row r="8300" spans="1:1" x14ac:dyDescent="0.25">
      <c r="A8300" t="s">
        <v>8303</v>
      </c>
    </row>
    <row r="8301" spans="1:1" x14ac:dyDescent="0.25">
      <c r="A8301" t="s">
        <v>8304</v>
      </c>
    </row>
    <row r="8302" spans="1:1" x14ac:dyDescent="0.25">
      <c r="A8302" t="s">
        <v>8305</v>
      </c>
    </row>
    <row r="8303" spans="1:1" x14ac:dyDescent="0.25">
      <c r="A8303" t="s">
        <v>8306</v>
      </c>
    </row>
    <row r="8304" spans="1:1" x14ac:dyDescent="0.25">
      <c r="A8304" t="s">
        <v>8307</v>
      </c>
    </row>
    <row r="8305" spans="1:1" x14ac:dyDescent="0.25">
      <c r="A8305" t="s">
        <v>8308</v>
      </c>
    </row>
    <row r="8306" spans="1:1" x14ac:dyDescent="0.25">
      <c r="A8306" t="s">
        <v>8309</v>
      </c>
    </row>
    <row r="8307" spans="1:1" x14ac:dyDescent="0.25">
      <c r="A8307" t="s">
        <v>8310</v>
      </c>
    </row>
    <row r="8308" spans="1:1" x14ac:dyDescent="0.25">
      <c r="A8308" t="s">
        <v>8311</v>
      </c>
    </row>
    <row r="8309" spans="1:1" x14ac:dyDescent="0.25">
      <c r="A8309" t="s">
        <v>8312</v>
      </c>
    </row>
    <row r="8310" spans="1:1" x14ac:dyDescent="0.25">
      <c r="A8310" t="s">
        <v>8313</v>
      </c>
    </row>
    <row r="8311" spans="1:1" x14ac:dyDescent="0.25">
      <c r="A8311" t="s">
        <v>8314</v>
      </c>
    </row>
    <row r="8312" spans="1:1" x14ac:dyDescent="0.25">
      <c r="A8312" t="s">
        <v>8315</v>
      </c>
    </row>
    <row r="8313" spans="1:1" x14ac:dyDescent="0.25">
      <c r="A8313" t="s">
        <v>8316</v>
      </c>
    </row>
    <row r="8314" spans="1:1" x14ac:dyDescent="0.25">
      <c r="A8314" t="s">
        <v>8317</v>
      </c>
    </row>
    <row r="8315" spans="1:1" x14ac:dyDescent="0.25">
      <c r="A8315" t="s">
        <v>8318</v>
      </c>
    </row>
    <row r="8316" spans="1:1" x14ac:dyDescent="0.25">
      <c r="A8316" t="s">
        <v>8319</v>
      </c>
    </row>
    <row r="8317" spans="1:1" x14ac:dyDescent="0.25">
      <c r="A8317" t="s">
        <v>8320</v>
      </c>
    </row>
    <row r="8318" spans="1:1" x14ac:dyDescent="0.25">
      <c r="A8318" t="s">
        <v>8321</v>
      </c>
    </row>
    <row r="8319" spans="1:1" x14ac:dyDescent="0.25">
      <c r="A8319" t="s">
        <v>8322</v>
      </c>
    </row>
    <row r="8320" spans="1:1" x14ac:dyDescent="0.25">
      <c r="A8320" t="s">
        <v>8323</v>
      </c>
    </row>
    <row r="8321" spans="1:1" x14ac:dyDescent="0.25">
      <c r="A8321" t="s">
        <v>8324</v>
      </c>
    </row>
    <row r="8322" spans="1:1" x14ac:dyDescent="0.25">
      <c r="A8322" t="s">
        <v>8325</v>
      </c>
    </row>
    <row r="8323" spans="1:1" x14ac:dyDescent="0.25">
      <c r="A8323" t="s">
        <v>8326</v>
      </c>
    </row>
    <row r="8324" spans="1:1" x14ac:dyDescent="0.25">
      <c r="A8324" t="s">
        <v>8327</v>
      </c>
    </row>
    <row r="8325" spans="1:1" x14ac:dyDescent="0.25">
      <c r="A8325" t="s">
        <v>8328</v>
      </c>
    </row>
    <row r="8326" spans="1:1" x14ac:dyDescent="0.25">
      <c r="A8326" t="s">
        <v>8329</v>
      </c>
    </row>
    <row r="8327" spans="1:1" x14ac:dyDescent="0.25">
      <c r="A8327" t="s">
        <v>8330</v>
      </c>
    </row>
    <row r="8328" spans="1:1" x14ac:dyDescent="0.25">
      <c r="A8328" t="s">
        <v>8331</v>
      </c>
    </row>
    <row r="8329" spans="1:1" x14ac:dyDescent="0.25">
      <c r="A8329" t="s">
        <v>8332</v>
      </c>
    </row>
    <row r="8330" spans="1:1" x14ac:dyDescent="0.25">
      <c r="A8330" t="s">
        <v>8333</v>
      </c>
    </row>
    <row r="8331" spans="1:1" x14ac:dyDescent="0.25">
      <c r="A8331" t="s">
        <v>8334</v>
      </c>
    </row>
    <row r="8332" spans="1:1" x14ac:dyDescent="0.25">
      <c r="A8332" t="s">
        <v>8335</v>
      </c>
    </row>
    <row r="8333" spans="1:1" x14ac:dyDescent="0.25">
      <c r="A8333" t="s">
        <v>8336</v>
      </c>
    </row>
    <row r="8334" spans="1:1" x14ac:dyDescent="0.25">
      <c r="A8334" t="s">
        <v>8337</v>
      </c>
    </row>
    <row r="8335" spans="1:1" x14ac:dyDescent="0.25">
      <c r="A8335" t="s">
        <v>8338</v>
      </c>
    </row>
    <row r="8336" spans="1:1" x14ac:dyDescent="0.25">
      <c r="A8336" t="s">
        <v>8339</v>
      </c>
    </row>
    <row r="8337" spans="1:1" x14ac:dyDescent="0.25">
      <c r="A8337" t="s">
        <v>8340</v>
      </c>
    </row>
    <row r="8338" spans="1:1" x14ac:dyDescent="0.25">
      <c r="A8338" t="s">
        <v>8341</v>
      </c>
    </row>
    <row r="8339" spans="1:1" x14ac:dyDescent="0.25">
      <c r="A8339" t="s">
        <v>8342</v>
      </c>
    </row>
    <row r="8340" spans="1:1" x14ac:dyDescent="0.25">
      <c r="A8340" t="s">
        <v>8343</v>
      </c>
    </row>
    <row r="8341" spans="1:1" x14ac:dyDescent="0.25">
      <c r="A8341" t="s">
        <v>8344</v>
      </c>
    </row>
    <row r="8342" spans="1:1" x14ac:dyDescent="0.25">
      <c r="A8342" t="s">
        <v>8345</v>
      </c>
    </row>
    <row r="8343" spans="1:1" x14ac:dyDescent="0.25">
      <c r="A8343" t="s">
        <v>8346</v>
      </c>
    </row>
    <row r="8344" spans="1:1" x14ac:dyDescent="0.25">
      <c r="A8344" t="s">
        <v>8347</v>
      </c>
    </row>
    <row r="8345" spans="1:1" x14ac:dyDescent="0.25">
      <c r="A8345" t="s">
        <v>8348</v>
      </c>
    </row>
    <row r="8346" spans="1:1" x14ac:dyDescent="0.25">
      <c r="A8346" t="s">
        <v>8349</v>
      </c>
    </row>
    <row r="8347" spans="1:1" x14ac:dyDescent="0.25">
      <c r="A8347" t="s">
        <v>8350</v>
      </c>
    </row>
    <row r="8348" spans="1:1" x14ac:dyDescent="0.25">
      <c r="A8348" t="s">
        <v>8351</v>
      </c>
    </row>
    <row r="8349" spans="1:1" x14ac:dyDescent="0.25">
      <c r="A8349" t="s">
        <v>8352</v>
      </c>
    </row>
    <row r="8350" spans="1:1" x14ac:dyDescent="0.25">
      <c r="A8350" t="s">
        <v>8353</v>
      </c>
    </row>
    <row r="8351" spans="1:1" x14ac:dyDescent="0.25">
      <c r="A8351" t="s">
        <v>8354</v>
      </c>
    </row>
    <row r="8352" spans="1:1" x14ac:dyDescent="0.25">
      <c r="A8352" t="s">
        <v>8355</v>
      </c>
    </row>
    <row r="8353" spans="1:1" x14ac:dyDescent="0.25">
      <c r="A8353" t="s">
        <v>8356</v>
      </c>
    </row>
    <row r="8354" spans="1:1" x14ac:dyDescent="0.25">
      <c r="A8354" t="s">
        <v>8357</v>
      </c>
    </row>
    <row r="8355" spans="1:1" x14ac:dyDescent="0.25">
      <c r="A8355" t="s">
        <v>8358</v>
      </c>
    </row>
    <row r="8356" spans="1:1" x14ac:dyDescent="0.25">
      <c r="A8356" t="s">
        <v>8359</v>
      </c>
    </row>
    <row r="8357" spans="1:1" x14ac:dyDescent="0.25">
      <c r="A8357" t="s">
        <v>8360</v>
      </c>
    </row>
    <row r="8358" spans="1:1" x14ac:dyDescent="0.25">
      <c r="A8358" t="s">
        <v>8361</v>
      </c>
    </row>
    <row r="8359" spans="1:1" x14ac:dyDescent="0.25">
      <c r="A8359" t="s">
        <v>8362</v>
      </c>
    </row>
    <row r="8360" spans="1:1" x14ac:dyDescent="0.25">
      <c r="A8360" t="s">
        <v>8363</v>
      </c>
    </row>
    <row r="8361" spans="1:1" x14ac:dyDescent="0.25">
      <c r="A8361" t="s">
        <v>8364</v>
      </c>
    </row>
    <row r="8362" spans="1:1" x14ac:dyDescent="0.25">
      <c r="A8362" t="s">
        <v>8365</v>
      </c>
    </row>
    <row r="8363" spans="1:1" x14ac:dyDescent="0.25">
      <c r="A8363" t="s">
        <v>8366</v>
      </c>
    </row>
    <row r="8364" spans="1:1" x14ac:dyDescent="0.25">
      <c r="A8364" t="s">
        <v>8367</v>
      </c>
    </row>
    <row r="8365" spans="1:1" x14ac:dyDescent="0.25">
      <c r="A8365" t="s">
        <v>8368</v>
      </c>
    </row>
    <row r="8366" spans="1:1" x14ac:dyDescent="0.25">
      <c r="A8366" t="s">
        <v>8369</v>
      </c>
    </row>
    <row r="8367" spans="1:1" x14ac:dyDescent="0.25">
      <c r="A8367" t="s">
        <v>8370</v>
      </c>
    </row>
    <row r="8368" spans="1:1" x14ac:dyDescent="0.25">
      <c r="A8368" t="s">
        <v>8371</v>
      </c>
    </row>
    <row r="8369" spans="1:1" x14ac:dyDescent="0.25">
      <c r="A8369" t="s">
        <v>8372</v>
      </c>
    </row>
    <row r="8370" spans="1:1" x14ac:dyDescent="0.25">
      <c r="A8370" t="s">
        <v>8373</v>
      </c>
    </row>
    <row r="8371" spans="1:1" x14ac:dyDescent="0.25">
      <c r="A8371" t="s">
        <v>8374</v>
      </c>
    </row>
    <row r="8372" spans="1:1" x14ac:dyDescent="0.25">
      <c r="A8372" t="s">
        <v>8375</v>
      </c>
    </row>
    <row r="8373" spans="1:1" x14ac:dyDescent="0.25">
      <c r="A8373" t="s">
        <v>8376</v>
      </c>
    </row>
    <row r="8374" spans="1:1" x14ac:dyDescent="0.25">
      <c r="A8374" t="s">
        <v>8377</v>
      </c>
    </row>
    <row r="8375" spans="1:1" x14ac:dyDescent="0.25">
      <c r="A8375" t="s">
        <v>8378</v>
      </c>
    </row>
    <row r="8376" spans="1:1" x14ac:dyDescent="0.25">
      <c r="A8376" t="s">
        <v>8379</v>
      </c>
    </row>
    <row r="8377" spans="1:1" x14ac:dyDescent="0.25">
      <c r="A8377" t="s">
        <v>8380</v>
      </c>
    </row>
    <row r="8378" spans="1:1" x14ac:dyDescent="0.25">
      <c r="A8378" t="s">
        <v>8381</v>
      </c>
    </row>
    <row r="8379" spans="1:1" x14ac:dyDescent="0.25">
      <c r="A8379" t="s">
        <v>8382</v>
      </c>
    </row>
    <row r="8380" spans="1:1" x14ac:dyDescent="0.25">
      <c r="A8380" t="s">
        <v>8383</v>
      </c>
    </row>
    <row r="8381" spans="1:1" x14ac:dyDescent="0.25">
      <c r="A8381" t="s">
        <v>8384</v>
      </c>
    </row>
    <row r="8382" spans="1:1" x14ac:dyDescent="0.25">
      <c r="A8382" t="s">
        <v>8385</v>
      </c>
    </row>
    <row r="8383" spans="1:1" x14ac:dyDescent="0.25">
      <c r="A8383" t="s">
        <v>8386</v>
      </c>
    </row>
    <row r="8384" spans="1:1" x14ac:dyDescent="0.25">
      <c r="A8384" t="s">
        <v>8387</v>
      </c>
    </row>
    <row r="8385" spans="1:1" x14ac:dyDescent="0.25">
      <c r="A8385" t="s">
        <v>8388</v>
      </c>
    </row>
    <row r="8386" spans="1:1" x14ac:dyDescent="0.25">
      <c r="A8386" t="s">
        <v>8389</v>
      </c>
    </row>
    <row r="8387" spans="1:1" x14ac:dyDescent="0.25">
      <c r="A8387" t="s">
        <v>8390</v>
      </c>
    </row>
    <row r="8388" spans="1:1" x14ac:dyDescent="0.25">
      <c r="A8388" t="s">
        <v>8391</v>
      </c>
    </row>
    <row r="8389" spans="1:1" x14ac:dyDescent="0.25">
      <c r="A8389" t="s">
        <v>8392</v>
      </c>
    </row>
    <row r="8390" spans="1:1" x14ac:dyDescent="0.25">
      <c r="A8390" t="s">
        <v>8393</v>
      </c>
    </row>
    <row r="8391" spans="1:1" x14ac:dyDescent="0.25">
      <c r="A8391" t="s">
        <v>8394</v>
      </c>
    </row>
    <row r="8392" spans="1:1" x14ac:dyDescent="0.25">
      <c r="A8392" t="s">
        <v>8395</v>
      </c>
    </row>
    <row r="8393" spans="1:1" x14ac:dyDescent="0.25">
      <c r="A8393" t="s">
        <v>8396</v>
      </c>
    </row>
    <row r="8394" spans="1:1" x14ac:dyDescent="0.25">
      <c r="A8394" t="s">
        <v>8397</v>
      </c>
    </row>
    <row r="8395" spans="1:1" x14ac:dyDescent="0.25">
      <c r="A8395" t="s">
        <v>8398</v>
      </c>
    </row>
    <row r="8396" spans="1:1" x14ac:dyDescent="0.25">
      <c r="A8396" t="s">
        <v>8399</v>
      </c>
    </row>
    <row r="8397" spans="1:1" x14ac:dyDescent="0.25">
      <c r="A8397" t="s">
        <v>8400</v>
      </c>
    </row>
    <row r="8398" spans="1:1" x14ac:dyDescent="0.25">
      <c r="A8398" t="s">
        <v>8401</v>
      </c>
    </row>
    <row r="8399" spans="1:1" x14ac:dyDescent="0.25">
      <c r="A8399" t="s">
        <v>8402</v>
      </c>
    </row>
    <row r="8400" spans="1:1" x14ac:dyDescent="0.25">
      <c r="A8400" t="s">
        <v>8403</v>
      </c>
    </row>
    <row r="8401" spans="1:1" x14ac:dyDescent="0.25">
      <c r="A8401" t="s">
        <v>8404</v>
      </c>
    </row>
    <row r="8402" spans="1:1" x14ac:dyDescent="0.25">
      <c r="A8402" t="s">
        <v>8405</v>
      </c>
    </row>
    <row r="8403" spans="1:1" x14ac:dyDescent="0.25">
      <c r="A8403" t="s">
        <v>8406</v>
      </c>
    </row>
    <row r="8404" spans="1:1" x14ac:dyDescent="0.25">
      <c r="A8404" t="s">
        <v>8407</v>
      </c>
    </row>
    <row r="8405" spans="1:1" x14ac:dyDescent="0.25">
      <c r="A8405" t="s">
        <v>8408</v>
      </c>
    </row>
    <row r="8406" spans="1:1" x14ac:dyDescent="0.25">
      <c r="A8406" t="s">
        <v>8409</v>
      </c>
    </row>
    <row r="8407" spans="1:1" x14ac:dyDescent="0.25">
      <c r="A8407" t="s">
        <v>8410</v>
      </c>
    </row>
    <row r="8408" spans="1:1" x14ac:dyDescent="0.25">
      <c r="A8408" t="s">
        <v>8411</v>
      </c>
    </row>
    <row r="8409" spans="1:1" x14ac:dyDescent="0.25">
      <c r="A8409" t="s">
        <v>8412</v>
      </c>
    </row>
    <row r="8410" spans="1:1" x14ac:dyDescent="0.25">
      <c r="A8410" t="s">
        <v>8413</v>
      </c>
    </row>
    <row r="8411" spans="1:1" x14ac:dyDescent="0.25">
      <c r="A8411" t="s">
        <v>8414</v>
      </c>
    </row>
    <row r="8412" spans="1:1" x14ac:dyDescent="0.25">
      <c r="A8412" t="s">
        <v>8415</v>
      </c>
    </row>
    <row r="8413" spans="1:1" x14ac:dyDescent="0.25">
      <c r="A8413" t="s">
        <v>8416</v>
      </c>
    </row>
    <row r="8414" spans="1:1" x14ac:dyDescent="0.25">
      <c r="A8414" t="s">
        <v>8417</v>
      </c>
    </row>
    <row r="8415" spans="1:1" x14ac:dyDescent="0.25">
      <c r="A8415" t="s">
        <v>8418</v>
      </c>
    </row>
    <row r="8416" spans="1:1" x14ac:dyDescent="0.25">
      <c r="A8416" t="s">
        <v>8419</v>
      </c>
    </row>
    <row r="8417" spans="1:1" x14ac:dyDescent="0.25">
      <c r="A8417" t="s">
        <v>8420</v>
      </c>
    </row>
    <row r="8418" spans="1:1" x14ac:dyDescent="0.25">
      <c r="A8418" t="s">
        <v>8421</v>
      </c>
    </row>
    <row r="8419" spans="1:1" x14ac:dyDescent="0.25">
      <c r="A8419" t="s">
        <v>8422</v>
      </c>
    </row>
    <row r="8420" spans="1:1" x14ac:dyDescent="0.25">
      <c r="A8420" t="s">
        <v>8423</v>
      </c>
    </row>
    <row r="8421" spans="1:1" x14ac:dyDescent="0.25">
      <c r="A8421" t="s">
        <v>8424</v>
      </c>
    </row>
    <row r="8422" spans="1:1" x14ac:dyDescent="0.25">
      <c r="A8422" t="s">
        <v>8425</v>
      </c>
    </row>
    <row r="8423" spans="1:1" x14ac:dyDescent="0.25">
      <c r="A8423" t="s">
        <v>8426</v>
      </c>
    </row>
    <row r="8424" spans="1:1" x14ac:dyDescent="0.25">
      <c r="A8424" t="s">
        <v>8427</v>
      </c>
    </row>
    <row r="8425" spans="1:1" x14ac:dyDescent="0.25">
      <c r="A8425" t="s">
        <v>8428</v>
      </c>
    </row>
    <row r="8426" spans="1:1" x14ac:dyDescent="0.25">
      <c r="A8426" t="s">
        <v>8429</v>
      </c>
    </row>
    <row r="8427" spans="1:1" x14ac:dyDescent="0.25">
      <c r="A8427" t="s">
        <v>8430</v>
      </c>
    </row>
    <row r="8428" spans="1:1" x14ac:dyDescent="0.25">
      <c r="A8428" t="s">
        <v>8431</v>
      </c>
    </row>
    <row r="8429" spans="1:1" x14ac:dyDescent="0.25">
      <c r="A8429" t="s">
        <v>8432</v>
      </c>
    </row>
    <row r="8430" spans="1:1" x14ac:dyDescent="0.25">
      <c r="A8430" t="s">
        <v>8433</v>
      </c>
    </row>
    <row r="8431" spans="1:1" x14ac:dyDescent="0.25">
      <c r="A8431" t="s">
        <v>8434</v>
      </c>
    </row>
    <row r="8432" spans="1:1" x14ac:dyDescent="0.25">
      <c r="A8432" t="s">
        <v>8435</v>
      </c>
    </row>
    <row r="8433" spans="1:1" x14ac:dyDescent="0.25">
      <c r="A8433" t="s">
        <v>8436</v>
      </c>
    </row>
    <row r="8434" spans="1:1" x14ac:dyDescent="0.25">
      <c r="A8434" t="s">
        <v>8437</v>
      </c>
    </row>
    <row r="8435" spans="1:1" x14ac:dyDescent="0.25">
      <c r="A8435" t="s">
        <v>8438</v>
      </c>
    </row>
    <row r="8436" spans="1:1" x14ac:dyDescent="0.25">
      <c r="A8436" t="s">
        <v>8439</v>
      </c>
    </row>
    <row r="8437" spans="1:1" x14ac:dyDescent="0.25">
      <c r="A8437" t="s">
        <v>8440</v>
      </c>
    </row>
    <row r="8438" spans="1:1" x14ac:dyDescent="0.25">
      <c r="A8438" t="s">
        <v>8441</v>
      </c>
    </row>
    <row r="8439" spans="1:1" x14ac:dyDescent="0.25">
      <c r="A8439" t="s">
        <v>8442</v>
      </c>
    </row>
    <row r="8440" spans="1:1" x14ac:dyDescent="0.25">
      <c r="A8440" t="s">
        <v>8443</v>
      </c>
    </row>
    <row r="8441" spans="1:1" x14ac:dyDescent="0.25">
      <c r="A8441" t="s">
        <v>8444</v>
      </c>
    </row>
    <row r="8442" spans="1:1" x14ac:dyDescent="0.25">
      <c r="A8442" t="s">
        <v>8445</v>
      </c>
    </row>
    <row r="8443" spans="1:1" x14ac:dyDescent="0.25">
      <c r="A8443" t="s">
        <v>8446</v>
      </c>
    </row>
    <row r="8444" spans="1:1" x14ac:dyDescent="0.25">
      <c r="A8444" t="s">
        <v>8447</v>
      </c>
    </row>
    <row r="8445" spans="1:1" x14ac:dyDescent="0.25">
      <c r="A8445" t="s">
        <v>8448</v>
      </c>
    </row>
    <row r="8446" spans="1:1" x14ac:dyDescent="0.25">
      <c r="A8446" t="s">
        <v>8449</v>
      </c>
    </row>
    <row r="8447" spans="1:1" x14ac:dyDescent="0.25">
      <c r="A8447" t="s">
        <v>8450</v>
      </c>
    </row>
    <row r="8448" spans="1:1" x14ac:dyDescent="0.25">
      <c r="A8448" t="s">
        <v>8451</v>
      </c>
    </row>
    <row r="8449" spans="1:1" x14ac:dyDescent="0.25">
      <c r="A8449" t="s">
        <v>8452</v>
      </c>
    </row>
    <row r="8450" spans="1:1" x14ac:dyDescent="0.25">
      <c r="A8450" t="s">
        <v>8453</v>
      </c>
    </row>
    <row r="8451" spans="1:1" x14ac:dyDescent="0.25">
      <c r="A8451" t="s">
        <v>8454</v>
      </c>
    </row>
    <row r="8452" spans="1:1" x14ac:dyDescent="0.25">
      <c r="A8452" t="s">
        <v>8455</v>
      </c>
    </row>
    <row r="8453" spans="1:1" x14ac:dyDescent="0.25">
      <c r="A8453" t="s">
        <v>8456</v>
      </c>
    </row>
    <row r="8454" spans="1:1" x14ac:dyDescent="0.25">
      <c r="A8454" t="s">
        <v>8457</v>
      </c>
    </row>
    <row r="8455" spans="1:1" x14ac:dyDescent="0.25">
      <c r="A8455" t="s">
        <v>8458</v>
      </c>
    </row>
    <row r="8456" spans="1:1" x14ac:dyDescent="0.25">
      <c r="A8456" t="s">
        <v>8459</v>
      </c>
    </row>
    <row r="8457" spans="1:1" x14ac:dyDescent="0.25">
      <c r="A8457" t="s">
        <v>8460</v>
      </c>
    </row>
    <row r="8458" spans="1:1" x14ac:dyDescent="0.25">
      <c r="A8458" t="s">
        <v>8461</v>
      </c>
    </row>
    <row r="8459" spans="1:1" x14ac:dyDescent="0.25">
      <c r="A8459" t="s">
        <v>8462</v>
      </c>
    </row>
    <row r="8460" spans="1:1" x14ac:dyDescent="0.25">
      <c r="A8460" t="s">
        <v>8463</v>
      </c>
    </row>
    <row r="8461" spans="1:1" x14ac:dyDescent="0.25">
      <c r="A8461" t="s">
        <v>8464</v>
      </c>
    </row>
    <row r="8462" spans="1:1" x14ac:dyDescent="0.25">
      <c r="A8462" t="s">
        <v>8465</v>
      </c>
    </row>
    <row r="8463" spans="1:1" x14ac:dyDescent="0.25">
      <c r="A8463" t="s">
        <v>8466</v>
      </c>
    </row>
    <row r="8464" spans="1:1" x14ac:dyDescent="0.25">
      <c r="A8464" t="s">
        <v>8467</v>
      </c>
    </row>
    <row r="8465" spans="1:1" x14ac:dyDescent="0.25">
      <c r="A8465" t="s">
        <v>8468</v>
      </c>
    </row>
    <row r="8466" spans="1:1" x14ac:dyDescent="0.25">
      <c r="A8466" t="s">
        <v>8469</v>
      </c>
    </row>
    <row r="8467" spans="1:1" x14ac:dyDescent="0.25">
      <c r="A8467" t="s">
        <v>8470</v>
      </c>
    </row>
    <row r="8468" spans="1:1" x14ac:dyDescent="0.25">
      <c r="A8468" t="s">
        <v>8471</v>
      </c>
    </row>
    <row r="8469" spans="1:1" x14ac:dyDescent="0.25">
      <c r="A8469" t="s">
        <v>8472</v>
      </c>
    </row>
    <row r="8470" spans="1:1" x14ac:dyDescent="0.25">
      <c r="A8470" t="s">
        <v>8473</v>
      </c>
    </row>
    <row r="8471" spans="1:1" x14ac:dyDescent="0.25">
      <c r="A8471" t="s">
        <v>8474</v>
      </c>
    </row>
    <row r="8472" spans="1:1" x14ac:dyDescent="0.25">
      <c r="A8472" t="s">
        <v>8475</v>
      </c>
    </row>
    <row r="8473" spans="1:1" x14ac:dyDescent="0.25">
      <c r="A8473" t="s">
        <v>8476</v>
      </c>
    </row>
    <row r="8474" spans="1:1" x14ac:dyDescent="0.25">
      <c r="A8474" t="s">
        <v>8477</v>
      </c>
    </row>
    <row r="8475" spans="1:1" x14ac:dyDescent="0.25">
      <c r="A8475" t="s">
        <v>8478</v>
      </c>
    </row>
    <row r="8476" spans="1:1" x14ac:dyDescent="0.25">
      <c r="A8476" t="s">
        <v>8479</v>
      </c>
    </row>
    <row r="8477" spans="1:1" x14ac:dyDescent="0.25">
      <c r="A8477" t="s">
        <v>8480</v>
      </c>
    </row>
    <row r="8478" spans="1:1" x14ac:dyDescent="0.25">
      <c r="A8478" t="s">
        <v>8481</v>
      </c>
    </row>
    <row r="8479" spans="1:1" x14ac:dyDescent="0.25">
      <c r="A8479" t="s">
        <v>8482</v>
      </c>
    </row>
    <row r="8480" spans="1:1" x14ac:dyDescent="0.25">
      <c r="A8480" t="s">
        <v>8483</v>
      </c>
    </row>
    <row r="8481" spans="1:1" x14ac:dyDescent="0.25">
      <c r="A8481" t="s">
        <v>8484</v>
      </c>
    </row>
    <row r="8482" spans="1:1" x14ac:dyDescent="0.25">
      <c r="A8482" t="s">
        <v>8485</v>
      </c>
    </row>
    <row r="8483" spans="1:1" x14ac:dyDescent="0.25">
      <c r="A8483" t="s">
        <v>8486</v>
      </c>
    </row>
    <row r="8484" spans="1:1" x14ac:dyDescent="0.25">
      <c r="A8484" t="s">
        <v>8487</v>
      </c>
    </row>
    <row r="8485" spans="1:1" x14ac:dyDescent="0.25">
      <c r="A8485" t="s">
        <v>8488</v>
      </c>
    </row>
    <row r="8486" spans="1:1" x14ac:dyDescent="0.25">
      <c r="A8486" t="s">
        <v>8489</v>
      </c>
    </row>
    <row r="8487" spans="1:1" x14ac:dyDescent="0.25">
      <c r="A8487" t="s">
        <v>8490</v>
      </c>
    </row>
    <row r="8488" spans="1:1" x14ac:dyDescent="0.25">
      <c r="A8488" t="s">
        <v>8491</v>
      </c>
    </row>
    <row r="8489" spans="1:1" x14ac:dyDescent="0.25">
      <c r="A8489" t="s">
        <v>8492</v>
      </c>
    </row>
    <row r="8490" spans="1:1" x14ac:dyDescent="0.25">
      <c r="A8490" t="s">
        <v>8493</v>
      </c>
    </row>
    <row r="8491" spans="1:1" x14ac:dyDescent="0.25">
      <c r="A8491" t="s">
        <v>8494</v>
      </c>
    </row>
    <row r="8492" spans="1:1" x14ac:dyDescent="0.25">
      <c r="A8492" t="s">
        <v>8495</v>
      </c>
    </row>
    <row r="8493" spans="1:1" x14ac:dyDescent="0.25">
      <c r="A8493" t="s">
        <v>8496</v>
      </c>
    </row>
    <row r="8494" spans="1:1" x14ac:dyDescent="0.25">
      <c r="A8494" t="s">
        <v>8497</v>
      </c>
    </row>
    <row r="8495" spans="1:1" x14ac:dyDescent="0.25">
      <c r="A8495" t="s">
        <v>8498</v>
      </c>
    </row>
    <row r="8496" spans="1:1" x14ac:dyDescent="0.25">
      <c r="A8496" t="s">
        <v>8499</v>
      </c>
    </row>
    <row r="8497" spans="1:1" x14ac:dyDescent="0.25">
      <c r="A8497" t="s">
        <v>8500</v>
      </c>
    </row>
    <row r="8498" spans="1:1" x14ac:dyDescent="0.25">
      <c r="A8498" t="s">
        <v>8501</v>
      </c>
    </row>
    <row r="8499" spans="1:1" x14ac:dyDescent="0.25">
      <c r="A8499" t="s">
        <v>8502</v>
      </c>
    </row>
    <row r="8500" spans="1:1" x14ac:dyDescent="0.25">
      <c r="A8500" t="s">
        <v>8503</v>
      </c>
    </row>
    <row r="8501" spans="1:1" x14ac:dyDescent="0.25">
      <c r="A8501" t="s">
        <v>8504</v>
      </c>
    </row>
    <row r="8502" spans="1:1" x14ac:dyDescent="0.25">
      <c r="A8502" t="s">
        <v>8505</v>
      </c>
    </row>
    <row r="8503" spans="1:1" x14ac:dyDescent="0.25">
      <c r="A8503" t="s">
        <v>8506</v>
      </c>
    </row>
    <row r="8504" spans="1:1" x14ac:dyDescent="0.25">
      <c r="A8504" t="s">
        <v>8507</v>
      </c>
    </row>
    <row r="8505" spans="1:1" x14ac:dyDescent="0.25">
      <c r="A8505" t="s">
        <v>8508</v>
      </c>
    </row>
    <row r="8506" spans="1:1" x14ac:dyDescent="0.25">
      <c r="A8506" t="s">
        <v>8509</v>
      </c>
    </row>
    <row r="8507" spans="1:1" x14ac:dyDescent="0.25">
      <c r="A8507" t="s">
        <v>8510</v>
      </c>
    </row>
    <row r="8508" spans="1:1" x14ac:dyDescent="0.25">
      <c r="A8508" t="s">
        <v>8511</v>
      </c>
    </row>
    <row r="8509" spans="1:1" x14ac:dyDescent="0.25">
      <c r="A8509" t="s">
        <v>8512</v>
      </c>
    </row>
    <row r="8510" spans="1:1" x14ac:dyDescent="0.25">
      <c r="A8510" t="s">
        <v>8513</v>
      </c>
    </row>
    <row r="8511" spans="1:1" x14ac:dyDescent="0.25">
      <c r="A8511" t="s">
        <v>8514</v>
      </c>
    </row>
    <row r="8512" spans="1:1" x14ac:dyDescent="0.25">
      <c r="A8512" t="s">
        <v>8515</v>
      </c>
    </row>
    <row r="8513" spans="1:1" x14ac:dyDescent="0.25">
      <c r="A8513" t="s">
        <v>8516</v>
      </c>
    </row>
    <row r="8514" spans="1:1" x14ac:dyDescent="0.25">
      <c r="A8514" t="s">
        <v>8517</v>
      </c>
    </row>
    <row r="8515" spans="1:1" x14ac:dyDescent="0.25">
      <c r="A8515" t="s">
        <v>8518</v>
      </c>
    </row>
    <row r="8516" spans="1:1" x14ac:dyDescent="0.25">
      <c r="A8516" t="s">
        <v>8519</v>
      </c>
    </row>
    <row r="8517" spans="1:1" x14ac:dyDescent="0.25">
      <c r="A8517" t="s">
        <v>8520</v>
      </c>
    </row>
    <row r="8518" spans="1:1" x14ac:dyDescent="0.25">
      <c r="A8518" t="s">
        <v>8521</v>
      </c>
    </row>
    <row r="8519" spans="1:1" x14ac:dyDescent="0.25">
      <c r="A8519" t="s">
        <v>8522</v>
      </c>
    </row>
    <row r="8520" spans="1:1" x14ac:dyDescent="0.25">
      <c r="A8520" t="s">
        <v>8523</v>
      </c>
    </row>
    <row r="8521" spans="1:1" x14ac:dyDescent="0.25">
      <c r="A8521" t="s">
        <v>8524</v>
      </c>
    </row>
    <row r="8522" spans="1:1" x14ac:dyDescent="0.25">
      <c r="A8522" t="s">
        <v>8525</v>
      </c>
    </row>
    <row r="8523" spans="1:1" x14ac:dyDescent="0.25">
      <c r="A8523" t="s">
        <v>8526</v>
      </c>
    </row>
    <row r="8524" spans="1:1" x14ac:dyDescent="0.25">
      <c r="A8524" t="s">
        <v>8527</v>
      </c>
    </row>
    <row r="8525" spans="1:1" x14ac:dyDescent="0.25">
      <c r="A8525" t="s">
        <v>8528</v>
      </c>
    </row>
    <row r="8526" spans="1:1" x14ac:dyDescent="0.25">
      <c r="A8526" t="s">
        <v>8529</v>
      </c>
    </row>
    <row r="8527" spans="1:1" x14ac:dyDescent="0.25">
      <c r="A8527" t="s">
        <v>8530</v>
      </c>
    </row>
    <row r="8528" spans="1:1" x14ac:dyDescent="0.25">
      <c r="A8528" t="s">
        <v>8531</v>
      </c>
    </row>
    <row r="8529" spans="1:1" x14ac:dyDescent="0.25">
      <c r="A8529" t="s">
        <v>8532</v>
      </c>
    </row>
    <row r="8530" spans="1:1" x14ac:dyDescent="0.25">
      <c r="A8530" t="s">
        <v>8533</v>
      </c>
    </row>
    <row r="8531" spans="1:1" x14ac:dyDescent="0.25">
      <c r="A8531" t="s">
        <v>8534</v>
      </c>
    </row>
    <row r="8532" spans="1:1" x14ac:dyDescent="0.25">
      <c r="A8532" t="s">
        <v>8535</v>
      </c>
    </row>
    <row r="8533" spans="1:1" x14ac:dyDescent="0.25">
      <c r="A8533" t="s">
        <v>8536</v>
      </c>
    </row>
    <row r="8534" spans="1:1" x14ac:dyDescent="0.25">
      <c r="A8534" t="s">
        <v>8537</v>
      </c>
    </row>
    <row r="8535" spans="1:1" x14ac:dyDescent="0.25">
      <c r="A8535" t="s">
        <v>8538</v>
      </c>
    </row>
    <row r="8536" spans="1:1" x14ac:dyDescent="0.25">
      <c r="A8536" t="s">
        <v>8539</v>
      </c>
    </row>
    <row r="8537" spans="1:1" x14ac:dyDescent="0.25">
      <c r="A8537" t="s">
        <v>8540</v>
      </c>
    </row>
    <row r="8538" spans="1:1" x14ac:dyDescent="0.25">
      <c r="A8538" t="s">
        <v>8541</v>
      </c>
    </row>
    <row r="8539" spans="1:1" x14ac:dyDescent="0.25">
      <c r="A8539" t="s">
        <v>8542</v>
      </c>
    </row>
    <row r="8540" spans="1:1" x14ac:dyDescent="0.25">
      <c r="A8540" t="s">
        <v>8543</v>
      </c>
    </row>
    <row r="8541" spans="1:1" x14ac:dyDescent="0.25">
      <c r="A8541" t="s">
        <v>8544</v>
      </c>
    </row>
    <row r="8542" spans="1:1" x14ac:dyDescent="0.25">
      <c r="A8542" t="s">
        <v>8545</v>
      </c>
    </row>
    <row r="8543" spans="1:1" x14ac:dyDescent="0.25">
      <c r="A8543" t="s">
        <v>8546</v>
      </c>
    </row>
    <row r="8544" spans="1:1" x14ac:dyDescent="0.25">
      <c r="A8544" t="s">
        <v>8547</v>
      </c>
    </row>
    <row r="8545" spans="1:1" x14ac:dyDescent="0.25">
      <c r="A8545" t="s">
        <v>8548</v>
      </c>
    </row>
    <row r="8546" spans="1:1" x14ac:dyDescent="0.25">
      <c r="A8546" t="s">
        <v>8549</v>
      </c>
    </row>
    <row r="8547" spans="1:1" x14ac:dyDescent="0.25">
      <c r="A8547" t="s">
        <v>8550</v>
      </c>
    </row>
    <row r="8548" spans="1:1" x14ac:dyDescent="0.25">
      <c r="A8548" t="s">
        <v>8551</v>
      </c>
    </row>
    <row r="8549" spans="1:1" x14ac:dyDescent="0.25">
      <c r="A8549" t="s">
        <v>8552</v>
      </c>
    </row>
    <row r="8550" spans="1:1" x14ac:dyDescent="0.25">
      <c r="A8550" t="s">
        <v>8553</v>
      </c>
    </row>
    <row r="8551" spans="1:1" x14ac:dyDescent="0.25">
      <c r="A8551" t="s">
        <v>8554</v>
      </c>
    </row>
    <row r="8552" spans="1:1" x14ac:dyDescent="0.25">
      <c r="A8552" t="s">
        <v>8555</v>
      </c>
    </row>
    <row r="8553" spans="1:1" x14ac:dyDescent="0.25">
      <c r="A8553" t="s">
        <v>8556</v>
      </c>
    </row>
    <row r="8554" spans="1:1" x14ac:dyDescent="0.25">
      <c r="A8554" t="s">
        <v>8557</v>
      </c>
    </row>
    <row r="8555" spans="1:1" x14ac:dyDescent="0.25">
      <c r="A8555" t="s">
        <v>8558</v>
      </c>
    </row>
    <row r="8556" spans="1:1" x14ac:dyDescent="0.25">
      <c r="A8556" t="s">
        <v>8559</v>
      </c>
    </row>
    <row r="8557" spans="1:1" x14ac:dyDescent="0.25">
      <c r="A8557" t="s">
        <v>8560</v>
      </c>
    </row>
    <row r="8558" spans="1:1" x14ac:dyDescent="0.25">
      <c r="A8558" t="s">
        <v>8561</v>
      </c>
    </row>
    <row r="8559" spans="1:1" x14ac:dyDescent="0.25">
      <c r="A8559" t="s">
        <v>8562</v>
      </c>
    </row>
    <row r="8560" spans="1:1" x14ac:dyDescent="0.25">
      <c r="A8560" t="s">
        <v>8563</v>
      </c>
    </row>
    <row r="8561" spans="1:1" x14ac:dyDescent="0.25">
      <c r="A8561" t="s">
        <v>8564</v>
      </c>
    </row>
    <row r="8562" spans="1:1" x14ac:dyDescent="0.25">
      <c r="A8562" t="s">
        <v>8565</v>
      </c>
    </row>
    <row r="8563" spans="1:1" x14ac:dyDescent="0.25">
      <c r="A8563" t="s">
        <v>8566</v>
      </c>
    </row>
    <row r="8564" spans="1:1" x14ac:dyDescent="0.25">
      <c r="A8564" t="s">
        <v>8567</v>
      </c>
    </row>
    <row r="8565" spans="1:1" x14ac:dyDescent="0.25">
      <c r="A8565" t="s">
        <v>8568</v>
      </c>
    </row>
    <row r="8566" spans="1:1" x14ac:dyDescent="0.25">
      <c r="A8566" t="s">
        <v>8569</v>
      </c>
    </row>
    <row r="8567" spans="1:1" x14ac:dyDescent="0.25">
      <c r="A8567" t="s">
        <v>8570</v>
      </c>
    </row>
    <row r="8568" spans="1:1" x14ac:dyDescent="0.25">
      <c r="A8568" t="s">
        <v>8571</v>
      </c>
    </row>
    <row r="8569" spans="1:1" x14ac:dyDescent="0.25">
      <c r="A8569" t="s">
        <v>8572</v>
      </c>
    </row>
    <row r="8570" spans="1:1" x14ac:dyDescent="0.25">
      <c r="A8570" t="s">
        <v>8573</v>
      </c>
    </row>
    <row r="8571" spans="1:1" x14ac:dyDescent="0.25">
      <c r="A8571" t="s">
        <v>8574</v>
      </c>
    </row>
    <row r="8572" spans="1:1" x14ac:dyDescent="0.25">
      <c r="A8572" t="s">
        <v>8575</v>
      </c>
    </row>
    <row r="8573" spans="1:1" x14ac:dyDescent="0.25">
      <c r="A8573" t="s">
        <v>8576</v>
      </c>
    </row>
    <row r="8574" spans="1:1" x14ac:dyDescent="0.25">
      <c r="A8574" t="s">
        <v>8577</v>
      </c>
    </row>
    <row r="8575" spans="1:1" x14ac:dyDescent="0.25">
      <c r="A8575" t="s">
        <v>8578</v>
      </c>
    </row>
    <row r="8576" spans="1:1" x14ac:dyDescent="0.25">
      <c r="A8576" t="s">
        <v>8579</v>
      </c>
    </row>
    <row r="8577" spans="1:1" x14ac:dyDescent="0.25">
      <c r="A8577" t="s">
        <v>8580</v>
      </c>
    </row>
    <row r="8578" spans="1:1" x14ac:dyDescent="0.25">
      <c r="A8578" t="s">
        <v>8581</v>
      </c>
    </row>
    <row r="8579" spans="1:1" x14ac:dyDescent="0.25">
      <c r="A8579" t="s">
        <v>8582</v>
      </c>
    </row>
    <row r="8580" spans="1:1" x14ac:dyDescent="0.25">
      <c r="A8580" t="s">
        <v>8583</v>
      </c>
    </row>
    <row r="8581" spans="1:1" x14ac:dyDescent="0.25">
      <c r="A8581" t="s">
        <v>8584</v>
      </c>
    </row>
    <row r="8582" spans="1:1" x14ac:dyDescent="0.25">
      <c r="A8582" t="s">
        <v>8585</v>
      </c>
    </row>
    <row r="8583" spans="1:1" x14ac:dyDescent="0.25">
      <c r="A8583" t="s">
        <v>8586</v>
      </c>
    </row>
    <row r="8584" spans="1:1" x14ac:dyDescent="0.25">
      <c r="A8584" t="s">
        <v>8587</v>
      </c>
    </row>
    <row r="8585" spans="1:1" x14ac:dyDescent="0.25">
      <c r="A8585" t="s">
        <v>8588</v>
      </c>
    </row>
    <row r="8586" spans="1:1" x14ac:dyDescent="0.25">
      <c r="A8586" t="s">
        <v>8589</v>
      </c>
    </row>
    <row r="8587" spans="1:1" x14ac:dyDescent="0.25">
      <c r="A8587" t="s">
        <v>8590</v>
      </c>
    </row>
    <row r="8588" spans="1:1" x14ac:dyDescent="0.25">
      <c r="A8588" t="s">
        <v>8591</v>
      </c>
    </row>
    <row r="8589" spans="1:1" x14ac:dyDescent="0.25">
      <c r="A8589" t="s">
        <v>8592</v>
      </c>
    </row>
    <row r="8590" spans="1:1" x14ac:dyDescent="0.25">
      <c r="A8590" t="s">
        <v>8593</v>
      </c>
    </row>
    <row r="8591" spans="1:1" x14ac:dyDescent="0.25">
      <c r="A8591" t="s">
        <v>8594</v>
      </c>
    </row>
    <row r="8592" spans="1:1" x14ac:dyDescent="0.25">
      <c r="A8592" t="s">
        <v>8595</v>
      </c>
    </row>
    <row r="8593" spans="1:1" x14ac:dyDescent="0.25">
      <c r="A8593" t="s">
        <v>8596</v>
      </c>
    </row>
    <row r="8594" spans="1:1" x14ac:dyDescent="0.25">
      <c r="A8594" t="s">
        <v>8597</v>
      </c>
    </row>
    <row r="8595" spans="1:1" x14ac:dyDescent="0.25">
      <c r="A8595" t="s">
        <v>8598</v>
      </c>
    </row>
    <row r="8596" spans="1:1" x14ac:dyDescent="0.25">
      <c r="A8596" t="s">
        <v>8599</v>
      </c>
    </row>
    <row r="8597" spans="1:1" x14ac:dyDescent="0.25">
      <c r="A8597" t="s">
        <v>8600</v>
      </c>
    </row>
    <row r="8598" spans="1:1" x14ac:dyDescent="0.25">
      <c r="A8598" t="s">
        <v>8601</v>
      </c>
    </row>
    <row r="8599" spans="1:1" x14ac:dyDescent="0.25">
      <c r="A8599" t="s">
        <v>8602</v>
      </c>
    </row>
    <row r="8600" spans="1:1" x14ac:dyDescent="0.25">
      <c r="A8600" t="s">
        <v>8603</v>
      </c>
    </row>
    <row r="8601" spans="1:1" x14ac:dyDescent="0.25">
      <c r="A8601" t="s">
        <v>8604</v>
      </c>
    </row>
    <row r="8602" spans="1:1" x14ac:dyDescent="0.25">
      <c r="A8602" t="s">
        <v>8605</v>
      </c>
    </row>
    <row r="8603" spans="1:1" x14ac:dyDescent="0.25">
      <c r="A8603" t="s">
        <v>8606</v>
      </c>
    </row>
    <row r="8604" spans="1:1" x14ac:dyDescent="0.25">
      <c r="A8604" t="s">
        <v>8607</v>
      </c>
    </row>
    <row r="8605" spans="1:1" x14ac:dyDescent="0.25">
      <c r="A8605" t="s">
        <v>8608</v>
      </c>
    </row>
    <row r="8606" spans="1:1" x14ac:dyDescent="0.25">
      <c r="A8606" t="s">
        <v>8609</v>
      </c>
    </row>
    <row r="8607" spans="1:1" x14ac:dyDescent="0.25">
      <c r="A8607" t="s">
        <v>8610</v>
      </c>
    </row>
    <row r="8608" spans="1:1" x14ac:dyDescent="0.25">
      <c r="A8608" t="s">
        <v>8611</v>
      </c>
    </row>
    <row r="8609" spans="1:1" x14ac:dyDescent="0.25">
      <c r="A8609" t="s">
        <v>8612</v>
      </c>
    </row>
    <row r="8610" spans="1:1" x14ac:dyDescent="0.25">
      <c r="A8610" t="s">
        <v>8613</v>
      </c>
    </row>
    <row r="8611" spans="1:1" x14ac:dyDescent="0.25">
      <c r="A8611" t="s">
        <v>8614</v>
      </c>
    </row>
    <row r="8612" spans="1:1" x14ac:dyDescent="0.25">
      <c r="A8612" t="s">
        <v>8615</v>
      </c>
    </row>
    <row r="8613" spans="1:1" x14ac:dyDescent="0.25">
      <c r="A8613" t="s">
        <v>8616</v>
      </c>
    </row>
    <row r="8614" spans="1:1" x14ac:dyDescent="0.25">
      <c r="A8614" t="s">
        <v>8617</v>
      </c>
    </row>
    <row r="8615" spans="1:1" x14ac:dyDescent="0.25">
      <c r="A8615" t="s">
        <v>8618</v>
      </c>
    </row>
    <row r="8616" spans="1:1" x14ac:dyDescent="0.25">
      <c r="A8616" t="s">
        <v>8619</v>
      </c>
    </row>
    <row r="8617" spans="1:1" x14ac:dyDescent="0.25">
      <c r="A8617" t="s">
        <v>8620</v>
      </c>
    </row>
    <row r="8618" spans="1:1" x14ac:dyDescent="0.25">
      <c r="A8618" t="s">
        <v>8621</v>
      </c>
    </row>
    <row r="8619" spans="1:1" x14ac:dyDescent="0.25">
      <c r="A8619" t="s">
        <v>8622</v>
      </c>
    </row>
    <row r="8620" spans="1:1" x14ac:dyDescent="0.25">
      <c r="A8620" t="s">
        <v>8623</v>
      </c>
    </row>
    <row r="8621" spans="1:1" x14ac:dyDescent="0.25">
      <c r="A8621" t="s">
        <v>8624</v>
      </c>
    </row>
    <row r="8622" spans="1:1" x14ac:dyDescent="0.25">
      <c r="A8622" t="s">
        <v>8625</v>
      </c>
    </row>
    <row r="8623" spans="1:1" x14ac:dyDescent="0.25">
      <c r="A8623" t="s">
        <v>8626</v>
      </c>
    </row>
    <row r="8624" spans="1:1" x14ac:dyDescent="0.25">
      <c r="A8624" t="s">
        <v>8627</v>
      </c>
    </row>
    <row r="8625" spans="1:1" x14ac:dyDescent="0.25">
      <c r="A8625" t="s">
        <v>8628</v>
      </c>
    </row>
    <row r="8626" spans="1:1" x14ac:dyDescent="0.25">
      <c r="A8626" t="s">
        <v>8629</v>
      </c>
    </row>
    <row r="8627" spans="1:1" x14ac:dyDescent="0.25">
      <c r="A8627" t="s">
        <v>8630</v>
      </c>
    </row>
    <row r="8628" spans="1:1" x14ac:dyDescent="0.25">
      <c r="A8628" t="s">
        <v>8631</v>
      </c>
    </row>
    <row r="8629" spans="1:1" x14ac:dyDescent="0.25">
      <c r="A8629" t="s">
        <v>8632</v>
      </c>
    </row>
    <row r="8630" spans="1:1" x14ac:dyDescent="0.25">
      <c r="A8630" t="s">
        <v>8633</v>
      </c>
    </row>
    <row r="8631" spans="1:1" x14ac:dyDescent="0.25">
      <c r="A8631" t="s">
        <v>8634</v>
      </c>
    </row>
    <row r="8632" spans="1:1" x14ac:dyDescent="0.25">
      <c r="A8632" t="s">
        <v>8635</v>
      </c>
    </row>
    <row r="8633" spans="1:1" x14ac:dyDescent="0.25">
      <c r="A8633" t="s">
        <v>8636</v>
      </c>
    </row>
    <row r="8634" spans="1:1" x14ac:dyDescent="0.25">
      <c r="A8634" t="s">
        <v>8637</v>
      </c>
    </row>
    <row r="8635" spans="1:1" x14ac:dyDescent="0.25">
      <c r="A8635" t="s">
        <v>8638</v>
      </c>
    </row>
    <row r="8636" spans="1:1" x14ac:dyDescent="0.25">
      <c r="A8636" t="s">
        <v>8639</v>
      </c>
    </row>
    <row r="8637" spans="1:1" x14ac:dyDescent="0.25">
      <c r="A8637" t="s">
        <v>8640</v>
      </c>
    </row>
    <row r="8638" spans="1:1" x14ac:dyDescent="0.25">
      <c r="A8638" t="s">
        <v>8641</v>
      </c>
    </row>
    <row r="8639" spans="1:1" x14ac:dyDescent="0.25">
      <c r="A8639" t="s">
        <v>8642</v>
      </c>
    </row>
    <row r="8640" spans="1:1" x14ac:dyDescent="0.25">
      <c r="A8640" t="s">
        <v>8643</v>
      </c>
    </row>
    <row r="8641" spans="1:1" x14ac:dyDescent="0.25">
      <c r="A8641" t="s">
        <v>8644</v>
      </c>
    </row>
    <row r="8642" spans="1:1" x14ac:dyDescent="0.25">
      <c r="A8642" t="s">
        <v>8645</v>
      </c>
    </row>
    <row r="8643" spans="1:1" x14ac:dyDescent="0.25">
      <c r="A8643" t="s">
        <v>8646</v>
      </c>
    </row>
    <row r="8644" spans="1:1" x14ac:dyDescent="0.25">
      <c r="A8644" t="s">
        <v>8647</v>
      </c>
    </row>
    <row r="8645" spans="1:1" x14ac:dyDescent="0.25">
      <c r="A8645" t="s">
        <v>8648</v>
      </c>
    </row>
    <row r="8646" spans="1:1" x14ac:dyDescent="0.25">
      <c r="A8646" t="s">
        <v>8649</v>
      </c>
    </row>
    <row r="8647" spans="1:1" x14ac:dyDescent="0.25">
      <c r="A8647" t="s">
        <v>8650</v>
      </c>
    </row>
    <row r="8648" spans="1:1" x14ac:dyDescent="0.25">
      <c r="A8648" t="s">
        <v>8651</v>
      </c>
    </row>
    <row r="8649" spans="1:1" x14ac:dyDescent="0.25">
      <c r="A8649" t="s">
        <v>8652</v>
      </c>
    </row>
    <row r="8650" spans="1:1" x14ac:dyDescent="0.25">
      <c r="A8650" t="s">
        <v>8653</v>
      </c>
    </row>
    <row r="8651" spans="1:1" x14ac:dyDescent="0.25">
      <c r="A8651" t="s">
        <v>8654</v>
      </c>
    </row>
    <row r="8652" spans="1:1" x14ac:dyDescent="0.25">
      <c r="A8652" t="s">
        <v>8655</v>
      </c>
    </row>
    <row r="8653" spans="1:1" x14ac:dyDescent="0.25">
      <c r="A8653" t="s">
        <v>8656</v>
      </c>
    </row>
    <row r="8654" spans="1:1" x14ac:dyDescent="0.25">
      <c r="A8654" t="s">
        <v>8657</v>
      </c>
    </row>
    <row r="8655" spans="1:1" x14ac:dyDescent="0.25">
      <c r="A8655" t="s">
        <v>8658</v>
      </c>
    </row>
    <row r="8656" spans="1:1" x14ac:dyDescent="0.25">
      <c r="A8656" t="s">
        <v>8659</v>
      </c>
    </row>
    <row r="8657" spans="1:1" x14ac:dyDescent="0.25">
      <c r="A8657" t="s">
        <v>8660</v>
      </c>
    </row>
    <row r="8658" spans="1:1" x14ac:dyDescent="0.25">
      <c r="A8658" t="s">
        <v>8661</v>
      </c>
    </row>
    <row r="8659" spans="1:1" x14ac:dyDescent="0.25">
      <c r="A8659" t="s">
        <v>8662</v>
      </c>
    </row>
    <row r="8660" spans="1:1" x14ac:dyDescent="0.25">
      <c r="A8660" t="s">
        <v>8663</v>
      </c>
    </row>
    <row r="8661" spans="1:1" x14ac:dyDescent="0.25">
      <c r="A8661" t="s">
        <v>8664</v>
      </c>
    </row>
    <row r="8662" spans="1:1" x14ac:dyDescent="0.25">
      <c r="A8662" t="s">
        <v>8665</v>
      </c>
    </row>
    <row r="8663" spans="1:1" x14ac:dyDescent="0.25">
      <c r="A8663" t="s">
        <v>8666</v>
      </c>
    </row>
    <row r="8664" spans="1:1" x14ac:dyDescent="0.25">
      <c r="A8664" t="s">
        <v>8667</v>
      </c>
    </row>
    <row r="8665" spans="1:1" x14ac:dyDescent="0.25">
      <c r="A8665" t="s">
        <v>8668</v>
      </c>
    </row>
    <row r="8666" spans="1:1" x14ac:dyDescent="0.25">
      <c r="A8666" t="s">
        <v>8669</v>
      </c>
    </row>
    <row r="8667" spans="1:1" x14ac:dyDescent="0.25">
      <c r="A8667" t="s">
        <v>8670</v>
      </c>
    </row>
    <row r="8668" spans="1:1" x14ac:dyDescent="0.25">
      <c r="A8668" t="s">
        <v>8671</v>
      </c>
    </row>
    <row r="8669" spans="1:1" x14ac:dyDescent="0.25">
      <c r="A8669" t="s">
        <v>8672</v>
      </c>
    </row>
    <row r="8670" spans="1:1" x14ac:dyDescent="0.25">
      <c r="A8670" t="s">
        <v>8673</v>
      </c>
    </row>
    <row r="8671" spans="1:1" x14ac:dyDescent="0.25">
      <c r="A8671" t="s">
        <v>8674</v>
      </c>
    </row>
    <row r="8672" spans="1:1" x14ac:dyDescent="0.25">
      <c r="A8672" t="s">
        <v>8675</v>
      </c>
    </row>
    <row r="8673" spans="1:1" x14ac:dyDescent="0.25">
      <c r="A8673" t="s">
        <v>8676</v>
      </c>
    </row>
    <row r="8674" spans="1:1" x14ac:dyDescent="0.25">
      <c r="A8674" t="s">
        <v>8677</v>
      </c>
    </row>
    <row r="8675" spans="1:1" x14ac:dyDescent="0.25">
      <c r="A8675" t="s">
        <v>8678</v>
      </c>
    </row>
    <row r="8676" spans="1:1" x14ac:dyDescent="0.25">
      <c r="A8676" t="s">
        <v>8679</v>
      </c>
    </row>
    <row r="8677" spans="1:1" x14ac:dyDescent="0.25">
      <c r="A8677" t="s">
        <v>8680</v>
      </c>
    </row>
    <row r="8678" spans="1:1" x14ac:dyDescent="0.25">
      <c r="A8678" t="s">
        <v>8681</v>
      </c>
    </row>
    <row r="8679" spans="1:1" x14ac:dyDescent="0.25">
      <c r="A8679" t="s">
        <v>8682</v>
      </c>
    </row>
    <row r="8680" spans="1:1" x14ac:dyDescent="0.25">
      <c r="A8680" t="s">
        <v>8683</v>
      </c>
    </row>
    <row r="8681" spans="1:1" x14ac:dyDescent="0.25">
      <c r="A8681" t="s">
        <v>8684</v>
      </c>
    </row>
    <row r="8682" spans="1:1" x14ac:dyDescent="0.25">
      <c r="A8682" t="s">
        <v>8685</v>
      </c>
    </row>
    <row r="8683" spans="1:1" x14ac:dyDescent="0.25">
      <c r="A8683" t="s">
        <v>8686</v>
      </c>
    </row>
    <row r="8684" spans="1:1" x14ac:dyDescent="0.25">
      <c r="A8684" t="s">
        <v>8687</v>
      </c>
    </row>
    <row r="8685" spans="1:1" x14ac:dyDescent="0.25">
      <c r="A8685" t="s">
        <v>8688</v>
      </c>
    </row>
    <row r="8686" spans="1:1" x14ac:dyDescent="0.25">
      <c r="A8686" t="s">
        <v>8689</v>
      </c>
    </row>
    <row r="8687" spans="1:1" x14ac:dyDescent="0.25">
      <c r="A8687" t="s">
        <v>8690</v>
      </c>
    </row>
    <row r="8688" spans="1:1" x14ac:dyDescent="0.25">
      <c r="A8688" t="s">
        <v>8691</v>
      </c>
    </row>
    <row r="8689" spans="1:1" x14ac:dyDescent="0.25">
      <c r="A8689" t="s">
        <v>8692</v>
      </c>
    </row>
    <row r="8690" spans="1:1" x14ac:dyDescent="0.25">
      <c r="A8690" t="s">
        <v>8693</v>
      </c>
    </row>
    <row r="8691" spans="1:1" x14ac:dyDescent="0.25">
      <c r="A8691" t="s">
        <v>8694</v>
      </c>
    </row>
    <row r="8692" spans="1:1" x14ac:dyDescent="0.25">
      <c r="A8692" t="s">
        <v>8695</v>
      </c>
    </row>
    <row r="8693" spans="1:1" x14ac:dyDescent="0.25">
      <c r="A8693" t="s">
        <v>8696</v>
      </c>
    </row>
    <row r="8694" spans="1:1" x14ac:dyDescent="0.25">
      <c r="A8694" t="s">
        <v>8697</v>
      </c>
    </row>
    <row r="8695" spans="1:1" x14ac:dyDescent="0.25">
      <c r="A8695" t="s">
        <v>8698</v>
      </c>
    </row>
    <row r="8696" spans="1:1" x14ac:dyDescent="0.25">
      <c r="A8696" t="s">
        <v>8699</v>
      </c>
    </row>
    <row r="8697" spans="1:1" x14ac:dyDescent="0.25">
      <c r="A8697" t="s">
        <v>8700</v>
      </c>
    </row>
    <row r="8698" spans="1:1" x14ac:dyDescent="0.25">
      <c r="A8698" t="s">
        <v>8701</v>
      </c>
    </row>
    <row r="8699" spans="1:1" x14ac:dyDescent="0.25">
      <c r="A8699" t="s">
        <v>8702</v>
      </c>
    </row>
    <row r="8700" spans="1:1" x14ac:dyDescent="0.25">
      <c r="A8700" t="s">
        <v>8703</v>
      </c>
    </row>
    <row r="8701" spans="1:1" x14ac:dyDescent="0.25">
      <c r="A8701" t="s">
        <v>8704</v>
      </c>
    </row>
    <row r="8702" spans="1:1" x14ac:dyDescent="0.25">
      <c r="A8702" t="s">
        <v>8705</v>
      </c>
    </row>
    <row r="8703" spans="1:1" x14ac:dyDescent="0.25">
      <c r="A8703" t="s">
        <v>8706</v>
      </c>
    </row>
    <row r="8704" spans="1:1" x14ac:dyDescent="0.25">
      <c r="A8704" t="s">
        <v>8707</v>
      </c>
    </row>
    <row r="8705" spans="1:1" x14ac:dyDescent="0.25">
      <c r="A8705" t="s">
        <v>8708</v>
      </c>
    </row>
    <row r="8706" spans="1:1" x14ac:dyDescent="0.25">
      <c r="A8706" t="s">
        <v>8709</v>
      </c>
    </row>
    <row r="8707" spans="1:1" x14ac:dyDescent="0.25">
      <c r="A8707" t="s">
        <v>8710</v>
      </c>
    </row>
    <row r="8708" spans="1:1" x14ac:dyDescent="0.25">
      <c r="A8708" t="s">
        <v>8711</v>
      </c>
    </row>
    <row r="8709" spans="1:1" x14ac:dyDescent="0.25">
      <c r="A8709" t="s">
        <v>8712</v>
      </c>
    </row>
    <row r="8710" spans="1:1" x14ac:dyDescent="0.25">
      <c r="A8710" t="s">
        <v>8713</v>
      </c>
    </row>
    <row r="8711" spans="1:1" x14ac:dyDescent="0.25">
      <c r="A8711" t="s">
        <v>8714</v>
      </c>
    </row>
    <row r="8712" spans="1:1" x14ac:dyDescent="0.25">
      <c r="A8712" t="s">
        <v>8715</v>
      </c>
    </row>
    <row r="8713" spans="1:1" x14ac:dyDescent="0.25">
      <c r="A8713" t="s">
        <v>8716</v>
      </c>
    </row>
    <row r="8714" spans="1:1" x14ac:dyDescent="0.25">
      <c r="A8714" t="s">
        <v>8717</v>
      </c>
    </row>
    <row r="8715" spans="1:1" x14ac:dyDescent="0.25">
      <c r="A8715" t="s">
        <v>8718</v>
      </c>
    </row>
    <row r="8716" spans="1:1" x14ac:dyDescent="0.25">
      <c r="A8716" t="s">
        <v>8719</v>
      </c>
    </row>
    <row r="8717" spans="1:1" x14ac:dyDescent="0.25">
      <c r="A8717" t="s">
        <v>8720</v>
      </c>
    </row>
    <row r="8718" spans="1:1" x14ac:dyDescent="0.25">
      <c r="A8718" t="s">
        <v>8721</v>
      </c>
    </row>
    <row r="8719" spans="1:1" x14ac:dyDescent="0.25">
      <c r="A8719" t="s">
        <v>8722</v>
      </c>
    </row>
    <row r="8720" spans="1:1" x14ac:dyDescent="0.25">
      <c r="A8720" t="s">
        <v>8723</v>
      </c>
    </row>
    <row r="8721" spans="1:1" x14ac:dyDescent="0.25">
      <c r="A8721" t="s">
        <v>8724</v>
      </c>
    </row>
    <row r="8722" spans="1:1" x14ac:dyDescent="0.25">
      <c r="A8722" t="s">
        <v>8725</v>
      </c>
    </row>
    <row r="8723" spans="1:1" x14ac:dyDescent="0.25">
      <c r="A8723" t="s">
        <v>8726</v>
      </c>
    </row>
    <row r="8724" spans="1:1" x14ac:dyDescent="0.25">
      <c r="A8724" t="s">
        <v>8727</v>
      </c>
    </row>
    <row r="8725" spans="1:1" x14ac:dyDescent="0.25">
      <c r="A8725" t="s">
        <v>8728</v>
      </c>
    </row>
    <row r="8726" spans="1:1" x14ac:dyDescent="0.25">
      <c r="A8726" t="s">
        <v>8729</v>
      </c>
    </row>
    <row r="8727" spans="1:1" x14ac:dyDescent="0.25">
      <c r="A8727" t="s">
        <v>8730</v>
      </c>
    </row>
    <row r="8728" spans="1:1" x14ac:dyDescent="0.25">
      <c r="A8728" t="s">
        <v>8731</v>
      </c>
    </row>
    <row r="8729" spans="1:1" x14ac:dyDescent="0.25">
      <c r="A8729" t="s">
        <v>8732</v>
      </c>
    </row>
    <row r="8730" spans="1:1" x14ac:dyDescent="0.25">
      <c r="A8730" t="s">
        <v>8733</v>
      </c>
    </row>
    <row r="8731" spans="1:1" x14ac:dyDescent="0.25">
      <c r="A8731" t="s">
        <v>8734</v>
      </c>
    </row>
    <row r="8732" spans="1:1" x14ac:dyDescent="0.25">
      <c r="A8732" t="s">
        <v>8735</v>
      </c>
    </row>
    <row r="8733" spans="1:1" x14ac:dyDescent="0.25">
      <c r="A8733" t="s">
        <v>8736</v>
      </c>
    </row>
    <row r="8734" spans="1:1" x14ac:dyDescent="0.25">
      <c r="A8734" t="s">
        <v>8737</v>
      </c>
    </row>
    <row r="8735" spans="1:1" x14ac:dyDescent="0.25">
      <c r="A8735" t="s">
        <v>8738</v>
      </c>
    </row>
    <row r="8736" spans="1:1" x14ac:dyDescent="0.25">
      <c r="A8736" t="s">
        <v>8739</v>
      </c>
    </row>
    <row r="8737" spans="1:1" x14ac:dyDescent="0.25">
      <c r="A8737" t="s">
        <v>8740</v>
      </c>
    </row>
    <row r="8738" spans="1:1" x14ac:dyDescent="0.25">
      <c r="A8738" t="s">
        <v>8741</v>
      </c>
    </row>
    <row r="8739" spans="1:1" x14ac:dyDescent="0.25">
      <c r="A8739" t="s">
        <v>8742</v>
      </c>
    </row>
    <row r="8740" spans="1:1" x14ac:dyDescent="0.25">
      <c r="A8740" t="s">
        <v>8743</v>
      </c>
    </row>
    <row r="8741" spans="1:1" x14ac:dyDescent="0.25">
      <c r="A8741" t="s">
        <v>8744</v>
      </c>
    </row>
    <row r="8742" spans="1:1" x14ac:dyDescent="0.25">
      <c r="A8742" t="s">
        <v>8745</v>
      </c>
    </row>
    <row r="8743" spans="1:1" x14ac:dyDescent="0.25">
      <c r="A8743" t="s">
        <v>8746</v>
      </c>
    </row>
    <row r="8744" spans="1:1" x14ac:dyDescent="0.25">
      <c r="A8744" t="s">
        <v>8747</v>
      </c>
    </row>
    <row r="8745" spans="1:1" x14ac:dyDescent="0.25">
      <c r="A8745" t="s">
        <v>8748</v>
      </c>
    </row>
    <row r="8746" spans="1:1" x14ac:dyDescent="0.25">
      <c r="A8746" t="s">
        <v>8749</v>
      </c>
    </row>
    <row r="8747" spans="1:1" x14ac:dyDescent="0.25">
      <c r="A8747" t="s">
        <v>8750</v>
      </c>
    </row>
    <row r="8748" spans="1:1" x14ac:dyDescent="0.25">
      <c r="A8748" t="s">
        <v>8751</v>
      </c>
    </row>
    <row r="8749" spans="1:1" x14ac:dyDescent="0.25">
      <c r="A8749" t="s">
        <v>8752</v>
      </c>
    </row>
    <row r="8750" spans="1:1" x14ac:dyDescent="0.25">
      <c r="A8750" t="s">
        <v>8753</v>
      </c>
    </row>
    <row r="8751" spans="1:1" x14ac:dyDescent="0.25">
      <c r="A8751" t="s">
        <v>8754</v>
      </c>
    </row>
    <row r="8752" spans="1:1" x14ac:dyDescent="0.25">
      <c r="A8752" t="s">
        <v>8755</v>
      </c>
    </row>
    <row r="8753" spans="1:1" x14ac:dyDescent="0.25">
      <c r="A8753" t="s">
        <v>8756</v>
      </c>
    </row>
    <row r="8754" spans="1:1" x14ac:dyDescent="0.25">
      <c r="A8754" t="s">
        <v>8757</v>
      </c>
    </row>
    <row r="8755" spans="1:1" x14ac:dyDescent="0.25">
      <c r="A8755" t="s">
        <v>8758</v>
      </c>
    </row>
    <row r="8756" spans="1:1" x14ac:dyDescent="0.25">
      <c r="A8756" t="s">
        <v>8759</v>
      </c>
    </row>
    <row r="8757" spans="1:1" x14ac:dyDescent="0.25">
      <c r="A8757" t="s">
        <v>8760</v>
      </c>
    </row>
    <row r="8758" spans="1:1" x14ac:dyDescent="0.25">
      <c r="A8758" t="s">
        <v>8761</v>
      </c>
    </row>
    <row r="8759" spans="1:1" x14ac:dyDescent="0.25">
      <c r="A8759" t="s">
        <v>8762</v>
      </c>
    </row>
    <row r="8760" spans="1:1" x14ac:dyDescent="0.25">
      <c r="A8760" t="s">
        <v>8763</v>
      </c>
    </row>
    <row r="8761" spans="1:1" x14ac:dyDescent="0.25">
      <c r="A8761" t="s">
        <v>8764</v>
      </c>
    </row>
    <row r="8762" spans="1:1" x14ac:dyDescent="0.25">
      <c r="A8762" t="s">
        <v>8765</v>
      </c>
    </row>
    <row r="8763" spans="1:1" x14ac:dyDescent="0.25">
      <c r="A8763" t="s">
        <v>8766</v>
      </c>
    </row>
    <row r="8764" spans="1:1" x14ac:dyDescent="0.25">
      <c r="A8764" t="s">
        <v>8767</v>
      </c>
    </row>
    <row r="8765" spans="1:1" x14ac:dyDescent="0.25">
      <c r="A8765" t="s">
        <v>8768</v>
      </c>
    </row>
    <row r="8766" spans="1:1" x14ac:dyDescent="0.25">
      <c r="A8766" t="s">
        <v>8769</v>
      </c>
    </row>
    <row r="8767" spans="1:1" x14ac:dyDescent="0.25">
      <c r="A8767" t="s">
        <v>8770</v>
      </c>
    </row>
    <row r="8768" spans="1:1" x14ac:dyDescent="0.25">
      <c r="A8768" t="s">
        <v>8771</v>
      </c>
    </row>
    <row r="8769" spans="1:1" x14ac:dyDescent="0.25">
      <c r="A8769" t="s">
        <v>8772</v>
      </c>
    </row>
    <row r="8770" spans="1:1" x14ac:dyDescent="0.25">
      <c r="A8770" t="s">
        <v>8773</v>
      </c>
    </row>
    <row r="8771" spans="1:1" x14ac:dyDescent="0.25">
      <c r="A8771" t="s">
        <v>8774</v>
      </c>
    </row>
    <row r="8772" spans="1:1" x14ac:dyDescent="0.25">
      <c r="A8772" t="s">
        <v>8775</v>
      </c>
    </row>
    <row r="8773" spans="1:1" x14ac:dyDescent="0.25">
      <c r="A8773" t="s">
        <v>8776</v>
      </c>
    </row>
    <row r="8774" spans="1:1" x14ac:dyDescent="0.25">
      <c r="A8774" t="s">
        <v>8777</v>
      </c>
    </row>
    <row r="8775" spans="1:1" x14ac:dyDescent="0.25">
      <c r="A8775" t="s">
        <v>8778</v>
      </c>
    </row>
    <row r="8776" spans="1:1" x14ac:dyDescent="0.25">
      <c r="A8776" t="s">
        <v>8779</v>
      </c>
    </row>
    <row r="8777" spans="1:1" x14ac:dyDescent="0.25">
      <c r="A8777" t="s">
        <v>8780</v>
      </c>
    </row>
    <row r="8778" spans="1:1" x14ac:dyDescent="0.25">
      <c r="A8778" t="s">
        <v>8781</v>
      </c>
    </row>
    <row r="8779" spans="1:1" x14ac:dyDescent="0.25">
      <c r="A8779" t="s">
        <v>8782</v>
      </c>
    </row>
    <row r="8780" spans="1:1" x14ac:dyDescent="0.25">
      <c r="A8780" t="s">
        <v>8783</v>
      </c>
    </row>
    <row r="8781" spans="1:1" x14ac:dyDescent="0.25">
      <c r="A8781" t="s">
        <v>8784</v>
      </c>
    </row>
    <row r="8782" spans="1:1" x14ac:dyDescent="0.25">
      <c r="A8782" t="s">
        <v>8785</v>
      </c>
    </row>
    <row r="8783" spans="1:1" x14ac:dyDescent="0.25">
      <c r="A8783" t="s">
        <v>8786</v>
      </c>
    </row>
    <row r="8784" spans="1:1" x14ac:dyDescent="0.25">
      <c r="A8784" t="s">
        <v>8787</v>
      </c>
    </row>
    <row r="8785" spans="1:1" x14ac:dyDescent="0.25">
      <c r="A8785" t="s">
        <v>8788</v>
      </c>
    </row>
    <row r="8786" spans="1:1" x14ac:dyDescent="0.25">
      <c r="A8786" t="s">
        <v>8789</v>
      </c>
    </row>
    <row r="8787" spans="1:1" x14ac:dyDescent="0.25">
      <c r="A8787" t="s">
        <v>8790</v>
      </c>
    </row>
    <row r="8788" spans="1:1" x14ac:dyDescent="0.25">
      <c r="A8788" t="s">
        <v>8791</v>
      </c>
    </row>
    <row r="8789" spans="1:1" x14ac:dyDescent="0.25">
      <c r="A8789" t="s">
        <v>8792</v>
      </c>
    </row>
    <row r="8790" spans="1:1" x14ac:dyDescent="0.25">
      <c r="A8790" t="s">
        <v>8793</v>
      </c>
    </row>
    <row r="8791" spans="1:1" x14ac:dyDescent="0.25">
      <c r="A8791" t="s">
        <v>8794</v>
      </c>
    </row>
    <row r="8792" spans="1:1" x14ac:dyDescent="0.25">
      <c r="A8792" t="s">
        <v>8795</v>
      </c>
    </row>
    <row r="8793" spans="1:1" x14ac:dyDescent="0.25">
      <c r="A8793" t="s">
        <v>8796</v>
      </c>
    </row>
    <row r="8794" spans="1:1" x14ac:dyDescent="0.25">
      <c r="A8794" t="s">
        <v>8797</v>
      </c>
    </row>
    <row r="8795" spans="1:1" x14ac:dyDescent="0.25">
      <c r="A8795" t="s">
        <v>8798</v>
      </c>
    </row>
    <row r="8796" spans="1:1" x14ac:dyDescent="0.25">
      <c r="A8796" t="s">
        <v>8799</v>
      </c>
    </row>
    <row r="8797" spans="1:1" x14ac:dyDescent="0.25">
      <c r="A8797" t="s">
        <v>8800</v>
      </c>
    </row>
    <row r="8798" spans="1:1" x14ac:dyDescent="0.25">
      <c r="A8798" t="s">
        <v>8801</v>
      </c>
    </row>
    <row r="8799" spans="1:1" x14ac:dyDescent="0.25">
      <c r="A8799" t="s">
        <v>8802</v>
      </c>
    </row>
    <row r="8800" spans="1:1" x14ac:dyDescent="0.25">
      <c r="A8800" t="s">
        <v>8803</v>
      </c>
    </row>
    <row r="8801" spans="1:1" x14ac:dyDescent="0.25">
      <c r="A8801" t="s">
        <v>8804</v>
      </c>
    </row>
    <row r="8802" spans="1:1" x14ac:dyDescent="0.25">
      <c r="A8802" t="s">
        <v>8805</v>
      </c>
    </row>
    <row r="8803" spans="1:1" x14ac:dyDescent="0.25">
      <c r="A8803" t="s">
        <v>8806</v>
      </c>
    </row>
    <row r="8804" spans="1:1" x14ac:dyDescent="0.25">
      <c r="A8804" t="s">
        <v>8807</v>
      </c>
    </row>
    <row r="8805" spans="1:1" x14ac:dyDescent="0.25">
      <c r="A8805" t="s">
        <v>8808</v>
      </c>
    </row>
    <row r="8806" spans="1:1" x14ac:dyDescent="0.25">
      <c r="A8806" t="s">
        <v>8809</v>
      </c>
    </row>
    <row r="8807" spans="1:1" x14ac:dyDescent="0.25">
      <c r="A8807" t="s">
        <v>8810</v>
      </c>
    </row>
    <row r="8808" spans="1:1" x14ac:dyDescent="0.25">
      <c r="A8808" t="s">
        <v>8811</v>
      </c>
    </row>
    <row r="8809" spans="1:1" x14ac:dyDescent="0.25">
      <c r="A8809" t="s">
        <v>8812</v>
      </c>
    </row>
    <row r="8810" spans="1:1" x14ac:dyDescent="0.25">
      <c r="A8810" t="s">
        <v>8813</v>
      </c>
    </row>
    <row r="8811" spans="1:1" x14ac:dyDescent="0.25">
      <c r="A8811" t="s">
        <v>8814</v>
      </c>
    </row>
    <row r="8812" spans="1:1" x14ac:dyDescent="0.25">
      <c r="A8812" t="s">
        <v>8815</v>
      </c>
    </row>
    <row r="8813" spans="1:1" x14ac:dyDescent="0.25">
      <c r="A8813" t="s">
        <v>8816</v>
      </c>
    </row>
    <row r="8814" spans="1:1" x14ac:dyDescent="0.25">
      <c r="A8814" t="s">
        <v>8817</v>
      </c>
    </row>
    <row r="8815" spans="1:1" x14ac:dyDescent="0.25">
      <c r="A8815" t="s">
        <v>8818</v>
      </c>
    </row>
    <row r="8816" spans="1:1" x14ac:dyDescent="0.25">
      <c r="A8816" t="s">
        <v>8819</v>
      </c>
    </row>
    <row r="8817" spans="1:1" x14ac:dyDescent="0.25">
      <c r="A8817" t="s">
        <v>8820</v>
      </c>
    </row>
    <row r="8818" spans="1:1" x14ac:dyDescent="0.25">
      <c r="A8818" t="s">
        <v>8821</v>
      </c>
    </row>
    <row r="8819" spans="1:1" x14ac:dyDescent="0.25">
      <c r="A8819" t="s">
        <v>8822</v>
      </c>
    </row>
    <row r="8820" spans="1:1" x14ac:dyDescent="0.25">
      <c r="A8820" t="s">
        <v>8823</v>
      </c>
    </row>
    <row r="8821" spans="1:1" x14ac:dyDescent="0.25">
      <c r="A8821" t="s">
        <v>8824</v>
      </c>
    </row>
    <row r="8822" spans="1:1" x14ac:dyDescent="0.25">
      <c r="A8822" t="s">
        <v>8825</v>
      </c>
    </row>
    <row r="8823" spans="1:1" x14ac:dyDescent="0.25">
      <c r="A8823" t="s">
        <v>8826</v>
      </c>
    </row>
    <row r="8824" spans="1:1" x14ac:dyDescent="0.25">
      <c r="A8824" t="s">
        <v>8827</v>
      </c>
    </row>
    <row r="8825" spans="1:1" x14ac:dyDescent="0.25">
      <c r="A8825" t="s">
        <v>8828</v>
      </c>
    </row>
    <row r="8826" spans="1:1" x14ac:dyDescent="0.25">
      <c r="A8826" t="s">
        <v>8829</v>
      </c>
    </row>
    <row r="8827" spans="1:1" x14ac:dyDescent="0.25">
      <c r="A8827" t="s">
        <v>8830</v>
      </c>
    </row>
    <row r="8828" spans="1:1" x14ac:dyDescent="0.25">
      <c r="A8828" t="s">
        <v>8831</v>
      </c>
    </row>
    <row r="8829" spans="1:1" x14ac:dyDescent="0.25">
      <c r="A8829" t="s">
        <v>8832</v>
      </c>
    </row>
    <row r="8830" spans="1:1" x14ac:dyDescent="0.25">
      <c r="A8830" t="s">
        <v>8833</v>
      </c>
    </row>
    <row r="8831" spans="1:1" x14ac:dyDescent="0.25">
      <c r="A8831" t="s">
        <v>8834</v>
      </c>
    </row>
    <row r="8832" spans="1:1" x14ac:dyDescent="0.25">
      <c r="A8832" t="s">
        <v>8835</v>
      </c>
    </row>
    <row r="8833" spans="1:1" x14ac:dyDescent="0.25">
      <c r="A8833" t="s">
        <v>8836</v>
      </c>
    </row>
    <row r="8834" spans="1:1" x14ac:dyDescent="0.25">
      <c r="A8834" t="s">
        <v>8837</v>
      </c>
    </row>
    <row r="8835" spans="1:1" x14ac:dyDescent="0.25">
      <c r="A8835" t="s">
        <v>8838</v>
      </c>
    </row>
    <row r="8836" spans="1:1" x14ac:dyDescent="0.25">
      <c r="A8836" t="s">
        <v>8839</v>
      </c>
    </row>
    <row r="8837" spans="1:1" x14ac:dyDescent="0.25">
      <c r="A8837" t="s">
        <v>8840</v>
      </c>
    </row>
    <row r="8838" spans="1:1" x14ac:dyDescent="0.25">
      <c r="A8838" t="s">
        <v>8841</v>
      </c>
    </row>
    <row r="8839" spans="1:1" x14ac:dyDescent="0.25">
      <c r="A8839" t="s">
        <v>8842</v>
      </c>
    </row>
    <row r="8840" spans="1:1" x14ac:dyDescent="0.25">
      <c r="A8840" t="s">
        <v>8843</v>
      </c>
    </row>
    <row r="8841" spans="1:1" x14ac:dyDescent="0.25">
      <c r="A8841" t="s">
        <v>8844</v>
      </c>
    </row>
    <row r="8842" spans="1:1" x14ac:dyDescent="0.25">
      <c r="A8842" t="s">
        <v>8845</v>
      </c>
    </row>
    <row r="8843" spans="1:1" x14ac:dyDescent="0.25">
      <c r="A8843" t="s">
        <v>8846</v>
      </c>
    </row>
    <row r="8844" spans="1:1" x14ac:dyDescent="0.25">
      <c r="A8844" t="s">
        <v>8847</v>
      </c>
    </row>
    <row r="8845" spans="1:1" x14ac:dyDescent="0.25">
      <c r="A8845" t="s">
        <v>8848</v>
      </c>
    </row>
    <row r="8846" spans="1:1" x14ac:dyDescent="0.25">
      <c r="A8846" t="s">
        <v>8849</v>
      </c>
    </row>
    <row r="8847" spans="1:1" x14ac:dyDescent="0.25">
      <c r="A8847" t="s">
        <v>8850</v>
      </c>
    </row>
    <row r="8848" spans="1:1" x14ac:dyDescent="0.25">
      <c r="A8848" t="s">
        <v>8851</v>
      </c>
    </row>
    <row r="8849" spans="1:1" x14ac:dyDescent="0.25">
      <c r="A8849" t="s">
        <v>8852</v>
      </c>
    </row>
    <row r="8850" spans="1:1" x14ac:dyDescent="0.25">
      <c r="A8850" t="s">
        <v>8853</v>
      </c>
    </row>
    <row r="8851" spans="1:1" x14ac:dyDescent="0.25">
      <c r="A8851" t="s">
        <v>8854</v>
      </c>
    </row>
    <row r="8852" spans="1:1" x14ac:dyDescent="0.25">
      <c r="A8852" t="s">
        <v>8855</v>
      </c>
    </row>
    <row r="8853" spans="1:1" x14ac:dyDescent="0.25">
      <c r="A8853" t="s">
        <v>8856</v>
      </c>
    </row>
    <row r="8854" spans="1:1" x14ac:dyDescent="0.25">
      <c r="A8854" t="s">
        <v>8857</v>
      </c>
    </row>
    <row r="8855" spans="1:1" x14ac:dyDescent="0.25">
      <c r="A8855" t="s">
        <v>8858</v>
      </c>
    </row>
    <row r="8856" spans="1:1" x14ac:dyDescent="0.25">
      <c r="A8856" t="s">
        <v>8859</v>
      </c>
    </row>
    <row r="8857" spans="1:1" x14ac:dyDescent="0.25">
      <c r="A8857" t="s">
        <v>8860</v>
      </c>
    </row>
    <row r="8858" spans="1:1" x14ac:dyDescent="0.25">
      <c r="A8858" t="s">
        <v>8861</v>
      </c>
    </row>
    <row r="8859" spans="1:1" x14ac:dyDescent="0.25">
      <c r="A8859" t="s">
        <v>8862</v>
      </c>
    </row>
    <row r="8860" spans="1:1" x14ac:dyDescent="0.25">
      <c r="A8860" t="s">
        <v>8863</v>
      </c>
    </row>
    <row r="8861" spans="1:1" x14ac:dyDescent="0.25">
      <c r="A8861" t="s">
        <v>8864</v>
      </c>
    </row>
    <row r="8862" spans="1:1" x14ac:dyDescent="0.25">
      <c r="A8862" t="s">
        <v>8865</v>
      </c>
    </row>
    <row r="8863" spans="1:1" x14ac:dyDescent="0.25">
      <c r="A8863" t="s">
        <v>8866</v>
      </c>
    </row>
    <row r="8864" spans="1:1" x14ac:dyDescent="0.25">
      <c r="A8864" t="s">
        <v>8867</v>
      </c>
    </row>
    <row r="8865" spans="1:1" x14ac:dyDescent="0.25">
      <c r="A8865" t="s">
        <v>8868</v>
      </c>
    </row>
    <row r="8866" spans="1:1" x14ac:dyDescent="0.25">
      <c r="A8866" t="s">
        <v>8869</v>
      </c>
    </row>
    <row r="8867" spans="1:1" x14ac:dyDescent="0.25">
      <c r="A8867" t="s">
        <v>8870</v>
      </c>
    </row>
    <row r="8868" spans="1:1" x14ac:dyDescent="0.25">
      <c r="A8868" t="s">
        <v>8871</v>
      </c>
    </row>
    <row r="8869" spans="1:1" x14ac:dyDescent="0.25">
      <c r="A8869" t="s">
        <v>8872</v>
      </c>
    </row>
    <row r="8870" spans="1:1" x14ac:dyDescent="0.25">
      <c r="A8870" t="s">
        <v>8873</v>
      </c>
    </row>
    <row r="8871" spans="1:1" x14ac:dyDescent="0.25">
      <c r="A8871" t="s">
        <v>8874</v>
      </c>
    </row>
    <row r="8872" spans="1:1" x14ac:dyDescent="0.25">
      <c r="A8872" t="s">
        <v>8875</v>
      </c>
    </row>
    <row r="8873" spans="1:1" x14ac:dyDescent="0.25">
      <c r="A8873" t="s">
        <v>8876</v>
      </c>
    </row>
    <row r="8874" spans="1:1" x14ac:dyDescent="0.25">
      <c r="A8874" t="s">
        <v>8877</v>
      </c>
    </row>
    <row r="8875" spans="1:1" x14ac:dyDescent="0.25">
      <c r="A8875" t="s">
        <v>8878</v>
      </c>
    </row>
    <row r="8876" spans="1:1" x14ac:dyDescent="0.25">
      <c r="A8876" t="s">
        <v>8879</v>
      </c>
    </row>
    <row r="8877" spans="1:1" x14ac:dyDescent="0.25">
      <c r="A8877" t="s">
        <v>8880</v>
      </c>
    </row>
    <row r="8878" spans="1:1" x14ac:dyDescent="0.25">
      <c r="A8878" t="s">
        <v>8881</v>
      </c>
    </row>
    <row r="8879" spans="1:1" x14ac:dyDescent="0.25">
      <c r="A8879" t="s">
        <v>8882</v>
      </c>
    </row>
    <row r="8880" spans="1:1" x14ac:dyDescent="0.25">
      <c r="A8880" t="s">
        <v>8883</v>
      </c>
    </row>
    <row r="8881" spans="1:1" x14ac:dyDescent="0.25">
      <c r="A8881" t="s">
        <v>8884</v>
      </c>
    </row>
    <row r="8882" spans="1:1" x14ac:dyDescent="0.25">
      <c r="A8882" t="s">
        <v>8885</v>
      </c>
    </row>
    <row r="8883" spans="1:1" x14ac:dyDescent="0.25">
      <c r="A8883" t="s">
        <v>8886</v>
      </c>
    </row>
    <row r="8884" spans="1:1" x14ac:dyDescent="0.25">
      <c r="A8884" t="s">
        <v>8887</v>
      </c>
    </row>
    <row r="8885" spans="1:1" x14ac:dyDescent="0.25">
      <c r="A8885" t="s">
        <v>8888</v>
      </c>
    </row>
    <row r="8886" spans="1:1" x14ac:dyDescent="0.25">
      <c r="A8886" t="s">
        <v>8889</v>
      </c>
    </row>
    <row r="8887" spans="1:1" x14ac:dyDescent="0.25">
      <c r="A8887" t="s">
        <v>8890</v>
      </c>
    </row>
    <row r="8888" spans="1:1" x14ac:dyDescent="0.25">
      <c r="A8888" t="s">
        <v>8891</v>
      </c>
    </row>
    <row r="8889" spans="1:1" x14ac:dyDescent="0.25">
      <c r="A8889" t="s">
        <v>8892</v>
      </c>
    </row>
    <row r="8890" spans="1:1" x14ac:dyDescent="0.25">
      <c r="A8890" t="s">
        <v>8893</v>
      </c>
    </row>
    <row r="8891" spans="1:1" x14ac:dyDescent="0.25">
      <c r="A8891" t="s">
        <v>8894</v>
      </c>
    </row>
    <row r="8892" spans="1:1" x14ac:dyDescent="0.25">
      <c r="A8892" t="s">
        <v>8895</v>
      </c>
    </row>
    <row r="8893" spans="1:1" x14ac:dyDescent="0.25">
      <c r="A8893" t="s">
        <v>8896</v>
      </c>
    </row>
    <row r="8894" spans="1:1" x14ac:dyDescent="0.25">
      <c r="A8894" t="s">
        <v>8897</v>
      </c>
    </row>
    <row r="8895" spans="1:1" x14ac:dyDescent="0.25">
      <c r="A8895" t="s">
        <v>8898</v>
      </c>
    </row>
    <row r="8896" spans="1:1" x14ac:dyDescent="0.25">
      <c r="A8896" t="s">
        <v>8899</v>
      </c>
    </row>
    <row r="8897" spans="1:1" x14ac:dyDescent="0.25">
      <c r="A8897" t="s">
        <v>8900</v>
      </c>
    </row>
    <row r="8898" spans="1:1" x14ac:dyDescent="0.25">
      <c r="A8898" t="s">
        <v>8901</v>
      </c>
    </row>
    <row r="8899" spans="1:1" x14ac:dyDescent="0.25">
      <c r="A8899" t="s">
        <v>8902</v>
      </c>
    </row>
    <row r="8900" spans="1:1" x14ac:dyDescent="0.25">
      <c r="A8900" t="s">
        <v>8903</v>
      </c>
    </row>
    <row r="8901" spans="1:1" x14ac:dyDescent="0.25">
      <c r="A8901" t="s">
        <v>8904</v>
      </c>
    </row>
    <row r="8902" spans="1:1" x14ac:dyDescent="0.25">
      <c r="A8902" t="s">
        <v>8905</v>
      </c>
    </row>
    <row r="8903" spans="1:1" x14ac:dyDescent="0.25">
      <c r="A8903" t="s">
        <v>8906</v>
      </c>
    </row>
    <row r="8904" spans="1:1" x14ac:dyDescent="0.25">
      <c r="A8904" t="s">
        <v>8907</v>
      </c>
    </row>
    <row r="8905" spans="1:1" x14ac:dyDescent="0.25">
      <c r="A8905" t="s">
        <v>8908</v>
      </c>
    </row>
    <row r="8906" spans="1:1" x14ac:dyDescent="0.25">
      <c r="A8906" t="s">
        <v>8909</v>
      </c>
    </row>
    <row r="8907" spans="1:1" x14ac:dyDescent="0.25">
      <c r="A8907" t="s">
        <v>8910</v>
      </c>
    </row>
    <row r="8908" spans="1:1" x14ac:dyDescent="0.25">
      <c r="A8908" t="s">
        <v>8911</v>
      </c>
    </row>
    <row r="8909" spans="1:1" x14ac:dyDescent="0.25">
      <c r="A8909" t="s">
        <v>8912</v>
      </c>
    </row>
    <row r="8910" spans="1:1" x14ac:dyDescent="0.25">
      <c r="A8910" t="s">
        <v>8913</v>
      </c>
    </row>
    <row r="8911" spans="1:1" x14ac:dyDescent="0.25">
      <c r="A8911" t="s">
        <v>8914</v>
      </c>
    </row>
    <row r="8912" spans="1:1" x14ac:dyDescent="0.25">
      <c r="A8912" t="s">
        <v>8915</v>
      </c>
    </row>
    <row r="8913" spans="1:1" x14ac:dyDescent="0.25">
      <c r="A8913" t="s">
        <v>8916</v>
      </c>
    </row>
    <row r="8914" spans="1:1" x14ac:dyDescent="0.25">
      <c r="A8914" t="s">
        <v>8917</v>
      </c>
    </row>
    <row r="8915" spans="1:1" x14ac:dyDescent="0.25">
      <c r="A8915" t="s">
        <v>8918</v>
      </c>
    </row>
    <row r="8916" spans="1:1" x14ac:dyDescent="0.25">
      <c r="A8916" t="s">
        <v>8919</v>
      </c>
    </row>
    <row r="8917" spans="1:1" x14ac:dyDescent="0.25">
      <c r="A8917" t="s">
        <v>8920</v>
      </c>
    </row>
    <row r="8918" spans="1:1" x14ac:dyDescent="0.25">
      <c r="A8918" t="s">
        <v>8921</v>
      </c>
    </row>
    <row r="8919" spans="1:1" x14ac:dyDescent="0.25">
      <c r="A8919" t="s">
        <v>8922</v>
      </c>
    </row>
    <row r="8920" spans="1:1" x14ac:dyDescent="0.25">
      <c r="A8920" t="s">
        <v>8923</v>
      </c>
    </row>
    <row r="8921" spans="1:1" x14ac:dyDescent="0.25">
      <c r="A8921" t="s">
        <v>8924</v>
      </c>
    </row>
    <row r="8922" spans="1:1" x14ac:dyDescent="0.25">
      <c r="A8922" t="s">
        <v>8925</v>
      </c>
    </row>
    <row r="8923" spans="1:1" x14ac:dyDescent="0.25">
      <c r="A8923" t="s">
        <v>8926</v>
      </c>
    </row>
    <row r="8924" spans="1:1" x14ac:dyDescent="0.25">
      <c r="A8924" t="s">
        <v>8927</v>
      </c>
    </row>
    <row r="8925" spans="1:1" x14ac:dyDescent="0.25">
      <c r="A8925" t="s">
        <v>8928</v>
      </c>
    </row>
    <row r="8926" spans="1:1" x14ac:dyDescent="0.25">
      <c r="A8926" t="s">
        <v>8929</v>
      </c>
    </row>
    <row r="8927" spans="1:1" x14ac:dyDescent="0.25">
      <c r="A8927" t="s">
        <v>8930</v>
      </c>
    </row>
    <row r="8928" spans="1:1" x14ac:dyDescent="0.25">
      <c r="A8928" t="s">
        <v>8931</v>
      </c>
    </row>
    <row r="8929" spans="1:1" x14ac:dyDescent="0.25">
      <c r="A8929" t="s">
        <v>8932</v>
      </c>
    </row>
    <row r="8930" spans="1:1" x14ac:dyDescent="0.25">
      <c r="A8930" t="s">
        <v>8933</v>
      </c>
    </row>
    <row r="8931" spans="1:1" x14ac:dyDescent="0.25">
      <c r="A8931" t="s">
        <v>8934</v>
      </c>
    </row>
    <row r="8932" spans="1:1" x14ac:dyDescent="0.25">
      <c r="A8932" t="s">
        <v>8935</v>
      </c>
    </row>
    <row r="8933" spans="1:1" x14ac:dyDescent="0.25">
      <c r="A8933" t="s">
        <v>8936</v>
      </c>
    </row>
    <row r="8934" spans="1:1" x14ac:dyDescent="0.25">
      <c r="A8934" t="s">
        <v>8937</v>
      </c>
    </row>
    <row r="8935" spans="1:1" x14ac:dyDescent="0.25">
      <c r="A8935" t="s">
        <v>8938</v>
      </c>
    </row>
    <row r="8936" spans="1:1" x14ac:dyDescent="0.25">
      <c r="A8936" t="s">
        <v>8939</v>
      </c>
    </row>
    <row r="8937" spans="1:1" x14ac:dyDescent="0.25">
      <c r="A8937" t="s">
        <v>8940</v>
      </c>
    </row>
    <row r="8938" spans="1:1" x14ac:dyDescent="0.25">
      <c r="A8938" t="s">
        <v>8941</v>
      </c>
    </row>
    <row r="8939" spans="1:1" x14ac:dyDescent="0.25">
      <c r="A8939" t="s">
        <v>8942</v>
      </c>
    </row>
    <row r="8940" spans="1:1" x14ac:dyDescent="0.25">
      <c r="A8940" t="s">
        <v>8943</v>
      </c>
    </row>
    <row r="8941" spans="1:1" x14ac:dyDescent="0.25">
      <c r="A8941" t="s">
        <v>8944</v>
      </c>
    </row>
    <row r="8942" spans="1:1" x14ac:dyDescent="0.25">
      <c r="A8942" t="s">
        <v>8945</v>
      </c>
    </row>
    <row r="8943" spans="1:1" x14ac:dyDescent="0.25">
      <c r="A8943" t="s">
        <v>8946</v>
      </c>
    </row>
    <row r="8944" spans="1:1" x14ac:dyDescent="0.25">
      <c r="A8944" t="s">
        <v>8947</v>
      </c>
    </row>
    <row r="8945" spans="1:1" x14ac:dyDescent="0.25">
      <c r="A8945" t="s">
        <v>8948</v>
      </c>
    </row>
    <row r="8946" spans="1:1" x14ac:dyDescent="0.25">
      <c r="A8946" t="s">
        <v>8949</v>
      </c>
    </row>
    <row r="8947" spans="1:1" x14ac:dyDescent="0.25">
      <c r="A8947" t="s">
        <v>8950</v>
      </c>
    </row>
    <row r="8948" spans="1:1" x14ac:dyDescent="0.25">
      <c r="A8948" t="s">
        <v>8951</v>
      </c>
    </row>
    <row r="8949" spans="1:1" x14ac:dyDescent="0.25">
      <c r="A8949" t="s">
        <v>8952</v>
      </c>
    </row>
    <row r="8950" spans="1:1" x14ac:dyDescent="0.25">
      <c r="A8950" t="s">
        <v>8953</v>
      </c>
    </row>
    <row r="8951" spans="1:1" x14ac:dyDescent="0.25">
      <c r="A8951" t="s">
        <v>8954</v>
      </c>
    </row>
    <row r="8952" spans="1:1" x14ac:dyDescent="0.25">
      <c r="A8952" t="s">
        <v>8955</v>
      </c>
    </row>
    <row r="8953" spans="1:1" x14ac:dyDescent="0.25">
      <c r="A8953" t="s">
        <v>8956</v>
      </c>
    </row>
    <row r="8954" spans="1:1" x14ac:dyDescent="0.25">
      <c r="A8954" t="s">
        <v>8957</v>
      </c>
    </row>
    <row r="8955" spans="1:1" x14ac:dyDescent="0.25">
      <c r="A8955" t="s">
        <v>8958</v>
      </c>
    </row>
    <row r="8956" spans="1:1" x14ac:dyDescent="0.25">
      <c r="A8956" t="s">
        <v>8959</v>
      </c>
    </row>
    <row r="8957" spans="1:1" x14ac:dyDescent="0.25">
      <c r="A8957" t="s">
        <v>8960</v>
      </c>
    </row>
    <row r="8958" spans="1:1" x14ac:dyDescent="0.25">
      <c r="A8958" t="s">
        <v>8961</v>
      </c>
    </row>
    <row r="8959" spans="1:1" x14ac:dyDescent="0.25">
      <c r="A8959" t="s">
        <v>8962</v>
      </c>
    </row>
    <row r="8960" spans="1:1" x14ac:dyDescent="0.25">
      <c r="A8960" t="s">
        <v>8963</v>
      </c>
    </row>
    <row r="8961" spans="1:1" x14ac:dyDescent="0.25">
      <c r="A8961" t="s">
        <v>8964</v>
      </c>
    </row>
    <row r="8962" spans="1:1" x14ac:dyDescent="0.25">
      <c r="A8962" t="s">
        <v>8965</v>
      </c>
    </row>
    <row r="8963" spans="1:1" x14ac:dyDescent="0.25">
      <c r="A8963" t="s">
        <v>8966</v>
      </c>
    </row>
    <row r="8964" spans="1:1" x14ac:dyDescent="0.25">
      <c r="A8964" t="s">
        <v>8967</v>
      </c>
    </row>
    <row r="8965" spans="1:1" x14ac:dyDescent="0.25">
      <c r="A8965" t="s">
        <v>8968</v>
      </c>
    </row>
    <row r="8966" spans="1:1" x14ac:dyDescent="0.25">
      <c r="A8966" t="s">
        <v>8969</v>
      </c>
    </row>
    <row r="8967" spans="1:1" x14ac:dyDescent="0.25">
      <c r="A8967" t="s">
        <v>8970</v>
      </c>
    </row>
    <row r="8968" spans="1:1" x14ac:dyDescent="0.25">
      <c r="A8968" t="s">
        <v>8971</v>
      </c>
    </row>
    <row r="8969" spans="1:1" x14ac:dyDescent="0.25">
      <c r="A8969" t="s">
        <v>8972</v>
      </c>
    </row>
    <row r="8970" spans="1:1" x14ac:dyDescent="0.25">
      <c r="A8970" t="s">
        <v>8973</v>
      </c>
    </row>
    <row r="8971" spans="1:1" x14ac:dyDescent="0.25">
      <c r="A8971" t="s">
        <v>8974</v>
      </c>
    </row>
    <row r="8972" spans="1:1" x14ac:dyDescent="0.25">
      <c r="A8972" t="s">
        <v>8975</v>
      </c>
    </row>
    <row r="8973" spans="1:1" x14ac:dyDescent="0.25">
      <c r="A8973" t="s">
        <v>8976</v>
      </c>
    </row>
    <row r="8974" spans="1:1" x14ac:dyDescent="0.25">
      <c r="A8974" t="s">
        <v>8977</v>
      </c>
    </row>
    <row r="8975" spans="1:1" x14ac:dyDescent="0.25">
      <c r="A8975" t="s">
        <v>8978</v>
      </c>
    </row>
    <row r="8976" spans="1:1" x14ac:dyDescent="0.25">
      <c r="A8976" t="s">
        <v>8979</v>
      </c>
    </row>
    <row r="8977" spans="1:1" x14ac:dyDescent="0.25">
      <c r="A8977" t="s">
        <v>8980</v>
      </c>
    </row>
    <row r="8978" spans="1:1" x14ac:dyDescent="0.25">
      <c r="A8978" t="s">
        <v>8981</v>
      </c>
    </row>
    <row r="8979" spans="1:1" x14ac:dyDescent="0.25">
      <c r="A8979" t="s">
        <v>8982</v>
      </c>
    </row>
    <row r="8980" spans="1:1" x14ac:dyDescent="0.25">
      <c r="A8980" t="s">
        <v>8983</v>
      </c>
    </row>
    <row r="8981" spans="1:1" x14ac:dyDescent="0.25">
      <c r="A8981" t="s">
        <v>8984</v>
      </c>
    </row>
    <row r="8982" spans="1:1" x14ac:dyDescent="0.25">
      <c r="A8982" t="s">
        <v>8985</v>
      </c>
    </row>
    <row r="8983" spans="1:1" x14ac:dyDescent="0.25">
      <c r="A8983" t="s">
        <v>8986</v>
      </c>
    </row>
    <row r="8984" spans="1:1" x14ac:dyDescent="0.25">
      <c r="A8984" t="s">
        <v>8987</v>
      </c>
    </row>
    <row r="8985" spans="1:1" x14ac:dyDescent="0.25">
      <c r="A8985" t="s">
        <v>8988</v>
      </c>
    </row>
    <row r="8986" spans="1:1" x14ac:dyDescent="0.25">
      <c r="A8986" t="s">
        <v>8989</v>
      </c>
    </row>
    <row r="8987" spans="1:1" x14ac:dyDescent="0.25">
      <c r="A8987" t="s">
        <v>8990</v>
      </c>
    </row>
    <row r="8988" spans="1:1" x14ac:dyDescent="0.25">
      <c r="A8988" t="s">
        <v>8991</v>
      </c>
    </row>
    <row r="8989" spans="1:1" x14ac:dyDescent="0.25">
      <c r="A8989" t="s">
        <v>8992</v>
      </c>
    </row>
    <row r="8990" spans="1:1" x14ac:dyDescent="0.25">
      <c r="A8990" t="s">
        <v>8993</v>
      </c>
    </row>
    <row r="8991" spans="1:1" x14ac:dyDescent="0.25">
      <c r="A8991" t="s">
        <v>8994</v>
      </c>
    </row>
    <row r="8992" spans="1:1" x14ac:dyDescent="0.25">
      <c r="A8992" t="s">
        <v>8995</v>
      </c>
    </row>
    <row r="8993" spans="1:1" x14ac:dyDescent="0.25">
      <c r="A8993" t="s">
        <v>8996</v>
      </c>
    </row>
    <row r="8994" spans="1:1" x14ac:dyDescent="0.25">
      <c r="A8994" t="s">
        <v>8997</v>
      </c>
    </row>
    <row r="8995" spans="1:1" x14ac:dyDescent="0.25">
      <c r="A8995" t="s">
        <v>8998</v>
      </c>
    </row>
    <row r="8996" spans="1:1" x14ac:dyDescent="0.25">
      <c r="A8996" t="s">
        <v>8999</v>
      </c>
    </row>
    <row r="8997" spans="1:1" x14ac:dyDescent="0.25">
      <c r="A8997" t="s">
        <v>9000</v>
      </c>
    </row>
    <row r="8998" spans="1:1" x14ac:dyDescent="0.25">
      <c r="A8998" t="s">
        <v>9001</v>
      </c>
    </row>
    <row r="8999" spans="1:1" x14ac:dyDescent="0.25">
      <c r="A8999" t="s">
        <v>9002</v>
      </c>
    </row>
    <row r="9000" spans="1:1" x14ac:dyDescent="0.25">
      <c r="A9000" t="s">
        <v>9003</v>
      </c>
    </row>
    <row r="9001" spans="1:1" x14ac:dyDescent="0.25">
      <c r="A9001" t="s">
        <v>9004</v>
      </c>
    </row>
    <row r="9002" spans="1:1" x14ac:dyDescent="0.25">
      <c r="A9002" t="s">
        <v>9005</v>
      </c>
    </row>
    <row r="9003" spans="1:1" x14ac:dyDescent="0.25">
      <c r="A9003" t="s">
        <v>9006</v>
      </c>
    </row>
    <row r="9004" spans="1:1" x14ac:dyDescent="0.25">
      <c r="A9004" t="s">
        <v>9007</v>
      </c>
    </row>
    <row r="9005" spans="1:1" x14ac:dyDescent="0.25">
      <c r="A9005" t="s">
        <v>9008</v>
      </c>
    </row>
    <row r="9006" spans="1:1" x14ac:dyDescent="0.25">
      <c r="A9006" t="s">
        <v>9009</v>
      </c>
    </row>
    <row r="9007" spans="1:1" x14ac:dyDescent="0.25">
      <c r="A9007" t="s">
        <v>9010</v>
      </c>
    </row>
    <row r="9008" spans="1:1" x14ac:dyDescent="0.25">
      <c r="A9008" t="s">
        <v>9011</v>
      </c>
    </row>
    <row r="9009" spans="1:1" x14ac:dyDescent="0.25">
      <c r="A9009" t="s">
        <v>9012</v>
      </c>
    </row>
    <row r="9010" spans="1:1" x14ac:dyDescent="0.25">
      <c r="A9010" t="s">
        <v>9013</v>
      </c>
    </row>
    <row r="9011" spans="1:1" x14ac:dyDescent="0.25">
      <c r="A9011" t="s">
        <v>9014</v>
      </c>
    </row>
    <row r="9012" spans="1:1" x14ac:dyDescent="0.25">
      <c r="A9012" t="s">
        <v>9015</v>
      </c>
    </row>
    <row r="9013" spans="1:1" x14ac:dyDescent="0.25">
      <c r="A9013" t="s">
        <v>9016</v>
      </c>
    </row>
    <row r="9014" spans="1:1" x14ac:dyDescent="0.25">
      <c r="A9014" t="s">
        <v>9017</v>
      </c>
    </row>
    <row r="9015" spans="1:1" x14ac:dyDescent="0.25">
      <c r="A9015" t="s">
        <v>9018</v>
      </c>
    </row>
    <row r="9016" spans="1:1" x14ac:dyDescent="0.25">
      <c r="A9016" t="s">
        <v>9019</v>
      </c>
    </row>
    <row r="9017" spans="1:1" x14ac:dyDescent="0.25">
      <c r="A9017" t="s">
        <v>9020</v>
      </c>
    </row>
    <row r="9018" spans="1:1" x14ac:dyDescent="0.25">
      <c r="A9018" t="s">
        <v>9021</v>
      </c>
    </row>
    <row r="9019" spans="1:1" x14ac:dyDescent="0.25">
      <c r="A9019" t="s">
        <v>9022</v>
      </c>
    </row>
    <row r="9020" spans="1:1" x14ac:dyDescent="0.25">
      <c r="A9020" t="s">
        <v>9023</v>
      </c>
    </row>
    <row r="9021" spans="1:1" x14ac:dyDescent="0.25">
      <c r="A9021" t="s">
        <v>9024</v>
      </c>
    </row>
    <row r="9022" spans="1:1" x14ac:dyDescent="0.25">
      <c r="A9022" t="s">
        <v>9025</v>
      </c>
    </row>
    <row r="9023" spans="1:1" x14ac:dyDescent="0.25">
      <c r="A9023" t="s">
        <v>9026</v>
      </c>
    </row>
    <row r="9024" spans="1:1" x14ac:dyDescent="0.25">
      <c r="A9024" t="s">
        <v>9027</v>
      </c>
    </row>
    <row r="9025" spans="1:1" x14ac:dyDescent="0.25">
      <c r="A9025" t="s">
        <v>9028</v>
      </c>
    </row>
    <row r="9026" spans="1:1" x14ac:dyDescent="0.25">
      <c r="A9026" t="s">
        <v>9029</v>
      </c>
    </row>
    <row r="9027" spans="1:1" x14ac:dyDescent="0.25">
      <c r="A9027" t="s">
        <v>9030</v>
      </c>
    </row>
    <row r="9028" spans="1:1" x14ac:dyDescent="0.25">
      <c r="A9028" t="s">
        <v>9031</v>
      </c>
    </row>
    <row r="9029" spans="1:1" x14ac:dyDescent="0.25">
      <c r="A9029" t="s">
        <v>9032</v>
      </c>
    </row>
    <row r="9030" spans="1:1" x14ac:dyDescent="0.25">
      <c r="A9030" t="s">
        <v>9033</v>
      </c>
    </row>
    <row r="9031" spans="1:1" x14ac:dyDescent="0.25">
      <c r="A9031" t="s">
        <v>9034</v>
      </c>
    </row>
    <row r="9032" spans="1:1" x14ac:dyDescent="0.25">
      <c r="A9032" t="s">
        <v>9035</v>
      </c>
    </row>
    <row r="9033" spans="1:1" x14ac:dyDescent="0.25">
      <c r="A9033" t="s">
        <v>9036</v>
      </c>
    </row>
    <row r="9034" spans="1:1" x14ac:dyDescent="0.25">
      <c r="A9034" t="s">
        <v>9037</v>
      </c>
    </row>
    <row r="9035" spans="1:1" x14ac:dyDescent="0.25">
      <c r="A9035" t="s">
        <v>9038</v>
      </c>
    </row>
    <row r="9036" spans="1:1" x14ac:dyDescent="0.25">
      <c r="A9036" t="s">
        <v>9039</v>
      </c>
    </row>
    <row r="9037" spans="1:1" x14ac:dyDescent="0.25">
      <c r="A9037" t="s">
        <v>9040</v>
      </c>
    </row>
    <row r="9038" spans="1:1" x14ac:dyDescent="0.25">
      <c r="A9038" t="s">
        <v>9041</v>
      </c>
    </row>
    <row r="9039" spans="1:1" x14ac:dyDescent="0.25">
      <c r="A9039" t="s">
        <v>9042</v>
      </c>
    </row>
    <row r="9040" spans="1:1" x14ac:dyDescent="0.25">
      <c r="A9040" t="s">
        <v>9043</v>
      </c>
    </row>
    <row r="9041" spans="1:1" x14ac:dyDescent="0.25">
      <c r="A9041" t="s">
        <v>9044</v>
      </c>
    </row>
    <row r="9042" spans="1:1" x14ac:dyDescent="0.25">
      <c r="A9042" t="s">
        <v>9045</v>
      </c>
    </row>
    <row r="9043" spans="1:1" x14ac:dyDescent="0.25">
      <c r="A9043" t="s">
        <v>9046</v>
      </c>
    </row>
    <row r="9044" spans="1:1" x14ac:dyDescent="0.25">
      <c r="A9044" t="s">
        <v>9047</v>
      </c>
    </row>
    <row r="9045" spans="1:1" x14ac:dyDescent="0.25">
      <c r="A9045" t="s">
        <v>9048</v>
      </c>
    </row>
    <row r="9046" spans="1:1" x14ac:dyDescent="0.25">
      <c r="A9046" t="s">
        <v>9049</v>
      </c>
    </row>
    <row r="9047" spans="1:1" x14ac:dyDescent="0.25">
      <c r="A9047" t="s">
        <v>9050</v>
      </c>
    </row>
    <row r="9048" spans="1:1" x14ac:dyDescent="0.25">
      <c r="A9048" t="s">
        <v>9051</v>
      </c>
    </row>
    <row r="9049" spans="1:1" x14ac:dyDescent="0.25">
      <c r="A9049" t="s">
        <v>9052</v>
      </c>
    </row>
    <row r="9050" spans="1:1" x14ac:dyDescent="0.25">
      <c r="A9050" t="s">
        <v>9053</v>
      </c>
    </row>
    <row r="9051" spans="1:1" x14ac:dyDescent="0.25">
      <c r="A9051" t="s">
        <v>9054</v>
      </c>
    </row>
    <row r="9052" spans="1:1" x14ac:dyDescent="0.25">
      <c r="A9052" t="s">
        <v>9055</v>
      </c>
    </row>
    <row r="9053" spans="1:1" x14ac:dyDescent="0.25">
      <c r="A9053" t="s">
        <v>9056</v>
      </c>
    </row>
    <row r="9054" spans="1:1" x14ac:dyDescent="0.25">
      <c r="A9054" t="s">
        <v>9057</v>
      </c>
    </row>
    <row r="9055" spans="1:1" x14ac:dyDescent="0.25">
      <c r="A9055" t="s">
        <v>9058</v>
      </c>
    </row>
    <row r="9056" spans="1:1" x14ac:dyDescent="0.25">
      <c r="A9056" t="s">
        <v>9059</v>
      </c>
    </row>
    <row r="9057" spans="1:1" x14ac:dyDescent="0.25">
      <c r="A9057" t="s">
        <v>9060</v>
      </c>
    </row>
    <row r="9058" spans="1:1" x14ac:dyDescent="0.25">
      <c r="A9058" t="s">
        <v>9061</v>
      </c>
    </row>
    <row r="9059" spans="1:1" x14ac:dyDescent="0.25">
      <c r="A9059" t="s">
        <v>9062</v>
      </c>
    </row>
    <row r="9060" spans="1:1" x14ac:dyDescent="0.25">
      <c r="A9060" t="s">
        <v>9063</v>
      </c>
    </row>
    <row r="9061" spans="1:1" x14ac:dyDescent="0.25">
      <c r="A9061" t="s">
        <v>9064</v>
      </c>
    </row>
    <row r="9062" spans="1:1" x14ac:dyDescent="0.25">
      <c r="A9062" t="s">
        <v>9065</v>
      </c>
    </row>
    <row r="9063" spans="1:1" x14ac:dyDescent="0.25">
      <c r="A9063" t="s">
        <v>9066</v>
      </c>
    </row>
    <row r="9064" spans="1:1" x14ac:dyDescent="0.25">
      <c r="A9064" t="s">
        <v>9067</v>
      </c>
    </row>
    <row r="9065" spans="1:1" x14ac:dyDescent="0.25">
      <c r="A9065" t="s">
        <v>9068</v>
      </c>
    </row>
    <row r="9066" spans="1:1" x14ac:dyDescent="0.25">
      <c r="A9066" t="s">
        <v>9069</v>
      </c>
    </row>
    <row r="9067" spans="1:1" x14ac:dyDescent="0.25">
      <c r="A9067" t="s">
        <v>9070</v>
      </c>
    </row>
    <row r="9068" spans="1:1" x14ac:dyDescent="0.25">
      <c r="A9068" t="s">
        <v>9071</v>
      </c>
    </row>
    <row r="9069" spans="1:1" x14ac:dyDescent="0.25">
      <c r="A9069" t="s">
        <v>9072</v>
      </c>
    </row>
    <row r="9070" spans="1:1" x14ac:dyDescent="0.25">
      <c r="A9070" t="s">
        <v>9073</v>
      </c>
    </row>
    <row r="9071" spans="1:1" x14ac:dyDescent="0.25">
      <c r="A9071" t="s">
        <v>9074</v>
      </c>
    </row>
    <row r="9072" spans="1:1" x14ac:dyDescent="0.25">
      <c r="A9072" t="s">
        <v>9075</v>
      </c>
    </row>
    <row r="9073" spans="1:1" x14ac:dyDescent="0.25">
      <c r="A9073" t="s">
        <v>9076</v>
      </c>
    </row>
    <row r="9074" spans="1:1" x14ac:dyDescent="0.25">
      <c r="A9074" t="s">
        <v>9077</v>
      </c>
    </row>
    <row r="9075" spans="1:1" x14ac:dyDescent="0.25">
      <c r="A9075" t="s">
        <v>9078</v>
      </c>
    </row>
    <row r="9076" spans="1:1" x14ac:dyDescent="0.25">
      <c r="A9076" t="s">
        <v>9079</v>
      </c>
    </row>
    <row r="9077" spans="1:1" x14ac:dyDescent="0.25">
      <c r="A9077" t="s">
        <v>9080</v>
      </c>
    </row>
    <row r="9078" spans="1:1" x14ac:dyDescent="0.25">
      <c r="A9078" t="s">
        <v>9081</v>
      </c>
    </row>
    <row r="9079" spans="1:1" x14ac:dyDescent="0.25">
      <c r="A9079" t="s">
        <v>9082</v>
      </c>
    </row>
    <row r="9080" spans="1:1" x14ac:dyDescent="0.25">
      <c r="A9080" t="s">
        <v>9083</v>
      </c>
    </row>
    <row r="9081" spans="1:1" x14ac:dyDescent="0.25">
      <c r="A9081" t="s">
        <v>9084</v>
      </c>
    </row>
    <row r="9082" spans="1:1" x14ac:dyDescent="0.25">
      <c r="A9082" t="s">
        <v>9085</v>
      </c>
    </row>
    <row r="9083" spans="1:1" x14ac:dyDescent="0.25">
      <c r="A9083" t="s">
        <v>9086</v>
      </c>
    </row>
    <row r="9084" spans="1:1" x14ac:dyDescent="0.25">
      <c r="A9084" t="s">
        <v>9087</v>
      </c>
    </row>
    <row r="9085" spans="1:1" x14ac:dyDescent="0.25">
      <c r="A9085" t="s">
        <v>9088</v>
      </c>
    </row>
    <row r="9086" spans="1:1" x14ac:dyDescent="0.25">
      <c r="A9086" t="s">
        <v>9089</v>
      </c>
    </row>
    <row r="9087" spans="1:1" x14ac:dyDescent="0.25">
      <c r="A9087" t="s">
        <v>9090</v>
      </c>
    </row>
    <row r="9088" spans="1:1" x14ac:dyDescent="0.25">
      <c r="A9088" t="s">
        <v>9091</v>
      </c>
    </row>
    <row r="9089" spans="1:1" x14ac:dyDescent="0.25">
      <c r="A9089" t="s">
        <v>9092</v>
      </c>
    </row>
    <row r="9090" spans="1:1" x14ac:dyDescent="0.25">
      <c r="A9090" t="s">
        <v>9093</v>
      </c>
    </row>
    <row r="9091" spans="1:1" x14ac:dyDescent="0.25">
      <c r="A9091" t="s">
        <v>9094</v>
      </c>
    </row>
    <row r="9092" spans="1:1" x14ac:dyDescent="0.25">
      <c r="A9092" t="s">
        <v>9095</v>
      </c>
    </row>
    <row r="9093" spans="1:1" x14ac:dyDescent="0.25">
      <c r="A9093" t="s">
        <v>9096</v>
      </c>
    </row>
    <row r="9094" spans="1:1" x14ac:dyDescent="0.25">
      <c r="A9094" t="s">
        <v>9097</v>
      </c>
    </row>
    <row r="9095" spans="1:1" x14ac:dyDescent="0.25">
      <c r="A9095" t="s">
        <v>9098</v>
      </c>
    </row>
    <row r="9096" spans="1:1" x14ac:dyDescent="0.25">
      <c r="A9096" t="s">
        <v>9099</v>
      </c>
    </row>
    <row r="9097" spans="1:1" x14ac:dyDescent="0.25">
      <c r="A9097" t="s">
        <v>9100</v>
      </c>
    </row>
    <row r="9098" spans="1:1" x14ac:dyDescent="0.25">
      <c r="A9098" t="s">
        <v>9101</v>
      </c>
    </row>
    <row r="9099" spans="1:1" x14ac:dyDescent="0.25">
      <c r="A9099" t="s">
        <v>9102</v>
      </c>
    </row>
    <row r="9100" spans="1:1" x14ac:dyDescent="0.25">
      <c r="A9100" t="s">
        <v>9103</v>
      </c>
    </row>
    <row r="9101" spans="1:1" x14ac:dyDescent="0.25">
      <c r="A9101" t="s">
        <v>9104</v>
      </c>
    </row>
    <row r="9102" spans="1:1" x14ac:dyDescent="0.25">
      <c r="A9102" t="s">
        <v>9105</v>
      </c>
    </row>
    <row r="9103" spans="1:1" x14ac:dyDescent="0.25">
      <c r="A9103" t="s">
        <v>9106</v>
      </c>
    </row>
    <row r="9104" spans="1:1" x14ac:dyDescent="0.25">
      <c r="A9104" t="s">
        <v>9107</v>
      </c>
    </row>
    <row r="9105" spans="1:1" x14ac:dyDescent="0.25">
      <c r="A9105" t="s">
        <v>9108</v>
      </c>
    </row>
    <row r="9106" spans="1:1" x14ac:dyDescent="0.25">
      <c r="A9106" t="s">
        <v>9109</v>
      </c>
    </row>
    <row r="9107" spans="1:1" x14ac:dyDescent="0.25">
      <c r="A9107" t="s">
        <v>9110</v>
      </c>
    </row>
    <row r="9108" spans="1:1" x14ac:dyDescent="0.25">
      <c r="A9108" t="s">
        <v>9111</v>
      </c>
    </row>
    <row r="9109" spans="1:1" x14ac:dyDescent="0.25">
      <c r="A9109" t="s">
        <v>9112</v>
      </c>
    </row>
    <row r="9110" spans="1:1" x14ac:dyDescent="0.25">
      <c r="A9110" t="s">
        <v>9113</v>
      </c>
    </row>
    <row r="9111" spans="1:1" x14ac:dyDescent="0.25">
      <c r="A9111" t="s">
        <v>9114</v>
      </c>
    </row>
    <row r="9112" spans="1:1" x14ac:dyDescent="0.25">
      <c r="A9112" t="s">
        <v>9115</v>
      </c>
    </row>
    <row r="9113" spans="1:1" x14ac:dyDescent="0.25">
      <c r="A9113" t="s">
        <v>9116</v>
      </c>
    </row>
    <row r="9114" spans="1:1" x14ac:dyDescent="0.25">
      <c r="A9114" t="s">
        <v>9117</v>
      </c>
    </row>
    <row r="9115" spans="1:1" x14ac:dyDescent="0.25">
      <c r="A9115" t="s">
        <v>9118</v>
      </c>
    </row>
    <row r="9116" spans="1:1" x14ac:dyDescent="0.25">
      <c r="A9116" t="s">
        <v>9119</v>
      </c>
    </row>
    <row r="9117" spans="1:1" x14ac:dyDescent="0.25">
      <c r="A9117" t="s">
        <v>9120</v>
      </c>
    </row>
    <row r="9118" spans="1:1" x14ac:dyDescent="0.25">
      <c r="A9118" t="s">
        <v>9121</v>
      </c>
    </row>
    <row r="9119" spans="1:1" x14ac:dyDescent="0.25">
      <c r="A9119" t="s">
        <v>9122</v>
      </c>
    </row>
    <row r="9120" spans="1:1" x14ac:dyDescent="0.25">
      <c r="A9120" t="s">
        <v>9123</v>
      </c>
    </row>
    <row r="9121" spans="1:1" x14ac:dyDescent="0.25">
      <c r="A9121" t="s">
        <v>9124</v>
      </c>
    </row>
    <row r="9122" spans="1:1" x14ac:dyDescent="0.25">
      <c r="A9122" t="s">
        <v>9125</v>
      </c>
    </row>
    <row r="9123" spans="1:1" x14ac:dyDescent="0.25">
      <c r="A9123" t="s">
        <v>9126</v>
      </c>
    </row>
    <row r="9124" spans="1:1" x14ac:dyDescent="0.25">
      <c r="A9124" t="s">
        <v>9127</v>
      </c>
    </row>
    <row r="9125" spans="1:1" x14ac:dyDescent="0.25">
      <c r="A9125" t="s">
        <v>9128</v>
      </c>
    </row>
    <row r="9126" spans="1:1" x14ac:dyDescent="0.25">
      <c r="A9126" t="s">
        <v>9129</v>
      </c>
    </row>
    <row r="9127" spans="1:1" x14ac:dyDescent="0.25">
      <c r="A9127" t="s">
        <v>9130</v>
      </c>
    </row>
    <row r="9128" spans="1:1" x14ac:dyDescent="0.25">
      <c r="A9128" t="s">
        <v>9131</v>
      </c>
    </row>
    <row r="9129" spans="1:1" x14ac:dyDescent="0.25">
      <c r="A9129" t="s">
        <v>9132</v>
      </c>
    </row>
    <row r="9130" spans="1:1" x14ac:dyDescent="0.25">
      <c r="A9130" t="s">
        <v>9133</v>
      </c>
    </row>
    <row r="9131" spans="1:1" x14ac:dyDescent="0.25">
      <c r="A9131" t="s">
        <v>9134</v>
      </c>
    </row>
    <row r="9132" spans="1:1" x14ac:dyDescent="0.25">
      <c r="A9132" t="s">
        <v>9135</v>
      </c>
    </row>
    <row r="9133" spans="1:1" x14ac:dyDescent="0.25">
      <c r="A9133" t="s">
        <v>9136</v>
      </c>
    </row>
    <row r="9134" spans="1:1" x14ac:dyDescent="0.25">
      <c r="A9134" t="s">
        <v>9137</v>
      </c>
    </row>
    <row r="9135" spans="1:1" x14ac:dyDescent="0.25">
      <c r="A9135" t="s">
        <v>9138</v>
      </c>
    </row>
    <row r="9136" spans="1:1" x14ac:dyDescent="0.25">
      <c r="A9136" t="s">
        <v>9139</v>
      </c>
    </row>
    <row r="9137" spans="1:1" x14ac:dyDescent="0.25">
      <c r="A9137" t="s">
        <v>9140</v>
      </c>
    </row>
    <row r="9138" spans="1:1" x14ac:dyDescent="0.25">
      <c r="A9138" t="s">
        <v>9141</v>
      </c>
    </row>
    <row r="9139" spans="1:1" x14ac:dyDescent="0.25">
      <c r="A9139" t="s">
        <v>9142</v>
      </c>
    </row>
    <row r="9140" spans="1:1" x14ac:dyDescent="0.25">
      <c r="A9140" t="s">
        <v>9143</v>
      </c>
    </row>
    <row r="9141" spans="1:1" x14ac:dyDescent="0.25">
      <c r="A9141" t="s">
        <v>9144</v>
      </c>
    </row>
    <row r="9142" spans="1:1" x14ac:dyDescent="0.25">
      <c r="A9142" t="s">
        <v>9145</v>
      </c>
    </row>
    <row r="9143" spans="1:1" x14ac:dyDescent="0.25">
      <c r="A9143" t="s">
        <v>9146</v>
      </c>
    </row>
    <row r="9144" spans="1:1" x14ac:dyDescent="0.25">
      <c r="A9144" t="s">
        <v>9147</v>
      </c>
    </row>
    <row r="9145" spans="1:1" x14ac:dyDescent="0.25">
      <c r="A9145" t="s">
        <v>9148</v>
      </c>
    </row>
    <row r="9146" spans="1:1" x14ac:dyDescent="0.25">
      <c r="A9146" t="s">
        <v>9149</v>
      </c>
    </row>
    <row r="9147" spans="1:1" x14ac:dyDescent="0.25">
      <c r="A9147" t="s">
        <v>9150</v>
      </c>
    </row>
    <row r="9148" spans="1:1" x14ac:dyDescent="0.25">
      <c r="A9148" t="s">
        <v>9151</v>
      </c>
    </row>
    <row r="9149" spans="1:1" x14ac:dyDescent="0.25">
      <c r="A9149" t="s">
        <v>9152</v>
      </c>
    </row>
    <row r="9150" spans="1:1" x14ac:dyDescent="0.25">
      <c r="A9150" t="s">
        <v>9153</v>
      </c>
    </row>
    <row r="9151" spans="1:1" x14ac:dyDescent="0.25">
      <c r="A9151" t="s">
        <v>9154</v>
      </c>
    </row>
    <row r="9152" spans="1:1" x14ac:dyDescent="0.25">
      <c r="A9152" t="s">
        <v>9155</v>
      </c>
    </row>
    <row r="9153" spans="1:1" x14ac:dyDescent="0.25">
      <c r="A9153" t="s">
        <v>9156</v>
      </c>
    </row>
    <row r="9154" spans="1:1" x14ac:dyDescent="0.25">
      <c r="A9154" t="s">
        <v>9157</v>
      </c>
    </row>
    <row r="9155" spans="1:1" x14ac:dyDescent="0.25">
      <c r="A9155" t="s">
        <v>9158</v>
      </c>
    </row>
    <row r="9156" spans="1:1" x14ac:dyDescent="0.25">
      <c r="A9156" t="s">
        <v>9159</v>
      </c>
    </row>
    <row r="9157" spans="1:1" x14ac:dyDescent="0.25">
      <c r="A9157" t="s">
        <v>9160</v>
      </c>
    </row>
    <row r="9158" spans="1:1" x14ac:dyDescent="0.25">
      <c r="A9158" t="s">
        <v>9161</v>
      </c>
    </row>
    <row r="9159" spans="1:1" x14ac:dyDescent="0.25">
      <c r="A9159" t="s">
        <v>9162</v>
      </c>
    </row>
    <row r="9160" spans="1:1" x14ac:dyDescent="0.25">
      <c r="A9160" t="s">
        <v>9163</v>
      </c>
    </row>
    <row r="9161" spans="1:1" x14ac:dyDescent="0.25">
      <c r="A9161" t="s">
        <v>9164</v>
      </c>
    </row>
    <row r="9162" spans="1:1" x14ac:dyDescent="0.25">
      <c r="A9162" t="s">
        <v>9165</v>
      </c>
    </row>
    <row r="9163" spans="1:1" x14ac:dyDescent="0.25">
      <c r="A9163" t="s">
        <v>9166</v>
      </c>
    </row>
    <row r="9164" spans="1:1" x14ac:dyDescent="0.25">
      <c r="A9164" t="s">
        <v>9167</v>
      </c>
    </row>
    <row r="9165" spans="1:1" x14ac:dyDescent="0.25">
      <c r="A9165" t="s">
        <v>9168</v>
      </c>
    </row>
    <row r="9166" spans="1:1" x14ac:dyDescent="0.25">
      <c r="A9166" t="s">
        <v>9169</v>
      </c>
    </row>
    <row r="9167" spans="1:1" x14ac:dyDescent="0.25">
      <c r="A9167" t="s">
        <v>9170</v>
      </c>
    </row>
    <row r="9168" spans="1:1" x14ac:dyDescent="0.25">
      <c r="A9168" t="s">
        <v>9171</v>
      </c>
    </row>
    <row r="9169" spans="1:1" x14ac:dyDescent="0.25">
      <c r="A9169" t="s">
        <v>9172</v>
      </c>
    </row>
    <row r="9170" spans="1:1" x14ac:dyDescent="0.25">
      <c r="A9170" t="s">
        <v>9173</v>
      </c>
    </row>
    <row r="9171" spans="1:1" x14ac:dyDescent="0.25">
      <c r="A9171" t="s">
        <v>9174</v>
      </c>
    </row>
    <row r="9172" spans="1:1" x14ac:dyDescent="0.25">
      <c r="A9172" t="s">
        <v>9175</v>
      </c>
    </row>
    <row r="9173" spans="1:1" x14ac:dyDescent="0.25">
      <c r="A9173" t="s">
        <v>9176</v>
      </c>
    </row>
    <row r="9174" spans="1:1" x14ac:dyDescent="0.25">
      <c r="A9174" t="s">
        <v>9177</v>
      </c>
    </row>
    <row r="9175" spans="1:1" x14ac:dyDescent="0.25">
      <c r="A9175" t="s">
        <v>9178</v>
      </c>
    </row>
    <row r="9176" spans="1:1" x14ac:dyDescent="0.25">
      <c r="A9176" t="s">
        <v>9179</v>
      </c>
    </row>
    <row r="9177" spans="1:1" x14ac:dyDescent="0.25">
      <c r="A9177" t="s">
        <v>9180</v>
      </c>
    </row>
    <row r="9178" spans="1:1" x14ac:dyDescent="0.25">
      <c r="A9178" t="s">
        <v>9181</v>
      </c>
    </row>
    <row r="9179" spans="1:1" x14ac:dyDescent="0.25">
      <c r="A9179" t="s">
        <v>9182</v>
      </c>
    </row>
    <row r="9180" spans="1:1" x14ac:dyDescent="0.25">
      <c r="A9180" t="s">
        <v>9183</v>
      </c>
    </row>
    <row r="9181" spans="1:1" x14ac:dyDescent="0.25">
      <c r="A9181" t="s">
        <v>9184</v>
      </c>
    </row>
    <row r="9182" spans="1:1" x14ac:dyDescent="0.25">
      <c r="A9182" t="s">
        <v>9185</v>
      </c>
    </row>
    <row r="9183" spans="1:1" x14ac:dyDescent="0.25">
      <c r="A9183" t="s">
        <v>9186</v>
      </c>
    </row>
    <row r="9184" spans="1:1" x14ac:dyDescent="0.25">
      <c r="A9184" t="s">
        <v>9187</v>
      </c>
    </row>
    <row r="9185" spans="1:1" x14ac:dyDescent="0.25">
      <c r="A9185" t="s">
        <v>9188</v>
      </c>
    </row>
    <row r="9186" spans="1:1" x14ac:dyDescent="0.25">
      <c r="A9186" t="s">
        <v>9189</v>
      </c>
    </row>
    <row r="9187" spans="1:1" x14ac:dyDescent="0.25">
      <c r="A9187" t="s">
        <v>9190</v>
      </c>
    </row>
    <row r="9188" spans="1:1" x14ac:dyDescent="0.25">
      <c r="A9188" t="s">
        <v>9191</v>
      </c>
    </row>
    <row r="9189" spans="1:1" x14ac:dyDescent="0.25">
      <c r="A9189" t="s">
        <v>9192</v>
      </c>
    </row>
    <row r="9190" spans="1:1" x14ac:dyDescent="0.25">
      <c r="A9190" t="s">
        <v>9193</v>
      </c>
    </row>
    <row r="9191" spans="1:1" x14ac:dyDescent="0.25">
      <c r="A9191" t="s">
        <v>9194</v>
      </c>
    </row>
    <row r="9192" spans="1:1" x14ac:dyDescent="0.25">
      <c r="A9192" t="s">
        <v>9195</v>
      </c>
    </row>
    <row r="9193" spans="1:1" x14ac:dyDescent="0.25">
      <c r="A9193" t="s">
        <v>9196</v>
      </c>
    </row>
    <row r="9194" spans="1:1" x14ac:dyDescent="0.25">
      <c r="A9194" t="s">
        <v>9197</v>
      </c>
    </row>
    <row r="9195" spans="1:1" x14ac:dyDescent="0.25">
      <c r="A9195" t="s">
        <v>9198</v>
      </c>
    </row>
    <row r="9196" spans="1:1" x14ac:dyDescent="0.25">
      <c r="A9196" t="s">
        <v>9199</v>
      </c>
    </row>
    <row r="9197" spans="1:1" x14ac:dyDescent="0.25">
      <c r="A9197" t="s">
        <v>9200</v>
      </c>
    </row>
    <row r="9198" spans="1:1" x14ac:dyDescent="0.25">
      <c r="A9198" t="s">
        <v>9201</v>
      </c>
    </row>
    <row r="9199" spans="1:1" x14ac:dyDescent="0.25">
      <c r="A9199" t="s">
        <v>9202</v>
      </c>
    </row>
    <row r="9200" spans="1:1" x14ac:dyDescent="0.25">
      <c r="A9200" t="s">
        <v>9203</v>
      </c>
    </row>
    <row r="9201" spans="1:1" x14ac:dyDescent="0.25">
      <c r="A9201" t="s">
        <v>9204</v>
      </c>
    </row>
    <row r="9202" spans="1:1" x14ac:dyDescent="0.25">
      <c r="A9202" t="s">
        <v>9205</v>
      </c>
    </row>
    <row r="9203" spans="1:1" x14ac:dyDescent="0.25">
      <c r="A9203" t="s">
        <v>9206</v>
      </c>
    </row>
    <row r="9204" spans="1:1" x14ac:dyDescent="0.25">
      <c r="A9204" t="s">
        <v>9207</v>
      </c>
    </row>
    <row r="9205" spans="1:1" x14ac:dyDescent="0.25">
      <c r="A9205" t="s">
        <v>9208</v>
      </c>
    </row>
    <row r="9206" spans="1:1" x14ac:dyDescent="0.25">
      <c r="A9206" t="s">
        <v>9209</v>
      </c>
    </row>
    <row r="9207" spans="1:1" x14ac:dyDescent="0.25">
      <c r="A9207" t="s">
        <v>9210</v>
      </c>
    </row>
    <row r="9208" spans="1:1" x14ac:dyDescent="0.25">
      <c r="A9208" t="s">
        <v>9211</v>
      </c>
    </row>
    <row r="9209" spans="1:1" x14ac:dyDescent="0.25">
      <c r="A9209" t="s">
        <v>9212</v>
      </c>
    </row>
    <row r="9210" spans="1:1" x14ac:dyDescent="0.25">
      <c r="A9210" t="s">
        <v>9213</v>
      </c>
    </row>
    <row r="9211" spans="1:1" x14ac:dyDescent="0.25">
      <c r="A9211" t="s">
        <v>9214</v>
      </c>
    </row>
    <row r="9212" spans="1:1" x14ac:dyDescent="0.25">
      <c r="A9212" t="s">
        <v>9215</v>
      </c>
    </row>
    <row r="9213" spans="1:1" x14ac:dyDescent="0.25">
      <c r="A9213" t="s">
        <v>9216</v>
      </c>
    </row>
    <row r="9214" spans="1:1" x14ac:dyDescent="0.25">
      <c r="A9214" t="s">
        <v>9217</v>
      </c>
    </row>
    <row r="9215" spans="1:1" x14ac:dyDescent="0.25">
      <c r="A9215" t="s">
        <v>9218</v>
      </c>
    </row>
    <row r="9216" spans="1:1" x14ac:dyDescent="0.25">
      <c r="A9216" t="s">
        <v>9219</v>
      </c>
    </row>
    <row r="9217" spans="1:1" x14ac:dyDescent="0.25">
      <c r="A9217" t="s">
        <v>9220</v>
      </c>
    </row>
    <row r="9218" spans="1:1" x14ac:dyDescent="0.25">
      <c r="A9218" t="s">
        <v>9221</v>
      </c>
    </row>
    <row r="9219" spans="1:1" x14ac:dyDescent="0.25">
      <c r="A9219" t="s">
        <v>9222</v>
      </c>
    </row>
    <row r="9220" spans="1:1" x14ac:dyDescent="0.25">
      <c r="A9220" t="s">
        <v>9223</v>
      </c>
    </row>
    <row r="9221" spans="1:1" x14ac:dyDescent="0.25">
      <c r="A9221" t="s">
        <v>9224</v>
      </c>
    </row>
    <row r="9222" spans="1:1" x14ac:dyDescent="0.25">
      <c r="A9222" t="s">
        <v>9225</v>
      </c>
    </row>
    <row r="9223" spans="1:1" x14ac:dyDescent="0.25">
      <c r="A9223" t="s">
        <v>9226</v>
      </c>
    </row>
    <row r="9224" spans="1:1" x14ac:dyDescent="0.25">
      <c r="A9224" t="s">
        <v>9227</v>
      </c>
    </row>
    <row r="9225" spans="1:1" x14ac:dyDescent="0.25">
      <c r="A9225" t="s">
        <v>9228</v>
      </c>
    </row>
    <row r="9226" spans="1:1" x14ac:dyDescent="0.25">
      <c r="A9226" t="s">
        <v>9229</v>
      </c>
    </row>
    <row r="9227" spans="1:1" x14ac:dyDescent="0.25">
      <c r="A9227" t="s">
        <v>9230</v>
      </c>
    </row>
    <row r="9228" spans="1:1" x14ac:dyDescent="0.25">
      <c r="A9228" t="s">
        <v>9231</v>
      </c>
    </row>
    <row r="9229" spans="1:1" x14ac:dyDescent="0.25">
      <c r="A9229" t="s">
        <v>9232</v>
      </c>
    </row>
    <row r="9230" spans="1:1" x14ac:dyDescent="0.25">
      <c r="A9230" t="s">
        <v>9233</v>
      </c>
    </row>
    <row r="9231" spans="1:1" x14ac:dyDescent="0.25">
      <c r="A9231" t="s">
        <v>9234</v>
      </c>
    </row>
    <row r="9232" spans="1:1" x14ac:dyDescent="0.25">
      <c r="A9232" t="s">
        <v>9235</v>
      </c>
    </row>
    <row r="9233" spans="1:1" x14ac:dyDescent="0.25">
      <c r="A9233" t="s">
        <v>9236</v>
      </c>
    </row>
    <row r="9234" spans="1:1" x14ac:dyDescent="0.25">
      <c r="A9234" t="s">
        <v>9237</v>
      </c>
    </row>
    <row r="9235" spans="1:1" x14ac:dyDescent="0.25">
      <c r="A9235" t="s">
        <v>9238</v>
      </c>
    </row>
    <row r="9236" spans="1:1" x14ac:dyDescent="0.25">
      <c r="A9236" t="s">
        <v>9239</v>
      </c>
    </row>
    <row r="9237" spans="1:1" x14ac:dyDescent="0.25">
      <c r="A9237" t="s">
        <v>9240</v>
      </c>
    </row>
    <row r="9238" spans="1:1" x14ac:dyDescent="0.25">
      <c r="A9238" t="s">
        <v>9241</v>
      </c>
    </row>
    <row r="9239" spans="1:1" x14ac:dyDescent="0.25">
      <c r="A9239" t="s">
        <v>9242</v>
      </c>
    </row>
    <row r="9240" spans="1:1" x14ac:dyDescent="0.25">
      <c r="A9240" t="s">
        <v>9243</v>
      </c>
    </row>
    <row r="9241" spans="1:1" x14ac:dyDescent="0.25">
      <c r="A9241" t="s">
        <v>9244</v>
      </c>
    </row>
    <row r="9242" spans="1:1" x14ac:dyDescent="0.25">
      <c r="A9242" t="s">
        <v>9245</v>
      </c>
    </row>
    <row r="9243" spans="1:1" x14ac:dyDescent="0.25">
      <c r="A9243" t="s">
        <v>9246</v>
      </c>
    </row>
    <row r="9244" spans="1:1" x14ac:dyDescent="0.25">
      <c r="A9244" t="s">
        <v>9247</v>
      </c>
    </row>
    <row r="9245" spans="1:1" x14ac:dyDescent="0.25">
      <c r="A9245" t="s">
        <v>9248</v>
      </c>
    </row>
    <row r="9246" spans="1:1" x14ac:dyDescent="0.25">
      <c r="A9246" t="s">
        <v>9249</v>
      </c>
    </row>
    <row r="9247" spans="1:1" x14ac:dyDescent="0.25">
      <c r="A9247" t="s">
        <v>9250</v>
      </c>
    </row>
    <row r="9248" spans="1:1" x14ac:dyDescent="0.25">
      <c r="A9248" t="s">
        <v>9251</v>
      </c>
    </row>
    <row r="9249" spans="1:1" x14ac:dyDescent="0.25">
      <c r="A9249" t="s">
        <v>9252</v>
      </c>
    </row>
    <row r="9250" spans="1:1" x14ac:dyDescent="0.25">
      <c r="A9250" t="s">
        <v>9253</v>
      </c>
    </row>
    <row r="9251" spans="1:1" x14ac:dyDescent="0.25">
      <c r="A9251" t="s">
        <v>9254</v>
      </c>
    </row>
    <row r="9252" spans="1:1" x14ac:dyDescent="0.25">
      <c r="A9252" t="s">
        <v>9255</v>
      </c>
    </row>
    <row r="9253" spans="1:1" x14ac:dyDescent="0.25">
      <c r="A9253" t="s">
        <v>9256</v>
      </c>
    </row>
    <row r="9254" spans="1:1" x14ac:dyDescent="0.25">
      <c r="A9254" t="s">
        <v>9257</v>
      </c>
    </row>
    <row r="9255" spans="1:1" x14ac:dyDescent="0.25">
      <c r="A9255" t="s">
        <v>9258</v>
      </c>
    </row>
    <row r="9256" spans="1:1" x14ac:dyDescent="0.25">
      <c r="A9256" t="s">
        <v>9259</v>
      </c>
    </row>
    <row r="9257" spans="1:1" x14ac:dyDescent="0.25">
      <c r="A9257" t="s">
        <v>9260</v>
      </c>
    </row>
    <row r="9258" spans="1:1" x14ac:dyDescent="0.25">
      <c r="A9258" t="s">
        <v>9261</v>
      </c>
    </row>
    <row r="9259" spans="1:1" x14ac:dyDescent="0.25">
      <c r="A9259" t="s">
        <v>9262</v>
      </c>
    </row>
    <row r="9260" spans="1:1" x14ac:dyDescent="0.25">
      <c r="A9260" t="s">
        <v>9263</v>
      </c>
    </row>
    <row r="9261" spans="1:1" x14ac:dyDescent="0.25">
      <c r="A9261" t="s">
        <v>9264</v>
      </c>
    </row>
    <row r="9262" spans="1:1" x14ac:dyDescent="0.25">
      <c r="A9262" t="s">
        <v>9265</v>
      </c>
    </row>
    <row r="9263" spans="1:1" x14ac:dyDescent="0.25">
      <c r="A9263" t="s">
        <v>9266</v>
      </c>
    </row>
    <row r="9264" spans="1:1" x14ac:dyDescent="0.25">
      <c r="A9264" t="s">
        <v>9267</v>
      </c>
    </row>
    <row r="9265" spans="1:1" x14ac:dyDescent="0.25">
      <c r="A9265" t="s">
        <v>9268</v>
      </c>
    </row>
    <row r="9266" spans="1:1" x14ac:dyDescent="0.25">
      <c r="A9266" t="s">
        <v>9269</v>
      </c>
    </row>
    <row r="9267" spans="1:1" x14ac:dyDescent="0.25">
      <c r="A9267" t="s">
        <v>9270</v>
      </c>
    </row>
    <row r="9268" spans="1:1" x14ac:dyDescent="0.25">
      <c r="A9268" t="s">
        <v>9271</v>
      </c>
    </row>
    <row r="9269" spans="1:1" x14ac:dyDescent="0.25">
      <c r="A9269" t="s">
        <v>9272</v>
      </c>
    </row>
    <row r="9270" spans="1:1" x14ac:dyDescent="0.25">
      <c r="A9270" t="s">
        <v>9273</v>
      </c>
    </row>
    <row r="9271" spans="1:1" x14ac:dyDescent="0.25">
      <c r="A9271" t="s">
        <v>9274</v>
      </c>
    </row>
    <row r="9272" spans="1:1" x14ac:dyDescent="0.25">
      <c r="A9272" t="s">
        <v>9275</v>
      </c>
    </row>
    <row r="9273" spans="1:1" x14ac:dyDescent="0.25">
      <c r="A9273" t="s">
        <v>9276</v>
      </c>
    </row>
    <row r="9274" spans="1:1" x14ac:dyDescent="0.25">
      <c r="A9274" t="s">
        <v>9277</v>
      </c>
    </row>
    <row r="9275" spans="1:1" x14ac:dyDescent="0.25">
      <c r="A9275" t="s">
        <v>9278</v>
      </c>
    </row>
    <row r="9276" spans="1:1" x14ac:dyDescent="0.25">
      <c r="A9276" t="s">
        <v>9279</v>
      </c>
    </row>
    <row r="9277" spans="1:1" x14ac:dyDescent="0.25">
      <c r="A9277" t="s">
        <v>9280</v>
      </c>
    </row>
    <row r="9278" spans="1:1" x14ac:dyDescent="0.25">
      <c r="A9278" t="s">
        <v>9281</v>
      </c>
    </row>
    <row r="9279" spans="1:1" x14ac:dyDescent="0.25">
      <c r="A9279" t="s">
        <v>9282</v>
      </c>
    </row>
    <row r="9280" spans="1:1" x14ac:dyDescent="0.25">
      <c r="A9280" t="s">
        <v>9283</v>
      </c>
    </row>
    <row r="9281" spans="1:1" x14ac:dyDescent="0.25">
      <c r="A9281" t="s">
        <v>9284</v>
      </c>
    </row>
    <row r="9282" spans="1:1" x14ac:dyDescent="0.25">
      <c r="A9282" t="s">
        <v>9285</v>
      </c>
    </row>
    <row r="9283" spans="1:1" x14ac:dyDescent="0.25">
      <c r="A9283" t="s">
        <v>9286</v>
      </c>
    </row>
    <row r="9284" spans="1:1" x14ac:dyDescent="0.25">
      <c r="A9284" t="s">
        <v>9287</v>
      </c>
    </row>
    <row r="9285" spans="1:1" x14ac:dyDescent="0.25">
      <c r="A9285" t="s">
        <v>9288</v>
      </c>
    </row>
    <row r="9286" spans="1:1" x14ac:dyDescent="0.25">
      <c r="A9286" t="s">
        <v>9289</v>
      </c>
    </row>
    <row r="9287" spans="1:1" x14ac:dyDescent="0.25">
      <c r="A9287" t="s">
        <v>9290</v>
      </c>
    </row>
    <row r="9288" spans="1:1" x14ac:dyDescent="0.25">
      <c r="A9288" t="s">
        <v>9291</v>
      </c>
    </row>
    <row r="9289" spans="1:1" x14ac:dyDescent="0.25">
      <c r="A9289" t="s">
        <v>9292</v>
      </c>
    </row>
    <row r="9290" spans="1:1" x14ac:dyDescent="0.25">
      <c r="A9290" t="s">
        <v>9293</v>
      </c>
    </row>
    <row r="9291" spans="1:1" x14ac:dyDescent="0.25">
      <c r="A9291" t="s">
        <v>9294</v>
      </c>
    </row>
    <row r="9292" spans="1:1" x14ac:dyDescent="0.25">
      <c r="A9292" t="s">
        <v>9295</v>
      </c>
    </row>
    <row r="9293" spans="1:1" x14ac:dyDescent="0.25">
      <c r="A9293" t="s">
        <v>9296</v>
      </c>
    </row>
    <row r="9294" spans="1:1" x14ac:dyDescent="0.25">
      <c r="A9294" t="s">
        <v>9297</v>
      </c>
    </row>
    <row r="9295" spans="1:1" x14ac:dyDescent="0.25">
      <c r="A9295" t="s">
        <v>9298</v>
      </c>
    </row>
    <row r="9296" spans="1:1" x14ac:dyDescent="0.25">
      <c r="A9296" t="s">
        <v>9299</v>
      </c>
    </row>
    <row r="9297" spans="1:1" x14ac:dyDescent="0.25">
      <c r="A9297" t="s">
        <v>9300</v>
      </c>
    </row>
    <row r="9298" spans="1:1" x14ac:dyDescent="0.25">
      <c r="A9298" t="s">
        <v>9301</v>
      </c>
    </row>
    <row r="9299" spans="1:1" x14ac:dyDescent="0.25">
      <c r="A9299" t="s">
        <v>9302</v>
      </c>
    </row>
    <row r="9300" spans="1:1" x14ac:dyDescent="0.25">
      <c r="A9300" t="s">
        <v>9303</v>
      </c>
    </row>
    <row r="9301" spans="1:1" x14ac:dyDescent="0.25">
      <c r="A9301" t="s">
        <v>9304</v>
      </c>
    </row>
    <row r="9302" spans="1:1" x14ac:dyDescent="0.25">
      <c r="A9302" t="s">
        <v>9305</v>
      </c>
    </row>
    <row r="9303" spans="1:1" x14ac:dyDescent="0.25">
      <c r="A9303" t="s">
        <v>9306</v>
      </c>
    </row>
    <row r="9304" spans="1:1" x14ac:dyDescent="0.25">
      <c r="A9304" t="s">
        <v>9307</v>
      </c>
    </row>
    <row r="9305" spans="1:1" x14ac:dyDescent="0.25">
      <c r="A9305" t="s">
        <v>9308</v>
      </c>
    </row>
    <row r="9306" spans="1:1" x14ac:dyDescent="0.25">
      <c r="A9306" t="s">
        <v>9309</v>
      </c>
    </row>
    <row r="9307" spans="1:1" x14ac:dyDescent="0.25">
      <c r="A9307" t="s">
        <v>9310</v>
      </c>
    </row>
    <row r="9308" spans="1:1" x14ac:dyDescent="0.25">
      <c r="A9308" t="s">
        <v>9311</v>
      </c>
    </row>
    <row r="9309" spans="1:1" x14ac:dyDescent="0.25">
      <c r="A9309" t="s">
        <v>9312</v>
      </c>
    </row>
    <row r="9310" spans="1:1" x14ac:dyDescent="0.25">
      <c r="A9310" t="s">
        <v>9313</v>
      </c>
    </row>
    <row r="9311" spans="1:1" x14ac:dyDescent="0.25">
      <c r="A9311" t="s">
        <v>9314</v>
      </c>
    </row>
    <row r="9312" spans="1:1" x14ac:dyDescent="0.25">
      <c r="A9312" t="s">
        <v>9315</v>
      </c>
    </row>
    <row r="9313" spans="1:1" x14ac:dyDescent="0.25">
      <c r="A9313" t="s">
        <v>9316</v>
      </c>
    </row>
    <row r="9314" spans="1:1" x14ac:dyDescent="0.25">
      <c r="A9314" t="s">
        <v>9317</v>
      </c>
    </row>
    <row r="9315" spans="1:1" x14ac:dyDescent="0.25">
      <c r="A9315" t="s">
        <v>9318</v>
      </c>
    </row>
    <row r="9316" spans="1:1" x14ac:dyDescent="0.25">
      <c r="A9316" t="s">
        <v>9319</v>
      </c>
    </row>
    <row r="9317" spans="1:1" x14ac:dyDescent="0.25">
      <c r="A9317" t="s">
        <v>9320</v>
      </c>
    </row>
    <row r="9318" spans="1:1" x14ac:dyDescent="0.25">
      <c r="A9318" t="s">
        <v>9321</v>
      </c>
    </row>
    <row r="9319" spans="1:1" x14ac:dyDescent="0.25">
      <c r="A9319" t="s">
        <v>9322</v>
      </c>
    </row>
    <row r="9320" spans="1:1" x14ac:dyDescent="0.25">
      <c r="A9320" t="s">
        <v>9323</v>
      </c>
    </row>
    <row r="9321" spans="1:1" x14ac:dyDescent="0.25">
      <c r="A9321" t="s">
        <v>9324</v>
      </c>
    </row>
    <row r="9322" spans="1:1" x14ac:dyDescent="0.25">
      <c r="A9322" t="s">
        <v>9325</v>
      </c>
    </row>
    <row r="9323" spans="1:1" x14ac:dyDescent="0.25">
      <c r="A9323" t="s">
        <v>9326</v>
      </c>
    </row>
    <row r="9324" spans="1:1" x14ac:dyDescent="0.25">
      <c r="A9324" t="s">
        <v>9327</v>
      </c>
    </row>
    <row r="9325" spans="1:1" x14ac:dyDescent="0.25">
      <c r="A9325" t="s">
        <v>9328</v>
      </c>
    </row>
    <row r="9326" spans="1:1" x14ac:dyDescent="0.25">
      <c r="A9326" t="s">
        <v>9329</v>
      </c>
    </row>
    <row r="9327" spans="1:1" x14ac:dyDescent="0.25">
      <c r="A9327" t="s">
        <v>9330</v>
      </c>
    </row>
    <row r="9328" spans="1:1" x14ac:dyDescent="0.25">
      <c r="A9328" t="s">
        <v>9331</v>
      </c>
    </row>
    <row r="9329" spans="1:1" x14ac:dyDescent="0.25">
      <c r="A9329" t="s">
        <v>9332</v>
      </c>
    </row>
    <row r="9330" spans="1:1" x14ac:dyDescent="0.25">
      <c r="A9330" t="s">
        <v>9333</v>
      </c>
    </row>
    <row r="9331" spans="1:1" x14ac:dyDescent="0.25">
      <c r="A9331" t="s">
        <v>9334</v>
      </c>
    </row>
    <row r="9332" spans="1:1" x14ac:dyDescent="0.25">
      <c r="A9332" t="s">
        <v>9335</v>
      </c>
    </row>
    <row r="9333" spans="1:1" x14ac:dyDescent="0.25">
      <c r="A9333" t="s">
        <v>9336</v>
      </c>
    </row>
    <row r="9334" spans="1:1" x14ac:dyDescent="0.25">
      <c r="A9334" t="s">
        <v>9337</v>
      </c>
    </row>
    <row r="9335" spans="1:1" x14ac:dyDescent="0.25">
      <c r="A9335" t="s">
        <v>9338</v>
      </c>
    </row>
    <row r="9336" spans="1:1" x14ac:dyDescent="0.25">
      <c r="A9336" t="s">
        <v>9339</v>
      </c>
    </row>
    <row r="9337" spans="1:1" x14ac:dyDescent="0.25">
      <c r="A9337" t="s">
        <v>9340</v>
      </c>
    </row>
    <row r="9338" spans="1:1" x14ac:dyDescent="0.25">
      <c r="A9338" t="s">
        <v>9341</v>
      </c>
    </row>
    <row r="9339" spans="1:1" x14ac:dyDescent="0.25">
      <c r="A9339" t="s">
        <v>9342</v>
      </c>
    </row>
    <row r="9340" spans="1:1" x14ac:dyDescent="0.25">
      <c r="A9340" t="s">
        <v>9343</v>
      </c>
    </row>
    <row r="9341" spans="1:1" x14ac:dyDescent="0.25">
      <c r="A9341" t="s">
        <v>9344</v>
      </c>
    </row>
    <row r="9342" spans="1:1" x14ac:dyDescent="0.25">
      <c r="A9342" t="s">
        <v>9345</v>
      </c>
    </row>
    <row r="9343" spans="1:1" x14ac:dyDescent="0.25">
      <c r="A9343" t="s">
        <v>9346</v>
      </c>
    </row>
    <row r="9344" spans="1:1" x14ac:dyDescent="0.25">
      <c r="A9344" t="s">
        <v>9347</v>
      </c>
    </row>
    <row r="9345" spans="1:1" x14ac:dyDescent="0.25">
      <c r="A9345" t="s">
        <v>9348</v>
      </c>
    </row>
    <row r="9346" spans="1:1" x14ac:dyDescent="0.25">
      <c r="A9346" t="s">
        <v>9349</v>
      </c>
    </row>
    <row r="9347" spans="1:1" x14ac:dyDescent="0.25">
      <c r="A9347" t="s">
        <v>9350</v>
      </c>
    </row>
    <row r="9348" spans="1:1" x14ac:dyDescent="0.25">
      <c r="A9348" t="s">
        <v>9351</v>
      </c>
    </row>
    <row r="9349" spans="1:1" x14ac:dyDescent="0.25">
      <c r="A9349" t="s">
        <v>9352</v>
      </c>
    </row>
    <row r="9350" spans="1:1" x14ac:dyDescent="0.25">
      <c r="A9350" t="s">
        <v>9353</v>
      </c>
    </row>
    <row r="9351" spans="1:1" x14ac:dyDescent="0.25">
      <c r="A9351" t="s">
        <v>9354</v>
      </c>
    </row>
    <row r="9352" spans="1:1" x14ac:dyDescent="0.25">
      <c r="A9352" t="s">
        <v>9355</v>
      </c>
    </row>
    <row r="9353" spans="1:1" x14ac:dyDescent="0.25">
      <c r="A9353" t="s">
        <v>9356</v>
      </c>
    </row>
    <row r="9354" spans="1:1" x14ac:dyDescent="0.25">
      <c r="A9354" t="s">
        <v>9357</v>
      </c>
    </row>
    <row r="9355" spans="1:1" x14ac:dyDescent="0.25">
      <c r="A9355" t="s">
        <v>9358</v>
      </c>
    </row>
    <row r="9356" spans="1:1" x14ac:dyDescent="0.25">
      <c r="A9356" t="s">
        <v>9359</v>
      </c>
    </row>
    <row r="9357" spans="1:1" x14ac:dyDescent="0.25">
      <c r="A9357" t="s">
        <v>9360</v>
      </c>
    </row>
    <row r="9358" spans="1:1" x14ac:dyDescent="0.25">
      <c r="A9358" t="s">
        <v>9361</v>
      </c>
    </row>
    <row r="9359" spans="1:1" x14ac:dyDescent="0.25">
      <c r="A9359" t="s">
        <v>9362</v>
      </c>
    </row>
    <row r="9360" spans="1:1" x14ac:dyDescent="0.25">
      <c r="A9360" t="s">
        <v>9363</v>
      </c>
    </row>
    <row r="9361" spans="1:1" x14ac:dyDescent="0.25">
      <c r="A9361" t="s">
        <v>9364</v>
      </c>
    </row>
    <row r="9362" spans="1:1" x14ac:dyDescent="0.25">
      <c r="A9362" t="s">
        <v>9365</v>
      </c>
    </row>
    <row r="9363" spans="1:1" x14ac:dyDescent="0.25">
      <c r="A9363" t="s">
        <v>9366</v>
      </c>
    </row>
    <row r="9364" spans="1:1" x14ac:dyDescent="0.25">
      <c r="A9364" t="s">
        <v>9367</v>
      </c>
    </row>
    <row r="9365" spans="1:1" x14ac:dyDescent="0.25">
      <c r="A9365" t="s">
        <v>9368</v>
      </c>
    </row>
    <row r="9366" spans="1:1" x14ac:dyDescent="0.25">
      <c r="A9366" t="s">
        <v>9369</v>
      </c>
    </row>
    <row r="9367" spans="1:1" x14ac:dyDescent="0.25">
      <c r="A9367" t="s">
        <v>9370</v>
      </c>
    </row>
    <row r="9368" spans="1:1" x14ac:dyDescent="0.25">
      <c r="A9368" t="s">
        <v>9371</v>
      </c>
    </row>
    <row r="9369" spans="1:1" x14ac:dyDescent="0.25">
      <c r="A9369" t="s">
        <v>9372</v>
      </c>
    </row>
    <row r="9370" spans="1:1" x14ac:dyDescent="0.25">
      <c r="A9370" t="s">
        <v>9373</v>
      </c>
    </row>
    <row r="9371" spans="1:1" x14ac:dyDescent="0.25">
      <c r="A9371" t="s">
        <v>9374</v>
      </c>
    </row>
    <row r="9372" spans="1:1" x14ac:dyDescent="0.25">
      <c r="A9372" t="s">
        <v>9375</v>
      </c>
    </row>
    <row r="9373" spans="1:1" x14ac:dyDescent="0.25">
      <c r="A9373" t="s">
        <v>9376</v>
      </c>
    </row>
    <row r="9374" spans="1:1" x14ac:dyDescent="0.25">
      <c r="A9374" t="s">
        <v>9377</v>
      </c>
    </row>
    <row r="9375" spans="1:1" x14ac:dyDescent="0.25">
      <c r="A9375" t="s">
        <v>9378</v>
      </c>
    </row>
    <row r="9376" spans="1:1" x14ac:dyDescent="0.25">
      <c r="A9376" t="s">
        <v>9379</v>
      </c>
    </row>
    <row r="9377" spans="1:1" x14ac:dyDescent="0.25">
      <c r="A9377" t="s">
        <v>9380</v>
      </c>
    </row>
    <row r="9378" spans="1:1" x14ac:dyDescent="0.25">
      <c r="A9378" t="s">
        <v>9381</v>
      </c>
    </row>
    <row r="9379" spans="1:1" x14ac:dyDescent="0.25">
      <c r="A9379" t="s">
        <v>9382</v>
      </c>
    </row>
    <row r="9380" spans="1:1" x14ac:dyDescent="0.25">
      <c r="A9380" t="s">
        <v>9383</v>
      </c>
    </row>
    <row r="9381" spans="1:1" x14ac:dyDescent="0.25">
      <c r="A9381" t="s">
        <v>9384</v>
      </c>
    </row>
    <row r="9382" spans="1:1" x14ac:dyDescent="0.25">
      <c r="A9382" t="s">
        <v>9385</v>
      </c>
    </row>
    <row r="9383" spans="1:1" x14ac:dyDescent="0.25">
      <c r="A9383" t="s">
        <v>9386</v>
      </c>
    </row>
    <row r="9384" spans="1:1" x14ac:dyDescent="0.25">
      <c r="A9384" t="s">
        <v>9387</v>
      </c>
    </row>
    <row r="9385" spans="1:1" x14ac:dyDescent="0.25">
      <c r="A9385" t="s">
        <v>9388</v>
      </c>
    </row>
    <row r="9386" spans="1:1" x14ac:dyDescent="0.25">
      <c r="A9386" t="s">
        <v>9389</v>
      </c>
    </row>
    <row r="9387" spans="1:1" x14ac:dyDescent="0.25">
      <c r="A9387" t="s">
        <v>9390</v>
      </c>
    </row>
    <row r="9388" spans="1:1" x14ac:dyDescent="0.25">
      <c r="A9388" t="s">
        <v>9391</v>
      </c>
    </row>
    <row r="9389" spans="1:1" x14ac:dyDescent="0.25">
      <c r="A9389" t="s">
        <v>9392</v>
      </c>
    </row>
    <row r="9390" spans="1:1" x14ac:dyDescent="0.25">
      <c r="A9390" t="s">
        <v>9393</v>
      </c>
    </row>
    <row r="9391" spans="1:1" x14ac:dyDescent="0.25">
      <c r="A9391" t="s">
        <v>9394</v>
      </c>
    </row>
    <row r="9392" spans="1:1" x14ac:dyDescent="0.25">
      <c r="A9392" t="s">
        <v>9395</v>
      </c>
    </row>
    <row r="9393" spans="1:1" x14ac:dyDescent="0.25">
      <c r="A9393" t="s">
        <v>9396</v>
      </c>
    </row>
    <row r="9394" spans="1:1" x14ac:dyDescent="0.25">
      <c r="A9394" t="s">
        <v>9397</v>
      </c>
    </row>
    <row r="9395" spans="1:1" x14ac:dyDescent="0.25">
      <c r="A9395" t="s">
        <v>9398</v>
      </c>
    </row>
    <row r="9396" spans="1:1" x14ac:dyDescent="0.25">
      <c r="A9396" t="s">
        <v>9399</v>
      </c>
    </row>
    <row r="9397" spans="1:1" x14ac:dyDescent="0.25">
      <c r="A9397" t="s">
        <v>9400</v>
      </c>
    </row>
    <row r="9398" spans="1:1" x14ac:dyDescent="0.25">
      <c r="A9398" t="s">
        <v>9401</v>
      </c>
    </row>
    <row r="9399" spans="1:1" x14ac:dyDescent="0.25">
      <c r="A9399" t="s">
        <v>9402</v>
      </c>
    </row>
    <row r="9400" spans="1:1" x14ac:dyDescent="0.25">
      <c r="A9400" t="s">
        <v>9403</v>
      </c>
    </row>
    <row r="9401" spans="1:1" x14ac:dyDescent="0.25">
      <c r="A9401" t="s">
        <v>9404</v>
      </c>
    </row>
    <row r="9402" spans="1:1" x14ac:dyDescent="0.25">
      <c r="A9402" t="s">
        <v>9405</v>
      </c>
    </row>
    <row r="9403" spans="1:1" x14ac:dyDescent="0.25">
      <c r="A9403" t="s">
        <v>9406</v>
      </c>
    </row>
    <row r="9404" spans="1:1" x14ac:dyDescent="0.25">
      <c r="A9404" t="s">
        <v>9407</v>
      </c>
    </row>
    <row r="9405" spans="1:1" x14ac:dyDescent="0.25">
      <c r="A9405" t="s">
        <v>9408</v>
      </c>
    </row>
    <row r="9406" spans="1:1" x14ac:dyDescent="0.25">
      <c r="A9406" t="s">
        <v>9409</v>
      </c>
    </row>
    <row r="9407" spans="1:1" x14ac:dyDescent="0.25">
      <c r="A9407" t="s">
        <v>9410</v>
      </c>
    </row>
    <row r="9408" spans="1:1" x14ac:dyDescent="0.25">
      <c r="A9408" t="s">
        <v>9411</v>
      </c>
    </row>
    <row r="9409" spans="1:1" x14ac:dyDescent="0.25">
      <c r="A9409" t="s">
        <v>9412</v>
      </c>
    </row>
    <row r="9410" spans="1:1" x14ac:dyDescent="0.25">
      <c r="A9410" t="s">
        <v>9413</v>
      </c>
    </row>
    <row r="9411" spans="1:1" x14ac:dyDescent="0.25">
      <c r="A9411" t="s">
        <v>9414</v>
      </c>
    </row>
    <row r="9412" spans="1:1" x14ac:dyDescent="0.25">
      <c r="A9412" t="s">
        <v>9415</v>
      </c>
    </row>
    <row r="9413" spans="1:1" x14ac:dyDescent="0.25">
      <c r="A9413" t="s">
        <v>9416</v>
      </c>
    </row>
    <row r="9414" spans="1:1" x14ac:dyDescent="0.25">
      <c r="A9414" t="s">
        <v>9417</v>
      </c>
    </row>
    <row r="9415" spans="1:1" x14ac:dyDescent="0.25">
      <c r="A9415" t="s">
        <v>9418</v>
      </c>
    </row>
    <row r="9416" spans="1:1" x14ac:dyDescent="0.25">
      <c r="A9416" t="s">
        <v>9419</v>
      </c>
    </row>
    <row r="9417" spans="1:1" x14ac:dyDescent="0.25">
      <c r="A9417" t="s">
        <v>9420</v>
      </c>
    </row>
    <row r="9418" spans="1:1" x14ac:dyDescent="0.25">
      <c r="A9418" t="s">
        <v>9421</v>
      </c>
    </row>
    <row r="9419" spans="1:1" x14ac:dyDescent="0.25">
      <c r="A9419" t="s">
        <v>9422</v>
      </c>
    </row>
    <row r="9420" spans="1:1" x14ac:dyDescent="0.25">
      <c r="A9420" t="s">
        <v>9423</v>
      </c>
    </row>
    <row r="9421" spans="1:1" x14ac:dyDescent="0.25">
      <c r="A9421" t="s">
        <v>9424</v>
      </c>
    </row>
    <row r="9422" spans="1:1" x14ac:dyDescent="0.25">
      <c r="A9422" t="s">
        <v>9425</v>
      </c>
    </row>
    <row r="9423" spans="1:1" x14ac:dyDescent="0.25">
      <c r="A9423" t="s">
        <v>9426</v>
      </c>
    </row>
    <row r="9424" spans="1:1" x14ac:dyDescent="0.25">
      <c r="A9424" t="s">
        <v>9427</v>
      </c>
    </row>
    <row r="9425" spans="1:1" x14ac:dyDescent="0.25">
      <c r="A9425" t="s">
        <v>9428</v>
      </c>
    </row>
    <row r="9426" spans="1:1" x14ac:dyDescent="0.25">
      <c r="A9426" t="s">
        <v>9429</v>
      </c>
    </row>
    <row r="9427" spans="1:1" x14ac:dyDescent="0.25">
      <c r="A9427" t="s">
        <v>9430</v>
      </c>
    </row>
    <row r="9428" spans="1:1" x14ac:dyDescent="0.25">
      <c r="A9428" t="s">
        <v>9431</v>
      </c>
    </row>
    <row r="9429" spans="1:1" x14ac:dyDescent="0.25">
      <c r="A9429" t="s">
        <v>9432</v>
      </c>
    </row>
    <row r="9430" spans="1:1" x14ac:dyDescent="0.25">
      <c r="A9430" t="s">
        <v>9433</v>
      </c>
    </row>
    <row r="9431" spans="1:1" x14ac:dyDescent="0.25">
      <c r="A9431" t="s">
        <v>9434</v>
      </c>
    </row>
    <row r="9432" spans="1:1" x14ac:dyDescent="0.25">
      <c r="A9432" t="s">
        <v>9435</v>
      </c>
    </row>
    <row r="9433" spans="1:1" x14ac:dyDescent="0.25">
      <c r="A9433" t="s">
        <v>9436</v>
      </c>
    </row>
    <row r="9434" spans="1:1" x14ac:dyDescent="0.25">
      <c r="A9434" t="s">
        <v>9437</v>
      </c>
    </row>
    <row r="9435" spans="1:1" x14ac:dyDescent="0.25">
      <c r="A9435" t="s">
        <v>9438</v>
      </c>
    </row>
    <row r="9436" spans="1:1" x14ac:dyDescent="0.25">
      <c r="A9436" t="s">
        <v>9439</v>
      </c>
    </row>
    <row r="9437" spans="1:1" x14ac:dyDescent="0.25">
      <c r="A9437" t="s">
        <v>9440</v>
      </c>
    </row>
    <row r="9438" spans="1:1" x14ac:dyDescent="0.25">
      <c r="A9438" t="s">
        <v>9441</v>
      </c>
    </row>
    <row r="9439" spans="1:1" x14ac:dyDescent="0.25">
      <c r="A9439" t="s">
        <v>9442</v>
      </c>
    </row>
    <row r="9440" spans="1:1" x14ac:dyDescent="0.25">
      <c r="A9440" t="s">
        <v>9443</v>
      </c>
    </row>
    <row r="9441" spans="1:1" x14ac:dyDescent="0.25">
      <c r="A9441" t="s">
        <v>9444</v>
      </c>
    </row>
    <row r="9442" spans="1:1" x14ac:dyDescent="0.25">
      <c r="A9442" t="s">
        <v>9445</v>
      </c>
    </row>
    <row r="9443" spans="1:1" x14ac:dyDescent="0.25">
      <c r="A9443" t="s">
        <v>9446</v>
      </c>
    </row>
    <row r="9444" spans="1:1" x14ac:dyDescent="0.25">
      <c r="A9444" t="s">
        <v>9447</v>
      </c>
    </row>
    <row r="9445" spans="1:1" x14ac:dyDescent="0.25">
      <c r="A9445" t="s">
        <v>9448</v>
      </c>
    </row>
    <row r="9446" spans="1:1" x14ac:dyDescent="0.25">
      <c r="A9446" t="s">
        <v>9449</v>
      </c>
    </row>
    <row r="9447" spans="1:1" x14ac:dyDescent="0.25">
      <c r="A9447" t="s">
        <v>9450</v>
      </c>
    </row>
    <row r="9448" spans="1:1" x14ac:dyDescent="0.25">
      <c r="A9448" t="s">
        <v>9451</v>
      </c>
    </row>
    <row r="9449" spans="1:1" x14ac:dyDescent="0.25">
      <c r="A9449" t="s">
        <v>9452</v>
      </c>
    </row>
    <row r="9450" spans="1:1" x14ac:dyDescent="0.25">
      <c r="A9450" t="s">
        <v>9453</v>
      </c>
    </row>
    <row r="9451" spans="1:1" x14ac:dyDescent="0.25">
      <c r="A9451" t="s">
        <v>9454</v>
      </c>
    </row>
    <row r="9452" spans="1:1" x14ac:dyDescent="0.25">
      <c r="A9452" t="s">
        <v>9455</v>
      </c>
    </row>
    <row r="9453" spans="1:1" x14ac:dyDescent="0.25">
      <c r="A9453" t="s">
        <v>9456</v>
      </c>
    </row>
    <row r="9454" spans="1:1" x14ac:dyDescent="0.25">
      <c r="A9454" t="s">
        <v>9457</v>
      </c>
    </row>
    <row r="9455" spans="1:1" x14ac:dyDescent="0.25">
      <c r="A9455" t="s">
        <v>9458</v>
      </c>
    </row>
    <row r="9456" spans="1:1" x14ac:dyDescent="0.25">
      <c r="A9456" t="s">
        <v>9459</v>
      </c>
    </row>
    <row r="9457" spans="1:1" x14ac:dyDescent="0.25">
      <c r="A9457" t="s">
        <v>9460</v>
      </c>
    </row>
    <row r="9458" spans="1:1" x14ac:dyDescent="0.25">
      <c r="A9458" t="s">
        <v>9461</v>
      </c>
    </row>
    <row r="9459" spans="1:1" x14ac:dyDescent="0.25">
      <c r="A9459" t="s">
        <v>9462</v>
      </c>
    </row>
    <row r="9460" spans="1:1" x14ac:dyDescent="0.25">
      <c r="A9460" t="s">
        <v>9463</v>
      </c>
    </row>
    <row r="9461" spans="1:1" x14ac:dyDescent="0.25">
      <c r="A9461" t="s">
        <v>9464</v>
      </c>
    </row>
    <row r="9462" spans="1:1" x14ac:dyDescent="0.25">
      <c r="A9462" t="s">
        <v>9465</v>
      </c>
    </row>
    <row r="9463" spans="1:1" x14ac:dyDescent="0.25">
      <c r="A9463" t="s">
        <v>9466</v>
      </c>
    </row>
    <row r="9464" spans="1:1" x14ac:dyDescent="0.25">
      <c r="A9464" t="s">
        <v>9467</v>
      </c>
    </row>
    <row r="9465" spans="1:1" x14ac:dyDescent="0.25">
      <c r="A9465" t="s">
        <v>9468</v>
      </c>
    </row>
    <row r="9466" spans="1:1" x14ac:dyDescent="0.25">
      <c r="A9466" t="s">
        <v>9469</v>
      </c>
    </row>
    <row r="9467" spans="1:1" x14ac:dyDescent="0.25">
      <c r="A9467" t="s">
        <v>9470</v>
      </c>
    </row>
    <row r="9468" spans="1:1" x14ac:dyDescent="0.25">
      <c r="A9468" t="s">
        <v>9471</v>
      </c>
    </row>
    <row r="9469" spans="1:1" x14ac:dyDescent="0.25">
      <c r="A9469" t="s">
        <v>9472</v>
      </c>
    </row>
    <row r="9470" spans="1:1" x14ac:dyDescent="0.25">
      <c r="A9470" t="s">
        <v>9473</v>
      </c>
    </row>
    <row r="9471" spans="1:1" x14ac:dyDescent="0.25">
      <c r="A9471" t="s">
        <v>9474</v>
      </c>
    </row>
    <row r="9472" spans="1:1" x14ac:dyDescent="0.25">
      <c r="A9472" t="s">
        <v>9475</v>
      </c>
    </row>
    <row r="9473" spans="1:1" x14ac:dyDescent="0.25">
      <c r="A9473" t="s">
        <v>9476</v>
      </c>
    </row>
    <row r="9474" spans="1:1" x14ac:dyDescent="0.25">
      <c r="A9474" t="s">
        <v>9477</v>
      </c>
    </row>
    <row r="9475" spans="1:1" x14ac:dyDescent="0.25">
      <c r="A9475" t="s">
        <v>9478</v>
      </c>
    </row>
    <row r="9476" spans="1:1" x14ac:dyDescent="0.25">
      <c r="A9476" t="s">
        <v>9479</v>
      </c>
    </row>
    <row r="9477" spans="1:1" x14ac:dyDescent="0.25">
      <c r="A9477" t="s">
        <v>9480</v>
      </c>
    </row>
    <row r="9478" spans="1:1" x14ac:dyDescent="0.25">
      <c r="A9478" t="s">
        <v>9481</v>
      </c>
    </row>
    <row r="9479" spans="1:1" x14ac:dyDescent="0.25">
      <c r="A9479" t="s">
        <v>9482</v>
      </c>
    </row>
    <row r="9480" spans="1:1" x14ac:dyDescent="0.25">
      <c r="A9480" t="s">
        <v>9483</v>
      </c>
    </row>
    <row r="9481" spans="1:1" x14ac:dyDescent="0.25">
      <c r="A9481" t="s">
        <v>9484</v>
      </c>
    </row>
    <row r="9482" spans="1:1" x14ac:dyDescent="0.25">
      <c r="A9482" t="s">
        <v>9485</v>
      </c>
    </row>
    <row r="9483" spans="1:1" x14ac:dyDescent="0.25">
      <c r="A9483" t="s">
        <v>9486</v>
      </c>
    </row>
    <row r="9484" spans="1:1" x14ac:dyDescent="0.25">
      <c r="A9484" t="s">
        <v>9487</v>
      </c>
    </row>
    <row r="9485" spans="1:1" x14ac:dyDescent="0.25">
      <c r="A9485" t="s">
        <v>9488</v>
      </c>
    </row>
    <row r="9486" spans="1:1" x14ac:dyDescent="0.25">
      <c r="A9486" t="s">
        <v>9489</v>
      </c>
    </row>
    <row r="9487" spans="1:1" x14ac:dyDescent="0.25">
      <c r="A9487" t="s">
        <v>9490</v>
      </c>
    </row>
    <row r="9488" spans="1:1" x14ac:dyDescent="0.25">
      <c r="A9488" t="s">
        <v>9491</v>
      </c>
    </row>
    <row r="9489" spans="1:1" x14ac:dyDescent="0.25">
      <c r="A9489" t="s">
        <v>9492</v>
      </c>
    </row>
    <row r="9490" spans="1:1" x14ac:dyDescent="0.25">
      <c r="A9490" t="s">
        <v>9493</v>
      </c>
    </row>
    <row r="9491" spans="1:1" x14ac:dyDescent="0.25">
      <c r="A9491" t="s">
        <v>9494</v>
      </c>
    </row>
    <row r="9492" spans="1:1" x14ac:dyDescent="0.25">
      <c r="A9492" t="s">
        <v>9495</v>
      </c>
    </row>
    <row r="9493" spans="1:1" x14ac:dyDescent="0.25">
      <c r="A9493" t="s">
        <v>9496</v>
      </c>
    </row>
    <row r="9494" spans="1:1" x14ac:dyDescent="0.25">
      <c r="A9494" t="s">
        <v>9497</v>
      </c>
    </row>
    <row r="9495" spans="1:1" x14ac:dyDescent="0.25">
      <c r="A9495" t="s">
        <v>9498</v>
      </c>
    </row>
    <row r="9496" spans="1:1" x14ac:dyDescent="0.25">
      <c r="A9496" t="s">
        <v>9499</v>
      </c>
    </row>
    <row r="9497" spans="1:1" x14ac:dyDescent="0.25">
      <c r="A9497" t="s">
        <v>9500</v>
      </c>
    </row>
    <row r="9498" spans="1:1" x14ac:dyDescent="0.25">
      <c r="A9498" t="s">
        <v>9501</v>
      </c>
    </row>
    <row r="9499" spans="1:1" x14ac:dyDescent="0.25">
      <c r="A9499" t="s">
        <v>9502</v>
      </c>
    </row>
    <row r="9500" spans="1:1" x14ac:dyDescent="0.25">
      <c r="A9500" t="s">
        <v>9503</v>
      </c>
    </row>
    <row r="9501" spans="1:1" x14ac:dyDescent="0.25">
      <c r="A9501" t="s">
        <v>9504</v>
      </c>
    </row>
    <row r="9502" spans="1:1" x14ac:dyDescent="0.25">
      <c r="A9502" t="s">
        <v>9505</v>
      </c>
    </row>
    <row r="9503" spans="1:1" x14ac:dyDescent="0.25">
      <c r="A9503" t="s">
        <v>9506</v>
      </c>
    </row>
    <row r="9504" spans="1:1" x14ac:dyDescent="0.25">
      <c r="A9504" t="s">
        <v>9507</v>
      </c>
    </row>
    <row r="9505" spans="1:1" x14ac:dyDescent="0.25">
      <c r="A9505" t="s">
        <v>9508</v>
      </c>
    </row>
    <row r="9506" spans="1:1" x14ac:dyDescent="0.25">
      <c r="A9506" t="s">
        <v>9509</v>
      </c>
    </row>
    <row r="9507" spans="1:1" x14ac:dyDescent="0.25">
      <c r="A9507" t="s">
        <v>9510</v>
      </c>
    </row>
    <row r="9508" spans="1:1" x14ac:dyDescent="0.25">
      <c r="A9508" t="s">
        <v>9511</v>
      </c>
    </row>
    <row r="9509" spans="1:1" x14ac:dyDescent="0.25">
      <c r="A9509" t="s">
        <v>9512</v>
      </c>
    </row>
    <row r="9510" spans="1:1" x14ac:dyDescent="0.25">
      <c r="A9510" t="s">
        <v>9513</v>
      </c>
    </row>
    <row r="9511" spans="1:1" x14ac:dyDescent="0.25">
      <c r="A9511" t="s">
        <v>9514</v>
      </c>
    </row>
    <row r="9512" spans="1:1" x14ac:dyDescent="0.25">
      <c r="A9512" t="s">
        <v>9515</v>
      </c>
    </row>
    <row r="9513" spans="1:1" x14ac:dyDescent="0.25">
      <c r="A9513" t="s">
        <v>9516</v>
      </c>
    </row>
    <row r="9514" spans="1:1" x14ac:dyDescent="0.25">
      <c r="A9514" t="s">
        <v>9517</v>
      </c>
    </row>
    <row r="9515" spans="1:1" x14ac:dyDescent="0.25">
      <c r="A9515" t="s">
        <v>9518</v>
      </c>
    </row>
    <row r="9516" spans="1:1" x14ac:dyDescent="0.25">
      <c r="A9516" t="s">
        <v>9519</v>
      </c>
    </row>
    <row r="9517" spans="1:1" x14ac:dyDescent="0.25">
      <c r="A9517" t="s">
        <v>9520</v>
      </c>
    </row>
    <row r="9518" spans="1:1" x14ac:dyDescent="0.25">
      <c r="A9518" t="s">
        <v>9521</v>
      </c>
    </row>
    <row r="9519" spans="1:1" x14ac:dyDescent="0.25">
      <c r="A9519" t="s">
        <v>9522</v>
      </c>
    </row>
    <row r="9520" spans="1:1" x14ac:dyDescent="0.25">
      <c r="A9520" t="s">
        <v>9523</v>
      </c>
    </row>
    <row r="9521" spans="1:1" x14ac:dyDescent="0.25">
      <c r="A9521" t="s">
        <v>9524</v>
      </c>
    </row>
    <row r="9522" spans="1:1" x14ac:dyDescent="0.25">
      <c r="A9522" t="s">
        <v>9525</v>
      </c>
    </row>
    <row r="9523" spans="1:1" x14ac:dyDescent="0.25">
      <c r="A9523" t="s">
        <v>9526</v>
      </c>
    </row>
    <row r="9524" spans="1:1" x14ac:dyDescent="0.25">
      <c r="A9524" t="s">
        <v>9527</v>
      </c>
    </row>
    <row r="9525" spans="1:1" x14ac:dyDescent="0.25">
      <c r="A9525" t="s">
        <v>9528</v>
      </c>
    </row>
    <row r="9526" spans="1:1" x14ac:dyDescent="0.25">
      <c r="A9526" t="s">
        <v>9529</v>
      </c>
    </row>
    <row r="9527" spans="1:1" x14ac:dyDescent="0.25">
      <c r="A9527" t="s">
        <v>9530</v>
      </c>
    </row>
    <row r="9528" spans="1:1" x14ac:dyDescent="0.25">
      <c r="A9528" t="s">
        <v>9531</v>
      </c>
    </row>
    <row r="9529" spans="1:1" x14ac:dyDescent="0.25">
      <c r="A9529" t="s">
        <v>9532</v>
      </c>
    </row>
    <row r="9530" spans="1:1" x14ac:dyDescent="0.25">
      <c r="A9530" t="s">
        <v>9533</v>
      </c>
    </row>
    <row r="9531" spans="1:1" x14ac:dyDescent="0.25">
      <c r="A9531" t="s">
        <v>9534</v>
      </c>
    </row>
    <row r="9532" spans="1:1" x14ac:dyDescent="0.25">
      <c r="A9532" t="s">
        <v>9535</v>
      </c>
    </row>
    <row r="9533" spans="1:1" x14ac:dyDescent="0.25">
      <c r="A9533" t="s">
        <v>9536</v>
      </c>
    </row>
    <row r="9534" spans="1:1" x14ac:dyDescent="0.25">
      <c r="A9534" t="s">
        <v>9537</v>
      </c>
    </row>
    <row r="9535" spans="1:1" x14ac:dyDescent="0.25">
      <c r="A9535" t="s">
        <v>9538</v>
      </c>
    </row>
    <row r="9536" spans="1:1" x14ac:dyDescent="0.25">
      <c r="A9536" t="s">
        <v>9539</v>
      </c>
    </row>
    <row r="9537" spans="1:1" x14ac:dyDescent="0.25">
      <c r="A9537" t="s">
        <v>9540</v>
      </c>
    </row>
    <row r="9538" spans="1:1" x14ac:dyDescent="0.25">
      <c r="A9538" t="s">
        <v>9541</v>
      </c>
    </row>
    <row r="9539" spans="1:1" x14ac:dyDescent="0.25">
      <c r="A9539" t="s">
        <v>9542</v>
      </c>
    </row>
    <row r="9540" spans="1:1" x14ac:dyDescent="0.25">
      <c r="A9540" t="s">
        <v>9543</v>
      </c>
    </row>
    <row r="9541" spans="1:1" x14ac:dyDescent="0.25">
      <c r="A9541" t="s">
        <v>9544</v>
      </c>
    </row>
    <row r="9542" spans="1:1" x14ac:dyDescent="0.25">
      <c r="A9542" t="s">
        <v>9545</v>
      </c>
    </row>
    <row r="9543" spans="1:1" x14ac:dyDescent="0.25">
      <c r="A9543" t="s">
        <v>9546</v>
      </c>
    </row>
    <row r="9544" spans="1:1" x14ac:dyDescent="0.25">
      <c r="A9544" t="s">
        <v>9547</v>
      </c>
    </row>
    <row r="9545" spans="1:1" x14ac:dyDescent="0.25">
      <c r="A9545" t="s">
        <v>9548</v>
      </c>
    </row>
    <row r="9546" spans="1:1" x14ac:dyDescent="0.25">
      <c r="A9546" t="s">
        <v>9549</v>
      </c>
    </row>
    <row r="9547" spans="1:1" x14ac:dyDescent="0.25">
      <c r="A9547" t="s">
        <v>9550</v>
      </c>
    </row>
    <row r="9548" spans="1:1" x14ac:dyDescent="0.25">
      <c r="A9548" t="s">
        <v>9551</v>
      </c>
    </row>
    <row r="9549" spans="1:1" x14ac:dyDescent="0.25">
      <c r="A9549" t="s">
        <v>9552</v>
      </c>
    </row>
    <row r="9550" spans="1:1" x14ac:dyDescent="0.25">
      <c r="A9550" t="s">
        <v>9553</v>
      </c>
    </row>
    <row r="9551" spans="1:1" x14ac:dyDescent="0.25">
      <c r="A9551" t="s">
        <v>9554</v>
      </c>
    </row>
    <row r="9552" spans="1:1" x14ac:dyDescent="0.25">
      <c r="A9552" t="s">
        <v>9555</v>
      </c>
    </row>
    <row r="9553" spans="1:1" x14ac:dyDescent="0.25">
      <c r="A9553" t="s">
        <v>9556</v>
      </c>
    </row>
    <row r="9554" spans="1:1" x14ac:dyDescent="0.25">
      <c r="A9554" t="s">
        <v>9557</v>
      </c>
    </row>
    <row r="9555" spans="1:1" x14ac:dyDescent="0.25">
      <c r="A9555" t="s">
        <v>9558</v>
      </c>
    </row>
    <row r="9556" spans="1:1" x14ac:dyDescent="0.25">
      <c r="A9556" t="s">
        <v>9559</v>
      </c>
    </row>
    <row r="9557" spans="1:1" x14ac:dyDescent="0.25">
      <c r="A9557" t="s">
        <v>9560</v>
      </c>
    </row>
    <row r="9558" spans="1:1" x14ac:dyDescent="0.25">
      <c r="A9558" t="s">
        <v>9561</v>
      </c>
    </row>
    <row r="9559" spans="1:1" x14ac:dyDescent="0.25">
      <c r="A9559" t="s">
        <v>9562</v>
      </c>
    </row>
    <row r="9560" spans="1:1" x14ac:dyDescent="0.25">
      <c r="A9560" t="s">
        <v>9563</v>
      </c>
    </row>
    <row r="9561" spans="1:1" x14ac:dyDescent="0.25">
      <c r="A9561" t="s">
        <v>9564</v>
      </c>
    </row>
    <row r="9562" spans="1:1" x14ac:dyDescent="0.25">
      <c r="A9562" t="s">
        <v>9565</v>
      </c>
    </row>
    <row r="9563" spans="1:1" x14ac:dyDescent="0.25">
      <c r="A9563" t="s">
        <v>9566</v>
      </c>
    </row>
    <row r="9564" spans="1:1" x14ac:dyDescent="0.25">
      <c r="A9564" t="s">
        <v>9567</v>
      </c>
    </row>
    <row r="9565" spans="1:1" x14ac:dyDescent="0.25">
      <c r="A9565" t="s">
        <v>9568</v>
      </c>
    </row>
    <row r="9566" spans="1:1" x14ac:dyDescent="0.25">
      <c r="A9566" t="s">
        <v>9569</v>
      </c>
    </row>
    <row r="9567" spans="1:1" x14ac:dyDescent="0.25">
      <c r="A9567" t="s">
        <v>9570</v>
      </c>
    </row>
    <row r="9568" spans="1:1" x14ac:dyDescent="0.25">
      <c r="A9568" t="s">
        <v>9571</v>
      </c>
    </row>
    <row r="9569" spans="1:1" x14ac:dyDescent="0.25">
      <c r="A9569" t="s">
        <v>9572</v>
      </c>
    </row>
    <row r="9570" spans="1:1" x14ac:dyDescent="0.25">
      <c r="A9570" t="s">
        <v>9573</v>
      </c>
    </row>
    <row r="9571" spans="1:1" x14ac:dyDescent="0.25">
      <c r="A9571" t="s">
        <v>9574</v>
      </c>
    </row>
    <row r="9572" spans="1:1" x14ac:dyDescent="0.25">
      <c r="A9572" t="s">
        <v>9575</v>
      </c>
    </row>
    <row r="9573" spans="1:1" x14ac:dyDescent="0.25">
      <c r="A9573" t="s">
        <v>9576</v>
      </c>
    </row>
    <row r="9574" spans="1:1" x14ac:dyDescent="0.25">
      <c r="A9574" t="s">
        <v>9577</v>
      </c>
    </row>
    <row r="9575" spans="1:1" x14ac:dyDescent="0.25">
      <c r="A9575" t="s">
        <v>9578</v>
      </c>
    </row>
    <row r="9576" spans="1:1" x14ac:dyDescent="0.25">
      <c r="A9576" t="s">
        <v>9579</v>
      </c>
    </row>
    <row r="9577" spans="1:1" x14ac:dyDescent="0.25">
      <c r="A9577" t="s">
        <v>9580</v>
      </c>
    </row>
    <row r="9578" spans="1:1" x14ac:dyDescent="0.25">
      <c r="A9578" t="s">
        <v>9581</v>
      </c>
    </row>
    <row r="9579" spans="1:1" x14ac:dyDescent="0.25">
      <c r="A9579" t="s">
        <v>9582</v>
      </c>
    </row>
    <row r="9580" spans="1:1" x14ac:dyDescent="0.25">
      <c r="A9580" t="s">
        <v>9583</v>
      </c>
    </row>
    <row r="9581" spans="1:1" x14ac:dyDescent="0.25">
      <c r="A9581" t="s">
        <v>9584</v>
      </c>
    </row>
    <row r="9582" spans="1:1" x14ac:dyDescent="0.25">
      <c r="A9582" t="s">
        <v>9585</v>
      </c>
    </row>
    <row r="9583" spans="1:1" x14ac:dyDescent="0.25">
      <c r="A9583" t="s">
        <v>9586</v>
      </c>
    </row>
    <row r="9584" spans="1:1" x14ac:dyDescent="0.25">
      <c r="A9584" t="s">
        <v>9587</v>
      </c>
    </row>
    <row r="9585" spans="1:1" x14ac:dyDescent="0.25">
      <c r="A9585" t="s">
        <v>9588</v>
      </c>
    </row>
    <row r="9586" spans="1:1" x14ac:dyDescent="0.25">
      <c r="A9586" t="s">
        <v>9589</v>
      </c>
    </row>
    <row r="9587" spans="1:1" x14ac:dyDescent="0.25">
      <c r="A9587" t="s">
        <v>9590</v>
      </c>
    </row>
    <row r="9588" spans="1:1" x14ac:dyDescent="0.25">
      <c r="A9588" t="s">
        <v>9591</v>
      </c>
    </row>
    <row r="9589" spans="1:1" x14ac:dyDescent="0.25">
      <c r="A9589" t="s">
        <v>9592</v>
      </c>
    </row>
    <row r="9590" spans="1:1" x14ac:dyDescent="0.25">
      <c r="A9590" t="s">
        <v>9593</v>
      </c>
    </row>
    <row r="9591" spans="1:1" x14ac:dyDescent="0.25">
      <c r="A9591" t="s">
        <v>9594</v>
      </c>
    </row>
    <row r="9592" spans="1:1" x14ac:dyDescent="0.25">
      <c r="A9592" t="s">
        <v>9595</v>
      </c>
    </row>
    <row r="9593" spans="1:1" x14ac:dyDescent="0.25">
      <c r="A9593" t="s">
        <v>9596</v>
      </c>
    </row>
    <row r="9594" spans="1:1" x14ac:dyDescent="0.25">
      <c r="A9594" t="s">
        <v>9597</v>
      </c>
    </row>
    <row r="9595" spans="1:1" x14ac:dyDescent="0.25">
      <c r="A9595" t="s">
        <v>9598</v>
      </c>
    </row>
    <row r="9596" spans="1:1" x14ac:dyDescent="0.25">
      <c r="A9596" t="s">
        <v>9599</v>
      </c>
    </row>
    <row r="9597" spans="1:1" x14ac:dyDescent="0.25">
      <c r="A9597" t="s">
        <v>9600</v>
      </c>
    </row>
    <row r="9598" spans="1:1" x14ac:dyDescent="0.25">
      <c r="A9598" t="s">
        <v>9601</v>
      </c>
    </row>
    <row r="9599" spans="1:1" x14ac:dyDescent="0.25">
      <c r="A9599" t="s">
        <v>9602</v>
      </c>
    </row>
    <row r="9600" spans="1:1" x14ac:dyDescent="0.25">
      <c r="A9600" t="s">
        <v>9603</v>
      </c>
    </row>
    <row r="9601" spans="1:1" x14ac:dyDescent="0.25">
      <c r="A9601" t="s">
        <v>9604</v>
      </c>
    </row>
    <row r="9602" spans="1:1" x14ac:dyDescent="0.25">
      <c r="A9602" t="s">
        <v>9605</v>
      </c>
    </row>
    <row r="9603" spans="1:1" x14ac:dyDescent="0.25">
      <c r="A9603" t="s">
        <v>9606</v>
      </c>
    </row>
    <row r="9604" spans="1:1" x14ac:dyDescent="0.25">
      <c r="A9604" t="s">
        <v>9607</v>
      </c>
    </row>
    <row r="9605" spans="1:1" x14ac:dyDescent="0.25">
      <c r="A9605" t="s">
        <v>9608</v>
      </c>
    </row>
    <row r="9606" spans="1:1" x14ac:dyDescent="0.25">
      <c r="A9606" t="s">
        <v>9609</v>
      </c>
    </row>
    <row r="9607" spans="1:1" x14ac:dyDescent="0.25">
      <c r="A9607" t="s">
        <v>9610</v>
      </c>
    </row>
    <row r="9608" spans="1:1" x14ac:dyDescent="0.25">
      <c r="A9608" t="s">
        <v>9611</v>
      </c>
    </row>
    <row r="9609" spans="1:1" x14ac:dyDescent="0.25">
      <c r="A9609" t="s">
        <v>9612</v>
      </c>
    </row>
    <row r="9610" spans="1:1" x14ac:dyDescent="0.25">
      <c r="A9610" t="s">
        <v>9613</v>
      </c>
    </row>
    <row r="9611" spans="1:1" x14ac:dyDescent="0.25">
      <c r="A9611" t="s">
        <v>9614</v>
      </c>
    </row>
    <row r="9612" spans="1:1" x14ac:dyDescent="0.25">
      <c r="A9612" t="s">
        <v>9615</v>
      </c>
    </row>
    <row r="9613" spans="1:1" x14ac:dyDescent="0.25">
      <c r="A9613" t="s">
        <v>9616</v>
      </c>
    </row>
    <row r="9614" spans="1:1" x14ac:dyDescent="0.25">
      <c r="A9614" t="s">
        <v>9617</v>
      </c>
    </row>
    <row r="9615" spans="1:1" x14ac:dyDescent="0.25">
      <c r="A9615" t="s">
        <v>9618</v>
      </c>
    </row>
    <row r="9616" spans="1:1" x14ac:dyDescent="0.25">
      <c r="A9616" t="s">
        <v>9619</v>
      </c>
    </row>
    <row r="9617" spans="1:1" x14ac:dyDescent="0.25">
      <c r="A9617" t="s">
        <v>9620</v>
      </c>
    </row>
    <row r="9618" spans="1:1" x14ac:dyDescent="0.25">
      <c r="A9618" t="s">
        <v>9621</v>
      </c>
    </row>
    <row r="9619" spans="1:1" x14ac:dyDescent="0.25">
      <c r="A9619" t="s">
        <v>9622</v>
      </c>
    </row>
    <row r="9620" spans="1:1" x14ac:dyDescent="0.25">
      <c r="A9620" t="s">
        <v>9623</v>
      </c>
    </row>
    <row r="9621" spans="1:1" x14ac:dyDescent="0.25">
      <c r="A9621" t="s">
        <v>9624</v>
      </c>
    </row>
    <row r="9622" spans="1:1" x14ac:dyDescent="0.25">
      <c r="A9622" t="s">
        <v>9625</v>
      </c>
    </row>
    <row r="9623" spans="1:1" x14ac:dyDescent="0.25">
      <c r="A9623" t="s">
        <v>9626</v>
      </c>
    </row>
    <row r="9624" spans="1:1" x14ac:dyDescent="0.25">
      <c r="A9624" t="s">
        <v>9627</v>
      </c>
    </row>
    <row r="9625" spans="1:1" x14ac:dyDescent="0.25">
      <c r="A9625" t="s">
        <v>9628</v>
      </c>
    </row>
    <row r="9626" spans="1:1" x14ac:dyDescent="0.25">
      <c r="A9626" t="s">
        <v>9629</v>
      </c>
    </row>
    <row r="9627" spans="1:1" x14ac:dyDescent="0.25">
      <c r="A9627" t="s">
        <v>9630</v>
      </c>
    </row>
    <row r="9628" spans="1:1" x14ac:dyDescent="0.25">
      <c r="A9628" t="s">
        <v>9631</v>
      </c>
    </row>
    <row r="9629" spans="1:1" x14ac:dyDescent="0.25">
      <c r="A9629" t="s">
        <v>9632</v>
      </c>
    </row>
    <row r="9630" spans="1:1" x14ac:dyDescent="0.25">
      <c r="A9630" t="s">
        <v>9633</v>
      </c>
    </row>
    <row r="9631" spans="1:1" x14ac:dyDescent="0.25">
      <c r="A9631" t="s">
        <v>9634</v>
      </c>
    </row>
    <row r="9632" spans="1:1" x14ac:dyDescent="0.25">
      <c r="A9632" t="s">
        <v>9635</v>
      </c>
    </row>
    <row r="9633" spans="1:1" x14ac:dyDescent="0.25">
      <c r="A9633" t="s">
        <v>9636</v>
      </c>
    </row>
    <row r="9634" spans="1:1" x14ac:dyDescent="0.25">
      <c r="A9634" t="s">
        <v>9637</v>
      </c>
    </row>
    <row r="9635" spans="1:1" x14ac:dyDescent="0.25">
      <c r="A9635" t="s">
        <v>9638</v>
      </c>
    </row>
    <row r="9636" spans="1:1" x14ac:dyDescent="0.25">
      <c r="A9636" t="s">
        <v>9639</v>
      </c>
    </row>
    <row r="9637" spans="1:1" x14ac:dyDescent="0.25">
      <c r="A9637" t="s">
        <v>9640</v>
      </c>
    </row>
    <row r="9638" spans="1:1" x14ac:dyDescent="0.25">
      <c r="A9638" t="s">
        <v>9641</v>
      </c>
    </row>
    <row r="9639" spans="1:1" x14ac:dyDescent="0.25">
      <c r="A9639" t="s">
        <v>9642</v>
      </c>
    </row>
    <row r="9640" spans="1:1" x14ac:dyDescent="0.25">
      <c r="A9640" t="s">
        <v>9643</v>
      </c>
    </row>
    <row r="9641" spans="1:1" x14ac:dyDescent="0.25">
      <c r="A9641" t="s">
        <v>9644</v>
      </c>
    </row>
    <row r="9642" spans="1:1" x14ac:dyDescent="0.25">
      <c r="A9642" t="s">
        <v>9645</v>
      </c>
    </row>
    <row r="9643" spans="1:1" x14ac:dyDescent="0.25">
      <c r="A9643" t="s">
        <v>9646</v>
      </c>
    </row>
    <row r="9644" spans="1:1" x14ac:dyDescent="0.25">
      <c r="A9644" t="s">
        <v>9647</v>
      </c>
    </row>
    <row r="9645" spans="1:1" x14ac:dyDescent="0.25">
      <c r="A9645" t="s">
        <v>9648</v>
      </c>
    </row>
    <row r="9646" spans="1:1" x14ac:dyDescent="0.25">
      <c r="A9646" t="s">
        <v>9649</v>
      </c>
    </row>
    <row r="9647" spans="1:1" x14ac:dyDescent="0.25">
      <c r="A9647" t="s">
        <v>9650</v>
      </c>
    </row>
    <row r="9648" spans="1:1" x14ac:dyDescent="0.25">
      <c r="A9648" t="s">
        <v>9651</v>
      </c>
    </row>
    <row r="9649" spans="1:1" x14ac:dyDescent="0.25">
      <c r="A9649" t="s">
        <v>9652</v>
      </c>
    </row>
    <row r="9650" spans="1:1" x14ac:dyDescent="0.25">
      <c r="A9650" t="s">
        <v>9653</v>
      </c>
    </row>
    <row r="9651" spans="1:1" x14ac:dyDescent="0.25">
      <c r="A9651" t="s">
        <v>9654</v>
      </c>
    </row>
    <row r="9652" spans="1:1" x14ac:dyDescent="0.25">
      <c r="A9652" t="s">
        <v>9655</v>
      </c>
    </row>
    <row r="9653" spans="1:1" x14ac:dyDescent="0.25">
      <c r="A9653" t="s">
        <v>9656</v>
      </c>
    </row>
    <row r="9654" spans="1:1" x14ac:dyDescent="0.25">
      <c r="A9654" t="s">
        <v>9657</v>
      </c>
    </row>
    <row r="9655" spans="1:1" x14ac:dyDescent="0.25">
      <c r="A9655" t="s">
        <v>9658</v>
      </c>
    </row>
    <row r="9656" spans="1:1" x14ac:dyDescent="0.25">
      <c r="A9656" t="s">
        <v>9659</v>
      </c>
    </row>
    <row r="9657" spans="1:1" x14ac:dyDescent="0.25">
      <c r="A9657" t="s">
        <v>9660</v>
      </c>
    </row>
    <row r="9658" spans="1:1" x14ac:dyDescent="0.25">
      <c r="A9658" t="s">
        <v>9661</v>
      </c>
    </row>
    <row r="9659" spans="1:1" x14ac:dyDescent="0.25">
      <c r="A9659" t="s">
        <v>9662</v>
      </c>
    </row>
    <row r="9660" spans="1:1" x14ac:dyDescent="0.25">
      <c r="A9660" t="s">
        <v>9663</v>
      </c>
    </row>
    <row r="9661" spans="1:1" x14ac:dyDescent="0.25">
      <c r="A9661" t="s">
        <v>9664</v>
      </c>
    </row>
    <row r="9662" spans="1:1" x14ac:dyDescent="0.25">
      <c r="A9662" t="s">
        <v>9665</v>
      </c>
    </row>
    <row r="9663" spans="1:1" x14ac:dyDescent="0.25">
      <c r="A9663" t="s">
        <v>9666</v>
      </c>
    </row>
    <row r="9664" spans="1:1" x14ac:dyDescent="0.25">
      <c r="A9664" t="s">
        <v>9667</v>
      </c>
    </row>
    <row r="9665" spans="1:1" x14ac:dyDescent="0.25">
      <c r="A9665" t="s">
        <v>9668</v>
      </c>
    </row>
    <row r="9666" spans="1:1" x14ac:dyDescent="0.25">
      <c r="A9666" t="s">
        <v>9669</v>
      </c>
    </row>
    <row r="9667" spans="1:1" x14ac:dyDescent="0.25">
      <c r="A9667" t="s">
        <v>9670</v>
      </c>
    </row>
    <row r="9668" spans="1:1" x14ac:dyDescent="0.25">
      <c r="A9668" t="s">
        <v>9671</v>
      </c>
    </row>
    <row r="9669" spans="1:1" x14ac:dyDescent="0.25">
      <c r="A9669" t="s">
        <v>9672</v>
      </c>
    </row>
    <row r="9670" spans="1:1" x14ac:dyDescent="0.25">
      <c r="A9670" t="s">
        <v>9673</v>
      </c>
    </row>
    <row r="9671" spans="1:1" x14ac:dyDescent="0.25">
      <c r="A9671" t="s">
        <v>9674</v>
      </c>
    </row>
    <row r="9672" spans="1:1" x14ac:dyDescent="0.25">
      <c r="A9672" t="s">
        <v>9675</v>
      </c>
    </row>
    <row r="9673" spans="1:1" x14ac:dyDescent="0.25">
      <c r="A9673" t="s">
        <v>9676</v>
      </c>
    </row>
    <row r="9674" spans="1:1" x14ac:dyDescent="0.25">
      <c r="A9674" t="s">
        <v>9677</v>
      </c>
    </row>
    <row r="9675" spans="1:1" x14ac:dyDescent="0.25">
      <c r="A9675" t="s">
        <v>9678</v>
      </c>
    </row>
    <row r="9676" spans="1:1" x14ac:dyDescent="0.25">
      <c r="A9676" t="s">
        <v>9679</v>
      </c>
    </row>
    <row r="9677" spans="1:1" x14ac:dyDescent="0.25">
      <c r="A9677" t="s">
        <v>9680</v>
      </c>
    </row>
    <row r="9678" spans="1:1" x14ac:dyDescent="0.25">
      <c r="A9678" t="s">
        <v>9681</v>
      </c>
    </row>
    <row r="9679" spans="1:1" x14ac:dyDescent="0.25">
      <c r="A9679" t="s">
        <v>9682</v>
      </c>
    </row>
    <row r="9680" spans="1:1" x14ac:dyDescent="0.25">
      <c r="A9680" t="s">
        <v>9683</v>
      </c>
    </row>
    <row r="9681" spans="1:1" x14ac:dyDescent="0.25">
      <c r="A9681" t="s">
        <v>9684</v>
      </c>
    </row>
    <row r="9682" spans="1:1" x14ac:dyDescent="0.25">
      <c r="A9682" t="s">
        <v>9685</v>
      </c>
    </row>
    <row r="9683" spans="1:1" x14ac:dyDescent="0.25">
      <c r="A9683" t="s">
        <v>9686</v>
      </c>
    </row>
    <row r="9684" spans="1:1" x14ac:dyDescent="0.25">
      <c r="A9684" t="s">
        <v>9687</v>
      </c>
    </row>
    <row r="9685" spans="1:1" x14ac:dyDescent="0.25">
      <c r="A9685" t="s">
        <v>9688</v>
      </c>
    </row>
    <row r="9686" spans="1:1" x14ac:dyDescent="0.25">
      <c r="A9686" t="s">
        <v>9689</v>
      </c>
    </row>
    <row r="9687" spans="1:1" x14ac:dyDescent="0.25">
      <c r="A9687" t="s">
        <v>9690</v>
      </c>
    </row>
    <row r="9688" spans="1:1" x14ac:dyDescent="0.25">
      <c r="A9688" t="s">
        <v>9691</v>
      </c>
    </row>
    <row r="9689" spans="1:1" x14ac:dyDescent="0.25">
      <c r="A9689" t="s">
        <v>9692</v>
      </c>
    </row>
    <row r="9690" spans="1:1" x14ac:dyDescent="0.25">
      <c r="A9690" t="s">
        <v>9693</v>
      </c>
    </row>
    <row r="9691" spans="1:1" x14ac:dyDescent="0.25">
      <c r="A9691" t="s">
        <v>9694</v>
      </c>
    </row>
    <row r="9692" spans="1:1" x14ac:dyDescent="0.25">
      <c r="A9692" t="s">
        <v>9695</v>
      </c>
    </row>
    <row r="9693" spans="1:1" x14ac:dyDescent="0.25">
      <c r="A9693" t="s">
        <v>9696</v>
      </c>
    </row>
    <row r="9694" spans="1:1" x14ac:dyDescent="0.25">
      <c r="A9694" t="s">
        <v>9697</v>
      </c>
    </row>
    <row r="9695" spans="1:1" x14ac:dyDescent="0.25">
      <c r="A9695" t="s">
        <v>9698</v>
      </c>
    </row>
    <row r="9696" spans="1:1" x14ac:dyDescent="0.25">
      <c r="A9696" t="s">
        <v>9699</v>
      </c>
    </row>
    <row r="9697" spans="1:1" x14ac:dyDescent="0.25">
      <c r="A9697" t="s">
        <v>9700</v>
      </c>
    </row>
    <row r="9698" spans="1:1" x14ac:dyDescent="0.25">
      <c r="A9698" t="s">
        <v>9701</v>
      </c>
    </row>
    <row r="9699" spans="1:1" x14ac:dyDescent="0.25">
      <c r="A9699" t="s">
        <v>9702</v>
      </c>
    </row>
    <row r="9700" spans="1:1" x14ac:dyDescent="0.25">
      <c r="A9700" t="s">
        <v>9703</v>
      </c>
    </row>
    <row r="9701" spans="1:1" x14ac:dyDescent="0.25">
      <c r="A9701" t="s">
        <v>9704</v>
      </c>
    </row>
    <row r="9702" spans="1:1" x14ac:dyDescent="0.25">
      <c r="A9702" t="s">
        <v>9705</v>
      </c>
    </row>
    <row r="9703" spans="1:1" x14ac:dyDescent="0.25">
      <c r="A9703" t="s">
        <v>9706</v>
      </c>
    </row>
    <row r="9704" spans="1:1" x14ac:dyDescent="0.25">
      <c r="A9704" t="s">
        <v>9707</v>
      </c>
    </row>
    <row r="9705" spans="1:1" x14ac:dyDescent="0.25">
      <c r="A9705" t="s">
        <v>9708</v>
      </c>
    </row>
    <row r="9706" spans="1:1" x14ac:dyDescent="0.25">
      <c r="A9706" t="s">
        <v>9709</v>
      </c>
    </row>
    <row r="9707" spans="1:1" x14ac:dyDescent="0.25">
      <c r="A9707" t="s">
        <v>9710</v>
      </c>
    </row>
    <row r="9708" spans="1:1" x14ac:dyDescent="0.25">
      <c r="A9708" t="s">
        <v>9711</v>
      </c>
    </row>
    <row r="9709" spans="1:1" x14ac:dyDescent="0.25">
      <c r="A9709" t="s">
        <v>9712</v>
      </c>
    </row>
    <row r="9710" spans="1:1" x14ac:dyDescent="0.25">
      <c r="A9710" t="s">
        <v>9713</v>
      </c>
    </row>
    <row r="9711" spans="1:1" x14ac:dyDescent="0.25">
      <c r="A9711" t="s">
        <v>9714</v>
      </c>
    </row>
    <row r="9712" spans="1:1" x14ac:dyDescent="0.25">
      <c r="A9712" t="s">
        <v>9715</v>
      </c>
    </row>
    <row r="9713" spans="1:1" x14ac:dyDescent="0.25">
      <c r="A9713" t="s">
        <v>9716</v>
      </c>
    </row>
    <row r="9714" spans="1:1" x14ac:dyDescent="0.25">
      <c r="A9714" t="s">
        <v>9717</v>
      </c>
    </row>
    <row r="9715" spans="1:1" x14ac:dyDescent="0.25">
      <c r="A9715" t="s">
        <v>9718</v>
      </c>
    </row>
    <row r="9716" spans="1:1" x14ac:dyDescent="0.25">
      <c r="A9716" t="s">
        <v>9719</v>
      </c>
    </row>
    <row r="9717" spans="1:1" x14ac:dyDescent="0.25">
      <c r="A9717" t="s">
        <v>9720</v>
      </c>
    </row>
    <row r="9718" spans="1:1" x14ac:dyDescent="0.25">
      <c r="A9718" t="s">
        <v>9721</v>
      </c>
    </row>
    <row r="9719" spans="1:1" x14ac:dyDescent="0.25">
      <c r="A9719" t="s">
        <v>9722</v>
      </c>
    </row>
    <row r="9720" spans="1:1" x14ac:dyDescent="0.25">
      <c r="A9720" t="s">
        <v>9723</v>
      </c>
    </row>
    <row r="9721" spans="1:1" x14ac:dyDescent="0.25">
      <c r="A9721" t="s">
        <v>9724</v>
      </c>
    </row>
    <row r="9722" spans="1:1" x14ac:dyDescent="0.25">
      <c r="A9722" t="s">
        <v>9725</v>
      </c>
    </row>
    <row r="9723" spans="1:1" x14ac:dyDescent="0.25">
      <c r="A9723" t="s">
        <v>9726</v>
      </c>
    </row>
    <row r="9724" spans="1:1" x14ac:dyDescent="0.25">
      <c r="A9724" t="s">
        <v>9727</v>
      </c>
    </row>
    <row r="9725" spans="1:1" x14ac:dyDescent="0.25">
      <c r="A9725" t="s">
        <v>9728</v>
      </c>
    </row>
    <row r="9726" spans="1:1" x14ac:dyDescent="0.25">
      <c r="A9726" t="s">
        <v>9729</v>
      </c>
    </row>
    <row r="9727" spans="1:1" x14ac:dyDescent="0.25">
      <c r="A9727" t="s">
        <v>9730</v>
      </c>
    </row>
    <row r="9728" spans="1:1" x14ac:dyDescent="0.25">
      <c r="A9728" t="s">
        <v>9731</v>
      </c>
    </row>
    <row r="9729" spans="1:1" x14ac:dyDescent="0.25">
      <c r="A9729" t="s">
        <v>9732</v>
      </c>
    </row>
    <row r="9730" spans="1:1" x14ac:dyDescent="0.25">
      <c r="A9730" t="s">
        <v>9733</v>
      </c>
    </row>
    <row r="9731" spans="1:1" x14ac:dyDescent="0.25">
      <c r="A9731" t="s">
        <v>9734</v>
      </c>
    </row>
    <row r="9732" spans="1:1" x14ac:dyDescent="0.25">
      <c r="A9732" t="s">
        <v>9735</v>
      </c>
    </row>
    <row r="9733" spans="1:1" x14ac:dyDescent="0.25">
      <c r="A9733" t="s">
        <v>9736</v>
      </c>
    </row>
    <row r="9734" spans="1:1" x14ac:dyDescent="0.25">
      <c r="A9734" t="s">
        <v>9737</v>
      </c>
    </row>
    <row r="9735" spans="1:1" x14ac:dyDescent="0.25">
      <c r="A9735" t="s">
        <v>9738</v>
      </c>
    </row>
    <row r="9736" spans="1:1" x14ac:dyDescent="0.25">
      <c r="A9736" t="s">
        <v>9739</v>
      </c>
    </row>
    <row r="9737" spans="1:1" x14ac:dyDescent="0.25">
      <c r="A9737" t="s">
        <v>9740</v>
      </c>
    </row>
    <row r="9738" spans="1:1" x14ac:dyDescent="0.25">
      <c r="A9738" t="s">
        <v>9741</v>
      </c>
    </row>
    <row r="9739" spans="1:1" x14ac:dyDescent="0.25">
      <c r="A9739" t="s">
        <v>9742</v>
      </c>
    </row>
    <row r="9740" spans="1:1" x14ac:dyDescent="0.25">
      <c r="A9740" t="s">
        <v>9743</v>
      </c>
    </row>
    <row r="9741" spans="1:1" x14ac:dyDescent="0.25">
      <c r="A9741" t="s">
        <v>9744</v>
      </c>
    </row>
    <row r="9742" spans="1:1" x14ac:dyDescent="0.25">
      <c r="A9742" t="s">
        <v>9745</v>
      </c>
    </row>
    <row r="9743" spans="1:1" x14ac:dyDescent="0.25">
      <c r="A9743" t="s">
        <v>9746</v>
      </c>
    </row>
    <row r="9744" spans="1:1" x14ac:dyDescent="0.25">
      <c r="A9744" t="s">
        <v>9747</v>
      </c>
    </row>
    <row r="9745" spans="1:1" x14ac:dyDescent="0.25">
      <c r="A9745" t="s">
        <v>9748</v>
      </c>
    </row>
    <row r="9746" spans="1:1" x14ac:dyDescent="0.25">
      <c r="A9746" t="s">
        <v>9749</v>
      </c>
    </row>
    <row r="9747" spans="1:1" x14ac:dyDescent="0.25">
      <c r="A9747" t="s">
        <v>9750</v>
      </c>
    </row>
    <row r="9748" spans="1:1" x14ac:dyDescent="0.25">
      <c r="A9748" t="s">
        <v>9751</v>
      </c>
    </row>
    <row r="9749" spans="1:1" x14ac:dyDescent="0.25">
      <c r="A9749" t="s">
        <v>9752</v>
      </c>
    </row>
    <row r="9750" spans="1:1" x14ac:dyDescent="0.25">
      <c r="A9750" t="s">
        <v>9753</v>
      </c>
    </row>
    <row r="9751" spans="1:1" x14ac:dyDescent="0.25">
      <c r="A9751" t="s">
        <v>9754</v>
      </c>
    </row>
    <row r="9752" spans="1:1" x14ac:dyDescent="0.25">
      <c r="A9752" t="s">
        <v>9755</v>
      </c>
    </row>
    <row r="9753" spans="1:1" x14ac:dyDescent="0.25">
      <c r="A9753" t="s">
        <v>9756</v>
      </c>
    </row>
    <row r="9754" spans="1:1" x14ac:dyDescent="0.25">
      <c r="A9754" t="s">
        <v>9757</v>
      </c>
    </row>
    <row r="9755" spans="1:1" x14ac:dyDescent="0.25">
      <c r="A9755" t="s">
        <v>9758</v>
      </c>
    </row>
    <row r="9756" spans="1:1" x14ac:dyDescent="0.25">
      <c r="A9756" t="s">
        <v>9759</v>
      </c>
    </row>
    <row r="9757" spans="1:1" x14ac:dyDescent="0.25">
      <c r="A9757" t="s">
        <v>9760</v>
      </c>
    </row>
    <row r="9758" spans="1:1" x14ac:dyDescent="0.25">
      <c r="A9758" t="s">
        <v>9761</v>
      </c>
    </row>
    <row r="9759" spans="1:1" x14ac:dyDescent="0.25">
      <c r="A9759" t="s">
        <v>9762</v>
      </c>
    </row>
    <row r="9760" spans="1:1" x14ac:dyDescent="0.25">
      <c r="A9760" t="s">
        <v>9763</v>
      </c>
    </row>
    <row r="9761" spans="1:1" x14ac:dyDescent="0.25">
      <c r="A9761" t="s">
        <v>9764</v>
      </c>
    </row>
    <row r="9762" spans="1:1" x14ac:dyDescent="0.25">
      <c r="A9762" t="s">
        <v>9765</v>
      </c>
    </row>
    <row r="9763" spans="1:1" x14ac:dyDescent="0.25">
      <c r="A9763" t="s">
        <v>9766</v>
      </c>
    </row>
    <row r="9764" spans="1:1" x14ac:dyDescent="0.25">
      <c r="A9764" t="s">
        <v>9767</v>
      </c>
    </row>
    <row r="9765" spans="1:1" x14ac:dyDescent="0.25">
      <c r="A9765" t="s">
        <v>9768</v>
      </c>
    </row>
    <row r="9766" spans="1:1" x14ac:dyDescent="0.25">
      <c r="A9766" t="s">
        <v>9769</v>
      </c>
    </row>
    <row r="9767" spans="1:1" x14ac:dyDescent="0.25">
      <c r="A9767" t="s">
        <v>9770</v>
      </c>
    </row>
    <row r="9768" spans="1:1" x14ac:dyDescent="0.25">
      <c r="A9768" t="s">
        <v>9771</v>
      </c>
    </row>
    <row r="9769" spans="1:1" x14ac:dyDescent="0.25">
      <c r="A9769" t="s">
        <v>9772</v>
      </c>
    </row>
    <row r="9770" spans="1:1" x14ac:dyDescent="0.25">
      <c r="A9770" t="s">
        <v>9773</v>
      </c>
    </row>
    <row r="9771" spans="1:1" x14ac:dyDescent="0.25">
      <c r="A9771" t="s">
        <v>9774</v>
      </c>
    </row>
    <row r="9772" spans="1:1" x14ac:dyDescent="0.25">
      <c r="A9772" t="s">
        <v>9775</v>
      </c>
    </row>
    <row r="9773" spans="1:1" x14ac:dyDescent="0.25">
      <c r="A9773" t="s">
        <v>9776</v>
      </c>
    </row>
    <row r="9774" spans="1:1" x14ac:dyDescent="0.25">
      <c r="A9774" t="s">
        <v>9777</v>
      </c>
    </row>
    <row r="9775" spans="1:1" x14ac:dyDescent="0.25">
      <c r="A9775" t="s">
        <v>9778</v>
      </c>
    </row>
    <row r="9776" spans="1:1" x14ac:dyDescent="0.25">
      <c r="A9776" t="s">
        <v>9779</v>
      </c>
    </row>
    <row r="9777" spans="1:1" x14ac:dyDescent="0.25">
      <c r="A9777" t="s">
        <v>9780</v>
      </c>
    </row>
    <row r="9778" spans="1:1" x14ac:dyDescent="0.25">
      <c r="A9778" t="s">
        <v>9781</v>
      </c>
    </row>
    <row r="9779" spans="1:1" x14ac:dyDescent="0.25">
      <c r="A9779" t="s">
        <v>9782</v>
      </c>
    </row>
    <row r="9780" spans="1:1" x14ac:dyDescent="0.25">
      <c r="A9780" t="s">
        <v>9783</v>
      </c>
    </row>
    <row r="9781" spans="1:1" x14ac:dyDescent="0.25">
      <c r="A9781" t="s">
        <v>9784</v>
      </c>
    </row>
    <row r="9782" spans="1:1" x14ac:dyDescent="0.25">
      <c r="A9782" t="s">
        <v>9785</v>
      </c>
    </row>
    <row r="9783" spans="1:1" x14ac:dyDescent="0.25">
      <c r="A9783" t="s">
        <v>9786</v>
      </c>
    </row>
    <row r="9784" spans="1:1" x14ac:dyDescent="0.25">
      <c r="A9784" t="s">
        <v>9787</v>
      </c>
    </row>
    <row r="9785" spans="1:1" x14ac:dyDescent="0.25">
      <c r="A9785" t="s">
        <v>9788</v>
      </c>
    </row>
    <row r="9786" spans="1:1" x14ac:dyDescent="0.25">
      <c r="A9786" t="s">
        <v>9789</v>
      </c>
    </row>
    <row r="9787" spans="1:1" x14ac:dyDescent="0.25">
      <c r="A9787" t="s">
        <v>9790</v>
      </c>
    </row>
    <row r="9788" spans="1:1" x14ac:dyDescent="0.25">
      <c r="A9788" t="s">
        <v>9791</v>
      </c>
    </row>
    <row r="9789" spans="1:1" x14ac:dyDescent="0.25">
      <c r="A9789" t="s">
        <v>9792</v>
      </c>
    </row>
    <row r="9790" spans="1:1" x14ac:dyDescent="0.25">
      <c r="A9790" t="s">
        <v>9793</v>
      </c>
    </row>
    <row r="9791" spans="1:1" x14ac:dyDescent="0.25">
      <c r="A9791" t="s">
        <v>9794</v>
      </c>
    </row>
    <row r="9792" spans="1:1" x14ac:dyDescent="0.25">
      <c r="A9792" t="s">
        <v>9795</v>
      </c>
    </row>
    <row r="9793" spans="1:1" x14ac:dyDescent="0.25">
      <c r="A9793" t="s">
        <v>9796</v>
      </c>
    </row>
    <row r="9794" spans="1:1" x14ac:dyDescent="0.25">
      <c r="A9794" t="s">
        <v>9797</v>
      </c>
    </row>
    <row r="9795" spans="1:1" x14ac:dyDescent="0.25">
      <c r="A9795" t="s">
        <v>9798</v>
      </c>
    </row>
    <row r="9796" spans="1:1" x14ac:dyDescent="0.25">
      <c r="A9796" t="s">
        <v>9799</v>
      </c>
    </row>
    <row r="9797" spans="1:1" x14ac:dyDescent="0.25">
      <c r="A9797" t="s">
        <v>9800</v>
      </c>
    </row>
    <row r="9798" spans="1:1" x14ac:dyDescent="0.25">
      <c r="A9798" t="s">
        <v>9801</v>
      </c>
    </row>
    <row r="9799" spans="1:1" x14ac:dyDescent="0.25">
      <c r="A9799" t="s">
        <v>9802</v>
      </c>
    </row>
    <row r="9800" spans="1:1" x14ac:dyDescent="0.25">
      <c r="A9800" t="s">
        <v>9803</v>
      </c>
    </row>
    <row r="9801" spans="1:1" x14ac:dyDescent="0.25">
      <c r="A9801" t="s">
        <v>9804</v>
      </c>
    </row>
    <row r="9802" spans="1:1" x14ac:dyDescent="0.25">
      <c r="A9802" t="s">
        <v>9805</v>
      </c>
    </row>
    <row r="9803" spans="1:1" x14ac:dyDescent="0.25">
      <c r="A9803" t="s">
        <v>9806</v>
      </c>
    </row>
    <row r="9804" spans="1:1" x14ac:dyDescent="0.25">
      <c r="A9804" t="s">
        <v>9807</v>
      </c>
    </row>
    <row r="9805" spans="1:1" x14ac:dyDescent="0.25">
      <c r="A9805" t="s">
        <v>9808</v>
      </c>
    </row>
    <row r="9806" spans="1:1" x14ac:dyDescent="0.25">
      <c r="A9806" t="s">
        <v>9809</v>
      </c>
    </row>
    <row r="9807" spans="1:1" x14ac:dyDescent="0.25">
      <c r="A9807" t="s">
        <v>9810</v>
      </c>
    </row>
    <row r="9808" spans="1:1" x14ac:dyDescent="0.25">
      <c r="A9808" t="s">
        <v>9811</v>
      </c>
    </row>
    <row r="9809" spans="1:1" x14ac:dyDescent="0.25">
      <c r="A9809" t="s">
        <v>9812</v>
      </c>
    </row>
    <row r="9810" spans="1:1" x14ac:dyDescent="0.25">
      <c r="A9810" t="s">
        <v>9813</v>
      </c>
    </row>
    <row r="9811" spans="1:1" x14ac:dyDescent="0.25">
      <c r="A9811" t="s">
        <v>9814</v>
      </c>
    </row>
    <row r="9812" spans="1:1" x14ac:dyDescent="0.25">
      <c r="A9812" t="s">
        <v>9815</v>
      </c>
    </row>
    <row r="9813" spans="1:1" x14ac:dyDescent="0.25">
      <c r="A9813" t="s">
        <v>9816</v>
      </c>
    </row>
    <row r="9814" spans="1:1" x14ac:dyDescent="0.25">
      <c r="A9814" t="s">
        <v>9817</v>
      </c>
    </row>
    <row r="9815" spans="1:1" x14ac:dyDescent="0.25">
      <c r="A9815" t="s">
        <v>9818</v>
      </c>
    </row>
    <row r="9816" spans="1:1" x14ac:dyDescent="0.25">
      <c r="A9816" t="s">
        <v>9819</v>
      </c>
    </row>
    <row r="9817" spans="1:1" x14ac:dyDescent="0.25">
      <c r="A9817" t="s">
        <v>9820</v>
      </c>
    </row>
    <row r="9818" spans="1:1" x14ac:dyDescent="0.25">
      <c r="A9818" t="s">
        <v>9821</v>
      </c>
    </row>
    <row r="9819" spans="1:1" x14ac:dyDescent="0.25">
      <c r="A9819" t="s">
        <v>9822</v>
      </c>
    </row>
    <row r="9820" spans="1:1" x14ac:dyDescent="0.25">
      <c r="A9820" t="s">
        <v>9823</v>
      </c>
    </row>
    <row r="9821" spans="1:1" x14ac:dyDescent="0.25">
      <c r="A9821" t="s">
        <v>9824</v>
      </c>
    </row>
    <row r="9822" spans="1:1" x14ac:dyDescent="0.25">
      <c r="A9822" t="s">
        <v>9825</v>
      </c>
    </row>
    <row r="9823" spans="1:1" x14ac:dyDescent="0.25">
      <c r="A9823" t="s">
        <v>9826</v>
      </c>
    </row>
    <row r="9824" spans="1:1" x14ac:dyDescent="0.25">
      <c r="A9824" t="s">
        <v>9827</v>
      </c>
    </row>
    <row r="9825" spans="1:1" x14ac:dyDescent="0.25">
      <c r="A9825" t="s">
        <v>9828</v>
      </c>
    </row>
    <row r="9826" spans="1:1" x14ac:dyDescent="0.25">
      <c r="A9826" t="s">
        <v>9829</v>
      </c>
    </row>
    <row r="9827" spans="1:1" x14ac:dyDescent="0.25">
      <c r="A9827" t="s">
        <v>9830</v>
      </c>
    </row>
    <row r="9828" spans="1:1" x14ac:dyDescent="0.25">
      <c r="A9828" t="s">
        <v>9831</v>
      </c>
    </row>
    <row r="9829" spans="1:1" x14ac:dyDescent="0.25">
      <c r="A9829" t="s">
        <v>9832</v>
      </c>
    </row>
    <row r="9830" spans="1:1" x14ac:dyDescent="0.25">
      <c r="A9830" t="s">
        <v>9833</v>
      </c>
    </row>
    <row r="9831" spans="1:1" x14ac:dyDescent="0.25">
      <c r="A9831" t="s">
        <v>9834</v>
      </c>
    </row>
    <row r="9832" spans="1:1" x14ac:dyDescent="0.25">
      <c r="A9832" t="s">
        <v>9835</v>
      </c>
    </row>
    <row r="9833" spans="1:1" x14ac:dyDescent="0.25">
      <c r="A9833" t="s">
        <v>9836</v>
      </c>
    </row>
    <row r="9834" spans="1:1" x14ac:dyDescent="0.25">
      <c r="A9834" t="s">
        <v>9837</v>
      </c>
    </row>
    <row r="9835" spans="1:1" x14ac:dyDescent="0.25">
      <c r="A9835" t="s">
        <v>9838</v>
      </c>
    </row>
    <row r="9836" spans="1:1" x14ac:dyDescent="0.25">
      <c r="A9836" t="s">
        <v>9839</v>
      </c>
    </row>
    <row r="9837" spans="1:1" x14ac:dyDescent="0.25">
      <c r="A9837" t="s">
        <v>9840</v>
      </c>
    </row>
    <row r="9838" spans="1:1" x14ac:dyDescent="0.25">
      <c r="A9838" t="s">
        <v>9841</v>
      </c>
    </row>
    <row r="9839" spans="1:1" x14ac:dyDescent="0.25">
      <c r="A9839" t="s">
        <v>9842</v>
      </c>
    </row>
    <row r="9840" spans="1:1" x14ac:dyDescent="0.25">
      <c r="A9840" t="s">
        <v>9843</v>
      </c>
    </row>
    <row r="9841" spans="1:1" x14ac:dyDescent="0.25">
      <c r="A9841" t="s">
        <v>9844</v>
      </c>
    </row>
    <row r="9842" spans="1:1" x14ac:dyDescent="0.25">
      <c r="A9842" t="s">
        <v>9845</v>
      </c>
    </row>
    <row r="9843" spans="1:1" x14ac:dyDescent="0.25">
      <c r="A9843" t="s">
        <v>9846</v>
      </c>
    </row>
    <row r="9844" spans="1:1" x14ac:dyDescent="0.25">
      <c r="A9844" t="s">
        <v>9847</v>
      </c>
    </row>
    <row r="9845" spans="1:1" x14ac:dyDescent="0.25">
      <c r="A9845" t="s">
        <v>9848</v>
      </c>
    </row>
    <row r="9846" spans="1:1" x14ac:dyDescent="0.25">
      <c r="A9846" t="s">
        <v>9849</v>
      </c>
    </row>
    <row r="9847" spans="1:1" x14ac:dyDescent="0.25">
      <c r="A9847" t="s">
        <v>9850</v>
      </c>
    </row>
    <row r="9848" spans="1:1" x14ac:dyDescent="0.25">
      <c r="A9848" t="s">
        <v>9851</v>
      </c>
    </row>
    <row r="9849" spans="1:1" x14ac:dyDescent="0.25">
      <c r="A9849" t="s">
        <v>9852</v>
      </c>
    </row>
    <row r="9850" spans="1:1" x14ac:dyDescent="0.25">
      <c r="A9850" t="s">
        <v>9853</v>
      </c>
    </row>
    <row r="9851" spans="1:1" x14ac:dyDescent="0.25">
      <c r="A9851" t="s">
        <v>9854</v>
      </c>
    </row>
    <row r="9852" spans="1:1" x14ac:dyDescent="0.25">
      <c r="A9852" t="s">
        <v>9855</v>
      </c>
    </row>
    <row r="9853" spans="1:1" x14ac:dyDescent="0.25">
      <c r="A9853" t="s">
        <v>9856</v>
      </c>
    </row>
    <row r="9854" spans="1:1" x14ac:dyDescent="0.25">
      <c r="A9854" t="s">
        <v>9857</v>
      </c>
    </row>
    <row r="9855" spans="1:1" x14ac:dyDescent="0.25">
      <c r="A9855" t="s">
        <v>9858</v>
      </c>
    </row>
    <row r="9856" spans="1:1" x14ac:dyDescent="0.25">
      <c r="A9856" t="s">
        <v>9859</v>
      </c>
    </row>
    <row r="9857" spans="1:1" x14ac:dyDescent="0.25">
      <c r="A9857" t="s">
        <v>9860</v>
      </c>
    </row>
    <row r="9858" spans="1:1" x14ac:dyDescent="0.25">
      <c r="A9858" t="s">
        <v>9861</v>
      </c>
    </row>
    <row r="9859" spans="1:1" x14ac:dyDescent="0.25">
      <c r="A9859" t="s">
        <v>9862</v>
      </c>
    </row>
    <row r="9860" spans="1:1" x14ac:dyDescent="0.25">
      <c r="A9860" t="s">
        <v>9863</v>
      </c>
    </row>
    <row r="9861" spans="1:1" x14ac:dyDescent="0.25">
      <c r="A9861" t="s">
        <v>9864</v>
      </c>
    </row>
    <row r="9862" spans="1:1" x14ac:dyDescent="0.25">
      <c r="A9862" t="s">
        <v>9865</v>
      </c>
    </row>
    <row r="9863" spans="1:1" x14ac:dyDescent="0.25">
      <c r="A9863" t="s">
        <v>9866</v>
      </c>
    </row>
    <row r="9864" spans="1:1" x14ac:dyDescent="0.25">
      <c r="A9864" t="s">
        <v>9867</v>
      </c>
    </row>
    <row r="9865" spans="1:1" x14ac:dyDescent="0.25">
      <c r="A9865" t="s">
        <v>9868</v>
      </c>
    </row>
    <row r="9866" spans="1:1" x14ac:dyDescent="0.25">
      <c r="A9866" t="s">
        <v>9869</v>
      </c>
    </row>
    <row r="9867" spans="1:1" x14ac:dyDescent="0.25">
      <c r="A9867" t="s">
        <v>9870</v>
      </c>
    </row>
    <row r="9868" spans="1:1" x14ac:dyDescent="0.25">
      <c r="A9868" t="s">
        <v>9871</v>
      </c>
    </row>
    <row r="9869" spans="1:1" x14ac:dyDescent="0.25">
      <c r="A9869" t="s">
        <v>9872</v>
      </c>
    </row>
    <row r="9870" spans="1:1" x14ac:dyDescent="0.25">
      <c r="A9870" t="s">
        <v>9873</v>
      </c>
    </row>
    <row r="9871" spans="1:1" x14ac:dyDescent="0.25">
      <c r="A9871" t="s">
        <v>9874</v>
      </c>
    </row>
    <row r="9872" spans="1:1" x14ac:dyDescent="0.25">
      <c r="A9872" t="s">
        <v>9875</v>
      </c>
    </row>
    <row r="9873" spans="1:1" x14ac:dyDescent="0.25">
      <c r="A9873" t="s">
        <v>9876</v>
      </c>
    </row>
    <row r="9874" spans="1:1" x14ac:dyDescent="0.25">
      <c r="A9874" t="s">
        <v>9877</v>
      </c>
    </row>
    <row r="9875" spans="1:1" x14ac:dyDescent="0.25">
      <c r="A9875" t="s">
        <v>9878</v>
      </c>
    </row>
    <row r="9876" spans="1:1" x14ac:dyDescent="0.25">
      <c r="A9876" t="s">
        <v>9879</v>
      </c>
    </row>
    <row r="9877" spans="1:1" x14ac:dyDescent="0.25">
      <c r="A9877" t="s">
        <v>9880</v>
      </c>
    </row>
    <row r="9878" spans="1:1" x14ac:dyDescent="0.25">
      <c r="A9878" t="s">
        <v>9881</v>
      </c>
    </row>
    <row r="9879" spans="1:1" x14ac:dyDescent="0.25">
      <c r="A9879" t="s">
        <v>9882</v>
      </c>
    </row>
    <row r="9880" spans="1:1" x14ac:dyDescent="0.25">
      <c r="A9880" t="s">
        <v>9883</v>
      </c>
    </row>
    <row r="9881" spans="1:1" x14ac:dyDescent="0.25">
      <c r="A9881" t="s">
        <v>9884</v>
      </c>
    </row>
    <row r="9882" spans="1:1" x14ac:dyDescent="0.25">
      <c r="A9882" t="s">
        <v>9885</v>
      </c>
    </row>
    <row r="9883" spans="1:1" x14ac:dyDescent="0.25">
      <c r="A9883" t="s">
        <v>9886</v>
      </c>
    </row>
    <row r="9884" spans="1:1" x14ac:dyDescent="0.25">
      <c r="A9884" t="s">
        <v>9887</v>
      </c>
    </row>
    <row r="9885" spans="1:1" x14ac:dyDescent="0.25">
      <c r="A9885" t="s">
        <v>9888</v>
      </c>
    </row>
    <row r="9886" spans="1:1" x14ac:dyDescent="0.25">
      <c r="A9886" t="s">
        <v>9889</v>
      </c>
    </row>
    <row r="9887" spans="1:1" x14ac:dyDescent="0.25">
      <c r="A9887" t="s">
        <v>9890</v>
      </c>
    </row>
    <row r="9888" spans="1:1" x14ac:dyDescent="0.25">
      <c r="A9888" t="s">
        <v>9891</v>
      </c>
    </row>
    <row r="9889" spans="1:1" x14ac:dyDescent="0.25">
      <c r="A9889" t="s">
        <v>9892</v>
      </c>
    </row>
    <row r="9890" spans="1:1" x14ac:dyDescent="0.25">
      <c r="A9890" t="s">
        <v>9893</v>
      </c>
    </row>
    <row r="9891" spans="1:1" x14ac:dyDescent="0.25">
      <c r="A9891" t="s">
        <v>9894</v>
      </c>
    </row>
    <row r="9892" spans="1:1" x14ac:dyDescent="0.25">
      <c r="A9892" t="s">
        <v>9895</v>
      </c>
    </row>
    <row r="9893" spans="1:1" x14ac:dyDescent="0.25">
      <c r="A9893" t="s">
        <v>9896</v>
      </c>
    </row>
    <row r="9894" spans="1:1" x14ac:dyDescent="0.25">
      <c r="A9894" t="s">
        <v>9897</v>
      </c>
    </row>
    <row r="9895" spans="1:1" x14ac:dyDescent="0.25">
      <c r="A9895" t="s">
        <v>9898</v>
      </c>
    </row>
    <row r="9896" spans="1:1" x14ac:dyDescent="0.25">
      <c r="A9896" t="s">
        <v>9899</v>
      </c>
    </row>
    <row r="9897" spans="1:1" x14ac:dyDescent="0.25">
      <c r="A9897" t="s">
        <v>9900</v>
      </c>
    </row>
    <row r="9898" spans="1:1" x14ac:dyDescent="0.25">
      <c r="A9898" t="s">
        <v>9901</v>
      </c>
    </row>
    <row r="9899" spans="1:1" x14ac:dyDescent="0.25">
      <c r="A9899" t="s">
        <v>9902</v>
      </c>
    </row>
    <row r="9900" spans="1:1" x14ac:dyDescent="0.25">
      <c r="A9900" t="s">
        <v>9903</v>
      </c>
    </row>
    <row r="9901" spans="1:1" x14ac:dyDescent="0.25">
      <c r="A9901" t="s">
        <v>9904</v>
      </c>
    </row>
    <row r="9902" spans="1:1" x14ac:dyDescent="0.25">
      <c r="A9902" t="s">
        <v>9905</v>
      </c>
    </row>
    <row r="9903" spans="1:1" x14ac:dyDescent="0.25">
      <c r="A9903" t="s">
        <v>9906</v>
      </c>
    </row>
    <row r="9904" spans="1:1" x14ac:dyDescent="0.25">
      <c r="A9904" t="s">
        <v>9907</v>
      </c>
    </row>
    <row r="9905" spans="1:1" x14ac:dyDescent="0.25">
      <c r="A9905" t="s">
        <v>9908</v>
      </c>
    </row>
    <row r="9906" spans="1:1" x14ac:dyDescent="0.25">
      <c r="A9906" t="s">
        <v>9909</v>
      </c>
    </row>
    <row r="9907" spans="1:1" x14ac:dyDescent="0.25">
      <c r="A9907" t="s">
        <v>9910</v>
      </c>
    </row>
    <row r="9908" spans="1:1" x14ac:dyDescent="0.25">
      <c r="A9908" t="s">
        <v>9911</v>
      </c>
    </row>
    <row r="9909" spans="1:1" x14ac:dyDescent="0.25">
      <c r="A9909" t="s">
        <v>9912</v>
      </c>
    </row>
    <row r="9910" spans="1:1" x14ac:dyDescent="0.25">
      <c r="A9910" t="s">
        <v>9913</v>
      </c>
    </row>
    <row r="9911" spans="1:1" x14ac:dyDescent="0.25">
      <c r="A9911" t="s">
        <v>9914</v>
      </c>
    </row>
    <row r="9912" spans="1:1" x14ac:dyDescent="0.25">
      <c r="A9912" t="s">
        <v>9915</v>
      </c>
    </row>
    <row r="9913" spans="1:1" x14ac:dyDescent="0.25">
      <c r="A9913" t="s">
        <v>9916</v>
      </c>
    </row>
    <row r="9914" spans="1:1" x14ac:dyDescent="0.25">
      <c r="A9914" t="s">
        <v>9917</v>
      </c>
    </row>
    <row r="9915" spans="1:1" x14ac:dyDescent="0.25">
      <c r="A9915" t="s">
        <v>9918</v>
      </c>
    </row>
    <row r="9916" spans="1:1" x14ac:dyDescent="0.25">
      <c r="A9916" t="s">
        <v>9919</v>
      </c>
    </row>
    <row r="9917" spans="1:1" x14ac:dyDescent="0.25">
      <c r="A9917" t="s">
        <v>9920</v>
      </c>
    </row>
    <row r="9918" spans="1:1" x14ac:dyDescent="0.25">
      <c r="A9918" t="s">
        <v>9921</v>
      </c>
    </row>
    <row r="9919" spans="1:1" x14ac:dyDescent="0.25">
      <c r="A9919" t="s">
        <v>9922</v>
      </c>
    </row>
    <row r="9920" spans="1:1" x14ac:dyDescent="0.25">
      <c r="A9920" t="s">
        <v>9923</v>
      </c>
    </row>
    <row r="9921" spans="1:1" x14ac:dyDescent="0.25">
      <c r="A9921" t="s">
        <v>9924</v>
      </c>
    </row>
    <row r="9922" spans="1:1" x14ac:dyDescent="0.25">
      <c r="A9922" t="s">
        <v>9925</v>
      </c>
    </row>
    <row r="9923" spans="1:1" x14ac:dyDescent="0.25">
      <c r="A9923" t="s">
        <v>9926</v>
      </c>
    </row>
    <row r="9924" spans="1:1" x14ac:dyDescent="0.25">
      <c r="A9924" t="s">
        <v>9927</v>
      </c>
    </row>
    <row r="9925" spans="1:1" x14ac:dyDescent="0.25">
      <c r="A9925" t="s">
        <v>9928</v>
      </c>
    </row>
    <row r="9926" spans="1:1" x14ac:dyDescent="0.25">
      <c r="A9926" t="s">
        <v>9929</v>
      </c>
    </row>
    <row r="9927" spans="1:1" x14ac:dyDescent="0.25">
      <c r="A9927" t="s">
        <v>9930</v>
      </c>
    </row>
    <row r="9928" spans="1:1" x14ac:dyDescent="0.25">
      <c r="A9928" t="s">
        <v>9931</v>
      </c>
    </row>
    <row r="9929" spans="1:1" x14ac:dyDescent="0.25">
      <c r="A9929" t="s">
        <v>9932</v>
      </c>
    </row>
    <row r="9930" spans="1:1" x14ac:dyDescent="0.25">
      <c r="A9930" t="s">
        <v>9933</v>
      </c>
    </row>
    <row r="9931" spans="1:1" x14ac:dyDescent="0.25">
      <c r="A9931" t="s">
        <v>9934</v>
      </c>
    </row>
    <row r="9932" spans="1:1" x14ac:dyDescent="0.25">
      <c r="A9932" t="s">
        <v>9935</v>
      </c>
    </row>
    <row r="9933" spans="1:1" x14ac:dyDescent="0.25">
      <c r="A9933" t="s">
        <v>9936</v>
      </c>
    </row>
    <row r="9934" spans="1:1" x14ac:dyDescent="0.25">
      <c r="A9934" t="s">
        <v>9937</v>
      </c>
    </row>
    <row r="9935" spans="1:1" x14ac:dyDescent="0.25">
      <c r="A9935" t="s">
        <v>9938</v>
      </c>
    </row>
    <row r="9936" spans="1:1" x14ac:dyDescent="0.25">
      <c r="A9936" t="s">
        <v>9939</v>
      </c>
    </row>
    <row r="9937" spans="1:1" x14ac:dyDescent="0.25">
      <c r="A9937" t="s">
        <v>9940</v>
      </c>
    </row>
    <row r="9938" spans="1:1" x14ac:dyDescent="0.25">
      <c r="A9938" t="s">
        <v>9941</v>
      </c>
    </row>
    <row r="9939" spans="1:1" x14ac:dyDescent="0.25">
      <c r="A9939" t="s">
        <v>9942</v>
      </c>
    </row>
    <row r="9940" spans="1:1" x14ac:dyDescent="0.25">
      <c r="A9940" t="s">
        <v>9943</v>
      </c>
    </row>
    <row r="9941" spans="1:1" x14ac:dyDescent="0.25">
      <c r="A9941" t="s">
        <v>9944</v>
      </c>
    </row>
    <row r="9942" spans="1:1" x14ac:dyDescent="0.25">
      <c r="A9942" t="s">
        <v>9945</v>
      </c>
    </row>
    <row r="9943" spans="1:1" x14ac:dyDescent="0.25">
      <c r="A9943" t="s">
        <v>9946</v>
      </c>
    </row>
    <row r="9944" spans="1:1" x14ac:dyDescent="0.25">
      <c r="A9944" t="s">
        <v>9947</v>
      </c>
    </row>
    <row r="9945" spans="1:1" x14ac:dyDescent="0.25">
      <c r="A9945" t="s">
        <v>9948</v>
      </c>
    </row>
    <row r="9946" spans="1:1" x14ac:dyDescent="0.25">
      <c r="A9946" t="s">
        <v>9949</v>
      </c>
    </row>
    <row r="9947" spans="1:1" x14ac:dyDescent="0.25">
      <c r="A9947" t="s">
        <v>9950</v>
      </c>
    </row>
    <row r="9948" spans="1:1" x14ac:dyDescent="0.25">
      <c r="A9948" t="s">
        <v>9951</v>
      </c>
    </row>
    <row r="9949" spans="1:1" x14ac:dyDescent="0.25">
      <c r="A9949" t="s">
        <v>9952</v>
      </c>
    </row>
    <row r="9950" spans="1:1" x14ac:dyDescent="0.25">
      <c r="A9950" t="s">
        <v>9953</v>
      </c>
    </row>
    <row r="9951" spans="1:1" x14ac:dyDescent="0.25">
      <c r="A9951" t="s">
        <v>9954</v>
      </c>
    </row>
    <row r="9952" spans="1:1" x14ac:dyDescent="0.25">
      <c r="A9952" t="s">
        <v>9955</v>
      </c>
    </row>
    <row r="9953" spans="1:1" x14ac:dyDescent="0.25">
      <c r="A9953" t="s">
        <v>9956</v>
      </c>
    </row>
    <row r="9954" spans="1:1" x14ac:dyDescent="0.25">
      <c r="A9954" t="s">
        <v>9957</v>
      </c>
    </row>
    <row r="9955" spans="1:1" x14ac:dyDescent="0.25">
      <c r="A9955" t="s">
        <v>9958</v>
      </c>
    </row>
    <row r="9956" spans="1:1" x14ac:dyDescent="0.25">
      <c r="A9956" t="s">
        <v>9959</v>
      </c>
    </row>
    <row r="9957" spans="1:1" x14ac:dyDescent="0.25">
      <c r="A9957" t="s">
        <v>9960</v>
      </c>
    </row>
    <row r="9958" spans="1:1" x14ac:dyDescent="0.25">
      <c r="A9958" t="s">
        <v>9961</v>
      </c>
    </row>
    <row r="9959" spans="1:1" x14ac:dyDescent="0.25">
      <c r="A9959" t="s">
        <v>9962</v>
      </c>
    </row>
    <row r="9960" spans="1:1" x14ac:dyDescent="0.25">
      <c r="A9960" t="s">
        <v>9963</v>
      </c>
    </row>
    <row r="9961" spans="1:1" x14ac:dyDescent="0.25">
      <c r="A9961" t="s">
        <v>9964</v>
      </c>
    </row>
    <row r="9962" spans="1:1" x14ac:dyDescent="0.25">
      <c r="A9962" t="s">
        <v>9965</v>
      </c>
    </row>
    <row r="9963" spans="1:1" x14ac:dyDescent="0.25">
      <c r="A9963" t="s">
        <v>9966</v>
      </c>
    </row>
    <row r="9964" spans="1:1" x14ac:dyDescent="0.25">
      <c r="A9964" t="s">
        <v>9967</v>
      </c>
    </row>
    <row r="9965" spans="1:1" x14ac:dyDescent="0.25">
      <c r="A9965" t="s">
        <v>9968</v>
      </c>
    </row>
    <row r="9966" spans="1:1" x14ac:dyDescent="0.25">
      <c r="A9966" t="s">
        <v>9969</v>
      </c>
    </row>
    <row r="9967" spans="1:1" x14ac:dyDescent="0.25">
      <c r="A9967" t="s">
        <v>9970</v>
      </c>
    </row>
    <row r="9968" spans="1:1" x14ac:dyDescent="0.25">
      <c r="A9968" t="s">
        <v>9971</v>
      </c>
    </row>
    <row r="9969" spans="1:1" x14ac:dyDescent="0.25">
      <c r="A9969" t="s">
        <v>9972</v>
      </c>
    </row>
    <row r="9970" spans="1:1" x14ac:dyDescent="0.25">
      <c r="A9970" t="s">
        <v>9973</v>
      </c>
    </row>
    <row r="9971" spans="1:1" x14ac:dyDescent="0.25">
      <c r="A9971" t="s">
        <v>9974</v>
      </c>
    </row>
    <row r="9972" spans="1:1" x14ac:dyDescent="0.25">
      <c r="A9972" t="s">
        <v>9975</v>
      </c>
    </row>
    <row r="9973" spans="1:1" x14ac:dyDescent="0.25">
      <c r="A9973" t="s">
        <v>9976</v>
      </c>
    </row>
    <row r="9974" spans="1:1" x14ac:dyDescent="0.25">
      <c r="A9974" t="s">
        <v>9977</v>
      </c>
    </row>
    <row r="9975" spans="1:1" x14ac:dyDescent="0.25">
      <c r="A9975" t="s">
        <v>9978</v>
      </c>
    </row>
    <row r="9976" spans="1:1" x14ac:dyDescent="0.25">
      <c r="A9976" t="s">
        <v>9979</v>
      </c>
    </row>
    <row r="9977" spans="1:1" x14ac:dyDescent="0.25">
      <c r="A9977" t="s">
        <v>9980</v>
      </c>
    </row>
    <row r="9978" spans="1:1" x14ac:dyDescent="0.25">
      <c r="A9978" t="s">
        <v>9981</v>
      </c>
    </row>
    <row r="9979" spans="1:1" x14ac:dyDescent="0.25">
      <c r="A9979" t="s">
        <v>9982</v>
      </c>
    </row>
    <row r="9980" spans="1:1" x14ac:dyDescent="0.25">
      <c r="A9980" t="s">
        <v>9983</v>
      </c>
    </row>
    <row r="9981" spans="1:1" x14ac:dyDescent="0.25">
      <c r="A9981" t="s">
        <v>9984</v>
      </c>
    </row>
    <row r="9982" spans="1:1" x14ac:dyDescent="0.25">
      <c r="A9982" t="s">
        <v>9985</v>
      </c>
    </row>
    <row r="9983" spans="1:1" x14ac:dyDescent="0.25">
      <c r="A9983" t="s">
        <v>9986</v>
      </c>
    </row>
    <row r="9984" spans="1:1" x14ac:dyDescent="0.25">
      <c r="A9984" t="s">
        <v>9987</v>
      </c>
    </row>
    <row r="9985" spans="1:1" x14ac:dyDescent="0.25">
      <c r="A9985" t="s">
        <v>9988</v>
      </c>
    </row>
    <row r="9986" spans="1:1" x14ac:dyDescent="0.25">
      <c r="A9986" t="s">
        <v>9989</v>
      </c>
    </row>
    <row r="9987" spans="1:1" x14ac:dyDescent="0.25">
      <c r="A9987" t="s">
        <v>9990</v>
      </c>
    </row>
    <row r="9988" spans="1:1" x14ac:dyDescent="0.25">
      <c r="A9988" t="s">
        <v>9991</v>
      </c>
    </row>
    <row r="9989" spans="1:1" x14ac:dyDescent="0.25">
      <c r="A9989" t="s">
        <v>9992</v>
      </c>
    </row>
    <row r="9990" spans="1:1" x14ac:dyDescent="0.25">
      <c r="A9990" t="s">
        <v>9993</v>
      </c>
    </row>
    <row r="9991" spans="1:1" x14ac:dyDescent="0.25">
      <c r="A9991" t="s">
        <v>9994</v>
      </c>
    </row>
    <row r="9992" spans="1:1" x14ac:dyDescent="0.25">
      <c r="A9992" t="s">
        <v>9995</v>
      </c>
    </row>
    <row r="9993" spans="1:1" x14ac:dyDescent="0.25">
      <c r="A9993" t="s">
        <v>9996</v>
      </c>
    </row>
    <row r="9994" spans="1:1" x14ac:dyDescent="0.25">
      <c r="A9994" t="s">
        <v>9997</v>
      </c>
    </row>
    <row r="9995" spans="1:1" x14ac:dyDescent="0.25">
      <c r="A9995" t="s">
        <v>999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969B5-9E5B-4E35-B7BC-B834DAD6E193}">
  <dimension ref="A1:B74"/>
  <sheetViews>
    <sheetView topLeftCell="K25" workbookViewId="0">
      <selection activeCell="S36" sqref="S36"/>
    </sheetView>
  </sheetViews>
  <sheetFormatPr baseColWidth="10" defaultRowHeight="15" x14ac:dyDescent="0.25"/>
  <cols>
    <col min="1" max="1" width="21" bestFit="1" customWidth="1"/>
    <col min="2" max="2" width="20.5703125" bestFit="1" customWidth="1"/>
  </cols>
  <sheetData>
    <row r="1" spans="1:2" x14ac:dyDescent="0.25">
      <c r="A1" s="5" t="s">
        <v>34383</v>
      </c>
      <c r="B1" t="s">
        <v>34558</v>
      </c>
    </row>
    <row r="2" spans="1:2" x14ac:dyDescent="0.25">
      <c r="A2" s="6" t="s">
        <v>34565</v>
      </c>
    </row>
    <row r="3" spans="1:2" x14ac:dyDescent="0.25">
      <c r="A3" s="69" t="s">
        <v>34565</v>
      </c>
    </row>
    <row r="4" spans="1:2" x14ac:dyDescent="0.25">
      <c r="A4" s="6" t="s">
        <v>34566</v>
      </c>
      <c r="B4">
        <v>484247.49809999997</v>
      </c>
    </row>
    <row r="5" spans="1:2" x14ac:dyDescent="0.25">
      <c r="A5" s="69" t="s">
        <v>34570</v>
      </c>
      <c r="B5">
        <v>14236.894999999997</v>
      </c>
    </row>
    <row r="6" spans="1:2" x14ac:dyDescent="0.25">
      <c r="A6" s="69" t="s">
        <v>34571</v>
      </c>
      <c r="B6">
        <v>4519.8919999999998</v>
      </c>
    </row>
    <row r="7" spans="1:2" x14ac:dyDescent="0.25">
      <c r="A7" s="69" t="s">
        <v>34572</v>
      </c>
      <c r="B7">
        <v>55691.009000000027</v>
      </c>
    </row>
    <row r="8" spans="1:2" x14ac:dyDescent="0.25">
      <c r="A8" s="69" t="s">
        <v>34573</v>
      </c>
      <c r="B8">
        <v>28295.344999999994</v>
      </c>
    </row>
    <row r="9" spans="1:2" x14ac:dyDescent="0.25">
      <c r="A9" s="69" t="s">
        <v>34574</v>
      </c>
      <c r="B9">
        <v>23648.287</v>
      </c>
    </row>
    <row r="10" spans="1:2" x14ac:dyDescent="0.25">
      <c r="A10" s="69" t="s">
        <v>34575</v>
      </c>
      <c r="B10">
        <v>34595.127600000029</v>
      </c>
    </row>
    <row r="11" spans="1:2" x14ac:dyDescent="0.25">
      <c r="A11" s="69" t="s">
        <v>34576</v>
      </c>
      <c r="B11">
        <v>33946.392999999996</v>
      </c>
    </row>
    <row r="12" spans="1:2" x14ac:dyDescent="0.25">
      <c r="A12" s="69" t="s">
        <v>34577</v>
      </c>
      <c r="B12">
        <v>27909.468499999992</v>
      </c>
    </row>
    <row r="13" spans="1:2" x14ac:dyDescent="0.25">
      <c r="A13" s="69" t="s">
        <v>34578</v>
      </c>
      <c r="B13">
        <v>81777.350799999971</v>
      </c>
    </row>
    <row r="14" spans="1:2" x14ac:dyDescent="0.25">
      <c r="A14" s="69" t="s">
        <v>34579</v>
      </c>
      <c r="B14">
        <v>31453.392999999989</v>
      </c>
    </row>
    <row r="15" spans="1:2" x14ac:dyDescent="0.25">
      <c r="A15" s="69" t="s">
        <v>34580</v>
      </c>
      <c r="B15">
        <v>78628.71669999999</v>
      </c>
    </row>
    <row r="16" spans="1:2" x14ac:dyDescent="0.25">
      <c r="A16" s="69" t="s">
        <v>34581</v>
      </c>
      <c r="B16">
        <v>69545.62049999999</v>
      </c>
    </row>
    <row r="17" spans="1:2" x14ac:dyDescent="0.25">
      <c r="A17" s="6" t="s">
        <v>34567</v>
      </c>
      <c r="B17">
        <v>470507.86900000018</v>
      </c>
    </row>
    <row r="18" spans="1:2" x14ac:dyDescent="0.25">
      <c r="A18" s="69" t="s">
        <v>34570</v>
      </c>
      <c r="B18">
        <v>18174.075599999993</v>
      </c>
    </row>
    <row r="19" spans="1:2" x14ac:dyDescent="0.25">
      <c r="A19" s="69" t="s">
        <v>34571</v>
      </c>
      <c r="B19">
        <v>11951.411</v>
      </c>
    </row>
    <row r="20" spans="1:2" x14ac:dyDescent="0.25">
      <c r="A20" s="69" t="s">
        <v>34572</v>
      </c>
      <c r="B20">
        <v>38636.431999999993</v>
      </c>
    </row>
    <row r="21" spans="1:2" x14ac:dyDescent="0.25">
      <c r="A21" s="69" t="s">
        <v>34573</v>
      </c>
      <c r="B21">
        <v>34195.208499999993</v>
      </c>
    </row>
    <row r="22" spans="1:2" x14ac:dyDescent="0.25">
      <c r="A22" s="69" t="s">
        <v>34574</v>
      </c>
      <c r="B22">
        <v>29854.054499999998</v>
      </c>
    </row>
    <row r="23" spans="1:2" x14ac:dyDescent="0.25">
      <c r="A23" s="69" t="s">
        <v>34575</v>
      </c>
      <c r="B23">
        <v>25074.923999999999</v>
      </c>
    </row>
    <row r="24" spans="1:2" x14ac:dyDescent="0.25">
      <c r="A24" s="69" t="s">
        <v>34576</v>
      </c>
      <c r="B24">
        <v>28765.324999999993</v>
      </c>
    </row>
    <row r="25" spans="1:2" x14ac:dyDescent="0.25">
      <c r="A25" s="69" t="s">
        <v>34577</v>
      </c>
      <c r="B25">
        <v>36898.33219999999</v>
      </c>
    </row>
    <row r="26" spans="1:2" x14ac:dyDescent="0.25">
      <c r="A26" s="69" t="s">
        <v>34578</v>
      </c>
      <c r="B26">
        <v>64571.278000000035</v>
      </c>
    </row>
    <row r="27" spans="1:2" x14ac:dyDescent="0.25">
      <c r="A27" s="69" t="s">
        <v>34579</v>
      </c>
      <c r="B27">
        <v>31494.743500000011</v>
      </c>
    </row>
    <row r="28" spans="1:2" x14ac:dyDescent="0.25">
      <c r="A28" s="69" t="s">
        <v>34580</v>
      </c>
      <c r="B28">
        <v>75972.563500000047</v>
      </c>
    </row>
    <row r="29" spans="1:2" x14ac:dyDescent="0.25">
      <c r="A29" s="69" t="s">
        <v>34581</v>
      </c>
      <c r="B29">
        <v>74919.521200000076</v>
      </c>
    </row>
    <row r="30" spans="1:2" x14ac:dyDescent="0.25">
      <c r="A30" s="6" t="s">
        <v>34568</v>
      </c>
      <c r="B30">
        <v>603656.18799999997</v>
      </c>
    </row>
    <row r="31" spans="1:2" x14ac:dyDescent="0.25">
      <c r="A31" s="69" t="s">
        <v>34570</v>
      </c>
      <c r="B31">
        <v>19579.182999999997</v>
      </c>
    </row>
    <row r="32" spans="1:2" x14ac:dyDescent="0.25">
      <c r="A32" s="69" t="s">
        <v>34571</v>
      </c>
      <c r="B32">
        <v>22870.985000000001</v>
      </c>
    </row>
    <row r="33" spans="1:2" x14ac:dyDescent="0.25">
      <c r="A33" s="69" t="s">
        <v>34572</v>
      </c>
      <c r="B33">
        <v>51716.445000000014</v>
      </c>
    </row>
    <row r="34" spans="1:2" x14ac:dyDescent="0.25">
      <c r="A34" s="69" t="s">
        <v>34573</v>
      </c>
      <c r="B34">
        <v>38739.766999999978</v>
      </c>
    </row>
    <row r="35" spans="1:2" x14ac:dyDescent="0.25">
      <c r="A35" s="69" t="s">
        <v>34574</v>
      </c>
      <c r="B35">
        <v>56987.727999999988</v>
      </c>
    </row>
    <row r="36" spans="1:2" x14ac:dyDescent="0.25">
      <c r="A36" s="69" t="s">
        <v>34575</v>
      </c>
      <c r="B36">
        <v>40344.533999999985</v>
      </c>
    </row>
    <row r="37" spans="1:2" x14ac:dyDescent="0.25">
      <c r="A37" s="69" t="s">
        <v>34576</v>
      </c>
      <c r="B37">
        <v>39369.792999999969</v>
      </c>
    </row>
    <row r="38" spans="1:2" x14ac:dyDescent="0.25">
      <c r="A38" s="69" t="s">
        <v>34577</v>
      </c>
      <c r="B38">
        <v>30032.908300000003</v>
      </c>
    </row>
    <row r="39" spans="1:2" x14ac:dyDescent="0.25">
      <c r="A39" s="69" t="s">
        <v>34578</v>
      </c>
      <c r="B39">
        <v>73410.024899999975</v>
      </c>
    </row>
    <row r="40" spans="1:2" x14ac:dyDescent="0.25">
      <c r="A40" s="69" t="s">
        <v>34579</v>
      </c>
      <c r="B40">
        <v>54187.331000000006</v>
      </c>
    </row>
    <row r="41" spans="1:2" x14ac:dyDescent="0.25">
      <c r="A41" s="69" t="s">
        <v>34580</v>
      </c>
      <c r="B41">
        <v>79411.965799999991</v>
      </c>
    </row>
    <row r="42" spans="1:2" x14ac:dyDescent="0.25">
      <c r="A42" s="69" t="s">
        <v>34581</v>
      </c>
      <c r="B42">
        <v>97005.523000000016</v>
      </c>
    </row>
    <row r="43" spans="1:2" x14ac:dyDescent="0.25">
      <c r="A43" s="6" t="s">
        <v>34569</v>
      </c>
      <c r="B43">
        <v>738789.30520000006</v>
      </c>
    </row>
    <row r="44" spans="1:2" x14ac:dyDescent="0.25">
      <c r="A44" s="69" t="s">
        <v>34570</v>
      </c>
      <c r="B44">
        <v>43971.373999999996</v>
      </c>
    </row>
    <row r="45" spans="1:2" x14ac:dyDescent="0.25">
      <c r="A45" s="69" t="s">
        <v>34571</v>
      </c>
      <c r="B45">
        <v>20326.477399999996</v>
      </c>
    </row>
    <row r="46" spans="1:2" x14ac:dyDescent="0.25">
      <c r="A46" s="69" t="s">
        <v>34572</v>
      </c>
      <c r="B46">
        <v>58872.352799999986</v>
      </c>
    </row>
    <row r="47" spans="1:2" x14ac:dyDescent="0.25">
      <c r="A47" s="69" t="s">
        <v>34573</v>
      </c>
      <c r="B47">
        <v>44582.85209999996</v>
      </c>
    </row>
    <row r="48" spans="1:2" x14ac:dyDescent="0.25">
      <c r="A48" s="69" t="s">
        <v>34574</v>
      </c>
      <c r="B48">
        <v>44261.110199999996</v>
      </c>
    </row>
    <row r="49" spans="1:2" x14ac:dyDescent="0.25">
      <c r="A49" s="69" t="s">
        <v>34575</v>
      </c>
      <c r="B49">
        <v>52916.349699999992</v>
      </c>
    </row>
    <row r="50" spans="1:2" x14ac:dyDescent="0.25">
      <c r="A50" s="69" t="s">
        <v>34576</v>
      </c>
      <c r="B50">
        <v>45513.235999999997</v>
      </c>
    </row>
    <row r="51" spans="1:2" x14ac:dyDescent="0.25">
      <c r="A51" s="69" t="s">
        <v>34577</v>
      </c>
      <c r="B51">
        <v>68670.297999999981</v>
      </c>
    </row>
    <row r="52" spans="1:2" x14ac:dyDescent="0.25">
      <c r="A52" s="69" t="s">
        <v>34578</v>
      </c>
      <c r="B52">
        <v>87254.176000000021</v>
      </c>
    </row>
    <row r="53" spans="1:2" x14ac:dyDescent="0.25">
      <c r="A53" s="69" t="s">
        <v>34579</v>
      </c>
      <c r="B53">
        <v>77967.781199999969</v>
      </c>
    </row>
    <row r="54" spans="1:2" x14ac:dyDescent="0.25">
      <c r="A54" s="69" t="s">
        <v>34580</v>
      </c>
      <c r="B54">
        <v>111031.33700000003</v>
      </c>
    </row>
    <row r="55" spans="1:2" x14ac:dyDescent="0.25">
      <c r="A55" s="69" t="s">
        <v>34581</v>
      </c>
      <c r="B55">
        <v>83421.960799999986</v>
      </c>
    </row>
    <row r="56" spans="1:2" x14ac:dyDescent="0.25">
      <c r="A56" s="6" t="s">
        <v>34384</v>
      </c>
      <c r="B56">
        <v>2297200.8602999994</v>
      </c>
    </row>
    <row r="61" spans="1:2" x14ac:dyDescent="0.25">
      <c r="A61" s="5" t="s">
        <v>34383</v>
      </c>
    </row>
    <row r="62" spans="1:2" x14ac:dyDescent="0.25">
      <c r="A62" s="6" t="s">
        <v>34565</v>
      </c>
    </row>
    <row r="63" spans="1:2" x14ac:dyDescent="0.25">
      <c r="A63" s="6" t="s">
        <v>34566</v>
      </c>
    </row>
    <row r="64" spans="1:2" x14ac:dyDescent="0.25">
      <c r="A64" s="6" t="s">
        <v>34567</v>
      </c>
    </row>
    <row r="65" spans="1:1" x14ac:dyDescent="0.25">
      <c r="A65" s="6" t="s">
        <v>34568</v>
      </c>
    </row>
    <row r="66" spans="1:1" x14ac:dyDescent="0.25">
      <c r="A66" s="6" t="s">
        <v>34569</v>
      </c>
    </row>
    <row r="67" spans="1:1" x14ac:dyDescent="0.25">
      <c r="A67" s="6" t="s">
        <v>34384</v>
      </c>
    </row>
    <row r="73" spans="1:1" x14ac:dyDescent="0.25">
      <c r="A73" t="s">
        <v>34594</v>
      </c>
    </row>
    <row r="74" spans="1:1" x14ac:dyDescent="0.25">
      <c r="A74">
        <v>3.9546728036822092</v>
      </c>
    </row>
  </sheetData>
  <pageMargins left="0.7" right="0.7" top="0.75" bottom="0.75" header="0.3" footer="0.3"/>
  <drawing r:id="rId4"/>
  <extLst>
    <ext xmlns:x15="http://schemas.microsoft.com/office/spreadsheetml/2010/11/main" uri="{7E03D99C-DC04-49d9-9315-930204A7B6E9}">
      <x15:timelineRefs>
        <x15:timelineRef r:id="rId5"/>
      </x15:timelineRef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0B92B-FD7A-4E44-946A-80615A964F22}">
  <dimension ref="A1:J9996"/>
  <sheetViews>
    <sheetView workbookViewId="0">
      <selection activeCell="H13" sqref="H13"/>
    </sheetView>
  </sheetViews>
  <sheetFormatPr baseColWidth="10" defaultRowHeight="15" x14ac:dyDescent="0.25"/>
  <cols>
    <col min="1" max="1" width="13.5703125" style="58" customWidth="1"/>
    <col min="2" max="2" width="14.28515625" style="58" customWidth="1"/>
  </cols>
  <sheetData>
    <row r="1" spans="1:10" x14ac:dyDescent="0.25">
      <c r="A1" s="56" t="s">
        <v>10001</v>
      </c>
      <c r="B1" s="59" t="s">
        <v>10002</v>
      </c>
      <c r="C1" s="12" t="s">
        <v>34395</v>
      </c>
      <c r="D1" t="s">
        <v>34582</v>
      </c>
    </row>
    <row r="2" spans="1:10" x14ac:dyDescent="0.25">
      <c r="A2" s="57">
        <v>42682</v>
      </c>
      <c r="B2" s="58">
        <v>42685</v>
      </c>
      <c r="C2" s="14">
        <v>261.95999999999998</v>
      </c>
      <c r="D2">
        <v>3</v>
      </c>
    </row>
    <row r="3" spans="1:10" x14ac:dyDescent="0.25">
      <c r="A3" s="57">
        <v>42682</v>
      </c>
      <c r="B3" s="58">
        <v>42685</v>
      </c>
      <c r="C3">
        <v>731.94</v>
      </c>
      <c r="D3">
        <v>3</v>
      </c>
      <c r="I3" t="s">
        <v>34583</v>
      </c>
      <c r="J3" t="s">
        <v>34584</v>
      </c>
    </row>
    <row r="4" spans="1:10" x14ac:dyDescent="0.25">
      <c r="A4" s="57">
        <v>42533</v>
      </c>
      <c r="B4" s="58">
        <v>42537</v>
      </c>
      <c r="C4">
        <v>14.62</v>
      </c>
      <c r="D4">
        <v>4</v>
      </c>
      <c r="I4" t="s">
        <v>34585</v>
      </c>
      <c r="J4" s="70">
        <v>361</v>
      </c>
    </row>
    <row r="5" spans="1:10" x14ac:dyDescent="0.25">
      <c r="A5" s="57">
        <v>42288</v>
      </c>
      <c r="B5" s="58">
        <v>42295</v>
      </c>
      <c r="C5">
        <v>957.57749999999999</v>
      </c>
      <c r="D5">
        <v>7</v>
      </c>
      <c r="I5" t="s">
        <v>34586</v>
      </c>
      <c r="J5" s="70">
        <v>535</v>
      </c>
    </row>
    <row r="6" spans="1:10" x14ac:dyDescent="0.25">
      <c r="A6" s="57">
        <v>42288</v>
      </c>
      <c r="B6" s="58">
        <v>42295</v>
      </c>
      <c r="C6">
        <v>22.367999999999999</v>
      </c>
      <c r="D6">
        <v>7</v>
      </c>
      <c r="I6" t="s">
        <v>34587</v>
      </c>
      <c r="J6" s="70">
        <v>623</v>
      </c>
    </row>
    <row r="7" spans="1:10" x14ac:dyDescent="0.25">
      <c r="A7" s="57">
        <v>41799</v>
      </c>
      <c r="B7" s="58">
        <v>41804</v>
      </c>
      <c r="C7">
        <v>48.86</v>
      </c>
      <c r="D7">
        <v>5</v>
      </c>
      <c r="F7" s="70"/>
      <c r="I7" t="s">
        <v>34588</v>
      </c>
      <c r="J7" s="70">
        <v>1005</v>
      </c>
    </row>
    <row r="8" spans="1:10" x14ac:dyDescent="0.25">
      <c r="A8" s="57">
        <v>41799</v>
      </c>
      <c r="B8" s="58">
        <v>41804</v>
      </c>
      <c r="C8">
        <v>7.28</v>
      </c>
      <c r="D8">
        <v>5</v>
      </c>
      <c r="F8" s="70"/>
      <c r="I8" t="s">
        <v>34589</v>
      </c>
      <c r="J8" s="70">
        <v>1212</v>
      </c>
    </row>
    <row r="9" spans="1:10" x14ac:dyDescent="0.25">
      <c r="A9" s="57">
        <v>41799</v>
      </c>
      <c r="B9" s="58">
        <v>41804</v>
      </c>
      <c r="C9">
        <v>907.15200000000004</v>
      </c>
      <c r="D9">
        <v>5</v>
      </c>
      <c r="F9" s="70"/>
      <c r="I9" t="s">
        <v>34590</v>
      </c>
      <c r="J9" s="70">
        <v>1336</v>
      </c>
    </row>
    <row r="10" spans="1:10" x14ac:dyDescent="0.25">
      <c r="A10" s="57">
        <v>41799</v>
      </c>
      <c r="B10" s="58">
        <v>41804</v>
      </c>
      <c r="C10">
        <v>18.504000000000001</v>
      </c>
      <c r="D10">
        <v>5</v>
      </c>
      <c r="F10" s="70"/>
      <c r="I10" t="s">
        <v>34591</v>
      </c>
      <c r="J10" s="70">
        <v>2154</v>
      </c>
    </row>
    <row r="11" spans="1:10" x14ac:dyDescent="0.25">
      <c r="A11" s="57">
        <v>41799</v>
      </c>
      <c r="B11" s="58">
        <v>41804</v>
      </c>
      <c r="C11">
        <v>114.9</v>
      </c>
      <c r="D11">
        <v>5</v>
      </c>
      <c r="F11" s="70"/>
      <c r="I11" t="s">
        <v>34592</v>
      </c>
      <c r="J11" s="70">
        <v>2768</v>
      </c>
    </row>
    <row r="12" spans="1:10" x14ac:dyDescent="0.25">
      <c r="A12" s="57">
        <v>41799</v>
      </c>
      <c r="B12" s="58">
        <v>41804</v>
      </c>
      <c r="C12">
        <v>1706.184</v>
      </c>
      <c r="D12">
        <v>5</v>
      </c>
      <c r="F12" s="70"/>
    </row>
    <row r="13" spans="1:10" x14ac:dyDescent="0.25">
      <c r="A13" s="57">
        <v>41799</v>
      </c>
      <c r="B13" s="58">
        <v>41804</v>
      </c>
      <c r="C13">
        <v>911.42399999999998</v>
      </c>
      <c r="D13">
        <v>5</v>
      </c>
      <c r="F13" s="70"/>
    </row>
    <row r="14" spans="1:10" x14ac:dyDescent="0.25">
      <c r="A14" s="57">
        <v>42840</v>
      </c>
      <c r="B14" s="58">
        <v>42845</v>
      </c>
      <c r="C14">
        <v>15.552</v>
      </c>
      <c r="D14">
        <v>5</v>
      </c>
      <c r="F14" s="70"/>
    </row>
    <row r="15" spans="1:10" x14ac:dyDescent="0.25">
      <c r="A15" s="57">
        <v>42709</v>
      </c>
      <c r="B15" s="58">
        <v>42714</v>
      </c>
      <c r="C15">
        <v>407.976</v>
      </c>
      <c r="D15">
        <v>5</v>
      </c>
    </row>
    <row r="16" spans="1:10" x14ac:dyDescent="0.25">
      <c r="A16" s="57">
        <v>42330</v>
      </c>
      <c r="B16" s="58">
        <v>42334</v>
      </c>
      <c r="C16">
        <v>68.81</v>
      </c>
      <c r="D16">
        <v>4</v>
      </c>
    </row>
    <row r="17" spans="1:4" x14ac:dyDescent="0.25">
      <c r="A17" s="57">
        <v>42330</v>
      </c>
      <c r="B17" s="58">
        <v>42334</v>
      </c>
      <c r="C17">
        <v>2.544</v>
      </c>
      <c r="D17">
        <v>4</v>
      </c>
    </row>
    <row r="18" spans="1:4" x14ac:dyDescent="0.25">
      <c r="A18" s="57">
        <v>41954</v>
      </c>
      <c r="B18" s="58">
        <v>41961</v>
      </c>
      <c r="C18">
        <v>665.88</v>
      </c>
      <c r="D18">
        <v>7</v>
      </c>
    </row>
    <row r="19" spans="1:4" x14ac:dyDescent="0.25">
      <c r="A19" s="57">
        <v>41772</v>
      </c>
      <c r="B19" s="58">
        <v>41774</v>
      </c>
      <c r="C19">
        <v>55.5</v>
      </c>
      <c r="D19">
        <v>2</v>
      </c>
    </row>
    <row r="20" spans="1:4" x14ac:dyDescent="0.25">
      <c r="A20" s="57">
        <v>41878</v>
      </c>
      <c r="B20" s="58">
        <v>41883</v>
      </c>
      <c r="C20">
        <v>8.56</v>
      </c>
      <c r="D20">
        <v>5</v>
      </c>
    </row>
    <row r="21" spans="1:4" x14ac:dyDescent="0.25">
      <c r="A21" s="57">
        <v>41878</v>
      </c>
      <c r="B21" s="58">
        <v>41883</v>
      </c>
      <c r="C21">
        <v>213.48</v>
      </c>
      <c r="D21">
        <v>5</v>
      </c>
    </row>
    <row r="22" spans="1:4" x14ac:dyDescent="0.25">
      <c r="A22" s="57">
        <v>41878</v>
      </c>
      <c r="B22" s="58">
        <v>41883</v>
      </c>
      <c r="C22">
        <v>22.72</v>
      </c>
      <c r="D22">
        <v>5</v>
      </c>
    </row>
    <row r="23" spans="1:4" x14ac:dyDescent="0.25">
      <c r="A23" s="57">
        <v>42713</v>
      </c>
      <c r="B23" s="58">
        <v>42717</v>
      </c>
      <c r="C23">
        <v>19.46</v>
      </c>
      <c r="D23">
        <v>4</v>
      </c>
    </row>
    <row r="24" spans="1:4" x14ac:dyDescent="0.25">
      <c r="A24" s="57">
        <v>42713</v>
      </c>
      <c r="B24" s="58">
        <v>42717</v>
      </c>
      <c r="C24">
        <v>60.34</v>
      </c>
      <c r="D24">
        <v>4</v>
      </c>
    </row>
    <row r="25" spans="1:4" x14ac:dyDescent="0.25">
      <c r="A25" s="57">
        <v>42932</v>
      </c>
      <c r="B25" s="58">
        <v>42934</v>
      </c>
      <c r="C25">
        <v>71.372</v>
      </c>
      <c r="D25">
        <v>2</v>
      </c>
    </row>
    <row r="26" spans="1:4" x14ac:dyDescent="0.25">
      <c r="A26" s="57">
        <v>42272</v>
      </c>
      <c r="B26" s="58">
        <v>42277</v>
      </c>
      <c r="C26">
        <v>1044.6300000000001</v>
      </c>
      <c r="D26">
        <v>5</v>
      </c>
    </row>
    <row r="27" spans="1:4" x14ac:dyDescent="0.25">
      <c r="A27" s="57">
        <v>42385</v>
      </c>
      <c r="B27" s="58">
        <v>42389</v>
      </c>
      <c r="C27">
        <v>11.648</v>
      </c>
      <c r="D27">
        <v>4</v>
      </c>
    </row>
    <row r="28" spans="1:4" x14ac:dyDescent="0.25">
      <c r="A28" s="57">
        <v>42385</v>
      </c>
      <c r="B28" s="58">
        <v>42389</v>
      </c>
      <c r="C28">
        <v>90.57</v>
      </c>
      <c r="D28">
        <v>4</v>
      </c>
    </row>
    <row r="29" spans="1:4" x14ac:dyDescent="0.25">
      <c r="A29" s="57">
        <v>42264</v>
      </c>
      <c r="B29" s="58">
        <v>42268</v>
      </c>
      <c r="C29">
        <v>3083.43</v>
      </c>
      <c r="D29">
        <v>4</v>
      </c>
    </row>
    <row r="30" spans="1:4" x14ac:dyDescent="0.25">
      <c r="A30" s="57">
        <v>42264</v>
      </c>
      <c r="B30" s="58">
        <v>42268</v>
      </c>
      <c r="C30">
        <v>9.6180000000000003</v>
      </c>
      <c r="D30">
        <v>4</v>
      </c>
    </row>
    <row r="31" spans="1:4" x14ac:dyDescent="0.25">
      <c r="A31" s="57">
        <v>42264</v>
      </c>
      <c r="B31" s="58">
        <v>42268</v>
      </c>
      <c r="C31">
        <v>124.2</v>
      </c>
      <c r="D31">
        <v>4</v>
      </c>
    </row>
    <row r="32" spans="1:4" x14ac:dyDescent="0.25">
      <c r="A32" s="57">
        <v>42264</v>
      </c>
      <c r="B32" s="58">
        <v>42268</v>
      </c>
      <c r="C32">
        <v>3.2639999999999998</v>
      </c>
      <c r="D32">
        <v>4</v>
      </c>
    </row>
    <row r="33" spans="1:4" x14ac:dyDescent="0.25">
      <c r="A33" s="57">
        <v>42264</v>
      </c>
      <c r="B33" s="58">
        <v>42268</v>
      </c>
      <c r="C33">
        <v>86.304000000000002</v>
      </c>
      <c r="D33">
        <v>4</v>
      </c>
    </row>
    <row r="34" spans="1:4" x14ac:dyDescent="0.25">
      <c r="A34" s="57">
        <v>42264</v>
      </c>
      <c r="B34" s="58">
        <v>42268</v>
      </c>
      <c r="C34">
        <v>6.8579999999999997</v>
      </c>
      <c r="D34">
        <v>4</v>
      </c>
    </row>
    <row r="35" spans="1:4" x14ac:dyDescent="0.25">
      <c r="A35" s="57">
        <v>42264</v>
      </c>
      <c r="B35" s="58">
        <v>42268</v>
      </c>
      <c r="C35">
        <v>15.76</v>
      </c>
      <c r="D35">
        <v>4</v>
      </c>
    </row>
    <row r="36" spans="1:4" x14ac:dyDescent="0.25">
      <c r="A36" s="57">
        <v>43027</v>
      </c>
      <c r="B36" s="58">
        <v>43031</v>
      </c>
      <c r="C36">
        <v>29.472000000000001</v>
      </c>
      <c r="D36">
        <v>4</v>
      </c>
    </row>
    <row r="37" spans="1:4" x14ac:dyDescent="0.25">
      <c r="A37" s="57">
        <v>42712</v>
      </c>
      <c r="B37" s="58">
        <v>42714</v>
      </c>
      <c r="C37">
        <v>1097.5440000000001</v>
      </c>
      <c r="D37">
        <v>2</v>
      </c>
    </row>
    <row r="38" spans="1:4" x14ac:dyDescent="0.25">
      <c r="A38" s="57">
        <v>42712</v>
      </c>
      <c r="B38" s="58">
        <v>42714</v>
      </c>
      <c r="C38">
        <v>190.92</v>
      </c>
      <c r="D38">
        <v>2</v>
      </c>
    </row>
    <row r="39" spans="1:4" x14ac:dyDescent="0.25">
      <c r="A39" s="57">
        <v>42365</v>
      </c>
      <c r="B39" s="58">
        <v>42369</v>
      </c>
      <c r="C39">
        <v>113.328</v>
      </c>
      <c r="D39">
        <v>4</v>
      </c>
    </row>
    <row r="40" spans="1:4" x14ac:dyDescent="0.25">
      <c r="A40" s="57">
        <v>42365</v>
      </c>
      <c r="B40" s="58">
        <v>42369</v>
      </c>
      <c r="C40">
        <v>532.39919999999995</v>
      </c>
      <c r="D40">
        <v>4</v>
      </c>
    </row>
    <row r="41" spans="1:4" x14ac:dyDescent="0.25">
      <c r="A41" s="57">
        <v>42365</v>
      </c>
      <c r="B41" s="58">
        <v>42369</v>
      </c>
      <c r="C41">
        <v>212.05799999999999</v>
      </c>
      <c r="D41">
        <v>4</v>
      </c>
    </row>
    <row r="42" spans="1:4" x14ac:dyDescent="0.25">
      <c r="A42" s="57">
        <v>42365</v>
      </c>
      <c r="B42" s="58">
        <v>42369</v>
      </c>
      <c r="C42">
        <v>371.16800000000001</v>
      </c>
      <c r="D42">
        <v>4</v>
      </c>
    </row>
    <row r="43" spans="1:4" x14ac:dyDescent="0.25">
      <c r="A43" s="57">
        <v>42988</v>
      </c>
      <c r="B43" s="58">
        <v>42993</v>
      </c>
      <c r="C43">
        <v>147.16800000000001</v>
      </c>
      <c r="D43">
        <v>5</v>
      </c>
    </row>
    <row r="44" spans="1:4" x14ac:dyDescent="0.25">
      <c r="A44" s="57">
        <v>42568</v>
      </c>
      <c r="B44" s="58">
        <v>42573</v>
      </c>
      <c r="C44">
        <v>77.88</v>
      </c>
      <c r="D44">
        <v>5</v>
      </c>
    </row>
    <row r="45" spans="1:4" x14ac:dyDescent="0.25">
      <c r="A45" s="57">
        <v>42997</v>
      </c>
      <c r="B45" s="58">
        <v>43001</v>
      </c>
      <c r="C45">
        <v>95.616</v>
      </c>
      <c r="D45">
        <v>4</v>
      </c>
    </row>
    <row r="46" spans="1:4" x14ac:dyDescent="0.25">
      <c r="A46" s="57">
        <v>42440</v>
      </c>
      <c r="B46" s="58">
        <v>42442</v>
      </c>
      <c r="C46">
        <v>45.98</v>
      </c>
      <c r="D46">
        <v>2</v>
      </c>
    </row>
    <row r="47" spans="1:4" x14ac:dyDescent="0.25">
      <c r="A47" s="57">
        <v>42440</v>
      </c>
      <c r="B47" s="58">
        <v>42442</v>
      </c>
      <c r="C47">
        <v>17.46</v>
      </c>
      <c r="D47">
        <v>2</v>
      </c>
    </row>
    <row r="48" spans="1:4" x14ac:dyDescent="0.25">
      <c r="A48" s="57">
        <v>41932</v>
      </c>
      <c r="B48" s="58">
        <v>41937</v>
      </c>
      <c r="C48">
        <v>211.96</v>
      </c>
      <c r="D48">
        <v>5</v>
      </c>
    </row>
    <row r="49" spans="1:4" x14ac:dyDescent="0.25">
      <c r="A49" s="57">
        <v>42541</v>
      </c>
      <c r="B49" s="58">
        <v>42546</v>
      </c>
      <c r="C49">
        <v>45</v>
      </c>
      <c r="D49">
        <v>5</v>
      </c>
    </row>
    <row r="50" spans="1:4" x14ac:dyDescent="0.25">
      <c r="A50" s="57">
        <v>42541</v>
      </c>
      <c r="B50" s="58">
        <v>42546</v>
      </c>
      <c r="C50">
        <v>21.8</v>
      </c>
      <c r="D50">
        <v>5</v>
      </c>
    </row>
    <row r="51" spans="1:4" x14ac:dyDescent="0.25">
      <c r="A51" s="57">
        <v>42112</v>
      </c>
      <c r="B51" s="58">
        <v>42116</v>
      </c>
      <c r="C51">
        <v>38.22</v>
      </c>
      <c r="D51">
        <v>4</v>
      </c>
    </row>
    <row r="52" spans="1:4" x14ac:dyDescent="0.25">
      <c r="A52" s="57">
        <v>42112</v>
      </c>
      <c r="B52" s="58">
        <v>42116</v>
      </c>
      <c r="C52">
        <v>75.180000000000007</v>
      </c>
      <c r="D52">
        <v>4</v>
      </c>
    </row>
    <row r="53" spans="1:4" x14ac:dyDescent="0.25">
      <c r="A53" s="57">
        <v>42112</v>
      </c>
      <c r="B53" s="58">
        <v>42116</v>
      </c>
      <c r="C53">
        <v>6.16</v>
      </c>
      <c r="D53">
        <v>4</v>
      </c>
    </row>
    <row r="54" spans="1:4" x14ac:dyDescent="0.25">
      <c r="A54" s="57">
        <v>42112</v>
      </c>
      <c r="B54" s="58">
        <v>42116</v>
      </c>
      <c r="C54">
        <v>89.99</v>
      </c>
      <c r="D54">
        <v>4</v>
      </c>
    </row>
    <row r="55" spans="1:4" x14ac:dyDescent="0.25">
      <c r="A55" s="57">
        <v>42715</v>
      </c>
      <c r="B55" s="58">
        <v>42721</v>
      </c>
      <c r="C55">
        <v>15.26</v>
      </c>
      <c r="D55">
        <v>6</v>
      </c>
    </row>
    <row r="56" spans="1:4" x14ac:dyDescent="0.25">
      <c r="A56" s="57">
        <v>42715</v>
      </c>
      <c r="B56" s="58">
        <v>42721</v>
      </c>
      <c r="C56">
        <v>1029.95</v>
      </c>
      <c r="D56">
        <v>6</v>
      </c>
    </row>
    <row r="57" spans="1:4" x14ac:dyDescent="0.25">
      <c r="A57" s="57">
        <v>42538</v>
      </c>
      <c r="B57" s="58">
        <v>42539</v>
      </c>
      <c r="C57">
        <v>208.56</v>
      </c>
      <c r="D57">
        <v>1</v>
      </c>
    </row>
    <row r="58" spans="1:4" x14ac:dyDescent="0.25">
      <c r="A58" s="57">
        <v>42538</v>
      </c>
      <c r="B58" s="58">
        <v>42539</v>
      </c>
      <c r="C58">
        <v>32.4</v>
      </c>
      <c r="D58">
        <v>1</v>
      </c>
    </row>
    <row r="59" spans="1:4" x14ac:dyDescent="0.25">
      <c r="A59" s="57">
        <v>42538</v>
      </c>
      <c r="B59" s="58">
        <v>42539</v>
      </c>
      <c r="C59">
        <v>319.41000000000003</v>
      </c>
      <c r="D59">
        <v>1</v>
      </c>
    </row>
    <row r="60" spans="1:4" x14ac:dyDescent="0.25">
      <c r="A60" s="57">
        <v>42538</v>
      </c>
      <c r="B60" s="58">
        <v>42539</v>
      </c>
      <c r="C60">
        <v>14.56</v>
      </c>
      <c r="D60">
        <v>1</v>
      </c>
    </row>
    <row r="61" spans="1:4" x14ac:dyDescent="0.25">
      <c r="A61" s="57">
        <v>42538</v>
      </c>
      <c r="B61" s="58">
        <v>42539</v>
      </c>
      <c r="C61">
        <v>30</v>
      </c>
      <c r="D61">
        <v>1</v>
      </c>
    </row>
    <row r="62" spans="1:4" x14ac:dyDescent="0.25">
      <c r="A62" s="57">
        <v>42538</v>
      </c>
      <c r="B62" s="58">
        <v>42539</v>
      </c>
      <c r="C62">
        <v>48.48</v>
      </c>
      <c r="D62">
        <v>1</v>
      </c>
    </row>
    <row r="63" spans="1:4" x14ac:dyDescent="0.25">
      <c r="A63" s="57">
        <v>42538</v>
      </c>
      <c r="B63" s="58">
        <v>42539</v>
      </c>
      <c r="C63">
        <v>1.68</v>
      </c>
      <c r="D63">
        <v>1</v>
      </c>
    </row>
    <row r="64" spans="1:4" x14ac:dyDescent="0.25">
      <c r="A64" s="57">
        <v>42332</v>
      </c>
      <c r="B64" s="58">
        <v>42338</v>
      </c>
      <c r="C64">
        <v>13.98</v>
      </c>
      <c r="D64">
        <v>6</v>
      </c>
    </row>
    <row r="65" spans="1:4" x14ac:dyDescent="0.25">
      <c r="A65" s="57">
        <v>42332</v>
      </c>
      <c r="B65" s="58">
        <v>42338</v>
      </c>
      <c r="C65">
        <v>25.824000000000002</v>
      </c>
      <c r="D65">
        <v>6</v>
      </c>
    </row>
    <row r="66" spans="1:4" x14ac:dyDescent="0.25">
      <c r="A66" s="57">
        <v>42332</v>
      </c>
      <c r="B66" s="58">
        <v>42338</v>
      </c>
      <c r="C66">
        <v>146.72999999999999</v>
      </c>
      <c r="D66">
        <v>6</v>
      </c>
    </row>
    <row r="67" spans="1:4" x14ac:dyDescent="0.25">
      <c r="A67" s="57">
        <v>42332</v>
      </c>
      <c r="B67" s="58">
        <v>42338</v>
      </c>
      <c r="C67">
        <v>79.760000000000005</v>
      </c>
      <c r="D67">
        <v>6</v>
      </c>
    </row>
    <row r="68" spans="1:4" x14ac:dyDescent="0.25">
      <c r="A68" s="57">
        <v>42124</v>
      </c>
      <c r="B68" s="58">
        <v>42129</v>
      </c>
      <c r="C68">
        <v>213.11500000000001</v>
      </c>
      <c r="D68">
        <v>5</v>
      </c>
    </row>
    <row r="69" spans="1:4" x14ac:dyDescent="0.25">
      <c r="A69" s="57">
        <v>41978</v>
      </c>
      <c r="B69" s="58">
        <v>41983</v>
      </c>
      <c r="C69">
        <v>1113.0239999999999</v>
      </c>
      <c r="D69">
        <v>5</v>
      </c>
    </row>
    <row r="70" spans="1:4" x14ac:dyDescent="0.25">
      <c r="A70" s="57">
        <v>41978</v>
      </c>
      <c r="B70" s="58">
        <v>41983</v>
      </c>
      <c r="C70">
        <v>167.96799999999999</v>
      </c>
      <c r="D70">
        <v>5</v>
      </c>
    </row>
    <row r="71" spans="1:4" x14ac:dyDescent="0.25">
      <c r="A71" s="57">
        <v>42525</v>
      </c>
      <c r="B71" s="58">
        <v>42527</v>
      </c>
      <c r="C71">
        <v>75.88</v>
      </c>
      <c r="D71">
        <v>2</v>
      </c>
    </row>
    <row r="72" spans="1:4" x14ac:dyDescent="0.25">
      <c r="A72" s="57">
        <v>42631</v>
      </c>
      <c r="B72" s="58">
        <v>42636</v>
      </c>
      <c r="C72">
        <v>4.6159999999999997</v>
      </c>
      <c r="D72">
        <v>5</v>
      </c>
    </row>
    <row r="73" spans="1:4" x14ac:dyDescent="0.25">
      <c r="A73" s="57">
        <v>42992</v>
      </c>
      <c r="B73" s="58">
        <v>42995</v>
      </c>
      <c r="C73">
        <v>19.05</v>
      </c>
      <c r="D73">
        <v>3</v>
      </c>
    </row>
    <row r="74" spans="1:4" x14ac:dyDescent="0.25">
      <c r="A74" s="57">
        <v>42120</v>
      </c>
      <c r="B74" s="58">
        <v>42126</v>
      </c>
      <c r="C74">
        <v>831.93600000000004</v>
      </c>
      <c r="D74">
        <v>6</v>
      </c>
    </row>
    <row r="75" spans="1:4" x14ac:dyDescent="0.25">
      <c r="A75" s="57">
        <v>42121</v>
      </c>
      <c r="B75" s="58">
        <v>42127</v>
      </c>
      <c r="C75">
        <v>97.04</v>
      </c>
      <c r="D75">
        <v>6</v>
      </c>
    </row>
    <row r="76" spans="1:4" x14ac:dyDescent="0.25">
      <c r="A76" s="57">
        <v>42122</v>
      </c>
      <c r="B76" s="58">
        <v>42128</v>
      </c>
      <c r="C76">
        <v>72.784000000000006</v>
      </c>
      <c r="D76">
        <v>6</v>
      </c>
    </row>
    <row r="77" spans="1:4" x14ac:dyDescent="0.25">
      <c r="A77" s="57">
        <v>43078</v>
      </c>
      <c r="B77" s="58">
        <v>43080</v>
      </c>
      <c r="C77">
        <v>1.248</v>
      </c>
      <c r="D77">
        <v>2</v>
      </c>
    </row>
    <row r="78" spans="1:4" x14ac:dyDescent="0.25">
      <c r="A78" s="57">
        <v>43078</v>
      </c>
      <c r="B78" s="58">
        <v>43080</v>
      </c>
      <c r="C78">
        <v>9.7080000000000002</v>
      </c>
      <c r="D78">
        <v>2</v>
      </c>
    </row>
    <row r="79" spans="1:4" x14ac:dyDescent="0.25">
      <c r="A79" s="57">
        <v>43078</v>
      </c>
      <c r="B79" s="58">
        <v>43080</v>
      </c>
      <c r="C79">
        <v>27.24</v>
      </c>
      <c r="D79">
        <v>2</v>
      </c>
    </row>
    <row r="80" spans="1:4" x14ac:dyDescent="0.25">
      <c r="A80" s="57">
        <v>41969</v>
      </c>
      <c r="B80" s="58">
        <v>41974</v>
      </c>
      <c r="C80">
        <v>19.3</v>
      </c>
      <c r="D80">
        <v>5</v>
      </c>
    </row>
    <row r="81" spans="1:4" x14ac:dyDescent="0.25">
      <c r="A81" s="57">
        <v>42533</v>
      </c>
      <c r="B81" s="58">
        <v>42536</v>
      </c>
      <c r="C81">
        <v>208.16</v>
      </c>
      <c r="D81">
        <v>3</v>
      </c>
    </row>
    <row r="82" spans="1:4" x14ac:dyDescent="0.25">
      <c r="A82" s="57">
        <v>42533</v>
      </c>
      <c r="B82" s="58">
        <v>42536</v>
      </c>
      <c r="C82">
        <v>16.739999999999998</v>
      </c>
      <c r="D82">
        <v>3</v>
      </c>
    </row>
    <row r="83" spans="1:4" x14ac:dyDescent="0.25">
      <c r="A83" s="57">
        <v>41924</v>
      </c>
      <c r="B83" s="58">
        <v>41928</v>
      </c>
      <c r="C83">
        <v>14.9</v>
      </c>
      <c r="D83">
        <v>4</v>
      </c>
    </row>
    <row r="84" spans="1:4" x14ac:dyDescent="0.25">
      <c r="A84" s="57">
        <v>41924</v>
      </c>
      <c r="B84" s="58">
        <v>41928</v>
      </c>
      <c r="C84">
        <v>21.39</v>
      </c>
      <c r="D84">
        <v>4</v>
      </c>
    </row>
    <row r="85" spans="1:4" x14ac:dyDescent="0.25">
      <c r="A85" s="57">
        <v>42250</v>
      </c>
      <c r="B85" s="58">
        <v>42255</v>
      </c>
      <c r="C85">
        <v>200.98400000000001</v>
      </c>
      <c r="D85">
        <v>5</v>
      </c>
    </row>
    <row r="86" spans="1:4" x14ac:dyDescent="0.25">
      <c r="A86" s="57">
        <v>43052</v>
      </c>
      <c r="B86" s="58">
        <v>43055</v>
      </c>
      <c r="C86">
        <v>230.376</v>
      </c>
      <c r="D86">
        <v>3</v>
      </c>
    </row>
    <row r="87" spans="1:4" x14ac:dyDescent="0.25">
      <c r="A87" s="57">
        <v>42883</v>
      </c>
      <c r="B87" s="58">
        <v>42885</v>
      </c>
      <c r="C87">
        <v>301.95999999999998</v>
      </c>
      <c r="D87">
        <v>2</v>
      </c>
    </row>
    <row r="88" spans="1:4" x14ac:dyDescent="0.25">
      <c r="A88" s="57">
        <v>43034</v>
      </c>
      <c r="B88" s="58">
        <v>43041</v>
      </c>
      <c r="C88">
        <v>19.989999999999998</v>
      </c>
      <c r="D88">
        <v>7</v>
      </c>
    </row>
    <row r="89" spans="1:4" x14ac:dyDescent="0.25">
      <c r="A89" s="57">
        <v>43034</v>
      </c>
      <c r="B89" s="58">
        <v>43041</v>
      </c>
      <c r="C89">
        <v>6.16</v>
      </c>
      <c r="D89">
        <v>7</v>
      </c>
    </row>
    <row r="90" spans="1:4" x14ac:dyDescent="0.25">
      <c r="A90" s="57">
        <v>42465</v>
      </c>
      <c r="B90" s="58">
        <v>42470</v>
      </c>
      <c r="C90">
        <v>158.36799999999999</v>
      </c>
      <c r="D90">
        <v>5</v>
      </c>
    </row>
    <row r="91" spans="1:4" x14ac:dyDescent="0.25">
      <c r="A91" s="57">
        <v>42630</v>
      </c>
      <c r="B91" s="58">
        <v>42635</v>
      </c>
      <c r="C91">
        <v>20.100000000000001</v>
      </c>
      <c r="D91">
        <v>5</v>
      </c>
    </row>
    <row r="92" spans="1:4" x14ac:dyDescent="0.25">
      <c r="A92" s="57">
        <v>42630</v>
      </c>
      <c r="B92" s="58">
        <v>42635</v>
      </c>
      <c r="C92">
        <v>73.584000000000003</v>
      </c>
      <c r="D92">
        <v>5</v>
      </c>
    </row>
    <row r="93" spans="1:4" x14ac:dyDescent="0.25">
      <c r="A93" s="57">
        <v>42630</v>
      </c>
      <c r="B93" s="58">
        <v>42635</v>
      </c>
      <c r="C93">
        <v>6.48</v>
      </c>
      <c r="D93">
        <v>5</v>
      </c>
    </row>
    <row r="94" spans="1:4" x14ac:dyDescent="0.25">
      <c r="A94" s="57">
        <v>42035</v>
      </c>
      <c r="B94" s="58">
        <v>42040</v>
      </c>
      <c r="C94">
        <v>12.96</v>
      </c>
      <c r="D94">
        <v>5</v>
      </c>
    </row>
    <row r="95" spans="1:4" x14ac:dyDescent="0.25">
      <c r="A95" s="57">
        <v>42035</v>
      </c>
      <c r="B95" s="58">
        <v>42040</v>
      </c>
      <c r="C95">
        <v>53.34</v>
      </c>
      <c r="D95">
        <v>5</v>
      </c>
    </row>
    <row r="96" spans="1:4" x14ac:dyDescent="0.25">
      <c r="A96" s="57">
        <v>42035</v>
      </c>
      <c r="B96" s="58">
        <v>42040</v>
      </c>
      <c r="C96">
        <v>32.96</v>
      </c>
      <c r="D96">
        <v>5</v>
      </c>
    </row>
    <row r="97" spans="1:4" x14ac:dyDescent="0.25">
      <c r="A97" s="57">
        <v>43045</v>
      </c>
      <c r="B97" s="58">
        <v>43051</v>
      </c>
      <c r="C97">
        <v>5.6820000000000004</v>
      </c>
      <c r="D97">
        <v>6</v>
      </c>
    </row>
    <row r="98" spans="1:4" x14ac:dyDescent="0.25">
      <c r="A98" s="57">
        <v>43048</v>
      </c>
      <c r="B98" s="58">
        <v>43050</v>
      </c>
      <c r="C98">
        <v>96.53</v>
      </c>
      <c r="D98">
        <v>2</v>
      </c>
    </row>
    <row r="99" spans="1:4" x14ac:dyDescent="0.25">
      <c r="A99" s="57">
        <v>42903</v>
      </c>
      <c r="B99" s="58">
        <v>42906</v>
      </c>
      <c r="C99">
        <v>51.311999999999998</v>
      </c>
      <c r="D99">
        <v>3</v>
      </c>
    </row>
    <row r="100" spans="1:4" x14ac:dyDescent="0.25">
      <c r="A100" s="57">
        <v>42619</v>
      </c>
      <c r="B100" s="58">
        <v>42624</v>
      </c>
      <c r="C100">
        <v>77.88</v>
      </c>
      <c r="D100">
        <v>5</v>
      </c>
    </row>
    <row r="101" spans="1:4" x14ac:dyDescent="0.25">
      <c r="A101" s="57">
        <v>42611</v>
      </c>
      <c r="B101" s="58">
        <v>42615</v>
      </c>
      <c r="C101">
        <v>64.623999999999995</v>
      </c>
      <c r="D101">
        <v>4</v>
      </c>
    </row>
    <row r="102" spans="1:4" x14ac:dyDescent="0.25">
      <c r="A102" s="57">
        <v>42611</v>
      </c>
      <c r="B102" s="58">
        <v>42615</v>
      </c>
      <c r="C102">
        <v>95.975999999999999</v>
      </c>
      <c r="D102">
        <v>4</v>
      </c>
    </row>
    <row r="103" spans="1:4" x14ac:dyDescent="0.25">
      <c r="A103" s="57">
        <v>42611</v>
      </c>
      <c r="B103" s="58">
        <v>42615</v>
      </c>
      <c r="C103">
        <v>1.788</v>
      </c>
      <c r="D103">
        <v>4</v>
      </c>
    </row>
    <row r="104" spans="1:4" x14ac:dyDescent="0.25">
      <c r="A104" s="57">
        <v>42705</v>
      </c>
      <c r="B104" s="58">
        <v>42708</v>
      </c>
      <c r="C104">
        <v>23.92</v>
      </c>
      <c r="D104">
        <v>3</v>
      </c>
    </row>
    <row r="105" spans="1:4" x14ac:dyDescent="0.25">
      <c r="A105" s="57">
        <v>42321</v>
      </c>
      <c r="B105" s="58">
        <v>42325</v>
      </c>
      <c r="C105">
        <v>238.89599999999999</v>
      </c>
      <c r="D105">
        <v>4</v>
      </c>
    </row>
    <row r="106" spans="1:4" x14ac:dyDescent="0.25">
      <c r="A106" s="57">
        <v>42321</v>
      </c>
      <c r="B106" s="58">
        <v>42325</v>
      </c>
      <c r="C106">
        <v>102.36</v>
      </c>
      <c r="D106">
        <v>4</v>
      </c>
    </row>
    <row r="107" spans="1:4" x14ac:dyDescent="0.25">
      <c r="A107" s="57">
        <v>42321</v>
      </c>
      <c r="B107" s="58">
        <v>42325</v>
      </c>
      <c r="C107">
        <v>36.881999999999998</v>
      </c>
      <c r="D107">
        <v>4</v>
      </c>
    </row>
    <row r="108" spans="1:4" x14ac:dyDescent="0.25">
      <c r="A108" s="57">
        <v>43062</v>
      </c>
      <c r="B108" s="58">
        <v>43067</v>
      </c>
      <c r="C108">
        <v>74.111999999999995</v>
      </c>
      <c r="D108">
        <v>5</v>
      </c>
    </row>
    <row r="109" spans="1:4" x14ac:dyDescent="0.25">
      <c r="A109" s="57">
        <v>43062</v>
      </c>
      <c r="B109" s="58">
        <v>43067</v>
      </c>
      <c r="C109">
        <v>27.992000000000001</v>
      </c>
      <c r="D109">
        <v>5</v>
      </c>
    </row>
    <row r="110" spans="1:4" x14ac:dyDescent="0.25">
      <c r="A110" s="57">
        <v>43062</v>
      </c>
      <c r="B110" s="58">
        <v>43067</v>
      </c>
      <c r="C110">
        <v>3.3039999999999998</v>
      </c>
      <c r="D110">
        <v>5</v>
      </c>
    </row>
    <row r="111" spans="1:4" x14ac:dyDescent="0.25">
      <c r="A111" s="57">
        <v>42292</v>
      </c>
      <c r="B111" s="58">
        <v>42297</v>
      </c>
      <c r="C111">
        <v>339.96</v>
      </c>
      <c r="D111">
        <v>5</v>
      </c>
    </row>
    <row r="112" spans="1:4" x14ac:dyDescent="0.25">
      <c r="A112" s="57">
        <v>43094</v>
      </c>
      <c r="B112" s="58">
        <v>43099</v>
      </c>
      <c r="C112">
        <v>41.96</v>
      </c>
      <c r="D112">
        <v>5</v>
      </c>
    </row>
    <row r="113" spans="1:4" x14ac:dyDescent="0.25">
      <c r="A113" s="57">
        <v>42677</v>
      </c>
      <c r="B113" s="58">
        <v>42684</v>
      </c>
      <c r="C113">
        <v>75.959999999999994</v>
      </c>
      <c r="D113">
        <v>7</v>
      </c>
    </row>
    <row r="114" spans="1:4" x14ac:dyDescent="0.25">
      <c r="A114" s="57">
        <v>42677</v>
      </c>
      <c r="B114" s="58">
        <v>42684</v>
      </c>
      <c r="C114">
        <v>27.24</v>
      </c>
      <c r="D114">
        <v>7</v>
      </c>
    </row>
    <row r="115" spans="1:4" x14ac:dyDescent="0.25">
      <c r="A115" s="57">
        <v>41876</v>
      </c>
      <c r="B115" s="58">
        <v>41878</v>
      </c>
      <c r="C115">
        <v>40.095999999999997</v>
      </c>
      <c r="D115">
        <v>2</v>
      </c>
    </row>
    <row r="116" spans="1:4" x14ac:dyDescent="0.25">
      <c r="A116" s="57">
        <v>41876</v>
      </c>
      <c r="B116" s="58">
        <v>41878</v>
      </c>
      <c r="C116">
        <v>4.72</v>
      </c>
      <c r="D116">
        <v>2</v>
      </c>
    </row>
    <row r="117" spans="1:4" x14ac:dyDescent="0.25">
      <c r="A117" s="57">
        <v>41876</v>
      </c>
      <c r="B117" s="58">
        <v>41878</v>
      </c>
      <c r="C117">
        <v>23.975999999999999</v>
      </c>
      <c r="D117">
        <v>2</v>
      </c>
    </row>
    <row r="118" spans="1:4" x14ac:dyDescent="0.25">
      <c r="A118" s="57">
        <v>41876</v>
      </c>
      <c r="B118" s="58">
        <v>41878</v>
      </c>
      <c r="C118">
        <v>130.464</v>
      </c>
      <c r="D118">
        <v>2</v>
      </c>
    </row>
    <row r="119" spans="1:4" x14ac:dyDescent="0.25">
      <c r="A119" s="57">
        <v>42065</v>
      </c>
      <c r="B119" s="58">
        <v>42069</v>
      </c>
      <c r="C119">
        <v>787.53</v>
      </c>
      <c r="D119">
        <v>4</v>
      </c>
    </row>
    <row r="120" spans="1:4" x14ac:dyDescent="0.25">
      <c r="A120" s="57">
        <v>42099</v>
      </c>
      <c r="B120" s="58">
        <v>42104</v>
      </c>
      <c r="C120">
        <v>157.79400000000001</v>
      </c>
      <c r="D120">
        <v>5</v>
      </c>
    </row>
    <row r="121" spans="1:4" x14ac:dyDescent="0.25">
      <c r="A121" s="57">
        <v>42533</v>
      </c>
      <c r="B121" s="58">
        <v>42536</v>
      </c>
      <c r="C121">
        <v>47.04</v>
      </c>
      <c r="D121">
        <v>3</v>
      </c>
    </row>
    <row r="122" spans="1:4" x14ac:dyDescent="0.25">
      <c r="A122" s="57">
        <v>42533</v>
      </c>
      <c r="B122" s="58">
        <v>42536</v>
      </c>
      <c r="C122">
        <v>30.84</v>
      </c>
      <c r="D122">
        <v>3</v>
      </c>
    </row>
    <row r="123" spans="1:4" x14ac:dyDescent="0.25">
      <c r="A123" s="57">
        <v>42533</v>
      </c>
      <c r="B123" s="58">
        <v>42536</v>
      </c>
      <c r="C123">
        <v>226.56</v>
      </c>
      <c r="D123">
        <v>3</v>
      </c>
    </row>
    <row r="124" spans="1:4" x14ac:dyDescent="0.25">
      <c r="A124" s="57">
        <v>42533</v>
      </c>
      <c r="B124" s="58">
        <v>42536</v>
      </c>
      <c r="C124">
        <v>115.02</v>
      </c>
      <c r="D124">
        <v>3</v>
      </c>
    </row>
    <row r="125" spans="1:4" x14ac:dyDescent="0.25">
      <c r="A125" s="57">
        <v>42533</v>
      </c>
      <c r="B125" s="58">
        <v>42536</v>
      </c>
      <c r="C125">
        <v>68.040000000000006</v>
      </c>
      <c r="D125">
        <v>3</v>
      </c>
    </row>
    <row r="126" spans="1:4" x14ac:dyDescent="0.25">
      <c r="A126" s="57">
        <v>41999</v>
      </c>
      <c r="B126" s="58">
        <v>42001</v>
      </c>
      <c r="C126">
        <v>600.55799999999999</v>
      </c>
      <c r="D126">
        <v>2</v>
      </c>
    </row>
    <row r="127" spans="1:4" x14ac:dyDescent="0.25">
      <c r="A127" s="57">
        <v>41902</v>
      </c>
      <c r="B127" s="58">
        <v>41907</v>
      </c>
      <c r="C127">
        <v>617.70000000000005</v>
      </c>
      <c r="D127">
        <v>5</v>
      </c>
    </row>
    <row r="128" spans="1:4" x14ac:dyDescent="0.25">
      <c r="A128" s="57">
        <v>43044</v>
      </c>
      <c r="B128" s="58">
        <v>43051</v>
      </c>
      <c r="C128">
        <v>2.3879999999999999</v>
      </c>
      <c r="D128">
        <v>7</v>
      </c>
    </row>
    <row r="129" spans="1:4" x14ac:dyDescent="0.25">
      <c r="A129" s="57">
        <v>43044</v>
      </c>
      <c r="B129" s="58">
        <v>43051</v>
      </c>
      <c r="C129">
        <v>243.99199999999999</v>
      </c>
      <c r="D129">
        <v>7</v>
      </c>
    </row>
    <row r="130" spans="1:4" x14ac:dyDescent="0.25">
      <c r="A130" s="57">
        <v>42680</v>
      </c>
      <c r="B130" s="58">
        <v>42684</v>
      </c>
      <c r="C130">
        <v>81.424000000000007</v>
      </c>
      <c r="D130">
        <v>4</v>
      </c>
    </row>
    <row r="131" spans="1:4" x14ac:dyDescent="0.25">
      <c r="A131" s="57">
        <v>42680</v>
      </c>
      <c r="B131" s="58">
        <v>42684</v>
      </c>
      <c r="C131">
        <v>238.56</v>
      </c>
      <c r="D131">
        <v>4</v>
      </c>
    </row>
    <row r="132" spans="1:4" x14ac:dyDescent="0.25">
      <c r="A132" s="57">
        <v>42768</v>
      </c>
      <c r="B132" s="58">
        <v>42771</v>
      </c>
      <c r="C132">
        <v>59.97</v>
      </c>
      <c r="D132">
        <v>3</v>
      </c>
    </row>
    <row r="133" spans="1:4" x14ac:dyDescent="0.25">
      <c r="A133" s="57">
        <v>42768</v>
      </c>
      <c r="B133" s="58">
        <v>42771</v>
      </c>
      <c r="C133">
        <v>78.304000000000002</v>
      </c>
      <c r="D133">
        <v>3</v>
      </c>
    </row>
    <row r="134" spans="1:4" x14ac:dyDescent="0.25">
      <c r="A134" s="57">
        <v>42768</v>
      </c>
      <c r="B134" s="58">
        <v>42771</v>
      </c>
      <c r="C134">
        <v>21.456</v>
      </c>
      <c r="D134">
        <v>3</v>
      </c>
    </row>
    <row r="135" spans="1:4" x14ac:dyDescent="0.25">
      <c r="A135" s="57">
        <v>42656</v>
      </c>
      <c r="B135" s="58">
        <v>42662</v>
      </c>
      <c r="C135">
        <v>20.04</v>
      </c>
      <c r="D135">
        <v>6</v>
      </c>
    </row>
    <row r="136" spans="1:4" x14ac:dyDescent="0.25">
      <c r="A136" s="57">
        <v>42656</v>
      </c>
      <c r="B136" s="58">
        <v>42662</v>
      </c>
      <c r="C136">
        <v>35.44</v>
      </c>
      <c r="D136">
        <v>6</v>
      </c>
    </row>
    <row r="137" spans="1:4" x14ac:dyDescent="0.25">
      <c r="A137" s="57">
        <v>42656</v>
      </c>
      <c r="B137" s="58">
        <v>42662</v>
      </c>
      <c r="C137">
        <v>11.52</v>
      </c>
      <c r="D137">
        <v>6</v>
      </c>
    </row>
    <row r="138" spans="1:4" x14ac:dyDescent="0.25">
      <c r="A138" s="57">
        <v>42656</v>
      </c>
      <c r="B138" s="58">
        <v>42662</v>
      </c>
      <c r="C138">
        <v>4.0199999999999996</v>
      </c>
      <c r="D138">
        <v>6</v>
      </c>
    </row>
    <row r="139" spans="1:4" x14ac:dyDescent="0.25">
      <c r="A139" s="57">
        <v>42656</v>
      </c>
      <c r="B139" s="58">
        <v>42662</v>
      </c>
      <c r="C139">
        <v>76.176000000000002</v>
      </c>
      <c r="D139">
        <v>6</v>
      </c>
    </row>
    <row r="140" spans="1:4" x14ac:dyDescent="0.25">
      <c r="A140" s="57">
        <v>42656</v>
      </c>
      <c r="B140" s="58">
        <v>42662</v>
      </c>
      <c r="C140">
        <v>65.88</v>
      </c>
      <c r="D140">
        <v>6</v>
      </c>
    </row>
    <row r="141" spans="1:4" x14ac:dyDescent="0.25">
      <c r="A141" s="57">
        <v>42656</v>
      </c>
      <c r="B141" s="58">
        <v>42662</v>
      </c>
      <c r="C141">
        <v>43.12</v>
      </c>
      <c r="D141">
        <v>6</v>
      </c>
    </row>
    <row r="142" spans="1:4" x14ac:dyDescent="0.25">
      <c r="A142" s="57">
        <v>42618</v>
      </c>
      <c r="B142" s="58">
        <v>42620</v>
      </c>
      <c r="C142">
        <v>82.8</v>
      </c>
      <c r="D142">
        <v>2</v>
      </c>
    </row>
    <row r="143" spans="1:4" x14ac:dyDescent="0.25">
      <c r="A143" s="57">
        <v>42996</v>
      </c>
      <c r="B143" s="58">
        <v>43001</v>
      </c>
      <c r="C143">
        <v>8.82</v>
      </c>
      <c r="D143">
        <v>5</v>
      </c>
    </row>
    <row r="144" spans="1:4" x14ac:dyDescent="0.25">
      <c r="A144" s="57">
        <v>42996</v>
      </c>
      <c r="B144" s="58">
        <v>43001</v>
      </c>
      <c r="C144">
        <v>10.86</v>
      </c>
      <c r="D144">
        <v>5</v>
      </c>
    </row>
    <row r="145" spans="1:4" x14ac:dyDescent="0.25">
      <c r="A145" s="57">
        <v>42996</v>
      </c>
      <c r="B145" s="58">
        <v>43001</v>
      </c>
      <c r="C145">
        <v>143.69999999999999</v>
      </c>
      <c r="D145">
        <v>5</v>
      </c>
    </row>
    <row r="146" spans="1:4" x14ac:dyDescent="0.25">
      <c r="A146" s="57">
        <v>43091</v>
      </c>
      <c r="B146" s="58">
        <v>43096</v>
      </c>
      <c r="C146">
        <v>839.43</v>
      </c>
      <c r="D146">
        <v>5</v>
      </c>
    </row>
    <row r="147" spans="1:4" x14ac:dyDescent="0.25">
      <c r="A147" s="57">
        <v>42254</v>
      </c>
      <c r="B147" s="58">
        <v>42259</v>
      </c>
      <c r="C147">
        <v>671.93</v>
      </c>
      <c r="D147">
        <v>5</v>
      </c>
    </row>
    <row r="148" spans="1:4" x14ac:dyDescent="0.25">
      <c r="A148" s="57">
        <v>41934</v>
      </c>
      <c r="B148" s="58">
        <v>41940</v>
      </c>
      <c r="C148">
        <v>93.888000000000005</v>
      </c>
      <c r="D148">
        <v>6</v>
      </c>
    </row>
    <row r="149" spans="1:4" x14ac:dyDescent="0.25">
      <c r="A149" s="57">
        <v>42709</v>
      </c>
      <c r="B149" s="58">
        <v>42713</v>
      </c>
      <c r="C149">
        <v>384.45</v>
      </c>
      <c r="D149">
        <v>4</v>
      </c>
    </row>
    <row r="150" spans="1:4" x14ac:dyDescent="0.25">
      <c r="A150" s="57">
        <v>42709</v>
      </c>
      <c r="B150" s="58">
        <v>42713</v>
      </c>
      <c r="C150">
        <v>149.97</v>
      </c>
      <c r="D150">
        <v>4</v>
      </c>
    </row>
    <row r="151" spans="1:4" x14ac:dyDescent="0.25">
      <c r="A151" s="57">
        <v>42709</v>
      </c>
      <c r="B151" s="58">
        <v>42713</v>
      </c>
      <c r="C151">
        <v>1951.84</v>
      </c>
      <c r="D151">
        <v>4</v>
      </c>
    </row>
    <row r="152" spans="1:4" x14ac:dyDescent="0.25">
      <c r="A152" s="57">
        <v>42709</v>
      </c>
      <c r="B152" s="58">
        <v>42713</v>
      </c>
      <c r="C152">
        <v>171.55</v>
      </c>
      <c r="D152">
        <v>4</v>
      </c>
    </row>
    <row r="153" spans="1:4" x14ac:dyDescent="0.25">
      <c r="A153" s="57">
        <v>42442</v>
      </c>
      <c r="B153" s="58">
        <v>42445</v>
      </c>
      <c r="C153">
        <v>157.91999999999999</v>
      </c>
      <c r="D153">
        <v>3</v>
      </c>
    </row>
    <row r="154" spans="1:4" x14ac:dyDescent="0.25">
      <c r="A154" s="57">
        <v>42442</v>
      </c>
      <c r="B154" s="58">
        <v>42445</v>
      </c>
      <c r="C154">
        <v>203.184</v>
      </c>
      <c r="D154">
        <v>3</v>
      </c>
    </row>
    <row r="155" spans="1:4" x14ac:dyDescent="0.25">
      <c r="A155" s="57">
        <v>42155</v>
      </c>
      <c r="B155" s="58">
        <v>42157</v>
      </c>
      <c r="C155">
        <v>58.38</v>
      </c>
      <c r="D155">
        <v>2</v>
      </c>
    </row>
    <row r="156" spans="1:4" x14ac:dyDescent="0.25">
      <c r="A156" s="57">
        <v>42155</v>
      </c>
      <c r="B156" s="58">
        <v>42157</v>
      </c>
      <c r="C156">
        <v>105.52</v>
      </c>
      <c r="D156">
        <v>2</v>
      </c>
    </row>
    <row r="157" spans="1:4" x14ac:dyDescent="0.25">
      <c r="A157" s="57">
        <v>42155</v>
      </c>
      <c r="B157" s="58">
        <v>42157</v>
      </c>
      <c r="C157">
        <v>80.88</v>
      </c>
      <c r="D157">
        <v>2</v>
      </c>
    </row>
    <row r="158" spans="1:4" x14ac:dyDescent="0.25">
      <c r="A158" s="57">
        <v>42152</v>
      </c>
      <c r="B158" s="58">
        <v>42158</v>
      </c>
      <c r="C158">
        <v>6.63</v>
      </c>
      <c r="D158">
        <v>6</v>
      </c>
    </row>
    <row r="159" spans="1:4" x14ac:dyDescent="0.25">
      <c r="A159" s="57">
        <v>41699</v>
      </c>
      <c r="B159" s="58">
        <v>41704</v>
      </c>
      <c r="C159">
        <v>457.56799999999998</v>
      </c>
      <c r="D159">
        <v>5</v>
      </c>
    </row>
    <row r="160" spans="1:4" x14ac:dyDescent="0.25">
      <c r="A160" s="57">
        <v>42694</v>
      </c>
      <c r="B160" s="58">
        <v>42698</v>
      </c>
      <c r="C160">
        <v>14.62</v>
      </c>
      <c r="D160">
        <v>4</v>
      </c>
    </row>
    <row r="161" spans="1:4" x14ac:dyDescent="0.25">
      <c r="A161" s="57">
        <v>42694</v>
      </c>
      <c r="B161" s="58">
        <v>42698</v>
      </c>
      <c r="C161">
        <v>944.93</v>
      </c>
      <c r="D161">
        <v>4</v>
      </c>
    </row>
    <row r="162" spans="1:4" x14ac:dyDescent="0.25">
      <c r="A162" s="57">
        <v>42501</v>
      </c>
      <c r="B162" s="58">
        <v>42502</v>
      </c>
      <c r="C162">
        <v>5.98</v>
      </c>
      <c r="D162">
        <v>1</v>
      </c>
    </row>
    <row r="163" spans="1:4" x14ac:dyDescent="0.25">
      <c r="A163" s="57">
        <v>42366</v>
      </c>
      <c r="B163" s="58">
        <v>42369</v>
      </c>
      <c r="C163">
        <v>54.384</v>
      </c>
      <c r="D163">
        <v>3</v>
      </c>
    </row>
    <row r="164" spans="1:4" x14ac:dyDescent="0.25">
      <c r="A164" s="57">
        <v>42690</v>
      </c>
      <c r="B164" s="58">
        <v>42694</v>
      </c>
      <c r="C164">
        <v>28.4</v>
      </c>
      <c r="D164">
        <v>4</v>
      </c>
    </row>
    <row r="165" spans="1:4" x14ac:dyDescent="0.25">
      <c r="A165" s="57">
        <v>42681</v>
      </c>
      <c r="B165" s="58">
        <v>42685</v>
      </c>
      <c r="C165">
        <v>27.68</v>
      </c>
      <c r="D165">
        <v>4</v>
      </c>
    </row>
    <row r="166" spans="1:4" x14ac:dyDescent="0.25">
      <c r="A166" s="57">
        <v>41890</v>
      </c>
      <c r="B166" s="58">
        <v>41894</v>
      </c>
      <c r="C166">
        <v>9.9359999999999999</v>
      </c>
      <c r="D166">
        <v>4</v>
      </c>
    </row>
    <row r="167" spans="1:4" x14ac:dyDescent="0.25">
      <c r="A167" s="57">
        <v>41890</v>
      </c>
      <c r="B167" s="58">
        <v>41894</v>
      </c>
      <c r="C167">
        <v>8159.9520000000002</v>
      </c>
      <c r="D167">
        <v>4</v>
      </c>
    </row>
    <row r="168" spans="1:4" x14ac:dyDescent="0.25">
      <c r="A168" s="57">
        <v>41890</v>
      </c>
      <c r="B168" s="58">
        <v>41894</v>
      </c>
      <c r="C168">
        <v>275.928</v>
      </c>
      <c r="D168">
        <v>4</v>
      </c>
    </row>
    <row r="169" spans="1:4" x14ac:dyDescent="0.25">
      <c r="A169" s="57">
        <v>41890</v>
      </c>
      <c r="B169" s="58">
        <v>41894</v>
      </c>
      <c r="C169">
        <v>1740.06</v>
      </c>
      <c r="D169">
        <v>4</v>
      </c>
    </row>
    <row r="170" spans="1:4" x14ac:dyDescent="0.25">
      <c r="A170" s="57">
        <v>41890</v>
      </c>
      <c r="B170" s="58">
        <v>41894</v>
      </c>
      <c r="C170">
        <v>32.064</v>
      </c>
      <c r="D170">
        <v>4</v>
      </c>
    </row>
    <row r="171" spans="1:4" x14ac:dyDescent="0.25">
      <c r="A171" s="57">
        <v>41890</v>
      </c>
      <c r="B171" s="58">
        <v>41894</v>
      </c>
      <c r="C171">
        <v>177.98</v>
      </c>
      <c r="D171">
        <v>4</v>
      </c>
    </row>
    <row r="172" spans="1:4" x14ac:dyDescent="0.25">
      <c r="A172" s="57">
        <v>41890</v>
      </c>
      <c r="B172" s="58">
        <v>41894</v>
      </c>
      <c r="C172">
        <v>143.976</v>
      </c>
      <c r="D172">
        <v>4</v>
      </c>
    </row>
    <row r="173" spans="1:4" x14ac:dyDescent="0.25">
      <c r="A173" s="57">
        <v>41856</v>
      </c>
      <c r="B173" s="58">
        <v>41860</v>
      </c>
      <c r="C173">
        <v>20.94</v>
      </c>
      <c r="D173">
        <v>4</v>
      </c>
    </row>
    <row r="174" spans="1:4" x14ac:dyDescent="0.25">
      <c r="A174" s="57">
        <v>41856</v>
      </c>
      <c r="B174" s="58">
        <v>41860</v>
      </c>
      <c r="C174">
        <v>110.96</v>
      </c>
      <c r="D174">
        <v>4</v>
      </c>
    </row>
    <row r="175" spans="1:4" x14ac:dyDescent="0.25">
      <c r="A175" s="57">
        <v>41856</v>
      </c>
      <c r="B175" s="58">
        <v>41860</v>
      </c>
      <c r="C175">
        <v>340.14400000000001</v>
      </c>
      <c r="D175">
        <v>4</v>
      </c>
    </row>
    <row r="176" spans="1:4" x14ac:dyDescent="0.25">
      <c r="A176" s="57">
        <v>41896</v>
      </c>
      <c r="B176" s="58">
        <v>41901</v>
      </c>
      <c r="C176">
        <v>52.448</v>
      </c>
      <c r="D176">
        <v>5</v>
      </c>
    </row>
    <row r="177" spans="1:4" x14ac:dyDescent="0.25">
      <c r="A177" s="57">
        <v>41896</v>
      </c>
      <c r="B177" s="58">
        <v>41901</v>
      </c>
      <c r="C177">
        <v>20.16</v>
      </c>
      <c r="D177">
        <v>5</v>
      </c>
    </row>
    <row r="178" spans="1:4" x14ac:dyDescent="0.25">
      <c r="A178" s="57">
        <v>42846</v>
      </c>
      <c r="B178" s="58">
        <v>42850</v>
      </c>
      <c r="C178">
        <v>97.263999999999996</v>
      </c>
      <c r="D178">
        <v>4</v>
      </c>
    </row>
    <row r="179" spans="1:4" x14ac:dyDescent="0.25">
      <c r="A179" s="57">
        <v>42329</v>
      </c>
      <c r="B179" s="58">
        <v>42331</v>
      </c>
      <c r="C179">
        <v>396.80200000000002</v>
      </c>
      <c r="D179">
        <v>2</v>
      </c>
    </row>
    <row r="180" spans="1:4" x14ac:dyDescent="0.25">
      <c r="A180" s="57">
        <v>42329</v>
      </c>
      <c r="B180" s="58">
        <v>42331</v>
      </c>
      <c r="C180">
        <v>15.88</v>
      </c>
      <c r="D180">
        <v>2</v>
      </c>
    </row>
    <row r="181" spans="1:4" x14ac:dyDescent="0.25">
      <c r="A181" s="57">
        <v>42353</v>
      </c>
      <c r="B181" s="58">
        <v>42357</v>
      </c>
      <c r="C181">
        <v>3.28</v>
      </c>
      <c r="D181">
        <v>4</v>
      </c>
    </row>
    <row r="182" spans="1:4" x14ac:dyDescent="0.25">
      <c r="A182" s="57">
        <v>41978</v>
      </c>
      <c r="B182" s="58">
        <v>41982</v>
      </c>
      <c r="C182">
        <v>24.815999999999999</v>
      </c>
      <c r="D182">
        <v>4</v>
      </c>
    </row>
    <row r="183" spans="1:4" x14ac:dyDescent="0.25">
      <c r="A183" s="57">
        <v>41978</v>
      </c>
      <c r="B183" s="58">
        <v>41982</v>
      </c>
      <c r="C183">
        <v>408.74400000000003</v>
      </c>
      <c r="D183">
        <v>4</v>
      </c>
    </row>
    <row r="184" spans="1:4" x14ac:dyDescent="0.25">
      <c r="A184" s="57">
        <v>41962</v>
      </c>
      <c r="B184" s="58">
        <v>41967</v>
      </c>
      <c r="C184">
        <v>503.96</v>
      </c>
      <c r="D184">
        <v>5</v>
      </c>
    </row>
    <row r="185" spans="1:4" x14ac:dyDescent="0.25">
      <c r="A185" s="57">
        <v>41962</v>
      </c>
      <c r="B185" s="58">
        <v>41967</v>
      </c>
      <c r="C185">
        <v>149.94999999999999</v>
      </c>
      <c r="D185">
        <v>5</v>
      </c>
    </row>
    <row r="186" spans="1:4" x14ac:dyDescent="0.25">
      <c r="A186" s="57">
        <v>41962</v>
      </c>
      <c r="B186" s="58">
        <v>41967</v>
      </c>
      <c r="C186">
        <v>29</v>
      </c>
      <c r="D186">
        <v>5</v>
      </c>
    </row>
    <row r="187" spans="1:4" x14ac:dyDescent="0.25">
      <c r="A187" s="57">
        <v>42702</v>
      </c>
      <c r="B187" s="58">
        <v>42706</v>
      </c>
      <c r="C187">
        <v>7.16</v>
      </c>
      <c r="D187">
        <v>4</v>
      </c>
    </row>
    <row r="188" spans="1:4" x14ac:dyDescent="0.25">
      <c r="A188" s="57">
        <v>41877</v>
      </c>
      <c r="B188" s="58">
        <v>41881</v>
      </c>
      <c r="C188">
        <v>176.8</v>
      </c>
      <c r="D188">
        <v>4</v>
      </c>
    </row>
    <row r="189" spans="1:4" x14ac:dyDescent="0.25">
      <c r="A189" s="57">
        <v>42567</v>
      </c>
      <c r="B189" s="58">
        <v>42573</v>
      </c>
      <c r="C189">
        <v>37.223999999999997</v>
      </c>
      <c r="D189">
        <v>6</v>
      </c>
    </row>
    <row r="190" spans="1:4" x14ac:dyDescent="0.25">
      <c r="A190" s="57">
        <v>42567</v>
      </c>
      <c r="B190" s="58">
        <v>42573</v>
      </c>
      <c r="C190">
        <v>20.015999999999998</v>
      </c>
      <c r="D190">
        <v>6</v>
      </c>
    </row>
    <row r="191" spans="1:4" x14ac:dyDescent="0.25">
      <c r="A191" s="57">
        <v>42289</v>
      </c>
      <c r="B191" s="58">
        <v>42291</v>
      </c>
      <c r="C191">
        <v>899.13599999999997</v>
      </c>
      <c r="D191">
        <v>2</v>
      </c>
    </row>
    <row r="192" spans="1:4" x14ac:dyDescent="0.25">
      <c r="A192" s="57">
        <v>42289</v>
      </c>
      <c r="B192" s="58">
        <v>42291</v>
      </c>
      <c r="C192">
        <v>71.760000000000005</v>
      </c>
      <c r="D192">
        <v>2</v>
      </c>
    </row>
    <row r="193" spans="1:4" x14ac:dyDescent="0.25">
      <c r="A193" s="57">
        <v>42289</v>
      </c>
      <c r="B193" s="58">
        <v>42291</v>
      </c>
      <c r="C193">
        <v>51.84</v>
      </c>
      <c r="D193">
        <v>2</v>
      </c>
    </row>
    <row r="194" spans="1:4" x14ac:dyDescent="0.25">
      <c r="A194" s="57">
        <v>42289</v>
      </c>
      <c r="B194" s="58">
        <v>42291</v>
      </c>
      <c r="C194">
        <v>626.35199999999998</v>
      </c>
      <c r="D194">
        <v>2</v>
      </c>
    </row>
    <row r="195" spans="1:4" x14ac:dyDescent="0.25">
      <c r="A195" s="57">
        <v>42289</v>
      </c>
      <c r="B195" s="58">
        <v>42291</v>
      </c>
      <c r="C195">
        <v>19.899999999999999</v>
      </c>
      <c r="D195">
        <v>2</v>
      </c>
    </row>
    <row r="196" spans="1:4" x14ac:dyDescent="0.25">
      <c r="A196" s="57">
        <v>42308</v>
      </c>
      <c r="B196" s="58">
        <v>42314</v>
      </c>
      <c r="C196">
        <v>14.28</v>
      </c>
      <c r="D196">
        <v>6</v>
      </c>
    </row>
    <row r="197" spans="1:4" x14ac:dyDescent="0.25">
      <c r="A197" s="57">
        <v>41719</v>
      </c>
      <c r="B197" s="58">
        <v>41723</v>
      </c>
      <c r="C197">
        <v>7.4080000000000004</v>
      </c>
      <c r="D197">
        <v>4</v>
      </c>
    </row>
    <row r="198" spans="1:4" x14ac:dyDescent="0.25">
      <c r="A198" s="57">
        <v>41719</v>
      </c>
      <c r="B198" s="58">
        <v>41723</v>
      </c>
      <c r="C198">
        <v>6.048</v>
      </c>
      <c r="D198">
        <v>4</v>
      </c>
    </row>
    <row r="199" spans="1:4" x14ac:dyDescent="0.25">
      <c r="A199" s="57">
        <v>43045</v>
      </c>
      <c r="B199" s="58">
        <v>43052</v>
      </c>
      <c r="C199">
        <v>46.26</v>
      </c>
      <c r="D199">
        <v>7</v>
      </c>
    </row>
    <row r="200" spans="1:4" x14ac:dyDescent="0.25">
      <c r="A200" s="57">
        <v>42922</v>
      </c>
      <c r="B200" s="58">
        <v>42929</v>
      </c>
      <c r="C200">
        <v>2.9460000000000002</v>
      </c>
      <c r="D200">
        <v>7</v>
      </c>
    </row>
    <row r="201" spans="1:4" x14ac:dyDescent="0.25">
      <c r="A201" s="57">
        <v>42922</v>
      </c>
      <c r="B201" s="58">
        <v>42929</v>
      </c>
      <c r="C201">
        <v>16.056000000000001</v>
      </c>
      <c r="D201">
        <v>7</v>
      </c>
    </row>
    <row r="202" spans="1:4" x14ac:dyDescent="0.25">
      <c r="A202" s="57">
        <v>42910</v>
      </c>
      <c r="B202" s="58">
        <v>42915</v>
      </c>
      <c r="C202">
        <v>21.744</v>
      </c>
      <c r="D202">
        <v>5</v>
      </c>
    </row>
    <row r="203" spans="1:4" x14ac:dyDescent="0.25">
      <c r="A203" s="57">
        <v>41854</v>
      </c>
      <c r="B203" s="58">
        <v>41856</v>
      </c>
      <c r="C203">
        <v>218.75</v>
      </c>
      <c r="D203">
        <v>2</v>
      </c>
    </row>
    <row r="204" spans="1:4" x14ac:dyDescent="0.25">
      <c r="A204" s="57">
        <v>41854</v>
      </c>
      <c r="B204" s="58">
        <v>41856</v>
      </c>
      <c r="C204">
        <v>2.6</v>
      </c>
      <c r="D204">
        <v>2</v>
      </c>
    </row>
    <row r="205" spans="1:4" x14ac:dyDescent="0.25">
      <c r="A205" s="57">
        <v>43086</v>
      </c>
      <c r="B205" s="58">
        <v>43090</v>
      </c>
      <c r="C205">
        <v>66.284000000000006</v>
      </c>
      <c r="D205">
        <v>4</v>
      </c>
    </row>
    <row r="206" spans="1:4" x14ac:dyDescent="0.25">
      <c r="A206" s="57">
        <v>42889</v>
      </c>
      <c r="B206" s="58">
        <v>42893</v>
      </c>
      <c r="C206">
        <v>35.167999999999999</v>
      </c>
      <c r="D206">
        <v>4</v>
      </c>
    </row>
    <row r="207" spans="1:4" x14ac:dyDescent="0.25">
      <c r="A207" s="57">
        <v>43078</v>
      </c>
      <c r="B207" s="58">
        <v>43083</v>
      </c>
      <c r="C207">
        <v>444.76799999999997</v>
      </c>
      <c r="D207">
        <v>5</v>
      </c>
    </row>
    <row r="208" spans="1:4" x14ac:dyDescent="0.25">
      <c r="A208" s="57">
        <v>43070</v>
      </c>
      <c r="B208" s="58">
        <v>43076</v>
      </c>
      <c r="C208">
        <v>83.92</v>
      </c>
      <c r="D208">
        <v>6</v>
      </c>
    </row>
    <row r="209" spans="1:4" x14ac:dyDescent="0.25">
      <c r="A209" s="57">
        <v>43070</v>
      </c>
      <c r="B209" s="58">
        <v>43076</v>
      </c>
      <c r="C209">
        <v>131.97999999999999</v>
      </c>
      <c r="D209">
        <v>6</v>
      </c>
    </row>
    <row r="210" spans="1:4" x14ac:dyDescent="0.25">
      <c r="A210" s="57">
        <v>43070</v>
      </c>
      <c r="B210" s="58">
        <v>43076</v>
      </c>
      <c r="C210">
        <v>15.92</v>
      </c>
      <c r="D210">
        <v>6</v>
      </c>
    </row>
    <row r="211" spans="1:4" x14ac:dyDescent="0.25">
      <c r="A211" s="57">
        <v>43070</v>
      </c>
      <c r="B211" s="58">
        <v>43076</v>
      </c>
      <c r="C211">
        <v>52.29</v>
      </c>
      <c r="D211">
        <v>6</v>
      </c>
    </row>
    <row r="212" spans="1:4" x14ac:dyDescent="0.25">
      <c r="A212" s="57">
        <v>43070</v>
      </c>
      <c r="B212" s="58">
        <v>43076</v>
      </c>
      <c r="C212">
        <v>91.99</v>
      </c>
      <c r="D212">
        <v>6</v>
      </c>
    </row>
    <row r="213" spans="1:4" x14ac:dyDescent="0.25">
      <c r="A213" s="57">
        <v>42044</v>
      </c>
      <c r="B213" s="58">
        <v>42048</v>
      </c>
      <c r="C213">
        <v>20.8</v>
      </c>
      <c r="D213">
        <v>4</v>
      </c>
    </row>
    <row r="214" spans="1:4" x14ac:dyDescent="0.25">
      <c r="A214" s="57">
        <v>42006</v>
      </c>
      <c r="B214" s="58">
        <v>42013</v>
      </c>
      <c r="C214">
        <v>23.68</v>
      </c>
      <c r="D214">
        <v>7</v>
      </c>
    </row>
    <row r="215" spans="1:4" x14ac:dyDescent="0.25">
      <c r="A215" s="57">
        <v>42006</v>
      </c>
      <c r="B215" s="58">
        <v>42013</v>
      </c>
      <c r="C215">
        <v>452.45</v>
      </c>
      <c r="D215">
        <v>7</v>
      </c>
    </row>
    <row r="216" spans="1:4" x14ac:dyDescent="0.25">
      <c r="A216" s="57">
        <v>42006</v>
      </c>
      <c r="B216" s="58">
        <v>42013</v>
      </c>
      <c r="C216">
        <v>62.981999999999999</v>
      </c>
      <c r="D216">
        <v>7</v>
      </c>
    </row>
    <row r="217" spans="1:4" x14ac:dyDescent="0.25">
      <c r="A217" s="57">
        <v>42006</v>
      </c>
      <c r="B217" s="58">
        <v>42013</v>
      </c>
      <c r="C217">
        <v>1188</v>
      </c>
      <c r="D217">
        <v>7</v>
      </c>
    </row>
    <row r="218" spans="1:4" x14ac:dyDescent="0.25">
      <c r="A218" s="57">
        <v>42006</v>
      </c>
      <c r="B218" s="58">
        <v>42013</v>
      </c>
      <c r="C218">
        <v>89.584000000000003</v>
      </c>
      <c r="D218">
        <v>7</v>
      </c>
    </row>
    <row r="219" spans="1:4" x14ac:dyDescent="0.25">
      <c r="A219" s="57">
        <v>42671</v>
      </c>
      <c r="B219" s="58">
        <v>42675</v>
      </c>
      <c r="C219">
        <v>93.06</v>
      </c>
      <c r="D219">
        <v>4</v>
      </c>
    </row>
    <row r="220" spans="1:4" x14ac:dyDescent="0.25">
      <c r="A220" s="57">
        <v>42671</v>
      </c>
      <c r="B220" s="58">
        <v>42675</v>
      </c>
      <c r="C220">
        <v>302.37599999999998</v>
      </c>
      <c r="D220">
        <v>4</v>
      </c>
    </row>
    <row r="221" spans="1:4" x14ac:dyDescent="0.25">
      <c r="A221" s="57">
        <v>42362</v>
      </c>
      <c r="B221" s="58">
        <v>42365</v>
      </c>
      <c r="C221">
        <v>5.5839999999999996</v>
      </c>
      <c r="D221">
        <v>3</v>
      </c>
    </row>
    <row r="222" spans="1:4" x14ac:dyDescent="0.25">
      <c r="A222" s="57">
        <v>42362</v>
      </c>
      <c r="B222" s="58">
        <v>42365</v>
      </c>
      <c r="C222">
        <v>22.704000000000001</v>
      </c>
      <c r="D222">
        <v>3</v>
      </c>
    </row>
    <row r="223" spans="1:4" x14ac:dyDescent="0.25">
      <c r="A223" s="57">
        <v>42362</v>
      </c>
      <c r="B223" s="58">
        <v>42365</v>
      </c>
      <c r="C223">
        <v>19.776</v>
      </c>
      <c r="D223">
        <v>3</v>
      </c>
    </row>
    <row r="224" spans="1:4" x14ac:dyDescent="0.25">
      <c r="A224" s="57">
        <v>42362</v>
      </c>
      <c r="B224" s="58">
        <v>42365</v>
      </c>
      <c r="C224">
        <v>72.703999999999994</v>
      </c>
      <c r="D224">
        <v>3</v>
      </c>
    </row>
    <row r="225" spans="1:4" x14ac:dyDescent="0.25">
      <c r="A225" s="57">
        <v>42362</v>
      </c>
      <c r="B225" s="58">
        <v>42365</v>
      </c>
      <c r="C225">
        <v>479.988</v>
      </c>
      <c r="D225">
        <v>3</v>
      </c>
    </row>
    <row r="226" spans="1:4" x14ac:dyDescent="0.25">
      <c r="A226" s="57">
        <v>42362</v>
      </c>
      <c r="B226" s="58">
        <v>42365</v>
      </c>
      <c r="C226">
        <v>27.167999999999999</v>
      </c>
      <c r="D226">
        <v>3</v>
      </c>
    </row>
    <row r="227" spans="1:4" x14ac:dyDescent="0.25">
      <c r="A227" s="57">
        <v>42225</v>
      </c>
      <c r="B227" s="58">
        <v>42232</v>
      </c>
      <c r="C227">
        <v>2.2000000000000002</v>
      </c>
      <c r="D227">
        <v>7</v>
      </c>
    </row>
    <row r="228" spans="1:4" x14ac:dyDescent="0.25">
      <c r="A228" s="57">
        <v>42225</v>
      </c>
      <c r="B228" s="58">
        <v>42232</v>
      </c>
      <c r="C228">
        <v>622.45000000000005</v>
      </c>
      <c r="D228">
        <v>7</v>
      </c>
    </row>
    <row r="229" spans="1:4" x14ac:dyDescent="0.25">
      <c r="A229" s="57">
        <v>42225</v>
      </c>
      <c r="B229" s="58">
        <v>42232</v>
      </c>
      <c r="C229">
        <v>21.98</v>
      </c>
      <c r="D229">
        <v>7</v>
      </c>
    </row>
    <row r="230" spans="1:4" x14ac:dyDescent="0.25">
      <c r="A230" s="57">
        <v>42063</v>
      </c>
      <c r="B230" s="58">
        <v>42067</v>
      </c>
      <c r="C230">
        <v>161.56800000000001</v>
      </c>
      <c r="D230">
        <v>4</v>
      </c>
    </row>
    <row r="231" spans="1:4" x14ac:dyDescent="0.25">
      <c r="A231" s="57">
        <v>42063</v>
      </c>
      <c r="B231" s="58">
        <v>42067</v>
      </c>
      <c r="C231">
        <v>389.69600000000003</v>
      </c>
      <c r="D231">
        <v>4</v>
      </c>
    </row>
    <row r="232" spans="1:4" x14ac:dyDescent="0.25">
      <c r="A232" s="57">
        <v>41895</v>
      </c>
      <c r="B232" s="58">
        <v>41899</v>
      </c>
      <c r="C232">
        <v>18.648</v>
      </c>
      <c r="D232">
        <v>4</v>
      </c>
    </row>
    <row r="233" spans="1:4" x14ac:dyDescent="0.25">
      <c r="A233" s="57">
        <v>42832</v>
      </c>
      <c r="B233" s="58">
        <v>42837</v>
      </c>
      <c r="C233">
        <v>233.86</v>
      </c>
      <c r="D233">
        <v>5</v>
      </c>
    </row>
    <row r="234" spans="1:4" x14ac:dyDescent="0.25">
      <c r="A234" s="57">
        <v>42832</v>
      </c>
      <c r="B234" s="58">
        <v>42837</v>
      </c>
      <c r="C234">
        <v>620.61450000000002</v>
      </c>
      <c r="D234">
        <v>5</v>
      </c>
    </row>
    <row r="235" spans="1:4" x14ac:dyDescent="0.25">
      <c r="A235" s="57">
        <v>42832</v>
      </c>
      <c r="B235" s="58">
        <v>42837</v>
      </c>
      <c r="C235">
        <v>5.3280000000000003</v>
      </c>
      <c r="D235">
        <v>5</v>
      </c>
    </row>
    <row r="236" spans="1:4" x14ac:dyDescent="0.25">
      <c r="A236" s="57">
        <v>42832</v>
      </c>
      <c r="B236" s="58">
        <v>42837</v>
      </c>
      <c r="C236">
        <v>258.072</v>
      </c>
      <c r="D236">
        <v>5</v>
      </c>
    </row>
    <row r="237" spans="1:4" x14ac:dyDescent="0.25">
      <c r="A237" s="57">
        <v>42832</v>
      </c>
      <c r="B237" s="58">
        <v>42837</v>
      </c>
      <c r="C237">
        <v>617.976</v>
      </c>
      <c r="D237">
        <v>5</v>
      </c>
    </row>
    <row r="238" spans="1:4" x14ac:dyDescent="0.25">
      <c r="A238" s="57">
        <v>43051</v>
      </c>
      <c r="B238" s="58">
        <v>43055</v>
      </c>
      <c r="C238">
        <v>10.56</v>
      </c>
      <c r="D238">
        <v>4</v>
      </c>
    </row>
    <row r="239" spans="1:4" x14ac:dyDescent="0.25">
      <c r="A239" s="57">
        <v>42525</v>
      </c>
      <c r="B239" s="58">
        <v>42530</v>
      </c>
      <c r="C239">
        <v>25.92</v>
      </c>
      <c r="D239">
        <v>5</v>
      </c>
    </row>
    <row r="240" spans="1:4" x14ac:dyDescent="0.25">
      <c r="A240" s="57">
        <v>42525</v>
      </c>
      <c r="B240" s="58">
        <v>42530</v>
      </c>
      <c r="C240">
        <v>419.68</v>
      </c>
      <c r="D240">
        <v>5</v>
      </c>
    </row>
    <row r="241" spans="1:4" x14ac:dyDescent="0.25">
      <c r="A241" s="57">
        <v>42525</v>
      </c>
      <c r="B241" s="58">
        <v>42530</v>
      </c>
      <c r="C241">
        <v>11.688000000000001</v>
      </c>
      <c r="D241">
        <v>5</v>
      </c>
    </row>
    <row r="242" spans="1:4" x14ac:dyDescent="0.25">
      <c r="A242" s="57">
        <v>42525</v>
      </c>
      <c r="B242" s="58">
        <v>42530</v>
      </c>
      <c r="C242">
        <v>31.984000000000002</v>
      </c>
      <c r="D242">
        <v>5</v>
      </c>
    </row>
    <row r="243" spans="1:4" x14ac:dyDescent="0.25">
      <c r="A243" s="57">
        <v>42525</v>
      </c>
      <c r="B243" s="58">
        <v>42530</v>
      </c>
      <c r="C243">
        <v>177.22499999999999</v>
      </c>
      <c r="D243">
        <v>5</v>
      </c>
    </row>
    <row r="244" spans="1:4" x14ac:dyDescent="0.25">
      <c r="A244" s="57">
        <v>42525</v>
      </c>
      <c r="B244" s="58">
        <v>42530</v>
      </c>
      <c r="C244">
        <v>4.0439999999999996</v>
      </c>
      <c r="D244">
        <v>5</v>
      </c>
    </row>
    <row r="245" spans="1:4" x14ac:dyDescent="0.25">
      <c r="A245" s="57">
        <v>42525</v>
      </c>
      <c r="B245" s="58">
        <v>42530</v>
      </c>
      <c r="C245">
        <v>7.4080000000000004</v>
      </c>
      <c r="D245">
        <v>5</v>
      </c>
    </row>
    <row r="246" spans="1:4" x14ac:dyDescent="0.25">
      <c r="A246" s="57">
        <v>41791</v>
      </c>
      <c r="B246" s="58">
        <v>41796</v>
      </c>
      <c r="C246">
        <v>2001.86</v>
      </c>
      <c r="D246">
        <v>5</v>
      </c>
    </row>
    <row r="247" spans="1:4" x14ac:dyDescent="0.25">
      <c r="A247" s="57">
        <v>41791</v>
      </c>
      <c r="B247" s="58">
        <v>41796</v>
      </c>
      <c r="C247">
        <v>166.72</v>
      </c>
      <c r="D247">
        <v>5</v>
      </c>
    </row>
    <row r="248" spans="1:4" x14ac:dyDescent="0.25">
      <c r="A248" s="57">
        <v>41791</v>
      </c>
      <c r="B248" s="58">
        <v>41796</v>
      </c>
      <c r="C248">
        <v>47.88</v>
      </c>
      <c r="D248">
        <v>5</v>
      </c>
    </row>
    <row r="249" spans="1:4" x14ac:dyDescent="0.25">
      <c r="A249" s="57">
        <v>41791</v>
      </c>
      <c r="B249" s="58">
        <v>41796</v>
      </c>
      <c r="C249">
        <v>1503.25</v>
      </c>
      <c r="D249">
        <v>5</v>
      </c>
    </row>
    <row r="250" spans="1:4" x14ac:dyDescent="0.25">
      <c r="A250" s="57">
        <v>41791</v>
      </c>
      <c r="B250" s="58">
        <v>41796</v>
      </c>
      <c r="C250">
        <v>25.92</v>
      </c>
      <c r="D250">
        <v>5</v>
      </c>
    </row>
    <row r="251" spans="1:4" x14ac:dyDescent="0.25">
      <c r="A251" s="57">
        <v>42714</v>
      </c>
      <c r="B251" s="58">
        <v>42719</v>
      </c>
      <c r="C251">
        <v>321.56799999999998</v>
      </c>
      <c r="D251">
        <v>5</v>
      </c>
    </row>
    <row r="252" spans="1:4" x14ac:dyDescent="0.25">
      <c r="A252" s="57">
        <v>42624</v>
      </c>
      <c r="B252" s="58">
        <v>42630</v>
      </c>
      <c r="C252">
        <v>7.61</v>
      </c>
      <c r="D252">
        <v>6</v>
      </c>
    </row>
    <row r="253" spans="1:4" x14ac:dyDescent="0.25">
      <c r="A253" s="57">
        <v>42624</v>
      </c>
      <c r="B253" s="58">
        <v>42630</v>
      </c>
      <c r="C253">
        <v>3347.37</v>
      </c>
      <c r="D253">
        <v>6</v>
      </c>
    </row>
    <row r="254" spans="1:4" x14ac:dyDescent="0.25">
      <c r="A254" s="57">
        <v>42714</v>
      </c>
      <c r="B254" s="58">
        <v>42717</v>
      </c>
      <c r="C254">
        <v>80.58</v>
      </c>
      <c r="D254">
        <v>3</v>
      </c>
    </row>
    <row r="255" spans="1:4" x14ac:dyDescent="0.25">
      <c r="A255" s="57">
        <v>42714</v>
      </c>
      <c r="B255" s="58">
        <v>42717</v>
      </c>
      <c r="C255">
        <v>361.92</v>
      </c>
      <c r="D255">
        <v>3</v>
      </c>
    </row>
    <row r="256" spans="1:4" x14ac:dyDescent="0.25">
      <c r="A256" s="57">
        <v>42336</v>
      </c>
      <c r="B256" s="58">
        <v>42342</v>
      </c>
      <c r="C256">
        <v>12.132</v>
      </c>
      <c r="D256">
        <v>6</v>
      </c>
    </row>
    <row r="257" spans="1:4" x14ac:dyDescent="0.25">
      <c r="A257" s="57">
        <v>42336</v>
      </c>
      <c r="B257" s="58">
        <v>42342</v>
      </c>
      <c r="C257">
        <v>82.367999999999995</v>
      </c>
      <c r="D257">
        <v>6</v>
      </c>
    </row>
    <row r="258" spans="1:4" x14ac:dyDescent="0.25">
      <c r="A258" s="57">
        <v>42336</v>
      </c>
      <c r="B258" s="58">
        <v>42342</v>
      </c>
      <c r="C258">
        <v>53.92</v>
      </c>
      <c r="D258">
        <v>6</v>
      </c>
    </row>
    <row r="259" spans="1:4" x14ac:dyDescent="0.25">
      <c r="A259" s="57">
        <v>42336</v>
      </c>
      <c r="B259" s="58">
        <v>42342</v>
      </c>
      <c r="C259">
        <v>647.904</v>
      </c>
      <c r="D259">
        <v>6</v>
      </c>
    </row>
    <row r="260" spans="1:4" x14ac:dyDescent="0.25">
      <c r="A260" s="57">
        <v>43070</v>
      </c>
      <c r="B260" s="58">
        <v>43072</v>
      </c>
      <c r="C260">
        <v>20.37</v>
      </c>
      <c r="D260">
        <v>2</v>
      </c>
    </row>
    <row r="261" spans="1:4" x14ac:dyDescent="0.25">
      <c r="A261" s="57">
        <v>43070</v>
      </c>
      <c r="B261" s="58">
        <v>43072</v>
      </c>
      <c r="C261">
        <v>221.55</v>
      </c>
      <c r="D261">
        <v>2</v>
      </c>
    </row>
    <row r="262" spans="1:4" x14ac:dyDescent="0.25">
      <c r="A262" s="57">
        <v>43070</v>
      </c>
      <c r="B262" s="58">
        <v>43072</v>
      </c>
      <c r="C262">
        <v>17.52</v>
      </c>
      <c r="D262">
        <v>2</v>
      </c>
    </row>
    <row r="263" spans="1:4" x14ac:dyDescent="0.25">
      <c r="A263" s="57">
        <v>42894</v>
      </c>
      <c r="B263" s="58">
        <v>42898</v>
      </c>
      <c r="C263">
        <v>1.6240000000000001</v>
      </c>
      <c r="D263">
        <v>4</v>
      </c>
    </row>
    <row r="264" spans="1:4" x14ac:dyDescent="0.25">
      <c r="A264" s="57">
        <v>41901</v>
      </c>
      <c r="B264" s="58">
        <v>41903</v>
      </c>
      <c r="C264">
        <v>3059.982</v>
      </c>
      <c r="D264">
        <v>2</v>
      </c>
    </row>
    <row r="265" spans="1:4" x14ac:dyDescent="0.25">
      <c r="A265" s="57">
        <v>41901</v>
      </c>
      <c r="B265" s="58">
        <v>41903</v>
      </c>
      <c r="C265">
        <v>2519.9580000000001</v>
      </c>
      <c r="D265">
        <v>2</v>
      </c>
    </row>
    <row r="266" spans="1:4" x14ac:dyDescent="0.25">
      <c r="A266" s="57">
        <v>42527</v>
      </c>
      <c r="B266" s="58">
        <v>42534</v>
      </c>
      <c r="C266">
        <v>328.22399999999999</v>
      </c>
      <c r="D266">
        <v>7</v>
      </c>
    </row>
    <row r="267" spans="1:4" x14ac:dyDescent="0.25">
      <c r="A267" s="57">
        <v>42318</v>
      </c>
      <c r="B267" s="58">
        <v>42323</v>
      </c>
      <c r="C267">
        <v>79.900000000000006</v>
      </c>
      <c r="D267">
        <v>5</v>
      </c>
    </row>
    <row r="268" spans="1:4" x14ac:dyDescent="0.25">
      <c r="A268" s="57">
        <v>42902</v>
      </c>
      <c r="B268" s="58">
        <v>42906</v>
      </c>
      <c r="C268">
        <v>14.016</v>
      </c>
      <c r="D268">
        <v>4</v>
      </c>
    </row>
    <row r="269" spans="1:4" x14ac:dyDescent="0.25">
      <c r="A269" s="57">
        <v>42391</v>
      </c>
      <c r="B269" s="58">
        <v>42397</v>
      </c>
      <c r="C269">
        <v>7.56</v>
      </c>
      <c r="D269">
        <v>6</v>
      </c>
    </row>
    <row r="270" spans="1:4" x14ac:dyDescent="0.25">
      <c r="A270" s="57">
        <v>43078</v>
      </c>
      <c r="B270" s="58">
        <v>43082</v>
      </c>
      <c r="C270">
        <v>37.207999999999998</v>
      </c>
      <c r="D270">
        <v>4</v>
      </c>
    </row>
    <row r="271" spans="1:4" x14ac:dyDescent="0.25">
      <c r="A271" s="57">
        <v>43078</v>
      </c>
      <c r="B271" s="58">
        <v>43082</v>
      </c>
      <c r="C271">
        <v>57.576000000000001</v>
      </c>
      <c r="D271">
        <v>4</v>
      </c>
    </row>
    <row r="272" spans="1:4" x14ac:dyDescent="0.25">
      <c r="A272" s="57">
        <v>43097</v>
      </c>
      <c r="B272" s="58">
        <v>43102</v>
      </c>
      <c r="C272">
        <v>725.84</v>
      </c>
      <c r="D272">
        <v>5</v>
      </c>
    </row>
    <row r="273" spans="1:4" x14ac:dyDescent="0.25">
      <c r="A273" s="57">
        <v>42215</v>
      </c>
      <c r="B273" s="58">
        <v>42216</v>
      </c>
      <c r="C273">
        <v>209.93</v>
      </c>
      <c r="D273">
        <v>1</v>
      </c>
    </row>
    <row r="274" spans="1:4" x14ac:dyDescent="0.25">
      <c r="A274" s="57">
        <v>42215</v>
      </c>
      <c r="B274" s="58">
        <v>42216</v>
      </c>
      <c r="C274">
        <v>5.28</v>
      </c>
      <c r="D274">
        <v>1</v>
      </c>
    </row>
    <row r="275" spans="1:4" x14ac:dyDescent="0.25">
      <c r="A275" s="57">
        <v>42215</v>
      </c>
      <c r="B275" s="58">
        <v>42216</v>
      </c>
      <c r="C275">
        <v>10.92</v>
      </c>
      <c r="D275">
        <v>1</v>
      </c>
    </row>
    <row r="276" spans="1:4" x14ac:dyDescent="0.25">
      <c r="A276" s="57">
        <v>42994</v>
      </c>
      <c r="B276" s="58">
        <v>42995</v>
      </c>
      <c r="C276">
        <v>8.82</v>
      </c>
      <c r="D276">
        <v>1</v>
      </c>
    </row>
    <row r="277" spans="1:4" x14ac:dyDescent="0.25">
      <c r="A277" s="57">
        <v>42994</v>
      </c>
      <c r="B277" s="58">
        <v>42995</v>
      </c>
      <c r="C277">
        <v>5.98</v>
      </c>
      <c r="D277">
        <v>1</v>
      </c>
    </row>
    <row r="278" spans="1:4" x14ac:dyDescent="0.25">
      <c r="A278" s="57">
        <v>43021</v>
      </c>
      <c r="B278" s="58">
        <v>43025</v>
      </c>
      <c r="C278">
        <v>11.648</v>
      </c>
      <c r="D278">
        <v>4</v>
      </c>
    </row>
    <row r="279" spans="1:4" x14ac:dyDescent="0.25">
      <c r="A279" s="57">
        <v>43021</v>
      </c>
      <c r="B279" s="58">
        <v>43025</v>
      </c>
      <c r="C279">
        <v>18.175999999999998</v>
      </c>
      <c r="D279">
        <v>4</v>
      </c>
    </row>
    <row r="280" spans="1:4" x14ac:dyDescent="0.25">
      <c r="A280" s="57">
        <v>43021</v>
      </c>
      <c r="B280" s="58">
        <v>43025</v>
      </c>
      <c r="C280">
        <v>59.712000000000003</v>
      </c>
      <c r="D280">
        <v>4</v>
      </c>
    </row>
    <row r="281" spans="1:4" x14ac:dyDescent="0.25">
      <c r="A281" s="57">
        <v>43021</v>
      </c>
      <c r="B281" s="58">
        <v>43025</v>
      </c>
      <c r="C281">
        <v>24.84</v>
      </c>
      <c r="D281">
        <v>4</v>
      </c>
    </row>
    <row r="282" spans="1:4" x14ac:dyDescent="0.25">
      <c r="A282" s="57">
        <v>42273</v>
      </c>
      <c r="B282" s="58">
        <v>42275</v>
      </c>
      <c r="C282">
        <v>2.08</v>
      </c>
      <c r="D282">
        <v>2</v>
      </c>
    </row>
    <row r="283" spans="1:4" x14ac:dyDescent="0.25">
      <c r="A283" s="57">
        <v>42273</v>
      </c>
      <c r="B283" s="58">
        <v>42275</v>
      </c>
      <c r="C283">
        <v>1114.4000000000001</v>
      </c>
      <c r="D283">
        <v>2</v>
      </c>
    </row>
    <row r="284" spans="1:4" x14ac:dyDescent="0.25">
      <c r="A284" s="57">
        <v>42310</v>
      </c>
      <c r="B284" s="58">
        <v>42314</v>
      </c>
      <c r="C284">
        <v>1038.8399999999999</v>
      </c>
      <c r="D284">
        <v>4</v>
      </c>
    </row>
    <row r="285" spans="1:4" x14ac:dyDescent="0.25">
      <c r="A285" s="57">
        <v>42273</v>
      </c>
      <c r="B285" s="58">
        <v>42279</v>
      </c>
      <c r="C285">
        <v>141.76</v>
      </c>
      <c r="D285">
        <v>6</v>
      </c>
    </row>
    <row r="286" spans="1:4" x14ac:dyDescent="0.25">
      <c r="A286" s="57">
        <v>42273</v>
      </c>
      <c r="B286" s="58">
        <v>42279</v>
      </c>
      <c r="C286">
        <v>239.8</v>
      </c>
      <c r="D286">
        <v>6</v>
      </c>
    </row>
    <row r="287" spans="1:4" x14ac:dyDescent="0.25">
      <c r="A287" s="57">
        <v>42273</v>
      </c>
      <c r="B287" s="58">
        <v>42279</v>
      </c>
      <c r="C287">
        <v>31.103999999999999</v>
      </c>
      <c r="D287">
        <v>6</v>
      </c>
    </row>
    <row r="288" spans="1:4" x14ac:dyDescent="0.25">
      <c r="A288" s="57">
        <v>42722</v>
      </c>
      <c r="B288" s="58">
        <v>42724</v>
      </c>
      <c r="C288">
        <v>254.05799999999999</v>
      </c>
      <c r="D288">
        <v>2</v>
      </c>
    </row>
    <row r="289" spans="1:4" x14ac:dyDescent="0.25">
      <c r="A289" s="57">
        <v>42722</v>
      </c>
      <c r="B289" s="58">
        <v>42724</v>
      </c>
      <c r="C289">
        <v>194.52799999999999</v>
      </c>
      <c r="D289">
        <v>2</v>
      </c>
    </row>
    <row r="290" spans="1:4" x14ac:dyDescent="0.25">
      <c r="A290" s="57">
        <v>42722</v>
      </c>
      <c r="B290" s="58">
        <v>42724</v>
      </c>
      <c r="C290">
        <v>961.48</v>
      </c>
      <c r="D290">
        <v>2</v>
      </c>
    </row>
    <row r="291" spans="1:4" x14ac:dyDescent="0.25">
      <c r="A291" s="57">
        <v>42694</v>
      </c>
      <c r="B291" s="58">
        <v>42698</v>
      </c>
      <c r="C291">
        <v>19.096</v>
      </c>
      <c r="D291">
        <v>4</v>
      </c>
    </row>
    <row r="292" spans="1:4" x14ac:dyDescent="0.25">
      <c r="A292" s="57">
        <v>42694</v>
      </c>
      <c r="B292" s="58">
        <v>42698</v>
      </c>
      <c r="C292">
        <v>18.495999999999999</v>
      </c>
      <c r="D292">
        <v>4</v>
      </c>
    </row>
    <row r="293" spans="1:4" x14ac:dyDescent="0.25">
      <c r="A293" s="57">
        <v>42694</v>
      </c>
      <c r="B293" s="58">
        <v>42698</v>
      </c>
      <c r="C293">
        <v>255.98400000000001</v>
      </c>
      <c r="D293">
        <v>4</v>
      </c>
    </row>
    <row r="294" spans="1:4" x14ac:dyDescent="0.25">
      <c r="A294" s="57">
        <v>42694</v>
      </c>
      <c r="B294" s="58">
        <v>42698</v>
      </c>
      <c r="C294">
        <v>86.97</v>
      </c>
      <c r="D294">
        <v>4</v>
      </c>
    </row>
    <row r="295" spans="1:4" x14ac:dyDescent="0.25">
      <c r="A295" s="57">
        <v>41999</v>
      </c>
      <c r="B295" s="58">
        <v>42001</v>
      </c>
      <c r="C295">
        <v>300.416</v>
      </c>
      <c r="D295">
        <v>2</v>
      </c>
    </row>
    <row r="296" spans="1:4" x14ac:dyDescent="0.25">
      <c r="A296" s="57">
        <v>41999</v>
      </c>
      <c r="B296" s="58">
        <v>42001</v>
      </c>
      <c r="C296">
        <v>230.352</v>
      </c>
      <c r="D296">
        <v>2</v>
      </c>
    </row>
    <row r="297" spans="1:4" x14ac:dyDescent="0.25">
      <c r="A297" s="57">
        <v>41999</v>
      </c>
      <c r="B297" s="58">
        <v>42001</v>
      </c>
      <c r="C297">
        <v>218.352</v>
      </c>
      <c r="D297">
        <v>2</v>
      </c>
    </row>
    <row r="298" spans="1:4" x14ac:dyDescent="0.25">
      <c r="A298" s="57">
        <v>41999</v>
      </c>
      <c r="B298" s="58">
        <v>42001</v>
      </c>
      <c r="C298">
        <v>78.599999999999994</v>
      </c>
      <c r="D298">
        <v>2</v>
      </c>
    </row>
    <row r="299" spans="1:4" x14ac:dyDescent="0.25">
      <c r="A299" s="57">
        <v>41999</v>
      </c>
      <c r="B299" s="58">
        <v>42001</v>
      </c>
      <c r="C299">
        <v>27.552</v>
      </c>
      <c r="D299">
        <v>2</v>
      </c>
    </row>
    <row r="300" spans="1:4" x14ac:dyDescent="0.25">
      <c r="A300" s="57">
        <v>42671</v>
      </c>
      <c r="B300" s="58">
        <v>42677</v>
      </c>
      <c r="C300">
        <v>32.4</v>
      </c>
      <c r="D300">
        <v>6</v>
      </c>
    </row>
    <row r="301" spans="1:4" x14ac:dyDescent="0.25">
      <c r="A301" s="57">
        <v>42671</v>
      </c>
      <c r="B301" s="58">
        <v>42677</v>
      </c>
      <c r="C301">
        <v>1082.48</v>
      </c>
      <c r="D301">
        <v>6</v>
      </c>
    </row>
    <row r="302" spans="1:4" x14ac:dyDescent="0.25">
      <c r="A302" s="57">
        <v>42671</v>
      </c>
      <c r="B302" s="58">
        <v>42677</v>
      </c>
      <c r="C302">
        <v>56.91</v>
      </c>
      <c r="D302">
        <v>6</v>
      </c>
    </row>
    <row r="303" spans="1:4" x14ac:dyDescent="0.25">
      <c r="A303" s="57">
        <v>42671</v>
      </c>
      <c r="B303" s="58">
        <v>42677</v>
      </c>
      <c r="C303">
        <v>77.599999999999994</v>
      </c>
      <c r="D303">
        <v>6</v>
      </c>
    </row>
    <row r="304" spans="1:4" x14ac:dyDescent="0.25">
      <c r="A304" s="57">
        <v>42671</v>
      </c>
      <c r="B304" s="58">
        <v>42677</v>
      </c>
      <c r="C304">
        <v>14.28</v>
      </c>
      <c r="D304">
        <v>6</v>
      </c>
    </row>
    <row r="305" spans="1:4" x14ac:dyDescent="0.25">
      <c r="A305" s="57">
        <v>43058</v>
      </c>
      <c r="B305" s="58">
        <v>43062</v>
      </c>
      <c r="C305">
        <v>219.07499999999999</v>
      </c>
      <c r="D305">
        <v>4</v>
      </c>
    </row>
    <row r="306" spans="1:4" x14ac:dyDescent="0.25">
      <c r="A306" s="57">
        <v>42128</v>
      </c>
      <c r="B306" s="58">
        <v>42133</v>
      </c>
      <c r="C306">
        <v>26.8</v>
      </c>
      <c r="D306">
        <v>5</v>
      </c>
    </row>
    <row r="307" spans="1:4" x14ac:dyDescent="0.25">
      <c r="A307" s="57">
        <v>42003</v>
      </c>
      <c r="B307" s="58">
        <v>42008</v>
      </c>
      <c r="C307">
        <v>9.84</v>
      </c>
      <c r="D307">
        <v>5</v>
      </c>
    </row>
    <row r="308" spans="1:4" x14ac:dyDescent="0.25">
      <c r="A308" s="57">
        <v>41791</v>
      </c>
      <c r="B308" s="58">
        <v>41796</v>
      </c>
      <c r="C308">
        <v>45.48</v>
      </c>
      <c r="D308">
        <v>5</v>
      </c>
    </row>
    <row r="309" spans="1:4" x14ac:dyDescent="0.25">
      <c r="A309" s="57">
        <v>41791</v>
      </c>
      <c r="B309" s="58">
        <v>41796</v>
      </c>
      <c r="C309">
        <v>289.2</v>
      </c>
      <c r="D309">
        <v>5</v>
      </c>
    </row>
    <row r="310" spans="1:4" x14ac:dyDescent="0.25">
      <c r="A310" s="57">
        <v>42840</v>
      </c>
      <c r="B310" s="58">
        <v>42842</v>
      </c>
      <c r="C310">
        <v>4.8899999999999997</v>
      </c>
      <c r="D310">
        <v>2</v>
      </c>
    </row>
    <row r="311" spans="1:4" x14ac:dyDescent="0.25">
      <c r="A311" s="57">
        <v>42625</v>
      </c>
      <c r="B311" s="58">
        <v>42627</v>
      </c>
      <c r="C311">
        <v>15.135999999999999</v>
      </c>
      <c r="D311">
        <v>2</v>
      </c>
    </row>
    <row r="312" spans="1:4" x14ac:dyDescent="0.25">
      <c r="A312" s="57">
        <v>42625</v>
      </c>
      <c r="B312" s="58">
        <v>42627</v>
      </c>
      <c r="C312">
        <v>466.76799999999997</v>
      </c>
      <c r="D312">
        <v>2</v>
      </c>
    </row>
    <row r="313" spans="1:4" x14ac:dyDescent="0.25">
      <c r="A313" s="57">
        <v>42625</v>
      </c>
      <c r="B313" s="58">
        <v>42627</v>
      </c>
      <c r="C313">
        <v>15.231999999999999</v>
      </c>
      <c r="D313">
        <v>2</v>
      </c>
    </row>
    <row r="314" spans="1:4" x14ac:dyDescent="0.25">
      <c r="A314" s="57">
        <v>42625</v>
      </c>
      <c r="B314" s="58">
        <v>42627</v>
      </c>
      <c r="C314">
        <v>6.2640000000000002</v>
      </c>
      <c r="D314">
        <v>2</v>
      </c>
    </row>
    <row r="315" spans="1:4" x14ac:dyDescent="0.25">
      <c r="A315" s="57">
        <v>41909</v>
      </c>
      <c r="B315" s="58">
        <v>41915</v>
      </c>
      <c r="C315">
        <v>87.54</v>
      </c>
      <c r="D315">
        <v>6</v>
      </c>
    </row>
    <row r="316" spans="1:4" x14ac:dyDescent="0.25">
      <c r="A316" s="57">
        <v>41860</v>
      </c>
      <c r="B316" s="58">
        <v>41867</v>
      </c>
      <c r="C316">
        <v>178.38399999999999</v>
      </c>
      <c r="D316">
        <v>7</v>
      </c>
    </row>
    <row r="317" spans="1:4" x14ac:dyDescent="0.25">
      <c r="A317" s="57">
        <v>41860</v>
      </c>
      <c r="B317" s="58">
        <v>41867</v>
      </c>
      <c r="C317">
        <v>15.552</v>
      </c>
      <c r="D317">
        <v>7</v>
      </c>
    </row>
    <row r="318" spans="1:4" x14ac:dyDescent="0.25">
      <c r="A318" s="57">
        <v>42001</v>
      </c>
      <c r="B318" s="58">
        <v>42003</v>
      </c>
      <c r="C318">
        <v>99.135999999999996</v>
      </c>
      <c r="D318">
        <v>2</v>
      </c>
    </row>
    <row r="319" spans="1:4" x14ac:dyDescent="0.25">
      <c r="A319" s="57">
        <v>41947</v>
      </c>
      <c r="B319" s="58">
        <v>41952</v>
      </c>
      <c r="C319">
        <v>135.88200000000001</v>
      </c>
      <c r="D319">
        <v>5</v>
      </c>
    </row>
    <row r="320" spans="1:4" x14ac:dyDescent="0.25">
      <c r="A320" s="57">
        <v>41947</v>
      </c>
      <c r="B320" s="58">
        <v>41952</v>
      </c>
      <c r="C320">
        <v>3991.98</v>
      </c>
      <c r="D320">
        <v>5</v>
      </c>
    </row>
    <row r="321" spans="1:4" x14ac:dyDescent="0.25">
      <c r="A321" s="57">
        <v>41947</v>
      </c>
      <c r="B321" s="58">
        <v>41952</v>
      </c>
      <c r="C321">
        <v>275.94</v>
      </c>
      <c r="D321">
        <v>5</v>
      </c>
    </row>
    <row r="322" spans="1:4" x14ac:dyDescent="0.25">
      <c r="A322" s="57">
        <v>41947</v>
      </c>
      <c r="B322" s="58">
        <v>41952</v>
      </c>
      <c r="C322">
        <v>360</v>
      </c>
      <c r="D322">
        <v>5</v>
      </c>
    </row>
    <row r="323" spans="1:4" x14ac:dyDescent="0.25">
      <c r="A323" s="57">
        <v>41947</v>
      </c>
      <c r="B323" s="58">
        <v>41952</v>
      </c>
      <c r="C323">
        <v>43.57</v>
      </c>
      <c r="D323">
        <v>5</v>
      </c>
    </row>
    <row r="324" spans="1:4" x14ac:dyDescent="0.25">
      <c r="A324" s="57">
        <v>41901</v>
      </c>
      <c r="B324" s="58">
        <v>41906</v>
      </c>
      <c r="C324">
        <v>7.16</v>
      </c>
      <c r="D324">
        <v>5</v>
      </c>
    </row>
    <row r="325" spans="1:4" x14ac:dyDescent="0.25">
      <c r="A325" s="57">
        <v>42483</v>
      </c>
      <c r="B325" s="58">
        <v>42487</v>
      </c>
      <c r="C325">
        <v>251.52</v>
      </c>
      <c r="D325">
        <v>4</v>
      </c>
    </row>
    <row r="326" spans="1:4" x14ac:dyDescent="0.25">
      <c r="A326" s="57">
        <v>42483</v>
      </c>
      <c r="B326" s="58">
        <v>42487</v>
      </c>
      <c r="C326">
        <v>99.99</v>
      </c>
      <c r="D326">
        <v>4</v>
      </c>
    </row>
    <row r="327" spans="1:4" x14ac:dyDescent="0.25">
      <c r="A327" s="57">
        <v>43042</v>
      </c>
      <c r="B327" s="58">
        <v>43044</v>
      </c>
      <c r="C327">
        <v>15.992000000000001</v>
      </c>
      <c r="D327">
        <v>2</v>
      </c>
    </row>
    <row r="328" spans="1:4" x14ac:dyDescent="0.25">
      <c r="A328" s="57">
        <v>42612</v>
      </c>
      <c r="B328" s="58">
        <v>42614</v>
      </c>
      <c r="C328">
        <v>290.89800000000002</v>
      </c>
      <c r="D328">
        <v>2</v>
      </c>
    </row>
    <row r="329" spans="1:4" x14ac:dyDescent="0.25">
      <c r="A329" s="57">
        <v>42612</v>
      </c>
      <c r="B329" s="58">
        <v>42614</v>
      </c>
      <c r="C329">
        <v>54.223999999999997</v>
      </c>
      <c r="D329">
        <v>2</v>
      </c>
    </row>
    <row r="330" spans="1:4" x14ac:dyDescent="0.25">
      <c r="A330" s="57">
        <v>42612</v>
      </c>
      <c r="B330" s="58">
        <v>42614</v>
      </c>
      <c r="C330">
        <v>786.74400000000003</v>
      </c>
      <c r="D330">
        <v>2</v>
      </c>
    </row>
    <row r="331" spans="1:4" x14ac:dyDescent="0.25">
      <c r="A331" s="57">
        <v>42612</v>
      </c>
      <c r="B331" s="58">
        <v>42614</v>
      </c>
      <c r="C331">
        <v>100.24</v>
      </c>
      <c r="D331">
        <v>2</v>
      </c>
    </row>
    <row r="332" spans="1:4" x14ac:dyDescent="0.25">
      <c r="A332" s="57">
        <v>42612</v>
      </c>
      <c r="B332" s="58">
        <v>42614</v>
      </c>
      <c r="C332">
        <v>37.764000000000003</v>
      </c>
      <c r="D332">
        <v>2</v>
      </c>
    </row>
    <row r="333" spans="1:4" x14ac:dyDescent="0.25">
      <c r="A333" s="57">
        <v>42485</v>
      </c>
      <c r="B333" s="58">
        <v>42489</v>
      </c>
      <c r="C333">
        <v>82.8</v>
      </c>
      <c r="D333">
        <v>4</v>
      </c>
    </row>
    <row r="334" spans="1:4" x14ac:dyDescent="0.25">
      <c r="A334" s="57">
        <v>42485</v>
      </c>
      <c r="B334" s="58">
        <v>42489</v>
      </c>
      <c r="C334">
        <v>20.724</v>
      </c>
      <c r="D334">
        <v>4</v>
      </c>
    </row>
    <row r="335" spans="1:4" x14ac:dyDescent="0.25">
      <c r="A335" s="57">
        <v>42485</v>
      </c>
      <c r="B335" s="58">
        <v>42489</v>
      </c>
      <c r="C335">
        <v>4.8959999999999999</v>
      </c>
      <c r="D335">
        <v>4</v>
      </c>
    </row>
    <row r="336" spans="1:4" x14ac:dyDescent="0.25">
      <c r="A336" s="57">
        <v>42248</v>
      </c>
      <c r="B336" s="58">
        <v>42251</v>
      </c>
      <c r="C336">
        <v>4.7519999999999998</v>
      </c>
      <c r="D336">
        <v>3</v>
      </c>
    </row>
    <row r="337" spans="1:4" x14ac:dyDescent="0.25">
      <c r="A337" s="57">
        <v>42248</v>
      </c>
      <c r="B337" s="58">
        <v>42251</v>
      </c>
      <c r="C337">
        <v>959.98400000000004</v>
      </c>
      <c r="D337">
        <v>3</v>
      </c>
    </row>
    <row r="338" spans="1:4" x14ac:dyDescent="0.25">
      <c r="A338" s="57">
        <v>42248</v>
      </c>
      <c r="B338" s="58">
        <v>42251</v>
      </c>
      <c r="C338">
        <v>14.368</v>
      </c>
      <c r="D338">
        <v>3</v>
      </c>
    </row>
    <row r="339" spans="1:4" x14ac:dyDescent="0.25">
      <c r="A339" s="57">
        <v>41832</v>
      </c>
      <c r="B339" s="58">
        <v>41837</v>
      </c>
      <c r="C339">
        <v>7.7119999999999997</v>
      </c>
      <c r="D339">
        <v>5</v>
      </c>
    </row>
    <row r="340" spans="1:4" x14ac:dyDescent="0.25">
      <c r="A340" s="57">
        <v>41832</v>
      </c>
      <c r="B340" s="58">
        <v>41837</v>
      </c>
      <c r="C340">
        <v>698.35199999999998</v>
      </c>
      <c r="D340">
        <v>5</v>
      </c>
    </row>
    <row r="341" spans="1:4" x14ac:dyDescent="0.25">
      <c r="A341" s="57">
        <v>42177</v>
      </c>
      <c r="B341" s="58">
        <v>42181</v>
      </c>
      <c r="C341">
        <v>4.96</v>
      </c>
      <c r="D341">
        <v>4</v>
      </c>
    </row>
    <row r="342" spans="1:4" x14ac:dyDescent="0.25">
      <c r="A342" s="57">
        <v>41742</v>
      </c>
      <c r="B342" s="58">
        <v>41746</v>
      </c>
      <c r="C342">
        <v>17.856000000000002</v>
      </c>
      <c r="D342">
        <v>4</v>
      </c>
    </row>
    <row r="343" spans="1:4" x14ac:dyDescent="0.25">
      <c r="A343" s="57">
        <v>41742</v>
      </c>
      <c r="B343" s="58">
        <v>41746</v>
      </c>
      <c r="C343">
        <v>509.97</v>
      </c>
      <c r="D343">
        <v>4</v>
      </c>
    </row>
    <row r="344" spans="1:4" x14ac:dyDescent="0.25">
      <c r="A344" s="57">
        <v>41742</v>
      </c>
      <c r="B344" s="58">
        <v>41746</v>
      </c>
      <c r="C344">
        <v>30.992000000000001</v>
      </c>
      <c r="D344">
        <v>4</v>
      </c>
    </row>
    <row r="345" spans="1:4" x14ac:dyDescent="0.25">
      <c r="A345" s="57">
        <v>41742</v>
      </c>
      <c r="B345" s="58">
        <v>41746</v>
      </c>
      <c r="C345">
        <v>71.927999999999997</v>
      </c>
      <c r="D345">
        <v>4</v>
      </c>
    </row>
    <row r="346" spans="1:4" x14ac:dyDescent="0.25">
      <c r="A346" s="57">
        <v>42358</v>
      </c>
      <c r="B346" s="58">
        <v>42362</v>
      </c>
      <c r="C346">
        <v>88.8</v>
      </c>
      <c r="D346">
        <v>4</v>
      </c>
    </row>
    <row r="347" spans="1:4" x14ac:dyDescent="0.25">
      <c r="A347" s="57">
        <v>42901</v>
      </c>
      <c r="B347" s="58">
        <v>42905</v>
      </c>
      <c r="C347">
        <v>47.975999999999999</v>
      </c>
      <c r="D347">
        <v>4</v>
      </c>
    </row>
    <row r="348" spans="1:4" x14ac:dyDescent="0.25">
      <c r="A348" s="57">
        <v>42924</v>
      </c>
      <c r="B348" s="58">
        <v>42928</v>
      </c>
      <c r="C348">
        <v>7.56</v>
      </c>
      <c r="D348">
        <v>4</v>
      </c>
    </row>
    <row r="349" spans="1:4" x14ac:dyDescent="0.25">
      <c r="A349" s="57">
        <v>42924</v>
      </c>
      <c r="B349" s="58">
        <v>42928</v>
      </c>
      <c r="C349">
        <v>24.56</v>
      </c>
      <c r="D349">
        <v>4</v>
      </c>
    </row>
    <row r="350" spans="1:4" x14ac:dyDescent="0.25">
      <c r="A350" s="57">
        <v>42924</v>
      </c>
      <c r="B350" s="58">
        <v>42928</v>
      </c>
      <c r="C350">
        <v>12.96</v>
      </c>
      <c r="D350">
        <v>4</v>
      </c>
    </row>
    <row r="351" spans="1:4" x14ac:dyDescent="0.25">
      <c r="A351" s="57">
        <v>42614</v>
      </c>
      <c r="B351" s="58">
        <v>42616</v>
      </c>
      <c r="C351">
        <v>6.79</v>
      </c>
      <c r="D351">
        <v>2</v>
      </c>
    </row>
    <row r="352" spans="1:4" x14ac:dyDescent="0.25">
      <c r="A352" s="57">
        <v>42614</v>
      </c>
      <c r="B352" s="58">
        <v>42616</v>
      </c>
      <c r="C352">
        <v>24.56</v>
      </c>
      <c r="D352">
        <v>2</v>
      </c>
    </row>
    <row r="353" spans="1:4" x14ac:dyDescent="0.25">
      <c r="A353" s="57">
        <v>42614</v>
      </c>
      <c r="B353" s="58">
        <v>42616</v>
      </c>
      <c r="C353">
        <v>3.048</v>
      </c>
      <c r="D353">
        <v>2</v>
      </c>
    </row>
    <row r="354" spans="1:4" x14ac:dyDescent="0.25">
      <c r="A354" s="57">
        <v>42614</v>
      </c>
      <c r="B354" s="58">
        <v>42616</v>
      </c>
      <c r="C354">
        <v>49.12</v>
      </c>
      <c r="D354">
        <v>2</v>
      </c>
    </row>
    <row r="355" spans="1:4" x14ac:dyDescent="0.25">
      <c r="A355" s="57">
        <v>42614</v>
      </c>
      <c r="B355" s="58">
        <v>42616</v>
      </c>
      <c r="C355">
        <v>4355.1679999999997</v>
      </c>
      <c r="D355">
        <v>2</v>
      </c>
    </row>
    <row r="356" spans="1:4" x14ac:dyDescent="0.25">
      <c r="A356" s="57">
        <v>42468</v>
      </c>
      <c r="B356" s="58">
        <v>42473</v>
      </c>
      <c r="C356">
        <v>388.70400000000001</v>
      </c>
      <c r="D356">
        <v>5</v>
      </c>
    </row>
    <row r="357" spans="1:4" x14ac:dyDescent="0.25">
      <c r="A357" s="57">
        <v>42468</v>
      </c>
      <c r="B357" s="58">
        <v>42473</v>
      </c>
      <c r="C357">
        <v>8.26</v>
      </c>
      <c r="D357">
        <v>5</v>
      </c>
    </row>
    <row r="358" spans="1:4" x14ac:dyDescent="0.25">
      <c r="A358" s="57">
        <v>42468</v>
      </c>
      <c r="B358" s="58">
        <v>42473</v>
      </c>
      <c r="C358">
        <v>17.04</v>
      </c>
      <c r="D358">
        <v>5</v>
      </c>
    </row>
    <row r="359" spans="1:4" x14ac:dyDescent="0.25">
      <c r="A359" s="57">
        <v>42468</v>
      </c>
      <c r="B359" s="58">
        <v>42473</v>
      </c>
      <c r="C359">
        <v>34.4</v>
      </c>
      <c r="D359">
        <v>5</v>
      </c>
    </row>
    <row r="360" spans="1:4" x14ac:dyDescent="0.25">
      <c r="A360" s="57">
        <v>42483</v>
      </c>
      <c r="B360" s="58">
        <v>42488</v>
      </c>
      <c r="C360">
        <v>36.24</v>
      </c>
      <c r="D360">
        <v>5</v>
      </c>
    </row>
    <row r="361" spans="1:4" x14ac:dyDescent="0.25">
      <c r="A361" s="57">
        <v>42802</v>
      </c>
      <c r="B361" s="58">
        <v>42805</v>
      </c>
      <c r="C361">
        <v>647.84</v>
      </c>
      <c r="D361">
        <v>3</v>
      </c>
    </row>
    <row r="362" spans="1:4" x14ac:dyDescent="0.25">
      <c r="A362" s="57">
        <v>42802</v>
      </c>
      <c r="B362" s="58">
        <v>42805</v>
      </c>
      <c r="C362">
        <v>20.7</v>
      </c>
      <c r="D362">
        <v>3</v>
      </c>
    </row>
    <row r="363" spans="1:4" x14ac:dyDescent="0.25">
      <c r="A363" s="57">
        <v>43003</v>
      </c>
      <c r="B363" s="58">
        <v>43009</v>
      </c>
      <c r="C363">
        <v>20.7</v>
      </c>
      <c r="D363">
        <v>6</v>
      </c>
    </row>
    <row r="364" spans="1:4" x14ac:dyDescent="0.25">
      <c r="A364" s="57">
        <v>43003</v>
      </c>
      <c r="B364" s="58">
        <v>43009</v>
      </c>
      <c r="C364">
        <v>488.64600000000002</v>
      </c>
      <c r="D364">
        <v>6</v>
      </c>
    </row>
    <row r="365" spans="1:4" x14ac:dyDescent="0.25">
      <c r="A365" s="57">
        <v>43003</v>
      </c>
      <c r="B365" s="58">
        <v>43009</v>
      </c>
      <c r="C365">
        <v>5.56</v>
      </c>
      <c r="D365">
        <v>6</v>
      </c>
    </row>
    <row r="366" spans="1:4" x14ac:dyDescent="0.25">
      <c r="A366" s="57">
        <v>43003</v>
      </c>
      <c r="B366" s="58">
        <v>43009</v>
      </c>
      <c r="C366">
        <v>47.12</v>
      </c>
      <c r="D366">
        <v>6</v>
      </c>
    </row>
    <row r="367" spans="1:4" x14ac:dyDescent="0.25">
      <c r="A367" s="57">
        <v>41906</v>
      </c>
      <c r="B367" s="58">
        <v>41911</v>
      </c>
      <c r="C367">
        <v>211.96</v>
      </c>
      <c r="D367">
        <v>5</v>
      </c>
    </row>
    <row r="368" spans="1:4" x14ac:dyDescent="0.25">
      <c r="A368" s="57">
        <v>42664</v>
      </c>
      <c r="B368" s="57">
        <v>42664</v>
      </c>
      <c r="C368">
        <v>23.2</v>
      </c>
      <c r="D368">
        <v>0</v>
      </c>
    </row>
    <row r="369" spans="1:4" x14ac:dyDescent="0.25">
      <c r="A369" s="57">
        <v>42664</v>
      </c>
      <c r="B369" s="57">
        <v>42664</v>
      </c>
      <c r="C369">
        <v>7.36</v>
      </c>
      <c r="D369">
        <v>0</v>
      </c>
    </row>
    <row r="370" spans="1:4" x14ac:dyDescent="0.25">
      <c r="A370" s="57">
        <v>42664</v>
      </c>
      <c r="B370" s="57">
        <v>42664</v>
      </c>
      <c r="C370">
        <v>104.79</v>
      </c>
      <c r="D370">
        <v>0</v>
      </c>
    </row>
    <row r="371" spans="1:4" x14ac:dyDescent="0.25">
      <c r="A371" s="57">
        <v>42664</v>
      </c>
      <c r="B371" s="57">
        <v>42664</v>
      </c>
      <c r="C371">
        <v>1043.92</v>
      </c>
      <c r="D371">
        <v>0</v>
      </c>
    </row>
    <row r="372" spans="1:4" x14ac:dyDescent="0.25">
      <c r="A372" s="57">
        <v>42884</v>
      </c>
      <c r="B372" s="58">
        <v>42890</v>
      </c>
      <c r="C372">
        <v>25.92</v>
      </c>
      <c r="D372">
        <v>6</v>
      </c>
    </row>
    <row r="373" spans="1:4" x14ac:dyDescent="0.25">
      <c r="A373" s="57">
        <v>42884</v>
      </c>
      <c r="B373" s="58">
        <v>42890</v>
      </c>
      <c r="C373">
        <v>53.423999999999999</v>
      </c>
      <c r="D373">
        <v>6</v>
      </c>
    </row>
    <row r="374" spans="1:4" x14ac:dyDescent="0.25">
      <c r="A374" s="57">
        <v>41843</v>
      </c>
      <c r="B374" s="58">
        <v>41847</v>
      </c>
      <c r="C374">
        <v>8.16</v>
      </c>
      <c r="D374">
        <v>4</v>
      </c>
    </row>
    <row r="375" spans="1:4" x14ac:dyDescent="0.25">
      <c r="A375" s="57">
        <v>41843</v>
      </c>
      <c r="B375" s="58">
        <v>41847</v>
      </c>
      <c r="C375">
        <v>1023.936</v>
      </c>
      <c r="D375">
        <v>4</v>
      </c>
    </row>
    <row r="376" spans="1:4" x14ac:dyDescent="0.25">
      <c r="A376" s="57">
        <v>41843</v>
      </c>
      <c r="B376" s="58">
        <v>41847</v>
      </c>
      <c r="C376">
        <v>9.24</v>
      </c>
      <c r="D376">
        <v>4</v>
      </c>
    </row>
    <row r="377" spans="1:4" x14ac:dyDescent="0.25">
      <c r="A377" s="57">
        <v>41843</v>
      </c>
      <c r="B377" s="58">
        <v>41847</v>
      </c>
      <c r="C377">
        <v>479.04</v>
      </c>
      <c r="D377">
        <v>4</v>
      </c>
    </row>
    <row r="378" spans="1:4" x14ac:dyDescent="0.25">
      <c r="A378" s="57">
        <v>42641</v>
      </c>
      <c r="B378" s="58">
        <v>42644</v>
      </c>
      <c r="C378">
        <v>99.135999999999996</v>
      </c>
      <c r="D378">
        <v>3</v>
      </c>
    </row>
    <row r="379" spans="1:4" x14ac:dyDescent="0.25">
      <c r="A379" s="57">
        <v>42974</v>
      </c>
      <c r="B379" s="58">
        <v>42979</v>
      </c>
      <c r="C379">
        <v>1488.424</v>
      </c>
      <c r="D379">
        <v>5</v>
      </c>
    </row>
    <row r="380" spans="1:4" x14ac:dyDescent="0.25">
      <c r="A380" s="57">
        <v>42122</v>
      </c>
      <c r="B380" s="58">
        <v>42129</v>
      </c>
      <c r="C380">
        <v>8.6519999999999992</v>
      </c>
      <c r="D380">
        <v>7</v>
      </c>
    </row>
    <row r="381" spans="1:4" x14ac:dyDescent="0.25">
      <c r="A381" s="57">
        <v>42122</v>
      </c>
      <c r="B381" s="58">
        <v>42129</v>
      </c>
      <c r="C381">
        <v>23.832000000000001</v>
      </c>
      <c r="D381">
        <v>7</v>
      </c>
    </row>
    <row r="382" spans="1:4" x14ac:dyDescent="0.25">
      <c r="A382" s="57">
        <v>42122</v>
      </c>
      <c r="B382" s="58">
        <v>42129</v>
      </c>
      <c r="C382">
        <v>12.176</v>
      </c>
      <c r="D382">
        <v>7</v>
      </c>
    </row>
    <row r="383" spans="1:4" x14ac:dyDescent="0.25">
      <c r="A383" s="57">
        <v>42671</v>
      </c>
      <c r="B383" s="58">
        <v>42672</v>
      </c>
      <c r="C383">
        <v>50.96</v>
      </c>
      <c r="D383">
        <v>1</v>
      </c>
    </row>
    <row r="384" spans="1:4" x14ac:dyDescent="0.25">
      <c r="A384" s="57">
        <v>42671</v>
      </c>
      <c r="B384" s="58">
        <v>42672</v>
      </c>
      <c r="C384">
        <v>49.536000000000001</v>
      </c>
      <c r="D384">
        <v>1</v>
      </c>
    </row>
    <row r="385" spans="1:4" x14ac:dyDescent="0.25">
      <c r="A385" s="57">
        <v>42181</v>
      </c>
      <c r="B385" s="58">
        <v>42184</v>
      </c>
      <c r="C385">
        <v>41.9</v>
      </c>
      <c r="D385">
        <v>3</v>
      </c>
    </row>
    <row r="386" spans="1:4" x14ac:dyDescent="0.25">
      <c r="A386" s="57">
        <v>42335</v>
      </c>
      <c r="B386" s="58">
        <v>42340</v>
      </c>
      <c r="C386">
        <v>375.45749999999998</v>
      </c>
      <c r="D386">
        <v>5</v>
      </c>
    </row>
    <row r="387" spans="1:4" x14ac:dyDescent="0.25">
      <c r="A387" s="57">
        <v>42335</v>
      </c>
      <c r="B387" s="58">
        <v>42340</v>
      </c>
      <c r="C387">
        <v>83.975999999999999</v>
      </c>
      <c r="D387">
        <v>5</v>
      </c>
    </row>
    <row r="388" spans="1:4" x14ac:dyDescent="0.25">
      <c r="A388" s="57">
        <v>42341</v>
      </c>
      <c r="B388" s="58">
        <v>42345</v>
      </c>
      <c r="C388">
        <v>482.34</v>
      </c>
      <c r="D388">
        <v>4</v>
      </c>
    </row>
    <row r="389" spans="1:4" x14ac:dyDescent="0.25">
      <c r="A389" s="57">
        <v>42341</v>
      </c>
      <c r="B389" s="58">
        <v>42345</v>
      </c>
      <c r="C389">
        <v>2.96</v>
      </c>
      <c r="D389">
        <v>4</v>
      </c>
    </row>
    <row r="390" spans="1:4" x14ac:dyDescent="0.25">
      <c r="A390" s="57">
        <v>41967</v>
      </c>
      <c r="B390" s="58">
        <v>41969</v>
      </c>
      <c r="C390">
        <v>2.6240000000000001</v>
      </c>
      <c r="D390">
        <v>2</v>
      </c>
    </row>
    <row r="391" spans="1:4" x14ac:dyDescent="0.25">
      <c r="A391" s="57">
        <v>43080</v>
      </c>
      <c r="B391" s="58">
        <v>43084</v>
      </c>
      <c r="C391">
        <v>23.36</v>
      </c>
      <c r="D391">
        <v>4</v>
      </c>
    </row>
    <row r="392" spans="1:4" x14ac:dyDescent="0.25">
      <c r="A392" s="57">
        <v>43080</v>
      </c>
      <c r="B392" s="58">
        <v>43084</v>
      </c>
      <c r="C392">
        <v>39.979999999999997</v>
      </c>
      <c r="D392">
        <v>4</v>
      </c>
    </row>
    <row r="393" spans="1:4" x14ac:dyDescent="0.25">
      <c r="A393" s="57">
        <v>41903</v>
      </c>
      <c r="B393" s="58">
        <v>41905</v>
      </c>
      <c r="C393">
        <v>246.38399999999999</v>
      </c>
      <c r="D393">
        <v>2</v>
      </c>
    </row>
    <row r="394" spans="1:4" x14ac:dyDescent="0.25">
      <c r="A394" s="57">
        <v>41903</v>
      </c>
      <c r="B394" s="58">
        <v>41905</v>
      </c>
      <c r="C394">
        <v>1799.97</v>
      </c>
      <c r="D394">
        <v>2</v>
      </c>
    </row>
    <row r="395" spans="1:4" x14ac:dyDescent="0.25">
      <c r="A395" s="57">
        <v>41797</v>
      </c>
      <c r="B395" s="58">
        <v>41800</v>
      </c>
      <c r="C395">
        <v>12.462</v>
      </c>
      <c r="D395">
        <v>3</v>
      </c>
    </row>
    <row r="396" spans="1:4" x14ac:dyDescent="0.25">
      <c r="A396" s="57">
        <v>42916</v>
      </c>
      <c r="B396" s="58">
        <v>42921</v>
      </c>
      <c r="C396">
        <v>75.792000000000002</v>
      </c>
      <c r="D396">
        <v>5</v>
      </c>
    </row>
    <row r="397" spans="1:4" x14ac:dyDescent="0.25">
      <c r="A397" s="57">
        <v>43025</v>
      </c>
      <c r="B397" s="58">
        <v>43027</v>
      </c>
      <c r="C397">
        <v>49.96</v>
      </c>
      <c r="D397">
        <v>2</v>
      </c>
    </row>
    <row r="398" spans="1:4" x14ac:dyDescent="0.25">
      <c r="A398" s="57">
        <v>43025</v>
      </c>
      <c r="B398" s="58">
        <v>43027</v>
      </c>
      <c r="C398">
        <v>12.96</v>
      </c>
      <c r="D398">
        <v>2</v>
      </c>
    </row>
    <row r="399" spans="1:4" x14ac:dyDescent="0.25">
      <c r="A399" s="57">
        <v>42308</v>
      </c>
      <c r="B399" s="58">
        <v>42312</v>
      </c>
      <c r="C399">
        <v>70.12</v>
      </c>
      <c r="D399">
        <v>4</v>
      </c>
    </row>
    <row r="400" spans="1:4" x14ac:dyDescent="0.25">
      <c r="A400" s="57">
        <v>42621</v>
      </c>
      <c r="B400" s="58">
        <v>42623</v>
      </c>
      <c r="C400">
        <v>35.951999999999998</v>
      </c>
      <c r="D400">
        <v>2</v>
      </c>
    </row>
    <row r="401" spans="1:4" x14ac:dyDescent="0.25">
      <c r="A401" s="57">
        <v>42621</v>
      </c>
      <c r="B401" s="58">
        <v>42623</v>
      </c>
      <c r="C401">
        <v>2396.2656000000002</v>
      </c>
      <c r="D401">
        <v>2</v>
      </c>
    </row>
    <row r="402" spans="1:4" x14ac:dyDescent="0.25">
      <c r="A402" s="57">
        <v>42621</v>
      </c>
      <c r="B402" s="58">
        <v>42623</v>
      </c>
      <c r="C402">
        <v>131.136</v>
      </c>
      <c r="D402">
        <v>2</v>
      </c>
    </row>
    <row r="403" spans="1:4" x14ac:dyDescent="0.25">
      <c r="A403" s="57">
        <v>42621</v>
      </c>
      <c r="B403" s="58">
        <v>42623</v>
      </c>
      <c r="C403">
        <v>57.584000000000003</v>
      </c>
      <c r="D403">
        <v>2</v>
      </c>
    </row>
    <row r="404" spans="1:4" x14ac:dyDescent="0.25">
      <c r="A404" s="57">
        <v>41997</v>
      </c>
      <c r="B404" s="58">
        <v>41999</v>
      </c>
      <c r="C404">
        <v>9.5679999999999996</v>
      </c>
      <c r="D404">
        <v>2</v>
      </c>
    </row>
    <row r="405" spans="1:4" x14ac:dyDescent="0.25">
      <c r="A405" s="57">
        <v>41745</v>
      </c>
      <c r="B405" s="58">
        <v>41749</v>
      </c>
      <c r="C405">
        <v>39.072000000000003</v>
      </c>
      <c r="D405">
        <v>4</v>
      </c>
    </row>
    <row r="406" spans="1:4" x14ac:dyDescent="0.25">
      <c r="A406" s="57">
        <v>43093</v>
      </c>
      <c r="B406" s="58">
        <v>43098</v>
      </c>
      <c r="C406">
        <v>35.909999999999997</v>
      </c>
      <c r="D406">
        <v>5</v>
      </c>
    </row>
    <row r="407" spans="1:4" x14ac:dyDescent="0.25">
      <c r="A407" s="57">
        <v>43077</v>
      </c>
      <c r="B407" s="58">
        <v>43081</v>
      </c>
      <c r="C407">
        <v>179.95</v>
      </c>
      <c r="D407">
        <v>4</v>
      </c>
    </row>
    <row r="408" spans="1:4" x14ac:dyDescent="0.25">
      <c r="A408" s="57">
        <v>43077</v>
      </c>
      <c r="B408" s="58">
        <v>43081</v>
      </c>
      <c r="C408">
        <v>1199.9760000000001</v>
      </c>
      <c r="D408">
        <v>4</v>
      </c>
    </row>
    <row r="409" spans="1:4" x14ac:dyDescent="0.25">
      <c r="A409" s="57">
        <v>43077</v>
      </c>
      <c r="B409" s="58">
        <v>43081</v>
      </c>
      <c r="C409">
        <v>27.15</v>
      </c>
      <c r="D409">
        <v>4</v>
      </c>
    </row>
    <row r="410" spans="1:4" x14ac:dyDescent="0.25">
      <c r="A410" s="57">
        <v>43077</v>
      </c>
      <c r="B410" s="58">
        <v>43081</v>
      </c>
      <c r="C410">
        <v>1004.024</v>
      </c>
      <c r="D410">
        <v>4</v>
      </c>
    </row>
    <row r="411" spans="1:4" x14ac:dyDescent="0.25">
      <c r="A411" s="57">
        <v>43077</v>
      </c>
      <c r="B411" s="58">
        <v>43081</v>
      </c>
      <c r="C411">
        <v>9.68</v>
      </c>
      <c r="D411">
        <v>4</v>
      </c>
    </row>
    <row r="412" spans="1:4" x14ac:dyDescent="0.25">
      <c r="A412" s="57">
        <v>43077</v>
      </c>
      <c r="B412" s="58">
        <v>43081</v>
      </c>
      <c r="C412">
        <v>28.35</v>
      </c>
      <c r="D412">
        <v>4</v>
      </c>
    </row>
    <row r="413" spans="1:4" x14ac:dyDescent="0.25">
      <c r="A413" s="57">
        <v>43077</v>
      </c>
      <c r="B413" s="58">
        <v>43081</v>
      </c>
      <c r="C413">
        <v>55.98</v>
      </c>
      <c r="D413">
        <v>4</v>
      </c>
    </row>
    <row r="414" spans="1:4" x14ac:dyDescent="0.25">
      <c r="A414" s="57">
        <v>43077</v>
      </c>
      <c r="B414" s="58">
        <v>43081</v>
      </c>
      <c r="C414">
        <v>1336.829</v>
      </c>
      <c r="D414">
        <v>4</v>
      </c>
    </row>
    <row r="415" spans="1:4" x14ac:dyDescent="0.25">
      <c r="A415" s="57">
        <v>43077</v>
      </c>
      <c r="B415" s="58">
        <v>43081</v>
      </c>
      <c r="C415">
        <v>113.568</v>
      </c>
      <c r="D415">
        <v>4</v>
      </c>
    </row>
    <row r="416" spans="1:4" x14ac:dyDescent="0.25">
      <c r="A416" s="57">
        <v>43042</v>
      </c>
      <c r="B416" s="58">
        <v>43046</v>
      </c>
      <c r="C416">
        <v>139.86000000000001</v>
      </c>
      <c r="D416">
        <v>4</v>
      </c>
    </row>
    <row r="417" spans="1:4" x14ac:dyDescent="0.25">
      <c r="A417" s="57">
        <v>43042</v>
      </c>
      <c r="B417" s="58">
        <v>43046</v>
      </c>
      <c r="C417">
        <v>307.13600000000002</v>
      </c>
      <c r="D417">
        <v>4</v>
      </c>
    </row>
    <row r="418" spans="1:4" x14ac:dyDescent="0.25">
      <c r="A418" s="57">
        <v>42910</v>
      </c>
      <c r="B418" s="58">
        <v>42914</v>
      </c>
      <c r="C418">
        <v>95.92</v>
      </c>
      <c r="D418">
        <v>4</v>
      </c>
    </row>
    <row r="419" spans="1:4" x14ac:dyDescent="0.25">
      <c r="A419" s="57">
        <v>42474</v>
      </c>
      <c r="B419" s="58">
        <v>42478</v>
      </c>
      <c r="C419">
        <v>383.8</v>
      </c>
      <c r="D419">
        <v>4</v>
      </c>
    </row>
    <row r="420" spans="1:4" x14ac:dyDescent="0.25">
      <c r="A420" s="57">
        <v>43045</v>
      </c>
      <c r="B420" s="58">
        <v>43049</v>
      </c>
      <c r="C420">
        <v>5.78</v>
      </c>
      <c r="D420">
        <v>4</v>
      </c>
    </row>
    <row r="421" spans="1:4" x14ac:dyDescent="0.25">
      <c r="A421" s="57">
        <v>42798</v>
      </c>
      <c r="B421" s="58">
        <v>42803</v>
      </c>
      <c r="C421">
        <v>9.32</v>
      </c>
      <c r="D421">
        <v>5</v>
      </c>
    </row>
    <row r="422" spans="1:4" x14ac:dyDescent="0.25">
      <c r="A422" s="57">
        <v>42798</v>
      </c>
      <c r="B422" s="58">
        <v>42803</v>
      </c>
      <c r="C422">
        <v>15.25</v>
      </c>
      <c r="D422">
        <v>5</v>
      </c>
    </row>
    <row r="423" spans="1:4" x14ac:dyDescent="0.25">
      <c r="A423" s="57">
        <v>41812</v>
      </c>
      <c r="B423" s="58">
        <v>41815</v>
      </c>
      <c r="C423">
        <v>196.75200000000001</v>
      </c>
      <c r="D423">
        <v>3</v>
      </c>
    </row>
    <row r="424" spans="1:4" x14ac:dyDescent="0.25">
      <c r="A424" s="57">
        <v>43027</v>
      </c>
      <c r="B424" s="58">
        <v>43031</v>
      </c>
      <c r="C424">
        <v>56.56</v>
      </c>
      <c r="D424">
        <v>4</v>
      </c>
    </row>
    <row r="425" spans="1:4" x14ac:dyDescent="0.25">
      <c r="A425" s="57">
        <v>43027</v>
      </c>
      <c r="B425" s="58">
        <v>43031</v>
      </c>
      <c r="C425">
        <v>32.700000000000003</v>
      </c>
      <c r="D425">
        <v>4</v>
      </c>
    </row>
    <row r="426" spans="1:4" x14ac:dyDescent="0.25">
      <c r="A426" s="57">
        <v>42968</v>
      </c>
      <c r="B426" s="58">
        <v>42970</v>
      </c>
      <c r="C426">
        <v>866.4</v>
      </c>
      <c r="D426">
        <v>2</v>
      </c>
    </row>
    <row r="427" spans="1:4" x14ac:dyDescent="0.25">
      <c r="A427" s="57">
        <v>43062</v>
      </c>
      <c r="B427" s="58">
        <v>43065</v>
      </c>
      <c r="C427">
        <v>28.4</v>
      </c>
      <c r="D427">
        <v>3</v>
      </c>
    </row>
    <row r="428" spans="1:4" x14ac:dyDescent="0.25">
      <c r="A428" s="57">
        <v>43062</v>
      </c>
      <c r="B428" s="58">
        <v>43065</v>
      </c>
      <c r="C428">
        <v>287.92</v>
      </c>
      <c r="D428">
        <v>3</v>
      </c>
    </row>
    <row r="429" spans="1:4" x14ac:dyDescent="0.25">
      <c r="A429" s="57">
        <v>41894</v>
      </c>
      <c r="B429" s="58">
        <v>41895</v>
      </c>
      <c r="C429">
        <v>69.989999999999995</v>
      </c>
      <c r="D429">
        <v>1</v>
      </c>
    </row>
    <row r="430" spans="1:4" x14ac:dyDescent="0.25">
      <c r="A430" s="57">
        <v>43009</v>
      </c>
      <c r="B430" s="58">
        <v>43016</v>
      </c>
      <c r="C430">
        <v>6.6719999999999997</v>
      </c>
      <c r="D430">
        <v>7</v>
      </c>
    </row>
    <row r="431" spans="1:4" x14ac:dyDescent="0.25">
      <c r="A431" s="57">
        <v>42475</v>
      </c>
      <c r="B431" s="58">
        <v>42481</v>
      </c>
      <c r="C431">
        <v>189.58799999999999</v>
      </c>
      <c r="D431">
        <v>6</v>
      </c>
    </row>
    <row r="432" spans="1:4" x14ac:dyDescent="0.25">
      <c r="A432" s="57">
        <v>42475</v>
      </c>
      <c r="B432" s="58">
        <v>42481</v>
      </c>
      <c r="C432">
        <v>408.74400000000003</v>
      </c>
      <c r="D432">
        <v>6</v>
      </c>
    </row>
    <row r="433" spans="1:4" x14ac:dyDescent="0.25">
      <c r="A433" s="57">
        <v>42475</v>
      </c>
      <c r="B433" s="58">
        <v>42481</v>
      </c>
      <c r="C433">
        <v>291.95999999999998</v>
      </c>
      <c r="D433">
        <v>6</v>
      </c>
    </row>
    <row r="434" spans="1:4" x14ac:dyDescent="0.25">
      <c r="A434" s="57">
        <v>42475</v>
      </c>
      <c r="B434" s="58">
        <v>42481</v>
      </c>
      <c r="C434">
        <v>4.7679999999999998</v>
      </c>
      <c r="D434">
        <v>6</v>
      </c>
    </row>
    <row r="435" spans="1:4" x14ac:dyDescent="0.25">
      <c r="A435" s="57">
        <v>42527</v>
      </c>
      <c r="B435" s="58">
        <v>42528</v>
      </c>
      <c r="C435">
        <v>714.3</v>
      </c>
      <c r="D435">
        <v>1</v>
      </c>
    </row>
    <row r="436" spans="1:4" x14ac:dyDescent="0.25">
      <c r="A436" s="57">
        <v>41992</v>
      </c>
      <c r="B436" s="58">
        <v>41998</v>
      </c>
      <c r="C436">
        <v>4.8120000000000003</v>
      </c>
      <c r="D436">
        <v>6</v>
      </c>
    </row>
    <row r="437" spans="1:4" x14ac:dyDescent="0.25">
      <c r="A437" s="57">
        <v>41992</v>
      </c>
      <c r="B437" s="58">
        <v>41998</v>
      </c>
      <c r="C437">
        <v>247.8</v>
      </c>
      <c r="D437">
        <v>6</v>
      </c>
    </row>
    <row r="438" spans="1:4" x14ac:dyDescent="0.25">
      <c r="A438" s="57">
        <v>42533</v>
      </c>
      <c r="B438" s="58">
        <v>42535</v>
      </c>
      <c r="C438">
        <v>1007.979</v>
      </c>
      <c r="D438">
        <v>2</v>
      </c>
    </row>
    <row r="439" spans="1:4" x14ac:dyDescent="0.25">
      <c r="A439" s="57">
        <v>42533</v>
      </c>
      <c r="B439" s="58">
        <v>42535</v>
      </c>
      <c r="C439">
        <v>313.488</v>
      </c>
      <c r="D439">
        <v>2</v>
      </c>
    </row>
    <row r="440" spans="1:4" x14ac:dyDescent="0.25">
      <c r="A440" s="57">
        <v>42993</v>
      </c>
      <c r="B440" s="58">
        <v>42997</v>
      </c>
      <c r="C440">
        <v>31.872</v>
      </c>
      <c r="D440">
        <v>4</v>
      </c>
    </row>
    <row r="441" spans="1:4" x14ac:dyDescent="0.25">
      <c r="A441" s="57">
        <v>42755</v>
      </c>
      <c r="B441" s="58">
        <v>42758</v>
      </c>
      <c r="C441">
        <v>207.846</v>
      </c>
      <c r="D441">
        <v>3</v>
      </c>
    </row>
    <row r="442" spans="1:4" x14ac:dyDescent="0.25">
      <c r="A442" s="57">
        <v>42618</v>
      </c>
      <c r="B442" s="58">
        <v>42620</v>
      </c>
      <c r="C442">
        <v>12.22</v>
      </c>
      <c r="D442">
        <v>2</v>
      </c>
    </row>
    <row r="443" spans="1:4" x14ac:dyDescent="0.25">
      <c r="A443" s="57">
        <v>42618</v>
      </c>
      <c r="B443" s="58">
        <v>42620</v>
      </c>
      <c r="C443">
        <v>194.94</v>
      </c>
      <c r="D443">
        <v>2</v>
      </c>
    </row>
    <row r="444" spans="1:4" x14ac:dyDescent="0.25">
      <c r="A444" s="57">
        <v>42618</v>
      </c>
      <c r="B444" s="58">
        <v>42620</v>
      </c>
      <c r="C444">
        <v>70.95</v>
      </c>
      <c r="D444">
        <v>2</v>
      </c>
    </row>
    <row r="445" spans="1:4" x14ac:dyDescent="0.25">
      <c r="A445" s="57">
        <v>42618</v>
      </c>
      <c r="B445" s="58">
        <v>42620</v>
      </c>
      <c r="C445">
        <v>91.36</v>
      </c>
      <c r="D445">
        <v>2</v>
      </c>
    </row>
    <row r="446" spans="1:4" x14ac:dyDescent="0.25">
      <c r="A446" s="57">
        <v>42618</v>
      </c>
      <c r="B446" s="58">
        <v>42620</v>
      </c>
      <c r="C446">
        <v>242.94</v>
      </c>
      <c r="D446">
        <v>2</v>
      </c>
    </row>
    <row r="447" spans="1:4" x14ac:dyDescent="0.25">
      <c r="A447" s="57">
        <v>42618</v>
      </c>
      <c r="B447" s="58">
        <v>42620</v>
      </c>
      <c r="C447">
        <v>22.05</v>
      </c>
      <c r="D447">
        <v>2</v>
      </c>
    </row>
    <row r="448" spans="1:4" x14ac:dyDescent="0.25">
      <c r="A448" s="57">
        <v>42814</v>
      </c>
      <c r="B448" s="58">
        <v>42819</v>
      </c>
      <c r="C448">
        <v>2.91</v>
      </c>
      <c r="D448">
        <v>5</v>
      </c>
    </row>
    <row r="449" spans="1:4" x14ac:dyDescent="0.25">
      <c r="A449" s="57">
        <v>42461</v>
      </c>
      <c r="B449" s="58">
        <v>42463</v>
      </c>
      <c r="C449">
        <v>59.52</v>
      </c>
      <c r="D449">
        <v>2</v>
      </c>
    </row>
    <row r="450" spans="1:4" x14ac:dyDescent="0.25">
      <c r="A450" s="57">
        <v>42461</v>
      </c>
      <c r="B450" s="58">
        <v>42463</v>
      </c>
      <c r="C450">
        <v>161.94</v>
      </c>
      <c r="D450">
        <v>2</v>
      </c>
    </row>
    <row r="451" spans="1:4" x14ac:dyDescent="0.25">
      <c r="A451" s="57">
        <v>42461</v>
      </c>
      <c r="B451" s="58">
        <v>42463</v>
      </c>
      <c r="C451">
        <v>263.88</v>
      </c>
      <c r="D451">
        <v>2</v>
      </c>
    </row>
    <row r="452" spans="1:4" x14ac:dyDescent="0.25">
      <c r="A452" s="57">
        <v>42461</v>
      </c>
      <c r="B452" s="58">
        <v>42463</v>
      </c>
      <c r="C452">
        <v>30.48</v>
      </c>
      <c r="D452">
        <v>2</v>
      </c>
    </row>
    <row r="453" spans="1:4" x14ac:dyDescent="0.25">
      <c r="A453" s="57">
        <v>42461</v>
      </c>
      <c r="B453" s="58">
        <v>42463</v>
      </c>
      <c r="C453">
        <v>9.84</v>
      </c>
      <c r="D453">
        <v>2</v>
      </c>
    </row>
    <row r="454" spans="1:4" x14ac:dyDescent="0.25">
      <c r="A454" s="57">
        <v>42461</v>
      </c>
      <c r="B454" s="58">
        <v>42463</v>
      </c>
      <c r="C454">
        <v>35.119999999999997</v>
      </c>
      <c r="D454">
        <v>2</v>
      </c>
    </row>
    <row r="455" spans="1:4" x14ac:dyDescent="0.25">
      <c r="A455" s="57">
        <v>43028</v>
      </c>
      <c r="B455" s="58">
        <v>43032</v>
      </c>
      <c r="C455">
        <v>284.36399999999998</v>
      </c>
      <c r="D455">
        <v>4</v>
      </c>
    </row>
    <row r="456" spans="1:4" x14ac:dyDescent="0.25">
      <c r="A456" s="57">
        <v>43028</v>
      </c>
      <c r="B456" s="58">
        <v>43032</v>
      </c>
      <c r="C456">
        <v>665.40800000000002</v>
      </c>
      <c r="D456">
        <v>4</v>
      </c>
    </row>
    <row r="457" spans="1:4" x14ac:dyDescent="0.25">
      <c r="A457" s="57">
        <v>42717</v>
      </c>
      <c r="B457" s="58">
        <v>42721</v>
      </c>
      <c r="C457">
        <v>63.88</v>
      </c>
      <c r="D457">
        <v>4</v>
      </c>
    </row>
    <row r="458" spans="1:4" x14ac:dyDescent="0.25">
      <c r="A458" s="57">
        <v>41682</v>
      </c>
      <c r="B458" s="58">
        <v>41688</v>
      </c>
      <c r="C458">
        <v>129.56800000000001</v>
      </c>
      <c r="D458">
        <v>6</v>
      </c>
    </row>
    <row r="459" spans="1:4" x14ac:dyDescent="0.25">
      <c r="A459" s="57">
        <v>42639</v>
      </c>
      <c r="B459" s="58">
        <v>42644</v>
      </c>
      <c r="C459">
        <v>747.55799999999999</v>
      </c>
      <c r="D459">
        <v>5</v>
      </c>
    </row>
    <row r="460" spans="1:4" x14ac:dyDescent="0.25">
      <c r="A460" s="57">
        <v>42639</v>
      </c>
      <c r="B460" s="58">
        <v>42644</v>
      </c>
      <c r="C460">
        <v>8.9280000000000008</v>
      </c>
      <c r="D460">
        <v>5</v>
      </c>
    </row>
    <row r="461" spans="1:4" x14ac:dyDescent="0.25">
      <c r="A461" s="57">
        <v>42353</v>
      </c>
      <c r="B461" s="58">
        <v>42360</v>
      </c>
      <c r="C461">
        <v>103.92</v>
      </c>
      <c r="D461">
        <v>7</v>
      </c>
    </row>
    <row r="462" spans="1:4" x14ac:dyDescent="0.25">
      <c r="A462" s="57">
        <v>42353</v>
      </c>
      <c r="B462" s="58">
        <v>42360</v>
      </c>
      <c r="C462">
        <v>899.91</v>
      </c>
      <c r="D462">
        <v>7</v>
      </c>
    </row>
    <row r="463" spans="1:4" x14ac:dyDescent="0.25">
      <c r="A463" s="57">
        <v>42353</v>
      </c>
      <c r="B463" s="58">
        <v>42360</v>
      </c>
      <c r="C463">
        <v>51.311999999999998</v>
      </c>
      <c r="D463">
        <v>7</v>
      </c>
    </row>
    <row r="464" spans="1:4" x14ac:dyDescent="0.25">
      <c r="A464" s="57">
        <v>42482</v>
      </c>
      <c r="B464" s="58">
        <v>42489</v>
      </c>
      <c r="C464">
        <v>23.56</v>
      </c>
      <c r="D464">
        <v>7</v>
      </c>
    </row>
    <row r="465" spans="1:4" x14ac:dyDescent="0.25">
      <c r="A465" s="57">
        <v>42482</v>
      </c>
      <c r="B465" s="58">
        <v>42489</v>
      </c>
      <c r="C465">
        <v>1272.6300000000001</v>
      </c>
      <c r="D465">
        <v>7</v>
      </c>
    </row>
    <row r="466" spans="1:4" x14ac:dyDescent="0.25">
      <c r="A466" s="57">
        <v>42482</v>
      </c>
      <c r="B466" s="58">
        <v>42489</v>
      </c>
      <c r="C466">
        <v>28.484999999999999</v>
      </c>
      <c r="D466">
        <v>7</v>
      </c>
    </row>
    <row r="467" spans="1:4" x14ac:dyDescent="0.25">
      <c r="A467" s="57">
        <v>42482</v>
      </c>
      <c r="B467" s="58">
        <v>42489</v>
      </c>
      <c r="C467">
        <v>185.376</v>
      </c>
      <c r="D467">
        <v>7</v>
      </c>
    </row>
    <row r="468" spans="1:4" x14ac:dyDescent="0.25">
      <c r="A468" s="57">
        <v>42482</v>
      </c>
      <c r="B468" s="58">
        <v>42489</v>
      </c>
      <c r="C468">
        <v>78.272000000000006</v>
      </c>
      <c r="D468">
        <v>7</v>
      </c>
    </row>
    <row r="469" spans="1:4" x14ac:dyDescent="0.25">
      <c r="A469" s="57">
        <v>42021</v>
      </c>
      <c r="B469" s="58">
        <v>42028</v>
      </c>
      <c r="C469">
        <v>254.744</v>
      </c>
      <c r="D469">
        <v>7</v>
      </c>
    </row>
    <row r="470" spans="1:4" x14ac:dyDescent="0.25">
      <c r="A470" s="57">
        <v>42825</v>
      </c>
      <c r="B470" s="58">
        <v>42829</v>
      </c>
      <c r="C470">
        <v>205.33279999999999</v>
      </c>
      <c r="D470">
        <v>4</v>
      </c>
    </row>
    <row r="471" spans="1:4" x14ac:dyDescent="0.25">
      <c r="A471" s="57">
        <v>42720</v>
      </c>
      <c r="B471" s="58">
        <v>42724</v>
      </c>
      <c r="C471">
        <v>4.7880000000000003</v>
      </c>
      <c r="D471">
        <v>4</v>
      </c>
    </row>
    <row r="472" spans="1:4" x14ac:dyDescent="0.25">
      <c r="A472" s="57">
        <v>42358</v>
      </c>
      <c r="B472" s="58">
        <v>42362</v>
      </c>
      <c r="C472">
        <v>55.48</v>
      </c>
      <c r="D472">
        <v>4</v>
      </c>
    </row>
    <row r="473" spans="1:4" x14ac:dyDescent="0.25">
      <c r="A473" s="57">
        <v>41952</v>
      </c>
      <c r="B473" s="58">
        <v>41954</v>
      </c>
      <c r="C473">
        <v>340.92</v>
      </c>
      <c r="D473">
        <v>2</v>
      </c>
    </row>
    <row r="474" spans="1:4" x14ac:dyDescent="0.25">
      <c r="A474" s="57">
        <v>41952</v>
      </c>
      <c r="B474" s="58">
        <v>41954</v>
      </c>
      <c r="C474">
        <v>222.666</v>
      </c>
      <c r="D474">
        <v>2</v>
      </c>
    </row>
    <row r="475" spans="1:4" x14ac:dyDescent="0.25">
      <c r="A475" s="57">
        <v>41952</v>
      </c>
      <c r="B475" s="58">
        <v>41954</v>
      </c>
      <c r="C475">
        <v>703.96799999999996</v>
      </c>
      <c r="D475">
        <v>2</v>
      </c>
    </row>
    <row r="476" spans="1:4" x14ac:dyDescent="0.25">
      <c r="A476" s="57">
        <v>41952</v>
      </c>
      <c r="B476" s="58">
        <v>41954</v>
      </c>
      <c r="C476">
        <v>92.52</v>
      </c>
      <c r="D476">
        <v>2</v>
      </c>
    </row>
    <row r="477" spans="1:4" x14ac:dyDescent="0.25">
      <c r="A477" s="57">
        <v>41952</v>
      </c>
      <c r="B477" s="58">
        <v>41954</v>
      </c>
      <c r="C477">
        <v>62.65</v>
      </c>
      <c r="D477">
        <v>2</v>
      </c>
    </row>
    <row r="478" spans="1:4" x14ac:dyDescent="0.25">
      <c r="A478" s="57">
        <v>41952</v>
      </c>
      <c r="B478" s="58">
        <v>41954</v>
      </c>
      <c r="C478">
        <v>94.85</v>
      </c>
      <c r="D478">
        <v>2</v>
      </c>
    </row>
    <row r="479" spans="1:4" x14ac:dyDescent="0.25">
      <c r="A479" s="57">
        <v>42563</v>
      </c>
      <c r="B479" s="58">
        <v>42570</v>
      </c>
      <c r="C479">
        <v>95.76</v>
      </c>
      <c r="D479">
        <v>7</v>
      </c>
    </row>
    <row r="480" spans="1:4" x14ac:dyDescent="0.25">
      <c r="A480" s="57">
        <v>42670</v>
      </c>
      <c r="B480" s="58">
        <v>42676</v>
      </c>
      <c r="C480">
        <v>40.200000000000003</v>
      </c>
      <c r="D480">
        <v>6</v>
      </c>
    </row>
    <row r="481" spans="1:4" x14ac:dyDescent="0.25">
      <c r="A481" s="57">
        <v>42547</v>
      </c>
      <c r="B481" s="58">
        <v>42553</v>
      </c>
      <c r="C481">
        <v>14.7</v>
      </c>
      <c r="D481">
        <v>6</v>
      </c>
    </row>
    <row r="482" spans="1:4" x14ac:dyDescent="0.25">
      <c r="A482" s="57">
        <v>42547</v>
      </c>
      <c r="B482" s="58">
        <v>42553</v>
      </c>
      <c r="C482">
        <v>704.25</v>
      </c>
      <c r="D482">
        <v>6</v>
      </c>
    </row>
    <row r="483" spans="1:4" x14ac:dyDescent="0.25">
      <c r="A483" s="57">
        <v>41918</v>
      </c>
      <c r="B483" s="58">
        <v>41922</v>
      </c>
      <c r="C483">
        <v>9.09</v>
      </c>
      <c r="D483">
        <v>4</v>
      </c>
    </row>
    <row r="484" spans="1:4" x14ac:dyDescent="0.25">
      <c r="A484" s="57">
        <v>41842</v>
      </c>
      <c r="B484" s="58">
        <v>41847</v>
      </c>
      <c r="C484">
        <v>5.96</v>
      </c>
      <c r="D484">
        <v>5</v>
      </c>
    </row>
    <row r="485" spans="1:4" x14ac:dyDescent="0.25">
      <c r="A485" s="57">
        <v>41842</v>
      </c>
      <c r="B485" s="58">
        <v>41847</v>
      </c>
      <c r="C485">
        <v>159.97999999999999</v>
      </c>
      <c r="D485">
        <v>5</v>
      </c>
    </row>
    <row r="486" spans="1:4" x14ac:dyDescent="0.25">
      <c r="A486" s="57">
        <v>42896</v>
      </c>
      <c r="B486" s="58">
        <v>42899</v>
      </c>
      <c r="C486">
        <v>29.6</v>
      </c>
      <c r="D486">
        <v>3</v>
      </c>
    </row>
    <row r="487" spans="1:4" x14ac:dyDescent="0.25">
      <c r="A487" s="57">
        <v>42896</v>
      </c>
      <c r="B487" s="58">
        <v>42899</v>
      </c>
      <c r="C487">
        <v>514.16499999999996</v>
      </c>
      <c r="D487">
        <v>3</v>
      </c>
    </row>
    <row r="488" spans="1:4" x14ac:dyDescent="0.25">
      <c r="A488" s="57">
        <v>42896</v>
      </c>
      <c r="B488" s="58">
        <v>42899</v>
      </c>
      <c r="C488">
        <v>279.95999999999998</v>
      </c>
      <c r="D488">
        <v>3</v>
      </c>
    </row>
    <row r="489" spans="1:4" x14ac:dyDescent="0.25">
      <c r="A489" s="57">
        <v>41941</v>
      </c>
      <c r="B489" s="58">
        <v>41943</v>
      </c>
      <c r="C489">
        <v>2735.9520000000002</v>
      </c>
      <c r="D489">
        <v>2</v>
      </c>
    </row>
    <row r="490" spans="1:4" x14ac:dyDescent="0.25">
      <c r="A490" s="57">
        <v>41799</v>
      </c>
      <c r="B490" s="58">
        <v>41803</v>
      </c>
      <c r="C490">
        <v>7.992</v>
      </c>
      <c r="D490">
        <v>4</v>
      </c>
    </row>
    <row r="491" spans="1:4" x14ac:dyDescent="0.25">
      <c r="A491" s="57">
        <v>41799</v>
      </c>
      <c r="B491" s="58">
        <v>41803</v>
      </c>
      <c r="C491">
        <v>63.984000000000002</v>
      </c>
      <c r="D491">
        <v>4</v>
      </c>
    </row>
    <row r="492" spans="1:4" x14ac:dyDescent="0.25">
      <c r="A492" s="57">
        <v>41799</v>
      </c>
      <c r="B492" s="58">
        <v>41803</v>
      </c>
      <c r="C492">
        <v>70.367999999999995</v>
      </c>
      <c r="D492">
        <v>4</v>
      </c>
    </row>
    <row r="493" spans="1:4" x14ac:dyDescent="0.25">
      <c r="A493" s="57">
        <v>41896</v>
      </c>
      <c r="B493" s="58">
        <v>41901</v>
      </c>
      <c r="C493">
        <v>449.15</v>
      </c>
      <c r="D493">
        <v>5</v>
      </c>
    </row>
    <row r="494" spans="1:4" x14ac:dyDescent="0.25">
      <c r="A494" s="57">
        <v>41896</v>
      </c>
      <c r="B494" s="58">
        <v>41901</v>
      </c>
      <c r="C494">
        <v>11.07</v>
      </c>
      <c r="D494">
        <v>5</v>
      </c>
    </row>
    <row r="495" spans="1:4" x14ac:dyDescent="0.25">
      <c r="A495" s="57">
        <v>42499</v>
      </c>
      <c r="B495" s="58">
        <v>42504</v>
      </c>
      <c r="C495">
        <v>93.98</v>
      </c>
      <c r="D495">
        <v>5</v>
      </c>
    </row>
    <row r="496" spans="1:4" x14ac:dyDescent="0.25">
      <c r="A496" s="57">
        <v>42447</v>
      </c>
      <c r="B496" s="58">
        <v>42450</v>
      </c>
      <c r="C496">
        <v>189.88200000000001</v>
      </c>
      <c r="D496">
        <v>3</v>
      </c>
    </row>
    <row r="497" spans="1:4" x14ac:dyDescent="0.25">
      <c r="A497" s="57">
        <v>42365</v>
      </c>
      <c r="B497" s="58">
        <v>42369</v>
      </c>
      <c r="C497">
        <v>105.42</v>
      </c>
      <c r="D497">
        <v>4</v>
      </c>
    </row>
    <row r="498" spans="1:4" x14ac:dyDescent="0.25">
      <c r="A498" s="57">
        <v>42576</v>
      </c>
      <c r="B498" s="58">
        <v>42582</v>
      </c>
      <c r="C498">
        <v>119.616</v>
      </c>
      <c r="D498">
        <v>6</v>
      </c>
    </row>
    <row r="499" spans="1:4" x14ac:dyDescent="0.25">
      <c r="A499" s="57">
        <v>42576</v>
      </c>
      <c r="B499" s="58">
        <v>42582</v>
      </c>
      <c r="C499">
        <v>255.76</v>
      </c>
      <c r="D499">
        <v>6</v>
      </c>
    </row>
    <row r="500" spans="1:4" x14ac:dyDescent="0.25">
      <c r="A500" s="57">
        <v>42576</v>
      </c>
      <c r="B500" s="58">
        <v>42582</v>
      </c>
      <c r="C500">
        <v>241.56800000000001</v>
      </c>
      <c r="D500">
        <v>6</v>
      </c>
    </row>
    <row r="501" spans="1:4" x14ac:dyDescent="0.25">
      <c r="A501" s="57">
        <v>42576</v>
      </c>
      <c r="B501" s="58">
        <v>42582</v>
      </c>
      <c r="C501">
        <v>69.3</v>
      </c>
      <c r="D501">
        <v>6</v>
      </c>
    </row>
    <row r="502" spans="1:4" x14ac:dyDescent="0.25">
      <c r="A502" s="57">
        <v>42520</v>
      </c>
      <c r="B502" s="58">
        <v>42525</v>
      </c>
      <c r="C502">
        <v>22.62</v>
      </c>
      <c r="D502">
        <v>5</v>
      </c>
    </row>
    <row r="503" spans="1:4" x14ac:dyDescent="0.25">
      <c r="A503" s="57">
        <v>42520</v>
      </c>
      <c r="B503" s="58">
        <v>42525</v>
      </c>
      <c r="C503">
        <v>14.952</v>
      </c>
      <c r="D503">
        <v>5</v>
      </c>
    </row>
    <row r="504" spans="1:4" x14ac:dyDescent="0.25">
      <c r="A504" s="57">
        <v>42520</v>
      </c>
      <c r="B504" s="58">
        <v>42525</v>
      </c>
      <c r="C504">
        <v>801.56799999999998</v>
      </c>
      <c r="D504">
        <v>5</v>
      </c>
    </row>
    <row r="505" spans="1:4" x14ac:dyDescent="0.25">
      <c r="A505" s="57">
        <v>42520</v>
      </c>
      <c r="B505" s="58">
        <v>42525</v>
      </c>
      <c r="C505">
        <v>2.3759999999999999</v>
      </c>
      <c r="D505">
        <v>5</v>
      </c>
    </row>
    <row r="506" spans="1:4" x14ac:dyDescent="0.25">
      <c r="A506" s="57">
        <v>42520</v>
      </c>
      <c r="B506" s="58">
        <v>42525</v>
      </c>
      <c r="C506">
        <v>32.792000000000002</v>
      </c>
      <c r="D506">
        <v>5</v>
      </c>
    </row>
    <row r="507" spans="1:4" x14ac:dyDescent="0.25">
      <c r="A507" s="57">
        <v>43051</v>
      </c>
      <c r="B507" s="58">
        <v>43054</v>
      </c>
      <c r="C507">
        <v>15.92</v>
      </c>
      <c r="D507">
        <v>3</v>
      </c>
    </row>
    <row r="508" spans="1:4" x14ac:dyDescent="0.25">
      <c r="A508" s="57">
        <v>42079</v>
      </c>
      <c r="B508" s="58">
        <v>42085</v>
      </c>
      <c r="C508">
        <v>2.74</v>
      </c>
      <c r="D508">
        <v>6</v>
      </c>
    </row>
    <row r="509" spans="1:4" x14ac:dyDescent="0.25">
      <c r="A509" s="57">
        <v>42079</v>
      </c>
      <c r="B509" s="58">
        <v>42085</v>
      </c>
      <c r="C509">
        <v>8.34</v>
      </c>
      <c r="D509">
        <v>6</v>
      </c>
    </row>
    <row r="510" spans="1:4" x14ac:dyDescent="0.25">
      <c r="A510" s="57">
        <v>42079</v>
      </c>
      <c r="B510" s="58">
        <v>42085</v>
      </c>
      <c r="C510">
        <v>46.74</v>
      </c>
      <c r="D510">
        <v>6</v>
      </c>
    </row>
    <row r="511" spans="1:4" x14ac:dyDescent="0.25">
      <c r="A511" s="57">
        <v>42079</v>
      </c>
      <c r="B511" s="58">
        <v>42085</v>
      </c>
      <c r="C511">
        <v>6354.95</v>
      </c>
      <c r="D511">
        <v>6</v>
      </c>
    </row>
    <row r="512" spans="1:4" x14ac:dyDescent="0.25">
      <c r="A512" s="57">
        <v>43065</v>
      </c>
      <c r="B512" s="58">
        <v>43066</v>
      </c>
      <c r="C512">
        <v>126.3</v>
      </c>
      <c r="D512">
        <v>1</v>
      </c>
    </row>
    <row r="513" spans="1:4" x14ac:dyDescent="0.25">
      <c r="A513" s="57">
        <v>43065</v>
      </c>
      <c r="B513" s="58">
        <v>43066</v>
      </c>
      <c r="C513">
        <v>38.04</v>
      </c>
      <c r="D513">
        <v>1</v>
      </c>
    </row>
    <row r="514" spans="1:4" x14ac:dyDescent="0.25">
      <c r="A514" s="57">
        <v>42663</v>
      </c>
      <c r="B514" s="58">
        <v>42666</v>
      </c>
      <c r="C514">
        <v>7.1520000000000001</v>
      </c>
      <c r="D514">
        <v>3</v>
      </c>
    </row>
    <row r="515" spans="1:4" x14ac:dyDescent="0.25">
      <c r="A515" s="57">
        <v>43090</v>
      </c>
      <c r="B515" s="58">
        <v>43094</v>
      </c>
      <c r="C515">
        <v>6.63</v>
      </c>
      <c r="D515">
        <v>4</v>
      </c>
    </row>
    <row r="516" spans="1:4" x14ac:dyDescent="0.25">
      <c r="A516" s="57">
        <v>43090</v>
      </c>
      <c r="B516" s="58">
        <v>43094</v>
      </c>
      <c r="C516">
        <v>5.88</v>
      </c>
      <c r="D516">
        <v>4</v>
      </c>
    </row>
    <row r="517" spans="1:4" x14ac:dyDescent="0.25">
      <c r="A517" s="57">
        <v>42757</v>
      </c>
      <c r="B517" s="58">
        <v>42762</v>
      </c>
      <c r="C517">
        <v>2999.95</v>
      </c>
      <c r="D517">
        <v>5</v>
      </c>
    </row>
    <row r="518" spans="1:4" x14ac:dyDescent="0.25">
      <c r="A518" s="57">
        <v>42757</v>
      </c>
      <c r="B518" s="58">
        <v>42762</v>
      </c>
      <c r="C518">
        <v>51.45</v>
      </c>
      <c r="D518">
        <v>5</v>
      </c>
    </row>
    <row r="519" spans="1:4" x14ac:dyDescent="0.25">
      <c r="A519" s="57">
        <v>42757</v>
      </c>
      <c r="B519" s="58">
        <v>42762</v>
      </c>
      <c r="C519">
        <v>11.96</v>
      </c>
      <c r="D519">
        <v>5</v>
      </c>
    </row>
    <row r="520" spans="1:4" x14ac:dyDescent="0.25">
      <c r="A520" s="57">
        <v>42757</v>
      </c>
      <c r="B520" s="58">
        <v>42762</v>
      </c>
      <c r="C520">
        <v>1126.02</v>
      </c>
      <c r="D520">
        <v>5</v>
      </c>
    </row>
    <row r="521" spans="1:4" x14ac:dyDescent="0.25">
      <c r="A521" s="57">
        <v>42085</v>
      </c>
      <c r="B521" s="58">
        <v>42089</v>
      </c>
      <c r="C521">
        <v>18.391999999999999</v>
      </c>
      <c r="D521">
        <v>4</v>
      </c>
    </row>
    <row r="522" spans="1:4" x14ac:dyDescent="0.25">
      <c r="A522" s="57">
        <v>42085</v>
      </c>
      <c r="B522" s="58">
        <v>42089</v>
      </c>
      <c r="C522">
        <v>129.56800000000001</v>
      </c>
      <c r="D522">
        <v>4</v>
      </c>
    </row>
    <row r="523" spans="1:4" x14ac:dyDescent="0.25">
      <c r="A523" s="57">
        <v>42085</v>
      </c>
      <c r="B523" s="58">
        <v>42089</v>
      </c>
      <c r="C523">
        <v>14.112</v>
      </c>
      <c r="D523">
        <v>4</v>
      </c>
    </row>
    <row r="524" spans="1:4" x14ac:dyDescent="0.25">
      <c r="A524" s="57">
        <v>42758</v>
      </c>
      <c r="B524" s="58">
        <v>42760</v>
      </c>
      <c r="C524">
        <v>210.98</v>
      </c>
      <c r="D524">
        <v>2</v>
      </c>
    </row>
    <row r="525" spans="1:4" x14ac:dyDescent="0.25">
      <c r="A525" s="57">
        <v>42511</v>
      </c>
      <c r="B525" s="58">
        <v>42513</v>
      </c>
      <c r="C525">
        <v>55.176000000000002</v>
      </c>
      <c r="D525">
        <v>2</v>
      </c>
    </row>
    <row r="526" spans="1:4" x14ac:dyDescent="0.25">
      <c r="A526" s="57">
        <v>42511</v>
      </c>
      <c r="B526" s="58">
        <v>42513</v>
      </c>
      <c r="C526">
        <v>66.260000000000005</v>
      </c>
      <c r="D526">
        <v>2</v>
      </c>
    </row>
    <row r="527" spans="1:4" x14ac:dyDescent="0.25">
      <c r="A527" s="57">
        <v>42364</v>
      </c>
      <c r="B527" s="58">
        <v>42371</v>
      </c>
      <c r="C527">
        <v>22.2</v>
      </c>
      <c r="D527">
        <v>7</v>
      </c>
    </row>
    <row r="528" spans="1:4" x14ac:dyDescent="0.25">
      <c r="A528" s="57">
        <v>43029</v>
      </c>
      <c r="B528" s="58">
        <v>43034</v>
      </c>
      <c r="C528">
        <v>683.952</v>
      </c>
      <c r="D528">
        <v>5</v>
      </c>
    </row>
    <row r="529" spans="1:4" x14ac:dyDescent="0.25">
      <c r="A529" s="57">
        <v>43029</v>
      </c>
      <c r="B529" s="58">
        <v>43034</v>
      </c>
      <c r="C529">
        <v>45.695999999999998</v>
      </c>
      <c r="D529">
        <v>5</v>
      </c>
    </row>
    <row r="530" spans="1:4" x14ac:dyDescent="0.25">
      <c r="A530" s="57">
        <v>42250</v>
      </c>
      <c r="B530" s="58">
        <v>42254</v>
      </c>
      <c r="C530">
        <v>36.335999999999999</v>
      </c>
      <c r="D530">
        <v>4</v>
      </c>
    </row>
    <row r="531" spans="1:4" x14ac:dyDescent="0.25">
      <c r="A531" s="57">
        <v>42250</v>
      </c>
      <c r="B531" s="58">
        <v>42254</v>
      </c>
      <c r="C531">
        <v>666.24800000000005</v>
      </c>
      <c r="D531">
        <v>4</v>
      </c>
    </row>
    <row r="532" spans="1:4" x14ac:dyDescent="0.25">
      <c r="A532" s="57">
        <v>42250</v>
      </c>
      <c r="B532" s="58">
        <v>42254</v>
      </c>
      <c r="C532">
        <v>52.512</v>
      </c>
      <c r="D532">
        <v>4</v>
      </c>
    </row>
    <row r="533" spans="1:4" x14ac:dyDescent="0.25">
      <c r="A533" s="57">
        <v>42315</v>
      </c>
      <c r="B533" s="58">
        <v>42317</v>
      </c>
      <c r="C533">
        <v>190.72</v>
      </c>
      <c r="D533">
        <v>2</v>
      </c>
    </row>
    <row r="534" spans="1:4" x14ac:dyDescent="0.25">
      <c r="A534" s="57">
        <v>42985</v>
      </c>
      <c r="B534" s="58">
        <v>42989</v>
      </c>
      <c r="C534">
        <v>47.94</v>
      </c>
      <c r="D534">
        <v>4</v>
      </c>
    </row>
    <row r="535" spans="1:4" x14ac:dyDescent="0.25">
      <c r="A535" s="57">
        <v>42519</v>
      </c>
      <c r="B535" s="58">
        <v>42522</v>
      </c>
      <c r="C535">
        <v>979.95</v>
      </c>
      <c r="D535">
        <v>3</v>
      </c>
    </row>
    <row r="536" spans="1:4" x14ac:dyDescent="0.25">
      <c r="A536" s="57">
        <v>42519</v>
      </c>
      <c r="B536" s="58">
        <v>42522</v>
      </c>
      <c r="C536">
        <v>22.75</v>
      </c>
      <c r="D536">
        <v>3</v>
      </c>
    </row>
    <row r="537" spans="1:4" x14ac:dyDescent="0.25">
      <c r="A537" s="57">
        <v>42561</v>
      </c>
      <c r="B537" s="58">
        <v>42567</v>
      </c>
      <c r="C537">
        <v>16.768000000000001</v>
      </c>
      <c r="D537">
        <v>6</v>
      </c>
    </row>
    <row r="538" spans="1:4" x14ac:dyDescent="0.25">
      <c r="A538" s="57">
        <v>42981</v>
      </c>
      <c r="B538" s="58">
        <v>42986</v>
      </c>
      <c r="C538">
        <v>42.616</v>
      </c>
      <c r="D538">
        <v>5</v>
      </c>
    </row>
    <row r="539" spans="1:4" x14ac:dyDescent="0.25">
      <c r="A539" s="57">
        <v>42341</v>
      </c>
      <c r="B539" s="58">
        <v>42346</v>
      </c>
      <c r="C539">
        <v>10.752000000000001</v>
      </c>
      <c r="D539">
        <v>5</v>
      </c>
    </row>
    <row r="540" spans="1:4" x14ac:dyDescent="0.25">
      <c r="A540" s="57">
        <v>42345</v>
      </c>
      <c r="B540" s="58">
        <v>42349</v>
      </c>
      <c r="C540">
        <v>152.94</v>
      </c>
      <c r="D540">
        <v>4</v>
      </c>
    </row>
    <row r="541" spans="1:4" x14ac:dyDescent="0.25">
      <c r="A541" s="57">
        <v>42345</v>
      </c>
      <c r="B541" s="58">
        <v>42349</v>
      </c>
      <c r="C541">
        <v>283.92</v>
      </c>
      <c r="D541">
        <v>4</v>
      </c>
    </row>
    <row r="542" spans="1:4" x14ac:dyDescent="0.25">
      <c r="A542" s="57">
        <v>41671</v>
      </c>
      <c r="B542" s="58">
        <v>41673</v>
      </c>
      <c r="C542">
        <v>468.9</v>
      </c>
      <c r="D542">
        <v>2</v>
      </c>
    </row>
    <row r="543" spans="1:4" x14ac:dyDescent="0.25">
      <c r="A543" s="57">
        <v>42565</v>
      </c>
      <c r="B543" s="58">
        <v>42568</v>
      </c>
      <c r="C543">
        <v>380.86399999999998</v>
      </c>
      <c r="D543">
        <v>3</v>
      </c>
    </row>
    <row r="544" spans="1:4" x14ac:dyDescent="0.25">
      <c r="A544" s="57">
        <v>42356</v>
      </c>
      <c r="B544" s="58">
        <v>42361</v>
      </c>
      <c r="C544">
        <v>646.77599999999995</v>
      </c>
      <c r="D544">
        <v>5</v>
      </c>
    </row>
    <row r="545" spans="1:4" x14ac:dyDescent="0.25">
      <c r="A545" s="57">
        <v>41770</v>
      </c>
      <c r="B545" s="58">
        <v>41775</v>
      </c>
      <c r="C545">
        <v>58.112000000000002</v>
      </c>
      <c r="D545">
        <v>5</v>
      </c>
    </row>
    <row r="546" spans="1:4" x14ac:dyDescent="0.25">
      <c r="A546" s="57">
        <v>41770</v>
      </c>
      <c r="B546" s="58">
        <v>41775</v>
      </c>
      <c r="C546">
        <v>100.792</v>
      </c>
      <c r="D546">
        <v>5</v>
      </c>
    </row>
    <row r="547" spans="1:4" x14ac:dyDescent="0.25">
      <c r="A547" s="57">
        <v>41770</v>
      </c>
      <c r="B547" s="58">
        <v>41775</v>
      </c>
      <c r="C547">
        <v>66.111999999999995</v>
      </c>
      <c r="D547">
        <v>5</v>
      </c>
    </row>
    <row r="548" spans="1:4" x14ac:dyDescent="0.25">
      <c r="A548" s="57">
        <v>43058</v>
      </c>
      <c r="B548" s="58">
        <v>43061</v>
      </c>
      <c r="C548">
        <v>41.28</v>
      </c>
      <c r="D548">
        <v>3</v>
      </c>
    </row>
    <row r="549" spans="1:4" x14ac:dyDescent="0.25">
      <c r="A549" s="57">
        <v>43058</v>
      </c>
      <c r="B549" s="58">
        <v>43061</v>
      </c>
      <c r="C549">
        <v>13.36</v>
      </c>
      <c r="D549">
        <v>3</v>
      </c>
    </row>
    <row r="550" spans="1:4" x14ac:dyDescent="0.25">
      <c r="A550" s="57">
        <v>42323</v>
      </c>
      <c r="B550" s="58">
        <v>42325</v>
      </c>
      <c r="C550">
        <v>250.27199999999999</v>
      </c>
      <c r="D550">
        <v>2</v>
      </c>
    </row>
    <row r="551" spans="1:4" x14ac:dyDescent="0.25">
      <c r="A551" s="57">
        <v>42323</v>
      </c>
      <c r="B551" s="58">
        <v>42325</v>
      </c>
      <c r="C551">
        <v>11.364000000000001</v>
      </c>
      <c r="D551">
        <v>2</v>
      </c>
    </row>
    <row r="552" spans="1:4" x14ac:dyDescent="0.25">
      <c r="A552" s="57">
        <v>42323</v>
      </c>
      <c r="B552" s="58">
        <v>42325</v>
      </c>
      <c r="C552">
        <v>8.7200000000000006</v>
      </c>
      <c r="D552">
        <v>2</v>
      </c>
    </row>
    <row r="553" spans="1:4" x14ac:dyDescent="0.25">
      <c r="A553" s="57">
        <v>42475</v>
      </c>
      <c r="B553" s="58">
        <v>42477</v>
      </c>
      <c r="C553">
        <v>1121.568</v>
      </c>
      <c r="D553">
        <v>2</v>
      </c>
    </row>
    <row r="554" spans="1:4" x14ac:dyDescent="0.25">
      <c r="A554" s="57">
        <v>42989</v>
      </c>
      <c r="B554" s="58">
        <v>42990</v>
      </c>
      <c r="C554">
        <v>34.503999999999998</v>
      </c>
      <c r="D554">
        <v>1</v>
      </c>
    </row>
    <row r="555" spans="1:4" x14ac:dyDescent="0.25">
      <c r="A555" s="57">
        <v>43063</v>
      </c>
      <c r="B555" s="58">
        <v>43067</v>
      </c>
      <c r="C555">
        <v>10.824</v>
      </c>
      <c r="D555">
        <v>4</v>
      </c>
    </row>
    <row r="556" spans="1:4" x14ac:dyDescent="0.25">
      <c r="A556" s="57">
        <v>42915</v>
      </c>
      <c r="B556" s="58">
        <v>42919</v>
      </c>
      <c r="C556">
        <v>1295.78</v>
      </c>
      <c r="D556">
        <v>4</v>
      </c>
    </row>
    <row r="557" spans="1:4" x14ac:dyDescent="0.25">
      <c r="A557" s="57">
        <v>41701</v>
      </c>
      <c r="B557" s="58">
        <v>41705</v>
      </c>
      <c r="C557">
        <v>19.456</v>
      </c>
      <c r="D557">
        <v>4</v>
      </c>
    </row>
    <row r="558" spans="1:4" x14ac:dyDescent="0.25">
      <c r="A558" s="57">
        <v>42531</v>
      </c>
      <c r="B558" s="58">
        <v>42536</v>
      </c>
      <c r="C558">
        <v>20.7</v>
      </c>
      <c r="D558">
        <v>5</v>
      </c>
    </row>
    <row r="559" spans="1:4" x14ac:dyDescent="0.25">
      <c r="A559" s="57">
        <v>42531</v>
      </c>
      <c r="B559" s="58">
        <v>42536</v>
      </c>
      <c r="C559">
        <v>1335.68</v>
      </c>
      <c r="D559">
        <v>5</v>
      </c>
    </row>
    <row r="560" spans="1:4" x14ac:dyDescent="0.25">
      <c r="A560" s="57">
        <v>42531</v>
      </c>
      <c r="B560" s="58">
        <v>42536</v>
      </c>
      <c r="C560">
        <v>32.4</v>
      </c>
      <c r="D560">
        <v>5</v>
      </c>
    </row>
    <row r="561" spans="1:4" x14ac:dyDescent="0.25">
      <c r="A561" s="57">
        <v>43059</v>
      </c>
      <c r="B561" s="58">
        <v>43061</v>
      </c>
      <c r="C561">
        <v>42.6</v>
      </c>
      <c r="D561">
        <v>2</v>
      </c>
    </row>
    <row r="562" spans="1:4" x14ac:dyDescent="0.25">
      <c r="A562" s="57">
        <v>43059</v>
      </c>
      <c r="B562" s="58">
        <v>43061</v>
      </c>
      <c r="C562">
        <v>84.055999999999997</v>
      </c>
      <c r="D562">
        <v>2</v>
      </c>
    </row>
    <row r="563" spans="1:4" x14ac:dyDescent="0.25">
      <c r="A563" s="57">
        <v>41896</v>
      </c>
      <c r="B563" s="58">
        <v>41900</v>
      </c>
      <c r="C563">
        <v>13</v>
      </c>
      <c r="D563">
        <v>4</v>
      </c>
    </row>
    <row r="564" spans="1:4" x14ac:dyDescent="0.25">
      <c r="A564" s="57">
        <v>41896</v>
      </c>
      <c r="B564" s="58">
        <v>41900</v>
      </c>
      <c r="C564">
        <v>13.128</v>
      </c>
      <c r="D564">
        <v>4</v>
      </c>
    </row>
    <row r="565" spans="1:4" x14ac:dyDescent="0.25">
      <c r="A565" s="57">
        <v>42345</v>
      </c>
      <c r="B565" s="58">
        <v>42347</v>
      </c>
      <c r="C565">
        <v>3.96</v>
      </c>
      <c r="D565">
        <v>2</v>
      </c>
    </row>
    <row r="566" spans="1:4" x14ac:dyDescent="0.25">
      <c r="A566" s="57">
        <v>42345</v>
      </c>
      <c r="B566" s="58">
        <v>42347</v>
      </c>
      <c r="C566">
        <v>2.61</v>
      </c>
      <c r="D566">
        <v>2</v>
      </c>
    </row>
    <row r="567" spans="1:4" x14ac:dyDescent="0.25">
      <c r="A567" s="57">
        <v>43076</v>
      </c>
      <c r="B567" s="58">
        <v>43079</v>
      </c>
      <c r="C567">
        <v>374.37599999999998</v>
      </c>
      <c r="D567">
        <v>3</v>
      </c>
    </row>
    <row r="568" spans="1:4" x14ac:dyDescent="0.25">
      <c r="A568" s="57">
        <v>43009</v>
      </c>
      <c r="B568" s="58">
        <v>43016</v>
      </c>
      <c r="C568">
        <v>91.84</v>
      </c>
      <c r="D568">
        <v>7</v>
      </c>
    </row>
    <row r="569" spans="1:4" x14ac:dyDescent="0.25">
      <c r="A569" s="57">
        <v>43009</v>
      </c>
      <c r="B569" s="58">
        <v>43016</v>
      </c>
      <c r="C569">
        <v>81.087999999999994</v>
      </c>
      <c r="D569">
        <v>7</v>
      </c>
    </row>
    <row r="570" spans="1:4" x14ac:dyDescent="0.25">
      <c r="A570" s="57">
        <v>43009</v>
      </c>
      <c r="B570" s="58">
        <v>43016</v>
      </c>
      <c r="C570">
        <v>19.440000000000001</v>
      </c>
      <c r="D570">
        <v>7</v>
      </c>
    </row>
    <row r="571" spans="1:4" x14ac:dyDescent="0.25">
      <c r="A571" s="57">
        <v>43009</v>
      </c>
      <c r="B571" s="58">
        <v>43016</v>
      </c>
      <c r="C571">
        <v>451.15199999999999</v>
      </c>
      <c r="D571">
        <v>7</v>
      </c>
    </row>
    <row r="572" spans="1:4" x14ac:dyDescent="0.25">
      <c r="A572" s="57">
        <v>43097</v>
      </c>
      <c r="B572" s="58">
        <v>43104</v>
      </c>
      <c r="C572">
        <v>72.45</v>
      </c>
      <c r="D572">
        <v>7</v>
      </c>
    </row>
    <row r="573" spans="1:4" x14ac:dyDescent="0.25">
      <c r="A573" s="57">
        <v>43097</v>
      </c>
      <c r="B573" s="58">
        <v>43104</v>
      </c>
      <c r="C573">
        <v>13.96</v>
      </c>
      <c r="D573">
        <v>7</v>
      </c>
    </row>
    <row r="574" spans="1:4" x14ac:dyDescent="0.25">
      <c r="A574" s="57">
        <v>43097</v>
      </c>
      <c r="B574" s="58">
        <v>43104</v>
      </c>
      <c r="C574">
        <v>33.264000000000003</v>
      </c>
      <c r="D574">
        <v>7</v>
      </c>
    </row>
    <row r="575" spans="1:4" x14ac:dyDescent="0.25">
      <c r="A575" s="57">
        <v>43097</v>
      </c>
      <c r="B575" s="58">
        <v>43104</v>
      </c>
      <c r="C575">
        <v>14.85</v>
      </c>
      <c r="D575">
        <v>7</v>
      </c>
    </row>
    <row r="576" spans="1:4" x14ac:dyDescent="0.25">
      <c r="A576" s="57">
        <v>42677</v>
      </c>
      <c r="B576" s="58">
        <v>42681</v>
      </c>
      <c r="C576">
        <v>8.82</v>
      </c>
      <c r="D576">
        <v>4</v>
      </c>
    </row>
    <row r="577" spans="1:4" x14ac:dyDescent="0.25">
      <c r="A577" s="57">
        <v>42265</v>
      </c>
      <c r="B577" s="58">
        <v>42269</v>
      </c>
      <c r="C577">
        <v>160.72</v>
      </c>
      <c r="D577">
        <v>4</v>
      </c>
    </row>
    <row r="578" spans="1:4" x14ac:dyDescent="0.25">
      <c r="A578" s="57">
        <v>42265</v>
      </c>
      <c r="B578" s="58">
        <v>42269</v>
      </c>
      <c r="C578">
        <v>19.920000000000002</v>
      </c>
      <c r="D578">
        <v>4</v>
      </c>
    </row>
    <row r="579" spans="1:4" x14ac:dyDescent="0.25">
      <c r="A579" s="57">
        <v>42265</v>
      </c>
      <c r="B579" s="58">
        <v>42269</v>
      </c>
      <c r="C579">
        <v>7.3</v>
      </c>
      <c r="D579">
        <v>4</v>
      </c>
    </row>
    <row r="580" spans="1:4" x14ac:dyDescent="0.25">
      <c r="A580" s="57">
        <v>42936</v>
      </c>
      <c r="B580" s="58">
        <v>42942</v>
      </c>
      <c r="C580">
        <v>69.712000000000003</v>
      </c>
      <c r="D580">
        <v>6</v>
      </c>
    </row>
    <row r="581" spans="1:4" x14ac:dyDescent="0.25">
      <c r="A581" s="57">
        <v>42936</v>
      </c>
      <c r="B581" s="58">
        <v>42942</v>
      </c>
      <c r="C581">
        <v>8.7919999999999998</v>
      </c>
      <c r="D581">
        <v>6</v>
      </c>
    </row>
    <row r="582" spans="1:4" x14ac:dyDescent="0.25">
      <c r="A582" s="57">
        <v>42257</v>
      </c>
      <c r="B582" s="58">
        <v>42261</v>
      </c>
      <c r="C582">
        <v>51.52</v>
      </c>
      <c r="D582">
        <v>4</v>
      </c>
    </row>
    <row r="583" spans="1:4" x14ac:dyDescent="0.25">
      <c r="A583" s="57">
        <v>43070</v>
      </c>
      <c r="B583" s="58">
        <v>43074</v>
      </c>
      <c r="C583">
        <v>470.37599999999998</v>
      </c>
      <c r="D583">
        <v>4</v>
      </c>
    </row>
    <row r="584" spans="1:4" x14ac:dyDescent="0.25">
      <c r="A584" s="57">
        <v>43070</v>
      </c>
      <c r="B584" s="58">
        <v>43074</v>
      </c>
      <c r="C584">
        <v>105.584</v>
      </c>
      <c r="D584">
        <v>4</v>
      </c>
    </row>
    <row r="585" spans="1:4" x14ac:dyDescent="0.25">
      <c r="A585" s="57">
        <v>43070</v>
      </c>
      <c r="B585" s="58">
        <v>43074</v>
      </c>
      <c r="C585">
        <v>31.152000000000001</v>
      </c>
      <c r="D585">
        <v>4</v>
      </c>
    </row>
    <row r="586" spans="1:4" x14ac:dyDescent="0.25">
      <c r="A586" s="57">
        <v>43070</v>
      </c>
      <c r="B586" s="58">
        <v>43074</v>
      </c>
      <c r="C586">
        <v>6.7830000000000004</v>
      </c>
      <c r="D586">
        <v>4</v>
      </c>
    </row>
    <row r="587" spans="1:4" x14ac:dyDescent="0.25">
      <c r="A587" s="57">
        <v>43070</v>
      </c>
      <c r="B587" s="58">
        <v>43074</v>
      </c>
      <c r="C587">
        <v>406.36799999999999</v>
      </c>
      <c r="D587">
        <v>4</v>
      </c>
    </row>
    <row r="588" spans="1:4" x14ac:dyDescent="0.25">
      <c r="A588" s="57">
        <v>42188</v>
      </c>
      <c r="B588" s="58">
        <v>42194</v>
      </c>
      <c r="C588">
        <v>70.98</v>
      </c>
      <c r="D588">
        <v>6</v>
      </c>
    </row>
    <row r="589" spans="1:4" x14ac:dyDescent="0.25">
      <c r="A589" s="57">
        <v>42188</v>
      </c>
      <c r="B589" s="58">
        <v>42194</v>
      </c>
      <c r="C589">
        <v>294.93</v>
      </c>
      <c r="D589">
        <v>6</v>
      </c>
    </row>
    <row r="590" spans="1:4" x14ac:dyDescent="0.25">
      <c r="A590" s="57">
        <v>42449</v>
      </c>
      <c r="B590" s="58">
        <v>42453</v>
      </c>
      <c r="C590">
        <v>84.784000000000006</v>
      </c>
      <c r="D590">
        <v>4</v>
      </c>
    </row>
    <row r="591" spans="1:4" x14ac:dyDescent="0.25">
      <c r="A591" s="57">
        <v>42449</v>
      </c>
      <c r="B591" s="58">
        <v>42453</v>
      </c>
      <c r="C591">
        <v>20.736000000000001</v>
      </c>
      <c r="D591">
        <v>4</v>
      </c>
    </row>
    <row r="592" spans="1:4" x14ac:dyDescent="0.25">
      <c r="A592" s="57">
        <v>42449</v>
      </c>
      <c r="B592" s="58">
        <v>42453</v>
      </c>
      <c r="C592">
        <v>16.821000000000002</v>
      </c>
      <c r="D592">
        <v>4</v>
      </c>
    </row>
    <row r="593" spans="1:4" x14ac:dyDescent="0.25">
      <c r="A593" s="57">
        <v>42449</v>
      </c>
      <c r="B593" s="58">
        <v>42453</v>
      </c>
      <c r="C593">
        <v>10.368</v>
      </c>
      <c r="D593">
        <v>4</v>
      </c>
    </row>
    <row r="594" spans="1:4" x14ac:dyDescent="0.25">
      <c r="A594" s="57">
        <v>41648</v>
      </c>
      <c r="B594" s="58">
        <v>41652</v>
      </c>
      <c r="C594">
        <v>9.3439999999999994</v>
      </c>
      <c r="D594">
        <v>4</v>
      </c>
    </row>
    <row r="595" spans="1:4" x14ac:dyDescent="0.25">
      <c r="A595" s="57">
        <v>41648</v>
      </c>
      <c r="B595" s="58">
        <v>41652</v>
      </c>
      <c r="C595">
        <v>31.2</v>
      </c>
      <c r="D595">
        <v>4</v>
      </c>
    </row>
    <row r="596" spans="1:4" x14ac:dyDescent="0.25">
      <c r="A596" s="57">
        <v>41859</v>
      </c>
      <c r="B596" s="58">
        <v>41866</v>
      </c>
      <c r="C596">
        <v>76.12</v>
      </c>
      <c r="D596">
        <v>7</v>
      </c>
    </row>
    <row r="597" spans="1:4" x14ac:dyDescent="0.25">
      <c r="A597" s="57">
        <v>41859</v>
      </c>
      <c r="B597" s="58">
        <v>41866</v>
      </c>
      <c r="C597">
        <v>1199.9760000000001</v>
      </c>
      <c r="D597">
        <v>7</v>
      </c>
    </row>
    <row r="598" spans="1:4" x14ac:dyDescent="0.25">
      <c r="A598" s="57">
        <v>41859</v>
      </c>
      <c r="B598" s="58">
        <v>41866</v>
      </c>
      <c r="C598">
        <v>445.96</v>
      </c>
      <c r="D598">
        <v>7</v>
      </c>
    </row>
    <row r="599" spans="1:4" x14ac:dyDescent="0.25">
      <c r="A599" s="57">
        <v>41859</v>
      </c>
      <c r="B599" s="58">
        <v>41866</v>
      </c>
      <c r="C599">
        <v>327.76</v>
      </c>
      <c r="D599">
        <v>7</v>
      </c>
    </row>
    <row r="600" spans="1:4" x14ac:dyDescent="0.25">
      <c r="A600" s="57">
        <v>42565</v>
      </c>
      <c r="B600" s="58">
        <v>42567</v>
      </c>
      <c r="C600">
        <v>11.632</v>
      </c>
      <c r="D600">
        <v>2</v>
      </c>
    </row>
    <row r="601" spans="1:4" x14ac:dyDescent="0.25">
      <c r="A601" s="57">
        <v>42567</v>
      </c>
      <c r="B601" s="58">
        <v>42572</v>
      </c>
      <c r="C601">
        <v>143.982</v>
      </c>
      <c r="D601">
        <v>5</v>
      </c>
    </row>
    <row r="602" spans="1:4" x14ac:dyDescent="0.25">
      <c r="A602" s="57">
        <v>42567</v>
      </c>
      <c r="B602" s="58">
        <v>42572</v>
      </c>
      <c r="C602">
        <v>494.37599999999998</v>
      </c>
      <c r="D602">
        <v>5</v>
      </c>
    </row>
    <row r="603" spans="1:4" x14ac:dyDescent="0.25">
      <c r="A603" s="57">
        <v>42567</v>
      </c>
      <c r="B603" s="58">
        <v>42572</v>
      </c>
      <c r="C603">
        <v>5.84</v>
      </c>
      <c r="D603">
        <v>5</v>
      </c>
    </row>
    <row r="604" spans="1:4" x14ac:dyDescent="0.25">
      <c r="A604" s="57">
        <v>41713</v>
      </c>
      <c r="B604" s="58">
        <v>41717</v>
      </c>
      <c r="C604">
        <v>142.77600000000001</v>
      </c>
      <c r="D604">
        <v>4</v>
      </c>
    </row>
    <row r="605" spans="1:4" x14ac:dyDescent="0.25">
      <c r="A605" s="57">
        <v>41713</v>
      </c>
      <c r="B605" s="58">
        <v>41717</v>
      </c>
      <c r="C605">
        <v>45.695999999999998</v>
      </c>
      <c r="D605">
        <v>4</v>
      </c>
    </row>
    <row r="606" spans="1:4" x14ac:dyDescent="0.25">
      <c r="A606" s="57">
        <v>41713</v>
      </c>
      <c r="B606" s="58">
        <v>41717</v>
      </c>
      <c r="C606">
        <v>7.218</v>
      </c>
      <c r="D606">
        <v>4</v>
      </c>
    </row>
    <row r="607" spans="1:4" x14ac:dyDescent="0.25">
      <c r="A607" s="57">
        <v>41713</v>
      </c>
      <c r="B607" s="58">
        <v>41717</v>
      </c>
      <c r="C607">
        <v>43.188000000000002</v>
      </c>
      <c r="D607">
        <v>4</v>
      </c>
    </row>
    <row r="608" spans="1:4" x14ac:dyDescent="0.25">
      <c r="A608" s="57">
        <v>41713</v>
      </c>
      <c r="B608" s="58">
        <v>41717</v>
      </c>
      <c r="C608">
        <v>131.904</v>
      </c>
      <c r="D608">
        <v>4</v>
      </c>
    </row>
    <row r="609" spans="1:4" x14ac:dyDescent="0.25">
      <c r="A609" s="57">
        <v>41782</v>
      </c>
      <c r="B609" s="58">
        <v>41786</v>
      </c>
      <c r="C609">
        <v>3.282</v>
      </c>
      <c r="D609">
        <v>4</v>
      </c>
    </row>
    <row r="610" spans="1:4" x14ac:dyDescent="0.25">
      <c r="A610" s="57">
        <v>41782</v>
      </c>
      <c r="B610" s="58">
        <v>41786</v>
      </c>
      <c r="C610">
        <v>21.167999999999999</v>
      </c>
      <c r="D610">
        <v>4</v>
      </c>
    </row>
    <row r="611" spans="1:4" x14ac:dyDescent="0.25">
      <c r="A611" s="57">
        <v>41782</v>
      </c>
      <c r="B611" s="58">
        <v>41786</v>
      </c>
      <c r="C611">
        <v>55.188000000000002</v>
      </c>
      <c r="D611">
        <v>4</v>
      </c>
    </row>
    <row r="612" spans="1:4" x14ac:dyDescent="0.25">
      <c r="A612" s="57">
        <v>42488</v>
      </c>
      <c r="B612" s="58">
        <v>42491</v>
      </c>
      <c r="C612">
        <v>369.57600000000002</v>
      </c>
      <c r="D612">
        <v>3</v>
      </c>
    </row>
    <row r="613" spans="1:4" x14ac:dyDescent="0.25">
      <c r="A613" s="57">
        <v>42488</v>
      </c>
      <c r="B613" s="58">
        <v>42491</v>
      </c>
      <c r="C613">
        <v>15.712</v>
      </c>
      <c r="D613">
        <v>3</v>
      </c>
    </row>
    <row r="614" spans="1:4" x14ac:dyDescent="0.25">
      <c r="A614" s="57">
        <v>42624</v>
      </c>
      <c r="B614" s="58">
        <v>42626</v>
      </c>
      <c r="C614">
        <v>8.4480000000000004</v>
      </c>
      <c r="D614">
        <v>2</v>
      </c>
    </row>
    <row r="615" spans="1:4" x14ac:dyDescent="0.25">
      <c r="A615" s="57">
        <v>42624</v>
      </c>
      <c r="B615" s="58">
        <v>42626</v>
      </c>
      <c r="C615">
        <v>728.94600000000003</v>
      </c>
      <c r="D615">
        <v>2</v>
      </c>
    </row>
    <row r="616" spans="1:4" x14ac:dyDescent="0.25">
      <c r="A616" s="57">
        <v>43053</v>
      </c>
      <c r="B616" s="58">
        <v>43056</v>
      </c>
      <c r="C616">
        <v>119.94</v>
      </c>
      <c r="D616">
        <v>3</v>
      </c>
    </row>
    <row r="617" spans="1:4" x14ac:dyDescent="0.25">
      <c r="A617" s="57">
        <v>43053</v>
      </c>
      <c r="B617" s="58">
        <v>43056</v>
      </c>
      <c r="C617">
        <v>3.6480000000000001</v>
      </c>
      <c r="D617">
        <v>3</v>
      </c>
    </row>
    <row r="618" spans="1:4" x14ac:dyDescent="0.25">
      <c r="A618" s="57">
        <v>42965</v>
      </c>
      <c r="B618" s="58">
        <v>42970</v>
      </c>
      <c r="C618">
        <v>40.479999999999997</v>
      </c>
      <c r="D618">
        <v>5</v>
      </c>
    </row>
    <row r="619" spans="1:4" x14ac:dyDescent="0.25">
      <c r="A619" s="57">
        <v>42965</v>
      </c>
      <c r="B619" s="58">
        <v>42970</v>
      </c>
      <c r="C619">
        <v>9.94</v>
      </c>
      <c r="D619">
        <v>5</v>
      </c>
    </row>
    <row r="620" spans="1:4" x14ac:dyDescent="0.25">
      <c r="A620" s="57">
        <v>42965</v>
      </c>
      <c r="B620" s="58">
        <v>42970</v>
      </c>
      <c r="C620">
        <v>107.42400000000001</v>
      </c>
      <c r="D620">
        <v>5</v>
      </c>
    </row>
    <row r="621" spans="1:4" x14ac:dyDescent="0.25">
      <c r="A621" s="57">
        <v>42965</v>
      </c>
      <c r="B621" s="58">
        <v>42970</v>
      </c>
      <c r="C621">
        <v>37.909999999999997</v>
      </c>
      <c r="D621">
        <v>5</v>
      </c>
    </row>
    <row r="622" spans="1:4" x14ac:dyDescent="0.25">
      <c r="A622" s="57">
        <v>42965</v>
      </c>
      <c r="B622" s="58">
        <v>42970</v>
      </c>
      <c r="C622">
        <v>88.02</v>
      </c>
      <c r="D622">
        <v>5</v>
      </c>
    </row>
    <row r="623" spans="1:4" x14ac:dyDescent="0.25">
      <c r="A623" s="57">
        <v>41999</v>
      </c>
      <c r="B623" s="58">
        <v>42004</v>
      </c>
      <c r="C623">
        <v>8.69</v>
      </c>
      <c r="D623">
        <v>5</v>
      </c>
    </row>
    <row r="624" spans="1:4" x14ac:dyDescent="0.25">
      <c r="A624" s="57">
        <v>42337</v>
      </c>
      <c r="B624" s="58">
        <v>42341</v>
      </c>
      <c r="C624">
        <v>301.95999999999998</v>
      </c>
      <c r="D624">
        <v>4</v>
      </c>
    </row>
    <row r="625" spans="1:4" x14ac:dyDescent="0.25">
      <c r="A625" s="57">
        <v>42337</v>
      </c>
      <c r="B625" s="58">
        <v>42341</v>
      </c>
      <c r="C625">
        <v>555.21</v>
      </c>
      <c r="D625">
        <v>4</v>
      </c>
    </row>
    <row r="626" spans="1:4" x14ac:dyDescent="0.25">
      <c r="A626" s="57">
        <v>42337</v>
      </c>
      <c r="B626" s="58">
        <v>42341</v>
      </c>
      <c r="C626">
        <v>523.48</v>
      </c>
      <c r="D626">
        <v>4</v>
      </c>
    </row>
    <row r="627" spans="1:4" x14ac:dyDescent="0.25">
      <c r="A627" s="57">
        <v>42337</v>
      </c>
      <c r="B627" s="58">
        <v>42341</v>
      </c>
      <c r="C627">
        <v>161.82</v>
      </c>
      <c r="D627">
        <v>4</v>
      </c>
    </row>
    <row r="628" spans="1:4" x14ac:dyDescent="0.25">
      <c r="A628" s="57">
        <v>42993</v>
      </c>
      <c r="B628" s="58">
        <v>42997</v>
      </c>
      <c r="C628">
        <v>35.56</v>
      </c>
      <c r="D628">
        <v>4</v>
      </c>
    </row>
    <row r="629" spans="1:4" x14ac:dyDescent="0.25">
      <c r="A629" s="57">
        <v>42874</v>
      </c>
      <c r="B629" s="58">
        <v>42878</v>
      </c>
      <c r="C629">
        <v>97.16</v>
      </c>
      <c r="D629">
        <v>4</v>
      </c>
    </row>
    <row r="630" spans="1:4" x14ac:dyDescent="0.25">
      <c r="A630" s="57">
        <v>43086</v>
      </c>
      <c r="B630" s="58">
        <v>43090</v>
      </c>
      <c r="C630">
        <v>15.24</v>
      </c>
      <c r="D630">
        <v>4</v>
      </c>
    </row>
    <row r="631" spans="1:4" x14ac:dyDescent="0.25">
      <c r="A631" s="57">
        <v>43086</v>
      </c>
      <c r="B631" s="58">
        <v>43090</v>
      </c>
      <c r="C631">
        <v>13.23</v>
      </c>
      <c r="D631">
        <v>4</v>
      </c>
    </row>
    <row r="632" spans="1:4" x14ac:dyDescent="0.25">
      <c r="A632" s="57">
        <v>42715</v>
      </c>
      <c r="B632" s="58">
        <v>42717</v>
      </c>
      <c r="C632">
        <v>243.38399999999999</v>
      </c>
      <c r="D632">
        <v>2</v>
      </c>
    </row>
    <row r="633" spans="1:4" x14ac:dyDescent="0.25">
      <c r="A633" s="57">
        <v>42715</v>
      </c>
      <c r="B633" s="58">
        <v>42717</v>
      </c>
      <c r="C633">
        <v>119.8</v>
      </c>
      <c r="D633">
        <v>2</v>
      </c>
    </row>
    <row r="634" spans="1:4" x14ac:dyDescent="0.25">
      <c r="A634" s="57">
        <v>42715</v>
      </c>
      <c r="B634" s="58">
        <v>42717</v>
      </c>
      <c r="C634">
        <v>300.76799999999997</v>
      </c>
      <c r="D634">
        <v>2</v>
      </c>
    </row>
    <row r="635" spans="1:4" x14ac:dyDescent="0.25">
      <c r="A635" s="57">
        <v>43002</v>
      </c>
      <c r="B635" s="58">
        <v>43004</v>
      </c>
      <c r="C635">
        <v>17.88</v>
      </c>
      <c r="D635">
        <v>2</v>
      </c>
    </row>
    <row r="636" spans="1:4" x14ac:dyDescent="0.25">
      <c r="A636" s="57">
        <v>43002</v>
      </c>
      <c r="B636" s="58">
        <v>43004</v>
      </c>
      <c r="C636">
        <v>235.94399999999999</v>
      </c>
      <c r="D636">
        <v>2</v>
      </c>
    </row>
    <row r="637" spans="1:4" x14ac:dyDescent="0.25">
      <c r="A637" s="57">
        <v>42281</v>
      </c>
      <c r="B637" s="58">
        <v>42286</v>
      </c>
      <c r="C637">
        <v>392.94</v>
      </c>
      <c r="D637">
        <v>5</v>
      </c>
    </row>
    <row r="638" spans="1:4" x14ac:dyDescent="0.25">
      <c r="A638" s="57">
        <v>42597</v>
      </c>
      <c r="B638" s="58">
        <v>42603</v>
      </c>
      <c r="C638">
        <v>18.882000000000001</v>
      </c>
      <c r="D638">
        <v>6</v>
      </c>
    </row>
    <row r="639" spans="1:4" x14ac:dyDescent="0.25">
      <c r="A639" s="57">
        <v>42597</v>
      </c>
      <c r="B639" s="58">
        <v>42603</v>
      </c>
      <c r="C639">
        <v>122.328</v>
      </c>
      <c r="D639">
        <v>6</v>
      </c>
    </row>
    <row r="640" spans="1:4" x14ac:dyDescent="0.25">
      <c r="A640" s="57">
        <v>42510</v>
      </c>
      <c r="B640" s="58">
        <v>42515</v>
      </c>
      <c r="C640">
        <v>1049.2</v>
      </c>
      <c r="D640">
        <v>5</v>
      </c>
    </row>
    <row r="641" spans="1:4" x14ac:dyDescent="0.25">
      <c r="A641" s="57">
        <v>42510</v>
      </c>
      <c r="B641" s="58">
        <v>42515</v>
      </c>
      <c r="C641">
        <v>15.423999999999999</v>
      </c>
      <c r="D641">
        <v>5</v>
      </c>
    </row>
    <row r="642" spans="1:4" x14ac:dyDescent="0.25">
      <c r="A642" s="57">
        <v>42722</v>
      </c>
      <c r="B642" s="58">
        <v>42726</v>
      </c>
      <c r="C642">
        <v>18.84</v>
      </c>
      <c r="D642">
        <v>4</v>
      </c>
    </row>
    <row r="643" spans="1:4" x14ac:dyDescent="0.25">
      <c r="A643" s="57">
        <v>42946</v>
      </c>
      <c r="B643" s="58">
        <v>42950</v>
      </c>
      <c r="C643">
        <v>330.4</v>
      </c>
      <c r="D643">
        <v>4</v>
      </c>
    </row>
    <row r="644" spans="1:4" x14ac:dyDescent="0.25">
      <c r="A644" s="57">
        <v>42946</v>
      </c>
      <c r="B644" s="58">
        <v>42950</v>
      </c>
      <c r="C644">
        <v>26.25</v>
      </c>
      <c r="D644">
        <v>4</v>
      </c>
    </row>
    <row r="645" spans="1:4" x14ac:dyDescent="0.25">
      <c r="A645" s="57">
        <v>42896</v>
      </c>
      <c r="B645" s="58">
        <v>42901</v>
      </c>
      <c r="C645">
        <v>132.52000000000001</v>
      </c>
      <c r="D645">
        <v>5</v>
      </c>
    </row>
    <row r="646" spans="1:4" x14ac:dyDescent="0.25">
      <c r="A646" s="57">
        <v>42937</v>
      </c>
      <c r="B646" s="58">
        <v>42941</v>
      </c>
      <c r="C646">
        <v>6.48</v>
      </c>
      <c r="D646">
        <v>4</v>
      </c>
    </row>
    <row r="647" spans="1:4" x14ac:dyDescent="0.25">
      <c r="A647" s="57">
        <v>43099</v>
      </c>
      <c r="B647" s="58">
        <v>43105</v>
      </c>
      <c r="C647">
        <v>209.3</v>
      </c>
      <c r="D647">
        <v>6</v>
      </c>
    </row>
    <row r="648" spans="1:4" x14ac:dyDescent="0.25">
      <c r="A648" s="57">
        <v>42461</v>
      </c>
      <c r="B648" s="58">
        <v>42468</v>
      </c>
      <c r="C648">
        <v>31.56</v>
      </c>
      <c r="D648">
        <v>7</v>
      </c>
    </row>
    <row r="649" spans="1:4" x14ac:dyDescent="0.25">
      <c r="A649" s="57">
        <v>42461</v>
      </c>
      <c r="B649" s="58">
        <v>42468</v>
      </c>
      <c r="C649">
        <v>30.143999999999998</v>
      </c>
      <c r="D649">
        <v>7</v>
      </c>
    </row>
    <row r="650" spans="1:4" x14ac:dyDescent="0.25">
      <c r="A650" s="57">
        <v>42715</v>
      </c>
      <c r="B650" s="58">
        <v>42720</v>
      </c>
      <c r="C650">
        <v>14.8</v>
      </c>
      <c r="D650">
        <v>5</v>
      </c>
    </row>
    <row r="651" spans="1:4" x14ac:dyDescent="0.25">
      <c r="A651" s="57">
        <v>42715</v>
      </c>
      <c r="B651" s="58">
        <v>42720</v>
      </c>
      <c r="C651">
        <v>302.37599999999998</v>
      </c>
      <c r="D651">
        <v>5</v>
      </c>
    </row>
    <row r="652" spans="1:4" x14ac:dyDescent="0.25">
      <c r="A652" s="57">
        <v>42715</v>
      </c>
      <c r="B652" s="58">
        <v>42720</v>
      </c>
      <c r="C652">
        <v>316</v>
      </c>
      <c r="D652">
        <v>5</v>
      </c>
    </row>
    <row r="653" spans="1:4" x14ac:dyDescent="0.25">
      <c r="A653" s="57">
        <v>42666</v>
      </c>
      <c r="B653" s="58">
        <v>42672</v>
      </c>
      <c r="C653">
        <v>379.4</v>
      </c>
      <c r="D653">
        <v>6</v>
      </c>
    </row>
    <row r="654" spans="1:4" x14ac:dyDescent="0.25">
      <c r="A654" s="57">
        <v>42905</v>
      </c>
      <c r="B654" s="58">
        <v>42909</v>
      </c>
      <c r="C654">
        <v>97.82</v>
      </c>
      <c r="D654">
        <v>4</v>
      </c>
    </row>
    <row r="655" spans="1:4" x14ac:dyDescent="0.25">
      <c r="A655" s="57">
        <v>42905</v>
      </c>
      <c r="B655" s="58">
        <v>42909</v>
      </c>
      <c r="C655">
        <v>103.12</v>
      </c>
      <c r="D655">
        <v>4</v>
      </c>
    </row>
    <row r="656" spans="1:4" x14ac:dyDescent="0.25">
      <c r="A656" s="57">
        <v>42604</v>
      </c>
      <c r="B656" s="58">
        <v>42610</v>
      </c>
      <c r="C656">
        <v>113.55200000000001</v>
      </c>
      <c r="D656">
        <v>6</v>
      </c>
    </row>
    <row r="657" spans="1:4" x14ac:dyDescent="0.25">
      <c r="A657" s="57">
        <v>42604</v>
      </c>
      <c r="B657" s="58">
        <v>42610</v>
      </c>
      <c r="C657">
        <v>3.3180000000000001</v>
      </c>
      <c r="D657">
        <v>6</v>
      </c>
    </row>
    <row r="658" spans="1:4" x14ac:dyDescent="0.25">
      <c r="A658" s="57">
        <v>42604</v>
      </c>
      <c r="B658" s="58">
        <v>42610</v>
      </c>
      <c r="C658">
        <v>134.28800000000001</v>
      </c>
      <c r="D658">
        <v>6</v>
      </c>
    </row>
    <row r="659" spans="1:4" x14ac:dyDescent="0.25">
      <c r="A659" s="57">
        <v>42632</v>
      </c>
      <c r="B659" s="57">
        <v>42632</v>
      </c>
      <c r="C659">
        <v>701.37199999999996</v>
      </c>
      <c r="D659">
        <v>0</v>
      </c>
    </row>
    <row r="660" spans="1:4" x14ac:dyDescent="0.25">
      <c r="A660" s="57">
        <v>42632</v>
      </c>
      <c r="B660" s="57">
        <v>42632</v>
      </c>
      <c r="C660">
        <v>2.3079999999999998</v>
      </c>
      <c r="D660">
        <v>0</v>
      </c>
    </row>
    <row r="661" spans="1:4" x14ac:dyDescent="0.25">
      <c r="A661" s="57">
        <v>42240</v>
      </c>
      <c r="B661" s="58">
        <v>42244</v>
      </c>
      <c r="C661">
        <v>999.43200000000002</v>
      </c>
      <c r="D661">
        <v>4</v>
      </c>
    </row>
    <row r="662" spans="1:4" x14ac:dyDescent="0.25">
      <c r="A662" s="57">
        <v>42240</v>
      </c>
      <c r="B662" s="58">
        <v>42244</v>
      </c>
      <c r="C662">
        <v>724.08</v>
      </c>
      <c r="D662">
        <v>4</v>
      </c>
    </row>
    <row r="663" spans="1:4" x14ac:dyDescent="0.25">
      <c r="A663" s="57">
        <v>42240</v>
      </c>
      <c r="B663" s="58">
        <v>42244</v>
      </c>
      <c r="C663">
        <v>918.78499999999997</v>
      </c>
      <c r="D663">
        <v>4</v>
      </c>
    </row>
    <row r="664" spans="1:4" x14ac:dyDescent="0.25">
      <c r="A664" s="57">
        <v>42240</v>
      </c>
      <c r="B664" s="58">
        <v>42244</v>
      </c>
      <c r="C664">
        <v>2.7240000000000002</v>
      </c>
      <c r="D664">
        <v>4</v>
      </c>
    </row>
    <row r="665" spans="1:4" x14ac:dyDescent="0.25">
      <c r="A665" s="57">
        <v>42455</v>
      </c>
      <c r="B665" s="58">
        <v>42459</v>
      </c>
      <c r="C665">
        <v>459.95</v>
      </c>
      <c r="D665">
        <v>4</v>
      </c>
    </row>
    <row r="666" spans="1:4" x14ac:dyDescent="0.25">
      <c r="A666" s="57">
        <v>42678</v>
      </c>
      <c r="B666" s="57">
        <v>42678</v>
      </c>
      <c r="C666">
        <v>10.74</v>
      </c>
      <c r="D666">
        <v>0</v>
      </c>
    </row>
    <row r="667" spans="1:4" x14ac:dyDescent="0.25">
      <c r="A667" s="57">
        <v>42894</v>
      </c>
      <c r="B667" s="58">
        <v>42896</v>
      </c>
      <c r="C667">
        <v>23.76</v>
      </c>
      <c r="D667">
        <v>2</v>
      </c>
    </row>
    <row r="668" spans="1:4" x14ac:dyDescent="0.25">
      <c r="A668" s="57">
        <v>42894</v>
      </c>
      <c r="B668" s="58">
        <v>42896</v>
      </c>
      <c r="C668">
        <v>85.055999999999997</v>
      </c>
      <c r="D668">
        <v>2</v>
      </c>
    </row>
    <row r="669" spans="1:4" x14ac:dyDescent="0.25">
      <c r="A669" s="57">
        <v>42894</v>
      </c>
      <c r="B669" s="58">
        <v>42896</v>
      </c>
      <c r="C669">
        <v>381.57600000000002</v>
      </c>
      <c r="D669">
        <v>2</v>
      </c>
    </row>
    <row r="670" spans="1:4" x14ac:dyDescent="0.25">
      <c r="A670" s="57">
        <v>41997</v>
      </c>
      <c r="B670" s="58">
        <v>41999</v>
      </c>
      <c r="C670">
        <v>30.36</v>
      </c>
      <c r="D670">
        <v>2</v>
      </c>
    </row>
    <row r="671" spans="1:4" x14ac:dyDescent="0.25">
      <c r="A671" s="57">
        <v>42895</v>
      </c>
      <c r="B671" s="58">
        <v>42899</v>
      </c>
      <c r="C671">
        <v>23.975999999999999</v>
      </c>
      <c r="D671">
        <v>4</v>
      </c>
    </row>
    <row r="672" spans="1:4" x14ac:dyDescent="0.25">
      <c r="A672" s="57">
        <v>42895</v>
      </c>
      <c r="B672" s="58">
        <v>42899</v>
      </c>
      <c r="C672">
        <v>108.925</v>
      </c>
      <c r="D672">
        <v>4</v>
      </c>
    </row>
    <row r="673" spans="1:4" x14ac:dyDescent="0.25">
      <c r="A673" s="57">
        <v>42895</v>
      </c>
      <c r="B673" s="58">
        <v>42899</v>
      </c>
      <c r="C673">
        <v>36.351999999999997</v>
      </c>
      <c r="D673">
        <v>4</v>
      </c>
    </row>
    <row r="674" spans="1:4" x14ac:dyDescent="0.25">
      <c r="A674" s="57">
        <v>42901</v>
      </c>
      <c r="B674" s="58">
        <v>42908</v>
      </c>
      <c r="C674">
        <v>19.559999999999999</v>
      </c>
      <c r="D674">
        <v>7</v>
      </c>
    </row>
    <row r="675" spans="1:4" x14ac:dyDescent="0.25">
      <c r="A675" s="57">
        <v>43074</v>
      </c>
      <c r="B675" s="58">
        <v>43077</v>
      </c>
      <c r="C675">
        <v>61.44</v>
      </c>
      <c r="D675">
        <v>3</v>
      </c>
    </row>
    <row r="676" spans="1:4" x14ac:dyDescent="0.25">
      <c r="A676" s="57">
        <v>43074</v>
      </c>
      <c r="B676" s="58">
        <v>43077</v>
      </c>
      <c r="C676">
        <v>38.9</v>
      </c>
      <c r="D676">
        <v>3</v>
      </c>
    </row>
    <row r="677" spans="1:4" x14ac:dyDescent="0.25">
      <c r="A677" s="57">
        <v>43074</v>
      </c>
      <c r="B677" s="58">
        <v>43077</v>
      </c>
      <c r="C677">
        <v>99.39</v>
      </c>
      <c r="D677">
        <v>3</v>
      </c>
    </row>
    <row r="678" spans="1:4" x14ac:dyDescent="0.25">
      <c r="A678" s="57">
        <v>42812</v>
      </c>
      <c r="B678" s="58">
        <v>42817</v>
      </c>
      <c r="C678">
        <v>2.6880000000000002</v>
      </c>
      <c r="D678">
        <v>5</v>
      </c>
    </row>
    <row r="679" spans="1:4" x14ac:dyDescent="0.25">
      <c r="A679" s="57">
        <v>42812</v>
      </c>
      <c r="B679" s="58">
        <v>42817</v>
      </c>
      <c r="C679">
        <v>27.815999999999999</v>
      </c>
      <c r="D679">
        <v>5</v>
      </c>
    </row>
    <row r="680" spans="1:4" x14ac:dyDescent="0.25">
      <c r="A680" s="57">
        <v>42812</v>
      </c>
      <c r="B680" s="58">
        <v>42817</v>
      </c>
      <c r="C680">
        <v>82.524000000000001</v>
      </c>
      <c r="D680">
        <v>5</v>
      </c>
    </row>
    <row r="681" spans="1:4" x14ac:dyDescent="0.25">
      <c r="A681" s="57">
        <v>42812</v>
      </c>
      <c r="B681" s="58">
        <v>42817</v>
      </c>
      <c r="C681">
        <v>182.994</v>
      </c>
      <c r="D681">
        <v>5</v>
      </c>
    </row>
    <row r="682" spans="1:4" x14ac:dyDescent="0.25">
      <c r="A682" s="57">
        <v>42693</v>
      </c>
      <c r="B682" s="58">
        <v>42698</v>
      </c>
      <c r="C682">
        <v>14.352</v>
      </c>
      <c r="D682">
        <v>5</v>
      </c>
    </row>
    <row r="683" spans="1:4" x14ac:dyDescent="0.25">
      <c r="A683" s="57">
        <v>42693</v>
      </c>
      <c r="B683" s="58">
        <v>42698</v>
      </c>
      <c r="C683">
        <v>64.959999999999994</v>
      </c>
      <c r="D683">
        <v>5</v>
      </c>
    </row>
    <row r="684" spans="1:4" x14ac:dyDescent="0.25">
      <c r="A684" s="57">
        <v>42693</v>
      </c>
      <c r="B684" s="58">
        <v>42698</v>
      </c>
      <c r="C684">
        <v>68.599999999999994</v>
      </c>
      <c r="D684">
        <v>5</v>
      </c>
    </row>
    <row r="685" spans="1:4" x14ac:dyDescent="0.25">
      <c r="A685" s="57">
        <v>42836</v>
      </c>
      <c r="B685" s="58">
        <v>42836</v>
      </c>
      <c r="C685">
        <v>7999.98</v>
      </c>
      <c r="D685">
        <v>0</v>
      </c>
    </row>
    <row r="686" spans="1:4" x14ac:dyDescent="0.25">
      <c r="A686" s="57">
        <v>42836</v>
      </c>
      <c r="B686" s="58">
        <v>42836</v>
      </c>
      <c r="C686">
        <v>167.44</v>
      </c>
      <c r="D686">
        <v>0</v>
      </c>
    </row>
    <row r="687" spans="1:4" x14ac:dyDescent="0.25">
      <c r="A687" s="57">
        <v>41825</v>
      </c>
      <c r="B687" s="58">
        <v>41828</v>
      </c>
      <c r="C687">
        <v>479.97</v>
      </c>
      <c r="D687">
        <v>3</v>
      </c>
    </row>
    <row r="688" spans="1:4" x14ac:dyDescent="0.25">
      <c r="A688" s="57">
        <v>41825</v>
      </c>
      <c r="B688" s="58">
        <v>41828</v>
      </c>
      <c r="C688">
        <v>14.62</v>
      </c>
      <c r="D688">
        <v>3</v>
      </c>
    </row>
    <row r="689" spans="1:4" x14ac:dyDescent="0.25">
      <c r="A689" s="57">
        <v>41825</v>
      </c>
      <c r="B689" s="58">
        <v>41828</v>
      </c>
      <c r="C689">
        <v>19.440000000000001</v>
      </c>
      <c r="D689">
        <v>3</v>
      </c>
    </row>
    <row r="690" spans="1:4" x14ac:dyDescent="0.25">
      <c r="A690" s="57">
        <v>43094</v>
      </c>
      <c r="B690" s="58">
        <v>43098</v>
      </c>
      <c r="C690">
        <v>191.98400000000001</v>
      </c>
      <c r="D690">
        <v>4</v>
      </c>
    </row>
    <row r="691" spans="1:4" x14ac:dyDescent="0.25">
      <c r="A691" s="57">
        <v>41811</v>
      </c>
      <c r="B691" s="58">
        <v>41813</v>
      </c>
      <c r="C691">
        <v>104.01</v>
      </c>
      <c r="D691">
        <v>2</v>
      </c>
    </row>
    <row r="692" spans="1:4" x14ac:dyDescent="0.25">
      <c r="A692" s="57">
        <v>41811</v>
      </c>
      <c r="B692" s="58">
        <v>41813</v>
      </c>
      <c r="C692">
        <v>284.82</v>
      </c>
      <c r="D692">
        <v>2</v>
      </c>
    </row>
    <row r="693" spans="1:4" x14ac:dyDescent="0.25">
      <c r="A693" s="57">
        <v>41811</v>
      </c>
      <c r="B693" s="58">
        <v>41813</v>
      </c>
      <c r="C693">
        <v>36.840000000000003</v>
      </c>
      <c r="D693">
        <v>2</v>
      </c>
    </row>
    <row r="694" spans="1:4" x14ac:dyDescent="0.25">
      <c r="A694" s="57">
        <v>42091</v>
      </c>
      <c r="B694" s="58">
        <v>42096</v>
      </c>
      <c r="C694">
        <v>166.24</v>
      </c>
      <c r="D694">
        <v>5</v>
      </c>
    </row>
    <row r="695" spans="1:4" x14ac:dyDescent="0.25">
      <c r="A695" s="57">
        <v>42091</v>
      </c>
      <c r="B695" s="58">
        <v>42096</v>
      </c>
      <c r="C695">
        <v>33.4</v>
      </c>
      <c r="D695">
        <v>5</v>
      </c>
    </row>
    <row r="696" spans="1:4" x14ac:dyDescent="0.25">
      <c r="A696" s="57">
        <v>42138</v>
      </c>
      <c r="B696" s="58">
        <v>42141</v>
      </c>
      <c r="C696">
        <v>198.27199999999999</v>
      </c>
      <c r="D696">
        <v>3</v>
      </c>
    </row>
    <row r="697" spans="1:4" x14ac:dyDescent="0.25">
      <c r="A697" s="57">
        <v>42138</v>
      </c>
      <c r="B697" s="58">
        <v>42141</v>
      </c>
      <c r="C697">
        <v>47.36</v>
      </c>
      <c r="D697">
        <v>3</v>
      </c>
    </row>
    <row r="698" spans="1:4" x14ac:dyDescent="0.25">
      <c r="A698" s="57">
        <v>42138</v>
      </c>
      <c r="B698" s="58">
        <v>42141</v>
      </c>
      <c r="C698">
        <v>200.98400000000001</v>
      </c>
      <c r="D698">
        <v>3</v>
      </c>
    </row>
    <row r="699" spans="1:4" x14ac:dyDescent="0.25">
      <c r="A699" s="57">
        <v>42138</v>
      </c>
      <c r="B699" s="58">
        <v>42141</v>
      </c>
      <c r="C699">
        <v>97.695999999999998</v>
      </c>
      <c r="D699">
        <v>3</v>
      </c>
    </row>
    <row r="700" spans="1:4" x14ac:dyDescent="0.25">
      <c r="A700" s="57">
        <v>42138</v>
      </c>
      <c r="B700" s="58">
        <v>42141</v>
      </c>
      <c r="C700">
        <v>2.6960000000000002</v>
      </c>
      <c r="D700">
        <v>3</v>
      </c>
    </row>
    <row r="701" spans="1:4" x14ac:dyDescent="0.25">
      <c r="A701" s="57">
        <v>42138</v>
      </c>
      <c r="B701" s="58">
        <v>42141</v>
      </c>
      <c r="C701">
        <v>18.588000000000001</v>
      </c>
      <c r="D701">
        <v>3</v>
      </c>
    </row>
    <row r="702" spans="1:4" x14ac:dyDescent="0.25">
      <c r="A702" s="57">
        <v>42138</v>
      </c>
      <c r="B702" s="58">
        <v>42141</v>
      </c>
      <c r="C702">
        <v>4.8959999999999999</v>
      </c>
      <c r="D702">
        <v>3</v>
      </c>
    </row>
    <row r="703" spans="1:4" x14ac:dyDescent="0.25">
      <c r="A703" s="57">
        <v>42980</v>
      </c>
      <c r="B703" s="58">
        <v>42986</v>
      </c>
      <c r="C703">
        <v>15.071999999999999</v>
      </c>
      <c r="D703">
        <v>6</v>
      </c>
    </row>
    <row r="704" spans="1:4" x14ac:dyDescent="0.25">
      <c r="A704" s="57">
        <v>42678</v>
      </c>
      <c r="B704" s="58">
        <v>42682</v>
      </c>
      <c r="C704">
        <v>209.88</v>
      </c>
      <c r="D704">
        <v>4</v>
      </c>
    </row>
    <row r="705" spans="1:4" x14ac:dyDescent="0.25">
      <c r="A705" s="57">
        <v>42103</v>
      </c>
      <c r="B705" s="58">
        <v>42108</v>
      </c>
      <c r="C705">
        <v>369.91199999999998</v>
      </c>
      <c r="D705">
        <v>5</v>
      </c>
    </row>
    <row r="706" spans="1:4" x14ac:dyDescent="0.25">
      <c r="A706" s="57">
        <v>41894</v>
      </c>
      <c r="B706" s="58">
        <v>41899</v>
      </c>
      <c r="C706">
        <v>10.368</v>
      </c>
      <c r="D706">
        <v>5</v>
      </c>
    </row>
    <row r="707" spans="1:4" x14ac:dyDescent="0.25">
      <c r="A707" s="57">
        <v>41894</v>
      </c>
      <c r="B707" s="58">
        <v>41899</v>
      </c>
      <c r="C707">
        <v>166.84</v>
      </c>
      <c r="D707">
        <v>5</v>
      </c>
    </row>
    <row r="708" spans="1:4" x14ac:dyDescent="0.25">
      <c r="A708" s="57">
        <v>41894</v>
      </c>
      <c r="B708" s="58">
        <v>41899</v>
      </c>
      <c r="C708">
        <v>15.215999999999999</v>
      </c>
      <c r="D708">
        <v>5</v>
      </c>
    </row>
    <row r="709" spans="1:4" x14ac:dyDescent="0.25">
      <c r="A709" s="57">
        <v>41975</v>
      </c>
      <c r="B709" s="58">
        <v>41977</v>
      </c>
      <c r="C709">
        <v>119.96</v>
      </c>
      <c r="D709">
        <v>2</v>
      </c>
    </row>
    <row r="710" spans="1:4" x14ac:dyDescent="0.25">
      <c r="A710" s="57">
        <v>41975</v>
      </c>
      <c r="B710" s="58">
        <v>41977</v>
      </c>
      <c r="C710">
        <v>883.92</v>
      </c>
      <c r="D710">
        <v>2</v>
      </c>
    </row>
    <row r="711" spans="1:4" x14ac:dyDescent="0.25">
      <c r="A711" s="57">
        <v>41975</v>
      </c>
      <c r="B711" s="58">
        <v>41977</v>
      </c>
      <c r="C711">
        <v>46.72</v>
      </c>
      <c r="D711">
        <v>2</v>
      </c>
    </row>
    <row r="712" spans="1:4" x14ac:dyDescent="0.25">
      <c r="A712" s="57">
        <v>41734</v>
      </c>
      <c r="B712" s="58">
        <v>41736</v>
      </c>
      <c r="C712">
        <v>55.48</v>
      </c>
      <c r="D712">
        <v>2</v>
      </c>
    </row>
    <row r="713" spans="1:4" x14ac:dyDescent="0.25">
      <c r="A713" s="57">
        <v>42981</v>
      </c>
      <c r="B713" s="58">
        <v>42985</v>
      </c>
      <c r="C713">
        <v>24.448</v>
      </c>
      <c r="D713">
        <v>4</v>
      </c>
    </row>
    <row r="714" spans="1:4" x14ac:dyDescent="0.25">
      <c r="A714" s="57">
        <v>42874</v>
      </c>
      <c r="B714" s="58">
        <v>42879</v>
      </c>
      <c r="C714">
        <v>281.33999999999997</v>
      </c>
      <c r="D714">
        <v>5</v>
      </c>
    </row>
    <row r="715" spans="1:4" x14ac:dyDescent="0.25">
      <c r="A715" s="57">
        <v>42874</v>
      </c>
      <c r="B715" s="58">
        <v>42879</v>
      </c>
      <c r="C715">
        <v>307.98</v>
      </c>
      <c r="D715">
        <v>5</v>
      </c>
    </row>
    <row r="716" spans="1:4" x14ac:dyDescent="0.25">
      <c r="A716" s="57">
        <v>42874</v>
      </c>
      <c r="B716" s="58">
        <v>42879</v>
      </c>
      <c r="C716">
        <v>299.97000000000003</v>
      </c>
      <c r="D716">
        <v>5</v>
      </c>
    </row>
    <row r="717" spans="1:4" x14ac:dyDescent="0.25">
      <c r="A717" s="57">
        <v>41821</v>
      </c>
      <c r="B717" s="58">
        <v>41826</v>
      </c>
      <c r="C717">
        <v>19.920000000000002</v>
      </c>
      <c r="D717">
        <v>5</v>
      </c>
    </row>
    <row r="718" spans="1:4" x14ac:dyDescent="0.25">
      <c r="A718" s="57">
        <v>41650</v>
      </c>
      <c r="B718" s="58">
        <v>41653</v>
      </c>
      <c r="C718">
        <v>9.94</v>
      </c>
      <c r="D718">
        <v>3</v>
      </c>
    </row>
    <row r="719" spans="1:4" x14ac:dyDescent="0.25">
      <c r="A719" s="57">
        <v>43002</v>
      </c>
      <c r="B719" s="58">
        <v>43007</v>
      </c>
      <c r="C719">
        <v>103.056</v>
      </c>
      <c r="D719">
        <v>5</v>
      </c>
    </row>
    <row r="720" spans="1:4" x14ac:dyDescent="0.25">
      <c r="A720" s="57">
        <v>41792</v>
      </c>
      <c r="B720" s="58">
        <v>41797</v>
      </c>
      <c r="C720">
        <v>59.808</v>
      </c>
      <c r="D720">
        <v>5</v>
      </c>
    </row>
    <row r="721" spans="1:4" x14ac:dyDescent="0.25">
      <c r="A721" s="57">
        <v>41792</v>
      </c>
      <c r="B721" s="58">
        <v>41797</v>
      </c>
      <c r="C721">
        <v>73.319999999999993</v>
      </c>
      <c r="D721">
        <v>5</v>
      </c>
    </row>
    <row r="722" spans="1:4" x14ac:dyDescent="0.25">
      <c r="A722" s="57">
        <v>42413</v>
      </c>
      <c r="B722" s="58">
        <v>42418</v>
      </c>
      <c r="C722">
        <v>146.82</v>
      </c>
      <c r="D722">
        <v>5</v>
      </c>
    </row>
    <row r="723" spans="1:4" x14ac:dyDescent="0.25">
      <c r="A723" s="57">
        <v>42719</v>
      </c>
      <c r="B723" s="58">
        <v>42723</v>
      </c>
      <c r="C723">
        <v>1652.94</v>
      </c>
      <c r="D723">
        <v>4</v>
      </c>
    </row>
    <row r="724" spans="1:4" x14ac:dyDescent="0.25">
      <c r="A724" s="57">
        <v>42719</v>
      </c>
      <c r="B724" s="58">
        <v>42723</v>
      </c>
      <c r="C724">
        <v>296.37</v>
      </c>
      <c r="D724">
        <v>4</v>
      </c>
    </row>
    <row r="725" spans="1:4" x14ac:dyDescent="0.25">
      <c r="A725" s="57">
        <v>41919</v>
      </c>
      <c r="B725" s="58">
        <v>41925</v>
      </c>
      <c r="C725">
        <v>129.91999999999999</v>
      </c>
      <c r="D725">
        <v>6</v>
      </c>
    </row>
    <row r="726" spans="1:4" x14ac:dyDescent="0.25">
      <c r="A726" s="57">
        <v>42558</v>
      </c>
      <c r="B726" s="58">
        <v>42563</v>
      </c>
      <c r="C726">
        <v>45.584000000000003</v>
      </c>
      <c r="D726">
        <v>5</v>
      </c>
    </row>
    <row r="727" spans="1:4" x14ac:dyDescent="0.25">
      <c r="A727" s="57">
        <v>42994</v>
      </c>
      <c r="B727" s="58">
        <v>42998</v>
      </c>
      <c r="C727">
        <v>17.568000000000001</v>
      </c>
      <c r="D727">
        <v>4</v>
      </c>
    </row>
    <row r="728" spans="1:4" x14ac:dyDescent="0.25">
      <c r="A728" s="57">
        <v>42994</v>
      </c>
      <c r="B728" s="58">
        <v>42998</v>
      </c>
      <c r="C728">
        <v>55.991999999999997</v>
      </c>
      <c r="D728">
        <v>4</v>
      </c>
    </row>
    <row r="729" spans="1:4" x14ac:dyDescent="0.25">
      <c r="A729" s="57">
        <v>42707</v>
      </c>
      <c r="B729" s="58">
        <v>42710</v>
      </c>
      <c r="C729">
        <v>182.72</v>
      </c>
      <c r="D729">
        <v>3</v>
      </c>
    </row>
    <row r="730" spans="1:4" x14ac:dyDescent="0.25">
      <c r="A730" s="57">
        <v>42707</v>
      </c>
      <c r="B730" s="58">
        <v>42710</v>
      </c>
      <c r="C730">
        <v>400.03199999999998</v>
      </c>
      <c r="D730">
        <v>3</v>
      </c>
    </row>
    <row r="731" spans="1:4" x14ac:dyDescent="0.25">
      <c r="A731" s="57">
        <v>42707</v>
      </c>
      <c r="B731" s="58">
        <v>42710</v>
      </c>
      <c r="C731">
        <v>33.630000000000003</v>
      </c>
      <c r="D731">
        <v>3</v>
      </c>
    </row>
    <row r="732" spans="1:4" x14ac:dyDescent="0.25">
      <c r="A732" s="57">
        <v>42707</v>
      </c>
      <c r="B732" s="58">
        <v>42710</v>
      </c>
      <c r="C732">
        <v>542.64599999999996</v>
      </c>
      <c r="D732">
        <v>3</v>
      </c>
    </row>
    <row r="733" spans="1:4" x14ac:dyDescent="0.25">
      <c r="A733" s="57">
        <v>42707</v>
      </c>
      <c r="B733" s="58">
        <v>42710</v>
      </c>
      <c r="C733">
        <v>6.3</v>
      </c>
      <c r="D733">
        <v>3</v>
      </c>
    </row>
    <row r="734" spans="1:4" x14ac:dyDescent="0.25">
      <c r="A734" s="57">
        <v>42756</v>
      </c>
      <c r="B734" s="58">
        <v>42760</v>
      </c>
      <c r="C734">
        <v>242.94</v>
      </c>
      <c r="D734">
        <v>4</v>
      </c>
    </row>
    <row r="735" spans="1:4" x14ac:dyDescent="0.25">
      <c r="A735" s="57">
        <v>42756</v>
      </c>
      <c r="B735" s="58">
        <v>42760</v>
      </c>
      <c r="C735">
        <v>179.97</v>
      </c>
      <c r="D735">
        <v>4</v>
      </c>
    </row>
    <row r="736" spans="1:4" x14ac:dyDescent="0.25">
      <c r="A736" s="57">
        <v>42756</v>
      </c>
      <c r="B736" s="58">
        <v>42760</v>
      </c>
      <c r="C736">
        <v>99.695999999999998</v>
      </c>
      <c r="D736">
        <v>4</v>
      </c>
    </row>
    <row r="737" spans="1:4" x14ac:dyDescent="0.25">
      <c r="A737" s="57">
        <v>42756</v>
      </c>
      <c r="B737" s="58">
        <v>42760</v>
      </c>
      <c r="C737">
        <v>27.936</v>
      </c>
      <c r="D737">
        <v>4</v>
      </c>
    </row>
    <row r="738" spans="1:4" x14ac:dyDescent="0.25">
      <c r="A738" s="57">
        <v>42756</v>
      </c>
      <c r="B738" s="58">
        <v>42760</v>
      </c>
      <c r="C738">
        <v>84.98</v>
      </c>
      <c r="D738">
        <v>4</v>
      </c>
    </row>
    <row r="739" spans="1:4" x14ac:dyDescent="0.25">
      <c r="A739" s="57">
        <v>42756</v>
      </c>
      <c r="B739" s="58">
        <v>42760</v>
      </c>
      <c r="C739">
        <v>18.72</v>
      </c>
      <c r="D739">
        <v>4</v>
      </c>
    </row>
    <row r="740" spans="1:4" x14ac:dyDescent="0.25">
      <c r="A740" s="57">
        <v>41890</v>
      </c>
      <c r="B740" s="58">
        <v>41894</v>
      </c>
      <c r="C740">
        <v>49.98</v>
      </c>
      <c r="D740">
        <v>4</v>
      </c>
    </row>
    <row r="741" spans="1:4" x14ac:dyDescent="0.25">
      <c r="A741" s="57">
        <v>41643</v>
      </c>
      <c r="B741" s="58">
        <v>41647</v>
      </c>
      <c r="C741">
        <v>11.784000000000001</v>
      </c>
      <c r="D741">
        <v>4</v>
      </c>
    </row>
    <row r="742" spans="1:4" x14ac:dyDescent="0.25">
      <c r="A742" s="57">
        <v>41643</v>
      </c>
      <c r="B742" s="58">
        <v>41647</v>
      </c>
      <c r="C742">
        <v>272.73599999999999</v>
      </c>
      <c r="D742">
        <v>4</v>
      </c>
    </row>
    <row r="743" spans="1:4" x14ac:dyDescent="0.25">
      <c r="A743" s="57">
        <v>41643</v>
      </c>
      <c r="B743" s="58">
        <v>41647</v>
      </c>
      <c r="C743">
        <v>3.54</v>
      </c>
      <c r="D743">
        <v>4</v>
      </c>
    </row>
    <row r="744" spans="1:4" x14ac:dyDescent="0.25">
      <c r="A744" s="57">
        <v>42609</v>
      </c>
      <c r="B744" s="58">
        <v>42614</v>
      </c>
      <c r="C744">
        <v>51.52</v>
      </c>
      <c r="D744">
        <v>5</v>
      </c>
    </row>
    <row r="745" spans="1:4" x14ac:dyDescent="0.25">
      <c r="A745" s="57">
        <v>42609</v>
      </c>
      <c r="B745" s="58">
        <v>42614</v>
      </c>
      <c r="C745">
        <v>3.528</v>
      </c>
      <c r="D745">
        <v>5</v>
      </c>
    </row>
    <row r="746" spans="1:4" x14ac:dyDescent="0.25">
      <c r="A746" s="57">
        <v>42609</v>
      </c>
      <c r="B746" s="58">
        <v>42614</v>
      </c>
      <c r="C746">
        <v>4.6239999999999997</v>
      </c>
      <c r="D746">
        <v>5</v>
      </c>
    </row>
    <row r="747" spans="1:4" x14ac:dyDescent="0.25">
      <c r="A747" s="57">
        <v>42609</v>
      </c>
      <c r="B747" s="58">
        <v>42614</v>
      </c>
      <c r="C747">
        <v>55.167999999999999</v>
      </c>
      <c r="D747">
        <v>5</v>
      </c>
    </row>
    <row r="748" spans="1:4" x14ac:dyDescent="0.25">
      <c r="A748" s="57">
        <v>41786</v>
      </c>
      <c r="B748" s="57">
        <v>41786</v>
      </c>
      <c r="C748">
        <v>567.12</v>
      </c>
      <c r="D748">
        <v>0</v>
      </c>
    </row>
    <row r="749" spans="1:4" x14ac:dyDescent="0.25">
      <c r="A749" s="57">
        <v>41786</v>
      </c>
      <c r="B749" s="57">
        <v>41786</v>
      </c>
      <c r="C749">
        <v>359.32</v>
      </c>
      <c r="D749">
        <v>0</v>
      </c>
    </row>
    <row r="750" spans="1:4" x14ac:dyDescent="0.25">
      <c r="A750" s="57">
        <v>42449</v>
      </c>
      <c r="B750" s="58">
        <v>42451</v>
      </c>
      <c r="C750">
        <v>11.992000000000001</v>
      </c>
      <c r="D750">
        <v>2</v>
      </c>
    </row>
    <row r="751" spans="1:4" x14ac:dyDescent="0.25">
      <c r="A751" s="57">
        <v>43010</v>
      </c>
      <c r="B751" s="58">
        <v>43014</v>
      </c>
      <c r="C751">
        <v>58.05</v>
      </c>
      <c r="D751">
        <v>4</v>
      </c>
    </row>
    <row r="752" spans="1:4" x14ac:dyDescent="0.25">
      <c r="A752" s="57">
        <v>43010</v>
      </c>
      <c r="B752" s="58">
        <v>43014</v>
      </c>
      <c r="C752">
        <v>157.74</v>
      </c>
      <c r="D752">
        <v>4</v>
      </c>
    </row>
    <row r="753" spans="1:4" x14ac:dyDescent="0.25">
      <c r="A753" s="57">
        <v>43010</v>
      </c>
      <c r="B753" s="58">
        <v>43014</v>
      </c>
      <c r="C753">
        <v>56.98</v>
      </c>
      <c r="D753">
        <v>4</v>
      </c>
    </row>
    <row r="754" spans="1:4" x14ac:dyDescent="0.25">
      <c r="A754" s="57">
        <v>43010</v>
      </c>
      <c r="B754" s="58">
        <v>43014</v>
      </c>
      <c r="C754">
        <v>2.88</v>
      </c>
      <c r="D754">
        <v>4</v>
      </c>
    </row>
    <row r="755" spans="1:4" x14ac:dyDescent="0.25">
      <c r="A755" s="57">
        <v>42467</v>
      </c>
      <c r="B755" s="58">
        <v>42469</v>
      </c>
      <c r="C755">
        <v>1199.9760000000001</v>
      </c>
      <c r="D755">
        <v>2</v>
      </c>
    </row>
    <row r="756" spans="1:4" x14ac:dyDescent="0.25">
      <c r="A756" s="57">
        <v>42345</v>
      </c>
      <c r="B756" s="58">
        <v>42350</v>
      </c>
      <c r="C756">
        <v>79.92</v>
      </c>
      <c r="D756">
        <v>5</v>
      </c>
    </row>
    <row r="757" spans="1:4" x14ac:dyDescent="0.25">
      <c r="A757" s="57">
        <v>42631</v>
      </c>
      <c r="B757" s="58">
        <v>42635</v>
      </c>
      <c r="C757">
        <v>383.43799999999999</v>
      </c>
      <c r="D757">
        <v>4</v>
      </c>
    </row>
    <row r="758" spans="1:4" x14ac:dyDescent="0.25">
      <c r="A758" s="57">
        <v>42002</v>
      </c>
      <c r="B758" s="58">
        <v>42006</v>
      </c>
      <c r="C758">
        <v>24.56</v>
      </c>
      <c r="D758">
        <v>4</v>
      </c>
    </row>
    <row r="759" spans="1:4" x14ac:dyDescent="0.25">
      <c r="A759" s="57">
        <v>42002</v>
      </c>
      <c r="B759" s="58">
        <v>42006</v>
      </c>
      <c r="C759">
        <v>119.8</v>
      </c>
      <c r="D759">
        <v>4</v>
      </c>
    </row>
    <row r="760" spans="1:4" x14ac:dyDescent="0.25">
      <c r="A760" s="57">
        <v>42939</v>
      </c>
      <c r="B760" s="58">
        <v>42944</v>
      </c>
      <c r="C760">
        <v>13.128</v>
      </c>
      <c r="D760">
        <v>5</v>
      </c>
    </row>
    <row r="761" spans="1:4" x14ac:dyDescent="0.25">
      <c r="A761" s="57">
        <v>42996</v>
      </c>
      <c r="B761" s="58">
        <v>43000</v>
      </c>
      <c r="C761">
        <v>22.72</v>
      </c>
      <c r="D761">
        <v>4</v>
      </c>
    </row>
    <row r="762" spans="1:4" x14ac:dyDescent="0.25">
      <c r="A762" s="57">
        <v>42247</v>
      </c>
      <c r="B762" s="58">
        <v>42252</v>
      </c>
      <c r="C762">
        <v>58.32</v>
      </c>
      <c r="D762">
        <v>5</v>
      </c>
    </row>
    <row r="763" spans="1:4" x14ac:dyDescent="0.25">
      <c r="A763" s="57">
        <v>43042</v>
      </c>
      <c r="B763" s="58">
        <v>43046</v>
      </c>
      <c r="C763">
        <v>12.39</v>
      </c>
      <c r="D763">
        <v>4</v>
      </c>
    </row>
    <row r="764" spans="1:4" x14ac:dyDescent="0.25">
      <c r="A764" s="57">
        <v>42043</v>
      </c>
      <c r="B764" s="58">
        <v>42048</v>
      </c>
      <c r="C764">
        <v>107.982</v>
      </c>
      <c r="D764">
        <v>5</v>
      </c>
    </row>
    <row r="765" spans="1:4" x14ac:dyDescent="0.25">
      <c r="A765" s="57">
        <v>41652</v>
      </c>
      <c r="B765" s="58">
        <v>41654</v>
      </c>
      <c r="C765">
        <v>11.36</v>
      </c>
      <c r="D765">
        <v>2</v>
      </c>
    </row>
    <row r="766" spans="1:4" x14ac:dyDescent="0.25">
      <c r="A766" s="57">
        <v>41652</v>
      </c>
      <c r="B766" s="58">
        <v>41654</v>
      </c>
      <c r="C766">
        <v>50.94</v>
      </c>
      <c r="D766">
        <v>2</v>
      </c>
    </row>
    <row r="767" spans="1:4" x14ac:dyDescent="0.25">
      <c r="A767" s="57">
        <v>41652</v>
      </c>
      <c r="B767" s="58">
        <v>41654</v>
      </c>
      <c r="C767">
        <v>646.74</v>
      </c>
      <c r="D767">
        <v>2</v>
      </c>
    </row>
    <row r="768" spans="1:4" x14ac:dyDescent="0.25">
      <c r="A768" s="57">
        <v>41652</v>
      </c>
      <c r="B768" s="58">
        <v>41654</v>
      </c>
      <c r="C768">
        <v>5.64</v>
      </c>
      <c r="D768">
        <v>2</v>
      </c>
    </row>
    <row r="769" spans="1:4" x14ac:dyDescent="0.25">
      <c r="A769" s="57">
        <v>41652</v>
      </c>
      <c r="B769" s="58">
        <v>41654</v>
      </c>
      <c r="C769">
        <v>572.58000000000004</v>
      </c>
      <c r="D769">
        <v>2</v>
      </c>
    </row>
    <row r="770" spans="1:4" x14ac:dyDescent="0.25">
      <c r="A770" s="57">
        <v>41773</v>
      </c>
      <c r="B770" s="58">
        <v>41779</v>
      </c>
      <c r="C770">
        <v>310.88</v>
      </c>
      <c r="D770">
        <v>6</v>
      </c>
    </row>
    <row r="771" spans="1:4" x14ac:dyDescent="0.25">
      <c r="A771" s="57">
        <v>42509</v>
      </c>
      <c r="B771" s="58">
        <v>42514</v>
      </c>
      <c r="C771">
        <v>641.96</v>
      </c>
      <c r="D771">
        <v>5</v>
      </c>
    </row>
    <row r="772" spans="1:4" x14ac:dyDescent="0.25">
      <c r="A772" s="57">
        <v>42765</v>
      </c>
      <c r="B772" s="58">
        <v>42771</v>
      </c>
      <c r="C772">
        <v>18.28</v>
      </c>
      <c r="D772">
        <v>6</v>
      </c>
    </row>
    <row r="773" spans="1:4" x14ac:dyDescent="0.25">
      <c r="A773" s="57">
        <v>42765</v>
      </c>
      <c r="B773" s="58">
        <v>42771</v>
      </c>
      <c r="C773">
        <v>207</v>
      </c>
      <c r="D773">
        <v>6</v>
      </c>
    </row>
    <row r="774" spans="1:4" x14ac:dyDescent="0.25">
      <c r="A774" s="57">
        <v>42765</v>
      </c>
      <c r="B774" s="58">
        <v>42771</v>
      </c>
      <c r="C774">
        <v>32.35</v>
      </c>
      <c r="D774">
        <v>6</v>
      </c>
    </row>
    <row r="775" spans="1:4" x14ac:dyDescent="0.25">
      <c r="A775" s="57">
        <v>42765</v>
      </c>
      <c r="B775" s="58">
        <v>42771</v>
      </c>
      <c r="C775">
        <v>7.71</v>
      </c>
      <c r="D775">
        <v>6</v>
      </c>
    </row>
    <row r="776" spans="1:4" x14ac:dyDescent="0.25">
      <c r="A776" s="57">
        <v>42765</v>
      </c>
      <c r="B776" s="58">
        <v>42771</v>
      </c>
      <c r="C776">
        <v>40.299999999999997</v>
      </c>
      <c r="D776">
        <v>6</v>
      </c>
    </row>
    <row r="777" spans="1:4" x14ac:dyDescent="0.25">
      <c r="A777" s="57">
        <v>42765</v>
      </c>
      <c r="B777" s="58">
        <v>42771</v>
      </c>
      <c r="C777">
        <v>34.58</v>
      </c>
      <c r="D777">
        <v>6</v>
      </c>
    </row>
    <row r="778" spans="1:4" x14ac:dyDescent="0.25">
      <c r="A778" s="57">
        <v>41819</v>
      </c>
      <c r="B778" s="58">
        <v>41826</v>
      </c>
      <c r="C778">
        <v>32.76</v>
      </c>
      <c r="D778">
        <v>7</v>
      </c>
    </row>
    <row r="779" spans="1:4" x14ac:dyDescent="0.25">
      <c r="A779" s="57">
        <v>42237</v>
      </c>
      <c r="B779" s="58">
        <v>42239</v>
      </c>
      <c r="C779">
        <v>544.00800000000004</v>
      </c>
      <c r="D779">
        <v>2</v>
      </c>
    </row>
    <row r="780" spans="1:4" x14ac:dyDescent="0.25">
      <c r="A780" s="57">
        <v>42237</v>
      </c>
      <c r="B780" s="58">
        <v>42239</v>
      </c>
      <c r="C780">
        <v>59.94</v>
      </c>
      <c r="D780">
        <v>2</v>
      </c>
    </row>
    <row r="781" spans="1:4" x14ac:dyDescent="0.25">
      <c r="A781" s="57">
        <v>42237</v>
      </c>
      <c r="B781" s="58">
        <v>42239</v>
      </c>
      <c r="C781">
        <v>23.92</v>
      </c>
      <c r="D781">
        <v>2</v>
      </c>
    </row>
    <row r="782" spans="1:4" x14ac:dyDescent="0.25">
      <c r="A782" s="57">
        <v>42237</v>
      </c>
      <c r="B782" s="58">
        <v>42239</v>
      </c>
      <c r="C782">
        <v>4.28</v>
      </c>
      <c r="D782">
        <v>2</v>
      </c>
    </row>
    <row r="783" spans="1:4" x14ac:dyDescent="0.25">
      <c r="A783" s="57">
        <v>42280</v>
      </c>
      <c r="B783" s="58">
        <v>42283</v>
      </c>
      <c r="C783">
        <v>32.07</v>
      </c>
      <c r="D783">
        <v>3</v>
      </c>
    </row>
    <row r="784" spans="1:4" x14ac:dyDescent="0.25">
      <c r="A784" s="57">
        <v>42280</v>
      </c>
      <c r="B784" s="58">
        <v>42283</v>
      </c>
      <c r="C784">
        <v>24</v>
      </c>
      <c r="D784">
        <v>3</v>
      </c>
    </row>
    <row r="785" spans="1:4" x14ac:dyDescent="0.25">
      <c r="A785" s="57">
        <v>42280</v>
      </c>
      <c r="B785" s="58">
        <v>42283</v>
      </c>
      <c r="C785">
        <v>35.49</v>
      </c>
      <c r="D785">
        <v>3</v>
      </c>
    </row>
    <row r="786" spans="1:4" x14ac:dyDescent="0.25">
      <c r="A786" s="57">
        <v>42280</v>
      </c>
      <c r="B786" s="58">
        <v>42283</v>
      </c>
      <c r="C786">
        <v>47.984000000000002</v>
      </c>
      <c r="D786">
        <v>3</v>
      </c>
    </row>
    <row r="787" spans="1:4" x14ac:dyDescent="0.25">
      <c r="A787" s="57">
        <v>42147</v>
      </c>
      <c r="B787" s="58">
        <v>42152</v>
      </c>
      <c r="C787">
        <v>186.69</v>
      </c>
      <c r="D787">
        <v>5</v>
      </c>
    </row>
    <row r="788" spans="1:4" x14ac:dyDescent="0.25">
      <c r="A788" s="57">
        <v>42811</v>
      </c>
      <c r="B788" s="58">
        <v>42815</v>
      </c>
      <c r="C788">
        <v>17.456</v>
      </c>
      <c r="D788">
        <v>4</v>
      </c>
    </row>
    <row r="789" spans="1:4" x14ac:dyDescent="0.25">
      <c r="A789" s="57">
        <v>42350</v>
      </c>
      <c r="B789" s="58">
        <v>42354</v>
      </c>
      <c r="C789">
        <v>348.928</v>
      </c>
      <c r="D789">
        <v>4</v>
      </c>
    </row>
    <row r="790" spans="1:4" x14ac:dyDescent="0.25">
      <c r="A790" s="57">
        <v>42181</v>
      </c>
      <c r="B790" s="58">
        <v>42185</v>
      </c>
      <c r="C790">
        <v>143.96</v>
      </c>
      <c r="D790">
        <v>4</v>
      </c>
    </row>
    <row r="791" spans="1:4" x14ac:dyDescent="0.25">
      <c r="A791" s="57">
        <v>42181</v>
      </c>
      <c r="B791" s="58">
        <v>42185</v>
      </c>
      <c r="C791">
        <v>15.42</v>
      </c>
      <c r="D791">
        <v>4</v>
      </c>
    </row>
    <row r="792" spans="1:4" x14ac:dyDescent="0.25">
      <c r="A792" s="57">
        <v>42181</v>
      </c>
      <c r="B792" s="58">
        <v>42185</v>
      </c>
      <c r="C792">
        <v>43.04</v>
      </c>
      <c r="D792">
        <v>4</v>
      </c>
    </row>
    <row r="793" spans="1:4" x14ac:dyDescent="0.25">
      <c r="A793" s="57">
        <v>42181</v>
      </c>
      <c r="B793" s="58">
        <v>42185</v>
      </c>
      <c r="C793">
        <v>332.94</v>
      </c>
      <c r="D793">
        <v>4</v>
      </c>
    </row>
    <row r="794" spans="1:4" x14ac:dyDescent="0.25">
      <c r="A794" s="57">
        <v>42510</v>
      </c>
      <c r="B794" s="57">
        <v>42510</v>
      </c>
      <c r="C794">
        <v>1363.96</v>
      </c>
      <c r="D794">
        <v>0</v>
      </c>
    </row>
    <row r="795" spans="1:4" x14ac:dyDescent="0.25">
      <c r="A795" s="57">
        <v>41902</v>
      </c>
      <c r="B795" s="58">
        <v>41908</v>
      </c>
      <c r="C795">
        <v>9.9600000000000009</v>
      </c>
      <c r="D795">
        <v>6</v>
      </c>
    </row>
    <row r="796" spans="1:4" x14ac:dyDescent="0.25">
      <c r="A796" s="57">
        <v>41902</v>
      </c>
      <c r="B796" s="58">
        <v>41908</v>
      </c>
      <c r="C796">
        <v>21.72</v>
      </c>
      <c r="D796">
        <v>6</v>
      </c>
    </row>
    <row r="797" spans="1:4" x14ac:dyDescent="0.25">
      <c r="A797" s="57">
        <v>42999</v>
      </c>
      <c r="B797" s="58">
        <v>43004</v>
      </c>
      <c r="C797">
        <v>20.16</v>
      </c>
      <c r="D797">
        <v>5</v>
      </c>
    </row>
    <row r="798" spans="1:4" x14ac:dyDescent="0.25">
      <c r="A798" s="57">
        <v>42362</v>
      </c>
      <c r="B798" s="58">
        <v>42364</v>
      </c>
      <c r="C798">
        <v>132.79</v>
      </c>
      <c r="D798">
        <v>2</v>
      </c>
    </row>
    <row r="799" spans="1:4" x14ac:dyDescent="0.25">
      <c r="A799" s="57">
        <v>42362</v>
      </c>
      <c r="B799" s="58">
        <v>42364</v>
      </c>
      <c r="C799">
        <v>12.96</v>
      </c>
      <c r="D799">
        <v>2</v>
      </c>
    </row>
    <row r="800" spans="1:4" x14ac:dyDescent="0.25">
      <c r="A800" s="57">
        <v>42362</v>
      </c>
      <c r="B800" s="58">
        <v>42364</v>
      </c>
      <c r="C800">
        <v>21.56</v>
      </c>
      <c r="D800">
        <v>2</v>
      </c>
    </row>
    <row r="801" spans="1:4" x14ac:dyDescent="0.25">
      <c r="A801" s="57">
        <v>42335</v>
      </c>
      <c r="B801" s="58">
        <v>42341</v>
      </c>
      <c r="C801">
        <v>283.92</v>
      </c>
      <c r="D801">
        <v>6</v>
      </c>
    </row>
    <row r="802" spans="1:4" x14ac:dyDescent="0.25">
      <c r="A802" s="57">
        <v>42786</v>
      </c>
      <c r="B802" s="58">
        <v>42789</v>
      </c>
      <c r="C802">
        <v>22.23</v>
      </c>
      <c r="D802">
        <v>3</v>
      </c>
    </row>
    <row r="803" spans="1:4" x14ac:dyDescent="0.25">
      <c r="A803" s="57">
        <v>42786</v>
      </c>
      <c r="B803" s="58">
        <v>42789</v>
      </c>
      <c r="C803">
        <v>215.96799999999999</v>
      </c>
      <c r="D803">
        <v>3</v>
      </c>
    </row>
    <row r="804" spans="1:4" x14ac:dyDescent="0.25">
      <c r="A804" s="57">
        <v>42600</v>
      </c>
      <c r="B804" s="58">
        <v>42605</v>
      </c>
      <c r="C804">
        <v>355.32</v>
      </c>
      <c r="D804">
        <v>5</v>
      </c>
    </row>
    <row r="805" spans="1:4" x14ac:dyDescent="0.25">
      <c r="A805" s="57">
        <v>42441</v>
      </c>
      <c r="B805" s="58">
        <v>42446</v>
      </c>
      <c r="C805">
        <v>12.96</v>
      </c>
      <c r="D805">
        <v>5</v>
      </c>
    </row>
    <row r="806" spans="1:4" x14ac:dyDescent="0.25">
      <c r="A806" s="57">
        <v>42847</v>
      </c>
      <c r="B806" s="58">
        <v>42849</v>
      </c>
      <c r="C806">
        <v>18.28</v>
      </c>
      <c r="D806">
        <v>2</v>
      </c>
    </row>
    <row r="807" spans="1:4" x14ac:dyDescent="0.25">
      <c r="A807" s="57">
        <v>41944</v>
      </c>
      <c r="B807" s="58">
        <v>41950</v>
      </c>
      <c r="C807">
        <v>43.176000000000002</v>
      </c>
      <c r="D807">
        <v>6</v>
      </c>
    </row>
    <row r="808" spans="1:4" x14ac:dyDescent="0.25">
      <c r="A808" s="57">
        <v>41944</v>
      </c>
      <c r="B808" s="58">
        <v>41950</v>
      </c>
      <c r="C808">
        <v>1983.9680000000001</v>
      </c>
      <c r="D808">
        <v>6</v>
      </c>
    </row>
    <row r="809" spans="1:4" x14ac:dyDescent="0.25">
      <c r="A809" s="57">
        <v>42038</v>
      </c>
      <c r="B809" s="58">
        <v>42040</v>
      </c>
      <c r="C809">
        <v>28.4</v>
      </c>
      <c r="D809">
        <v>2</v>
      </c>
    </row>
    <row r="810" spans="1:4" x14ac:dyDescent="0.25">
      <c r="A810" s="57">
        <v>42038</v>
      </c>
      <c r="B810" s="58">
        <v>42040</v>
      </c>
      <c r="C810">
        <v>149.97</v>
      </c>
      <c r="D810">
        <v>2</v>
      </c>
    </row>
    <row r="811" spans="1:4" x14ac:dyDescent="0.25">
      <c r="A811" s="57">
        <v>41925</v>
      </c>
      <c r="B811" s="58">
        <v>41927</v>
      </c>
      <c r="C811">
        <v>11.52</v>
      </c>
      <c r="D811">
        <v>2</v>
      </c>
    </row>
    <row r="812" spans="1:4" x14ac:dyDescent="0.25">
      <c r="A812" s="57">
        <v>41925</v>
      </c>
      <c r="B812" s="58">
        <v>41927</v>
      </c>
      <c r="C812">
        <v>1298.55</v>
      </c>
      <c r="D812">
        <v>2</v>
      </c>
    </row>
    <row r="813" spans="1:4" x14ac:dyDescent="0.25">
      <c r="A813" s="57">
        <v>41925</v>
      </c>
      <c r="B813" s="58">
        <v>41927</v>
      </c>
      <c r="C813">
        <v>213.92</v>
      </c>
      <c r="D813">
        <v>2</v>
      </c>
    </row>
    <row r="814" spans="1:4" x14ac:dyDescent="0.25">
      <c r="A814" s="57">
        <v>41925</v>
      </c>
      <c r="B814" s="58">
        <v>41927</v>
      </c>
      <c r="C814">
        <v>25.78</v>
      </c>
      <c r="D814">
        <v>2</v>
      </c>
    </row>
    <row r="815" spans="1:4" x14ac:dyDescent="0.25">
      <c r="A815" s="57">
        <v>42869</v>
      </c>
      <c r="B815" s="57">
        <v>42869</v>
      </c>
      <c r="C815">
        <v>18.28</v>
      </c>
      <c r="D815">
        <v>0</v>
      </c>
    </row>
    <row r="816" spans="1:4" x14ac:dyDescent="0.25">
      <c r="A816" s="57">
        <v>42869</v>
      </c>
      <c r="B816" s="57">
        <v>42869</v>
      </c>
      <c r="C816">
        <v>1399.93</v>
      </c>
      <c r="D816">
        <v>0</v>
      </c>
    </row>
    <row r="817" spans="1:4" x14ac:dyDescent="0.25">
      <c r="A817" s="57">
        <v>42083</v>
      </c>
      <c r="B817" s="58">
        <v>42086</v>
      </c>
      <c r="C817">
        <v>51.84</v>
      </c>
      <c r="D817">
        <v>3</v>
      </c>
    </row>
    <row r="818" spans="1:4" x14ac:dyDescent="0.25">
      <c r="A818" s="57">
        <v>42628</v>
      </c>
      <c r="B818" s="58">
        <v>42632</v>
      </c>
      <c r="C818">
        <v>5.3440000000000003</v>
      </c>
      <c r="D818">
        <v>4</v>
      </c>
    </row>
    <row r="819" spans="1:4" x14ac:dyDescent="0.25">
      <c r="A819" s="57">
        <v>41818</v>
      </c>
      <c r="B819" s="58">
        <v>41822</v>
      </c>
      <c r="C819">
        <v>41.472000000000001</v>
      </c>
      <c r="D819">
        <v>4</v>
      </c>
    </row>
    <row r="820" spans="1:4" x14ac:dyDescent="0.25">
      <c r="A820" s="57">
        <v>41818</v>
      </c>
      <c r="B820" s="58">
        <v>41822</v>
      </c>
      <c r="C820">
        <v>3.1680000000000001</v>
      </c>
      <c r="D820">
        <v>4</v>
      </c>
    </row>
    <row r="821" spans="1:4" x14ac:dyDescent="0.25">
      <c r="A821" s="57">
        <v>41818</v>
      </c>
      <c r="B821" s="58">
        <v>41822</v>
      </c>
      <c r="C821">
        <v>1228.4649999999999</v>
      </c>
      <c r="D821">
        <v>4</v>
      </c>
    </row>
    <row r="822" spans="1:4" x14ac:dyDescent="0.25">
      <c r="A822" s="57">
        <v>41818</v>
      </c>
      <c r="B822" s="58">
        <v>41822</v>
      </c>
      <c r="C822">
        <v>31.085999999999999</v>
      </c>
      <c r="D822">
        <v>4</v>
      </c>
    </row>
    <row r="823" spans="1:4" x14ac:dyDescent="0.25">
      <c r="A823" s="57">
        <v>41818</v>
      </c>
      <c r="B823" s="58">
        <v>41822</v>
      </c>
      <c r="C823">
        <v>335.52</v>
      </c>
      <c r="D823">
        <v>4</v>
      </c>
    </row>
    <row r="824" spans="1:4" x14ac:dyDescent="0.25">
      <c r="A824" s="57">
        <v>42906</v>
      </c>
      <c r="B824" s="58">
        <v>42913</v>
      </c>
      <c r="C824">
        <v>239.97</v>
      </c>
      <c r="D824">
        <v>7</v>
      </c>
    </row>
    <row r="825" spans="1:4" x14ac:dyDescent="0.25">
      <c r="A825" s="57">
        <v>42906</v>
      </c>
      <c r="B825" s="58">
        <v>42913</v>
      </c>
      <c r="C825">
        <v>9.82</v>
      </c>
      <c r="D825">
        <v>7</v>
      </c>
    </row>
    <row r="826" spans="1:4" x14ac:dyDescent="0.25">
      <c r="A826" s="57">
        <v>41768</v>
      </c>
      <c r="B826" s="58">
        <v>41774</v>
      </c>
      <c r="C826">
        <v>67.8</v>
      </c>
      <c r="D826">
        <v>6</v>
      </c>
    </row>
    <row r="827" spans="1:4" x14ac:dyDescent="0.25">
      <c r="A827" s="57">
        <v>41768</v>
      </c>
      <c r="B827" s="58">
        <v>41774</v>
      </c>
      <c r="C827">
        <v>167.97</v>
      </c>
      <c r="D827">
        <v>6</v>
      </c>
    </row>
    <row r="828" spans="1:4" x14ac:dyDescent="0.25">
      <c r="A828" s="57">
        <v>42968</v>
      </c>
      <c r="B828" s="58">
        <v>42975</v>
      </c>
      <c r="C828">
        <v>35</v>
      </c>
      <c r="D828">
        <v>7</v>
      </c>
    </row>
    <row r="829" spans="1:4" x14ac:dyDescent="0.25">
      <c r="A829" s="57">
        <v>42968</v>
      </c>
      <c r="B829" s="58">
        <v>42975</v>
      </c>
      <c r="C829">
        <v>37.24</v>
      </c>
      <c r="D829">
        <v>7</v>
      </c>
    </row>
    <row r="830" spans="1:4" x14ac:dyDescent="0.25">
      <c r="A830" s="57">
        <v>42968</v>
      </c>
      <c r="B830" s="58">
        <v>42975</v>
      </c>
      <c r="C830">
        <v>15.28</v>
      </c>
      <c r="D830">
        <v>7</v>
      </c>
    </row>
    <row r="831" spans="1:4" x14ac:dyDescent="0.25">
      <c r="A831" s="57">
        <v>42902</v>
      </c>
      <c r="B831" s="58">
        <v>42907</v>
      </c>
      <c r="C831">
        <v>301.95999999999998</v>
      </c>
      <c r="D831">
        <v>5</v>
      </c>
    </row>
    <row r="832" spans="1:4" x14ac:dyDescent="0.25">
      <c r="A832" s="57">
        <v>42902</v>
      </c>
      <c r="B832" s="58">
        <v>42907</v>
      </c>
      <c r="C832">
        <v>180.66</v>
      </c>
      <c r="D832">
        <v>5</v>
      </c>
    </row>
    <row r="833" spans="1:4" x14ac:dyDescent="0.25">
      <c r="A833" s="57">
        <v>42902</v>
      </c>
      <c r="B833" s="58">
        <v>42907</v>
      </c>
      <c r="C833">
        <v>191.98</v>
      </c>
      <c r="D833">
        <v>5</v>
      </c>
    </row>
    <row r="834" spans="1:4" x14ac:dyDescent="0.25">
      <c r="A834" s="57">
        <v>42902</v>
      </c>
      <c r="B834" s="58">
        <v>42907</v>
      </c>
      <c r="C834">
        <v>65.989999999999995</v>
      </c>
      <c r="D834">
        <v>5</v>
      </c>
    </row>
    <row r="835" spans="1:4" x14ac:dyDescent="0.25">
      <c r="A835" s="57">
        <v>42574</v>
      </c>
      <c r="B835" s="58">
        <v>42578</v>
      </c>
      <c r="C835">
        <v>35.216000000000001</v>
      </c>
      <c r="D835">
        <v>4</v>
      </c>
    </row>
    <row r="836" spans="1:4" x14ac:dyDescent="0.25">
      <c r="A836" s="57">
        <v>42574</v>
      </c>
      <c r="B836" s="58">
        <v>42578</v>
      </c>
      <c r="C836">
        <v>23.696000000000002</v>
      </c>
      <c r="D836">
        <v>4</v>
      </c>
    </row>
    <row r="837" spans="1:4" x14ac:dyDescent="0.25">
      <c r="A837" s="57">
        <v>42574</v>
      </c>
      <c r="B837" s="58">
        <v>42578</v>
      </c>
      <c r="C837">
        <v>265.47500000000002</v>
      </c>
      <c r="D837">
        <v>4</v>
      </c>
    </row>
    <row r="838" spans="1:4" x14ac:dyDescent="0.25">
      <c r="A838" s="57">
        <v>41890</v>
      </c>
      <c r="B838" s="58">
        <v>41895</v>
      </c>
      <c r="C838">
        <v>51.183999999999997</v>
      </c>
      <c r="D838">
        <v>5</v>
      </c>
    </row>
    <row r="839" spans="1:4" x14ac:dyDescent="0.25">
      <c r="A839" s="57">
        <v>43043</v>
      </c>
      <c r="B839" s="58">
        <v>43050</v>
      </c>
      <c r="C839">
        <v>9.6639999999999997</v>
      </c>
      <c r="D839">
        <v>7</v>
      </c>
    </row>
    <row r="840" spans="1:4" x14ac:dyDescent="0.25">
      <c r="A840" s="57">
        <v>42436</v>
      </c>
      <c r="B840" s="58">
        <v>42441</v>
      </c>
      <c r="C840">
        <v>21.071999999999999</v>
      </c>
      <c r="D840">
        <v>5</v>
      </c>
    </row>
    <row r="841" spans="1:4" x14ac:dyDescent="0.25">
      <c r="A841" s="57">
        <v>42328</v>
      </c>
      <c r="B841" s="58">
        <v>42333</v>
      </c>
      <c r="C841">
        <v>60.45</v>
      </c>
      <c r="D841">
        <v>5</v>
      </c>
    </row>
    <row r="842" spans="1:4" x14ac:dyDescent="0.25">
      <c r="A842" s="57">
        <v>42328</v>
      </c>
      <c r="B842" s="58">
        <v>42333</v>
      </c>
      <c r="C842">
        <v>11.52</v>
      </c>
      <c r="D842">
        <v>5</v>
      </c>
    </row>
    <row r="843" spans="1:4" x14ac:dyDescent="0.25">
      <c r="A843" s="57">
        <v>42328</v>
      </c>
      <c r="B843" s="58">
        <v>42333</v>
      </c>
      <c r="C843">
        <v>186.048</v>
      </c>
      <c r="D843">
        <v>5</v>
      </c>
    </row>
    <row r="844" spans="1:4" x14ac:dyDescent="0.25">
      <c r="A844" s="57">
        <v>42681</v>
      </c>
      <c r="B844" s="58">
        <v>42683</v>
      </c>
      <c r="C844">
        <v>37.44</v>
      </c>
      <c r="D844">
        <v>2</v>
      </c>
    </row>
    <row r="845" spans="1:4" x14ac:dyDescent="0.25">
      <c r="A845" s="57">
        <v>42681</v>
      </c>
      <c r="B845" s="58">
        <v>42683</v>
      </c>
      <c r="C845">
        <v>26.975999999999999</v>
      </c>
      <c r="D845">
        <v>2</v>
      </c>
    </row>
    <row r="846" spans="1:4" x14ac:dyDescent="0.25">
      <c r="A846" s="57">
        <v>42681</v>
      </c>
      <c r="B846" s="58">
        <v>42683</v>
      </c>
      <c r="C846">
        <v>11.36</v>
      </c>
      <c r="D846">
        <v>2</v>
      </c>
    </row>
    <row r="847" spans="1:4" x14ac:dyDescent="0.25">
      <c r="A847" s="57">
        <v>42681</v>
      </c>
      <c r="B847" s="58">
        <v>42683</v>
      </c>
      <c r="C847">
        <v>14.62</v>
      </c>
      <c r="D847">
        <v>2</v>
      </c>
    </row>
    <row r="848" spans="1:4" x14ac:dyDescent="0.25">
      <c r="A848" s="57">
        <v>42290</v>
      </c>
      <c r="B848" s="58">
        <v>42294</v>
      </c>
      <c r="C848">
        <v>83.72</v>
      </c>
      <c r="D848">
        <v>4</v>
      </c>
    </row>
    <row r="849" spans="1:4" x14ac:dyDescent="0.25">
      <c r="A849" s="57">
        <v>42290</v>
      </c>
      <c r="B849" s="58">
        <v>42294</v>
      </c>
      <c r="C849">
        <v>287.94</v>
      </c>
      <c r="D849">
        <v>4</v>
      </c>
    </row>
    <row r="850" spans="1:4" x14ac:dyDescent="0.25">
      <c r="A850" s="57">
        <v>42736</v>
      </c>
      <c r="B850" s="58">
        <v>42741</v>
      </c>
      <c r="C850">
        <v>48.896000000000001</v>
      </c>
      <c r="D850">
        <v>5</v>
      </c>
    </row>
    <row r="851" spans="1:4" x14ac:dyDescent="0.25">
      <c r="A851" s="57">
        <v>41677</v>
      </c>
      <c r="B851" s="58">
        <v>41682</v>
      </c>
      <c r="C851">
        <v>115.36</v>
      </c>
      <c r="D851">
        <v>5</v>
      </c>
    </row>
    <row r="852" spans="1:4" x14ac:dyDescent="0.25">
      <c r="A852" s="57">
        <v>42541</v>
      </c>
      <c r="B852" s="58">
        <v>42546</v>
      </c>
      <c r="C852">
        <v>5.16</v>
      </c>
      <c r="D852">
        <v>5</v>
      </c>
    </row>
    <row r="853" spans="1:4" x14ac:dyDescent="0.25">
      <c r="A853" s="57">
        <v>42541</v>
      </c>
      <c r="B853" s="58">
        <v>42546</v>
      </c>
      <c r="C853">
        <v>38.880000000000003</v>
      </c>
      <c r="D853">
        <v>5</v>
      </c>
    </row>
    <row r="854" spans="1:4" x14ac:dyDescent="0.25">
      <c r="A854" s="57">
        <v>42518</v>
      </c>
      <c r="B854" s="58">
        <v>42525</v>
      </c>
      <c r="C854">
        <v>185.88</v>
      </c>
      <c r="D854">
        <v>7</v>
      </c>
    </row>
    <row r="855" spans="1:4" x14ac:dyDescent="0.25">
      <c r="A855" s="57">
        <v>42419</v>
      </c>
      <c r="B855" s="58">
        <v>42424</v>
      </c>
      <c r="C855">
        <v>44.46</v>
      </c>
      <c r="D855">
        <v>5</v>
      </c>
    </row>
    <row r="856" spans="1:4" x14ac:dyDescent="0.25">
      <c r="A856" s="57">
        <v>42419</v>
      </c>
      <c r="B856" s="58">
        <v>42424</v>
      </c>
      <c r="C856">
        <v>242.94</v>
      </c>
      <c r="D856">
        <v>5</v>
      </c>
    </row>
    <row r="857" spans="1:4" x14ac:dyDescent="0.25">
      <c r="A857" s="57">
        <v>41854</v>
      </c>
      <c r="B857" s="58">
        <v>41859</v>
      </c>
      <c r="C857">
        <v>39.96</v>
      </c>
      <c r="D857">
        <v>5</v>
      </c>
    </row>
    <row r="858" spans="1:4" x14ac:dyDescent="0.25">
      <c r="A858" s="57">
        <v>41854</v>
      </c>
      <c r="B858" s="58">
        <v>41859</v>
      </c>
      <c r="C858">
        <v>102.3</v>
      </c>
      <c r="D858">
        <v>5</v>
      </c>
    </row>
    <row r="859" spans="1:4" x14ac:dyDescent="0.25">
      <c r="A859" s="57">
        <v>41854</v>
      </c>
      <c r="B859" s="58">
        <v>41859</v>
      </c>
      <c r="C859">
        <v>21.36</v>
      </c>
      <c r="D859">
        <v>5</v>
      </c>
    </row>
    <row r="860" spans="1:4" x14ac:dyDescent="0.25">
      <c r="A860" s="57">
        <v>42835</v>
      </c>
      <c r="B860" s="58">
        <v>42840</v>
      </c>
      <c r="C860">
        <v>7.61</v>
      </c>
      <c r="D860">
        <v>5</v>
      </c>
    </row>
    <row r="861" spans="1:4" x14ac:dyDescent="0.25">
      <c r="A861" s="57">
        <v>42835</v>
      </c>
      <c r="B861" s="58">
        <v>42840</v>
      </c>
      <c r="C861">
        <v>7.16</v>
      </c>
      <c r="D861">
        <v>5</v>
      </c>
    </row>
    <row r="862" spans="1:4" x14ac:dyDescent="0.25">
      <c r="A862" s="57">
        <v>41799</v>
      </c>
      <c r="B862" s="58">
        <v>41806</v>
      </c>
      <c r="C862">
        <v>7.36</v>
      </c>
      <c r="D862">
        <v>7</v>
      </c>
    </row>
    <row r="863" spans="1:4" x14ac:dyDescent="0.25">
      <c r="A863" s="57">
        <v>41799</v>
      </c>
      <c r="B863" s="58">
        <v>41806</v>
      </c>
      <c r="C863">
        <v>23.1</v>
      </c>
      <c r="D863">
        <v>7</v>
      </c>
    </row>
    <row r="864" spans="1:4" x14ac:dyDescent="0.25">
      <c r="A864" s="57">
        <v>42374</v>
      </c>
      <c r="B864" s="58">
        <v>42376</v>
      </c>
      <c r="C864">
        <v>191.47200000000001</v>
      </c>
      <c r="D864">
        <v>2</v>
      </c>
    </row>
    <row r="865" spans="1:4" x14ac:dyDescent="0.25">
      <c r="A865" s="57">
        <v>42374</v>
      </c>
      <c r="B865" s="58">
        <v>42376</v>
      </c>
      <c r="C865">
        <v>5.2480000000000002</v>
      </c>
      <c r="D865">
        <v>2</v>
      </c>
    </row>
    <row r="866" spans="1:4" x14ac:dyDescent="0.25">
      <c r="A866" s="57">
        <v>42374</v>
      </c>
      <c r="B866" s="58">
        <v>42376</v>
      </c>
      <c r="C866">
        <v>59.183999999999997</v>
      </c>
      <c r="D866">
        <v>2</v>
      </c>
    </row>
    <row r="867" spans="1:4" x14ac:dyDescent="0.25">
      <c r="A867" s="57">
        <v>41649</v>
      </c>
      <c r="B867" s="58">
        <v>41654</v>
      </c>
      <c r="C867">
        <v>2.89</v>
      </c>
      <c r="D867">
        <v>5</v>
      </c>
    </row>
    <row r="868" spans="1:4" x14ac:dyDescent="0.25">
      <c r="A868" s="57">
        <v>41649</v>
      </c>
      <c r="B868" s="58">
        <v>41654</v>
      </c>
      <c r="C868">
        <v>51.94</v>
      </c>
      <c r="D868">
        <v>5</v>
      </c>
    </row>
    <row r="869" spans="1:4" x14ac:dyDescent="0.25">
      <c r="A869" s="57">
        <v>42642</v>
      </c>
      <c r="B869" s="58">
        <v>42645</v>
      </c>
      <c r="C869">
        <v>15.936</v>
      </c>
      <c r="D869">
        <v>3</v>
      </c>
    </row>
    <row r="870" spans="1:4" x14ac:dyDescent="0.25">
      <c r="A870" s="57">
        <v>41735</v>
      </c>
      <c r="B870" s="58">
        <v>41739</v>
      </c>
      <c r="C870">
        <v>44.91</v>
      </c>
      <c r="D870">
        <v>4</v>
      </c>
    </row>
    <row r="871" spans="1:4" x14ac:dyDescent="0.25">
      <c r="A871" s="57">
        <v>42616</v>
      </c>
      <c r="B871" s="58">
        <v>42618</v>
      </c>
      <c r="C871">
        <v>1141.47</v>
      </c>
      <c r="D871">
        <v>2</v>
      </c>
    </row>
    <row r="872" spans="1:4" x14ac:dyDescent="0.25">
      <c r="A872" s="57">
        <v>42616</v>
      </c>
      <c r="B872" s="58">
        <v>42618</v>
      </c>
      <c r="C872">
        <v>280.78199999999998</v>
      </c>
      <c r="D872">
        <v>2</v>
      </c>
    </row>
    <row r="873" spans="1:4" x14ac:dyDescent="0.25">
      <c r="A873" s="57">
        <v>42296</v>
      </c>
      <c r="B873" s="58">
        <v>42297</v>
      </c>
      <c r="C873">
        <v>34.44</v>
      </c>
      <c r="D873">
        <v>1</v>
      </c>
    </row>
    <row r="874" spans="1:4" x14ac:dyDescent="0.25">
      <c r="A874" s="57">
        <v>41983</v>
      </c>
      <c r="B874" s="58">
        <v>41988</v>
      </c>
      <c r="C874">
        <v>11.36</v>
      </c>
      <c r="D874">
        <v>5</v>
      </c>
    </row>
    <row r="875" spans="1:4" x14ac:dyDescent="0.25">
      <c r="A875" s="57">
        <v>41983</v>
      </c>
      <c r="B875" s="58">
        <v>41988</v>
      </c>
      <c r="C875">
        <v>106.34399999999999</v>
      </c>
      <c r="D875">
        <v>5</v>
      </c>
    </row>
    <row r="876" spans="1:4" x14ac:dyDescent="0.25">
      <c r="A876" s="57">
        <v>42972</v>
      </c>
      <c r="B876" s="58">
        <v>42976</v>
      </c>
      <c r="C876">
        <v>192.16</v>
      </c>
      <c r="D876">
        <v>4</v>
      </c>
    </row>
    <row r="877" spans="1:4" x14ac:dyDescent="0.25">
      <c r="A877" s="57">
        <v>42386</v>
      </c>
      <c r="B877" s="58">
        <v>42390</v>
      </c>
      <c r="C877">
        <v>322.58999999999997</v>
      </c>
      <c r="D877">
        <v>4</v>
      </c>
    </row>
    <row r="878" spans="1:4" x14ac:dyDescent="0.25">
      <c r="A878" s="57">
        <v>42386</v>
      </c>
      <c r="B878" s="58">
        <v>42390</v>
      </c>
      <c r="C878">
        <v>29.99</v>
      </c>
      <c r="D878">
        <v>4</v>
      </c>
    </row>
    <row r="879" spans="1:4" x14ac:dyDescent="0.25">
      <c r="A879" s="57">
        <v>42386</v>
      </c>
      <c r="B879" s="58">
        <v>42390</v>
      </c>
      <c r="C879">
        <v>371.97</v>
      </c>
      <c r="D879">
        <v>4</v>
      </c>
    </row>
    <row r="880" spans="1:4" x14ac:dyDescent="0.25">
      <c r="A880" s="57">
        <v>41899</v>
      </c>
      <c r="B880" s="58">
        <v>41903</v>
      </c>
      <c r="C880">
        <v>5.8920000000000003</v>
      </c>
      <c r="D880">
        <v>4</v>
      </c>
    </row>
    <row r="881" spans="1:4" x14ac:dyDescent="0.25">
      <c r="A881" s="57">
        <v>43069</v>
      </c>
      <c r="B881" s="58">
        <v>43071</v>
      </c>
      <c r="C881">
        <v>68.471999999999994</v>
      </c>
      <c r="D881">
        <v>2</v>
      </c>
    </row>
    <row r="882" spans="1:4" x14ac:dyDescent="0.25">
      <c r="A882" s="57">
        <v>43069</v>
      </c>
      <c r="B882" s="58">
        <v>43071</v>
      </c>
      <c r="C882">
        <v>1242.9000000000001</v>
      </c>
      <c r="D882">
        <v>2</v>
      </c>
    </row>
    <row r="883" spans="1:4" x14ac:dyDescent="0.25">
      <c r="A883" s="57">
        <v>42286</v>
      </c>
      <c r="B883" s="58">
        <v>42290</v>
      </c>
      <c r="C883">
        <v>30.84</v>
      </c>
      <c r="D883">
        <v>4</v>
      </c>
    </row>
    <row r="884" spans="1:4" x14ac:dyDescent="0.25">
      <c r="A884" s="57">
        <v>43092</v>
      </c>
      <c r="B884" s="57">
        <v>43092</v>
      </c>
      <c r="C884">
        <v>13.48</v>
      </c>
      <c r="D884">
        <v>0</v>
      </c>
    </row>
    <row r="885" spans="1:4" x14ac:dyDescent="0.25">
      <c r="A885" s="57">
        <v>42665</v>
      </c>
      <c r="B885" s="58">
        <v>42667</v>
      </c>
      <c r="C885">
        <v>31.4</v>
      </c>
      <c r="D885">
        <v>2</v>
      </c>
    </row>
    <row r="886" spans="1:4" x14ac:dyDescent="0.25">
      <c r="A886" s="57">
        <v>41758</v>
      </c>
      <c r="B886" s="58">
        <v>41763</v>
      </c>
      <c r="C886">
        <v>17.46</v>
      </c>
      <c r="D886">
        <v>5</v>
      </c>
    </row>
    <row r="887" spans="1:4" x14ac:dyDescent="0.25">
      <c r="A887" s="57">
        <v>42119</v>
      </c>
      <c r="B887" s="58">
        <v>42122</v>
      </c>
      <c r="C887">
        <v>13.944000000000001</v>
      </c>
      <c r="D887">
        <v>3</v>
      </c>
    </row>
    <row r="888" spans="1:4" x14ac:dyDescent="0.25">
      <c r="A888" s="57">
        <v>42912</v>
      </c>
      <c r="B888" s="58">
        <v>42918</v>
      </c>
      <c r="C888">
        <v>83.76</v>
      </c>
      <c r="D888">
        <v>6</v>
      </c>
    </row>
    <row r="889" spans="1:4" x14ac:dyDescent="0.25">
      <c r="A889" s="57">
        <v>43022</v>
      </c>
      <c r="B889" s="58">
        <v>43027</v>
      </c>
      <c r="C889">
        <v>37.659999999999997</v>
      </c>
      <c r="D889">
        <v>5</v>
      </c>
    </row>
    <row r="890" spans="1:4" x14ac:dyDescent="0.25">
      <c r="A890" s="57">
        <v>41982</v>
      </c>
      <c r="B890" s="58">
        <v>41989</v>
      </c>
      <c r="C890">
        <v>34.68</v>
      </c>
      <c r="D890">
        <v>7</v>
      </c>
    </row>
    <row r="891" spans="1:4" x14ac:dyDescent="0.25">
      <c r="A891" s="57">
        <v>42906</v>
      </c>
      <c r="B891" s="58">
        <v>42912</v>
      </c>
      <c r="C891">
        <v>149.94999999999999</v>
      </c>
      <c r="D891">
        <v>6</v>
      </c>
    </row>
    <row r="892" spans="1:4" x14ac:dyDescent="0.25">
      <c r="A892" s="57">
        <v>42906</v>
      </c>
      <c r="B892" s="58">
        <v>42912</v>
      </c>
      <c r="C892">
        <v>51.311999999999998</v>
      </c>
      <c r="D892">
        <v>6</v>
      </c>
    </row>
    <row r="893" spans="1:4" x14ac:dyDescent="0.25">
      <c r="A893" s="57">
        <v>42912</v>
      </c>
      <c r="B893" s="58">
        <v>42913</v>
      </c>
      <c r="C893">
        <v>4.54</v>
      </c>
      <c r="D893">
        <v>1</v>
      </c>
    </row>
    <row r="894" spans="1:4" x14ac:dyDescent="0.25">
      <c r="A894" s="57">
        <v>42912</v>
      </c>
      <c r="B894" s="58">
        <v>42913</v>
      </c>
      <c r="C894">
        <v>15.92</v>
      </c>
      <c r="D894">
        <v>1</v>
      </c>
    </row>
    <row r="895" spans="1:4" x14ac:dyDescent="0.25">
      <c r="A895" s="57">
        <v>42912</v>
      </c>
      <c r="B895" s="58">
        <v>42913</v>
      </c>
      <c r="C895">
        <v>543.91999999999996</v>
      </c>
      <c r="D895">
        <v>1</v>
      </c>
    </row>
    <row r="896" spans="1:4" x14ac:dyDescent="0.25">
      <c r="A896" s="57">
        <v>42684</v>
      </c>
      <c r="B896" s="58">
        <v>42686</v>
      </c>
      <c r="C896">
        <v>155.82</v>
      </c>
      <c r="D896">
        <v>2</v>
      </c>
    </row>
    <row r="897" spans="1:4" x14ac:dyDescent="0.25">
      <c r="A897" s="57">
        <v>42684</v>
      </c>
      <c r="B897" s="58">
        <v>42686</v>
      </c>
      <c r="C897">
        <v>70.007999999999996</v>
      </c>
      <c r="D897">
        <v>2</v>
      </c>
    </row>
    <row r="898" spans="1:4" x14ac:dyDescent="0.25">
      <c r="A898" s="57">
        <v>42646</v>
      </c>
      <c r="B898" s="58">
        <v>42649</v>
      </c>
      <c r="C898">
        <v>15.648</v>
      </c>
      <c r="D898">
        <v>3</v>
      </c>
    </row>
    <row r="899" spans="1:4" x14ac:dyDescent="0.25">
      <c r="A899" s="57">
        <v>41891</v>
      </c>
      <c r="B899" s="58">
        <v>41897</v>
      </c>
      <c r="C899">
        <v>103.6</v>
      </c>
      <c r="D899">
        <v>6</v>
      </c>
    </row>
    <row r="900" spans="1:4" x14ac:dyDescent="0.25">
      <c r="A900" s="57">
        <v>43037</v>
      </c>
      <c r="B900" s="58">
        <v>43039</v>
      </c>
      <c r="C900">
        <v>46.96</v>
      </c>
      <c r="D900">
        <v>2</v>
      </c>
    </row>
    <row r="901" spans="1:4" x14ac:dyDescent="0.25">
      <c r="A901" s="57">
        <v>42470</v>
      </c>
      <c r="B901" s="58">
        <v>42472</v>
      </c>
      <c r="C901">
        <v>8.9039999999999999</v>
      </c>
      <c r="D901">
        <v>2</v>
      </c>
    </row>
    <row r="902" spans="1:4" x14ac:dyDescent="0.25">
      <c r="A902" s="57">
        <v>43050</v>
      </c>
      <c r="B902" s="58">
        <v>43052</v>
      </c>
      <c r="C902">
        <v>10.44</v>
      </c>
      <c r="D902">
        <v>2</v>
      </c>
    </row>
    <row r="903" spans="1:4" x14ac:dyDescent="0.25">
      <c r="A903" s="57">
        <v>43050</v>
      </c>
      <c r="B903" s="58">
        <v>43052</v>
      </c>
      <c r="C903">
        <v>18.335999999999999</v>
      </c>
      <c r="D903">
        <v>2</v>
      </c>
    </row>
    <row r="904" spans="1:4" x14ac:dyDescent="0.25">
      <c r="A904" s="57">
        <v>42993</v>
      </c>
      <c r="B904" s="58">
        <v>42995</v>
      </c>
      <c r="C904">
        <v>323.976</v>
      </c>
      <c r="D904">
        <v>2</v>
      </c>
    </row>
    <row r="905" spans="1:4" x14ac:dyDescent="0.25">
      <c r="A905" s="57">
        <v>42468</v>
      </c>
      <c r="B905" s="58">
        <v>42472</v>
      </c>
      <c r="C905">
        <v>20.04</v>
      </c>
      <c r="D905">
        <v>4</v>
      </c>
    </row>
    <row r="906" spans="1:4" x14ac:dyDescent="0.25">
      <c r="A906" s="57">
        <v>42468</v>
      </c>
      <c r="B906" s="58">
        <v>42472</v>
      </c>
      <c r="C906">
        <v>64.959999999999994</v>
      </c>
      <c r="D906">
        <v>4</v>
      </c>
    </row>
    <row r="907" spans="1:4" x14ac:dyDescent="0.25">
      <c r="A907" s="57">
        <v>42468</v>
      </c>
      <c r="B907" s="58">
        <v>42472</v>
      </c>
      <c r="C907">
        <v>12.96</v>
      </c>
      <c r="D907">
        <v>4</v>
      </c>
    </row>
    <row r="908" spans="1:4" x14ac:dyDescent="0.25">
      <c r="A908" s="57">
        <v>43099</v>
      </c>
      <c r="B908" s="58">
        <v>43103</v>
      </c>
      <c r="C908">
        <v>323.13600000000002</v>
      </c>
      <c r="D908">
        <v>4</v>
      </c>
    </row>
    <row r="909" spans="1:4" x14ac:dyDescent="0.25">
      <c r="A909" s="57">
        <v>43099</v>
      </c>
      <c r="B909" s="58">
        <v>43103</v>
      </c>
      <c r="C909">
        <v>90.93</v>
      </c>
      <c r="D909">
        <v>4</v>
      </c>
    </row>
    <row r="910" spans="1:4" x14ac:dyDescent="0.25">
      <c r="A910" s="57">
        <v>43099</v>
      </c>
      <c r="B910" s="58">
        <v>43103</v>
      </c>
      <c r="C910">
        <v>52.776000000000003</v>
      </c>
      <c r="D910">
        <v>4</v>
      </c>
    </row>
    <row r="911" spans="1:4" x14ac:dyDescent="0.25">
      <c r="A911" s="57">
        <v>42980</v>
      </c>
      <c r="B911" s="58">
        <v>42985</v>
      </c>
      <c r="C911">
        <v>1199.8</v>
      </c>
      <c r="D911">
        <v>5</v>
      </c>
    </row>
    <row r="912" spans="1:4" x14ac:dyDescent="0.25">
      <c r="A912" s="57">
        <v>42980</v>
      </c>
      <c r="B912" s="58">
        <v>42985</v>
      </c>
      <c r="C912">
        <v>1928.78</v>
      </c>
      <c r="D912">
        <v>5</v>
      </c>
    </row>
    <row r="913" spans="1:4" x14ac:dyDescent="0.25">
      <c r="A913" s="57">
        <v>42980</v>
      </c>
      <c r="B913" s="58">
        <v>42985</v>
      </c>
      <c r="C913">
        <v>352.38</v>
      </c>
      <c r="D913">
        <v>5</v>
      </c>
    </row>
    <row r="914" spans="1:4" x14ac:dyDescent="0.25">
      <c r="A914" s="57">
        <v>42155</v>
      </c>
      <c r="B914" s="58">
        <v>42162</v>
      </c>
      <c r="C914">
        <v>22.2</v>
      </c>
      <c r="D914">
        <v>7</v>
      </c>
    </row>
    <row r="915" spans="1:4" x14ac:dyDescent="0.25">
      <c r="A915" s="57">
        <v>43066</v>
      </c>
      <c r="B915" s="58">
        <v>43068</v>
      </c>
      <c r="C915">
        <v>46.94</v>
      </c>
      <c r="D915">
        <v>2</v>
      </c>
    </row>
    <row r="916" spans="1:4" x14ac:dyDescent="0.25">
      <c r="A916" s="57">
        <v>43066</v>
      </c>
      <c r="B916" s="58">
        <v>43068</v>
      </c>
      <c r="C916">
        <v>143.72999999999999</v>
      </c>
      <c r="D916">
        <v>2</v>
      </c>
    </row>
    <row r="917" spans="1:4" x14ac:dyDescent="0.25">
      <c r="A917" s="57">
        <v>41805</v>
      </c>
      <c r="B917" s="58">
        <v>41811</v>
      </c>
      <c r="C917">
        <v>99.918000000000006</v>
      </c>
      <c r="D917">
        <v>6</v>
      </c>
    </row>
    <row r="918" spans="1:4" x14ac:dyDescent="0.25">
      <c r="A918" s="57">
        <v>41805</v>
      </c>
      <c r="B918" s="58">
        <v>41811</v>
      </c>
      <c r="C918">
        <v>797.94399999999996</v>
      </c>
      <c r="D918">
        <v>6</v>
      </c>
    </row>
    <row r="919" spans="1:4" x14ac:dyDescent="0.25">
      <c r="A919" s="57">
        <v>41805</v>
      </c>
      <c r="B919" s="58">
        <v>41811</v>
      </c>
      <c r="C919">
        <v>8.5679999999999996</v>
      </c>
      <c r="D919">
        <v>6</v>
      </c>
    </row>
    <row r="920" spans="1:4" x14ac:dyDescent="0.25">
      <c r="A920" s="57">
        <v>42434</v>
      </c>
      <c r="B920" s="58">
        <v>42440</v>
      </c>
      <c r="C920">
        <v>149.352</v>
      </c>
      <c r="D920">
        <v>6</v>
      </c>
    </row>
    <row r="921" spans="1:4" x14ac:dyDescent="0.25">
      <c r="A921" s="57">
        <v>42434</v>
      </c>
      <c r="B921" s="58">
        <v>42440</v>
      </c>
      <c r="C921">
        <v>12.992000000000001</v>
      </c>
      <c r="D921">
        <v>6</v>
      </c>
    </row>
    <row r="922" spans="1:4" x14ac:dyDescent="0.25">
      <c r="A922" s="57">
        <v>41978</v>
      </c>
      <c r="B922" s="58">
        <v>41985</v>
      </c>
      <c r="C922">
        <v>24.56</v>
      </c>
      <c r="D922">
        <v>7</v>
      </c>
    </row>
    <row r="923" spans="1:4" x14ac:dyDescent="0.25">
      <c r="A923" s="57">
        <v>42105</v>
      </c>
      <c r="B923" s="58">
        <v>42109</v>
      </c>
      <c r="C923">
        <v>85.14</v>
      </c>
      <c r="D923">
        <v>4</v>
      </c>
    </row>
    <row r="924" spans="1:4" x14ac:dyDescent="0.25">
      <c r="A924" s="57">
        <v>42105</v>
      </c>
      <c r="B924" s="58">
        <v>42109</v>
      </c>
      <c r="C924">
        <v>21.99</v>
      </c>
      <c r="D924">
        <v>4</v>
      </c>
    </row>
    <row r="925" spans="1:4" x14ac:dyDescent="0.25">
      <c r="A925" s="57">
        <v>42105</v>
      </c>
      <c r="B925" s="58">
        <v>42109</v>
      </c>
      <c r="C925">
        <v>406.6</v>
      </c>
      <c r="D925">
        <v>4</v>
      </c>
    </row>
    <row r="926" spans="1:4" x14ac:dyDescent="0.25">
      <c r="A926" s="57">
        <v>42628</v>
      </c>
      <c r="B926" s="58">
        <v>42633</v>
      </c>
      <c r="C926">
        <v>841.56799999999998</v>
      </c>
      <c r="D926">
        <v>5</v>
      </c>
    </row>
    <row r="927" spans="1:4" x14ac:dyDescent="0.25">
      <c r="A927" s="57">
        <v>41895</v>
      </c>
      <c r="B927" s="58">
        <v>41898</v>
      </c>
      <c r="C927">
        <v>15.552</v>
      </c>
      <c r="D927">
        <v>3</v>
      </c>
    </row>
    <row r="928" spans="1:4" x14ac:dyDescent="0.25">
      <c r="A928" s="57">
        <v>41895</v>
      </c>
      <c r="B928" s="58">
        <v>41898</v>
      </c>
      <c r="C928">
        <v>252</v>
      </c>
      <c r="D928">
        <v>3</v>
      </c>
    </row>
    <row r="929" spans="1:4" x14ac:dyDescent="0.25">
      <c r="A929" s="57">
        <v>42282</v>
      </c>
      <c r="B929" s="58">
        <v>42286</v>
      </c>
      <c r="C929">
        <v>46.2</v>
      </c>
      <c r="D929">
        <v>4</v>
      </c>
    </row>
    <row r="930" spans="1:4" x14ac:dyDescent="0.25">
      <c r="A930" s="57">
        <v>42282</v>
      </c>
      <c r="B930" s="58">
        <v>42286</v>
      </c>
      <c r="C930">
        <v>28.84</v>
      </c>
      <c r="D930">
        <v>4</v>
      </c>
    </row>
    <row r="931" spans="1:4" x14ac:dyDescent="0.25">
      <c r="A931" s="57">
        <v>42839</v>
      </c>
      <c r="B931" s="58">
        <v>42842</v>
      </c>
      <c r="C931">
        <v>14.592000000000001</v>
      </c>
      <c r="D931">
        <v>3</v>
      </c>
    </row>
    <row r="932" spans="1:4" x14ac:dyDescent="0.25">
      <c r="A932" s="57">
        <v>42839</v>
      </c>
      <c r="B932" s="58">
        <v>42842</v>
      </c>
      <c r="C932">
        <v>89.855999999999995</v>
      </c>
      <c r="D932">
        <v>3</v>
      </c>
    </row>
    <row r="933" spans="1:4" x14ac:dyDescent="0.25">
      <c r="A933" s="57">
        <v>42839</v>
      </c>
      <c r="B933" s="58">
        <v>42842</v>
      </c>
      <c r="C933">
        <v>13.872</v>
      </c>
      <c r="D933">
        <v>3</v>
      </c>
    </row>
    <row r="934" spans="1:4" x14ac:dyDescent="0.25">
      <c r="A934" s="57">
        <v>42980</v>
      </c>
      <c r="B934" s="58">
        <v>42984</v>
      </c>
      <c r="C934">
        <v>12.192</v>
      </c>
      <c r="D934">
        <v>4</v>
      </c>
    </row>
    <row r="935" spans="1:4" x14ac:dyDescent="0.25">
      <c r="A935" s="57">
        <v>42541</v>
      </c>
      <c r="B935" s="58">
        <v>42545</v>
      </c>
      <c r="C935">
        <v>45.055999999999997</v>
      </c>
      <c r="D935">
        <v>4</v>
      </c>
    </row>
    <row r="936" spans="1:4" x14ac:dyDescent="0.25">
      <c r="A936" s="57">
        <v>42541</v>
      </c>
      <c r="B936" s="58">
        <v>42545</v>
      </c>
      <c r="C936">
        <v>29.718</v>
      </c>
      <c r="D936">
        <v>4</v>
      </c>
    </row>
    <row r="937" spans="1:4" x14ac:dyDescent="0.25">
      <c r="A937" s="57">
        <v>42541</v>
      </c>
      <c r="B937" s="58">
        <v>42545</v>
      </c>
      <c r="C937">
        <v>15.552</v>
      </c>
      <c r="D937">
        <v>4</v>
      </c>
    </row>
    <row r="938" spans="1:4" x14ac:dyDescent="0.25">
      <c r="A938" s="57">
        <v>42541</v>
      </c>
      <c r="B938" s="58">
        <v>42545</v>
      </c>
      <c r="C938">
        <v>447.69600000000003</v>
      </c>
      <c r="D938">
        <v>4</v>
      </c>
    </row>
    <row r="939" spans="1:4" x14ac:dyDescent="0.25">
      <c r="A939" s="57">
        <v>43044</v>
      </c>
      <c r="B939" s="58">
        <v>43045</v>
      </c>
      <c r="C939">
        <v>159.99</v>
      </c>
      <c r="D939">
        <v>1</v>
      </c>
    </row>
    <row r="940" spans="1:4" x14ac:dyDescent="0.25">
      <c r="A940" s="57">
        <v>42351</v>
      </c>
      <c r="B940" s="58">
        <v>42355</v>
      </c>
      <c r="C940">
        <v>12.96</v>
      </c>
      <c r="D940">
        <v>4</v>
      </c>
    </row>
    <row r="941" spans="1:4" x14ac:dyDescent="0.25">
      <c r="A941" s="57">
        <v>42351</v>
      </c>
      <c r="B941" s="58">
        <v>42355</v>
      </c>
      <c r="C941">
        <v>134.47999999999999</v>
      </c>
      <c r="D941">
        <v>4</v>
      </c>
    </row>
    <row r="942" spans="1:4" x14ac:dyDescent="0.25">
      <c r="A942" s="57">
        <v>42540</v>
      </c>
      <c r="B942" s="58">
        <v>42541</v>
      </c>
      <c r="C942">
        <v>17.12</v>
      </c>
      <c r="D942">
        <v>1</v>
      </c>
    </row>
    <row r="943" spans="1:4" x14ac:dyDescent="0.25">
      <c r="A943" s="57">
        <v>42717</v>
      </c>
      <c r="B943" s="58">
        <v>42724</v>
      </c>
      <c r="C943">
        <v>6.0960000000000001</v>
      </c>
      <c r="D943">
        <v>7</v>
      </c>
    </row>
    <row r="944" spans="1:4" x14ac:dyDescent="0.25">
      <c r="A944" s="57">
        <v>42717</v>
      </c>
      <c r="B944" s="58">
        <v>42724</v>
      </c>
      <c r="C944">
        <v>1114.2719999999999</v>
      </c>
      <c r="D944">
        <v>7</v>
      </c>
    </row>
    <row r="945" spans="1:4" x14ac:dyDescent="0.25">
      <c r="A945" s="57">
        <v>42153</v>
      </c>
      <c r="B945" s="58">
        <v>42158</v>
      </c>
      <c r="C945">
        <v>32.4</v>
      </c>
      <c r="D945">
        <v>5</v>
      </c>
    </row>
    <row r="946" spans="1:4" x14ac:dyDescent="0.25">
      <c r="A946" s="57">
        <v>42153</v>
      </c>
      <c r="B946" s="58">
        <v>42158</v>
      </c>
      <c r="C946">
        <v>540.57000000000005</v>
      </c>
      <c r="D946">
        <v>5</v>
      </c>
    </row>
    <row r="947" spans="1:4" x14ac:dyDescent="0.25">
      <c r="A947" s="57">
        <v>42153</v>
      </c>
      <c r="B947" s="58">
        <v>42158</v>
      </c>
      <c r="C947">
        <v>167.76</v>
      </c>
      <c r="D947">
        <v>5</v>
      </c>
    </row>
    <row r="948" spans="1:4" x14ac:dyDescent="0.25">
      <c r="A948" s="57">
        <v>42211</v>
      </c>
      <c r="B948" s="58">
        <v>42213</v>
      </c>
      <c r="C948">
        <v>393.16500000000002</v>
      </c>
      <c r="D948">
        <v>2</v>
      </c>
    </row>
    <row r="949" spans="1:4" x14ac:dyDescent="0.25">
      <c r="A949" s="57">
        <v>43067</v>
      </c>
      <c r="B949" s="58">
        <v>43071</v>
      </c>
      <c r="C949">
        <v>516.48800000000006</v>
      </c>
      <c r="D949">
        <v>4</v>
      </c>
    </row>
    <row r="950" spans="1:4" x14ac:dyDescent="0.25">
      <c r="A950" s="57">
        <v>43067</v>
      </c>
      <c r="B950" s="58">
        <v>43071</v>
      </c>
      <c r="C950">
        <v>1007.232</v>
      </c>
      <c r="D950">
        <v>4</v>
      </c>
    </row>
    <row r="951" spans="1:4" x14ac:dyDescent="0.25">
      <c r="A951" s="57">
        <v>43067</v>
      </c>
      <c r="B951" s="58">
        <v>43071</v>
      </c>
      <c r="C951">
        <v>2065.3200000000002</v>
      </c>
      <c r="D951">
        <v>4</v>
      </c>
    </row>
    <row r="952" spans="1:4" x14ac:dyDescent="0.25">
      <c r="A952" s="57">
        <v>43067</v>
      </c>
      <c r="B952" s="58">
        <v>43071</v>
      </c>
      <c r="C952">
        <v>15.552</v>
      </c>
      <c r="D952">
        <v>4</v>
      </c>
    </row>
    <row r="953" spans="1:4" x14ac:dyDescent="0.25">
      <c r="A953" s="57">
        <v>43067</v>
      </c>
      <c r="B953" s="58">
        <v>43071</v>
      </c>
      <c r="C953">
        <v>25.344000000000001</v>
      </c>
      <c r="D953">
        <v>4</v>
      </c>
    </row>
    <row r="954" spans="1:4" x14ac:dyDescent="0.25">
      <c r="A954" s="57">
        <v>42828</v>
      </c>
      <c r="B954" s="58">
        <v>42832</v>
      </c>
      <c r="C954">
        <v>25.472000000000001</v>
      </c>
      <c r="D954">
        <v>4</v>
      </c>
    </row>
    <row r="955" spans="1:4" x14ac:dyDescent="0.25">
      <c r="A955" s="57">
        <v>43097</v>
      </c>
      <c r="B955" s="58">
        <v>43101</v>
      </c>
      <c r="C955">
        <v>27.167999999999999</v>
      </c>
      <c r="D955">
        <v>4</v>
      </c>
    </row>
    <row r="956" spans="1:4" x14ac:dyDescent="0.25">
      <c r="A956" s="57">
        <v>43097</v>
      </c>
      <c r="B956" s="58">
        <v>43101</v>
      </c>
      <c r="C956">
        <v>78.852800000000002</v>
      </c>
      <c r="D956">
        <v>4</v>
      </c>
    </row>
    <row r="957" spans="1:4" x14ac:dyDescent="0.25">
      <c r="A957" s="57">
        <v>43069</v>
      </c>
      <c r="B957" s="58">
        <v>43073</v>
      </c>
      <c r="C957">
        <v>173.8</v>
      </c>
      <c r="D957">
        <v>4</v>
      </c>
    </row>
    <row r="958" spans="1:4" x14ac:dyDescent="0.25">
      <c r="A958" s="57">
        <v>42870</v>
      </c>
      <c r="B958" s="58">
        <v>42873</v>
      </c>
      <c r="C958">
        <v>29.591999999999999</v>
      </c>
      <c r="D958">
        <v>3</v>
      </c>
    </row>
    <row r="959" spans="1:4" x14ac:dyDescent="0.25">
      <c r="A959" s="57">
        <v>42870</v>
      </c>
      <c r="B959" s="58">
        <v>42873</v>
      </c>
      <c r="C959">
        <v>4.7519999999999998</v>
      </c>
      <c r="D959">
        <v>3</v>
      </c>
    </row>
    <row r="960" spans="1:4" x14ac:dyDescent="0.25">
      <c r="A960" s="57">
        <v>42870</v>
      </c>
      <c r="B960" s="58">
        <v>42873</v>
      </c>
      <c r="C960">
        <v>15.552</v>
      </c>
      <c r="D960">
        <v>3</v>
      </c>
    </row>
    <row r="961" spans="1:4" x14ac:dyDescent="0.25">
      <c r="A961" s="57">
        <v>42269</v>
      </c>
      <c r="B961" s="57">
        <v>42269</v>
      </c>
      <c r="C961">
        <v>204.6</v>
      </c>
      <c r="D961">
        <v>0</v>
      </c>
    </row>
    <row r="962" spans="1:4" x14ac:dyDescent="0.25">
      <c r="A962" s="57">
        <v>43053</v>
      </c>
      <c r="B962" s="58">
        <v>43058</v>
      </c>
      <c r="C962">
        <v>321.56799999999998</v>
      </c>
      <c r="D962">
        <v>5</v>
      </c>
    </row>
    <row r="963" spans="1:4" x14ac:dyDescent="0.25">
      <c r="A963" s="57">
        <v>42335</v>
      </c>
      <c r="B963" s="58">
        <v>42339</v>
      </c>
      <c r="C963">
        <v>6.24</v>
      </c>
      <c r="D963">
        <v>4</v>
      </c>
    </row>
    <row r="964" spans="1:4" x14ac:dyDescent="0.25">
      <c r="A964" s="57">
        <v>42614</v>
      </c>
      <c r="B964" s="58">
        <v>42617</v>
      </c>
      <c r="C964">
        <v>21.88</v>
      </c>
      <c r="D964">
        <v>3</v>
      </c>
    </row>
    <row r="965" spans="1:4" x14ac:dyDescent="0.25">
      <c r="A965" s="57">
        <v>41904</v>
      </c>
      <c r="B965" s="58">
        <v>41906</v>
      </c>
      <c r="C965">
        <v>4.6079999999999997</v>
      </c>
      <c r="D965">
        <v>2</v>
      </c>
    </row>
    <row r="966" spans="1:4" x14ac:dyDescent="0.25">
      <c r="A966" s="57">
        <v>42834</v>
      </c>
      <c r="B966" s="58">
        <v>42836</v>
      </c>
      <c r="C966">
        <v>9.82</v>
      </c>
      <c r="D966">
        <v>2</v>
      </c>
    </row>
    <row r="967" spans="1:4" x14ac:dyDescent="0.25">
      <c r="A967" s="57">
        <v>42834</v>
      </c>
      <c r="B967" s="58">
        <v>42836</v>
      </c>
      <c r="C967">
        <v>35.97</v>
      </c>
      <c r="D967">
        <v>2</v>
      </c>
    </row>
    <row r="968" spans="1:4" x14ac:dyDescent="0.25">
      <c r="A968" s="57">
        <v>42834</v>
      </c>
      <c r="B968" s="58">
        <v>42836</v>
      </c>
      <c r="C968">
        <v>12.96</v>
      </c>
      <c r="D968">
        <v>2</v>
      </c>
    </row>
    <row r="969" spans="1:4" x14ac:dyDescent="0.25">
      <c r="A969" s="57">
        <v>42834</v>
      </c>
      <c r="B969" s="58">
        <v>42836</v>
      </c>
      <c r="C969">
        <v>191.6</v>
      </c>
      <c r="D969">
        <v>2</v>
      </c>
    </row>
    <row r="970" spans="1:4" x14ac:dyDescent="0.25">
      <c r="A970" s="57">
        <v>42834</v>
      </c>
      <c r="B970" s="58">
        <v>42836</v>
      </c>
      <c r="C970">
        <v>8.64</v>
      </c>
      <c r="D970">
        <v>2</v>
      </c>
    </row>
    <row r="971" spans="1:4" x14ac:dyDescent="0.25">
      <c r="A971" s="57">
        <v>42834</v>
      </c>
      <c r="B971" s="58">
        <v>42836</v>
      </c>
      <c r="C971">
        <v>501.81</v>
      </c>
      <c r="D971">
        <v>2</v>
      </c>
    </row>
    <row r="972" spans="1:4" x14ac:dyDescent="0.25">
      <c r="A972" s="57">
        <v>41655</v>
      </c>
      <c r="B972" s="58">
        <v>41657</v>
      </c>
      <c r="C972">
        <v>127.104</v>
      </c>
      <c r="D972">
        <v>2</v>
      </c>
    </row>
    <row r="973" spans="1:4" x14ac:dyDescent="0.25">
      <c r="A973" s="57">
        <v>41655</v>
      </c>
      <c r="B973" s="58">
        <v>41657</v>
      </c>
      <c r="C973">
        <v>124.2</v>
      </c>
      <c r="D973">
        <v>2</v>
      </c>
    </row>
    <row r="974" spans="1:4" x14ac:dyDescent="0.25">
      <c r="A974" s="57">
        <v>41655</v>
      </c>
      <c r="B974" s="58">
        <v>41657</v>
      </c>
      <c r="C974">
        <v>18.588000000000001</v>
      </c>
      <c r="D974">
        <v>2</v>
      </c>
    </row>
    <row r="975" spans="1:4" x14ac:dyDescent="0.25">
      <c r="A975" s="57">
        <v>41655</v>
      </c>
      <c r="B975" s="58">
        <v>41657</v>
      </c>
      <c r="C975">
        <v>30.071999999999999</v>
      </c>
      <c r="D975">
        <v>2</v>
      </c>
    </row>
    <row r="976" spans="1:4" x14ac:dyDescent="0.25">
      <c r="A976" s="57">
        <v>43013</v>
      </c>
      <c r="B976" s="58">
        <v>43016</v>
      </c>
      <c r="C976">
        <v>160.93</v>
      </c>
      <c r="D976">
        <v>3</v>
      </c>
    </row>
    <row r="977" spans="1:4" x14ac:dyDescent="0.25">
      <c r="A977" s="57">
        <v>43013</v>
      </c>
      <c r="B977" s="58">
        <v>43016</v>
      </c>
      <c r="C977">
        <v>75.792000000000002</v>
      </c>
      <c r="D977">
        <v>3</v>
      </c>
    </row>
    <row r="978" spans="1:4" x14ac:dyDescent="0.25">
      <c r="A978" s="57">
        <v>42925</v>
      </c>
      <c r="B978" s="58">
        <v>42931</v>
      </c>
      <c r="C978">
        <v>1.08</v>
      </c>
      <c r="D978">
        <v>6</v>
      </c>
    </row>
    <row r="979" spans="1:4" x14ac:dyDescent="0.25">
      <c r="A979" s="57">
        <v>42742</v>
      </c>
      <c r="B979" s="58">
        <v>42745</v>
      </c>
      <c r="C979">
        <v>3059.982</v>
      </c>
      <c r="D979">
        <v>3</v>
      </c>
    </row>
    <row r="980" spans="1:4" x14ac:dyDescent="0.25">
      <c r="A980" s="57">
        <v>42520</v>
      </c>
      <c r="B980" s="58">
        <v>42521</v>
      </c>
      <c r="C980">
        <v>3.282</v>
      </c>
      <c r="D980">
        <v>1</v>
      </c>
    </row>
    <row r="981" spans="1:4" x14ac:dyDescent="0.25">
      <c r="A981" s="57">
        <v>42347</v>
      </c>
      <c r="B981" s="58">
        <v>42350</v>
      </c>
      <c r="C981">
        <v>34.020000000000003</v>
      </c>
      <c r="D981">
        <v>3</v>
      </c>
    </row>
    <row r="982" spans="1:4" x14ac:dyDescent="0.25">
      <c r="A982" s="57">
        <v>42646</v>
      </c>
      <c r="B982" s="58">
        <v>42651</v>
      </c>
      <c r="C982">
        <v>599.29200000000003</v>
      </c>
      <c r="D982">
        <v>5</v>
      </c>
    </row>
    <row r="983" spans="1:4" x14ac:dyDescent="0.25">
      <c r="A983" s="57">
        <v>41954</v>
      </c>
      <c r="B983" s="58">
        <v>41957</v>
      </c>
      <c r="C983">
        <v>3.3919999999999999</v>
      </c>
      <c r="D983">
        <v>3</v>
      </c>
    </row>
    <row r="984" spans="1:4" x14ac:dyDescent="0.25">
      <c r="A984" s="57">
        <v>41954</v>
      </c>
      <c r="B984" s="58">
        <v>41957</v>
      </c>
      <c r="C984">
        <v>559.98400000000004</v>
      </c>
      <c r="D984">
        <v>3</v>
      </c>
    </row>
    <row r="985" spans="1:4" x14ac:dyDescent="0.25">
      <c r="A985" s="57">
        <v>41954</v>
      </c>
      <c r="B985" s="58">
        <v>41957</v>
      </c>
      <c r="C985">
        <v>603.91999999999996</v>
      </c>
      <c r="D985">
        <v>3</v>
      </c>
    </row>
    <row r="986" spans="1:4" x14ac:dyDescent="0.25">
      <c r="A986" s="57">
        <v>43007</v>
      </c>
      <c r="B986" s="58">
        <v>43013</v>
      </c>
      <c r="C986">
        <v>7.968</v>
      </c>
      <c r="D986">
        <v>6</v>
      </c>
    </row>
    <row r="987" spans="1:4" x14ac:dyDescent="0.25">
      <c r="A987" s="57">
        <v>43007</v>
      </c>
      <c r="B987" s="58">
        <v>43013</v>
      </c>
      <c r="C987">
        <v>27.968</v>
      </c>
      <c r="D987">
        <v>6</v>
      </c>
    </row>
    <row r="988" spans="1:4" x14ac:dyDescent="0.25">
      <c r="A988" s="57">
        <v>43007</v>
      </c>
      <c r="B988" s="58">
        <v>43013</v>
      </c>
      <c r="C988">
        <v>336.51</v>
      </c>
      <c r="D988">
        <v>6</v>
      </c>
    </row>
    <row r="989" spans="1:4" x14ac:dyDescent="0.25">
      <c r="A989" s="57">
        <v>42073</v>
      </c>
      <c r="B989" s="58">
        <v>42073</v>
      </c>
      <c r="C989">
        <v>1.1120000000000001</v>
      </c>
      <c r="D989">
        <v>0</v>
      </c>
    </row>
    <row r="990" spans="1:4" x14ac:dyDescent="0.25">
      <c r="A990" s="57">
        <v>42876</v>
      </c>
      <c r="B990" s="58">
        <v>42881</v>
      </c>
      <c r="C990">
        <v>520.04999999999995</v>
      </c>
      <c r="D990">
        <v>5</v>
      </c>
    </row>
    <row r="991" spans="1:4" x14ac:dyDescent="0.25">
      <c r="A991" s="57">
        <v>42876</v>
      </c>
      <c r="B991" s="58">
        <v>42881</v>
      </c>
      <c r="C991">
        <v>17.97</v>
      </c>
      <c r="D991">
        <v>5</v>
      </c>
    </row>
    <row r="992" spans="1:4" x14ac:dyDescent="0.25">
      <c r="A992" s="57">
        <v>42092</v>
      </c>
      <c r="B992" s="58">
        <v>42094</v>
      </c>
      <c r="C992">
        <v>1166.92</v>
      </c>
      <c r="D992">
        <v>2</v>
      </c>
    </row>
    <row r="993" spans="1:4" x14ac:dyDescent="0.25">
      <c r="A993" s="57">
        <v>42622</v>
      </c>
      <c r="B993" s="58">
        <v>42624</v>
      </c>
      <c r="C993">
        <v>14.624000000000001</v>
      </c>
      <c r="D993">
        <v>2</v>
      </c>
    </row>
    <row r="994" spans="1:4" x14ac:dyDescent="0.25">
      <c r="A994" s="57">
        <v>42608</v>
      </c>
      <c r="B994" s="58">
        <v>42609</v>
      </c>
      <c r="C994">
        <v>10.23</v>
      </c>
      <c r="D994">
        <v>1</v>
      </c>
    </row>
    <row r="995" spans="1:4" x14ac:dyDescent="0.25">
      <c r="A995" s="57">
        <v>42608</v>
      </c>
      <c r="B995" s="58">
        <v>42609</v>
      </c>
      <c r="C995">
        <v>154.9</v>
      </c>
      <c r="D995">
        <v>1</v>
      </c>
    </row>
    <row r="996" spans="1:4" x14ac:dyDescent="0.25">
      <c r="A996" s="57">
        <v>41780</v>
      </c>
      <c r="B996" s="58">
        <v>41784</v>
      </c>
      <c r="C996">
        <v>2715.93</v>
      </c>
      <c r="D996">
        <v>4</v>
      </c>
    </row>
    <row r="997" spans="1:4" x14ac:dyDescent="0.25">
      <c r="A997" s="57">
        <v>41780</v>
      </c>
      <c r="B997" s="58">
        <v>41784</v>
      </c>
      <c r="C997">
        <v>617.97</v>
      </c>
      <c r="D997">
        <v>4</v>
      </c>
    </row>
    <row r="998" spans="1:4" x14ac:dyDescent="0.25">
      <c r="A998" s="57">
        <v>42305</v>
      </c>
      <c r="B998" s="58">
        <v>42311</v>
      </c>
      <c r="C998">
        <v>10.67</v>
      </c>
      <c r="D998">
        <v>6</v>
      </c>
    </row>
    <row r="999" spans="1:4" x14ac:dyDescent="0.25">
      <c r="A999" s="57">
        <v>42305</v>
      </c>
      <c r="B999" s="58">
        <v>42311</v>
      </c>
      <c r="C999">
        <v>36.630000000000003</v>
      </c>
      <c r="D999">
        <v>6</v>
      </c>
    </row>
    <row r="1000" spans="1:4" x14ac:dyDescent="0.25">
      <c r="A1000" s="57">
        <v>42305</v>
      </c>
      <c r="B1000" s="58">
        <v>42311</v>
      </c>
      <c r="C1000">
        <v>24.1</v>
      </c>
      <c r="D1000">
        <v>6</v>
      </c>
    </row>
    <row r="1001" spans="1:4" x14ac:dyDescent="0.25">
      <c r="A1001" s="57">
        <v>42305</v>
      </c>
      <c r="B1001" s="58">
        <v>42311</v>
      </c>
      <c r="C1001">
        <v>33.11</v>
      </c>
      <c r="D1001">
        <v>6</v>
      </c>
    </row>
    <row r="1002" spans="1:4" x14ac:dyDescent="0.25">
      <c r="A1002" s="57">
        <v>42687</v>
      </c>
      <c r="B1002" s="58">
        <v>42691</v>
      </c>
      <c r="C1002">
        <v>44.02</v>
      </c>
      <c r="D1002">
        <v>4</v>
      </c>
    </row>
    <row r="1003" spans="1:4" x14ac:dyDescent="0.25">
      <c r="A1003" s="57">
        <v>42216</v>
      </c>
      <c r="B1003" s="57">
        <v>42216</v>
      </c>
      <c r="C1003">
        <v>2309.65</v>
      </c>
      <c r="D1003">
        <v>0</v>
      </c>
    </row>
    <row r="1004" spans="1:4" x14ac:dyDescent="0.25">
      <c r="A1004" s="57">
        <v>42216</v>
      </c>
      <c r="B1004" s="57">
        <v>42216</v>
      </c>
      <c r="C1004">
        <v>1090.7819999999999</v>
      </c>
      <c r="D1004">
        <v>0</v>
      </c>
    </row>
    <row r="1005" spans="1:4" x14ac:dyDescent="0.25">
      <c r="A1005" s="57">
        <v>42216</v>
      </c>
      <c r="B1005" s="57">
        <v>42216</v>
      </c>
      <c r="C1005">
        <v>19.440000000000001</v>
      </c>
      <c r="D1005">
        <v>0</v>
      </c>
    </row>
    <row r="1006" spans="1:4" x14ac:dyDescent="0.25">
      <c r="A1006" s="57">
        <v>42243</v>
      </c>
      <c r="B1006" s="58">
        <v>42247</v>
      </c>
      <c r="C1006">
        <v>484.65</v>
      </c>
      <c r="D1006">
        <v>4</v>
      </c>
    </row>
    <row r="1007" spans="1:4" x14ac:dyDescent="0.25">
      <c r="A1007" s="57">
        <v>42321</v>
      </c>
      <c r="B1007" s="58">
        <v>42325</v>
      </c>
      <c r="C1007">
        <v>115.29600000000001</v>
      </c>
      <c r="D1007">
        <v>4</v>
      </c>
    </row>
    <row r="1008" spans="1:4" x14ac:dyDescent="0.25">
      <c r="A1008" s="57">
        <v>42314</v>
      </c>
      <c r="B1008" s="58">
        <v>42317</v>
      </c>
      <c r="C1008">
        <v>7.08</v>
      </c>
      <c r="D1008">
        <v>3</v>
      </c>
    </row>
    <row r="1009" spans="1:4" x14ac:dyDescent="0.25">
      <c r="A1009" s="57">
        <v>42314</v>
      </c>
      <c r="B1009" s="58">
        <v>42317</v>
      </c>
      <c r="C1009">
        <v>4.4009999999999998</v>
      </c>
      <c r="D1009">
        <v>3</v>
      </c>
    </row>
    <row r="1010" spans="1:4" x14ac:dyDescent="0.25">
      <c r="A1010" s="57">
        <v>43095</v>
      </c>
      <c r="B1010" s="58">
        <v>43101</v>
      </c>
      <c r="C1010">
        <v>44.75</v>
      </c>
      <c r="D1010">
        <v>6</v>
      </c>
    </row>
    <row r="1011" spans="1:4" x14ac:dyDescent="0.25">
      <c r="A1011" s="57">
        <v>42948</v>
      </c>
      <c r="B1011" s="58">
        <v>42950</v>
      </c>
      <c r="C1011">
        <v>95.983999999999995</v>
      </c>
      <c r="D1011">
        <v>2</v>
      </c>
    </row>
    <row r="1012" spans="1:4" x14ac:dyDescent="0.25">
      <c r="A1012" s="57">
        <v>41967</v>
      </c>
      <c r="B1012" s="58">
        <v>41969</v>
      </c>
      <c r="C1012">
        <v>151.72</v>
      </c>
      <c r="D1012">
        <v>2</v>
      </c>
    </row>
    <row r="1013" spans="1:4" x14ac:dyDescent="0.25">
      <c r="A1013" s="57">
        <v>42903</v>
      </c>
      <c r="B1013" s="58">
        <v>42907</v>
      </c>
      <c r="C1013">
        <v>155.25</v>
      </c>
      <c r="D1013">
        <v>4</v>
      </c>
    </row>
    <row r="1014" spans="1:4" x14ac:dyDescent="0.25">
      <c r="A1014" s="57">
        <v>42903</v>
      </c>
      <c r="B1014" s="58">
        <v>42907</v>
      </c>
      <c r="C1014">
        <v>14.03</v>
      </c>
      <c r="D1014">
        <v>4</v>
      </c>
    </row>
    <row r="1015" spans="1:4" x14ac:dyDescent="0.25">
      <c r="A1015" s="57">
        <v>42359</v>
      </c>
      <c r="B1015" s="58">
        <v>42362</v>
      </c>
      <c r="C1015">
        <v>1618.37</v>
      </c>
      <c r="D1015">
        <v>3</v>
      </c>
    </row>
    <row r="1016" spans="1:4" x14ac:dyDescent="0.25">
      <c r="A1016" s="57">
        <v>42359</v>
      </c>
      <c r="B1016" s="58">
        <v>42362</v>
      </c>
      <c r="C1016">
        <v>99.6</v>
      </c>
      <c r="D1016">
        <v>3</v>
      </c>
    </row>
    <row r="1017" spans="1:4" x14ac:dyDescent="0.25">
      <c r="A1017" s="57">
        <v>42264</v>
      </c>
      <c r="B1017" s="58">
        <v>42266</v>
      </c>
      <c r="C1017">
        <v>32.4</v>
      </c>
      <c r="D1017">
        <v>2</v>
      </c>
    </row>
    <row r="1018" spans="1:4" x14ac:dyDescent="0.25">
      <c r="A1018" s="57">
        <v>42191</v>
      </c>
      <c r="B1018" s="58">
        <v>42195</v>
      </c>
      <c r="C1018">
        <v>13.96</v>
      </c>
      <c r="D1018">
        <v>4</v>
      </c>
    </row>
    <row r="1019" spans="1:4" x14ac:dyDescent="0.25">
      <c r="A1019" s="57">
        <v>42191</v>
      </c>
      <c r="B1019" s="58">
        <v>42195</v>
      </c>
      <c r="C1019">
        <v>155.82</v>
      </c>
      <c r="D1019">
        <v>4</v>
      </c>
    </row>
    <row r="1020" spans="1:4" x14ac:dyDescent="0.25">
      <c r="A1020" s="57">
        <v>42191</v>
      </c>
      <c r="B1020" s="58">
        <v>42195</v>
      </c>
      <c r="C1020">
        <v>124.95</v>
      </c>
      <c r="D1020">
        <v>4</v>
      </c>
    </row>
    <row r="1021" spans="1:4" x14ac:dyDescent="0.25">
      <c r="A1021" s="57">
        <v>42191</v>
      </c>
      <c r="B1021" s="58">
        <v>42195</v>
      </c>
      <c r="C1021">
        <v>601.65</v>
      </c>
      <c r="D1021">
        <v>4</v>
      </c>
    </row>
    <row r="1022" spans="1:4" x14ac:dyDescent="0.25">
      <c r="A1022" s="57">
        <v>42121</v>
      </c>
      <c r="B1022" s="58">
        <v>42127</v>
      </c>
      <c r="C1022">
        <v>22.74</v>
      </c>
      <c r="D1022">
        <v>6</v>
      </c>
    </row>
    <row r="1023" spans="1:4" x14ac:dyDescent="0.25">
      <c r="A1023" s="57">
        <v>42121</v>
      </c>
      <c r="B1023" s="58">
        <v>42127</v>
      </c>
      <c r="C1023">
        <v>1267.53</v>
      </c>
      <c r="D1023">
        <v>6</v>
      </c>
    </row>
    <row r="1024" spans="1:4" x14ac:dyDescent="0.25">
      <c r="A1024" s="57">
        <v>42121</v>
      </c>
      <c r="B1024" s="58">
        <v>42127</v>
      </c>
      <c r="C1024">
        <v>1379.92</v>
      </c>
      <c r="D1024">
        <v>6</v>
      </c>
    </row>
    <row r="1025" spans="1:4" x14ac:dyDescent="0.25">
      <c r="A1025" s="57">
        <v>42171</v>
      </c>
      <c r="B1025" s="58">
        <v>42175</v>
      </c>
      <c r="C1025">
        <v>6.2080000000000002</v>
      </c>
      <c r="D1025">
        <v>4</v>
      </c>
    </row>
    <row r="1026" spans="1:4" x14ac:dyDescent="0.25">
      <c r="A1026" s="57">
        <v>43086</v>
      </c>
      <c r="B1026" s="58">
        <v>43089</v>
      </c>
      <c r="C1026">
        <v>11.808</v>
      </c>
      <c r="D1026">
        <v>3</v>
      </c>
    </row>
    <row r="1027" spans="1:4" x14ac:dyDescent="0.25">
      <c r="A1027" s="57">
        <v>42380</v>
      </c>
      <c r="B1027" s="58">
        <v>42382</v>
      </c>
      <c r="C1027">
        <v>15.552</v>
      </c>
      <c r="D1027">
        <v>2</v>
      </c>
    </row>
    <row r="1028" spans="1:4" x14ac:dyDescent="0.25">
      <c r="A1028" s="57">
        <v>42380</v>
      </c>
      <c r="B1028" s="58">
        <v>42382</v>
      </c>
      <c r="C1028">
        <v>63.311999999999998</v>
      </c>
      <c r="D1028">
        <v>2</v>
      </c>
    </row>
    <row r="1029" spans="1:4" x14ac:dyDescent="0.25">
      <c r="A1029" s="57">
        <v>42380</v>
      </c>
      <c r="B1029" s="58">
        <v>42382</v>
      </c>
      <c r="C1029">
        <v>15.587999999999999</v>
      </c>
      <c r="D1029">
        <v>2</v>
      </c>
    </row>
    <row r="1030" spans="1:4" x14ac:dyDescent="0.25">
      <c r="A1030" s="57">
        <v>41831</v>
      </c>
      <c r="B1030" s="58">
        <v>41835</v>
      </c>
      <c r="C1030">
        <v>177.2</v>
      </c>
      <c r="D1030">
        <v>4</v>
      </c>
    </row>
    <row r="1031" spans="1:4" x14ac:dyDescent="0.25">
      <c r="A1031" s="57">
        <v>41831</v>
      </c>
      <c r="B1031" s="58">
        <v>41835</v>
      </c>
      <c r="C1031">
        <v>197.97</v>
      </c>
      <c r="D1031">
        <v>4</v>
      </c>
    </row>
    <row r="1032" spans="1:4" x14ac:dyDescent="0.25">
      <c r="A1032" s="57">
        <v>41831</v>
      </c>
      <c r="B1032" s="58">
        <v>41835</v>
      </c>
      <c r="C1032">
        <v>854.94</v>
      </c>
      <c r="D1032">
        <v>4</v>
      </c>
    </row>
    <row r="1033" spans="1:4" x14ac:dyDescent="0.25">
      <c r="A1033" s="57">
        <v>41831</v>
      </c>
      <c r="B1033" s="58">
        <v>41835</v>
      </c>
      <c r="C1033">
        <v>124.11</v>
      </c>
      <c r="D1033">
        <v>4</v>
      </c>
    </row>
    <row r="1034" spans="1:4" x14ac:dyDescent="0.25">
      <c r="A1034" s="57">
        <v>41831</v>
      </c>
      <c r="B1034" s="58">
        <v>41835</v>
      </c>
      <c r="C1034">
        <v>14.4</v>
      </c>
      <c r="D1034">
        <v>4</v>
      </c>
    </row>
    <row r="1035" spans="1:4" x14ac:dyDescent="0.25">
      <c r="A1035" s="57">
        <v>42694</v>
      </c>
      <c r="B1035" s="58">
        <v>42696</v>
      </c>
      <c r="C1035">
        <v>15.696</v>
      </c>
      <c r="D1035">
        <v>2</v>
      </c>
    </row>
    <row r="1036" spans="1:4" x14ac:dyDescent="0.25">
      <c r="A1036" s="57">
        <v>42694</v>
      </c>
      <c r="B1036" s="58">
        <v>42696</v>
      </c>
      <c r="C1036">
        <v>2.6280000000000001</v>
      </c>
      <c r="D1036">
        <v>2</v>
      </c>
    </row>
    <row r="1037" spans="1:4" x14ac:dyDescent="0.25">
      <c r="A1037" s="57">
        <v>42694</v>
      </c>
      <c r="B1037" s="58">
        <v>42696</v>
      </c>
      <c r="C1037">
        <v>14.427</v>
      </c>
      <c r="D1037">
        <v>2</v>
      </c>
    </row>
    <row r="1038" spans="1:4" x14ac:dyDescent="0.25">
      <c r="A1038" s="57">
        <v>42482</v>
      </c>
      <c r="B1038" s="58">
        <v>42486</v>
      </c>
      <c r="C1038">
        <v>86.62</v>
      </c>
      <c r="D1038">
        <v>4</v>
      </c>
    </row>
    <row r="1039" spans="1:4" x14ac:dyDescent="0.25">
      <c r="A1039" s="57">
        <v>42168</v>
      </c>
      <c r="B1039" s="58">
        <v>42169</v>
      </c>
      <c r="C1039">
        <v>36.624000000000002</v>
      </c>
      <c r="D1039">
        <v>1</v>
      </c>
    </row>
    <row r="1040" spans="1:4" x14ac:dyDescent="0.25">
      <c r="A1040" s="57">
        <v>43059</v>
      </c>
      <c r="B1040" s="58">
        <v>43060</v>
      </c>
      <c r="C1040">
        <v>23.968</v>
      </c>
      <c r="D1040">
        <v>1</v>
      </c>
    </row>
    <row r="1041" spans="1:4" x14ac:dyDescent="0.25">
      <c r="A1041" s="57">
        <v>43059</v>
      </c>
      <c r="B1041" s="58">
        <v>43060</v>
      </c>
      <c r="C1041">
        <v>28.728000000000002</v>
      </c>
      <c r="D1041">
        <v>1</v>
      </c>
    </row>
    <row r="1042" spans="1:4" x14ac:dyDescent="0.25">
      <c r="A1042" s="57">
        <v>42449</v>
      </c>
      <c r="B1042" s="58">
        <v>42453</v>
      </c>
      <c r="C1042">
        <v>697.16</v>
      </c>
      <c r="D1042">
        <v>4</v>
      </c>
    </row>
    <row r="1043" spans="1:4" x14ac:dyDescent="0.25">
      <c r="A1043" s="57">
        <v>42619</v>
      </c>
      <c r="B1043" s="58">
        <v>42622</v>
      </c>
      <c r="C1043">
        <v>31.86</v>
      </c>
      <c r="D1043">
        <v>3</v>
      </c>
    </row>
    <row r="1044" spans="1:4" x14ac:dyDescent="0.25">
      <c r="A1044" s="57">
        <v>42619</v>
      </c>
      <c r="B1044" s="58">
        <v>42622</v>
      </c>
      <c r="C1044">
        <v>722.35199999999998</v>
      </c>
      <c r="D1044">
        <v>3</v>
      </c>
    </row>
    <row r="1045" spans="1:4" x14ac:dyDescent="0.25">
      <c r="A1045" s="57">
        <v>42925</v>
      </c>
      <c r="B1045" s="58">
        <v>42928</v>
      </c>
      <c r="C1045">
        <v>8.84</v>
      </c>
      <c r="D1045">
        <v>3</v>
      </c>
    </row>
    <row r="1046" spans="1:4" x14ac:dyDescent="0.25">
      <c r="A1046" s="57">
        <v>42925</v>
      </c>
      <c r="B1046" s="58">
        <v>42928</v>
      </c>
      <c r="C1046">
        <v>58.463999999999999</v>
      </c>
      <c r="D1046">
        <v>3</v>
      </c>
    </row>
    <row r="1047" spans="1:4" x14ac:dyDescent="0.25">
      <c r="A1047" s="57">
        <v>43020</v>
      </c>
      <c r="B1047" s="58">
        <v>43024</v>
      </c>
      <c r="C1047">
        <v>254.60400000000001</v>
      </c>
      <c r="D1047">
        <v>4</v>
      </c>
    </row>
    <row r="1048" spans="1:4" x14ac:dyDescent="0.25">
      <c r="A1048" s="57">
        <v>42437</v>
      </c>
      <c r="B1048" s="58">
        <v>42442</v>
      </c>
      <c r="C1048">
        <v>1363.96</v>
      </c>
      <c r="D1048">
        <v>5</v>
      </c>
    </row>
    <row r="1049" spans="1:4" x14ac:dyDescent="0.25">
      <c r="A1049" s="57">
        <v>42437</v>
      </c>
      <c r="B1049" s="58">
        <v>42442</v>
      </c>
      <c r="C1049">
        <v>102.36</v>
      </c>
      <c r="D1049">
        <v>5</v>
      </c>
    </row>
    <row r="1050" spans="1:4" x14ac:dyDescent="0.25">
      <c r="A1050" s="57">
        <v>41786</v>
      </c>
      <c r="B1050" s="58">
        <v>41791</v>
      </c>
      <c r="C1050">
        <v>1113.5039999999999</v>
      </c>
      <c r="D1050">
        <v>5</v>
      </c>
    </row>
    <row r="1051" spans="1:4" x14ac:dyDescent="0.25">
      <c r="A1051" s="57">
        <v>41786</v>
      </c>
      <c r="B1051" s="58">
        <v>41791</v>
      </c>
      <c r="C1051">
        <v>99.99</v>
      </c>
      <c r="D1051">
        <v>5</v>
      </c>
    </row>
    <row r="1052" spans="1:4" x14ac:dyDescent="0.25">
      <c r="A1052" s="57">
        <v>42188</v>
      </c>
      <c r="B1052" s="58">
        <v>42190</v>
      </c>
      <c r="C1052">
        <v>168.464</v>
      </c>
      <c r="D1052">
        <v>2</v>
      </c>
    </row>
    <row r="1053" spans="1:4" x14ac:dyDescent="0.25">
      <c r="A1053" s="57">
        <v>42188</v>
      </c>
      <c r="B1053" s="58">
        <v>42190</v>
      </c>
      <c r="C1053">
        <v>6.72</v>
      </c>
      <c r="D1053">
        <v>2</v>
      </c>
    </row>
    <row r="1054" spans="1:4" x14ac:dyDescent="0.25">
      <c r="A1054" s="57">
        <v>42188</v>
      </c>
      <c r="B1054" s="58">
        <v>42190</v>
      </c>
      <c r="C1054">
        <v>282.88799999999998</v>
      </c>
      <c r="D1054">
        <v>2</v>
      </c>
    </row>
    <row r="1055" spans="1:4" x14ac:dyDescent="0.25">
      <c r="A1055" s="57">
        <v>42098</v>
      </c>
      <c r="B1055" s="58">
        <v>42102</v>
      </c>
      <c r="C1055">
        <v>11.16</v>
      </c>
      <c r="D1055">
        <v>4</v>
      </c>
    </row>
    <row r="1056" spans="1:4" x14ac:dyDescent="0.25">
      <c r="A1056" s="57">
        <v>42098</v>
      </c>
      <c r="B1056" s="58">
        <v>42102</v>
      </c>
      <c r="C1056">
        <v>108.4</v>
      </c>
      <c r="D1056">
        <v>4</v>
      </c>
    </row>
    <row r="1057" spans="1:4" x14ac:dyDescent="0.25">
      <c r="A1057" s="57">
        <v>42098</v>
      </c>
      <c r="B1057" s="58">
        <v>42102</v>
      </c>
      <c r="C1057">
        <v>82.343999999999994</v>
      </c>
      <c r="D1057">
        <v>4</v>
      </c>
    </row>
    <row r="1058" spans="1:4" x14ac:dyDescent="0.25">
      <c r="A1058" s="57">
        <v>42098</v>
      </c>
      <c r="B1058" s="58">
        <v>42102</v>
      </c>
      <c r="C1058">
        <v>9.0879999999999992</v>
      </c>
      <c r="D1058">
        <v>4</v>
      </c>
    </row>
    <row r="1059" spans="1:4" x14ac:dyDescent="0.25">
      <c r="A1059" s="57">
        <v>43079</v>
      </c>
      <c r="B1059" s="58">
        <v>43086</v>
      </c>
      <c r="C1059">
        <v>19.936</v>
      </c>
      <c r="D1059">
        <v>7</v>
      </c>
    </row>
    <row r="1060" spans="1:4" x14ac:dyDescent="0.25">
      <c r="A1060" s="57">
        <v>43079</v>
      </c>
      <c r="B1060" s="58">
        <v>43086</v>
      </c>
      <c r="C1060">
        <v>65.567999999999998</v>
      </c>
      <c r="D1060">
        <v>7</v>
      </c>
    </row>
    <row r="1061" spans="1:4" x14ac:dyDescent="0.25">
      <c r="A1061" s="57">
        <v>42698</v>
      </c>
      <c r="B1061" s="58">
        <v>42705</v>
      </c>
      <c r="C1061">
        <v>4.4160000000000004</v>
      </c>
      <c r="D1061">
        <v>7</v>
      </c>
    </row>
    <row r="1062" spans="1:4" x14ac:dyDescent="0.25">
      <c r="A1062" s="57">
        <v>42086</v>
      </c>
      <c r="B1062" s="58">
        <v>42092</v>
      </c>
      <c r="C1062">
        <v>107.77200000000001</v>
      </c>
      <c r="D1062">
        <v>6</v>
      </c>
    </row>
    <row r="1063" spans="1:4" x14ac:dyDescent="0.25">
      <c r="A1063" s="57">
        <v>42110</v>
      </c>
      <c r="B1063" s="58">
        <v>42115</v>
      </c>
      <c r="C1063">
        <v>45.216000000000001</v>
      </c>
      <c r="D1063">
        <v>5</v>
      </c>
    </row>
    <row r="1064" spans="1:4" x14ac:dyDescent="0.25">
      <c r="A1064" s="57">
        <v>42110</v>
      </c>
      <c r="B1064" s="58">
        <v>42115</v>
      </c>
      <c r="C1064">
        <v>10.416</v>
      </c>
      <c r="D1064">
        <v>5</v>
      </c>
    </row>
    <row r="1065" spans="1:4" x14ac:dyDescent="0.25">
      <c r="A1065" s="57">
        <v>42110</v>
      </c>
      <c r="B1065" s="58">
        <v>42115</v>
      </c>
      <c r="C1065">
        <v>7.8719999999999999</v>
      </c>
      <c r="D1065">
        <v>5</v>
      </c>
    </row>
    <row r="1066" spans="1:4" x14ac:dyDescent="0.25">
      <c r="A1066" s="57">
        <v>42110</v>
      </c>
      <c r="B1066" s="58">
        <v>42115</v>
      </c>
      <c r="C1066">
        <v>118.782</v>
      </c>
      <c r="D1066">
        <v>5</v>
      </c>
    </row>
    <row r="1067" spans="1:4" x14ac:dyDescent="0.25">
      <c r="A1067" s="57">
        <v>42110</v>
      </c>
      <c r="B1067" s="58">
        <v>42115</v>
      </c>
      <c r="C1067">
        <v>1.448</v>
      </c>
      <c r="D1067">
        <v>5</v>
      </c>
    </row>
    <row r="1068" spans="1:4" x14ac:dyDescent="0.25">
      <c r="A1068" s="57">
        <v>42110</v>
      </c>
      <c r="B1068" s="58">
        <v>42115</v>
      </c>
      <c r="C1068">
        <v>55.47</v>
      </c>
      <c r="D1068">
        <v>5</v>
      </c>
    </row>
    <row r="1069" spans="1:4" x14ac:dyDescent="0.25">
      <c r="A1069" s="57">
        <v>42644</v>
      </c>
      <c r="B1069" s="58">
        <v>42645</v>
      </c>
      <c r="C1069">
        <v>194.84800000000001</v>
      </c>
      <c r="D1069">
        <v>1</v>
      </c>
    </row>
    <row r="1070" spans="1:4" x14ac:dyDescent="0.25">
      <c r="A1070" s="57">
        <v>43006</v>
      </c>
      <c r="B1070" s="58">
        <v>43008</v>
      </c>
      <c r="C1070">
        <v>1.744</v>
      </c>
      <c r="D1070">
        <v>2</v>
      </c>
    </row>
    <row r="1071" spans="1:4" x14ac:dyDescent="0.25">
      <c r="A1071" s="57">
        <v>42210</v>
      </c>
      <c r="B1071" s="58">
        <v>42214</v>
      </c>
      <c r="C1071">
        <v>25.175999999999998</v>
      </c>
      <c r="D1071">
        <v>4</v>
      </c>
    </row>
    <row r="1072" spans="1:4" x14ac:dyDescent="0.25">
      <c r="A1072" s="57">
        <v>42328</v>
      </c>
      <c r="B1072" s="58">
        <v>42334</v>
      </c>
      <c r="C1072">
        <v>19.46</v>
      </c>
      <c r="D1072">
        <v>6</v>
      </c>
    </row>
    <row r="1073" spans="1:4" x14ac:dyDescent="0.25">
      <c r="A1073" s="57">
        <v>42488</v>
      </c>
      <c r="B1073" s="58">
        <v>42492</v>
      </c>
      <c r="C1073">
        <v>29.472000000000001</v>
      </c>
      <c r="D1073">
        <v>4</v>
      </c>
    </row>
    <row r="1074" spans="1:4" x14ac:dyDescent="0.25">
      <c r="A1074" s="57">
        <v>43053</v>
      </c>
      <c r="B1074" s="58">
        <v>43058</v>
      </c>
      <c r="C1074">
        <v>8.64</v>
      </c>
      <c r="D1074">
        <v>5</v>
      </c>
    </row>
    <row r="1075" spans="1:4" x14ac:dyDescent="0.25">
      <c r="A1075" s="57">
        <v>42686</v>
      </c>
      <c r="B1075" s="58">
        <v>42693</v>
      </c>
      <c r="C1075">
        <v>6.27</v>
      </c>
      <c r="D1075">
        <v>7</v>
      </c>
    </row>
    <row r="1076" spans="1:4" x14ac:dyDescent="0.25">
      <c r="A1076" s="57">
        <v>42686</v>
      </c>
      <c r="B1076" s="58">
        <v>42693</v>
      </c>
      <c r="C1076">
        <v>4.3680000000000003</v>
      </c>
      <c r="D1076">
        <v>7</v>
      </c>
    </row>
    <row r="1077" spans="1:4" x14ac:dyDescent="0.25">
      <c r="A1077" s="57">
        <v>42686</v>
      </c>
      <c r="B1077" s="58">
        <v>42693</v>
      </c>
      <c r="C1077">
        <v>31.984000000000002</v>
      </c>
      <c r="D1077">
        <v>7</v>
      </c>
    </row>
    <row r="1078" spans="1:4" x14ac:dyDescent="0.25">
      <c r="A1078" s="57">
        <v>42642</v>
      </c>
      <c r="B1078" s="58">
        <v>42643</v>
      </c>
      <c r="C1078">
        <v>40.880000000000003</v>
      </c>
      <c r="D1078">
        <v>1</v>
      </c>
    </row>
    <row r="1079" spans="1:4" x14ac:dyDescent="0.25">
      <c r="A1079" s="57">
        <v>43001</v>
      </c>
      <c r="B1079" s="58">
        <v>43003</v>
      </c>
      <c r="C1079">
        <v>119.96</v>
      </c>
      <c r="D1079">
        <v>2</v>
      </c>
    </row>
    <row r="1080" spans="1:4" x14ac:dyDescent="0.25">
      <c r="A1080" s="57">
        <v>43001</v>
      </c>
      <c r="B1080" s="58">
        <v>43003</v>
      </c>
      <c r="C1080">
        <v>31.44</v>
      </c>
      <c r="D1080">
        <v>2</v>
      </c>
    </row>
    <row r="1081" spans="1:4" x14ac:dyDescent="0.25">
      <c r="A1081" s="57">
        <v>43001</v>
      </c>
      <c r="B1081" s="58">
        <v>43003</v>
      </c>
      <c r="C1081">
        <v>6.88</v>
      </c>
      <c r="D1081">
        <v>2</v>
      </c>
    </row>
    <row r="1082" spans="1:4" x14ac:dyDescent="0.25">
      <c r="A1082" s="57">
        <v>42337</v>
      </c>
      <c r="B1082" s="58">
        <v>42342</v>
      </c>
      <c r="C1082">
        <v>19.920000000000002</v>
      </c>
      <c r="D1082">
        <v>5</v>
      </c>
    </row>
    <row r="1083" spans="1:4" x14ac:dyDescent="0.25">
      <c r="A1083" s="57">
        <v>42337</v>
      </c>
      <c r="B1083" s="58">
        <v>42342</v>
      </c>
      <c r="C1083">
        <v>1106.9100000000001</v>
      </c>
      <c r="D1083">
        <v>5</v>
      </c>
    </row>
    <row r="1084" spans="1:4" x14ac:dyDescent="0.25">
      <c r="A1084" s="57">
        <v>42430</v>
      </c>
      <c r="B1084" s="58">
        <v>42434</v>
      </c>
      <c r="C1084">
        <v>836.59199999999998</v>
      </c>
      <c r="D1084">
        <v>4</v>
      </c>
    </row>
    <row r="1085" spans="1:4" x14ac:dyDescent="0.25">
      <c r="A1085" s="57">
        <v>42430</v>
      </c>
      <c r="B1085" s="58">
        <v>42434</v>
      </c>
      <c r="C1085">
        <v>26.38</v>
      </c>
      <c r="D1085">
        <v>4</v>
      </c>
    </row>
    <row r="1086" spans="1:4" x14ac:dyDescent="0.25">
      <c r="A1086" s="57">
        <v>42430</v>
      </c>
      <c r="B1086" s="58">
        <v>42434</v>
      </c>
      <c r="C1086">
        <v>362.92</v>
      </c>
      <c r="D1086">
        <v>4</v>
      </c>
    </row>
    <row r="1087" spans="1:4" x14ac:dyDescent="0.25">
      <c r="A1087" s="57">
        <v>42430</v>
      </c>
      <c r="B1087" s="58">
        <v>42434</v>
      </c>
      <c r="C1087">
        <v>4899.93</v>
      </c>
      <c r="D1087">
        <v>4</v>
      </c>
    </row>
    <row r="1088" spans="1:4" x14ac:dyDescent="0.25">
      <c r="A1088" s="57">
        <v>42712</v>
      </c>
      <c r="B1088" s="58">
        <v>42712</v>
      </c>
      <c r="C1088">
        <v>6.48</v>
      </c>
      <c r="D1088">
        <v>0</v>
      </c>
    </row>
    <row r="1089" spans="1:4" x14ac:dyDescent="0.25">
      <c r="A1089" s="57">
        <v>42597</v>
      </c>
      <c r="B1089" s="58">
        <v>42602</v>
      </c>
      <c r="C1089">
        <v>71.975999999999999</v>
      </c>
      <c r="D1089">
        <v>5</v>
      </c>
    </row>
    <row r="1090" spans="1:4" x14ac:dyDescent="0.25">
      <c r="A1090" s="57">
        <v>42597</v>
      </c>
      <c r="B1090" s="58">
        <v>42602</v>
      </c>
      <c r="C1090">
        <v>3.15</v>
      </c>
      <c r="D1090">
        <v>5</v>
      </c>
    </row>
    <row r="1091" spans="1:4" x14ac:dyDescent="0.25">
      <c r="A1091" s="57">
        <v>42890</v>
      </c>
      <c r="B1091" s="58">
        <v>42896</v>
      </c>
      <c r="C1091">
        <v>31.984000000000002</v>
      </c>
      <c r="D1091">
        <v>6</v>
      </c>
    </row>
    <row r="1092" spans="1:4" x14ac:dyDescent="0.25">
      <c r="A1092" s="57">
        <v>42890</v>
      </c>
      <c r="B1092" s="58">
        <v>42896</v>
      </c>
      <c r="C1092">
        <v>71.983999999999995</v>
      </c>
      <c r="D1092">
        <v>6</v>
      </c>
    </row>
    <row r="1093" spans="1:4" x14ac:dyDescent="0.25">
      <c r="A1093" s="57">
        <v>42344</v>
      </c>
      <c r="B1093" s="58">
        <v>42351</v>
      </c>
      <c r="C1093">
        <v>120.15</v>
      </c>
      <c r="D1093">
        <v>7</v>
      </c>
    </row>
    <row r="1094" spans="1:4" x14ac:dyDescent="0.25">
      <c r="A1094" s="57">
        <v>42344</v>
      </c>
      <c r="B1094" s="58">
        <v>42351</v>
      </c>
      <c r="C1094">
        <v>219.184</v>
      </c>
      <c r="D1094">
        <v>7</v>
      </c>
    </row>
    <row r="1095" spans="1:4" x14ac:dyDescent="0.25">
      <c r="A1095" s="57">
        <v>42365</v>
      </c>
      <c r="B1095" s="58">
        <v>42369</v>
      </c>
      <c r="C1095">
        <v>28.9</v>
      </c>
      <c r="D1095">
        <v>4</v>
      </c>
    </row>
    <row r="1096" spans="1:4" x14ac:dyDescent="0.25">
      <c r="A1096" s="57">
        <v>42365</v>
      </c>
      <c r="B1096" s="58">
        <v>42369</v>
      </c>
      <c r="C1096">
        <v>355.96</v>
      </c>
      <c r="D1096">
        <v>4</v>
      </c>
    </row>
    <row r="1097" spans="1:4" x14ac:dyDescent="0.25">
      <c r="A1097" s="57">
        <v>42756</v>
      </c>
      <c r="B1097" s="58">
        <v>42761</v>
      </c>
      <c r="C1097">
        <v>348.20800000000003</v>
      </c>
      <c r="D1097">
        <v>5</v>
      </c>
    </row>
    <row r="1098" spans="1:4" x14ac:dyDescent="0.25">
      <c r="A1098" s="57">
        <v>42756</v>
      </c>
      <c r="B1098" s="58">
        <v>42761</v>
      </c>
      <c r="C1098">
        <v>35.783999999999999</v>
      </c>
      <c r="D1098">
        <v>5</v>
      </c>
    </row>
    <row r="1099" spans="1:4" x14ac:dyDescent="0.25">
      <c r="A1099" s="57">
        <v>41815</v>
      </c>
      <c r="B1099" s="58">
        <v>41818</v>
      </c>
      <c r="C1099">
        <v>447.84</v>
      </c>
      <c r="D1099">
        <v>3</v>
      </c>
    </row>
    <row r="1100" spans="1:4" x14ac:dyDescent="0.25">
      <c r="A1100" s="57">
        <v>42535</v>
      </c>
      <c r="B1100" s="58">
        <v>42538</v>
      </c>
      <c r="C1100">
        <v>7.04</v>
      </c>
      <c r="D1100">
        <v>3</v>
      </c>
    </row>
    <row r="1101" spans="1:4" x14ac:dyDescent="0.25">
      <c r="A1101" s="57">
        <v>42535</v>
      </c>
      <c r="B1101" s="58">
        <v>42538</v>
      </c>
      <c r="C1101">
        <v>8.73</v>
      </c>
      <c r="D1101">
        <v>3</v>
      </c>
    </row>
    <row r="1102" spans="1:4" x14ac:dyDescent="0.25">
      <c r="A1102" s="57">
        <v>42535</v>
      </c>
      <c r="B1102" s="58">
        <v>42538</v>
      </c>
      <c r="C1102">
        <v>29.29</v>
      </c>
      <c r="D1102">
        <v>3</v>
      </c>
    </row>
    <row r="1103" spans="1:4" x14ac:dyDescent="0.25">
      <c r="A1103" s="57">
        <v>42535</v>
      </c>
      <c r="B1103" s="58">
        <v>42538</v>
      </c>
      <c r="C1103">
        <v>8.64</v>
      </c>
      <c r="D1103">
        <v>3</v>
      </c>
    </row>
    <row r="1104" spans="1:4" x14ac:dyDescent="0.25">
      <c r="A1104" s="57">
        <v>42846</v>
      </c>
      <c r="B1104" s="58">
        <v>42852</v>
      </c>
      <c r="C1104">
        <v>2.694</v>
      </c>
      <c r="D1104">
        <v>6</v>
      </c>
    </row>
    <row r="1105" spans="1:4" x14ac:dyDescent="0.25">
      <c r="A1105" s="57">
        <v>42846</v>
      </c>
      <c r="B1105" s="58">
        <v>42852</v>
      </c>
      <c r="C1105">
        <v>2.9340000000000002</v>
      </c>
      <c r="D1105">
        <v>6</v>
      </c>
    </row>
    <row r="1106" spans="1:4" x14ac:dyDescent="0.25">
      <c r="A1106" s="57">
        <v>42664</v>
      </c>
      <c r="B1106" s="58">
        <v>42670</v>
      </c>
      <c r="C1106">
        <v>22.92</v>
      </c>
      <c r="D1106">
        <v>6</v>
      </c>
    </row>
    <row r="1107" spans="1:4" x14ac:dyDescent="0.25">
      <c r="A1107" s="57">
        <v>42693</v>
      </c>
      <c r="B1107" s="58">
        <v>42698</v>
      </c>
      <c r="C1107">
        <v>100.70399999999999</v>
      </c>
      <c r="D1107">
        <v>5</v>
      </c>
    </row>
    <row r="1108" spans="1:4" x14ac:dyDescent="0.25">
      <c r="A1108" s="57">
        <v>42693</v>
      </c>
      <c r="B1108" s="58">
        <v>42698</v>
      </c>
      <c r="C1108">
        <v>2.3279999999999998</v>
      </c>
      <c r="D1108">
        <v>5</v>
      </c>
    </row>
    <row r="1109" spans="1:4" x14ac:dyDescent="0.25">
      <c r="A1109" s="57">
        <v>42693</v>
      </c>
      <c r="B1109" s="58">
        <v>42698</v>
      </c>
      <c r="C1109">
        <v>10.78</v>
      </c>
      <c r="D1109">
        <v>5</v>
      </c>
    </row>
    <row r="1110" spans="1:4" x14ac:dyDescent="0.25">
      <c r="A1110" s="57">
        <v>42693</v>
      </c>
      <c r="B1110" s="58">
        <v>42698</v>
      </c>
      <c r="C1110">
        <v>58.368000000000002</v>
      </c>
      <c r="D1110">
        <v>5</v>
      </c>
    </row>
    <row r="1111" spans="1:4" x14ac:dyDescent="0.25">
      <c r="A1111" s="57">
        <v>42693</v>
      </c>
      <c r="B1111" s="58">
        <v>42698</v>
      </c>
      <c r="C1111">
        <v>40.968000000000004</v>
      </c>
      <c r="D1111">
        <v>5</v>
      </c>
    </row>
    <row r="1112" spans="1:4" x14ac:dyDescent="0.25">
      <c r="A1112" s="57">
        <v>42693</v>
      </c>
      <c r="B1112" s="58">
        <v>42698</v>
      </c>
      <c r="C1112">
        <v>71.959999999999994</v>
      </c>
      <c r="D1112">
        <v>5</v>
      </c>
    </row>
    <row r="1113" spans="1:4" x14ac:dyDescent="0.25">
      <c r="A1113" s="57">
        <v>42693</v>
      </c>
      <c r="B1113" s="58">
        <v>42698</v>
      </c>
      <c r="C1113">
        <v>10.368</v>
      </c>
      <c r="D1113">
        <v>5</v>
      </c>
    </row>
    <row r="1114" spans="1:4" x14ac:dyDescent="0.25">
      <c r="A1114" s="57">
        <v>42693</v>
      </c>
      <c r="B1114" s="58">
        <v>42698</v>
      </c>
      <c r="C1114">
        <v>1.1919999999999999</v>
      </c>
      <c r="D1114">
        <v>5</v>
      </c>
    </row>
    <row r="1115" spans="1:4" x14ac:dyDescent="0.25">
      <c r="A1115" s="57">
        <v>43087</v>
      </c>
      <c r="B1115" s="58">
        <v>43092</v>
      </c>
      <c r="C1115">
        <v>46.671999999999997</v>
      </c>
      <c r="D1115">
        <v>5</v>
      </c>
    </row>
    <row r="1116" spans="1:4" x14ac:dyDescent="0.25">
      <c r="A1116" s="57">
        <v>43087</v>
      </c>
      <c r="B1116" s="58">
        <v>43092</v>
      </c>
      <c r="C1116">
        <v>119.833</v>
      </c>
      <c r="D1116">
        <v>5</v>
      </c>
    </row>
    <row r="1117" spans="1:4" x14ac:dyDescent="0.25">
      <c r="A1117" s="57">
        <v>43087</v>
      </c>
      <c r="B1117" s="58">
        <v>43092</v>
      </c>
      <c r="C1117">
        <v>119.98</v>
      </c>
      <c r="D1117">
        <v>5</v>
      </c>
    </row>
    <row r="1118" spans="1:4" x14ac:dyDescent="0.25">
      <c r="A1118" s="57">
        <v>42573</v>
      </c>
      <c r="B1118" s="58">
        <v>42575</v>
      </c>
      <c r="C1118">
        <v>6.3</v>
      </c>
      <c r="D1118">
        <v>2</v>
      </c>
    </row>
    <row r="1119" spans="1:4" x14ac:dyDescent="0.25">
      <c r="A1119" s="57">
        <v>42251</v>
      </c>
      <c r="B1119" s="58">
        <v>42255</v>
      </c>
      <c r="C1119">
        <v>279.89999999999998</v>
      </c>
      <c r="D1119">
        <v>4</v>
      </c>
    </row>
    <row r="1120" spans="1:4" x14ac:dyDescent="0.25">
      <c r="A1120" s="57">
        <v>42251</v>
      </c>
      <c r="B1120" s="58">
        <v>42255</v>
      </c>
      <c r="C1120">
        <v>619.95000000000005</v>
      </c>
      <c r="D1120">
        <v>4</v>
      </c>
    </row>
    <row r="1121" spans="1:4" x14ac:dyDescent="0.25">
      <c r="A1121" s="57">
        <v>42251</v>
      </c>
      <c r="B1121" s="58">
        <v>42255</v>
      </c>
      <c r="C1121">
        <v>4.3600000000000003</v>
      </c>
      <c r="D1121">
        <v>4</v>
      </c>
    </row>
    <row r="1122" spans="1:4" x14ac:dyDescent="0.25">
      <c r="A1122" s="57">
        <v>42251</v>
      </c>
      <c r="B1122" s="58">
        <v>42255</v>
      </c>
      <c r="C1122">
        <v>15.28</v>
      </c>
      <c r="D1122">
        <v>4</v>
      </c>
    </row>
    <row r="1123" spans="1:4" x14ac:dyDescent="0.25">
      <c r="A1123" s="57">
        <v>41659</v>
      </c>
      <c r="B1123" s="58">
        <v>41665</v>
      </c>
      <c r="C1123">
        <v>699.93</v>
      </c>
      <c r="D1123">
        <v>6</v>
      </c>
    </row>
    <row r="1124" spans="1:4" x14ac:dyDescent="0.25">
      <c r="A1124" s="57">
        <v>41659</v>
      </c>
      <c r="B1124" s="58">
        <v>41665</v>
      </c>
      <c r="C1124">
        <v>22.96</v>
      </c>
      <c r="D1124">
        <v>6</v>
      </c>
    </row>
    <row r="1125" spans="1:4" x14ac:dyDescent="0.25">
      <c r="A1125" s="57">
        <v>41659</v>
      </c>
      <c r="B1125" s="58">
        <v>41665</v>
      </c>
      <c r="C1125">
        <v>38.6</v>
      </c>
      <c r="D1125">
        <v>6</v>
      </c>
    </row>
    <row r="1126" spans="1:4" x14ac:dyDescent="0.25">
      <c r="A1126" s="57">
        <v>41659</v>
      </c>
      <c r="B1126" s="58">
        <v>41665</v>
      </c>
      <c r="C1126">
        <v>6.63</v>
      </c>
      <c r="D1126">
        <v>6</v>
      </c>
    </row>
    <row r="1127" spans="1:4" x14ac:dyDescent="0.25">
      <c r="A1127" s="57">
        <v>41659</v>
      </c>
      <c r="B1127" s="58">
        <v>41665</v>
      </c>
      <c r="C1127">
        <v>23.34</v>
      </c>
      <c r="D1127">
        <v>6</v>
      </c>
    </row>
    <row r="1128" spans="1:4" x14ac:dyDescent="0.25">
      <c r="A1128" s="57">
        <v>41659</v>
      </c>
      <c r="B1128" s="58">
        <v>41665</v>
      </c>
      <c r="C1128">
        <v>1067.94</v>
      </c>
      <c r="D1128">
        <v>6</v>
      </c>
    </row>
    <row r="1129" spans="1:4" x14ac:dyDescent="0.25">
      <c r="A1129" s="57">
        <v>42065</v>
      </c>
      <c r="B1129" s="58">
        <v>42070</v>
      </c>
      <c r="C1129">
        <v>10.16</v>
      </c>
      <c r="D1129">
        <v>5</v>
      </c>
    </row>
    <row r="1130" spans="1:4" x14ac:dyDescent="0.25">
      <c r="A1130" s="57">
        <v>42065</v>
      </c>
      <c r="B1130" s="58">
        <v>42070</v>
      </c>
      <c r="C1130">
        <v>101.88</v>
      </c>
      <c r="D1130">
        <v>5</v>
      </c>
    </row>
    <row r="1131" spans="1:4" x14ac:dyDescent="0.25">
      <c r="A1131" s="57">
        <v>42472</v>
      </c>
      <c r="B1131" s="58">
        <v>42476</v>
      </c>
      <c r="C1131">
        <v>343.92</v>
      </c>
      <c r="D1131">
        <v>4</v>
      </c>
    </row>
    <row r="1132" spans="1:4" x14ac:dyDescent="0.25">
      <c r="A1132" s="57">
        <v>42472</v>
      </c>
      <c r="B1132" s="58">
        <v>42476</v>
      </c>
      <c r="C1132">
        <v>40.99</v>
      </c>
      <c r="D1132">
        <v>4</v>
      </c>
    </row>
    <row r="1133" spans="1:4" x14ac:dyDescent="0.25">
      <c r="A1133" s="57">
        <v>42472</v>
      </c>
      <c r="B1133" s="58">
        <v>42476</v>
      </c>
      <c r="C1133">
        <v>63.9</v>
      </c>
      <c r="D1133">
        <v>4</v>
      </c>
    </row>
    <row r="1134" spans="1:4" x14ac:dyDescent="0.25">
      <c r="A1134" s="57">
        <v>42710</v>
      </c>
      <c r="B1134" s="58">
        <v>42711</v>
      </c>
      <c r="C1134">
        <v>19.440000000000001</v>
      </c>
      <c r="D1134">
        <v>1</v>
      </c>
    </row>
    <row r="1135" spans="1:4" x14ac:dyDescent="0.25">
      <c r="A1135" s="57">
        <v>42526</v>
      </c>
      <c r="B1135" s="58">
        <v>42530</v>
      </c>
      <c r="C1135">
        <v>124.608</v>
      </c>
      <c r="D1135">
        <v>4</v>
      </c>
    </row>
    <row r="1136" spans="1:4" x14ac:dyDescent="0.25">
      <c r="A1136" s="57">
        <v>42526</v>
      </c>
      <c r="B1136" s="58">
        <v>42530</v>
      </c>
      <c r="C1136">
        <v>7.56</v>
      </c>
      <c r="D1136">
        <v>4</v>
      </c>
    </row>
    <row r="1137" spans="1:4" x14ac:dyDescent="0.25">
      <c r="A1137" s="57">
        <v>42715</v>
      </c>
      <c r="B1137" s="58">
        <v>42715</v>
      </c>
      <c r="C1137">
        <v>85.224000000000004</v>
      </c>
      <c r="D1137">
        <v>0</v>
      </c>
    </row>
    <row r="1138" spans="1:4" x14ac:dyDescent="0.25">
      <c r="A1138" s="57">
        <v>42686</v>
      </c>
      <c r="B1138" s="58">
        <v>42689</v>
      </c>
      <c r="C1138">
        <v>287.52</v>
      </c>
      <c r="D1138">
        <v>3</v>
      </c>
    </row>
    <row r="1139" spans="1:4" x14ac:dyDescent="0.25">
      <c r="A1139" s="57">
        <v>42686</v>
      </c>
      <c r="B1139" s="58">
        <v>42689</v>
      </c>
      <c r="C1139">
        <v>37.68</v>
      </c>
      <c r="D1139">
        <v>3</v>
      </c>
    </row>
    <row r="1140" spans="1:4" x14ac:dyDescent="0.25">
      <c r="A1140" s="57">
        <v>42686</v>
      </c>
      <c r="B1140" s="58">
        <v>42689</v>
      </c>
      <c r="C1140">
        <v>19.98</v>
      </c>
      <c r="D1140">
        <v>3</v>
      </c>
    </row>
    <row r="1141" spans="1:4" x14ac:dyDescent="0.25">
      <c r="A1141" s="57">
        <v>42686</v>
      </c>
      <c r="B1141" s="58">
        <v>42689</v>
      </c>
      <c r="C1141">
        <v>20.58</v>
      </c>
      <c r="D1141">
        <v>3</v>
      </c>
    </row>
    <row r="1142" spans="1:4" x14ac:dyDescent="0.25">
      <c r="A1142" s="57">
        <v>42686</v>
      </c>
      <c r="B1142" s="58">
        <v>42689</v>
      </c>
      <c r="C1142">
        <v>17.38</v>
      </c>
      <c r="D1142">
        <v>3</v>
      </c>
    </row>
    <row r="1143" spans="1:4" x14ac:dyDescent="0.25">
      <c r="A1143" s="57">
        <v>41911</v>
      </c>
      <c r="B1143" s="58">
        <v>41915</v>
      </c>
      <c r="C1143">
        <v>204.6</v>
      </c>
      <c r="D1143">
        <v>4</v>
      </c>
    </row>
    <row r="1144" spans="1:4" x14ac:dyDescent="0.25">
      <c r="A1144" s="57">
        <v>41911</v>
      </c>
      <c r="B1144" s="58">
        <v>41915</v>
      </c>
      <c r="C1144">
        <v>8.7200000000000006</v>
      </c>
      <c r="D1144">
        <v>4</v>
      </c>
    </row>
    <row r="1145" spans="1:4" x14ac:dyDescent="0.25">
      <c r="A1145" s="57">
        <v>41911</v>
      </c>
      <c r="B1145" s="58">
        <v>41915</v>
      </c>
      <c r="C1145">
        <v>6.48</v>
      </c>
      <c r="D1145">
        <v>4</v>
      </c>
    </row>
    <row r="1146" spans="1:4" x14ac:dyDescent="0.25">
      <c r="A1146" s="57">
        <v>41911</v>
      </c>
      <c r="B1146" s="58">
        <v>41915</v>
      </c>
      <c r="C1146">
        <v>686.32</v>
      </c>
      <c r="D1146">
        <v>4</v>
      </c>
    </row>
    <row r="1147" spans="1:4" x14ac:dyDescent="0.25">
      <c r="A1147" s="57">
        <v>41911</v>
      </c>
      <c r="B1147" s="58">
        <v>41915</v>
      </c>
      <c r="C1147">
        <v>62.18</v>
      </c>
      <c r="D1147">
        <v>4</v>
      </c>
    </row>
    <row r="1148" spans="1:4" x14ac:dyDescent="0.25">
      <c r="A1148" s="57">
        <v>42098</v>
      </c>
      <c r="B1148" s="58">
        <v>42098</v>
      </c>
      <c r="C1148">
        <v>644.07600000000002</v>
      </c>
      <c r="D1148">
        <v>0</v>
      </c>
    </row>
    <row r="1149" spans="1:4" x14ac:dyDescent="0.25">
      <c r="A1149" s="57">
        <v>42098</v>
      </c>
      <c r="B1149" s="58">
        <v>42098</v>
      </c>
      <c r="C1149">
        <v>5.84</v>
      </c>
      <c r="D1149">
        <v>0</v>
      </c>
    </row>
    <row r="1150" spans="1:4" x14ac:dyDescent="0.25">
      <c r="A1150" s="57">
        <v>42098</v>
      </c>
      <c r="B1150" s="58">
        <v>42098</v>
      </c>
      <c r="C1150">
        <v>12.76</v>
      </c>
      <c r="D1150">
        <v>0</v>
      </c>
    </row>
    <row r="1151" spans="1:4" x14ac:dyDescent="0.25">
      <c r="A1151" s="57">
        <v>42098</v>
      </c>
      <c r="B1151" s="58">
        <v>42098</v>
      </c>
      <c r="C1151">
        <v>10.95</v>
      </c>
      <c r="D1151">
        <v>0</v>
      </c>
    </row>
    <row r="1152" spans="1:4" x14ac:dyDescent="0.25">
      <c r="A1152" s="57">
        <v>42098</v>
      </c>
      <c r="B1152" s="58">
        <v>42098</v>
      </c>
      <c r="C1152">
        <v>599.98</v>
      </c>
      <c r="D1152">
        <v>0</v>
      </c>
    </row>
    <row r="1153" spans="1:4" x14ac:dyDescent="0.25">
      <c r="A1153" s="57">
        <v>42132</v>
      </c>
      <c r="B1153" s="58">
        <v>42138</v>
      </c>
      <c r="C1153">
        <v>8.3520000000000003</v>
      </c>
      <c r="D1153">
        <v>6</v>
      </c>
    </row>
    <row r="1154" spans="1:4" x14ac:dyDescent="0.25">
      <c r="A1154" s="57">
        <v>42735</v>
      </c>
      <c r="B1154" s="58">
        <v>42741</v>
      </c>
      <c r="C1154">
        <v>3.64</v>
      </c>
      <c r="D1154">
        <v>6</v>
      </c>
    </row>
    <row r="1155" spans="1:4" x14ac:dyDescent="0.25">
      <c r="A1155" s="57">
        <v>42735</v>
      </c>
      <c r="B1155" s="58">
        <v>42741</v>
      </c>
      <c r="C1155">
        <v>159.768</v>
      </c>
      <c r="D1155">
        <v>6</v>
      </c>
    </row>
    <row r="1156" spans="1:4" x14ac:dyDescent="0.25">
      <c r="A1156" s="57">
        <v>41993</v>
      </c>
      <c r="B1156" s="58">
        <v>41994</v>
      </c>
      <c r="C1156">
        <v>122.48</v>
      </c>
      <c r="D1156">
        <v>1</v>
      </c>
    </row>
    <row r="1157" spans="1:4" x14ac:dyDescent="0.25">
      <c r="A1157" s="57">
        <v>41993</v>
      </c>
      <c r="B1157" s="58">
        <v>41994</v>
      </c>
      <c r="C1157">
        <v>2244.48</v>
      </c>
      <c r="D1157">
        <v>1</v>
      </c>
    </row>
    <row r="1158" spans="1:4" x14ac:dyDescent="0.25">
      <c r="A1158" s="57">
        <v>41993</v>
      </c>
      <c r="B1158" s="58">
        <v>41994</v>
      </c>
      <c r="C1158">
        <v>62.31</v>
      </c>
      <c r="D1158">
        <v>1</v>
      </c>
    </row>
    <row r="1159" spans="1:4" x14ac:dyDescent="0.25">
      <c r="A1159" s="57">
        <v>41993</v>
      </c>
      <c r="B1159" s="58">
        <v>41994</v>
      </c>
      <c r="C1159">
        <v>455.1</v>
      </c>
      <c r="D1159">
        <v>1</v>
      </c>
    </row>
    <row r="1160" spans="1:4" x14ac:dyDescent="0.25">
      <c r="A1160" s="57">
        <v>42553</v>
      </c>
      <c r="B1160" s="58">
        <v>42558</v>
      </c>
      <c r="C1160">
        <v>195.184</v>
      </c>
      <c r="D1160">
        <v>5</v>
      </c>
    </row>
    <row r="1161" spans="1:4" x14ac:dyDescent="0.25">
      <c r="A1161" s="57">
        <v>42915</v>
      </c>
      <c r="B1161" s="58">
        <v>42920</v>
      </c>
      <c r="C1161">
        <v>362.94</v>
      </c>
      <c r="D1161">
        <v>5</v>
      </c>
    </row>
    <row r="1162" spans="1:4" x14ac:dyDescent="0.25">
      <c r="A1162" s="57">
        <v>42915</v>
      </c>
      <c r="B1162" s="58">
        <v>42920</v>
      </c>
      <c r="C1162">
        <v>11.54</v>
      </c>
      <c r="D1162">
        <v>5</v>
      </c>
    </row>
    <row r="1163" spans="1:4" x14ac:dyDescent="0.25">
      <c r="A1163" s="57">
        <v>41883</v>
      </c>
      <c r="B1163" s="58">
        <v>41887</v>
      </c>
      <c r="C1163">
        <v>53.94</v>
      </c>
      <c r="D1163">
        <v>4</v>
      </c>
    </row>
    <row r="1164" spans="1:4" x14ac:dyDescent="0.25">
      <c r="A1164" s="57">
        <v>41701</v>
      </c>
      <c r="B1164" s="58">
        <v>41706</v>
      </c>
      <c r="C1164">
        <v>9.99</v>
      </c>
      <c r="D1164">
        <v>5</v>
      </c>
    </row>
    <row r="1165" spans="1:4" x14ac:dyDescent="0.25">
      <c r="A1165" s="57">
        <v>41701</v>
      </c>
      <c r="B1165" s="58">
        <v>41706</v>
      </c>
      <c r="C1165">
        <v>125.76</v>
      </c>
      <c r="D1165">
        <v>5</v>
      </c>
    </row>
    <row r="1166" spans="1:4" x14ac:dyDescent="0.25">
      <c r="A1166" s="57">
        <v>41701</v>
      </c>
      <c r="B1166" s="58">
        <v>41706</v>
      </c>
      <c r="C1166">
        <v>25.32</v>
      </c>
      <c r="D1166">
        <v>5</v>
      </c>
    </row>
    <row r="1167" spans="1:4" x14ac:dyDescent="0.25">
      <c r="A1167" s="58">
        <v>41763</v>
      </c>
      <c r="B1167" s="58">
        <v>41767</v>
      </c>
      <c r="C1167">
        <v>46.8</v>
      </c>
      <c r="D1167">
        <v>4</v>
      </c>
    </row>
    <row r="1168" spans="1:4" x14ac:dyDescent="0.25">
      <c r="A1168" s="57">
        <v>42310</v>
      </c>
      <c r="B1168" s="57">
        <v>42310</v>
      </c>
      <c r="C1168">
        <v>447.93</v>
      </c>
      <c r="D1168">
        <v>0</v>
      </c>
    </row>
    <row r="1169" spans="1:4" x14ac:dyDescent="0.25">
      <c r="A1169" s="57">
        <v>43077</v>
      </c>
      <c r="B1169" s="58">
        <v>43079</v>
      </c>
      <c r="C1169">
        <v>109.48</v>
      </c>
      <c r="D1169">
        <v>2</v>
      </c>
    </row>
    <row r="1170" spans="1:4" x14ac:dyDescent="0.25">
      <c r="A1170" s="57">
        <v>43077</v>
      </c>
      <c r="B1170" s="58">
        <v>43079</v>
      </c>
      <c r="C1170">
        <v>272.94</v>
      </c>
      <c r="D1170">
        <v>2</v>
      </c>
    </row>
    <row r="1171" spans="1:4" x14ac:dyDescent="0.25">
      <c r="A1171" s="57">
        <v>43077</v>
      </c>
      <c r="B1171" s="58">
        <v>43079</v>
      </c>
      <c r="C1171">
        <v>19.440000000000001</v>
      </c>
      <c r="D1171">
        <v>2</v>
      </c>
    </row>
    <row r="1172" spans="1:4" x14ac:dyDescent="0.25">
      <c r="A1172" s="57">
        <v>43077</v>
      </c>
      <c r="B1172" s="58">
        <v>43079</v>
      </c>
      <c r="C1172">
        <v>31.92</v>
      </c>
      <c r="D1172">
        <v>2</v>
      </c>
    </row>
    <row r="1173" spans="1:4" x14ac:dyDescent="0.25">
      <c r="A1173" s="57">
        <v>41708</v>
      </c>
      <c r="B1173" s="58">
        <v>41712</v>
      </c>
      <c r="C1173">
        <v>22.38</v>
      </c>
      <c r="D1173">
        <v>4</v>
      </c>
    </row>
    <row r="1174" spans="1:4" x14ac:dyDescent="0.25">
      <c r="A1174" s="57">
        <v>41750</v>
      </c>
      <c r="B1174" s="58">
        <v>41754</v>
      </c>
      <c r="C1174">
        <v>16.52</v>
      </c>
      <c r="D1174">
        <v>4</v>
      </c>
    </row>
    <row r="1175" spans="1:4" x14ac:dyDescent="0.25">
      <c r="A1175" s="57">
        <v>42299</v>
      </c>
      <c r="B1175" s="58">
        <v>42303</v>
      </c>
      <c r="C1175">
        <v>5.1760000000000002</v>
      </c>
      <c r="D1175">
        <v>4</v>
      </c>
    </row>
    <row r="1176" spans="1:4" x14ac:dyDescent="0.25">
      <c r="A1176" s="57">
        <v>42238</v>
      </c>
      <c r="B1176" s="58">
        <v>42241</v>
      </c>
      <c r="C1176">
        <v>50.112000000000002</v>
      </c>
      <c r="D1176">
        <v>3</v>
      </c>
    </row>
    <row r="1177" spans="1:4" x14ac:dyDescent="0.25">
      <c r="A1177" s="57">
        <v>42611</v>
      </c>
      <c r="B1177" s="58">
        <v>42616</v>
      </c>
      <c r="C1177">
        <v>27.93</v>
      </c>
      <c r="D1177">
        <v>5</v>
      </c>
    </row>
    <row r="1178" spans="1:4" x14ac:dyDescent="0.25">
      <c r="A1178" s="57">
        <v>42000</v>
      </c>
      <c r="B1178" s="58">
        <v>42003</v>
      </c>
      <c r="C1178">
        <v>11.56</v>
      </c>
      <c r="D1178">
        <v>3</v>
      </c>
    </row>
    <row r="1179" spans="1:4" x14ac:dyDescent="0.25">
      <c r="A1179" s="57">
        <v>42705</v>
      </c>
      <c r="B1179" s="58">
        <v>42709</v>
      </c>
      <c r="C1179">
        <v>172.5</v>
      </c>
      <c r="D1179">
        <v>4</v>
      </c>
    </row>
    <row r="1180" spans="1:4" x14ac:dyDescent="0.25">
      <c r="A1180" s="57">
        <v>42705</v>
      </c>
      <c r="B1180" s="58">
        <v>42709</v>
      </c>
      <c r="C1180">
        <v>179.97</v>
      </c>
      <c r="D1180">
        <v>4</v>
      </c>
    </row>
    <row r="1181" spans="1:4" x14ac:dyDescent="0.25">
      <c r="A1181" s="57">
        <v>42484</v>
      </c>
      <c r="B1181" s="58">
        <v>42487</v>
      </c>
      <c r="C1181">
        <v>258.69600000000003</v>
      </c>
      <c r="D1181">
        <v>3</v>
      </c>
    </row>
    <row r="1182" spans="1:4" x14ac:dyDescent="0.25">
      <c r="A1182" s="57">
        <v>41811</v>
      </c>
      <c r="B1182" s="58">
        <v>41815</v>
      </c>
      <c r="C1182">
        <v>1322.93</v>
      </c>
      <c r="D1182">
        <v>4</v>
      </c>
    </row>
    <row r="1183" spans="1:4" x14ac:dyDescent="0.25">
      <c r="A1183" s="57">
        <v>41811</v>
      </c>
      <c r="B1183" s="58">
        <v>41815</v>
      </c>
      <c r="C1183">
        <v>3.76</v>
      </c>
      <c r="D1183">
        <v>4</v>
      </c>
    </row>
    <row r="1184" spans="1:4" x14ac:dyDescent="0.25">
      <c r="A1184" s="57">
        <v>42749</v>
      </c>
      <c r="B1184" s="58">
        <v>42750</v>
      </c>
      <c r="C1184">
        <v>21.744</v>
      </c>
      <c r="D1184">
        <v>1</v>
      </c>
    </row>
    <row r="1185" spans="1:4" x14ac:dyDescent="0.25">
      <c r="A1185" s="57">
        <v>42749</v>
      </c>
      <c r="B1185" s="58">
        <v>42750</v>
      </c>
      <c r="C1185">
        <v>7.92</v>
      </c>
      <c r="D1185">
        <v>1</v>
      </c>
    </row>
    <row r="1186" spans="1:4" x14ac:dyDescent="0.25">
      <c r="A1186" s="57">
        <v>41967</v>
      </c>
      <c r="B1186" s="58">
        <v>41973</v>
      </c>
      <c r="C1186">
        <v>12.096</v>
      </c>
      <c r="D1186">
        <v>6</v>
      </c>
    </row>
    <row r="1187" spans="1:4" x14ac:dyDescent="0.25">
      <c r="A1187" s="57">
        <v>41967</v>
      </c>
      <c r="B1187" s="58">
        <v>41973</v>
      </c>
      <c r="C1187">
        <v>485.88</v>
      </c>
      <c r="D1187">
        <v>6</v>
      </c>
    </row>
    <row r="1188" spans="1:4" x14ac:dyDescent="0.25">
      <c r="A1188" s="57">
        <v>41967</v>
      </c>
      <c r="B1188" s="58">
        <v>41973</v>
      </c>
      <c r="C1188">
        <v>25.92</v>
      </c>
      <c r="D1188">
        <v>6</v>
      </c>
    </row>
    <row r="1189" spans="1:4" x14ac:dyDescent="0.25">
      <c r="A1189" s="57">
        <v>41967</v>
      </c>
      <c r="B1189" s="58">
        <v>41973</v>
      </c>
      <c r="C1189">
        <v>197.58</v>
      </c>
      <c r="D1189">
        <v>6</v>
      </c>
    </row>
    <row r="1190" spans="1:4" x14ac:dyDescent="0.25">
      <c r="A1190" s="57">
        <v>42792</v>
      </c>
      <c r="B1190" s="58">
        <v>42794</v>
      </c>
      <c r="C1190">
        <v>81.92</v>
      </c>
      <c r="D1190">
        <v>2</v>
      </c>
    </row>
    <row r="1191" spans="1:4" x14ac:dyDescent="0.25">
      <c r="A1191" s="57">
        <v>42792</v>
      </c>
      <c r="B1191" s="58">
        <v>42794</v>
      </c>
      <c r="C1191">
        <v>889.53599999999994</v>
      </c>
      <c r="D1191">
        <v>2</v>
      </c>
    </row>
    <row r="1192" spans="1:4" x14ac:dyDescent="0.25">
      <c r="A1192" s="57">
        <v>42792</v>
      </c>
      <c r="B1192" s="58">
        <v>42794</v>
      </c>
      <c r="C1192">
        <v>892.22400000000005</v>
      </c>
      <c r="D1192">
        <v>2</v>
      </c>
    </row>
    <row r="1193" spans="1:4" x14ac:dyDescent="0.25">
      <c r="A1193" s="57">
        <v>42792</v>
      </c>
      <c r="B1193" s="58">
        <v>42794</v>
      </c>
      <c r="C1193">
        <v>223.92</v>
      </c>
      <c r="D1193">
        <v>2</v>
      </c>
    </row>
    <row r="1194" spans="1:4" x14ac:dyDescent="0.25">
      <c r="A1194" s="57">
        <v>42792</v>
      </c>
      <c r="B1194" s="58">
        <v>42794</v>
      </c>
      <c r="C1194">
        <v>23.12</v>
      </c>
      <c r="D1194">
        <v>2</v>
      </c>
    </row>
    <row r="1195" spans="1:4" x14ac:dyDescent="0.25">
      <c r="A1195" s="57">
        <v>42262</v>
      </c>
      <c r="B1195" s="58">
        <v>42262</v>
      </c>
      <c r="C1195">
        <v>15.552</v>
      </c>
      <c r="D1195">
        <v>0</v>
      </c>
    </row>
    <row r="1196" spans="1:4" x14ac:dyDescent="0.25">
      <c r="A1196" s="57">
        <v>42262</v>
      </c>
      <c r="B1196" s="58">
        <v>42262</v>
      </c>
      <c r="C1196">
        <v>15.712</v>
      </c>
      <c r="D1196">
        <v>0</v>
      </c>
    </row>
    <row r="1197" spans="1:4" x14ac:dyDescent="0.25">
      <c r="A1197" s="57">
        <v>42262</v>
      </c>
      <c r="B1197" s="58">
        <v>42262</v>
      </c>
      <c r="C1197">
        <v>24.672000000000001</v>
      </c>
      <c r="D1197">
        <v>0</v>
      </c>
    </row>
    <row r="1198" spans="1:4" x14ac:dyDescent="0.25">
      <c r="A1198" s="57">
        <v>42262</v>
      </c>
      <c r="B1198" s="58">
        <v>42262</v>
      </c>
      <c r="C1198">
        <v>55.968000000000004</v>
      </c>
      <c r="D1198">
        <v>0</v>
      </c>
    </row>
    <row r="1199" spans="1:4" x14ac:dyDescent="0.25">
      <c r="A1199" s="57">
        <v>42468</v>
      </c>
      <c r="B1199" s="58">
        <v>42472</v>
      </c>
      <c r="C1199">
        <v>431.928</v>
      </c>
      <c r="D1199">
        <v>4</v>
      </c>
    </row>
    <row r="1200" spans="1:4" x14ac:dyDescent="0.25">
      <c r="A1200" s="57">
        <v>42468</v>
      </c>
      <c r="B1200" s="58">
        <v>42472</v>
      </c>
      <c r="C1200">
        <v>95.983999999999995</v>
      </c>
      <c r="D1200">
        <v>4</v>
      </c>
    </row>
    <row r="1201" spans="1:4" x14ac:dyDescent="0.25">
      <c r="A1201" s="57">
        <v>42468</v>
      </c>
      <c r="B1201" s="58">
        <v>42472</v>
      </c>
      <c r="C1201">
        <v>1088.7919999999999</v>
      </c>
      <c r="D1201">
        <v>4</v>
      </c>
    </row>
    <row r="1202" spans="1:4" x14ac:dyDescent="0.25">
      <c r="A1202" s="57">
        <v>42569</v>
      </c>
      <c r="B1202" s="58">
        <v>42575</v>
      </c>
      <c r="C1202">
        <v>544.00800000000004</v>
      </c>
      <c r="D1202">
        <v>6</v>
      </c>
    </row>
    <row r="1203" spans="1:4" x14ac:dyDescent="0.25">
      <c r="A1203" s="57">
        <v>42569</v>
      </c>
      <c r="B1203" s="58">
        <v>42575</v>
      </c>
      <c r="C1203">
        <v>1.8720000000000001</v>
      </c>
      <c r="D1203">
        <v>6</v>
      </c>
    </row>
    <row r="1204" spans="1:4" x14ac:dyDescent="0.25">
      <c r="A1204" s="57">
        <v>42569</v>
      </c>
      <c r="B1204" s="58">
        <v>42575</v>
      </c>
      <c r="C1204">
        <v>854.35199999999998</v>
      </c>
      <c r="D1204">
        <v>6</v>
      </c>
    </row>
    <row r="1205" spans="1:4" x14ac:dyDescent="0.25">
      <c r="A1205" s="57">
        <v>42569</v>
      </c>
      <c r="B1205" s="58">
        <v>42575</v>
      </c>
      <c r="C1205">
        <v>593.56799999999998</v>
      </c>
      <c r="D1205">
        <v>6</v>
      </c>
    </row>
    <row r="1206" spans="1:4" x14ac:dyDescent="0.25">
      <c r="A1206" s="57">
        <v>42569</v>
      </c>
      <c r="B1206" s="58">
        <v>42575</v>
      </c>
      <c r="C1206">
        <v>338.04</v>
      </c>
      <c r="D1206">
        <v>6</v>
      </c>
    </row>
    <row r="1207" spans="1:4" x14ac:dyDescent="0.25">
      <c r="A1207" s="57">
        <v>42948</v>
      </c>
      <c r="B1207" s="58">
        <v>42951</v>
      </c>
      <c r="C1207">
        <v>271.95999999999998</v>
      </c>
      <c r="D1207">
        <v>3</v>
      </c>
    </row>
    <row r="1208" spans="1:4" x14ac:dyDescent="0.25">
      <c r="A1208" s="57">
        <v>42565</v>
      </c>
      <c r="B1208" s="58">
        <v>42569</v>
      </c>
      <c r="C1208">
        <v>11.21</v>
      </c>
      <c r="D1208">
        <v>4</v>
      </c>
    </row>
    <row r="1209" spans="1:4" x14ac:dyDescent="0.25">
      <c r="A1209" s="57">
        <v>42565</v>
      </c>
      <c r="B1209" s="58">
        <v>42569</v>
      </c>
      <c r="C1209">
        <v>9.1440000000000001</v>
      </c>
      <c r="D1209">
        <v>4</v>
      </c>
    </row>
    <row r="1210" spans="1:4" x14ac:dyDescent="0.25">
      <c r="A1210" s="57">
        <v>42565</v>
      </c>
      <c r="B1210" s="58">
        <v>42569</v>
      </c>
      <c r="C1210">
        <v>14.07</v>
      </c>
      <c r="D1210">
        <v>4</v>
      </c>
    </row>
    <row r="1211" spans="1:4" x14ac:dyDescent="0.25">
      <c r="A1211" s="57">
        <v>42565</v>
      </c>
      <c r="B1211" s="58">
        <v>42569</v>
      </c>
      <c r="C1211">
        <v>41.86</v>
      </c>
      <c r="D1211">
        <v>4</v>
      </c>
    </row>
    <row r="1212" spans="1:4" x14ac:dyDescent="0.25">
      <c r="A1212" s="57">
        <v>42565</v>
      </c>
      <c r="B1212" s="58">
        <v>42569</v>
      </c>
      <c r="C1212">
        <v>8.5440000000000005</v>
      </c>
      <c r="D1212">
        <v>4</v>
      </c>
    </row>
    <row r="1213" spans="1:4" x14ac:dyDescent="0.25">
      <c r="A1213" s="57">
        <v>42565</v>
      </c>
      <c r="B1213" s="58">
        <v>42569</v>
      </c>
      <c r="C1213">
        <v>579.13599999999997</v>
      </c>
      <c r="D1213">
        <v>4</v>
      </c>
    </row>
    <row r="1214" spans="1:4" x14ac:dyDescent="0.25">
      <c r="A1214" s="57">
        <v>42987</v>
      </c>
      <c r="B1214" s="58">
        <v>42991</v>
      </c>
      <c r="C1214">
        <v>141.37200000000001</v>
      </c>
      <c r="D1214">
        <v>4</v>
      </c>
    </row>
    <row r="1215" spans="1:4" x14ac:dyDescent="0.25">
      <c r="A1215" s="57">
        <v>42987</v>
      </c>
      <c r="B1215" s="58">
        <v>42991</v>
      </c>
      <c r="C1215">
        <v>3.036</v>
      </c>
      <c r="D1215">
        <v>4</v>
      </c>
    </row>
    <row r="1216" spans="1:4" x14ac:dyDescent="0.25">
      <c r="A1216" s="57">
        <v>42987</v>
      </c>
      <c r="B1216" s="58">
        <v>42991</v>
      </c>
      <c r="C1216">
        <v>4.5030000000000001</v>
      </c>
      <c r="D1216">
        <v>4</v>
      </c>
    </row>
    <row r="1217" spans="1:4" x14ac:dyDescent="0.25">
      <c r="A1217" s="57">
        <v>42987</v>
      </c>
      <c r="B1217" s="58">
        <v>42991</v>
      </c>
      <c r="C1217">
        <v>4.6719999999999997</v>
      </c>
      <c r="D1217">
        <v>4</v>
      </c>
    </row>
    <row r="1218" spans="1:4" x14ac:dyDescent="0.25">
      <c r="A1218" s="57">
        <v>42987</v>
      </c>
      <c r="B1218" s="58">
        <v>42991</v>
      </c>
      <c r="C1218">
        <v>95.88</v>
      </c>
      <c r="D1218">
        <v>4</v>
      </c>
    </row>
    <row r="1219" spans="1:4" x14ac:dyDescent="0.25">
      <c r="A1219" s="57">
        <v>42987</v>
      </c>
      <c r="B1219" s="58">
        <v>42991</v>
      </c>
      <c r="C1219">
        <v>17.024000000000001</v>
      </c>
      <c r="D1219">
        <v>4</v>
      </c>
    </row>
    <row r="1220" spans="1:4" x14ac:dyDescent="0.25">
      <c r="A1220" s="57">
        <v>42987</v>
      </c>
      <c r="B1220" s="58">
        <v>42991</v>
      </c>
      <c r="C1220">
        <v>258.69600000000003</v>
      </c>
      <c r="D1220">
        <v>4</v>
      </c>
    </row>
    <row r="1221" spans="1:4" x14ac:dyDescent="0.25">
      <c r="A1221" s="57">
        <v>42987</v>
      </c>
      <c r="B1221" s="58">
        <v>42991</v>
      </c>
      <c r="C1221">
        <v>1931.9580000000001</v>
      </c>
      <c r="D1221">
        <v>4</v>
      </c>
    </row>
    <row r="1222" spans="1:4" x14ac:dyDescent="0.25">
      <c r="A1222" s="57">
        <v>41832</v>
      </c>
      <c r="B1222" s="58">
        <v>41836</v>
      </c>
      <c r="C1222">
        <v>249.75</v>
      </c>
      <c r="D1222">
        <v>4</v>
      </c>
    </row>
    <row r="1223" spans="1:4" x14ac:dyDescent="0.25">
      <c r="A1223" s="57">
        <v>41832</v>
      </c>
      <c r="B1223" s="58">
        <v>41836</v>
      </c>
      <c r="C1223">
        <v>255.93600000000001</v>
      </c>
      <c r="D1223">
        <v>4</v>
      </c>
    </row>
    <row r="1224" spans="1:4" x14ac:dyDescent="0.25">
      <c r="A1224" s="57">
        <v>42708</v>
      </c>
      <c r="B1224" s="58">
        <v>42709</v>
      </c>
      <c r="C1224">
        <v>113.79</v>
      </c>
      <c r="D1224">
        <v>1</v>
      </c>
    </row>
    <row r="1225" spans="1:4" x14ac:dyDescent="0.25">
      <c r="A1225" s="57">
        <v>42708</v>
      </c>
      <c r="B1225" s="58">
        <v>42709</v>
      </c>
      <c r="C1225">
        <v>78.150000000000006</v>
      </c>
      <c r="D1225">
        <v>1</v>
      </c>
    </row>
    <row r="1226" spans="1:4" x14ac:dyDescent="0.25">
      <c r="A1226" s="57">
        <v>42708</v>
      </c>
      <c r="B1226" s="58">
        <v>42709</v>
      </c>
      <c r="C1226">
        <v>1.728</v>
      </c>
      <c r="D1226">
        <v>1</v>
      </c>
    </row>
    <row r="1227" spans="1:4" x14ac:dyDescent="0.25">
      <c r="A1227" s="57">
        <v>42708</v>
      </c>
      <c r="B1227" s="58">
        <v>42709</v>
      </c>
      <c r="C1227">
        <v>40.56</v>
      </c>
      <c r="D1227">
        <v>1</v>
      </c>
    </row>
    <row r="1228" spans="1:4" x14ac:dyDescent="0.25">
      <c r="A1228" s="57">
        <v>42708</v>
      </c>
      <c r="B1228" s="58">
        <v>42709</v>
      </c>
      <c r="C1228">
        <v>182.94</v>
      </c>
      <c r="D1228">
        <v>1</v>
      </c>
    </row>
    <row r="1229" spans="1:4" x14ac:dyDescent="0.25">
      <c r="A1229" s="57">
        <v>42708</v>
      </c>
      <c r="B1229" s="58">
        <v>42709</v>
      </c>
      <c r="C1229">
        <v>193.86</v>
      </c>
      <c r="D1229">
        <v>1</v>
      </c>
    </row>
    <row r="1230" spans="1:4" x14ac:dyDescent="0.25">
      <c r="A1230" s="57">
        <v>43045</v>
      </c>
      <c r="B1230" s="58">
        <v>43050</v>
      </c>
      <c r="C1230">
        <v>15.28</v>
      </c>
      <c r="D1230">
        <v>5</v>
      </c>
    </row>
    <row r="1231" spans="1:4" x14ac:dyDescent="0.25">
      <c r="A1231" s="57">
        <v>43045</v>
      </c>
      <c r="B1231" s="58">
        <v>43050</v>
      </c>
      <c r="C1231">
        <v>8.73</v>
      </c>
      <c r="D1231">
        <v>5</v>
      </c>
    </row>
    <row r="1232" spans="1:4" x14ac:dyDescent="0.25">
      <c r="A1232" s="57">
        <v>43045</v>
      </c>
      <c r="B1232" s="58">
        <v>43050</v>
      </c>
      <c r="C1232">
        <v>5.68</v>
      </c>
      <c r="D1232">
        <v>5</v>
      </c>
    </row>
    <row r="1233" spans="1:4" x14ac:dyDescent="0.25">
      <c r="A1233" s="57">
        <v>42308</v>
      </c>
      <c r="B1233" s="58">
        <v>42310</v>
      </c>
      <c r="C1233">
        <v>2.78</v>
      </c>
      <c r="D1233">
        <v>2</v>
      </c>
    </row>
    <row r="1234" spans="1:4" x14ac:dyDescent="0.25">
      <c r="A1234" s="57">
        <v>42308</v>
      </c>
      <c r="B1234" s="58">
        <v>42310</v>
      </c>
      <c r="C1234">
        <v>79.959999999999994</v>
      </c>
      <c r="D1234">
        <v>2</v>
      </c>
    </row>
    <row r="1235" spans="1:4" x14ac:dyDescent="0.25">
      <c r="A1235" s="57">
        <v>42520</v>
      </c>
      <c r="B1235" s="58">
        <v>42522</v>
      </c>
      <c r="C1235">
        <v>839.98800000000006</v>
      </c>
      <c r="D1235">
        <v>2</v>
      </c>
    </row>
    <row r="1236" spans="1:4" x14ac:dyDescent="0.25">
      <c r="A1236" s="57">
        <v>42671</v>
      </c>
      <c r="B1236" s="58">
        <v>42671</v>
      </c>
      <c r="C1236">
        <v>47.951999999999998</v>
      </c>
      <c r="D1236">
        <v>0</v>
      </c>
    </row>
    <row r="1237" spans="1:4" x14ac:dyDescent="0.25">
      <c r="A1237" s="57">
        <v>42671</v>
      </c>
      <c r="B1237" s="58">
        <v>42671</v>
      </c>
      <c r="C1237">
        <v>37.424999999999997</v>
      </c>
      <c r="D1237">
        <v>0</v>
      </c>
    </row>
    <row r="1238" spans="1:4" x14ac:dyDescent="0.25">
      <c r="A1238" s="57">
        <v>42671</v>
      </c>
      <c r="B1238" s="58">
        <v>42671</v>
      </c>
      <c r="C1238">
        <v>63.968000000000004</v>
      </c>
      <c r="D1238">
        <v>0</v>
      </c>
    </row>
    <row r="1239" spans="1:4" x14ac:dyDescent="0.25">
      <c r="A1239" s="57">
        <v>42671</v>
      </c>
      <c r="B1239" s="58">
        <v>42671</v>
      </c>
      <c r="C1239">
        <v>165.048</v>
      </c>
      <c r="D1239">
        <v>0</v>
      </c>
    </row>
    <row r="1240" spans="1:4" x14ac:dyDescent="0.25">
      <c r="A1240" s="57">
        <v>41862</v>
      </c>
      <c r="B1240" s="58">
        <v>41866</v>
      </c>
      <c r="C1240">
        <v>12.35</v>
      </c>
      <c r="D1240">
        <v>4</v>
      </c>
    </row>
    <row r="1241" spans="1:4" x14ac:dyDescent="0.25">
      <c r="A1241" s="57">
        <v>41862</v>
      </c>
      <c r="B1241" s="58">
        <v>41866</v>
      </c>
      <c r="C1241">
        <v>40.97</v>
      </c>
      <c r="D1241">
        <v>4</v>
      </c>
    </row>
    <row r="1242" spans="1:4" x14ac:dyDescent="0.25">
      <c r="A1242" s="57">
        <v>41862</v>
      </c>
      <c r="B1242" s="58">
        <v>41866</v>
      </c>
      <c r="C1242">
        <v>22.96</v>
      </c>
      <c r="D1242">
        <v>4</v>
      </c>
    </row>
    <row r="1243" spans="1:4" x14ac:dyDescent="0.25">
      <c r="A1243" s="57">
        <v>42611</v>
      </c>
      <c r="B1243" s="58">
        <v>42617</v>
      </c>
      <c r="C1243">
        <v>22</v>
      </c>
      <c r="D1243">
        <v>6</v>
      </c>
    </row>
    <row r="1244" spans="1:4" x14ac:dyDescent="0.25">
      <c r="A1244" s="57">
        <v>42415</v>
      </c>
      <c r="B1244" s="58">
        <v>42422</v>
      </c>
      <c r="C1244">
        <v>398.35199999999998</v>
      </c>
      <c r="D1244">
        <v>7</v>
      </c>
    </row>
    <row r="1245" spans="1:4" x14ac:dyDescent="0.25">
      <c r="A1245" s="57">
        <v>42415</v>
      </c>
      <c r="B1245" s="58">
        <v>42422</v>
      </c>
      <c r="C1245">
        <v>8.7200000000000006</v>
      </c>
      <c r="D1245">
        <v>7</v>
      </c>
    </row>
    <row r="1246" spans="1:4" x14ac:dyDescent="0.25">
      <c r="A1246" s="57">
        <v>42869</v>
      </c>
      <c r="B1246" s="58">
        <v>42876</v>
      </c>
      <c r="C1246">
        <v>48.69</v>
      </c>
      <c r="D1246">
        <v>7</v>
      </c>
    </row>
    <row r="1247" spans="1:4" x14ac:dyDescent="0.25">
      <c r="A1247" s="57">
        <v>41985</v>
      </c>
      <c r="B1247" s="58">
        <v>41987</v>
      </c>
      <c r="C1247">
        <v>764.68799999999999</v>
      </c>
      <c r="D1247">
        <v>2</v>
      </c>
    </row>
    <row r="1248" spans="1:4" x14ac:dyDescent="0.25">
      <c r="A1248" s="57">
        <v>41985</v>
      </c>
      <c r="B1248" s="58">
        <v>41987</v>
      </c>
      <c r="C1248">
        <v>3610.848</v>
      </c>
      <c r="D1248">
        <v>2</v>
      </c>
    </row>
    <row r="1249" spans="1:4" x14ac:dyDescent="0.25">
      <c r="A1249" s="57">
        <v>41985</v>
      </c>
      <c r="B1249" s="58">
        <v>41987</v>
      </c>
      <c r="C1249">
        <v>254.97450000000001</v>
      </c>
      <c r="D1249">
        <v>2</v>
      </c>
    </row>
    <row r="1250" spans="1:4" x14ac:dyDescent="0.25">
      <c r="A1250" s="57">
        <v>43087</v>
      </c>
      <c r="B1250" s="58">
        <v>43093</v>
      </c>
      <c r="C1250">
        <v>38.82</v>
      </c>
      <c r="D1250">
        <v>6</v>
      </c>
    </row>
    <row r="1251" spans="1:4" x14ac:dyDescent="0.25">
      <c r="A1251" s="57">
        <v>43087</v>
      </c>
      <c r="B1251" s="58">
        <v>43093</v>
      </c>
      <c r="C1251">
        <v>1141.9380000000001</v>
      </c>
      <c r="D1251">
        <v>6</v>
      </c>
    </row>
    <row r="1252" spans="1:4" x14ac:dyDescent="0.25">
      <c r="A1252" s="57">
        <v>43087</v>
      </c>
      <c r="B1252" s="58">
        <v>43093</v>
      </c>
      <c r="C1252">
        <v>1704.56</v>
      </c>
      <c r="D1252">
        <v>6</v>
      </c>
    </row>
    <row r="1253" spans="1:4" x14ac:dyDescent="0.25">
      <c r="A1253" s="57">
        <v>43087</v>
      </c>
      <c r="B1253" s="58">
        <v>43093</v>
      </c>
      <c r="C1253">
        <v>3.2</v>
      </c>
      <c r="D1253">
        <v>6</v>
      </c>
    </row>
    <row r="1254" spans="1:4" x14ac:dyDescent="0.25">
      <c r="A1254" s="57">
        <v>42189</v>
      </c>
      <c r="B1254" s="58">
        <v>42194</v>
      </c>
      <c r="C1254">
        <v>1099.96</v>
      </c>
      <c r="D1254">
        <v>5</v>
      </c>
    </row>
    <row r="1255" spans="1:4" x14ac:dyDescent="0.25">
      <c r="A1255" s="57">
        <v>42804</v>
      </c>
      <c r="B1255" s="58">
        <v>42808</v>
      </c>
      <c r="C1255">
        <v>5.2480000000000002</v>
      </c>
      <c r="D1255">
        <v>4</v>
      </c>
    </row>
    <row r="1256" spans="1:4" x14ac:dyDescent="0.25">
      <c r="A1256" s="57">
        <v>42804</v>
      </c>
      <c r="B1256" s="58">
        <v>42808</v>
      </c>
      <c r="C1256">
        <v>35.909999999999997</v>
      </c>
      <c r="D1256">
        <v>4</v>
      </c>
    </row>
    <row r="1257" spans="1:4" x14ac:dyDescent="0.25">
      <c r="A1257" s="57">
        <v>42804</v>
      </c>
      <c r="B1257" s="58">
        <v>42808</v>
      </c>
      <c r="C1257">
        <v>6.6959999999999997</v>
      </c>
      <c r="D1257">
        <v>4</v>
      </c>
    </row>
    <row r="1258" spans="1:4" x14ac:dyDescent="0.25">
      <c r="A1258" s="57">
        <v>42804</v>
      </c>
      <c r="B1258" s="58">
        <v>42808</v>
      </c>
      <c r="C1258">
        <v>43.872</v>
      </c>
      <c r="D1258">
        <v>4</v>
      </c>
    </row>
    <row r="1259" spans="1:4" x14ac:dyDescent="0.25">
      <c r="A1259" s="57">
        <v>42728</v>
      </c>
      <c r="B1259" s="58">
        <v>42732</v>
      </c>
      <c r="C1259">
        <v>27.882000000000001</v>
      </c>
      <c r="D1259">
        <v>4</v>
      </c>
    </row>
    <row r="1260" spans="1:4" x14ac:dyDescent="0.25">
      <c r="A1260" s="57">
        <v>42728</v>
      </c>
      <c r="B1260" s="58">
        <v>42732</v>
      </c>
      <c r="C1260">
        <v>540.048</v>
      </c>
      <c r="D1260">
        <v>4</v>
      </c>
    </row>
    <row r="1261" spans="1:4" x14ac:dyDescent="0.25">
      <c r="A1261" s="57">
        <v>42728</v>
      </c>
      <c r="B1261" s="58">
        <v>42732</v>
      </c>
      <c r="C1261">
        <v>255.68</v>
      </c>
      <c r="D1261">
        <v>4</v>
      </c>
    </row>
    <row r="1262" spans="1:4" x14ac:dyDescent="0.25">
      <c r="A1262" s="57">
        <v>43031</v>
      </c>
      <c r="B1262" s="58">
        <v>43035</v>
      </c>
      <c r="C1262">
        <v>863.88</v>
      </c>
      <c r="D1262">
        <v>4</v>
      </c>
    </row>
    <row r="1263" spans="1:4" x14ac:dyDescent="0.25">
      <c r="A1263" s="57">
        <v>42671</v>
      </c>
      <c r="B1263" s="58">
        <v>42678</v>
      </c>
      <c r="C1263">
        <v>17.616</v>
      </c>
      <c r="D1263">
        <v>7</v>
      </c>
    </row>
    <row r="1264" spans="1:4" x14ac:dyDescent="0.25">
      <c r="A1264" s="57">
        <v>42923</v>
      </c>
      <c r="B1264" s="58">
        <v>42925</v>
      </c>
      <c r="C1264">
        <v>17.472000000000001</v>
      </c>
      <c r="D1264">
        <v>2</v>
      </c>
    </row>
    <row r="1265" spans="1:4" x14ac:dyDescent="0.25">
      <c r="A1265" s="57">
        <v>42644</v>
      </c>
      <c r="B1265" s="58">
        <v>42645</v>
      </c>
      <c r="C1265">
        <v>69.900000000000006</v>
      </c>
      <c r="D1265">
        <v>1</v>
      </c>
    </row>
    <row r="1266" spans="1:4" x14ac:dyDescent="0.25">
      <c r="A1266" s="57">
        <v>42644</v>
      </c>
      <c r="B1266" s="58">
        <v>42645</v>
      </c>
      <c r="C1266">
        <v>41.85</v>
      </c>
      <c r="D1266">
        <v>1</v>
      </c>
    </row>
    <row r="1267" spans="1:4" x14ac:dyDescent="0.25">
      <c r="A1267" s="57">
        <v>42980</v>
      </c>
      <c r="B1267" s="58">
        <v>42985</v>
      </c>
      <c r="C1267">
        <v>6.57</v>
      </c>
      <c r="D1267">
        <v>5</v>
      </c>
    </row>
    <row r="1268" spans="1:4" x14ac:dyDescent="0.25">
      <c r="A1268" s="57">
        <v>41997</v>
      </c>
      <c r="B1268" s="58">
        <v>42002</v>
      </c>
      <c r="C1268">
        <v>142.86000000000001</v>
      </c>
      <c r="D1268">
        <v>5</v>
      </c>
    </row>
    <row r="1269" spans="1:4" x14ac:dyDescent="0.25">
      <c r="A1269" s="57">
        <v>41997</v>
      </c>
      <c r="B1269" s="58">
        <v>42002</v>
      </c>
      <c r="C1269">
        <v>292.27199999999999</v>
      </c>
      <c r="D1269">
        <v>5</v>
      </c>
    </row>
    <row r="1270" spans="1:4" x14ac:dyDescent="0.25">
      <c r="A1270" s="57">
        <v>43001</v>
      </c>
      <c r="B1270" s="58">
        <v>43005</v>
      </c>
      <c r="C1270">
        <v>29.327999999999999</v>
      </c>
      <c r="D1270">
        <v>4</v>
      </c>
    </row>
    <row r="1271" spans="1:4" x14ac:dyDescent="0.25">
      <c r="A1271" s="57">
        <v>42890</v>
      </c>
      <c r="B1271" s="58">
        <v>42894</v>
      </c>
      <c r="C1271">
        <v>12.48</v>
      </c>
      <c r="D1271">
        <v>4</v>
      </c>
    </row>
    <row r="1272" spans="1:4" x14ac:dyDescent="0.25">
      <c r="A1272" s="57">
        <v>42481</v>
      </c>
      <c r="B1272" s="58">
        <v>42486</v>
      </c>
      <c r="C1272">
        <v>102.336</v>
      </c>
      <c r="D1272">
        <v>5</v>
      </c>
    </row>
    <row r="1273" spans="1:4" x14ac:dyDescent="0.25">
      <c r="A1273" s="57">
        <v>42481</v>
      </c>
      <c r="B1273" s="58">
        <v>42486</v>
      </c>
      <c r="C1273">
        <v>48.792000000000002</v>
      </c>
      <c r="D1273">
        <v>5</v>
      </c>
    </row>
    <row r="1274" spans="1:4" x14ac:dyDescent="0.25">
      <c r="A1274" s="57">
        <v>42481</v>
      </c>
      <c r="B1274" s="58">
        <v>42486</v>
      </c>
      <c r="C1274">
        <v>44.847999999999999</v>
      </c>
      <c r="D1274">
        <v>5</v>
      </c>
    </row>
    <row r="1275" spans="1:4" x14ac:dyDescent="0.25">
      <c r="A1275" s="57">
        <v>42516</v>
      </c>
      <c r="B1275" s="58">
        <v>42516</v>
      </c>
      <c r="C1275">
        <v>10.368</v>
      </c>
      <c r="D1275">
        <v>0</v>
      </c>
    </row>
    <row r="1276" spans="1:4" x14ac:dyDescent="0.25">
      <c r="A1276" s="57">
        <v>42516</v>
      </c>
      <c r="B1276" s="58">
        <v>42516</v>
      </c>
      <c r="C1276">
        <v>388.43</v>
      </c>
      <c r="D1276">
        <v>0</v>
      </c>
    </row>
    <row r="1277" spans="1:4" x14ac:dyDescent="0.25">
      <c r="A1277" s="57">
        <v>42516</v>
      </c>
      <c r="B1277" s="58">
        <v>42516</v>
      </c>
      <c r="C1277">
        <v>14.352</v>
      </c>
      <c r="D1277">
        <v>0</v>
      </c>
    </row>
    <row r="1278" spans="1:4" x14ac:dyDescent="0.25">
      <c r="A1278" s="57">
        <v>42516</v>
      </c>
      <c r="B1278" s="58">
        <v>42516</v>
      </c>
      <c r="C1278">
        <v>63.991999999999997</v>
      </c>
      <c r="D1278">
        <v>0</v>
      </c>
    </row>
    <row r="1279" spans="1:4" x14ac:dyDescent="0.25">
      <c r="A1279" s="57">
        <v>42492</v>
      </c>
      <c r="B1279" s="58">
        <v>42497</v>
      </c>
      <c r="C1279">
        <v>86.352000000000004</v>
      </c>
      <c r="D1279">
        <v>5</v>
      </c>
    </row>
    <row r="1280" spans="1:4" x14ac:dyDescent="0.25">
      <c r="A1280" s="57">
        <v>41890</v>
      </c>
      <c r="B1280" s="58">
        <v>41893</v>
      </c>
      <c r="C1280">
        <v>32.97</v>
      </c>
      <c r="D1280">
        <v>3</v>
      </c>
    </row>
    <row r="1281" spans="1:4" x14ac:dyDescent="0.25">
      <c r="A1281" s="57">
        <v>41890</v>
      </c>
      <c r="B1281" s="58">
        <v>41893</v>
      </c>
      <c r="C1281">
        <v>83.88</v>
      </c>
      <c r="D1281">
        <v>3</v>
      </c>
    </row>
    <row r="1282" spans="1:4" x14ac:dyDescent="0.25">
      <c r="A1282" s="57">
        <v>42618</v>
      </c>
      <c r="B1282" s="58">
        <v>42619</v>
      </c>
      <c r="C1282">
        <v>278.39999999999998</v>
      </c>
      <c r="D1282">
        <v>1</v>
      </c>
    </row>
    <row r="1283" spans="1:4" x14ac:dyDescent="0.25">
      <c r="A1283" s="57">
        <v>42834</v>
      </c>
      <c r="B1283" s="58">
        <v>42836</v>
      </c>
      <c r="C1283">
        <v>15.12</v>
      </c>
      <c r="D1283">
        <v>2</v>
      </c>
    </row>
    <row r="1284" spans="1:4" x14ac:dyDescent="0.25">
      <c r="A1284" s="57">
        <v>42834</v>
      </c>
      <c r="B1284" s="58">
        <v>42836</v>
      </c>
      <c r="C1284">
        <v>17.43</v>
      </c>
      <c r="D1284">
        <v>2</v>
      </c>
    </row>
    <row r="1285" spans="1:4" x14ac:dyDescent="0.25">
      <c r="A1285" s="57">
        <v>42834</v>
      </c>
      <c r="B1285" s="58">
        <v>42836</v>
      </c>
      <c r="C1285">
        <v>251.64</v>
      </c>
      <c r="D1285">
        <v>2</v>
      </c>
    </row>
    <row r="1286" spans="1:4" x14ac:dyDescent="0.25">
      <c r="A1286" s="57">
        <v>42344</v>
      </c>
      <c r="B1286" s="58">
        <v>42350</v>
      </c>
      <c r="C1286">
        <v>2.7719999999999998</v>
      </c>
      <c r="D1286">
        <v>6</v>
      </c>
    </row>
    <row r="1287" spans="1:4" x14ac:dyDescent="0.25">
      <c r="A1287" s="57">
        <v>42547</v>
      </c>
      <c r="B1287" s="58">
        <v>42554</v>
      </c>
      <c r="C1287">
        <v>14.9</v>
      </c>
      <c r="D1287">
        <v>7</v>
      </c>
    </row>
    <row r="1288" spans="1:4" x14ac:dyDescent="0.25">
      <c r="A1288" s="57">
        <v>42189</v>
      </c>
      <c r="B1288" s="58">
        <v>42193</v>
      </c>
      <c r="C1288">
        <v>15.48</v>
      </c>
      <c r="D1288">
        <v>4</v>
      </c>
    </row>
    <row r="1289" spans="1:4" x14ac:dyDescent="0.25">
      <c r="A1289" s="57">
        <v>42696</v>
      </c>
      <c r="B1289" s="58">
        <v>42700</v>
      </c>
      <c r="C1289">
        <v>39.880000000000003</v>
      </c>
      <c r="D1289">
        <v>4</v>
      </c>
    </row>
    <row r="1290" spans="1:4" x14ac:dyDescent="0.25">
      <c r="A1290" s="57">
        <v>42696</v>
      </c>
      <c r="B1290" s="58">
        <v>42700</v>
      </c>
      <c r="C1290">
        <v>12.192</v>
      </c>
      <c r="D1290">
        <v>4</v>
      </c>
    </row>
    <row r="1291" spans="1:4" x14ac:dyDescent="0.25">
      <c r="A1291" s="57">
        <v>42696</v>
      </c>
      <c r="B1291" s="58">
        <v>42700</v>
      </c>
      <c r="C1291">
        <v>20.82</v>
      </c>
      <c r="D1291">
        <v>4</v>
      </c>
    </row>
    <row r="1292" spans="1:4" x14ac:dyDescent="0.25">
      <c r="A1292" s="57">
        <v>42684</v>
      </c>
      <c r="B1292" s="58">
        <v>42686</v>
      </c>
      <c r="C1292">
        <v>13.215999999999999</v>
      </c>
      <c r="D1292">
        <v>2</v>
      </c>
    </row>
    <row r="1293" spans="1:4" x14ac:dyDescent="0.25">
      <c r="A1293" s="57">
        <v>42684</v>
      </c>
      <c r="B1293" s="58">
        <v>42686</v>
      </c>
      <c r="C1293">
        <v>32.4</v>
      </c>
      <c r="D1293">
        <v>2</v>
      </c>
    </row>
    <row r="1294" spans="1:4" x14ac:dyDescent="0.25">
      <c r="A1294" s="57">
        <v>42243</v>
      </c>
      <c r="B1294" s="58">
        <v>42248</v>
      </c>
      <c r="C1294">
        <v>32.94</v>
      </c>
      <c r="D1294">
        <v>5</v>
      </c>
    </row>
    <row r="1295" spans="1:4" x14ac:dyDescent="0.25">
      <c r="A1295" s="57">
        <v>42243</v>
      </c>
      <c r="B1295" s="58">
        <v>42248</v>
      </c>
      <c r="C1295">
        <v>114.2</v>
      </c>
      <c r="D1295">
        <v>5</v>
      </c>
    </row>
    <row r="1296" spans="1:4" x14ac:dyDescent="0.25">
      <c r="A1296" s="57">
        <v>42243</v>
      </c>
      <c r="B1296" s="58">
        <v>42248</v>
      </c>
      <c r="C1296">
        <v>3.08</v>
      </c>
      <c r="D1296">
        <v>5</v>
      </c>
    </row>
    <row r="1297" spans="1:4" x14ac:dyDescent="0.25">
      <c r="A1297" s="57">
        <v>42149</v>
      </c>
      <c r="B1297" s="58">
        <v>42153</v>
      </c>
      <c r="C1297">
        <v>845.72799999999995</v>
      </c>
      <c r="D1297">
        <v>4</v>
      </c>
    </row>
    <row r="1298" spans="1:4" x14ac:dyDescent="0.25">
      <c r="A1298" s="57">
        <v>43099</v>
      </c>
      <c r="B1298" s="58">
        <v>43103</v>
      </c>
      <c r="C1298">
        <v>13.904</v>
      </c>
      <c r="D1298">
        <v>4</v>
      </c>
    </row>
    <row r="1299" spans="1:4" x14ac:dyDescent="0.25">
      <c r="A1299" s="57">
        <v>43099</v>
      </c>
      <c r="B1299" s="58">
        <v>43103</v>
      </c>
      <c r="C1299">
        <v>20.72</v>
      </c>
      <c r="D1299">
        <v>4</v>
      </c>
    </row>
    <row r="1300" spans="1:4" x14ac:dyDescent="0.25">
      <c r="A1300" s="57">
        <v>42712</v>
      </c>
      <c r="B1300" s="58">
        <v>42716</v>
      </c>
      <c r="C1300">
        <v>114.95</v>
      </c>
      <c r="D1300">
        <v>4</v>
      </c>
    </row>
    <row r="1301" spans="1:4" x14ac:dyDescent="0.25">
      <c r="A1301" s="57">
        <v>42281</v>
      </c>
      <c r="B1301" s="58">
        <v>42284</v>
      </c>
      <c r="C1301">
        <v>26.96</v>
      </c>
      <c r="D1301">
        <v>3</v>
      </c>
    </row>
    <row r="1302" spans="1:4" x14ac:dyDescent="0.25">
      <c r="A1302" s="57">
        <v>42727</v>
      </c>
      <c r="B1302" s="58">
        <v>42729</v>
      </c>
      <c r="C1302">
        <v>572.76</v>
      </c>
      <c r="D1302">
        <v>2</v>
      </c>
    </row>
    <row r="1303" spans="1:4" x14ac:dyDescent="0.25">
      <c r="A1303" s="57">
        <v>42727</v>
      </c>
      <c r="B1303" s="58">
        <v>42729</v>
      </c>
      <c r="C1303">
        <v>286.38</v>
      </c>
      <c r="D1303">
        <v>2</v>
      </c>
    </row>
    <row r="1304" spans="1:4" x14ac:dyDescent="0.25">
      <c r="A1304" s="57">
        <v>42266</v>
      </c>
      <c r="B1304" s="58">
        <v>42271</v>
      </c>
      <c r="C1304">
        <v>61.96</v>
      </c>
      <c r="D1304">
        <v>5</v>
      </c>
    </row>
    <row r="1305" spans="1:4" x14ac:dyDescent="0.25">
      <c r="A1305" s="57">
        <v>42919</v>
      </c>
      <c r="B1305" s="58">
        <v>42923</v>
      </c>
      <c r="C1305">
        <v>23.99</v>
      </c>
      <c r="D1305">
        <v>4</v>
      </c>
    </row>
    <row r="1306" spans="1:4" x14ac:dyDescent="0.25">
      <c r="A1306" s="57">
        <v>42919</v>
      </c>
      <c r="B1306" s="58">
        <v>42923</v>
      </c>
      <c r="C1306">
        <v>287.97000000000003</v>
      </c>
      <c r="D1306">
        <v>4</v>
      </c>
    </row>
    <row r="1307" spans="1:4" x14ac:dyDescent="0.25">
      <c r="A1307" s="57">
        <v>42565</v>
      </c>
      <c r="B1307" s="58">
        <v>42567</v>
      </c>
      <c r="C1307">
        <v>419.94400000000002</v>
      </c>
      <c r="D1307">
        <v>2</v>
      </c>
    </row>
    <row r="1308" spans="1:4" x14ac:dyDescent="0.25">
      <c r="A1308" s="57">
        <v>42541</v>
      </c>
      <c r="B1308" s="58">
        <v>42542</v>
      </c>
      <c r="C1308">
        <v>46.76</v>
      </c>
      <c r="D1308">
        <v>1</v>
      </c>
    </row>
    <row r="1309" spans="1:4" x14ac:dyDescent="0.25">
      <c r="A1309" s="57">
        <v>42541</v>
      </c>
      <c r="B1309" s="58">
        <v>42542</v>
      </c>
      <c r="C1309">
        <v>17.712</v>
      </c>
      <c r="D1309">
        <v>1</v>
      </c>
    </row>
    <row r="1310" spans="1:4" x14ac:dyDescent="0.25">
      <c r="A1310" s="57">
        <v>42541</v>
      </c>
      <c r="B1310" s="58">
        <v>42542</v>
      </c>
      <c r="C1310">
        <v>21.78</v>
      </c>
      <c r="D1310">
        <v>1</v>
      </c>
    </row>
    <row r="1311" spans="1:4" x14ac:dyDescent="0.25">
      <c r="A1311" s="57">
        <v>42541</v>
      </c>
      <c r="B1311" s="58">
        <v>42542</v>
      </c>
      <c r="C1311">
        <v>161.94</v>
      </c>
      <c r="D1311">
        <v>1</v>
      </c>
    </row>
    <row r="1312" spans="1:4" x14ac:dyDescent="0.25">
      <c r="A1312" s="57">
        <v>42541</v>
      </c>
      <c r="B1312" s="58">
        <v>42542</v>
      </c>
      <c r="C1312">
        <v>161.56800000000001</v>
      </c>
      <c r="D1312">
        <v>1</v>
      </c>
    </row>
    <row r="1313" spans="1:4" x14ac:dyDescent="0.25">
      <c r="A1313" s="57">
        <v>42713</v>
      </c>
      <c r="B1313" s="58">
        <v>42717</v>
      </c>
      <c r="C1313">
        <v>3.69</v>
      </c>
      <c r="D1313">
        <v>4</v>
      </c>
    </row>
    <row r="1314" spans="1:4" x14ac:dyDescent="0.25">
      <c r="A1314" s="57">
        <v>42713</v>
      </c>
      <c r="B1314" s="58">
        <v>42717</v>
      </c>
      <c r="C1314">
        <v>122.12</v>
      </c>
      <c r="D1314">
        <v>4</v>
      </c>
    </row>
    <row r="1315" spans="1:4" x14ac:dyDescent="0.25">
      <c r="A1315" s="57">
        <v>42637</v>
      </c>
      <c r="B1315" s="58">
        <v>42644</v>
      </c>
      <c r="C1315">
        <v>155.37200000000001</v>
      </c>
      <c r="D1315">
        <v>7</v>
      </c>
    </row>
    <row r="1316" spans="1:4" x14ac:dyDescent="0.25">
      <c r="A1316" s="57">
        <v>42722</v>
      </c>
      <c r="B1316" s="58">
        <v>42727</v>
      </c>
      <c r="C1316">
        <v>38.880000000000003</v>
      </c>
      <c r="D1316">
        <v>5</v>
      </c>
    </row>
    <row r="1317" spans="1:4" x14ac:dyDescent="0.25">
      <c r="A1317" s="57">
        <v>42722</v>
      </c>
      <c r="B1317" s="58">
        <v>42727</v>
      </c>
      <c r="C1317">
        <v>183.84</v>
      </c>
      <c r="D1317">
        <v>5</v>
      </c>
    </row>
    <row r="1318" spans="1:4" x14ac:dyDescent="0.25">
      <c r="A1318" s="57">
        <v>42722</v>
      </c>
      <c r="B1318" s="58">
        <v>42727</v>
      </c>
      <c r="C1318">
        <v>579.29999999999995</v>
      </c>
      <c r="D1318">
        <v>5</v>
      </c>
    </row>
    <row r="1319" spans="1:4" x14ac:dyDescent="0.25">
      <c r="A1319" s="57">
        <v>43079</v>
      </c>
      <c r="B1319" s="58">
        <v>43083</v>
      </c>
      <c r="C1319">
        <v>14.2</v>
      </c>
      <c r="D1319">
        <v>4</v>
      </c>
    </row>
    <row r="1320" spans="1:4" x14ac:dyDescent="0.25">
      <c r="A1320" s="57">
        <v>41821</v>
      </c>
      <c r="B1320" s="58">
        <v>41825</v>
      </c>
      <c r="C1320">
        <v>575.91999999999996</v>
      </c>
      <c r="D1320">
        <v>4</v>
      </c>
    </row>
    <row r="1321" spans="1:4" x14ac:dyDescent="0.25">
      <c r="A1321" s="57">
        <v>41821</v>
      </c>
      <c r="B1321" s="58">
        <v>41825</v>
      </c>
      <c r="C1321">
        <v>5.1840000000000002</v>
      </c>
      <c r="D1321">
        <v>4</v>
      </c>
    </row>
    <row r="1322" spans="1:4" x14ac:dyDescent="0.25">
      <c r="A1322" s="57">
        <v>42769</v>
      </c>
      <c r="B1322" s="58">
        <v>42774</v>
      </c>
      <c r="C1322">
        <v>5.2290000000000001</v>
      </c>
      <c r="D1322">
        <v>5</v>
      </c>
    </row>
    <row r="1323" spans="1:4" x14ac:dyDescent="0.25">
      <c r="A1323" s="57">
        <v>42769</v>
      </c>
      <c r="B1323" s="58">
        <v>42774</v>
      </c>
      <c r="C1323">
        <v>285.55200000000002</v>
      </c>
      <c r="D1323">
        <v>5</v>
      </c>
    </row>
    <row r="1324" spans="1:4" x14ac:dyDescent="0.25">
      <c r="A1324" s="57">
        <v>42797</v>
      </c>
      <c r="B1324" s="58">
        <v>42802</v>
      </c>
      <c r="C1324">
        <v>72.8</v>
      </c>
      <c r="D1324">
        <v>5</v>
      </c>
    </row>
    <row r="1325" spans="1:4" x14ac:dyDescent="0.25">
      <c r="A1325" s="57">
        <v>43017</v>
      </c>
      <c r="B1325" s="58">
        <v>43018</v>
      </c>
      <c r="C1325">
        <v>10.816000000000001</v>
      </c>
      <c r="D1325">
        <v>1</v>
      </c>
    </row>
    <row r="1326" spans="1:4" x14ac:dyDescent="0.25">
      <c r="A1326" s="57">
        <v>41910</v>
      </c>
      <c r="B1326" s="58">
        <v>41915</v>
      </c>
      <c r="C1326">
        <v>46.26</v>
      </c>
      <c r="D1326">
        <v>5</v>
      </c>
    </row>
    <row r="1327" spans="1:4" x14ac:dyDescent="0.25">
      <c r="A1327" s="57">
        <v>41786</v>
      </c>
      <c r="B1327" s="58">
        <v>41789</v>
      </c>
      <c r="C1327">
        <v>17.46</v>
      </c>
      <c r="D1327">
        <v>3</v>
      </c>
    </row>
    <row r="1328" spans="1:4" x14ac:dyDescent="0.25">
      <c r="A1328" s="57">
        <v>42169</v>
      </c>
      <c r="B1328" s="58">
        <v>42173</v>
      </c>
      <c r="C1328">
        <v>51.072000000000003</v>
      </c>
      <c r="D1328">
        <v>4</v>
      </c>
    </row>
    <row r="1329" spans="1:4" x14ac:dyDescent="0.25">
      <c r="A1329" s="57">
        <v>42459</v>
      </c>
      <c r="B1329" s="58">
        <v>42461</v>
      </c>
      <c r="C1329">
        <v>11.34</v>
      </c>
      <c r="D1329">
        <v>2</v>
      </c>
    </row>
    <row r="1330" spans="1:4" x14ac:dyDescent="0.25">
      <c r="A1330" s="57">
        <v>43023</v>
      </c>
      <c r="B1330" s="58">
        <v>43026</v>
      </c>
      <c r="C1330">
        <v>87.92</v>
      </c>
      <c r="D1330">
        <v>3</v>
      </c>
    </row>
    <row r="1331" spans="1:4" x14ac:dyDescent="0.25">
      <c r="A1331" s="57">
        <v>42513</v>
      </c>
      <c r="B1331" s="58">
        <v>42517</v>
      </c>
      <c r="C1331">
        <v>37.049999999999997</v>
      </c>
      <c r="D1331">
        <v>4</v>
      </c>
    </row>
    <row r="1332" spans="1:4" x14ac:dyDescent="0.25">
      <c r="A1332" s="57">
        <v>42888</v>
      </c>
      <c r="B1332" s="58">
        <v>42892</v>
      </c>
      <c r="C1332">
        <v>2.97</v>
      </c>
      <c r="D1332">
        <v>4</v>
      </c>
    </row>
    <row r="1333" spans="1:4" x14ac:dyDescent="0.25">
      <c r="A1333" s="57">
        <v>42888</v>
      </c>
      <c r="B1333" s="58">
        <v>42892</v>
      </c>
      <c r="C1333">
        <v>27.44</v>
      </c>
      <c r="D1333">
        <v>4</v>
      </c>
    </row>
    <row r="1334" spans="1:4" x14ac:dyDescent="0.25">
      <c r="A1334" s="57">
        <v>41686</v>
      </c>
      <c r="B1334" s="58">
        <v>41691</v>
      </c>
      <c r="C1334">
        <v>1.08</v>
      </c>
      <c r="D1334">
        <v>5</v>
      </c>
    </row>
    <row r="1335" spans="1:4" x14ac:dyDescent="0.25">
      <c r="A1335" s="57">
        <v>41686</v>
      </c>
      <c r="B1335" s="58">
        <v>41691</v>
      </c>
      <c r="C1335">
        <v>7.96</v>
      </c>
      <c r="D1335">
        <v>5</v>
      </c>
    </row>
    <row r="1336" spans="1:4" x14ac:dyDescent="0.25">
      <c r="A1336" s="57">
        <v>41765</v>
      </c>
      <c r="B1336" s="58">
        <v>41769</v>
      </c>
      <c r="C1336">
        <v>140.73599999999999</v>
      </c>
      <c r="D1336">
        <v>4</v>
      </c>
    </row>
    <row r="1337" spans="1:4" x14ac:dyDescent="0.25">
      <c r="A1337" s="57">
        <v>42506</v>
      </c>
      <c r="B1337" s="58">
        <v>42513</v>
      </c>
      <c r="C1337">
        <v>552.55999999999995</v>
      </c>
      <c r="D1337">
        <v>7</v>
      </c>
    </row>
    <row r="1338" spans="1:4" x14ac:dyDescent="0.25">
      <c r="A1338" s="57">
        <v>42827</v>
      </c>
      <c r="B1338" s="58">
        <v>42832</v>
      </c>
      <c r="C1338">
        <v>25.11</v>
      </c>
      <c r="D1338">
        <v>5</v>
      </c>
    </row>
    <row r="1339" spans="1:4" x14ac:dyDescent="0.25">
      <c r="A1339" s="57">
        <v>42825</v>
      </c>
      <c r="B1339" s="58">
        <v>42827</v>
      </c>
      <c r="C1339">
        <v>29.78</v>
      </c>
      <c r="D1339">
        <v>2</v>
      </c>
    </row>
    <row r="1340" spans="1:4" x14ac:dyDescent="0.25">
      <c r="A1340" s="57">
        <v>42825</v>
      </c>
      <c r="B1340" s="58">
        <v>42827</v>
      </c>
      <c r="C1340">
        <v>677.58</v>
      </c>
      <c r="D1340">
        <v>2</v>
      </c>
    </row>
    <row r="1341" spans="1:4" x14ac:dyDescent="0.25">
      <c r="A1341" s="57">
        <v>42825</v>
      </c>
      <c r="B1341" s="58">
        <v>42827</v>
      </c>
      <c r="C1341">
        <v>75.040000000000006</v>
      </c>
      <c r="D1341">
        <v>2</v>
      </c>
    </row>
    <row r="1342" spans="1:4" x14ac:dyDescent="0.25">
      <c r="A1342" s="57">
        <v>42737</v>
      </c>
      <c r="B1342" s="58">
        <v>42739</v>
      </c>
      <c r="C1342">
        <v>695.7</v>
      </c>
      <c r="D1342">
        <v>2</v>
      </c>
    </row>
    <row r="1343" spans="1:4" x14ac:dyDescent="0.25">
      <c r="A1343" s="57">
        <v>42737</v>
      </c>
      <c r="B1343" s="58">
        <v>42739</v>
      </c>
      <c r="C1343">
        <v>15.66</v>
      </c>
      <c r="D1343">
        <v>2</v>
      </c>
    </row>
    <row r="1344" spans="1:4" x14ac:dyDescent="0.25">
      <c r="A1344" s="57">
        <v>42737</v>
      </c>
      <c r="B1344" s="58">
        <v>42739</v>
      </c>
      <c r="C1344">
        <v>28.853999999999999</v>
      </c>
      <c r="D1344">
        <v>2</v>
      </c>
    </row>
    <row r="1345" spans="1:4" x14ac:dyDescent="0.25">
      <c r="A1345" s="57">
        <v>42152</v>
      </c>
      <c r="B1345" s="58">
        <v>42156</v>
      </c>
      <c r="C1345">
        <v>47.82</v>
      </c>
      <c r="D1345">
        <v>4</v>
      </c>
    </row>
    <row r="1346" spans="1:4" x14ac:dyDescent="0.25">
      <c r="A1346" s="57">
        <v>42152</v>
      </c>
      <c r="B1346" s="58">
        <v>42156</v>
      </c>
      <c r="C1346">
        <v>13.05</v>
      </c>
      <c r="D1346">
        <v>4</v>
      </c>
    </row>
    <row r="1347" spans="1:4" x14ac:dyDescent="0.25">
      <c r="A1347" s="57">
        <v>41715</v>
      </c>
      <c r="B1347" s="58">
        <v>41722</v>
      </c>
      <c r="C1347">
        <v>93.78</v>
      </c>
      <c r="D1347">
        <v>7</v>
      </c>
    </row>
    <row r="1348" spans="1:4" x14ac:dyDescent="0.25">
      <c r="A1348" s="57">
        <v>41715</v>
      </c>
      <c r="B1348" s="58">
        <v>41722</v>
      </c>
      <c r="C1348">
        <v>47.18</v>
      </c>
      <c r="D1348">
        <v>7</v>
      </c>
    </row>
    <row r="1349" spans="1:4" x14ac:dyDescent="0.25">
      <c r="A1349" s="57">
        <v>41715</v>
      </c>
      <c r="B1349" s="58">
        <v>41722</v>
      </c>
      <c r="C1349">
        <v>19.68</v>
      </c>
      <c r="D1349">
        <v>7</v>
      </c>
    </row>
    <row r="1350" spans="1:4" x14ac:dyDescent="0.25">
      <c r="A1350" s="57">
        <v>41715</v>
      </c>
      <c r="B1350" s="58">
        <v>41722</v>
      </c>
      <c r="C1350">
        <v>53.4</v>
      </c>
      <c r="D1350">
        <v>7</v>
      </c>
    </row>
    <row r="1351" spans="1:4" x14ac:dyDescent="0.25">
      <c r="A1351" s="57">
        <v>41715</v>
      </c>
      <c r="B1351" s="58">
        <v>41722</v>
      </c>
      <c r="C1351">
        <v>35.880000000000003</v>
      </c>
      <c r="D1351">
        <v>7</v>
      </c>
    </row>
    <row r="1352" spans="1:4" x14ac:dyDescent="0.25">
      <c r="A1352" s="57">
        <v>41915</v>
      </c>
      <c r="B1352" s="58">
        <v>41920</v>
      </c>
      <c r="C1352">
        <v>258.279</v>
      </c>
      <c r="D1352">
        <v>5</v>
      </c>
    </row>
    <row r="1353" spans="1:4" x14ac:dyDescent="0.25">
      <c r="A1353" s="57">
        <v>42457</v>
      </c>
      <c r="B1353" s="58">
        <v>42460</v>
      </c>
      <c r="C1353">
        <v>31.4</v>
      </c>
      <c r="D1353">
        <v>3</v>
      </c>
    </row>
    <row r="1354" spans="1:4" x14ac:dyDescent="0.25">
      <c r="A1354" s="57">
        <v>42859</v>
      </c>
      <c r="B1354" s="58">
        <v>42864</v>
      </c>
      <c r="C1354">
        <v>183.96</v>
      </c>
      <c r="D1354">
        <v>5</v>
      </c>
    </row>
    <row r="1355" spans="1:4" x14ac:dyDescent="0.25">
      <c r="A1355" s="57">
        <v>42859</v>
      </c>
      <c r="B1355" s="58">
        <v>42864</v>
      </c>
      <c r="C1355">
        <v>17.61</v>
      </c>
      <c r="D1355">
        <v>5</v>
      </c>
    </row>
    <row r="1356" spans="1:4" x14ac:dyDescent="0.25">
      <c r="A1356" s="57">
        <v>42859</v>
      </c>
      <c r="B1356" s="58">
        <v>42864</v>
      </c>
      <c r="C1356">
        <v>300.904</v>
      </c>
      <c r="D1356">
        <v>5</v>
      </c>
    </row>
    <row r="1357" spans="1:4" x14ac:dyDescent="0.25">
      <c r="A1357" s="57">
        <v>41825</v>
      </c>
      <c r="B1357" s="57">
        <v>41825</v>
      </c>
      <c r="C1357">
        <v>220.77600000000001</v>
      </c>
      <c r="D1357">
        <v>0</v>
      </c>
    </row>
    <row r="1358" spans="1:4" x14ac:dyDescent="0.25">
      <c r="A1358" s="57">
        <v>41825</v>
      </c>
      <c r="B1358" s="57">
        <v>41825</v>
      </c>
      <c r="C1358">
        <v>281.42399999999998</v>
      </c>
      <c r="D1358">
        <v>0</v>
      </c>
    </row>
    <row r="1359" spans="1:4" x14ac:dyDescent="0.25">
      <c r="A1359" s="57">
        <v>42495</v>
      </c>
      <c r="B1359" s="58">
        <v>42497</v>
      </c>
      <c r="C1359">
        <v>79.14</v>
      </c>
      <c r="D1359">
        <v>2</v>
      </c>
    </row>
    <row r="1360" spans="1:4" x14ac:dyDescent="0.25">
      <c r="A1360" s="57">
        <v>42851</v>
      </c>
      <c r="B1360" s="58">
        <v>42852</v>
      </c>
      <c r="C1360">
        <v>1.988</v>
      </c>
      <c r="D1360">
        <v>1</v>
      </c>
    </row>
    <row r="1361" spans="1:4" x14ac:dyDescent="0.25">
      <c r="A1361" s="57">
        <v>41908</v>
      </c>
      <c r="B1361" s="58">
        <v>41913</v>
      </c>
      <c r="C1361">
        <v>145.56800000000001</v>
      </c>
      <c r="D1361">
        <v>5</v>
      </c>
    </row>
    <row r="1362" spans="1:4" x14ac:dyDescent="0.25">
      <c r="A1362" s="57">
        <v>43027</v>
      </c>
      <c r="B1362" s="58">
        <v>43033</v>
      </c>
      <c r="C1362">
        <v>123.256</v>
      </c>
      <c r="D1362">
        <v>6</v>
      </c>
    </row>
    <row r="1363" spans="1:4" x14ac:dyDescent="0.25">
      <c r="A1363" s="57">
        <v>43027</v>
      </c>
      <c r="B1363" s="58">
        <v>43033</v>
      </c>
      <c r="C1363">
        <v>23.68</v>
      </c>
      <c r="D1363">
        <v>6</v>
      </c>
    </row>
    <row r="1364" spans="1:4" x14ac:dyDescent="0.25">
      <c r="A1364" s="57">
        <v>43027</v>
      </c>
      <c r="B1364" s="58">
        <v>43033</v>
      </c>
      <c r="C1364">
        <v>309.57600000000002</v>
      </c>
      <c r="D1364">
        <v>6</v>
      </c>
    </row>
    <row r="1365" spans="1:4" x14ac:dyDescent="0.25">
      <c r="A1365" s="57">
        <v>43049</v>
      </c>
      <c r="B1365" s="58">
        <v>43050</v>
      </c>
      <c r="C1365">
        <v>38.387999999999998</v>
      </c>
      <c r="D1365">
        <v>1</v>
      </c>
    </row>
    <row r="1366" spans="1:4" x14ac:dyDescent="0.25">
      <c r="A1366" s="57">
        <v>43049</v>
      </c>
      <c r="B1366" s="58">
        <v>43050</v>
      </c>
      <c r="C1366">
        <v>95.994</v>
      </c>
      <c r="D1366">
        <v>1</v>
      </c>
    </row>
    <row r="1367" spans="1:4" x14ac:dyDescent="0.25">
      <c r="A1367" s="57">
        <v>43049</v>
      </c>
      <c r="B1367" s="58">
        <v>43050</v>
      </c>
      <c r="C1367">
        <v>239.952</v>
      </c>
      <c r="D1367">
        <v>1</v>
      </c>
    </row>
    <row r="1368" spans="1:4" x14ac:dyDescent="0.25">
      <c r="A1368" s="57">
        <v>43049</v>
      </c>
      <c r="B1368" s="58">
        <v>43050</v>
      </c>
      <c r="C1368">
        <v>201.584</v>
      </c>
      <c r="D1368">
        <v>1</v>
      </c>
    </row>
    <row r="1369" spans="1:4" x14ac:dyDescent="0.25">
      <c r="A1369" s="57">
        <v>43049</v>
      </c>
      <c r="B1369" s="58">
        <v>43050</v>
      </c>
      <c r="C1369">
        <v>899.13599999999997</v>
      </c>
      <c r="D1369">
        <v>1</v>
      </c>
    </row>
    <row r="1370" spans="1:4" x14ac:dyDescent="0.25">
      <c r="A1370" s="57">
        <v>42924</v>
      </c>
      <c r="B1370" s="58">
        <v>42927</v>
      </c>
      <c r="C1370">
        <v>145.9</v>
      </c>
      <c r="D1370">
        <v>3</v>
      </c>
    </row>
    <row r="1371" spans="1:4" x14ac:dyDescent="0.25">
      <c r="A1371" s="57">
        <v>42362</v>
      </c>
      <c r="B1371" s="58">
        <v>42366</v>
      </c>
      <c r="C1371">
        <v>590.05799999999999</v>
      </c>
      <c r="D1371">
        <v>4</v>
      </c>
    </row>
    <row r="1372" spans="1:4" x14ac:dyDescent="0.25">
      <c r="A1372" s="57">
        <v>42362</v>
      </c>
      <c r="B1372" s="58">
        <v>42366</v>
      </c>
      <c r="C1372">
        <v>14.04</v>
      </c>
      <c r="D1372">
        <v>4</v>
      </c>
    </row>
    <row r="1373" spans="1:4" x14ac:dyDescent="0.25">
      <c r="A1373" s="57">
        <v>42801</v>
      </c>
      <c r="B1373" s="58">
        <v>42806</v>
      </c>
      <c r="C1373">
        <v>49.08</v>
      </c>
      <c r="D1373">
        <v>5</v>
      </c>
    </row>
    <row r="1374" spans="1:4" x14ac:dyDescent="0.25">
      <c r="A1374" s="57">
        <v>41730</v>
      </c>
      <c r="B1374" s="58">
        <v>41735</v>
      </c>
      <c r="C1374">
        <v>29.6</v>
      </c>
      <c r="D1374">
        <v>5</v>
      </c>
    </row>
    <row r="1375" spans="1:4" x14ac:dyDescent="0.25">
      <c r="A1375" s="57">
        <v>41730</v>
      </c>
      <c r="B1375" s="58">
        <v>41735</v>
      </c>
      <c r="C1375">
        <v>17.088000000000001</v>
      </c>
      <c r="D1375">
        <v>5</v>
      </c>
    </row>
    <row r="1376" spans="1:4" x14ac:dyDescent="0.25">
      <c r="A1376" s="57">
        <v>42261</v>
      </c>
      <c r="B1376" s="58">
        <v>42266</v>
      </c>
      <c r="C1376">
        <v>912.75</v>
      </c>
      <c r="D1376">
        <v>5</v>
      </c>
    </row>
    <row r="1377" spans="1:4" x14ac:dyDescent="0.25">
      <c r="A1377" s="57">
        <v>41855</v>
      </c>
      <c r="B1377" s="58">
        <v>41860</v>
      </c>
      <c r="C1377">
        <v>1089.75</v>
      </c>
      <c r="D1377">
        <v>5</v>
      </c>
    </row>
    <row r="1378" spans="1:4" x14ac:dyDescent="0.25">
      <c r="A1378" s="57">
        <v>41855</v>
      </c>
      <c r="B1378" s="58">
        <v>41860</v>
      </c>
      <c r="C1378">
        <v>447.84</v>
      </c>
      <c r="D1378">
        <v>5</v>
      </c>
    </row>
    <row r="1379" spans="1:4" x14ac:dyDescent="0.25">
      <c r="A1379" s="57">
        <v>41855</v>
      </c>
      <c r="B1379" s="58">
        <v>41860</v>
      </c>
      <c r="C1379">
        <v>16.399999999999999</v>
      </c>
      <c r="D1379">
        <v>5</v>
      </c>
    </row>
    <row r="1380" spans="1:4" x14ac:dyDescent="0.25">
      <c r="A1380" s="57">
        <v>41855</v>
      </c>
      <c r="B1380" s="58">
        <v>41860</v>
      </c>
      <c r="C1380">
        <v>399.96</v>
      </c>
      <c r="D1380">
        <v>5</v>
      </c>
    </row>
    <row r="1381" spans="1:4" x14ac:dyDescent="0.25">
      <c r="A1381" s="57">
        <v>41855</v>
      </c>
      <c r="B1381" s="58">
        <v>41860</v>
      </c>
      <c r="C1381">
        <v>158.9</v>
      </c>
      <c r="D1381">
        <v>5</v>
      </c>
    </row>
    <row r="1382" spans="1:4" x14ac:dyDescent="0.25">
      <c r="A1382" s="57">
        <v>41855</v>
      </c>
      <c r="B1382" s="58">
        <v>41860</v>
      </c>
      <c r="C1382">
        <v>13.183999999999999</v>
      </c>
      <c r="D1382">
        <v>5</v>
      </c>
    </row>
    <row r="1383" spans="1:4" x14ac:dyDescent="0.25">
      <c r="A1383" s="57">
        <v>42616</v>
      </c>
      <c r="B1383" s="58">
        <v>42622</v>
      </c>
      <c r="C1383">
        <v>83.951999999999998</v>
      </c>
      <c r="D1383">
        <v>6</v>
      </c>
    </row>
    <row r="1384" spans="1:4" x14ac:dyDescent="0.25">
      <c r="A1384" s="57">
        <v>42405</v>
      </c>
      <c r="B1384" s="57">
        <v>42405</v>
      </c>
      <c r="C1384">
        <v>80.98</v>
      </c>
      <c r="D1384">
        <v>0</v>
      </c>
    </row>
    <row r="1385" spans="1:4" x14ac:dyDescent="0.25">
      <c r="A1385" s="57">
        <v>42405</v>
      </c>
      <c r="B1385" s="57">
        <v>42405</v>
      </c>
      <c r="C1385">
        <v>348.84</v>
      </c>
      <c r="D1385">
        <v>0</v>
      </c>
    </row>
    <row r="1386" spans="1:4" x14ac:dyDescent="0.25">
      <c r="A1386" s="57">
        <v>42405</v>
      </c>
      <c r="B1386" s="57">
        <v>42405</v>
      </c>
      <c r="C1386">
        <v>9.4499999999999993</v>
      </c>
      <c r="D1386">
        <v>0</v>
      </c>
    </row>
    <row r="1387" spans="1:4" x14ac:dyDescent="0.25">
      <c r="A1387" s="57">
        <v>42405</v>
      </c>
      <c r="B1387" s="57">
        <v>42405</v>
      </c>
      <c r="C1387">
        <v>18.84</v>
      </c>
      <c r="D1387">
        <v>0</v>
      </c>
    </row>
    <row r="1388" spans="1:4" x14ac:dyDescent="0.25">
      <c r="A1388" s="57">
        <v>42405</v>
      </c>
      <c r="B1388" s="57">
        <v>42405</v>
      </c>
      <c r="C1388">
        <v>239.98</v>
      </c>
      <c r="D1388">
        <v>0</v>
      </c>
    </row>
    <row r="1389" spans="1:4" x14ac:dyDescent="0.25">
      <c r="A1389" s="57">
        <v>42405</v>
      </c>
      <c r="B1389" s="57">
        <v>42405</v>
      </c>
      <c r="C1389">
        <v>167.96</v>
      </c>
      <c r="D1389">
        <v>0</v>
      </c>
    </row>
    <row r="1390" spans="1:4" x14ac:dyDescent="0.25">
      <c r="A1390" s="57">
        <v>42405</v>
      </c>
      <c r="B1390" s="57">
        <v>42405</v>
      </c>
      <c r="C1390">
        <v>104.85</v>
      </c>
      <c r="D1390">
        <v>0</v>
      </c>
    </row>
    <row r="1391" spans="1:4" x14ac:dyDescent="0.25">
      <c r="A1391" s="57">
        <v>42405</v>
      </c>
      <c r="B1391" s="57">
        <v>42405</v>
      </c>
      <c r="C1391">
        <v>484.83</v>
      </c>
      <c r="D1391">
        <v>0</v>
      </c>
    </row>
    <row r="1392" spans="1:4" x14ac:dyDescent="0.25">
      <c r="A1392" s="57">
        <v>42405</v>
      </c>
      <c r="B1392" s="57">
        <v>42405</v>
      </c>
      <c r="C1392">
        <v>122.97</v>
      </c>
      <c r="D1392">
        <v>0</v>
      </c>
    </row>
    <row r="1393" spans="1:4" x14ac:dyDescent="0.25">
      <c r="A1393" s="57">
        <v>42405</v>
      </c>
      <c r="B1393" s="57">
        <v>42405</v>
      </c>
      <c r="C1393">
        <v>154.44</v>
      </c>
      <c r="D1393">
        <v>0</v>
      </c>
    </row>
    <row r="1394" spans="1:4" x14ac:dyDescent="0.25">
      <c r="A1394" s="57">
        <v>42405</v>
      </c>
      <c r="B1394" s="57">
        <v>42405</v>
      </c>
      <c r="C1394">
        <v>342.37</v>
      </c>
      <c r="D1394">
        <v>0</v>
      </c>
    </row>
    <row r="1395" spans="1:4" x14ac:dyDescent="0.25">
      <c r="A1395" s="57">
        <v>42919</v>
      </c>
      <c r="B1395" s="58">
        <v>42920</v>
      </c>
      <c r="C1395">
        <v>9.5519999999999996</v>
      </c>
      <c r="D1395">
        <v>1</v>
      </c>
    </row>
    <row r="1396" spans="1:4" x14ac:dyDescent="0.25">
      <c r="A1396" s="57">
        <v>43017</v>
      </c>
      <c r="B1396" s="58">
        <v>43022</v>
      </c>
      <c r="C1396">
        <v>652.45000000000005</v>
      </c>
      <c r="D1396">
        <v>5</v>
      </c>
    </row>
    <row r="1397" spans="1:4" x14ac:dyDescent="0.25">
      <c r="A1397" s="57">
        <v>43017</v>
      </c>
      <c r="B1397" s="58">
        <v>43022</v>
      </c>
      <c r="C1397">
        <v>66.644999999999996</v>
      </c>
      <c r="D1397">
        <v>5</v>
      </c>
    </row>
    <row r="1398" spans="1:4" x14ac:dyDescent="0.25">
      <c r="A1398" s="57">
        <v>42698</v>
      </c>
      <c r="B1398" s="58">
        <v>42700</v>
      </c>
      <c r="C1398">
        <v>17.216000000000001</v>
      </c>
      <c r="D1398">
        <v>2</v>
      </c>
    </row>
    <row r="1399" spans="1:4" x14ac:dyDescent="0.25">
      <c r="A1399" s="57">
        <v>42698</v>
      </c>
      <c r="B1399" s="58">
        <v>42700</v>
      </c>
      <c r="C1399">
        <v>11.56</v>
      </c>
      <c r="D1399">
        <v>2</v>
      </c>
    </row>
    <row r="1400" spans="1:4" x14ac:dyDescent="0.25">
      <c r="A1400" s="57">
        <v>42698</v>
      </c>
      <c r="B1400" s="58">
        <v>42700</v>
      </c>
      <c r="C1400">
        <v>88.4</v>
      </c>
      <c r="D1400">
        <v>2</v>
      </c>
    </row>
    <row r="1401" spans="1:4" x14ac:dyDescent="0.25">
      <c r="A1401" s="57">
        <v>42698</v>
      </c>
      <c r="B1401" s="58">
        <v>42700</v>
      </c>
      <c r="C1401">
        <v>6.48</v>
      </c>
      <c r="D1401">
        <v>2</v>
      </c>
    </row>
    <row r="1402" spans="1:4" x14ac:dyDescent="0.25">
      <c r="A1402" s="57">
        <v>42675</v>
      </c>
      <c r="B1402" s="58">
        <v>42679</v>
      </c>
      <c r="C1402">
        <v>21.8</v>
      </c>
      <c r="D1402">
        <v>4</v>
      </c>
    </row>
    <row r="1403" spans="1:4" x14ac:dyDescent="0.25">
      <c r="A1403" s="57">
        <v>42675</v>
      </c>
      <c r="B1403" s="58">
        <v>42679</v>
      </c>
      <c r="C1403">
        <v>251.79</v>
      </c>
      <c r="D1403">
        <v>4</v>
      </c>
    </row>
    <row r="1404" spans="1:4" x14ac:dyDescent="0.25">
      <c r="A1404" s="57">
        <v>42479</v>
      </c>
      <c r="B1404" s="58">
        <v>42485</v>
      </c>
      <c r="C1404">
        <v>205.17599999999999</v>
      </c>
      <c r="D1404">
        <v>6</v>
      </c>
    </row>
    <row r="1405" spans="1:4" x14ac:dyDescent="0.25">
      <c r="A1405" s="57">
        <v>42479</v>
      </c>
      <c r="B1405" s="58">
        <v>42485</v>
      </c>
      <c r="C1405">
        <v>419.4</v>
      </c>
      <c r="D1405">
        <v>6</v>
      </c>
    </row>
    <row r="1406" spans="1:4" x14ac:dyDescent="0.25">
      <c r="A1406" s="57">
        <v>41735</v>
      </c>
      <c r="B1406" s="58">
        <v>41737</v>
      </c>
      <c r="C1406">
        <v>10.304</v>
      </c>
      <c r="D1406">
        <v>2</v>
      </c>
    </row>
    <row r="1407" spans="1:4" x14ac:dyDescent="0.25">
      <c r="A1407" s="57">
        <v>41735</v>
      </c>
      <c r="B1407" s="58">
        <v>41737</v>
      </c>
      <c r="C1407">
        <v>154.76400000000001</v>
      </c>
      <c r="D1407">
        <v>2</v>
      </c>
    </row>
    <row r="1408" spans="1:4" x14ac:dyDescent="0.25">
      <c r="A1408" s="57">
        <v>41735</v>
      </c>
      <c r="B1408" s="58">
        <v>41737</v>
      </c>
      <c r="C1408">
        <v>116.78400000000001</v>
      </c>
      <c r="D1408">
        <v>2</v>
      </c>
    </row>
    <row r="1409" spans="1:4" x14ac:dyDescent="0.25">
      <c r="A1409" s="57">
        <v>42615</v>
      </c>
      <c r="B1409" s="58">
        <v>42619</v>
      </c>
      <c r="C1409">
        <v>75.48</v>
      </c>
      <c r="D1409">
        <v>4</v>
      </c>
    </row>
    <row r="1410" spans="1:4" x14ac:dyDescent="0.25">
      <c r="A1410" s="57">
        <v>42615</v>
      </c>
      <c r="B1410" s="58">
        <v>42619</v>
      </c>
      <c r="C1410">
        <v>39.979999999999997</v>
      </c>
      <c r="D1410">
        <v>4</v>
      </c>
    </row>
    <row r="1411" spans="1:4" x14ac:dyDescent="0.25">
      <c r="A1411" s="57">
        <v>42638</v>
      </c>
      <c r="B1411" s="58">
        <v>42643</v>
      </c>
      <c r="C1411">
        <v>393.16500000000002</v>
      </c>
      <c r="D1411">
        <v>5</v>
      </c>
    </row>
    <row r="1412" spans="1:4" x14ac:dyDescent="0.25">
      <c r="A1412" s="57">
        <v>43043</v>
      </c>
      <c r="B1412" s="58">
        <v>43050</v>
      </c>
      <c r="C1412">
        <v>23.68</v>
      </c>
      <c r="D1412">
        <v>7</v>
      </c>
    </row>
    <row r="1413" spans="1:4" x14ac:dyDescent="0.25">
      <c r="A1413" s="57">
        <v>42560</v>
      </c>
      <c r="B1413" s="58">
        <v>42564</v>
      </c>
      <c r="C1413">
        <v>408.00599999999997</v>
      </c>
      <c r="D1413">
        <v>4</v>
      </c>
    </row>
    <row r="1414" spans="1:4" x14ac:dyDescent="0.25">
      <c r="A1414" s="57">
        <v>42560</v>
      </c>
      <c r="B1414" s="58">
        <v>42564</v>
      </c>
      <c r="C1414">
        <v>165.28</v>
      </c>
      <c r="D1414">
        <v>4</v>
      </c>
    </row>
    <row r="1415" spans="1:4" x14ac:dyDescent="0.25">
      <c r="A1415" s="57">
        <v>41820</v>
      </c>
      <c r="B1415" s="58">
        <v>41825</v>
      </c>
      <c r="C1415">
        <v>334.76799999999997</v>
      </c>
      <c r="D1415">
        <v>5</v>
      </c>
    </row>
    <row r="1416" spans="1:4" x14ac:dyDescent="0.25">
      <c r="A1416" s="57">
        <v>42763</v>
      </c>
      <c r="B1416" s="58">
        <v>42766</v>
      </c>
      <c r="C1416">
        <v>239.97</v>
      </c>
      <c r="D1416">
        <v>3</v>
      </c>
    </row>
    <row r="1417" spans="1:4" x14ac:dyDescent="0.25">
      <c r="A1417" s="57">
        <v>42763</v>
      </c>
      <c r="B1417" s="58">
        <v>42766</v>
      </c>
      <c r="C1417">
        <v>37.74</v>
      </c>
      <c r="D1417">
        <v>3</v>
      </c>
    </row>
    <row r="1418" spans="1:4" x14ac:dyDescent="0.25">
      <c r="A1418" s="57">
        <v>42268</v>
      </c>
      <c r="B1418" s="58">
        <v>42271</v>
      </c>
      <c r="C1418">
        <v>946.34400000000005</v>
      </c>
      <c r="D1418">
        <v>3</v>
      </c>
    </row>
    <row r="1419" spans="1:4" x14ac:dyDescent="0.25">
      <c r="A1419" s="57">
        <v>42268</v>
      </c>
      <c r="B1419" s="58">
        <v>42271</v>
      </c>
      <c r="C1419">
        <v>151.19999999999999</v>
      </c>
      <c r="D1419">
        <v>3</v>
      </c>
    </row>
    <row r="1420" spans="1:4" x14ac:dyDescent="0.25">
      <c r="A1420" s="57">
        <v>42268</v>
      </c>
      <c r="B1420" s="58">
        <v>42271</v>
      </c>
      <c r="C1420">
        <v>4.9279999999999999</v>
      </c>
      <c r="D1420">
        <v>3</v>
      </c>
    </row>
    <row r="1421" spans="1:4" x14ac:dyDescent="0.25">
      <c r="A1421" s="57">
        <v>42273</v>
      </c>
      <c r="B1421" s="58">
        <v>42277</v>
      </c>
      <c r="C1421">
        <v>86.272000000000006</v>
      </c>
      <c r="D1421">
        <v>4</v>
      </c>
    </row>
    <row r="1422" spans="1:4" x14ac:dyDescent="0.25">
      <c r="A1422" s="57">
        <v>42273</v>
      </c>
      <c r="B1422" s="58">
        <v>42277</v>
      </c>
      <c r="C1422">
        <v>72.587999999999994</v>
      </c>
      <c r="D1422">
        <v>4</v>
      </c>
    </row>
    <row r="1423" spans="1:4" x14ac:dyDescent="0.25">
      <c r="A1423" s="57">
        <v>42273</v>
      </c>
      <c r="B1423" s="58">
        <v>42277</v>
      </c>
      <c r="C1423">
        <v>60.671999999999997</v>
      </c>
      <c r="D1423">
        <v>4</v>
      </c>
    </row>
    <row r="1424" spans="1:4" x14ac:dyDescent="0.25">
      <c r="A1424" s="57">
        <v>42273</v>
      </c>
      <c r="B1424" s="58">
        <v>42277</v>
      </c>
      <c r="C1424">
        <v>77.031000000000006</v>
      </c>
      <c r="D1424">
        <v>4</v>
      </c>
    </row>
    <row r="1425" spans="1:4" x14ac:dyDescent="0.25">
      <c r="A1425" s="57">
        <v>42273</v>
      </c>
      <c r="B1425" s="58">
        <v>42277</v>
      </c>
      <c r="C1425">
        <v>119.904</v>
      </c>
      <c r="D1425">
        <v>4</v>
      </c>
    </row>
    <row r="1426" spans="1:4" x14ac:dyDescent="0.25">
      <c r="A1426" s="57">
        <v>42273</v>
      </c>
      <c r="B1426" s="58">
        <v>42277</v>
      </c>
      <c r="C1426">
        <v>263.95999999999998</v>
      </c>
      <c r="D1426">
        <v>4</v>
      </c>
    </row>
    <row r="1427" spans="1:4" x14ac:dyDescent="0.25">
      <c r="A1427" s="57">
        <v>42273</v>
      </c>
      <c r="B1427" s="58">
        <v>42277</v>
      </c>
      <c r="C1427">
        <v>363.64800000000002</v>
      </c>
      <c r="D1427">
        <v>4</v>
      </c>
    </row>
    <row r="1428" spans="1:4" x14ac:dyDescent="0.25">
      <c r="A1428" s="57">
        <v>42308</v>
      </c>
      <c r="B1428" s="58">
        <v>42312</v>
      </c>
      <c r="C1428">
        <v>9.7279999999999998</v>
      </c>
      <c r="D1428">
        <v>4</v>
      </c>
    </row>
    <row r="1429" spans="1:4" x14ac:dyDescent="0.25">
      <c r="A1429" s="57">
        <v>42308</v>
      </c>
      <c r="B1429" s="58">
        <v>42312</v>
      </c>
      <c r="C1429">
        <v>14.75</v>
      </c>
      <c r="D1429">
        <v>4</v>
      </c>
    </row>
    <row r="1430" spans="1:4" x14ac:dyDescent="0.25">
      <c r="A1430" s="57">
        <v>42308</v>
      </c>
      <c r="B1430" s="58">
        <v>42312</v>
      </c>
      <c r="C1430">
        <v>29.8</v>
      </c>
      <c r="D1430">
        <v>4</v>
      </c>
    </row>
    <row r="1431" spans="1:4" x14ac:dyDescent="0.25">
      <c r="A1431" s="57">
        <v>42308</v>
      </c>
      <c r="B1431" s="58">
        <v>42312</v>
      </c>
      <c r="C1431">
        <v>427.42</v>
      </c>
      <c r="D1431">
        <v>4</v>
      </c>
    </row>
    <row r="1432" spans="1:4" x14ac:dyDescent="0.25">
      <c r="A1432" s="57">
        <v>43065</v>
      </c>
      <c r="B1432" s="58">
        <v>43069</v>
      </c>
      <c r="C1432">
        <v>220.75200000000001</v>
      </c>
      <c r="D1432">
        <v>4</v>
      </c>
    </row>
    <row r="1433" spans="1:4" x14ac:dyDescent="0.25">
      <c r="A1433" s="57">
        <v>41992</v>
      </c>
      <c r="B1433" s="58">
        <v>41994</v>
      </c>
      <c r="C1433">
        <v>152.76</v>
      </c>
      <c r="D1433">
        <v>2</v>
      </c>
    </row>
    <row r="1434" spans="1:4" x14ac:dyDescent="0.25">
      <c r="A1434" s="57">
        <v>41992</v>
      </c>
      <c r="B1434" s="58">
        <v>41994</v>
      </c>
      <c r="C1434">
        <v>7.27</v>
      </c>
      <c r="D1434">
        <v>2</v>
      </c>
    </row>
    <row r="1435" spans="1:4" x14ac:dyDescent="0.25">
      <c r="A1435" s="57">
        <v>41992</v>
      </c>
      <c r="B1435" s="58">
        <v>41994</v>
      </c>
      <c r="C1435">
        <v>1819.86</v>
      </c>
      <c r="D1435">
        <v>2</v>
      </c>
    </row>
    <row r="1436" spans="1:4" x14ac:dyDescent="0.25">
      <c r="A1436" s="57">
        <v>42730</v>
      </c>
      <c r="B1436" s="58">
        <v>42734</v>
      </c>
      <c r="C1436">
        <v>33.9</v>
      </c>
      <c r="D1436">
        <v>4</v>
      </c>
    </row>
    <row r="1437" spans="1:4" x14ac:dyDescent="0.25">
      <c r="A1437" s="57">
        <v>42906</v>
      </c>
      <c r="B1437" s="58">
        <v>42913</v>
      </c>
      <c r="C1437">
        <v>31.103999999999999</v>
      </c>
      <c r="D1437">
        <v>7</v>
      </c>
    </row>
    <row r="1438" spans="1:4" x14ac:dyDescent="0.25">
      <c r="A1438" s="57">
        <v>42906</v>
      </c>
      <c r="B1438" s="58">
        <v>42913</v>
      </c>
      <c r="C1438">
        <v>5.2480000000000002</v>
      </c>
      <c r="D1438">
        <v>7</v>
      </c>
    </row>
    <row r="1439" spans="1:4" x14ac:dyDescent="0.25">
      <c r="A1439" s="57">
        <v>42292</v>
      </c>
      <c r="B1439" s="58">
        <v>42292</v>
      </c>
      <c r="C1439">
        <v>263.88</v>
      </c>
      <c r="D1439">
        <v>0</v>
      </c>
    </row>
    <row r="1440" spans="1:4" x14ac:dyDescent="0.25">
      <c r="A1440" s="57">
        <v>42292</v>
      </c>
      <c r="B1440" s="57">
        <v>42292</v>
      </c>
      <c r="C1440">
        <v>2453.4299999999998</v>
      </c>
      <c r="D1440">
        <v>0</v>
      </c>
    </row>
    <row r="1441" spans="1:4" x14ac:dyDescent="0.25">
      <c r="A1441" s="57">
        <v>42837</v>
      </c>
      <c r="B1441" s="58">
        <v>42840</v>
      </c>
      <c r="C1441">
        <v>29.7</v>
      </c>
      <c r="D1441">
        <v>3</v>
      </c>
    </row>
    <row r="1442" spans="1:4" x14ac:dyDescent="0.25">
      <c r="A1442" s="57">
        <v>42837</v>
      </c>
      <c r="B1442" s="58">
        <v>42840</v>
      </c>
      <c r="C1442">
        <v>39.96</v>
      </c>
      <c r="D1442">
        <v>3</v>
      </c>
    </row>
    <row r="1443" spans="1:4" x14ac:dyDescent="0.25">
      <c r="A1443" s="57">
        <v>43088</v>
      </c>
      <c r="B1443" s="58">
        <v>43093</v>
      </c>
      <c r="C1443">
        <v>36.671999999999997</v>
      </c>
      <c r="D1443">
        <v>5</v>
      </c>
    </row>
    <row r="1444" spans="1:4" x14ac:dyDescent="0.25">
      <c r="A1444" s="57">
        <v>42952</v>
      </c>
      <c r="B1444" s="58">
        <v>42955</v>
      </c>
      <c r="C1444">
        <v>13.76</v>
      </c>
      <c r="D1444">
        <v>3</v>
      </c>
    </row>
    <row r="1445" spans="1:4" x14ac:dyDescent="0.25">
      <c r="A1445" s="57">
        <v>42278</v>
      </c>
      <c r="B1445" s="58">
        <v>42283</v>
      </c>
      <c r="C1445">
        <v>139.42400000000001</v>
      </c>
      <c r="D1445">
        <v>5</v>
      </c>
    </row>
    <row r="1446" spans="1:4" x14ac:dyDescent="0.25">
      <c r="A1446" s="57">
        <v>42513</v>
      </c>
      <c r="B1446" s="58">
        <v>42518</v>
      </c>
      <c r="C1446">
        <v>1979.9280000000001</v>
      </c>
      <c r="D1446">
        <v>5</v>
      </c>
    </row>
    <row r="1447" spans="1:4" x14ac:dyDescent="0.25">
      <c r="A1447" s="57">
        <v>42899</v>
      </c>
      <c r="B1447" s="58">
        <v>42902</v>
      </c>
      <c r="C1447">
        <v>164.73599999999999</v>
      </c>
      <c r="D1447">
        <v>3</v>
      </c>
    </row>
    <row r="1448" spans="1:4" x14ac:dyDescent="0.25">
      <c r="A1448" s="57">
        <v>42899</v>
      </c>
      <c r="B1448" s="58">
        <v>42902</v>
      </c>
      <c r="C1448">
        <v>470.30200000000002</v>
      </c>
      <c r="D1448">
        <v>3</v>
      </c>
    </row>
    <row r="1449" spans="1:4" x14ac:dyDescent="0.25">
      <c r="A1449" s="57">
        <v>42899</v>
      </c>
      <c r="B1449" s="58">
        <v>42902</v>
      </c>
      <c r="C1449">
        <v>47.984000000000002</v>
      </c>
      <c r="D1449">
        <v>3</v>
      </c>
    </row>
    <row r="1450" spans="1:4" x14ac:dyDescent="0.25">
      <c r="A1450" s="57">
        <v>41752</v>
      </c>
      <c r="B1450" s="58">
        <v>41753</v>
      </c>
      <c r="C1450">
        <v>2.5019999999999998</v>
      </c>
      <c r="D1450">
        <v>1</v>
      </c>
    </row>
    <row r="1451" spans="1:4" x14ac:dyDescent="0.25">
      <c r="A1451" s="57">
        <v>42125</v>
      </c>
      <c r="B1451" s="58">
        <v>42131</v>
      </c>
      <c r="C1451">
        <v>88.751999999999995</v>
      </c>
      <c r="D1451">
        <v>6</v>
      </c>
    </row>
    <row r="1452" spans="1:4" x14ac:dyDescent="0.25">
      <c r="A1452" s="57">
        <v>42204</v>
      </c>
      <c r="B1452" s="58">
        <v>42205</v>
      </c>
      <c r="C1452">
        <v>2.0249999999999999</v>
      </c>
      <c r="D1452">
        <v>1</v>
      </c>
    </row>
    <row r="1453" spans="1:4" x14ac:dyDescent="0.25">
      <c r="A1453" s="57">
        <v>42700</v>
      </c>
      <c r="B1453" s="58">
        <v>42703</v>
      </c>
      <c r="C1453">
        <v>70.98</v>
      </c>
      <c r="D1453">
        <v>3</v>
      </c>
    </row>
    <row r="1454" spans="1:4" x14ac:dyDescent="0.25">
      <c r="A1454" s="57">
        <v>42700</v>
      </c>
      <c r="B1454" s="58">
        <v>42703</v>
      </c>
      <c r="C1454">
        <v>91.68</v>
      </c>
      <c r="D1454">
        <v>3</v>
      </c>
    </row>
    <row r="1455" spans="1:4" x14ac:dyDescent="0.25">
      <c r="A1455" s="57">
        <v>42700</v>
      </c>
      <c r="B1455" s="58">
        <v>42703</v>
      </c>
      <c r="C1455">
        <v>33.75</v>
      </c>
      <c r="D1455">
        <v>3</v>
      </c>
    </row>
    <row r="1456" spans="1:4" x14ac:dyDescent="0.25">
      <c r="A1456" s="57">
        <v>42700</v>
      </c>
      <c r="B1456" s="58">
        <v>42703</v>
      </c>
      <c r="C1456">
        <v>3040</v>
      </c>
      <c r="D1456">
        <v>3</v>
      </c>
    </row>
    <row r="1457" spans="1:4" x14ac:dyDescent="0.25">
      <c r="A1457" s="57">
        <v>42898</v>
      </c>
      <c r="B1457" s="58">
        <v>42905</v>
      </c>
      <c r="C1457">
        <v>91.2</v>
      </c>
      <c r="D1457">
        <v>7</v>
      </c>
    </row>
    <row r="1458" spans="1:4" x14ac:dyDescent="0.25">
      <c r="A1458" s="57">
        <v>42898</v>
      </c>
      <c r="B1458" s="58">
        <v>42905</v>
      </c>
      <c r="C1458">
        <v>452.94</v>
      </c>
      <c r="D1458">
        <v>7</v>
      </c>
    </row>
    <row r="1459" spans="1:4" x14ac:dyDescent="0.25">
      <c r="A1459" s="57">
        <v>42233</v>
      </c>
      <c r="B1459" s="58">
        <v>42237</v>
      </c>
      <c r="C1459">
        <v>52.2</v>
      </c>
      <c r="D1459">
        <v>4</v>
      </c>
    </row>
    <row r="1460" spans="1:4" x14ac:dyDescent="0.25">
      <c r="A1460" s="57">
        <v>42638</v>
      </c>
      <c r="B1460" s="58">
        <v>42644</v>
      </c>
      <c r="C1460">
        <v>15.936</v>
      </c>
      <c r="D1460">
        <v>6</v>
      </c>
    </row>
    <row r="1461" spans="1:4" x14ac:dyDescent="0.25">
      <c r="A1461" s="57">
        <v>41763</v>
      </c>
      <c r="B1461" s="58">
        <v>41763</v>
      </c>
      <c r="C1461">
        <v>27.46</v>
      </c>
      <c r="D1461">
        <v>0</v>
      </c>
    </row>
    <row r="1462" spans="1:4" x14ac:dyDescent="0.25">
      <c r="A1462" s="57">
        <v>42339</v>
      </c>
      <c r="B1462" s="58">
        <v>42346</v>
      </c>
      <c r="C1462">
        <v>55.423999999999999</v>
      </c>
      <c r="D1462">
        <v>7</v>
      </c>
    </row>
    <row r="1463" spans="1:4" x14ac:dyDescent="0.25">
      <c r="A1463" s="57">
        <v>42440</v>
      </c>
      <c r="B1463" s="58">
        <v>42444</v>
      </c>
      <c r="C1463">
        <v>244.006</v>
      </c>
      <c r="D1463">
        <v>4</v>
      </c>
    </row>
    <row r="1464" spans="1:4" x14ac:dyDescent="0.25">
      <c r="A1464" s="57">
        <v>42608</v>
      </c>
      <c r="B1464" s="58">
        <v>42610</v>
      </c>
      <c r="C1464">
        <v>159.98400000000001</v>
      </c>
      <c r="D1464">
        <v>2</v>
      </c>
    </row>
    <row r="1465" spans="1:4" x14ac:dyDescent="0.25">
      <c r="A1465" s="57">
        <v>42608</v>
      </c>
      <c r="B1465" s="58">
        <v>42610</v>
      </c>
      <c r="C1465">
        <v>1024.7159999999999</v>
      </c>
      <c r="D1465">
        <v>2</v>
      </c>
    </row>
    <row r="1466" spans="1:4" x14ac:dyDescent="0.25">
      <c r="A1466" s="57">
        <v>42720</v>
      </c>
      <c r="B1466" s="58">
        <v>42723</v>
      </c>
      <c r="C1466">
        <v>3.68</v>
      </c>
      <c r="D1466">
        <v>3</v>
      </c>
    </row>
    <row r="1467" spans="1:4" x14ac:dyDescent="0.25">
      <c r="A1467" s="57">
        <v>41859</v>
      </c>
      <c r="B1467" s="58">
        <v>41865</v>
      </c>
      <c r="C1467">
        <v>121.376</v>
      </c>
      <c r="D1467">
        <v>6</v>
      </c>
    </row>
    <row r="1468" spans="1:4" x14ac:dyDescent="0.25">
      <c r="A1468" s="57">
        <v>41859</v>
      </c>
      <c r="B1468" s="58">
        <v>41865</v>
      </c>
      <c r="C1468">
        <v>95.975999999999999</v>
      </c>
      <c r="D1468">
        <v>6</v>
      </c>
    </row>
    <row r="1469" spans="1:4" x14ac:dyDescent="0.25">
      <c r="A1469" s="57">
        <v>42140</v>
      </c>
      <c r="B1469" s="58">
        <v>42140</v>
      </c>
      <c r="C1469">
        <v>255.96799999999999</v>
      </c>
      <c r="D1469">
        <v>0</v>
      </c>
    </row>
    <row r="1470" spans="1:4" x14ac:dyDescent="0.25">
      <c r="A1470" s="57">
        <v>43078</v>
      </c>
      <c r="B1470" s="58">
        <v>43082</v>
      </c>
      <c r="C1470">
        <v>872.94</v>
      </c>
      <c r="D1470">
        <v>4</v>
      </c>
    </row>
    <row r="1471" spans="1:4" x14ac:dyDescent="0.25">
      <c r="A1471" s="57">
        <v>43078</v>
      </c>
      <c r="B1471" s="58">
        <v>43082</v>
      </c>
      <c r="C1471">
        <v>41.54</v>
      </c>
      <c r="D1471">
        <v>4</v>
      </c>
    </row>
    <row r="1472" spans="1:4" x14ac:dyDescent="0.25">
      <c r="A1472" s="57">
        <v>43078</v>
      </c>
      <c r="B1472" s="58">
        <v>43082</v>
      </c>
      <c r="C1472">
        <v>12.96</v>
      </c>
      <c r="D1472">
        <v>4</v>
      </c>
    </row>
    <row r="1473" spans="1:4" x14ac:dyDescent="0.25">
      <c r="A1473" s="57">
        <v>42271</v>
      </c>
      <c r="B1473" s="58">
        <v>42274</v>
      </c>
      <c r="C1473">
        <v>6.8479999999999999</v>
      </c>
      <c r="D1473">
        <v>3</v>
      </c>
    </row>
    <row r="1474" spans="1:4" x14ac:dyDescent="0.25">
      <c r="A1474" s="57">
        <v>42927</v>
      </c>
      <c r="B1474" s="58">
        <v>42931</v>
      </c>
      <c r="C1474">
        <v>8.67</v>
      </c>
      <c r="D1474">
        <v>4</v>
      </c>
    </row>
    <row r="1475" spans="1:4" x14ac:dyDescent="0.25">
      <c r="A1475" s="57">
        <v>42339</v>
      </c>
      <c r="B1475" s="58">
        <v>42339</v>
      </c>
      <c r="C1475">
        <v>6.6879999999999997</v>
      </c>
      <c r="D1475">
        <v>0</v>
      </c>
    </row>
    <row r="1476" spans="1:4" x14ac:dyDescent="0.25">
      <c r="A1476" s="57">
        <v>42693</v>
      </c>
      <c r="B1476" s="58">
        <v>42699</v>
      </c>
      <c r="C1476">
        <v>17.28</v>
      </c>
      <c r="D1476">
        <v>6</v>
      </c>
    </row>
    <row r="1477" spans="1:4" x14ac:dyDescent="0.25">
      <c r="A1477" s="57">
        <v>42693</v>
      </c>
      <c r="B1477" s="58">
        <v>42699</v>
      </c>
      <c r="C1477">
        <v>17.712</v>
      </c>
      <c r="D1477">
        <v>6</v>
      </c>
    </row>
    <row r="1478" spans="1:4" x14ac:dyDescent="0.25">
      <c r="A1478" s="57">
        <v>42813</v>
      </c>
      <c r="B1478" s="58">
        <v>42818</v>
      </c>
      <c r="C1478">
        <v>28.91</v>
      </c>
      <c r="D1478">
        <v>5</v>
      </c>
    </row>
    <row r="1479" spans="1:4" x14ac:dyDescent="0.25">
      <c r="A1479" s="57">
        <v>42687</v>
      </c>
      <c r="B1479" s="58">
        <v>42691</v>
      </c>
      <c r="C1479">
        <v>52.136000000000003</v>
      </c>
      <c r="D1479">
        <v>4</v>
      </c>
    </row>
    <row r="1480" spans="1:4" x14ac:dyDescent="0.25">
      <c r="A1480" s="57">
        <v>43058</v>
      </c>
      <c r="B1480" s="58">
        <v>43059</v>
      </c>
      <c r="C1480">
        <v>31.968</v>
      </c>
      <c r="D1480">
        <v>1</v>
      </c>
    </row>
    <row r="1481" spans="1:4" x14ac:dyDescent="0.25">
      <c r="A1481" s="57">
        <v>42706</v>
      </c>
      <c r="B1481" s="58">
        <v>42712</v>
      </c>
      <c r="C1481">
        <v>25.92</v>
      </c>
      <c r="D1481">
        <v>6</v>
      </c>
    </row>
    <row r="1482" spans="1:4" x14ac:dyDescent="0.25">
      <c r="A1482" s="57">
        <v>42706</v>
      </c>
      <c r="B1482" s="58">
        <v>42712</v>
      </c>
      <c r="C1482">
        <v>40.46</v>
      </c>
      <c r="D1482">
        <v>6</v>
      </c>
    </row>
    <row r="1483" spans="1:4" x14ac:dyDescent="0.25">
      <c r="A1483" s="57">
        <v>42706</v>
      </c>
      <c r="B1483" s="58">
        <v>42712</v>
      </c>
      <c r="C1483">
        <v>33.869999999999997</v>
      </c>
      <c r="D1483">
        <v>6</v>
      </c>
    </row>
    <row r="1484" spans="1:4" x14ac:dyDescent="0.25">
      <c r="A1484" s="57">
        <v>42972</v>
      </c>
      <c r="B1484" s="58">
        <v>42976</v>
      </c>
      <c r="C1484">
        <v>9.7279999999999998</v>
      </c>
      <c r="D1484">
        <v>4</v>
      </c>
    </row>
    <row r="1485" spans="1:4" x14ac:dyDescent="0.25">
      <c r="A1485" s="57">
        <v>42972</v>
      </c>
      <c r="B1485" s="58">
        <v>42976</v>
      </c>
      <c r="C1485">
        <v>3.4239999999999999</v>
      </c>
      <c r="D1485">
        <v>4</v>
      </c>
    </row>
    <row r="1486" spans="1:4" x14ac:dyDescent="0.25">
      <c r="A1486" s="57">
        <v>42657</v>
      </c>
      <c r="B1486" s="58">
        <v>42661</v>
      </c>
      <c r="C1486">
        <v>177</v>
      </c>
      <c r="D1486">
        <v>4</v>
      </c>
    </row>
    <row r="1487" spans="1:4" x14ac:dyDescent="0.25">
      <c r="A1487" s="57">
        <v>41970</v>
      </c>
      <c r="B1487" s="58">
        <v>41976</v>
      </c>
      <c r="C1487">
        <v>3.76</v>
      </c>
      <c r="D1487">
        <v>6</v>
      </c>
    </row>
    <row r="1488" spans="1:4" x14ac:dyDescent="0.25">
      <c r="A1488" s="57">
        <v>42311</v>
      </c>
      <c r="B1488" s="58">
        <v>42315</v>
      </c>
      <c r="C1488">
        <v>1212.848</v>
      </c>
      <c r="D1488">
        <v>4</v>
      </c>
    </row>
    <row r="1489" spans="1:4" x14ac:dyDescent="0.25">
      <c r="A1489" s="57">
        <v>42311</v>
      </c>
      <c r="B1489" s="58">
        <v>42315</v>
      </c>
      <c r="C1489">
        <v>89.97</v>
      </c>
      <c r="D1489">
        <v>4</v>
      </c>
    </row>
    <row r="1490" spans="1:4" x14ac:dyDescent="0.25">
      <c r="A1490" s="57">
        <v>42311</v>
      </c>
      <c r="B1490" s="58">
        <v>42315</v>
      </c>
      <c r="C1490">
        <v>42.6</v>
      </c>
      <c r="D1490">
        <v>4</v>
      </c>
    </row>
    <row r="1491" spans="1:4" x14ac:dyDescent="0.25">
      <c r="A1491" s="57">
        <v>41972</v>
      </c>
      <c r="B1491" s="58">
        <v>41979</v>
      </c>
      <c r="C1491">
        <v>5.04</v>
      </c>
      <c r="D1491">
        <v>7</v>
      </c>
    </row>
    <row r="1492" spans="1:4" x14ac:dyDescent="0.25">
      <c r="A1492" s="57">
        <v>42855</v>
      </c>
      <c r="B1492" s="58">
        <v>42860</v>
      </c>
      <c r="C1492">
        <v>62.96</v>
      </c>
      <c r="D1492">
        <v>5</v>
      </c>
    </row>
    <row r="1493" spans="1:4" x14ac:dyDescent="0.25">
      <c r="A1493" s="57">
        <v>43063</v>
      </c>
      <c r="B1493" s="58">
        <v>43067</v>
      </c>
      <c r="C1493">
        <v>5.88</v>
      </c>
      <c r="D1493">
        <v>4</v>
      </c>
    </row>
    <row r="1494" spans="1:4" x14ac:dyDescent="0.25">
      <c r="A1494" s="57">
        <v>43063</v>
      </c>
      <c r="B1494" s="58">
        <v>43067</v>
      </c>
      <c r="C1494">
        <v>977.29200000000003</v>
      </c>
      <c r="D1494">
        <v>4</v>
      </c>
    </row>
    <row r="1495" spans="1:4" x14ac:dyDescent="0.25">
      <c r="A1495" s="57">
        <v>43038</v>
      </c>
      <c r="B1495" s="58">
        <v>43042</v>
      </c>
      <c r="C1495">
        <v>9.64</v>
      </c>
      <c r="D1495">
        <v>4</v>
      </c>
    </row>
    <row r="1496" spans="1:4" x14ac:dyDescent="0.25">
      <c r="A1496" s="57">
        <v>41990</v>
      </c>
      <c r="B1496" s="58">
        <v>41992</v>
      </c>
      <c r="C1496">
        <v>40.049999999999997</v>
      </c>
      <c r="D1496">
        <v>2</v>
      </c>
    </row>
    <row r="1497" spans="1:4" x14ac:dyDescent="0.25">
      <c r="A1497" s="57">
        <v>42982</v>
      </c>
      <c r="B1497" s="58">
        <v>42986</v>
      </c>
      <c r="C1497">
        <v>10.192</v>
      </c>
      <c r="D1497">
        <v>4</v>
      </c>
    </row>
    <row r="1498" spans="1:4" x14ac:dyDescent="0.25">
      <c r="A1498" s="57">
        <v>42982</v>
      </c>
      <c r="B1498" s="58">
        <v>42986</v>
      </c>
      <c r="C1498">
        <v>16.783999999999999</v>
      </c>
      <c r="D1498">
        <v>4</v>
      </c>
    </row>
    <row r="1499" spans="1:4" x14ac:dyDescent="0.25">
      <c r="A1499" s="57">
        <v>42982</v>
      </c>
      <c r="B1499" s="58">
        <v>42986</v>
      </c>
      <c r="C1499">
        <v>13.12</v>
      </c>
      <c r="D1499">
        <v>4</v>
      </c>
    </row>
    <row r="1500" spans="1:4" x14ac:dyDescent="0.25">
      <c r="A1500" s="57">
        <v>42660</v>
      </c>
      <c r="B1500" s="58">
        <v>42663</v>
      </c>
      <c r="C1500">
        <v>18.16</v>
      </c>
      <c r="D1500">
        <v>3</v>
      </c>
    </row>
    <row r="1501" spans="1:4" x14ac:dyDescent="0.25">
      <c r="A1501" s="57">
        <v>43051</v>
      </c>
      <c r="B1501" s="58">
        <v>43057</v>
      </c>
      <c r="C1501">
        <v>16.056000000000001</v>
      </c>
      <c r="D1501">
        <v>6</v>
      </c>
    </row>
    <row r="1502" spans="1:4" x14ac:dyDescent="0.25">
      <c r="A1502" s="57">
        <v>43051</v>
      </c>
      <c r="B1502" s="58">
        <v>43057</v>
      </c>
      <c r="C1502">
        <v>223.05600000000001</v>
      </c>
      <c r="D1502">
        <v>6</v>
      </c>
    </row>
    <row r="1503" spans="1:4" x14ac:dyDescent="0.25">
      <c r="A1503" s="57">
        <v>43051</v>
      </c>
      <c r="B1503" s="58">
        <v>43057</v>
      </c>
      <c r="C1503">
        <v>540.048</v>
      </c>
      <c r="D1503">
        <v>6</v>
      </c>
    </row>
    <row r="1504" spans="1:4" x14ac:dyDescent="0.25">
      <c r="A1504" s="57">
        <v>42698</v>
      </c>
      <c r="B1504" s="58">
        <v>42705</v>
      </c>
      <c r="C1504">
        <v>33.520000000000003</v>
      </c>
      <c r="D1504">
        <v>7</v>
      </c>
    </row>
    <row r="1505" spans="1:4" x14ac:dyDescent="0.25">
      <c r="A1505" s="57">
        <v>42698</v>
      </c>
      <c r="B1505" s="58">
        <v>42705</v>
      </c>
      <c r="C1505">
        <v>9.94</v>
      </c>
      <c r="D1505">
        <v>7</v>
      </c>
    </row>
    <row r="1506" spans="1:4" x14ac:dyDescent="0.25">
      <c r="A1506" s="57">
        <v>42217</v>
      </c>
      <c r="B1506" s="58">
        <v>42223</v>
      </c>
      <c r="C1506">
        <v>6.72</v>
      </c>
      <c r="D1506">
        <v>6</v>
      </c>
    </row>
    <row r="1507" spans="1:4" x14ac:dyDescent="0.25">
      <c r="A1507" s="57">
        <v>42217</v>
      </c>
      <c r="B1507" s="58">
        <v>42223</v>
      </c>
      <c r="C1507">
        <v>1004.976</v>
      </c>
      <c r="D1507">
        <v>6</v>
      </c>
    </row>
    <row r="1508" spans="1:4" x14ac:dyDescent="0.25">
      <c r="A1508" s="57">
        <v>43093</v>
      </c>
      <c r="B1508" s="58">
        <v>43098</v>
      </c>
      <c r="C1508">
        <v>17.88</v>
      </c>
      <c r="D1508">
        <v>5</v>
      </c>
    </row>
    <row r="1509" spans="1:4" x14ac:dyDescent="0.25">
      <c r="A1509" s="57">
        <v>42630</v>
      </c>
      <c r="B1509" s="58">
        <v>42636</v>
      </c>
      <c r="C1509">
        <v>396</v>
      </c>
      <c r="D1509">
        <v>6</v>
      </c>
    </row>
    <row r="1510" spans="1:4" x14ac:dyDescent="0.25">
      <c r="A1510" s="57">
        <v>43020</v>
      </c>
      <c r="B1510" s="58">
        <v>43020</v>
      </c>
      <c r="C1510">
        <v>34.5</v>
      </c>
      <c r="D1510">
        <v>0</v>
      </c>
    </row>
    <row r="1511" spans="1:4" x14ac:dyDescent="0.25">
      <c r="A1511" s="57">
        <v>42990</v>
      </c>
      <c r="B1511" s="58">
        <v>42993</v>
      </c>
      <c r="C1511">
        <v>8.36</v>
      </c>
      <c r="D1511">
        <v>3</v>
      </c>
    </row>
    <row r="1512" spans="1:4" x14ac:dyDescent="0.25">
      <c r="A1512" s="57">
        <v>42910</v>
      </c>
      <c r="B1512" s="58">
        <v>42917</v>
      </c>
      <c r="C1512">
        <v>385.6</v>
      </c>
      <c r="D1512">
        <v>7</v>
      </c>
    </row>
    <row r="1513" spans="1:4" x14ac:dyDescent="0.25">
      <c r="A1513" s="57">
        <v>42910</v>
      </c>
      <c r="B1513" s="58">
        <v>42917</v>
      </c>
      <c r="C1513">
        <v>35.82</v>
      </c>
      <c r="D1513">
        <v>7</v>
      </c>
    </row>
    <row r="1514" spans="1:4" x14ac:dyDescent="0.25">
      <c r="A1514" s="57">
        <v>42965</v>
      </c>
      <c r="B1514" s="58">
        <v>42969</v>
      </c>
      <c r="C1514">
        <v>200.06399999999999</v>
      </c>
      <c r="D1514">
        <v>4</v>
      </c>
    </row>
    <row r="1515" spans="1:4" x14ac:dyDescent="0.25">
      <c r="A1515" s="57">
        <v>42965</v>
      </c>
      <c r="B1515" s="58">
        <v>42969</v>
      </c>
      <c r="C1515">
        <v>21.38</v>
      </c>
      <c r="D1515">
        <v>4</v>
      </c>
    </row>
    <row r="1516" spans="1:4" x14ac:dyDescent="0.25">
      <c r="A1516" s="57">
        <v>42965</v>
      </c>
      <c r="B1516" s="58">
        <v>42969</v>
      </c>
      <c r="C1516">
        <v>6.7439999999999998</v>
      </c>
      <c r="D1516">
        <v>4</v>
      </c>
    </row>
    <row r="1517" spans="1:4" x14ac:dyDescent="0.25">
      <c r="A1517" s="57">
        <v>43080</v>
      </c>
      <c r="B1517" s="58">
        <v>43086</v>
      </c>
      <c r="C1517">
        <v>63.686</v>
      </c>
      <c r="D1517">
        <v>6</v>
      </c>
    </row>
    <row r="1518" spans="1:4" x14ac:dyDescent="0.25">
      <c r="A1518" s="57">
        <v>43079</v>
      </c>
      <c r="B1518" s="58">
        <v>43083</v>
      </c>
      <c r="C1518">
        <v>1669.6</v>
      </c>
      <c r="D1518">
        <v>4</v>
      </c>
    </row>
    <row r="1519" spans="1:4" x14ac:dyDescent="0.25">
      <c r="A1519" s="57">
        <v>41673</v>
      </c>
      <c r="B1519" s="58">
        <v>41676</v>
      </c>
      <c r="C1519">
        <v>83.84</v>
      </c>
      <c r="D1519">
        <v>3</v>
      </c>
    </row>
    <row r="1520" spans="1:4" x14ac:dyDescent="0.25">
      <c r="A1520" s="57">
        <v>41673</v>
      </c>
      <c r="B1520" s="58">
        <v>41676</v>
      </c>
      <c r="C1520">
        <v>13.272</v>
      </c>
      <c r="D1520">
        <v>3</v>
      </c>
    </row>
    <row r="1521" spans="1:4" x14ac:dyDescent="0.25">
      <c r="A1521" s="57">
        <v>42777</v>
      </c>
      <c r="B1521" s="58">
        <v>42780</v>
      </c>
      <c r="C1521">
        <v>21.335999999999999</v>
      </c>
      <c r="D1521">
        <v>3</v>
      </c>
    </row>
    <row r="1522" spans="1:4" x14ac:dyDescent="0.25">
      <c r="A1522" s="57">
        <v>42841</v>
      </c>
      <c r="B1522" s="58">
        <v>42846</v>
      </c>
      <c r="C1522">
        <v>16.52</v>
      </c>
      <c r="D1522">
        <v>5</v>
      </c>
    </row>
    <row r="1523" spans="1:4" x14ac:dyDescent="0.25">
      <c r="A1523" s="57">
        <v>42344</v>
      </c>
      <c r="B1523" s="58">
        <v>42349</v>
      </c>
      <c r="C1523">
        <v>206.11199999999999</v>
      </c>
      <c r="D1523">
        <v>5</v>
      </c>
    </row>
    <row r="1524" spans="1:4" x14ac:dyDescent="0.25">
      <c r="A1524" s="57">
        <v>42344</v>
      </c>
      <c r="B1524" s="58">
        <v>42349</v>
      </c>
      <c r="C1524">
        <v>19.920000000000002</v>
      </c>
      <c r="D1524">
        <v>5</v>
      </c>
    </row>
    <row r="1525" spans="1:4" x14ac:dyDescent="0.25">
      <c r="A1525" s="57">
        <v>42344</v>
      </c>
      <c r="B1525" s="58">
        <v>42349</v>
      </c>
      <c r="C1525">
        <v>198.27199999999999</v>
      </c>
      <c r="D1525">
        <v>5</v>
      </c>
    </row>
    <row r="1526" spans="1:4" x14ac:dyDescent="0.25">
      <c r="A1526" s="57">
        <v>42344</v>
      </c>
      <c r="B1526" s="58">
        <v>42349</v>
      </c>
      <c r="C1526">
        <v>247.10400000000001</v>
      </c>
      <c r="D1526">
        <v>5</v>
      </c>
    </row>
    <row r="1527" spans="1:4" x14ac:dyDescent="0.25">
      <c r="A1527" s="57">
        <v>42344</v>
      </c>
      <c r="B1527" s="58">
        <v>42349</v>
      </c>
      <c r="C1527">
        <v>86.304000000000002</v>
      </c>
      <c r="D1527">
        <v>5</v>
      </c>
    </row>
    <row r="1528" spans="1:4" x14ac:dyDescent="0.25">
      <c r="A1528" s="57">
        <v>42573</v>
      </c>
      <c r="B1528" s="58">
        <v>42578</v>
      </c>
      <c r="C1528">
        <v>4.16</v>
      </c>
      <c r="D1528">
        <v>5</v>
      </c>
    </row>
    <row r="1529" spans="1:4" x14ac:dyDescent="0.25">
      <c r="A1529" s="57">
        <v>42573</v>
      </c>
      <c r="B1529" s="58">
        <v>42578</v>
      </c>
      <c r="C1529">
        <v>11.648</v>
      </c>
      <c r="D1529">
        <v>5</v>
      </c>
    </row>
    <row r="1530" spans="1:4" x14ac:dyDescent="0.25">
      <c r="A1530" s="57">
        <v>42315</v>
      </c>
      <c r="B1530" s="58">
        <v>42318</v>
      </c>
      <c r="C1530">
        <v>26.18</v>
      </c>
      <c r="D1530">
        <v>3</v>
      </c>
    </row>
    <row r="1531" spans="1:4" x14ac:dyDescent="0.25">
      <c r="A1531" s="57">
        <v>42315</v>
      </c>
      <c r="B1531" s="58">
        <v>42318</v>
      </c>
      <c r="C1531">
        <v>7.3</v>
      </c>
      <c r="D1531">
        <v>3</v>
      </c>
    </row>
    <row r="1532" spans="1:4" x14ac:dyDescent="0.25">
      <c r="A1532" s="57">
        <v>42089</v>
      </c>
      <c r="B1532" s="58">
        <v>42094</v>
      </c>
      <c r="C1532">
        <v>74.352000000000004</v>
      </c>
      <c r="D1532">
        <v>5</v>
      </c>
    </row>
    <row r="1533" spans="1:4" x14ac:dyDescent="0.25">
      <c r="A1533" s="57">
        <v>42978</v>
      </c>
      <c r="B1533" s="58">
        <v>42983</v>
      </c>
      <c r="C1533">
        <v>10.744</v>
      </c>
      <c r="D1533">
        <v>5</v>
      </c>
    </row>
    <row r="1534" spans="1:4" x14ac:dyDescent="0.25">
      <c r="A1534" s="57">
        <v>42978</v>
      </c>
      <c r="B1534" s="58">
        <v>42983</v>
      </c>
      <c r="C1534">
        <v>8.3759999999999994</v>
      </c>
      <c r="D1534">
        <v>5</v>
      </c>
    </row>
    <row r="1535" spans="1:4" x14ac:dyDescent="0.25">
      <c r="A1535" s="57">
        <v>42708</v>
      </c>
      <c r="B1535" s="58">
        <v>42712</v>
      </c>
      <c r="C1535">
        <v>212.88</v>
      </c>
      <c r="D1535">
        <v>4</v>
      </c>
    </row>
    <row r="1536" spans="1:4" x14ac:dyDescent="0.25">
      <c r="A1536" s="57">
        <v>42776</v>
      </c>
      <c r="B1536" s="58">
        <v>42780</v>
      </c>
      <c r="C1536">
        <v>203.983</v>
      </c>
      <c r="D1536">
        <v>4</v>
      </c>
    </row>
    <row r="1537" spans="1:4" x14ac:dyDescent="0.25">
      <c r="A1537" s="57">
        <v>42672</v>
      </c>
      <c r="B1537" s="58">
        <v>42676</v>
      </c>
      <c r="C1537">
        <v>40.74</v>
      </c>
      <c r="D1537">
        <v>4</v>
      </c>
    </row>
    <row r="1538" spans="1:4" x14ac:dyDescent="0.25">
      <c r="A1538" s="57">
        <v>42672</v>
      </c>
      <c r="B1538" s="58">
        <v>42676</v>
      </c>
      <c r="C1538">
        <v>11.67</v>
      </c>
      <c r="D1538">
        <v>4</v>
      </c>
    </row>
    <row r="1539" spans="1:4" x14ac:dyDescent="0.25">
      <c r="A1539" s="57">
        <v>42993</v>
      </c>
      <c r="B1539" s="58">
        <v>42995</v>
      </c>
      <c r="C1539">
        <v>39.99</v>
      </c>
      <c r="D1539">
        <v>2</v>
      </c>
    </row>
    <row r="1540" spans="1:4" x14ac:dyDescent="0.25">
      <c r="A1540" s="57">
        <v>42993</v>
      </c>
      <c r="B1540" s="58">
        <v>42995</v>
      </c>
      <c r="C1540">
        <v>16.28</v>
      </c>
      <c r="D1540">
        <v>2</v>
      </c>
    </row>
    <row r="1541" spans="1:4" x14ac:dyDescent="0.25">
      <c r="A1541" s="57">
        <v>42993</v>
      </c>
      <c r="B1541" s="58">
        <v>42995</v>
      </c>
      <c r="C1541">
        <v>782.94</v>
      </c>
      <c r="D1541">
        <v>2</v>
      </c>
    </row>
    <row r="1542" spans="1:4" x14ac:dyDescent="0.25">
      <c r="A1542" s="57">
        <v>42993</v>
      </c>
      <c r="B1542" s="58">
        <v>42995</v>
      </c>
      <c r="C1542">
        <v>242.48</v>
      </c>
      <c r="D1542">
        <v>2</v>
      </c>
    </row>
    <row r="1543" spans="1:4" x14ac:dyDescent="0.25">
      <c r="A1543" s="57">
        <v>41709</v>
      </c>
      <c r="B1543" s="58">
        <v>41714</v>
      </c>
      <c r="C1543">
        <v>8.32</v>
      </c>
      <c r="D1543">
        <v>5</v>
      </c>
    </row>
    <row r="1544" spans="1:4" x14ac:dyDescent="0.25">
      <c r="A1544" s="57">
        <v>41709</v>
      </c>
      <c r="B1544" s="58">
        <v>41714</v>
      </c>
      <c r="C1544">
        <v>10.464</v>
      </c>
      <c r="D1544">
        <v>5</v>
      </c>
    </row>
    <row r="1545" spans="1:4" x14ac:dyDescent="0.25">
      <c r="A1545" s="57">
        <v>41674</v>
      </c>
      <c r="B1545" s="58">
        <v>41678</v>
      </c>
      <c r="C1545">
        <v>82.896000000000001</v>
      </c>
      <c r="D1545">
        <v>4</v>
      </c>
    </row>
    <row r="1546" spans="1:4" x14ac:dyDescent="0.25">
      <c r="A1546" s="57">
        <v>41674</v>
      </c>
      <c r="B1546" s="58">
        <v>41678</v>
      </c>
      <c r="C1546">
        <v>34.24</v>
      </c>
      <c r="D1546">
        <v>4</v>
      </c>
    </row>
    <row r="1547" spans="1:4" x14ac:dyDescent="0.25">
      <c r="A1547" s="57">
        <v>42004</v>
      </c>
      <c r="B1547" s="58">
        <v>42008</v>
      </c>
      <c r="C1547">
        <v>1573.4880000000001</v>
      </c>
      <c r="D1547">
        <v>4</v>
      </c>
    </row>
    <row r="1548" spans="1:4" x14ac:dyDescent="0.25">
      <c r="A1548" s="57">
        <v>42331</v>
      </c>
      <c r="B1548" s="58">
        <v>42335</v>
      </c>
      <c r="C1548">
        <v>335.52</v>
      </c>
      <c r="D1548">
        <v>4</v>
      </c>
    </row>
    <row r="1549" spans="1:4" x14ac:dyDescent="0.25">
      <c r="A1549" s="57">
        <v>42331</v>
      </c>
      <c r="B1549" s="58">
        <v>42335</v>
      </c>
      <c r="C1549">
        <v>23.911999999999999</v>
      </c>
      <c r="D1549">
        <v>4</v>
      </c>
    </row>
    <row r="1550" spans="1:4" x14ac:dyDescent="0.25">
      <c r="A1550" s="57">
        <v>42331</v>
      </c>
      <c r="B1550" s="58">
        <v>42335</v>
      </c>
      <c r="C1550">
        <v>27.056000000000001</v>
      </c>
      <c r="D1550">
        <v>4</v>
      </c>
    </row>
    <row r="1551" spans="1:4" x14ac:dyDescent="0.25">
      <c r="A1551" s="57">
        <v>41826</v>
      </c>
      <c r="B1551" s="58">
        <v>41828</v>
      </c>
      <c r="C1551">
        <v>559.99199999999996</v>
      </c>
      <c r="D1551">
        <v>2</v>
      </c>
    </row>
    <row r="1552" spans="1:4" x14ac:dyDescent="0.25">
      <c r="A1552" s="57">
        <v>43052</v>
      </c>
      <c r="B1552" s="58">
        <v>43057</v>
      </c>
      <c r="C1552">
        <v>9.3239999999999998</v>
      </c>
      <c r="D1552">
        <v>5</v>
      </c>
    </row>
    <row r="1553" spans="1:4" x14ac:dyDescent="0.25">
      <c r="A1553" s="57">
        <v>42538</v>
      </c>
      <c r="B1553" s="58">
        <v>42543</v>
      </c>
      <c r="C1553">
        <v>111.96</v>
      </c>
      <c r="D1553">
        <v>5</v>
      </c>
    </row>
    <row r="1554" spans="1:4" x14ac:dyDescent="0.25">
      <c r="A1554" s="57">
        <v>41762</v>
      </c>
      <c r="B1554" s="58">
        <v>41764</v>
      </c>
      <c r="C1554">
        <v>21.56</v>
      </c>
      <c r="D1554">
        <v>2</v>
      </c>
    </row>
    <row r="1555" spans="1:4" x14ac:dyDescent="0.25">
      <c r="A1555" s="58">
        <v>43024</v>
      </c>
      <c r="B1555" s="58">
        <v>43029</v>
      </c>
      <c r="C1555">
        <v>124.75</v>
      </c>
      <c r="D1555">
        <v>5</v>
      </c>
    </row>
    <row r="1556" spans="1:4" x14ac:dyDescent="0.25">
      <c r="A1556" s="57">
        <v>42041</v>
      </c>
      <c r="B1556" s="58">
        <v>42048</v>
      </c>
      <c r="C1556">
        <v>5.28</v>
      </c>
      <c r="D1556">
        <v>7</v>
      </c>
    </row>
    <row r="1557" spans="1:4" x14ac:dyDescent="0.25">
      <c r="A1557" s="57">
        <v>42982</v>
      </c>
      <c r="B1557" s="58">
        <v>42986</v>
      </c>
      <c r="C1557">
        <v>91.96</v>
      </c>
      <c r="D1557">
        <v>4</v>
      </c>
    </row>
    <row r="1558" spans="1:4" x14ac:dyDescent="0.25">
      <c r="A1558" s="57">
        <v>42499</v>
      </c>
      <c r="B1558" s="58">
        <v>42505</v>
      </c>
      <c r="C1558">
        <v>9.3439999999999994</v>
      </c>
      <c r="D1558">
        <v>6</v>
      </c>
    </row>
    <row r="1559" spans="1:4" x14ac:dyDescent="0.25">
      <c r="A1559" s="57">
        <v>42499</v>
      </c>
      <c r="B1559" s="58">
        <v>42505</v>
      </c>
      <c r="C1559">
        <v>79.36</v>
      </c>
      <c r="D1559">
        <v>6</v>
      </c>
    </row>
    <row r="1560" spans="1:4" x14ac:dyDescent="0.25">
      <c r="A1560" s="57">
        <v>42079</v>
      </c>
      <c r="B1560" s="58">
        <v>42081</v>
      </c>
      <c r="C1560">
        <v>171.96</v>
      </c>
      <c r="D1560">
        <v>2</v>
      </c>
    </row>
    <row r="1561" spans="1:4" x14ac:dyDescent="0.25">
      <c r="A1561" s="57">
        <v>42469</v>
      </c>
      <c r="B1561" s="58">
        <v>42473</v>
      </c>
      <c r="C1561">
        <v>35.351999999999997</v>
      </c>
      <c r="D1561">
        <v>4</v>
      </c>
    </row>
    <row r="1562" spans="1:4" x14ac:dyDescent="0.25">
      <c r="A1562" s="57">
        <v>41733</v>
      </c>
      <c r="B1562" s="58">
        <v>41738</v>
      </c>
      <c r="C1562">
        <v>18.899999999999999</v>
      </c>
      <c r="D1562">
        <v>5</v>
      </c>
    </row>
    <row r="1563" spans="1:4" x14ac:dyDescent="0.25">
      <c r="A1563" s="57">
        <v>42983</v>
      </c>
      <c r="B1563" s="58">
        <v>42984</v>
      </c>
      <c r="C1563">
        <v>2.78</v>
      </c>
      <c r="D1563">
        <v>1</v>
      </c>
    </row>
    <row r="1564" spans="1:4" x14ac:dyDescent="0.25">
      <c r="A1564" s="57">
        <v>42916</v>
      </c>
      <c r="B1564" s="57">
        <v>42916</v>
      </c>
      <c r="C1564">
        <v>1044.6300000000001</v>
      </c>
      <c r="D1564">
        <v>0</v>
      </c>
    </row>
    <row r="1565" spans="1:4" x14ac:dyDescent="0.25">
      <c r="A1565" s="57">
        <v>42317</v>
      </c>
      <c r="B1565" s="58">
        <v>42317</v>
      </c>
      <c r="C1565">
        <v>11.352</v>
      </c>
      <c r="D1565">
        <v>0</v>
      </c>
    </row>
    <row r="1566" spans="1:4" x14ac:dyDescent="0.25">
      <c r="A1566" s="57">
        <v>41702</v>
      </c>
      <c r="B1566" s="58">
        <v>41702</v>
      </c>
      <c r="C1566">
        <v>354.9</v>
      </c>
      <c r="D1566">
        <v>0</v>
      </c>
    </row>
    <row r="1567" spans="1:4" x14ac:dyDescent="0.25">
      <c r="A1567" s="57">
        <v>42082</v>
      </c>
      <c r="B1567" s="58">
        <v>42088</v>
      </c>
      <c r="C1567">
        <v>453.57600000000002</v>
      </c>
      <c r="D1567">
        <v>6</v>
      </c>
    </row>
    <row r="1568" spans="1:4" x14ac:dyDescent="0.25">
      <c r="A1568" s="57">
        <v>42337</v>
      </c>
      <c r="B1568" s="58">
        <v>42338</v>
      </c>
      <c r="C1568">
        <v>21.48</v>
      </c>
      <c r="D1568">
        <v>1</v>
      </c>
    </row>
    <row r="1569" spans="1:4" x14ac:dyDescent="0.25">
      <c r="A1569" s="57">
        <v>42337</v>
      </c>
      <c r="B1569" s="58">
        <v>42338</v>
      </c>
      <c r="C1569">
        <v>8.7840000000000007</v>
      </c>
      <c r="D1569">
        <v>1</v>
      </c>
    </row>
    <row r="1570" spans="1:4" x14ac:dyDescent="0.25">
      <c r="A1570" s="57">
        <v>42897</v>
      </c>
      <c r="B1570" s="58">
        <v>42897</v>
      </c>
      <c r="C1570">
        <v>122.97</v>
      </c>
      <c r="D1570">
        <v>0</v>
      </c>
    </row>
    <row r="1571" spans="1:4" x14ac:dyDescent="0.25">
      <c r="A1571" s="57">
        <v>43065</v>
      </c>
      <c r="B1571" s="58">
        <v>43069</v>
      </c>
      <c r="C1571">
        <v>12.84</v>
      </c>
      <c r="D1571">
        <v>4</v>
      </c>
    </row>
    <row r="1572" spans="1:4" x14ac:dyDescent="0.25">
      <c r="A1572" s="57">
        <v>41966</v>
      </c>
      <c r="B1572" s="58">
        <v>41968</v>
      </c>
      <c r="C1572">
        <v>603.91999999999996</v>
      </c>
      <c r="D1572">
        <v>2</v>
      </c>
    </row>
    <row r="1573" spans="1:4" x14ac:dyDescent="0.25">
      <c r="A1573" s="57">
        <v>41966</v>
      </c>
      <c r="B1573" s="58">
        <v>41968</v>
      </c>
      <c r="C1573">
        <v>21.84</v>
      </c>
      <c r="D1573">
        <v>2</v>
      </c>
    </row>
    <row r="1574" spans="1:4" x14ac:dyDescent="0.25">
      <c r="A1574" s="57">
        <v>41966</v>
      </c>
      <c r="B1574" s="58">
        <v>41968</v>
      </c>
      <c r="C1574">
        <v>29.99</v>
      </c>
      <c r="D1574">
        <v>2</v>
      </c>
    </row>
    <row r="1575" spans="1:4" x14ac:dyDescent="0.25">
      <c r="A1575" s="57">
        <v>41966</v>
      </c>
      <c r="B1575" s="58">
        <v>41968</v>
      </c>
      <c r="C1575">
        <v>381.44</v>
      </c>
      <c r="D1575">
        <v>2</v>
      </c>
    </row>
    <row r="1576" spans="1:4" x14ac:dyDescent="0.25">
      <c r="A1576" s="57">
        <v>41988</v>
      </c>
      <c r="B1576" s="58">
        <v>41991</v>
      </c>
      <c r="C1576">
        <v>40.68</v>
      </c>
      <c r="D1576">
        <v>3</v>
      </c>
    </row>
    <row r="1577" spans="1:4" x14ac:dyDescent="0.25">
      <c r="A1577" s="57">
        <v>41988</v>
      </c>
      <c r="B1577" s="58">
        <v>41991</v>
      </c>
      <c r="C1577">
        <v>763.28</v>
      </c>
      <c r="D1577">
        <v>3</v>
      </c>
    </row>
    <row r="1578" spans="1:4" x14ac:dyDescent="0.25">
      <c r="A1578" s="57">
        <v>42482</v>
      </c>
      <c r="B1578" s="58">
        <v>42487</v>
      </c>
      <c r="C1578">
        <v>23.952000000000002</v>
      </c>
      <c r="D1578">
        <v>5</v>
      </c>
    </row>
    <row r="1579" spans="1:4" x14ac:dyDescent="0.25">
      <c r="A1579" s="57">
        <v>42513</v>
      </c>
      <c r="B1579" s="58">
        <v>42517</v>
      </c>
      <c r="C1579">
        <v>4.9800000000000004</v>
      </c>
      <c r="D1579">
        <v>4</v>
      </c>
    </row>
    <row r="1580" spans="1:4" x14ac:dyDescent="0.25">
      <c r="A1580" s="57">
        <v>42427</v>
      </c>
      <c r="B1580" s="58">
        <v>42430</v>
      </c>
      <c r="C1580">
        <v>170.88</v>
      </c>
      <c r="D1580">
        <v>3</v>
      </c>
    </row>
    <row r="1581" spans="1:4" x14ac:dyDescent="0.25">
      <c r="A1581" s="57">
        <v>42225</v>
      </c>
      <c r="B1581" s="58">
        <v>42228</v>
      </c>
      <c r="C1581">
        <v>307.98</v>
      </c>
      <c r="D1581">
        <v>3</v>
      </c>
    </row>
    <row r="1582" spans="1:4" x14ac:dyDescent="0.25">
      <c r="A1582" s="57">
        <v>42225</v>
      </c>
      <c r="B1582" s="58">
        <v>42228</v>
      </c>
      <c r="C1582">
        <v>382.80599999999998</v>
      </c>
      <c r="D1582">
        <v>3</v>
      </c>
    </row>
    <row r="1583" spans="1:4" x14ac:dyDescent="0.25">
      <c r="A1583" s="57">
        <v>42225</v>
      </c>
      <c r="B1583" s="58">
        <v>42228</v>
      </c>
      <c r="C1583">
        <v>41.96</v>
      </c>
      <c r="D1583">
        <v>3</v>
      </c>
    </row>
    <row r="1584" spans="1:4" x14ac:dyDescent="0.25">
      <c r="A1584" s="57">
        <v>42225</v>
      </c>
      <c r="B1584" s="58">
        <v>42228</v>
      </c>
      <c r="C1584">
        <v>1217.568</v>
      </c>
      <c r="D1584">
        <v>3</v>
      </c>
    </row>
    <row r="1585" spans="1:4" x14ac:dyDescent="0.25">
      <c r="A1585" s="57">
        <v>42225</v>
      </c>
      <c r="B1585" s="58">
        <v>42228</v>
      </c>
      <c r="C1585">
        <v>47.04</v>
      </c>
      <c r="D1585">
        <v>3</v>
      </c>
    </row>
    <row r="1586" spans="1:4" x14ac:dyDescent="0.25">
      <c r="A1586" s="57">
        <v>42225</v>
      </c>
      <c r="B1586" s="58">
        <v>42228</v>
      </c>
      <c r="C1586">
        <v>6.16</v>
      </c>
      <c r="D1586">
        <v>3</v>
      </c>
    </row>
    <row r="1587" spans="1:4" x14ac:dyDescent="0.25">
      <c r="A1587" s="57">
        <v>42225</v>
      </c>
      <c r="B1587" s="58">
        <v>42228</v>
      </c>
      <c r="C1587">
        <v>979.95</v>
      </c>
      <c r="D1587">
        <v>3</v>
      </c>
    </row>
    <row r="1588" spans="1:4" x14ac:dyDescent="0.25">
      <c r="A1588" s="57">
        <v>42225</v>
      </c>
      <c r="B1588" s="58">
        <v>42228</v>
      </c>
      <c r="C1588">
        <v>143.69999999999999</v>
      </c>
      <c r="D1588">
        <v>3</v>
      </c>
    </row>
    <row r="1589" spans="1:4" x14ac:dyDescent="0.25">
      <c r="A1589" s="57">
        <v>42225</v>
      </c>
      <c r="B1589" s="58">
        <v>42228</v>
      </c>
      <c r="C1589">
        <v>10.65</v>
      </c>
      <c r="D1589">
        <v>3</v>
      </c>
    </row>
    <row r="1590" spans="1:4" x14ac:dyDescent="0.25">
      <c r="A1590" s="57">
        <v>42225</v>
      </c>
      <c r="B1590" s="58">
        <v>42228</v>
      </c>
      <c r="C1590">
        <v>247.8</v>
      </c>
      <c r="D1590">
        <v>3</v>
      </c>
    </row>
    <row r="1591" spans="1:4" x14ac:dyDescent="0.25">
      <c r="A1591" s="57">
        <v>42502</v>
      </c>
      <c r="B1591" s="58">
        <v>42506</v>
      </c>
      <c r="C1591">
        <v>10.96</v>
      </c>
      <c r="D1591">
        <v>4</v>
      </c>
    </row>
    <row r="1592" spans="1:4" x14ac:dyDescent="0.25">
      <c r="A1592" s="57">
        <v>42475</v>
      </c>
      <c r="B1592" s="58">
        <v>42479</v>
      </c>
      <c r="C1592">
        <v>33.488</v>
      </c>
      <c r="D1592">
        <v>4</v>
      </c>
    </row>
    <row r="1593" spans="1:4" x14ac:dyDescent="0.25">
      <c r="A1593" s="57">
        <v>42475</v>
      </c>
      <c r="B1593" s="58">
        <v>42479</v>
      </c>
      <c r="C1593">
        <v>8.0399999999999991</v>
      </c>
      <c r="D1593">
        <v>4</v>
      </c>
    </row>
    <row r="1594" spans="1:4" x14ac:dyDescent="0.25">
      <c r="A1594" s="57">
        <v>42178</v>
      </c>
      <c r="B1594" s="58">
        <v>42180</v>
      </c>
      <c r="C1594">
        <v>201.56800000000001</v>
      </c>
      <c r="D1594">
        <v>2</v>
      </c>
    </row>
    <row r="1595" spans="1:4" x14ac:dyDescent="0.25">
      <c r="A1595" s="57">
        <v>41931</v>
      </c>
      <c r="B1595" s="57">
        <v>41931</v>
      </c>
      <c r="C1595">
        <v>13.44</v>
      </c>
      <c r="D1595">
        <v>0</v>
      </c>
    </row>
    <row r="1596" spans="1:4" x14ac:dyDescent="0.25">
      <c r="A1596" s="57">
        <v>42087</v>
      </c>
      <c r="B1596" s="58">
        <v>42090</v>
      </c>
      <c r="C1596">
        <v>359.05799999999999</v>
      </c>
      <c r="D1596">
        <v>3</v>
      </c>
    </row>
    <row r="1597" spans="1:4" x14ac:dyDescent="0.25">
      <c r="A1597" s="57">
        <v>42863</v>
      </c>
      <c r="B1597" s="58">
        <v>42867</v>
      </c>
      <c r="C1597">
        <v>47.991999999999997</v>
      </c>
      <c r="D1597">
        <v>4</v>
      </c>
    </row>
    <row r="1598" spans="1:4" x14ac:dyDescent="0.25">
      <c r="A1598" s="58">
        <v>43024</v>
      </c>
      <c r="B1598" s="58">
        <v>43026</v>
      </c>
      <c r="C1598">
        <v>547.29999999999995</v>
      </c>
      <c r="D1598">
        <v>2</v>
      </c>
    </row>
    <row r="1599" spans="1:4" x14ac:dyDescent="0.25">
      <c r="A1599" s="57">
        <v>43058</v>
      </c>
      <c r="B1599" s="58">
        <v>43060</v>
      </c>
      <c r="C1599">
        <v>16.896000000000001</v>
      </c>
      <c r="D1599">
        <v>2</v>
      </c>
    </row>
    <row r="1600" spans="1:4" x14ac:dyDescent="0.25">
      <c r="A1600" s="57">
        <v>43058</v>
      </c>
      <c r="B1600" s="58">
        <v>43060</v>
      </c>
      <c r="C1600">
        <v>6.6719999999999997</v>
      </c>
      <c r="D1600">
        <v>2</v>
      </c>
    </row>
    <row r="1601" spans="1:4" x14ac:dyDescent="0.25">
      <c r="A1601" s="57">
        <v>43058</v>
      </c>
      <c r="B1601" s="58">
        <v>43060</v>
      </c>
      <c r="C1601">
        <v>99.135999999999996</v>
      </c>
      <c r="D1601">
        <v>2</v>
      </c>
    </row>
    <row r="1602" spans="1:4" x14ac:dyDescent="0.25">
      <c r="A1602" s="57">
        <v>43058</v>
      </c>
      <c r="B1602" s="58">
        <v>43060</v>
      </c>
      <c r="C1602">
        <v>15.992000000000001</v>
      </c>
      <c r="D1602">
        <v>2</v>
      </c>
    </row>
    <row r="1603" spans="1:4" x14ac:dyDescent="0.25">
      <c r="A1603" s="57">
        <v>42498</v>
      </c>
      <c r="B1603" s="58">
        <v>42503</v>
      </c>
      <c r="C1603">
        <v>211.96</v>
      </c>
      <c r="D1603">
        <v>5</v>
      </c>
    </row>
    <row r="1604" spans="1:4" x14ac:dyDescent="0.25">
      <c r="A1604" s="57">
        <v>42715</v>
      </c>
      <c r="B1604" s="58">
        <v>42721</v>
      </c>
      <c r="C1604">
        <v>6.6719999999999997</v>
      </c>
      <c r="D1604">
        <v>6</v>
      </c>
    </row>
    <row r="1605" spans="1:4" x14ac:dyDescent="0.25">
      <c r="A1605" s="57">
        <v>43069</v>
      </c>
      <c r="B1605" s="58">
        <v>43073</v>
      </c>
      <c r="C1605">
        <v>155.94</v>
      </c>
      <c r="D1605">
        <v>4</v>
      </c>
    </row>
    <row r="1606" spans="1:4" x14ac:dyDescent="0.25">
      <c r="A1606" s="57">
        <v>42479</v>
      </c>
      <c r="B1606" s="58">
        <v>42484</v>
      </c>
      <c r="C1606">
        <v>39.96</v>
      </c>
      <c r="D1606">
        <v>5</v>
      </c>
    </row>
    <row r="1607" spans="1:4" x14ac:dyDescent="0.25">
      <c r="A1607" s="57">
        <v>42479</v>
      </c>
      <c r="B1607" s="58">
        <v>42484</v>
      </c>
      <c r="C1607">
        <v>5.46</v>
      </c>
      <c r="D1607">
        <v>5</v>
      </c>
    </row>
    <row r="1608" spans="1:4" x14ac:dyDescent="0.25">
      <c r="A1608" s="57">
        <v>42479</v>
      </c>
      <c r="B1608" s="58">
        <v>42484</v>
      </c>
      <c r="C1608">
        <v>73.2</v>
      </c>
      <c r="D1608">
        <v>5</v>
      </c>
    </row>
    <row r="1609" spans="1:4" x14ac:dyDescent="0.25">
      <c r="A1609" s="57">
        <v>42479</v>
      </c>
      <c r="B1609" s="58">
        <v>42484</v>
      </c>
      <c r="C1609">
        <v>5.84</v>
      </c>
      <c r="D1609">
        <v>5</v>
      </c>
    </row>
    <row r="1610" spans="1:4" x14ac:dyDescent="0.25">
      <c r="A1610" s="57">
        <v>42479</v>
      </c>
      <c r="B1610" s="58">
        <v>42484</v>
      </c>
      <c r="C1610">
        <v>22.72</v>
      </c>
      <c r="D1610">
        <v>5</v>
      </c>
    </row>
    <row r="1611" spans="1:4" x14ac:dyDescent="0.25">
      <c r="A1611" s="57">
        <v>42479</v>
      </c>
      <c r="B1611" s="58">
        <v>42484</v>
      </c>
      <c r="C1611">
        <v>9.3360000000000003</v>
      </c>
      <c r="D1611">
        <v>5</v>
      </c>
    </row>
    <row r="1612" spans="1:4" x14ac:dyDescent="0.25">
      <c r="A1612" s="57">
        <v>41785</v>
      </c>
      <c r="B1612" s="58">
        <v>41789</v>
      </c>
      <c r="C1612">
        <v>290.666</v>
      </c>
      <c r="D1612">
        <v>4</v>
      </c>
    </row>
    <row r="1613" spans="1:4" x14ac:dyDescent="0.25">
      <c r="A1613" s="57">
        <v>41785</v>
      </c>
      <c r="B1613" s="58">
        <v>41789</v>
      </c>
      <c r="C1613">
        <v>201.584</v>
      </c>
      <c r="D1613">
        <v>4</v>
      </c>
    </row>
    <row r="1614" spans="1:4" x14ac:dyDescent="0.25">
      <c r="A1614" s="57">
        <v>41785</v>
      </c>
      <c r="B1614" s="58">
        <v>41789</v>
      </c>
      <c r="C1614">
        <v>83.983999999999995</v>
      </c>
      <c r="D1614">
        <v>4</v>
      </c>
    </row>
    <row r="1615" spans="1:4" x14ac:dyDescent="0.25">
      <c r="A1615" s="57">
        <v>43090</v>
      </c>
      <c r="B1615" s="58">
        <v>43094</v>
      </c>
      <c r="C1615">
        <v>1000.02</v>
      </c>
      <c r="D1615">
        <v>4</v>
      </c>
    </row>
    <row r="1616" spans="1:4" x14ac:dyDescent="0.25">
      <c r="A1616" s="57">
        <v>42444</v>
      </c>
      <c r="B1616" s="58">
        <v>42448</v>
      </c>
      <c r="C1616">
        <v>83.975999999999999</v>
      </c>
      <c r="D1616">
        <v>4</v>
      </c>
    </row>
    <row r="1617" spans="1:4" x14ac:dyDescent="0.25">
      <c r="A1617" s="57">
        <v>42226</v>
      </c>
      <c r="B1617" s="58">
        <v>42232</v>
      </c>
      <c r="C1617">
        <v>3.75</v>
      </c>
      <c r="D1617">
        <v>6</v>
      </c>
    </row>
    <row r="1618" spans="1:4" x14ac:dyDescent="0.25">
      <c r="A1618" s="57">
        <v>42226</v>
      </c>
      <c r="B1618" s="58">
        <v>42232</v>
      </c>
      <c r="C1618">
        <v>41.4</v>
      </c>
      <c r="D1618">
        <v>6</v>
      </c>
    </row>
    <row r="1619" spans="1:4" x14ac:dyDescent="0.25">
      <c r="A1619" s="57">
        <v>42226</v>
      </c>
      <c r="B1619" s="58">
        <v>42232</v>
      </c>
      <c r="C1619">
        <v>29.79</v>
      </c>
      <c r="D1619">
        <v>6</v>
      </c>
    </row>
    <row r="1620" spans="1:4" x14ac:dyDescent="0.25">
      <c r="A1620" s="57">
        <v>42623</v>
      </c>
      <c r="B1620" s="58">
        <v>42627</v>
      </c>
      <c r="C1620">
        <v>59.48</v>
      </c>
      <c r="D1620">
        <v>4</v>
      </c>
    </row>
    <row r="1621" spans="1:4" x14ac:dyDescent="0.25">
      <c r="A1621" s="57">
        <v>42623</v>
      </c>
      <c r="B1621" s="58">
        <v>42627</v>
      </c>
      <c r="C1621">
        <v>6.69</v>
      </c>
      <c r="D1621">
        <v>4</v>
      </c>
    </row>
    <row r="1622" spans="1:4" x14ac:dyDescent="0.25">
      <c r="A1622" s="57">
        <v>42924</v>
      </c>
      <c r="B1622" s="58">
        <v>42931</v>
      </c>
      <c r="C1622">
        <v>198.46</v>
      </c>
      <c r="D1622">
        <v>7</v>
      </c>
    </row>
    <row r="1623" spans="1:4" x14ac:dyDescent="0.25">
      <c r="A1623" s="57">
        <v>42924</v>
      </c>
      <c r="B1623" s="58">
        <v>42931</v>
      </c>
      <c r="C1623">
        <v>786.48</v>
      </c>
      <c r="D1623">
        <v>7</v>
      </c>
    </row>
    <row r="1624" spans="1:4" x14ac:dyDescent="0.25">
      <c r="A1624" s="57">
        <v>42924</v>
      </c>
      <c r="B1624" s="58">
        <v>42931</v>
      </c>
      <c r="C1624">
        <v>23.167999999999999</v>
      </c>
      <c r="D1624">
        <v>7</v>
      </c>
    </row>
    <row r="1625" spans="1:4" x14ac:dyDescent="0.25">
      <c r="A1625" s="57">
        <v>42924</v>
      </c>
      <c r="B1625" s="58">
        <v>42931</v>
      </c>
      <c r="C1625">
        <v>50</v>
      </c>
      <c r="D1625">
        <v>7</v>
      </c>
    </row>
    <row r="1626" spans="1:4" x14ac:dyDescent="0.25">
      <c r="A1626" s="57">
        <v>42357</v>
      </c>
      <c r="B1626" s="58">
        <v>42362</v>
      </c>
      <c r="C1626">
        <v>675.96</v>
      </c>
      <c r="D1626">
        <v>5</v>
      </c>
    </row>
    <row r="1627" spans="1:4" x14ac:dyDescent="0.25">
      <c r="A1627" s="57">
        <v>42357</v>
      </c>
      <c r="B1627" s="58">
        <v>42362</v>
      </c>
      <c r="C1627">
        <v>1265.8499999999999</v>
      </c>
      <c r="D1627">
        <v>5</v>
      </c>
    </row>
    <row r="1628" spans="1:4" x14ac:dyDescent="0.25">
      <c r="A1628" s="57">
        <v>42324</v>
      </c>
      <c r="B1628" s="58">
        <v>42330</v>
      </c>
      <c r="C1628">
        <v>523.25</v>
      </c>
      <c r="D1628">
        <v>6</v>
      </c>
    </row>
    <row r="1629" spans="1:4" x14ac:dyDescent="0.25">
      <c r="A1629" s="57">
        <v>42271</v>
      </c>
      <c r="B1629" s="58">
        <v>42277</v>
      </c>
      <c r="C1629">
        <v>517.5</v>
      </c>
      <c r="D1629">
        <v>6</v>
      </c>
    </row>
    <row r="1630" spans="1:4" x14ac:dyDescent="0.25">
      <c r="A1630" s="57">
        <v>42907</v>
      </c>
      <c r="B1630" s="58">
        <v>42911</v>
      </c>
      <c r="C1630">
        <v>17.920000000000002</v>
      </c>
      <c r="D1630">
        <v>4</v>
      </c>
    </row>
    <row r="1631" spans="1:4" x14ac:dyDescent="0.25">
      <c r="A1631" s="57">
        <v>42907</v>
      </c>
      <c r="B1631" s="58">
        <v>42911</v>
      </c>
      <c r="C1631">
        <v>41.256</v>
      </c>
      <c r="D1631">
        <v>4</v>
      </c>
    </row>
    <row r="1632" spans="1:4" x14ac:dyDescent="0.25">
      <c r="A1632" s="57">
        <v>42498</v>
      </c>
      <c r="B1632" s="57">
        <v>42498</v>
      </c>
      <c r="C1632">
        <v>1006.056</v>
      </c>
      <c r="D1632">
        <v>0</v>
      </c>
    </row>
    <row r="1633" spans="1:4" x14ac:dyDescent="0.25">
      <c r="A1633" s="57">
        <v>42498</v>
      </c>
      <c r="B1633" s="57">
        <v>42498</v>
      </c>
      <c r="C1633">
        <v>10.688000000000001</v>
      </c>
      <c r="D1633">
        <v>0</v>
      </c>
    </row>
    <row r="1634" spans="1:4" x14ac:dyDescent="0.25">
      <c r="A1634" s="57">
        <v>42498</v>
      </c>
      <c r="B1634" s="57">
        <v>42498</v>
      </c>
      <c r="C1634">
        <v>10.368</v>
      </c>
      <c r="D1634">
        <v>0</v>
      </c>
    </row>
    <row r="1635" spans="1:4" x14ac:dyDescent="0.25">
      <c r="A1635" s="57">
        <v>42498</v>
      </c>
      <c r="B1635" s="57">
        <v>42498</v>
      </c>
      <c r="C1635">
        <v>25.12</v>
      </c>
      <c r="D1635">
        <v>0</v>
      </c>
    </row>
    <row r="1636" spans="1:4" x14ac:dyDescent="0.25">
      <c r="A1636" s="57">
        <v>42498</v>
      </c>
      <c r="B1636" s="57">
        <v>42498</v>
      </c>
      <c r="C1636">
        <v>58.112000000000002</v>
      </c>
      <c r="D1636">
        <v>0</v>
      </c>
    </row>
    <row r="1637" spans="1:4" x14ac:dyDescent="0.25">
      <c r="A1637" s="57">
        <v>41969</v>
      </c>
      <c r="B1637" s="58">
        <v>41975</v>
      </c>
      <c r="C1637">
        <v>15.552</v>
      </c>
      <c r="D1637">
        <v>6</v>
      </c>
    </row>
    <row r="1638" spans="1:4" x14ac:dyDescent="0.25">
      <c r="A1638" s="57">
        <v>41969</v>
      </c>
      <c r="B1638" s="58">
        <v>41975</v>
      </c>
      <c r="C1638">
        <v>669.08</v>
      </c>
      <c r="D1638">
        <v>6</v>
      </c>
    </row>
    <row r="1639" spans="1:4" x14ac:dyDescent="0.25">
      <c r="A1639" s="57">
        <v>41969</v>
      </c>
      <c r="B1639" s="58">
        <v>41975</v>
      </c>
      <c r="C1639">
        <v>438.33600000000001</v>
      </c>
      <c r="D1639">
        <v>6</v>
      </c>
    </row>
    <row r="1640" spans="1:4" x14ac:dyDescent="0.25">
      <c r="A1640" s="57">
        <v>42516</v>
      </c>
      <c r="B1640" s="58">
        <v>42522</v>
      </c>
      <c r="C1640">
        <v>19.440000000000001</v>
      </c>
      <c r="D1640">
        <v>6</v>
      </c>
    </row>
    <row r="1641" spans="1:4" x14ac:dyDescent="0.25">
      <c r="A1641" s="57">
        <v>42516</v>
      </c>
      <c r="B1641" s="58">
        <v>42522</v>
      </c>
      <c r="C1641">
        <v>9.64</v>
      </c>
      <c r="D1641">
        <v>6</v>
      </c>
    </row>
    <row r="1642" spans="1:4" x14ac:dyDescent="0.25">
      <c r="A1642" s="57">
        <v>42516</v>
      </c>
      <c r="B1642" s="58">
        <v>42522</v>
      </c>
      <c r="C1642">
        <v>12.7</v>
      </c>
      <c r="D1642">
        <v>6</v>
      </c>
    </row>
    <row r="1643" spans="1:4" x14ac:dyDescent="0.25">
      <c r="A1643" s="57">
        <v>42516</v>
      </c>
      <c r="B1643" s="58">
        <v>42522</v>
      </c>
      <c r="C1643">
        <v>41.37</v>
      </c>
      <c r="D1643">
        <v>6</v>
      </c>
    </row>
    <row r="1644" spans="1:4" x14ac:dyDescent="0.25">
      <c r="A1644" s="57">
        <v>41972</v>
      </c>
      <c r="B1644" s="58">
        <v>41977</v>
      </c>
      <c r="C1644">
        <v>12.624000000000001</v>
      </c>
      <c r="D1644">
        <v>5</v>
      </c>
    </row>
    <row r="1645" spans="1:4" x14ac:dyDescent="0.25">
      <c r="A1645" s="57">
        <v>42082</v>
      </c>
      <c r="B1645" s="58">
        <v>42083</v>
      </c>
      <c r="C1645">
        <v>1247.6400000000001</v>
      </c>
      <c r="D1645">
        <v>1</v>
      </c>
    </row>
    <row r="1646" spans="1:4" x14ac:dyDescent="0.25">
      <c r="A1646" s="57">
        <v>42082</v>
      </c>
      <c r="B1646" s="58">
        <v>42083</v>
      </c>
      <c r="C1646">
        <v>3149.93</v>
      </c>
      <c r="D1646">
        <v>1</v>
      </c>
    </row>
    <row r="1647" spans="1:4" x14ac:dyDescent="0.25">
      <c r="A1647" s="57">
        <v>42082</v>
      </c>
      <c r="B1647" s="58">
        <v>42083</v>
      </c>
      <c r="C1647">
        <v>209.7</v>
      </c>
      <c r="D1647">
        <v>1</v>
      </c>
    </row>
    <row r="1648" spans="1:4" x14ac:dyDescent="0.25">
      <c r="A1648" s="57">
        <v>42309</v>
      </c>
      <c r="B1648" s="58">
        <v>42311</v>
      </c>
      <c r="C1648">
        <v>35.36</v>
      </c>
      <c r="D1648">
        <v>2</v>
      </c>
    </row>
    <row r="1649" spans="1:4" x14ac:dyDescent="0.25">
      <c r="A1649" s="57">
        <v>42309</v>
      </c>
      <c r="B1649" s="58">
        <v>42311</v>
      </c>
      <c r="C1649">
        <v>3.1680000000000001</v>
      </c>
      <c r="D1649">
        <v>2</v>
      </c>
    </row>
    <row r="1650" spans="1:4" x14ac:dyDescent="0.25">
      <c r="A1650" s="57">
        <v>42273</v>
      </c>
      <c r="B1650" s="58">
        <v>42276</v>
      </c>
      <c r="C1650">
        <v>121.104</v>
      </c>
      <c r="D1650">
        <v>3</v>
      </c>
    </row>
    <row r="1651" spans="1:4" x14ac:dyDescent="0.25">
      <c r="A1651" s="57">
        <v>42273</v>
      </c>
      <c r="B1651" s="58">
        <v>42276</v>
      </c>
      <c r="C1651">
        <v>45.893999999999998</v>
      </c>
      <c r="D1651">
        <v>3</v>
      </c>
    </row>
    <row r="1652" spans="1:4" x14ac:dyDescent="0.25">
      <c r="A1652" s="57">
        <v>41880</v>
      </c>
      <c r="B1652" s="57">
        <v>41880</v>
      </c>
      <c r="C1652">
        <v>109.92</v>
      </c>
      <c r="D1652">
        <v>0</v>
      </c>
    </row>
    <row r="1653" spans="1:4" x14ac:dyDescent="0.25">
      <c r="A1653" s="57">
        <v>41880</v>
      </c>
      <c r="B1653" s="57">
        <v>41880</v>
      </c>
      <c r="C1653">
        <v>13.36</v>
      </c>
      <c r="D1653">
        <v>0</v>
      </c>
    </row>
    <row r="1654" spans="1:4" x14ac:dyDescent="0.25">
      <c r="A1654" s="57">
        <v>43057</v>
      </c>
      <c r="B1654" s="58">
        <v>43060</v>
      </c>
      <c r="C1654">
        <v>169.68</v>
      </c>
      <c r="D1654">
        <v>3</v>
      </c>
    </row>
    <row r="1655" spans="1:4" x14ac:dyDescent="0.25">
      <c r="A1655" s="57">
        <v>43057</v>
      </c>
      <c r="B1655" s="58">
        <v>43060</v>
      </c>
      <c r="C1655">
        <v>132.52000000000001</v>
      </c>
      <c r="D1655">
        <v>3</v>
      </c>
    </row>
    <row r="1656" spans="1:4" x14ac:dyDescent="0.25">
      <c r="A1656" s="57">
        <v>43057</v>
      </c>
      <c r="B1656" s="58">
        <v>43060</v>
      </c>
      <c r="C1656">
        <v>2.96</v>
      </c>
      <c r="D1656">
        <v>3</v>
      </c>
    </row>
    <row r="1657" spans="1:4" x14ac:dyDescent="0.25">
      <c r="A1657" s="57">
        <v>43057</v>
      </c>
      <c r="B1657" s="58">
        <v>43060</v>
      </c>
      <c r="C1657">
        <v>8.4480000000000004</v>
      </c>
      <c r="D1657">
        <v>3</v>
      </c>
    </row>
    <row r="1658" spans="1:4" x14ac:dyDescent="0.25">
      <c r="A1658" s="57">
        <v>43057</v>
      </c>
      <c r="B1658" s="58">
        <v>43060</v>
      </c>
      <c r="C1658">
        <v>95.94</v>
      </c>
      <c r="D1658">
        <v>3</v>
      </c>
    </row>
    <row r="1659" spans="1:4" x14ac:dyDescent="0.25">
      <c r="A1659" s="57">
        <v>41771</v>
      </c>
      <c r="B1659" s="58">
        <v>41774</v>
      </c>
      <c r="C1659">
        <v>34.79</v>
      </c>
      <c r="D1659">
        <v>3</v>
      </c>
    </row>
    <row r="1660" spans="1:4" x14ac:dyDescent="0.25">
      <c r="A1660" s="57">
        <v>42755</v>
      </c>
      <c r="B1660" s="58">
        <v>42761</v>
      </c>
      <c r="C1660">
        <v>160.77600000000001</v>
      </c>
      <c r="D1660">
        <v>6</v>
      </c>
    </row>
    <row r="1661" spans="1:4" x14ac:dyDescent="0.25">
      <c r="A1661" s="57">
        <v>43038</v>
      </c>
      <c r="B1661" s="58">
        <v>43045</v>
      </c>
      <c r="C1661">
        <v>88.751999999999995</v>
      </c>
      <c r="D1661">
        <v>7</v>
      </c>
    </row>
    <row r="1662" spans="1:4" x14ac:dyDescent="0.25">
      <c r="A1662" s="57">
        <v>43038</v>
      </c>
      <c r="B1662" s="58">
        <v>43045</v>
      </c>
      <c r="C1662">
        <v>13.904</v>
      </c>
      <c r="D1662">
        <v>7</v>
      </c>
    </row>
    <row r="1663" spans="1:4" x14ac:dyDescent="0.25">
      <c r="A1663" s="57">
        <v>42855</v>
      </c>
      <c r="B1663" s="58">
        <v>42861</v>
      </c>
      <c r="C1663">
        <v>677.58</v>
      </c>
      <c r="D1663">
        <v>6</v>
      </c>
    </row>
    <row r="1664" spans="1:4" x14ac:dyDescent="0.25">
      <c r="A1664" s="57">
        <v>42855</v>
      </c>
      <c r="B1664" s="58">
        <v>42861</v>
      </c>
      <c r="C1664">
        <v>13.896000000000001</v>
      </c>
      <c r="D1664">
        <v>6</v>
      </c>
    </row>
    <row r="1665" spans="1:4" x14ac:dyDescent="0.25">
      <c r="A1665" s="57">
        <v>42698</v>
      </c>
      <c r="B1665" s="58">
        <v>42700</v>
      </c>
      <c r="C1665">
        <v>41.92</v>
      </c>
      <c r="D1665">
        <v>2</v>
      </c>
    </row>
    <row r="1666" spans="1:4" x14ac:dyDescent="0.25">
      <c r="A1666" s="57">
        <v>42698</v>
      </c>
      <c r="B1666" s="58">
        <v>42700</v>
      </c>
      <c r="C1666">
        <v>297.57600000000002</v>
      </c>
      <c r="D1666">
        <v>2</v>
      </c>
    </row>
    <row r="1667" spans="1:4" x14ac:dyDescent="0.25">
      <c r="A1667" s="57">
        <v>42698</v>
      </c>
      <c r="B1667" s="58">
        <v>42700</v>
      </c>
      <c r="C1667">
        <v>4.3440000000000003</v>
      </c>
      <c r="D1667">
        <v>2</v>
      </c>
    </row>
    <row r="1668" spans="1:4" x14ac:dyDescent="0.25">
      <c r="A1668" s="57">
        <v>42698</v>
      </c>
      <c r="B1668" s="58">
        <v>42700</v>
      </c>
      <c r="C1668">
        <v>94.992000000000004</v>
      </c>
      <c r="D1668">
        <v>2</v>
      </c>
    </row>
    <row r="1669" spans="1:4" x14ac:dyDescent="0.25">
      <c r="A1669" s="57">
        <v>42698</v>
      </c>
      <c r="B1669" s="58">
        <v>42700</v>
      </c>
      <c r="C1669">
        <v>74.352000000000004</v>
      </c>
      <c r="D1669">
        <v>2</v>
      </c>
    </row>
    <row r="1670" spans="1:4" x14ac:dyDescent="0.25">
      <c r="A1670" s="57">
        <v>42698</v>
      </c>
      <c r="B1670" s="58">
        <v>42700</v>
      </c>
      <c r="C1670">
        <v>14.04</v>
      </c>
      <c r="D1670">
        <v>2</v>
      </c>
    </row>
    <row r="1671" spans="1:4" x14ac:dyDescent="0.25">
      <c r="A1671" s="57">
        <v>42014</v>
      </c>
      <c r="B1671" s="58">
        <v>42019</v>
      </c>
      <c r="C1671">
        <v>1018.104</v>
      </c>
      <c r="D1671">
        <v>5</v>
      </c>
    </row>
    <row r="1672" spans="1:4" x14ac:dyDescent="0.25">
      <c r="A1672" s="57">
        <v>43027</v>
      </c>
      <c r="B1672" s="58">
        <v>43034</v>
      </c>
      <c r="C1672">
        <v>16.68</v>
      </c>
      <c r="D1672">
        <v>7</v>
      </c>
    </row>
    <row r="1673" spans="1:4" x14ac:dyDescent="0.25">
      <c r="A1673" s="57">
        <v>42451</v>
      </c>
      <c r="B1673" s="58">
        <v>42454</v>
      </c>
      <c r="C1673">
        <v>58.58</v>
      </c>
      <c r="D1673">
        <v>3</v>
      </c>
    </row>
    <row r="1674" spans="1:4" x14ac:dyDescent="0.25">
      <c r="A1674" s="57">
        <v>42919</v>
      </c>
      <c r="B1674" s="58">
        <v>42923</v>
      </c>
      <c r="C1674">
        <v>167.96799999999999</v>
      </c>
      <c r="D1674">
        <v>4</v>
      </c>
    </row>
    <row r="1675" spans="1:4" x14ac:dyDescent="0.25">
      <c r="A1675" s="57">
        <v>42349</v>
      </c>
      <c r="B1675" s="58">
        <v>42350</v>
      </c>
      <c r="C1675">
        <v>196.62</v>
      </c>
      <c r="D1675">
        <v>1</v>
      </c>
    </row>
    <row r="1676" spans="1:4" x14ac:dyDescent="0.25">
      <c r="A1676" s="57">
        <v>42264</v>
      </c>
      <c r="B1676" s="58">
        <v>42268</v>
      </c>
      <c r="C1676">
        <v>21.936</v>
      </c>
      <c r="D1676">
        <v>4</v>
      </c>
    </row>
    <row r="1677" spans="1:4" x14ac:dyDescent="0.25">
      <c r="A1677" s="57">
        <v>42264</v>
      </c>
      <c r="B1677" s="58">
        <v>42268</v>
      </c>
      <c r="C1677">
        <v>6.5880000000000001</v>
      </c>
      <c r="D1677">
        <v>4</v>
      </c>
    </row>
    <row r="1678" spans="1:4" x14ac:dyDescent="0.25">
      <c r="A1678" s="57">
        <v>42508</v>
      </c>
      <c r="B1678" s="58">
        <v>42514</v>
      </c>
      <c r="C1678">
        <v>104.28</v>
      </c>
      <c r="D1678">
        <v>6</v>
      </c>
    </row>
    <row r="1679" spans="1:4" x14ac:dyDescent="0.25">
      <c r="A1679" s="57">
        <v>42508</v>
      </c>
      <c r="B1679" s="58">
        <v>42514</v>
      </c>
      <c r="C1679">
        <v>17.940000000000001</v>
      </c>
      <c r="D1679">
        <v>6</v>
      </c>
    </row>
    <row r="1680" spans="1:4" x14ac:dyDescent="0.25">
      <c r="A1680" s="57">
        <v>41889</v>
      </c>
      <c r="B1680" s="58">
        <v>41895</v>
      </c>
      <c r="C1680">
        <v>64.784000000000006</v>
      </c>
      <c r="D1680">
        <v>6</v>
      </c>
    </row>
    <row r="1681" spans="1:4" x14ac:dyDescent="0.25">
      <c r="A1681" s="57">
        <v>41889</v>
      </c>
      <c r="B1681" s="58">
        <v>41895</v>
      </c>
      <c r="C1681">
        <v>32.381999999999998</v>
      </c>
      <c r="D1681">
        <v>6</v>
      </c>
    </row>
    <row r="1682" spans="1:4" x14ac:dyDescent="0.25">
      <c r="A1682" s="57">
        <v>41889</v>
      </c>
      <c r="B1682" s="58">
        <v>41895</v>
      </c>
      <c r="C1682">
        <v>42.368000000000002</v>
      </c>
      <c r="D1682">
        <v>6</v>
      </c>
    </row>
    <row r="1683" spans="1:4" x14ac:dyDescent="0.25">
      <c r="A1683" s="57">
        <v>41889</v>
      </c>
      <c r="B1683" s="58">
        <v>41895</v>
      </c>
      <c r="C1683">
        <v>399.54</v>
      </c>
      <c r="D1683">
        <v>6</v>
      </c>
    </row>
    <row r="1684" spans="1:4" x14ac:dyDescent="0.25">
      <c r="A1684" s="57">
        <v>42642</v>
      </c>
      <c r="B1684" s="58">
        <v>42644</v>
      </c>
      <c r="C1684">
        <v>18.97</v>
      </c>
      <c r="D1684">
        <v>2</v>
      </c>
    </row>
    <row r="1685" spans="1:4" x14ac:dyDescent="0.25">
      <c r="A1685" s="57">
        <v>42681</v>
      </c>
      <c r="B1685" s="58">
        <v>42686</v>
      </c>
      <c r="C1685">
        <v>14.82</v>
      </c>
      <c r="D1685">
        <v>5</v>
      </c>
    </row>
    <row r="1686" spans="1:4" x14ac:dyDescent="0.25">
      <c r="A1686" s="57">
        <v>42849</v>
      </c>
      <c r="B1686" s="58">
        <v>42852</v>
      </c>
      <c r="C1686">
        <v>99.28</v>
      </c>
      <c r="D1686">
        <v>3</v>
      </c>
    </row>
    <row r="1687" spans="1:4" x14ac:dyDescent="0.25">
      <c r="A1687" s="57">
        <v>42849</v>
      </c>
      <c r="B1687" s="58">
        <v>42852</v>
      </c>
      <c r="C1687">
        <v>1.1879999999999999</v>
      </c>
      <c r="D1687">
        <v>3</v>
      </c>
    </row>
    <row r="1688" spans="1:4" x14ac:dyDescent="0.25">
      <c r="A1688" s="57">
        <v>42849</v>
      </c>
      <c r="B1688" s="58">
        <v>42852</v>
      </c>
      <c r="C1688">
        <v>7.5179999999999998</v>
      </c>
      <c r="D1688">
        <v>3</v>
      </c>
    </row>
    <row r="1689" spans="1:4" x14ac:dyDescent="0.25">
      <c r="A1689" s="57">
        <v>43079</v>
      </c>
      <c r="B1689" s="58">
        <v>43081</v>
      </c>
      <c r="C1689">
        <v>10.368</v>
      </c>
      <c r="D1689">
        <v>2</v>
      </c>
    </row>
    <row r="1690" spans="1:4" x14ac:dyDescent="0.25">
      <c r="A1690" s="57">
        <v>43079</v>
      </c>
      <c r="B1690" s="58">
        <v>43081</v>
      </c>
      <c r="C1690">
        <v>310.88</v>
      </c>
      <c r="D1690">
        <v>2</v>
      </c>
    </row>
    <row r="1691" spans="1:4" x14ac:dyDescent="0.25">
      <c r="A1691" s="57">
        <v>41867</v>
      </c>
      <c r="B1691" s="58">
        <v>41871</v>
      </c>
      <c r="C1691">
        <v>853.09199999999998</v>
      </c>
      <c r="D1691">
        <v>4</v>
      </c>
    </row>
    <row r="1692" spans="1:4" x14ac:dyDescent="0.25">
      <c r="A1692" s="57">
        <v>43078</v>
      </c>
      <c r="B1692" s="58">
        <v>43084</v>
      </c>
      <c r="C1692">
        <v>33.450000000000003</v>
      </c>
      <c r="D1692">
        <v>6</v>
      </c>
    </row>
    <row r="1693" spans="1:4" x14ac:dyDescent="0.25">
      <c r="A1693" s="57">
        <v>43078</v>
      </c>
      <c r="B1693" s="58">
        <v>43084</v>
      </c>
      <c r="C1693">
        <v>10.4</v>
      </c>
      <c r="D1693">
        <v>6</v>
      </c>
    </row>
    <row r="1694" spans="1:4" x14ac:dyDescent="0.25">
      <c r="A1694" s="57">
        <v>42443</v>
      </c>
      <c r="B1694" s="58">
        <v>42448</v>
      </c>
      <c r="C1694">
        <v>21.88</v>
      </c>
      <c r="D1694">
        <v>5</v>
      </c>
    </row>
    <row r="1695" spans="1:4" x14ac:dyDescent="0.25">
      <c r="A1695" s="57">
        <v>42547</v>
      </c>
      <c r="B1695" s="58">
        <v>42550</v>
      </c>
      <c r="C1695">
        <v>13.616</v>
      </c>
      <c r="D1695">
        <v>3</v>
      </c>
    </row>
    <row r="1696" spans="1:4" x14ac:dyDescent="0.25">
      <c r="A1696" s="57">
        <v>42272</v>
      </c>
      <c r="B1696" s="58">
        <v>42275</v>
      </c>
      <c r="C1696">
        <v>63.96</v>
      </c>
      <c r="D1696">
        <v>3</v>
      </c>
    </row>
    <row r="1697" spans="1:4" x14ac:dyDescent="0.25">
      <c r="A1697" s="57">
        <v>42272</v>
      </c>
      <c r="B1697" s="58">
        <v>42275</v>
      </c>
      <c r="C1697">
        <v>14.46</v>
      </c>
      <c r="D1697">
        <v>3</v>
      </c>
    </row>
    <row r="1698" spans="1:4" x14ac:dyDescent="0.25">
      <c r="A1698" s="57">
        <v>42272</v>
      </c>
      <c r="B1698" s="58">
        <v>42275</v>
      </c>
      <c r="C1698">
        <v>104.98</v>
      </c>
      <c r="D1698">
        <v>3</v>
      </c>
    </row>
    <row r="1699" spans="1:4" x14ac:dyDescent="0.25">
      <c r="A1699" s="57">
        <v>42365</v>
      </c>
      <c r="B1699" s="58">
        <v>42369</v>
      </c>
      <c r="C1699">
        <v>106.96</v>
      </c>
      <c r="D1699">
        <v>4</v>
      </c>
    </row>
    <row r="1700" spans="1:4" x14ac:dyDescent="0.25">
      <c r="A1700" s="57">
        <v>42365</v>
      </c>
      <c r="B1700" s="58">
        <v>42369</v>
      </c>
      <c r="C1700">
        <v>21.56</v>
      </c>
      <c r="D1700">
        <v>4</v>
      </c>
    </row>
    <row r="1701" spans="1:4" x14ac:dyDescent="0.25">
      <c r="A1701" s="57">
        <v>41793</v>
      </c>
      <c r="B1701" s="58">
        <v>41797</v>
      </c>
      <c r="C1701">
        <v>515.88</v>
      </c>
      <c r="D1701">
        <v>4</v>
      </c>
    </row>
    <row r="1702" spans="1:4" x14ac:dyDescent="0.25">
      <c r="A1702" s="57">
        <v>42198</v>
      </c>
      <c r="B1702" s="58">
        <v>42200</v>
      </c>
      <c r="C1702">
        <v>11.808</v>
      </c>
      <c r="D1702">
        <v>2</v>
      </c>
    </row>
    <row r="1703" spans="1:4" x14ac:dyDescent="0.25">
      <c r="A1703" s="57">
        <v>42198</v>
      </c>
      <c r="B1703" s="58">
        <v>42200</v>
      </c>
      <c r="C1703">
        <v>1931.04</v>
      </c>
      <c r="D1703">
        <v>2</v>
      </c>
    </row>
    <row r="1704" spans="1:4" x14ac:dyDescent="0.25">
      <c r="A1704" s="57">
        <v>42198</v>
      </c>
      <c r="B1704" s="58">
        <v>42200</v>
      </c>
      <c r="C1704">
        <v>9.9600000000000009</v>
      </c>
      <c r="D1704">
        <v>2</v>
      </c>
    </row>
    <row r="1705" spans="1:4" x14ac:dyDescent="0.25">
      <c r="A1705" s="57">
        <v>41672</v>
      </c>
      <c r="B1705" s="58">
        <v>41676</v>
      </c>
      <c r="C1705">
        <v>12.35</v>
      </c>
      <c r="D1705">
        <v>4</v>
      </c>
    </row>
    <row r="1706" spans="1:4" x14ac:dyDescent="0.25">
      <c r="A1706" s="57">
        <v>42585</v>
      </c>
      <c r="B1706" s="57">
        <v>42587</v>
      </c>
      <c r="C1706">
        <v>9.702</v>
      </c>
      <c r="D1706">
        <v>2</v>
      </c>
    </row>
    <row r="1707" spans="1:4" x14ac:dyDescent="0.25">
      <c r="A1707" s="57">
        <v>42330</v>
      </c>
      <c r="B1707" s="58">
        <v>42334</v>
      </c>
      <c r="C1707">
        <v>11.61</v>
      </c>
      <c r="D1707">
        <v>4</v>
      </c>
    </row>
    <row r="1708" spans="1:4" x14ac:dyDescent="0.25">
      <c r="A1708" s="57">
        <v>43038</v>
      </c>
      <c r="B1708" s="58">
        <v>43044</v>
      </c>
      <c r="C1708">
        <v>43.86</v>
      </c>
      <c r="D1708">
        <v>6</v>
      </c>
    </row>
    <row r="1709" spans="1:4" x14ac:dyDescent="0.25">
      <c r="A1709" s="57">
        <v>43038</v>
      </c>
      <c r="B1709" s="58">
        <v>43044</v>
      </c>
      <c r="C1709">
        <v>148.47999999999999</v>
      </c>
      <c r="D1709">
        <v>6</v>
      </c>
    </row>
    <row r="1710" spans="1:4" x14ac:dyDescent="0.25">
      <c r="A1710" s="57">
        <v>43038</v>
      </c>
      <c r="B1710" s="58">
        <v>43044</v>
      </c>
      <c r="C1710">
        <v>7.42</v>
      </c>
      <c r="D1710">
        <v>6</v>
      </c>
    </row>
    <row r="1711" spans="1:4" x14ac:dyDescent="0.25">
      <c r="A1711" s="57">
        <v>43038</v>
      </c>
      <c r="B1711" s="58">
        <v>43044</v>
      </c>
      <c r="C1711">
        <v>71.992000000000004</v>
      </c>
      <c r="D1711">
        <v>6</v>
      </c>
    </row>
    <row r="1712" spans="1:4" x14ac:dyDescent="0.25">
      <c r="A1712" s="57">
        <v>43038</v>
      </c>
      <c r="B1712" s="58">
        <v>43044</v>
      </c>
      <c r="C1712">
        <v>19.899999999999999</v>
      </c>
      <c r="D1712">
        <v>6</v>
      </c>
    </row>
    <row r="1713" spans="1:4" x14ac:dyDescent="0.25">
      <c r="A1713" s="57">
        <v>43038</v>
      </c>
      <c r="B1713" s="58">
        <v>43044</v>
      </c>
      <c r="C1713">
        <v>1702.12</v>
      </c>
      <c r="D1713">
        <v>6</v>
      </c>
    </row>
    <row r="1714" spans="1:4" x14ac:dyDescent="0.25">
      <c r="A1714" s="57">
        <v>42034</v>
      </c>
      <c r="B1714" s="58">
        <v>42039</v>
      </c>
      <c r="C1714">
        <v>14.304</v>
      </c>
      <c r="D1714">
        <v>5</v>
      </c>
    </row>
    <row r="1715" spans="1:4" x14ac:dyDescent="0.25">
      <c r="A1715" s="57">
        <v>42986</v>
      </c>
      <c r="B1715" s="58">
        <v>42991</v>
      </c>
      <c r="C1715">
        <v>765.625</v>
      </c>
      <c r="D1715">
        <v>5</v>
      </c>
    </row>
    <row r="1716" spans="1:4" x14ac:dyDescent="0.25">
      <c r="A1716" s="57">
        <v>43015</v>
      </c>
      <c r="B1716" s="58">
        <v>43021</v>
      </c>
      <c r="C1716">
        <v>307.666</v>
      </c>
      <c r="D1716">
        <v>6</v>
      </c>
    </row>
    <row r="1717" spans="1:4" x14ac:dyDescent="0.25">
      <c r="A1717" s="57">
        <v>42490</v>
      </c>
      <c r="B1717" s="58">
        <v>42494</v>
      </c>
      <c r="C1717">
        <v>7.7119999999999997</v>
      </c>
      <c r="D1717">
        <v>4</v>
      </c>
    </row>
    <row r="1718" spans="1:4" x14ac:dyDescent="0.25">
      <c r="A1718" s="57">
        <v>42509</v>
      </c>
      <c r="B1718" s="58">
        <v>42514</v>
      </c>
      <c r="C1718">
        <v>242.9</v>
      </c>
      <c r="D1718">
        <v>5</v>
      </c>
    </row>
    <row r="1719" spans="1:4" x14ac:dyDescent="0.25">
      <c r="A1719" s="57">
        <v>42509</v>
      </c>
      <c r="B1719" s="58">
        <v>42514</v>
      </c>
      <c r="C1719">
        <v>454.9</v>
      </c>
      <c r="D1719">
        <v>5</v>
      </c>
    </row>
    <row r="1720" spans="1:4" x14ac:dyDescent="0.25">
      <c r="A1720" s="57">
        <v>42509</v>
      </c>
      <c r="B1720" s="58">
        <v>42514</v>
      </c>
      <c r="C1720">
        <v>35.92</v>
      </c>
      <c r="D1720">
        <v>5</v>
      </c>
    </row>
    <row r="1721" spans="1:4" x14ac:dyDescent="0.25">
      <c r="A1721" s="57">
        <v>42509</v>
      </c>
      <c r="B1721" s="58">
        <v>42514</v>
      </c>
      <c r="C1721">
        <v>39.76</v>
      </c>
      <c r="D1721">
        <v>5</v>
      </c>
    </row>
    <row r="1722" spans="1:4" x14ac:dyDescent="0.25">
      <c r="A1722" s="57">
        <v>42509</v>
      </c>
      <c r="B1722" s="58">
        <v>42514</v>
      </c>
      <c r="C1722">
        <v>47.744</v>
      </c>
      <c r="D1722">
        <v>5</v>
      </c>
    </row>
    <row r="1723" spans="1:4" x14ac:dyDescent="0.25">
      <c r="A1723" s="57">
        <v>42358</v>
      </c>
      <c r="B1723" s="58">
        <v>42363</v>
      </c>
      <c r="C1723">
        <v>159.98400000000001</v>
      </c>
      <c r="D1723">
        <v>5</v>
      </c>
    </row>
    <row r="1724" spans="1:4" x14ac:dyDescent="0.25">
      <c r="A1724" s="57">
        <v>42358</v>
      </c>
      <c r="B1724" s="58">
        <v>42363</v>
      </c>
      <c r="C1724">
        <v>255.96799999999999</v>
      </c>
      <c r="D1724">
        <v>5</v>
      </c>
    </row>
    <row r="1725" spans="1:4" x14ac:dyDescent="0.25">
      <c r="A1725" s="57">
        <v>42358</v>
      </c>
      <c r="B1725" s="58">
        <v>42363</v>
      </c>
      <c r="C1725">
        <v>359.05799999999999</v>
      </c>
      <c r="D1725">
        <v>5</v>
      </c>
    </row>
    <row r="1726" spans="1:4" x14ac:dyDescent="0.25">
      <c r="A1726" s="57">
        <v>42357</v>
      </c>
      <c r="B1726" s="58">
        <v>42358</v>
      </c>
      <c r="C1726">
        <v>434.35199999999998</v>
      </c>
      <c r="D1726">
        <v>1</v>
      </c>
    </row>
    <row r="1727" spans="1:4" x14ac:dyDescent="0.25">
      <c r="A1727" s="57">
        <v>42357</v>
      </c>
      <c r="B1727" s="58">
        <v>42358</v>
      </c>
      <c r="C1727">
        <v>3.552</v>
      </c>
      <c r="D1727">
        <v>1</v>
      </c>
    </row>
    <row r="1728" spans="1:4" x14ac:dyDescent="0.25">
      <c r="A1728" s="57">
        <v>42357</v>
      </c>
      <c r="B1728" s="58">
        <v>42358</v>
      </c>
      <c r="C1728">
        <v>88.831999999999994</v>
      </c>
      <c r="D1728">
        <v>1</v>
      </c>
    </row>
    <row r="1729" spans="1:4" x14ac:dyDescent="0.25">
      <c r="A1729" s="57">
        <v>42854</v>
      </c>
      <c r="B1729" s="58">
        <v>42859</v>
      </c>
      <c r="C1729">
        <v>1048.3499999999999</v>
      </c>
      <c r="D1729">
        <v>5</v>
      </c>
    </row>
    <row r="1730" spans="1:4" x14ac:dyDescent="0.25">
      <c r="A1730" s="57">
        <v>42553</v>
      </c>
      <c r="B1730" s="58">
        <v>42553</v>
      </c>
      <c r="C1730">
        <v>100</v>
      </c>
      <c r="D1730">
        <v>0</v>
      </c>
    </row>
    <row r="1731" spans="1:4" x14ac:dyDescent="0.25">
      <c r="A1731" s="57">
        <v>42553</v>
      </c>
      <c r="B1731" s="58">
        <v>42553</v>
      </c>
      <c r="C1731">
        <v>7.83</v>
      </c>
      <c r="D1731">
        <v>0</v>
      </c>
    </row>
    <row r="1732" spans="1:4" x14ac:dyDescent="0.25">
      <c r="A1732" s="57">
        <v>41910</v>
      </c>
      <c r="B1732" s="58">
        <v>41915</v>
      </c>
      <c r="C1732">
        <v>96.256</v>
      </c>
      <c r="D1732">
        <v>5</v>
      </c>
    </row>
    <row r="1733" spans="1:4" x14ac:dyDescent="0.25">
      <c r="A1733" s="57">
        <v>41910</v>
      </c>
      <c r="B1733" s="58">
        <v>41915</v>
      </c>
      <c r="C1733">
        <v>10.688000000000001</v>
      </c>
      <c r="D1733">
        <v>5</v>
      </c>
    </row>
    <row r="1734" spans="1:4" x14ac:dyDescent="0.25">
      <c r="A1734" s="57">
        <v>42561</v>
      </c>
      <c r="B1734" s="58">
        <v>42565</v>
      </c>
      <c r="C1734">
        <v>338.04</v>
      </c>
      <c r="D1734">
        <v>4</v>
      </c>
    </row>
    <row r="1735" spans="1:4" x14ac:dyDescent="0.25">
      <c r="A1735" s="57">
        <v>42561</v>
      </c>
      <c r="B1735" s="58">
        <v>42565</v>
      </c>
      <c r="C1735">
        <v>154.24</v>
      </c>
      <c r="D1735">
        <v>4</v>
      </c>
    </row>
    <row r="1736" spans="1:4" x14ac:dyDescent="0.25">
      <c r="A1736" s="57">
        <v>42945</v>
      </c>
      <c r="B1736" s="58">
        <v>42948</v>
      </c>
      <c r="C1736">
        <v>34.847999999999999</v>
      </c>
      <c r="D1736">
        <v>3</v>
      </c>
    </row>
    <row r="1737" spans="1:4" x14ac:dyDescent="0.25">
      <c r="A1737" s="57">
        <v>42945</v>
      </c>
      <c r="B1737" s="58">
        <v>42948</v>
      </c>
      <c r="C1737">
        <v>22</v>
      </c>
      <c r="D1737">
        <v>3</v>
      </c>
    </row>
    <row r="1738" spans="1:4" x14ac:dyDescent="0.25">
      <c r="A1738" s="57">
        <v>42945</v>
      </c>
      <c r="B1738" s="58">
        <v>42948</v>
      </c>
      <c r="C1738">
        <v>4.3680000000000003</v>
      </c>
      <c r="D1738">
        <v>3</v>
      </c>
    </row>
    <row r="1739" spans="1:4" x14ac:dyDescent="0.25">
      <c r="A1739" s="57">
        <v>42250</v>
      </c>
      <c r="B1739" s="58">
        <v>42256</v>
      </c>
      <c r="C1739">
        <v>31.44</v>
      </c>
      <c r="D1739">
        <v>6</v>
      </c>
    </row>
    <row r="1740" spans="1:4" x14ac:dyDescent="0.25">
      <c r="A1740" s="57">
        <v>42250</v>
      </c>
      <c r="B1740" s="58">
        <v>42256</v>
      </c>
      <c r="C1740">
        <v>17.899999999999999</v>
      </c>
      <c r="D1740">
        <v>6</v>
      </c>
    </row>
    <row r="1741" spans="1:4" x14ac:dyDescent="0.25">
      <c r="A1741" s="57">
        <v>42250</v>
      </c>
      <c r="B1741" s="58">
        <v>42256</v>
      </c>
      <c r="C1741">
        <v>129.44999999999999</v>
      </c>
      <c r="D1741">
        <v>6</v>
      </c>
    </row>
    <row r="1742" spans="1:4" x14ac:dyDescent="0.25">
      <c r="A1742" s="57">
        <v>41860</v>
      </c>
      <c r="B1742" s="58">
        <v>41867</v>
      </c>
      <c r="C1742">
        <v>20.88</v>
      </c>
      <c r="D1742">
        <v>7</v>
      </c>
    </row>
    <row r="1743" spans="1:4" x14ac:dyDescent="0.25">
      <c r="A1743" s="57">
        <v>43038</v>
      </c>
      <c r="B1743" s="58">
        <v>43042</v>
      </c>
      <c r="C1743">
        <v>20.736000000000001</v>
      </c>
      <c r="D1743">
        <v>4</v>
      </c>
    </row>
    <row r="1744" spans="1:4" x14ac:dyDescent="0.25">
      <c r="A1744" s="57">
        <v>43038</v>
      </c>
      <c r="B1744" s="58">
        <v>43042</v>
      </c>
      <c r="C1744">
        <v>7.1680000000000001</v>
      </c>
      <c r="D1744">
        <v>4</v>
      </c>
    </row>
    <row r="1745" spans="1:4" x14ac:dyDescent="0.25">
      <c r="A1745" s="57">
        <v>43038</v>
      </c>
      <c r="B1745" s="58">
        <v>43042</v>
      </c>
      <c r="C1745">
        <v>11.167999999999999</v>
      </c>
      <c r="D1745">
        <v>4</v>
      </c>
    </row>
    <row r="1746" spans="1:4" x14ac:dyDescent="0.25">
      <c r="A1746" s="57">
        <v>43038</v>
      </c>
      <c r="B1746" s="58">
        <v>43042</v>
      </c>
      <c r="C1746">
        <v>442.4</v>
      </c>
      <c r="D1746">
        <v>4</v>
      </c>
    </row>
    <row r="1747" spans="1:4" x14ac:dyDescent="0.25">
      <c r="A1747" s="57">
        <v>41796</v>
      </c>
      <c r="B1747" s="58">
        <v>41799</v>
      </c>
      <c r="C1747">
        <v>13.36</v>
      </c>
      <c r="D1747">
        <v>3</v>
      </c>
    </row>
    <row r="1748" spans="1:4" x14ac:dyDescent="0.25">
      <c r="A1748" s="57">
        <v>42595</v>
      </c>
      <c r="B1748" s="58">
        <v>42599</v>
      </c>
      <c r="C1748">
        <v>11.231999999999999</v>
      </c>
      <c r="D1748">
        <v>4</v>
      </c>
    </row>
    <row r="1749" spans="1:4" x14ac:dyDescent="0.25">
      <c r="A1749" s="57">
        <v>42595</v>
      </c>
      <c r="B1749" s="58">
        <v>42599</v>
      </c>
      <c r="C1749">
        <v>10.272</v>
      </c>
      <c r="D1749">
        <v>4</v>
      </c>
    </row>
    <row r="1750" spans="1:4" x14ac:dyDescent="0.25">
      <c r="A1750" s="57">
        <v>41754</v>
      </c>
      <c r="B1750" s="58">
        <v>41758</v>
      </c>
      <c r="C1750">
        <v>10.368</v>
      </c>
      <c r="D1750">
        <v>4</v>
      </c>
    </row>
    <row r="1751" spans="1:4" x14ac:dyDescent="0.25">
      <c r="A1751" s="57">
        <v>41754</v>
      </c>
      <c r="B1751" s="58">
        <v>41758</v>
      </c>
      <c r="C1751">
        <v>6.24</v>
      </c>
      <c r="D1751">
        <v>4</v>
      </c>
    </row>
    <row r="1752" spans="1:4" x14ac:dyDescent="0.25">
      <c r="A1752" s="57">
        <v>42330</v>
      </c>
      <c r="B1752" s="58">
        <v>42335</v>
      </c>
      <c r="C1752">
        <v>206.96199999999999</v>
      </c>
      <c r="D1752">
        <v>5</v>
      </c>
    </row>
    <row r="1753" spans="1:4" x14ac:dyDescent="0.25">
      <c r="A1753" s="57">
        <v>43022</v>
      </c>
      <c r="B1753" s="57">
        <v>43022</v>
      </c>
      <c r="C1753">
        <v>9.4600000000000009</v>
      </c>
      <c r="D1753">
        <v>0</v>
      </c>
    </row>
    <row r="1754" spans="1:4" x14ac:dyDescent="0.25">
      <c r="A1754" s="57">
        <v>43071</v>
      </c>
      <c r="B1754" s="58">
        <v>43074</v>
      </c>
      <c r="C1754">
        <v>559.62</v>
      </c>
      <c r="D1754">
        <v>3</v>
      </c>
    </row>
    <row r="1755" spans="1:4" x14ac:dyDescent="0.25">
      <c r="A1755" s="57">
        <v>43071</v>
      </c>
      <c r="B1755" s="58">
        <v>43074</v>
      </c>
      <c r="C1755">
        <v>109.92</v>
      </c>
      <c r="D1755">
        <v>3</v>
      </c>
    </row>
    <row r="1756" spans="1:4" x14ac:dyDescent="0.25">
      <c r="A1756" s="57">
        <v>43071</v>
      </c>
      <c r="B1756" s="58">
        <v>43074</v>
      </c>
      <c r="C1756">
        <v>8.56</v>
      </c>
      <c r="D1756">
        <v>3</v>
      </c>
    </row>
    <row r="1757" spans="1:4" x14ac:dyDescent="0.25">
      <c r="A1757" s="57">
        <v>42346</v>
      </c>
      <c r="B1757" s="58">
        <v>42349</v>
      </c>
      <c r="C1757">
        <v>360.71199999999999</v>
      </c>
      <c r="D1757">
        <v>3</v>
      </c>
    </row>
    <row r="1758" spans="1:4" x14ac:dyDescent="0.25">
      <c r="A1758" s="57">
        <v>42346</v>
      </c>
      <c r="B1758" s="58">
        <v>42349</v>
      </c>
      <c r="C1758">
        <v>1718.4</v>
      </c>
      <c r="D1758">
        <v>3</v>
      </c>
    </row>
    <row r="1759" spans="1:4" x14ac:dyDescent="0.25">
      <c r="A1759" s="57">
        <v>42198</v>
      </c>
      <c r="B1759" s="58">
        <v>42200</v>
      </c>
      <c r="C1759">
        <v>41.567999999999998</v>
      </c>
      <c r="D1759">
        <v>2</v>
      </c>
    </row>
    <row r="1760" spans="1:4" x14ac:dyDescent="0.25">
      <c r="A1760" s="57">
        <v>41770</v>
      </c>
      <c r="B1760" s="58">
        <v>41776</v>
      </c>
      <c r="C1760">
        <v>46.863999999999997</v>
      </c>
      <c r="D1760">
        <v>6</v>
      </c>
    </row>
    <row r="1761" spans="1:4" x14ac:dyDescent="0.25">
      <c r="A1761" s="57">
        <v>41644</v>
      </c>
      <c r="B1761" s="58">
        <v>41651</v>
      </c>
      <c r="C1761">
        <v>19.536000000000001</v>
      </c>
      <c r="D1761">
        <v>7</v>
      </c>
    </row>
    <row r="1762" spans="1:4" x14ac:dyDescent="0.25">
      <c r="A1762" s="57">
        <v>42252</v>
      </c>
      <c r="B1762" s="58">
        <v>42256</v>
      </c>
      <c r="C1762">
        <v>411.33199999999999</v>
      </c>
      <c r="D1762">
        <v>4</v>
      </c>
    </row>
    <row r="1763" spans="1:4" x14ac:dyDescent="0.25">
      <c r="A1763" s="57">
        <v>42252</v>
      </c>
      <c r="B1763" s="58">
        <v>42256</v>
      </c>
      <c r="C1763">
        <v>28.751999999999999</v>
      </c>
      <c r="D1763">
        <v>4</v>
      </c>
    </row>
    <row r="1764" spans="1:4" x14ac:dyDescent="0.25">
      <c r="A1764" s="57">
        <v>42252</v>
      </c>
      <c r="B1764" s="58">
        <v>42256</v>
      </c>
      <c r="C1764">
        <v>293.19900000000001</v>
      </c>
      <c r="D1764">
        <v>4</v>
      </c>
    </row>
    <row r="1765" spans="1:4" x14ac:dyDescent="0.25">
      <c r="A1765" s="57">
        <v>42586</v>
      </c>
      <c r="B1765" s="58">
        <v>42590</v>
      </c>
      <c r="C1765">
        <v>35.06</v>
      </c>
      <c r="D1765">
        <v>4</v>
      </c>
    </row>
    <row r="1766" spans="1:4" x14ac:dyDescent="0.25">
      <c r="A1766" s="57">
        <v>42586</v>
      </c>
      <c r="B1766" s="58">
        <v>42590</v>
      </c>
      <c r="C1766">
        <v>4.13</v>
      </c>
      <c r="D1766">
        <v>4</v>
      </c>
    </row>
    <row r="1767" spans="1:4" x14ac:dyDescent="0.25">
      <c r="A1767" s="57">
        <v>42586</v>
      </c>
      <c r="B1767" s="58">
        <v>42590</v>
      </c>
      <c r="C1767">
        <v>109.8</v>
      </c>
      <c r="D1767">
        <v>4</v>
      </c>
    </row>
    <row r="1768" spans="1:4" x14ac:dyDescent="0.25">
      <c r="A1768" s="57">
        <v>42586</v>
      </c>
      <c r="B1768" s="58">
        <v>42590</v>
      </c>
      <c r="C1768">
        <v>9.82</v>
      </c>
      <c r="D1768">
        <v>4</v>
      </c>
    </row>
    <row r="1769" spans="1:4" x14ac:dyDescent="0.25">
      <c r="A1769" s="57">
        <v>41720</v>
      </c>
      <c r="B1769" s="58">
        <v>41724</v>
      </c>
      <c r="C1769">
        <v>7.6440000000000001</v>
      </c>
      <c r="D1769">
        <v>4</v>
      </c>
    </row>
    <row r="1770" spans="1:4" x14ac:dyDescent="0.25">
      <c r="A1770" s="57">
        <v>41720</v>
      </c>
      <c r="B1770" s="58">
        <v>41724</v>
      </c>
      <c r="C1770">
        <v>51.465000000000003</v>
      </c>
      <c r="D1770">
        <v>4</v>
      </c>
    </row>
    <row r="1771" spans="1:4" x14ac:dyDescent="0.25">
      <c r="A1771" s="57">
        <v>42796</v>
      </c>
      <c r="B1771" s="58">
        <v>42802</v>
      </c>
      <c r="C1771">
        <v>6.976</v>
      </c>
      <c r="D1771">
        <v>6</v>
      </c>
    </row>
    <row r="1772" spans="1:4" x14ac:dyDescent="0.25">
      <c r="A1772" s="57">
        <v>42796</v>
      </c>
      <c r="B1772" s="58">
        <v>42802</v>
      </c>
      <c r="C1772">
        <v>12.222</v>
      </c>
      <c r="D1772">
        <v>6</v>
      </c>
    </row>
    <row r="1773" spans="1:4" x14ac:dyDescent="0.25">
      <c r="A1773" s="57">
        <v>42701</v>
      </c>
      <c r="B1773" s="58">
        <v>42703</v>
      </c>
      <c r="C1773">
        <v>97.983999999999995</v>
      </c>
      <c r="D1773">
        <v>2</v>
      </c>
    </row>
    <row r="1774" spans="1:4" x14ac:dyDescent="0.25">
      <c r="A1774" s="57">
        <v>42701</v>
      </c>
      <c r="B1774" s="58">
        <v>42703</v>
      </c>
      <c r="C1774">
        <v>62.4</v>
      </c>
      <c r="D1774">
        <v>2</v>
      </c>
    </row>
    <row r="1775" spans="1:4" x14ac:dyDescent="0.25">
      <c r="A1775" s="57">
        <v>41757</v>
      </c>
      <c r="B1775" s="58">
        <v>41762</v>
      </c>
      <c r="C1775">
        <v>20.86</v>
      </c>
      <c r="D1775">
        <v>5</v>
      </c>
    </row>
    <row r="1776" spans="1:4" x14ac:dyDescent="0.25">
      <c r="A1776" s="57">
        <v>41757</v>
      </c>
      <c r="B1776" s="58">
        <v>41762</v>
      </c>
      <c r="C1776">
        <v>497.61</v>
      </c>
      <c r="D1776">
        <v>5</v>
      </c>
    </row>
    <row r="1777" spans="1:4" x14ac:dyDescent="0.25">
      <c r="A1777" s="57">
        <v>41757</v>
      </c>
      <c r="B1777" s="58">
        <v>41762</v>
      </c>
      <c r="C1777">
        <v>5.34</v>
      </c>
      <c r="D1777">
        <v>5</v>
      </c>
    </row>
    <row r="1778" spans="1:4" x14ac:dyDescent="0.25">
      <c r="A1778" s="57">
        <v>41757</v>
      </c>
      <c r="B1778" s="58">
        <v>41762</v>
      </c>
      <c r="C1778">
        <v>3.15</v>
      </c>
      <c r="D1778">
        <v>5</v>
      </c>
    </row>
    <row r="1779" spans="1:4" x14ac:dyDescent="0.25">
      <c r="A1779" s="57">
        <v>42332</v>
      </c>
      <c r="B1779" s="58">
        <v>42336</v>
      </c>
      <c r="C1779">
        <v>368.91</v>
      </c>
      <c r="D1779">
        <v>4</v>
      </c>
    </row>
    <row r="1780" spans="1:4" x14ac:dyDescent="0.25">
      <c r="A1780" s="57">
        <v>42332</v>
      </c>
      <c r="B1780" s="58">
        <v>42336</v>
      </c>
      <c r="C1780">
        <v>14.7</v>
      </c>
      <c r="D1780">
        <v>4</v>
      </c>
    </row>
    <row r="1781" spans="1:4" x14ac:dyDescent="0.25">
      <c r="A1781" s="57">
        <v>42685</v>
      </c>
      <c r="B1781" s="58">
        <v>42690</v>
      </c>
      <c r="C1781">
        <v>59.97</v>
      </c>
      <c r="D1781">
        <v>5</v>
      </c>
    </row>
    <row r="1782" spans="1:4" x14ac:dyDescent="0.25">
      <c r="A1782" s="57">
        <v>42685</v>
      </c>
      <c r="B1782" s="58">
        <v>42690</v>
      </c>
      <c r="C1782">
        <v>83.36</v>
      </c>
      <c r="D1782">
        <v>5</v>
      </c>
    </row>
    <row r="1783" spans="1:4" x14ac:dyDescent="0.25">
      <c r="A1783" s="57">
        <v>42194</v>
      </c>
      <c r="B1783" s="58">
        <v>42198</v>
      </c>
      <c r="C1783">
        <v>6.58</v>
      </c>
      <c r="D1783">
        <v>4</v>
      </c>
    </row>
    <row r="1784" spans="1:4" x14ac:dyDescent="0.25">
      <c r="A1784" s="57">
        <v>42194</v>
      </c>
      <c r="B1784" s="58">
        <v>42198</v>
      </c>
      <c r="C1784">
        <v>122.94</v>
      </c>
      <c r="D1784">
        <v>4</v>
      </c>
    </row>
    <row r="1785" spans="1:4" x14ac:dyDescent="0.25">
      <c r="A1785" s="57">
        <v>43000</v>
      </c>
      <c r="B1785" s="58">
        <v>43004</v>
      </c>
      <c r="C1785">
        <v>219.84</v>
      </c>
      <c r="D1785">
        <v>4</v>
      </c>
    </row>
    <row r="1786" spans="1:4" x14ac:dyDescent="0.25">
      <c r="A1786" s="57">
        <v>43000</v>
      </c>
      <c r="B1786" s="58">
        <v>43004</v>
      </c>
      <c r="C1786">
        <v>98.16</v>
      </c>
      <c r="D1786">
        <v>4</v>
      </c>
    </row>
    <row r="1787" spans="1:4" x14ac:dyDescent="0.25">
      <c r="A1787" s="57">
        <v>43000</v>
      </c>
      <c r="B1787" s="58">
        <v>43004</v>
      </c>
      <c r="C1787">
        <v>33.04</v>
      </c>
      <c r="D1787">
        <v>4</v>
      </c>
    </row>
    <row r="1788" spans="1:4" x14ac:dyDescent="0.25">
      <c r="A1788" s="57">
        <v>43000</v>
      </c>
      <c r="B1788" s="58">
        <v>43004</v>
      </c>
      <c r="C1788">
        <v>86.97</v>
      </c>
      <c r="D1788">
        <v>4</v>
      </c>
    </row>
    <row r="1789" spans="1:4" x14ac:dyDescent="0.25">
      <c r="A1789" s="57">
        <v>42050</v>
      </c>
      <c r="B1789" s="58">
        <v>42054</v>
      </c>
      <c r="C1789">
        <v>134.97</v>
      </c>
      <c r="D1789">
        <v>4</v>
      </c>
    </row>
    <row r="1790" spans="1:4" x14ac:dyDescent="0.25">
      <c r="A1790" s="57">
        <v>42050</v>
      </c>
      <c r="B1790" s="58">
        <v>42054</v>
      </c>
      <c r="C1790">
        <v>699.98</v>
      </c>
      <c r="D1790">
        <v>4</v>
      </c>
    </row>
    <row r="1791" spans="1:4" x14ac:dyDescent="0.25">
      <c r="A1791" s="57">
        <v>42050</v>
      </c>
      <c r="B1791" s="58">
        <v>42054</v>
      </c>
      <c r="C1791">
        <v>139.94999999999999</v>
      </c>
      <c r="D1791">
        <v>4</v>
      </c>
    </row>
    <row r="1792" spans="1:4" x14ac:dyDescent="0.25">
      <c r="A1792" s="57">
        <v>41912</v>
      </c>
      <c r="B1792" s="58">
        <v>41916</v>
      </c>
      <c r="C1792">
        <v>48.94</v>
      </c>
      <c r="D1792">
        <v>4</v>
      </c>
    </row>
    <row r="1793" spans="1:4" x14ac:dyDescent="0.25">
      <c r="A1793" s="57">
        <v>41974</v>
      </c>
      <c r="B1793" s="58">
        <v>41976</v>
      </c>
      <c r="C1793">
        <v>2807.84</v>
      </c>
      <c r="D1793">
        <v>2</v>
      </c>
    </row>
    <row r="1794" spans="1:4" x14ac:dyDescent="0.25">
      <c r="A1794" s="57">
        <v>41974</v>
      </c>
      <c r="B1794" s="58">
        <v>41976</v>
      </c>
      <c r="C1794">
        <v>46.64</v>
      </c>
      <c r="D1794">
        <v>2</v>
      </c>
    </row>
    <row r="1795" spans="1:4" x14ac:dyDescent="0.25">
      <c r="A1795" s="57">
        <v>41981</v>
      </c>
      <c r="B1795" s="58">
        <v>41986</v>
      </c>
      <c r="C1795">
        <v>60.415999999999997</v>
      </c>
      <c r="D1795">
        <v>5</v>
      </c>
    </row>
    <row r="1796" spans="1:4" x14ac:dyDescent="0.25">
      <c r="A1796" s="57">
        <v>42618</v>
      </c>
      <c r="B1796" s="58">
        <v>42623</v>
      </c>
      <c r="C1796">
        <v>107.94</v>
      </c>
      <c r="D1796">
        <v>5</v>
      </c>
    </row>
    <row r="1797" spans="1:4" x14ac:dyDescent="0.25">
      <c r="A1797" s="57">
        <v>42974</v>
      </c>
      <c r="B1797" s="58">
        <v>42977</v>
      </c>
      <c r="C1797">
        <v>63.84</v>
      </c>
      <c r="D1797">
        <v>3</v>
      </c>
    </row>
    <row r="1798" spans="1:4" x14ac:dyDescent="0.25">
      <c r="A1798" s="57">
        <v>42974</v>
      </c>
      <c r="B1798" s="58">
        <v>42977</v>
      </c>
      <c r="C1798">
        <v>347.97</v>
      </c>
      <c r="D1798">
        <v>3</v>
      </c>
    </row>
    <row r="1799" spans="1:4" x14ac:dyDescent="0.25">
      <c r="A1799" s="57">
        <v>42974</v>
      </c>
      <c r="B1799" s="58">
        <v>42977</v>
      </c>
      <c r="C1799">
        <v>37.008000000000003</v>
      </c>
      <c r="D1799">
        <v>3</v>
      </c>
    </row>
    <row r="1800" spans="1:4" x14ac:dyDescent="0.25">
      <c r="A1800" s="57">
        <v>42558</v>
      </c>
      <c r="B1800" s="58">
        <v>42562</v>
      </c>
      <c r="C1800">
        <v>215.65</v>
      </c>
      <c r="D1800">
        <v>4</v>
      </c>
    </row>
    <row r="1801" spans="1:4" x14ac:dyDescent="0.25">
      <c r="A1801" s="57">
        <v>42590</v>
      </c>
      <c r="B1801" s="58">
        <v>42592</v>
      </c>
      <c r="C1801">
        <v>11.167999999999999</v>
      </c>
      <c r="D1801">
        <v>2</v>
      </c>
    </row>
    <row r="1802" spans="1:4" x14ac:dyDescent="0.25">
      <c r="A1802" s="57">
        <v>42590</v>
      </c>
      <c r="B1802" s="58">
        <v>42592</v>
      </c>
      <c r="C1802">
        <v>53.951999999999998</v>
      </c>
      <c r="D1802">
        <v>2</v>
      </c>
    </row>
    <row r="1803" spans="1:4" x14ac:dyDescent="0.25">
      <c r="A1803" s="57">
        <v>42687</v>
      </c>
      <c r="B1803" s="58">
        <v>42693</v>
      </c>
      <c r="C1803">
        <v>4.18</v>
      </c>
      <c r="D1803">
        <v>6</v>
      </c>
    </row>
    <row r="1804" spans="1:4" x14ac:dyDescent="0.25">
      <c r="A1804" s="57">
        <v>43000</v>
      </c>
      <c r="B1804" s="58">
        <v>43004</v>
      </c>
      <c r="C1804">
        <v>5.6070000000000002</v>
      </c>
      <c r="D1804">
        <v>4</v>
      </c>
    </row>
    <row r="1805" spans="1:4" x14ac:dyDescent="0.25">
      <c r="A1805" s="57">
        <v>43000</v>
      </c>
      <c r="B1805" s="58">
        <v>43004</v>
      </c>
      <c r="C1805">
        <v>4663.7359999999999</v>
      </c>
      <c r="D1805">
        <v>4</v>
      </c>
    </row>
    <row r="1806" spans="1:4" x14ac:dyDescent="0.25">
      <c r="A1806" s="57">
        <v>43000</v>
      </c>
      <c r="B1806" s="58">
        <v>43004</v>
      </c>
      <c r="C1806">
        <v>79.983999999999995</v>
      </c>
      <c r="D1806">
        <v>4</v>
      </c>
    </row>
    <row r="1807" spans="1:4" x14ac:dyDescent="0.25">
      <c r="A1807" s="57">
        <v>42729</v>
      </c>
      <c r="B1807" s="58">
        <v>42732</v>
      </c>
      <c r="C1807">
        <v>2575.944</v>
      </c>
      <c r="D1807">
        <v>3</v>
      </c>
    </row>
    <row r="1808" spans="1:4" x14ac:dyDescent="0.25">
      <c r="A1808" s="57">
        <v>42729</v>
      </c>
      <c r="B1808" s="58">
        <v>42732</v>
      </c>
      <c r="C1808">
        <v>45.36</v>
      </c>
      <c r="D1808">
        <v>3</v>
      </c>
    </row>
    <row r="1809" spans="1:4" x14ac:dyDescent="0.25">
      <c r="A1809" s="57">
        <v>42729</v>
      </c>
      <c r="B1809" s="58">
        <v>42732</v>
      </c>
      <c r="C1809">
        <v>254.24</v>
      </c>
      <c r="D1809">
        <v>3</v>
      </c>
    </row>
    <row r="1810" spans="1:4" x14ac:dyDescent="0.25">
      <c r="A1810" s="57">
        <v>42411</v>
      </c>
      <c r="B1810" s="58">
        <v>42413</v>
      </c>
      <c r="C1810">
        <v>69.930000000000007</v>
      </c>
      <c r="D1810">
        <v>2</v>
      </c>
    </row>
    <row r="1811" spans="1:4" x14ac:dyDescent="0.25">
      <c r="A1811" s="57">
        <v>42666</v>
      </c>
      <c r="B1811" s="58">
        <v>42672</v>
      </c>
      <c r="C1811">
        <v>16.155999999999999</v>
      </c>
      <c r="D1811">
        <v>6</v>
      </c>
    </row>
    <row r="1812" spans="1:4" x14ac:dyDescent="0.25">
      <c r="A1812" s="57">
        <v>42666</v>
      </c>
      <c r="B1812" s="58">
        <v>42672</v>
      </c>
      <c r="C1812">
        <v>54.816000000000003</v>
      </c>
      <c r="D1812">
        <v>6</v>
      </c>
    </row>
    <row r="1813" spans="1:4" x14ac:dyDescent="0.25">
      <c r="A1813" s="57">
        <v>41799</v>
      </c>
      <c r="B1813" s="58">
        <v>41801</v>
      </c>
      <c r="C1813">
        <v>1441.3</v>
      </c>
      <c r="D1813">
        <v>2</v>
      </c>
    </row>
    <row r="1814" spans="1:4" x14ac:dyDescent="0.25">
      <c r="A1814" s="57">
        <v>43059</v>
      </c>
      <c r="B1814" s="58">
        <v>43065</v>
      </c>
      <c r="C1814">
        <v>77.599999999999994</v>
      </c>
      <c r="D1814">
        <v>6</v>
      </c>
    </row>
    <row r="1815" spans="1:4" x14ac:dyDescent="0.25">
      <c r="A1815" s="57">
        <v>43059</v>
      </c>
      <c r="B1815" s="58">
        <v>43065</v>
      </c>
      <c r="C1815">
        <v>4.6559999999999997</v>
      </c>
      <c r="D1815">
        <v>6</v>
      </c>
    </row>
    <row r="1816" spans="1:4" x14ac:dyDescent="0.25">
      <c r="A1816" s="57">
        <v>42261</v>
      </c>
      <c r="B1816" s="58">
        <v>42265</v>
      </c>
      <c r="C1816">
        <v>170.136</v>
      </c>
      <c r="D1816">
        <v>4</v>
      </c>
    </row>
    <row r="1817" spans="1:4" x14ac:dyDescent="0.25">
      <c r="A1817" s="57">
        <v>42159</v>
      </c>
      <c r="B1817" s="57">
        <v>42159</v>
      </c>
      <c r="C1817">
        <v>7.38</v>
      </c>
      <c r="D1817">
        <v>0</v>
      </c>
    </row>
    <row r="1818" spans="1:4" x14ac:dyDescent="0.25">
      <c r="A1818" s="57">
        <v>42159</v>
      </c>
      <c r="B1818" s="57">
        <v>42159</v>
      </c>
      <c r="C1818">
        <v>9.26</v>
      </c>
      <c r="D1818">
        <v>0</v>
      </c>
    </row>
    <row r="1819" spans="1:4" x14ac:dyDescent="0.25">
      <c r="A1819" s="57">
        <v>42351</v>
      </c>
      <c r="B1819" s="58">
        <v>42353</v>
      </c>
      <c r="C1819">
        <v>9.9600000000000009</v>
      </c>
      <c r="D1819">
        <v>2</v>
      </c>
    </row>
    <row r="1820" spans="1:4" x14ac:dyDescent="0.25">
      <c r="A1820" s="57">
        <v>41784</v>
      </c>
      <c r="B1820" s="58">
        <v>41788</v>
      </c>
      <c r="C1820">
        <v>75.599999999999994</v>
      </c>
      <c r="D1820">
        <v>4</v>
      </c>
    </row>
    <row r="1821" spans="1:4" x14ac:dyDescent="0.25">
      <c r="A1821" s="57">
        <v>41784</v>
      </c>
      <c r="B1821" s="58">
        <v>41788</v>
      </c>
      <c r="C1821">
        <v>29.32</v>
      </c>
      <c r="D1821">
        <v>4</v>
      </c>
    </row>
    <row r="1822" spans="1:4" x14ac:dyDescent="0.25">
      <c r="A1822" s="57">
        <v>42416</v>
      </c>
      <c r="B1822" s="58">
        <v>42420</v>
      </c>
      <c r="C1822">
        <v>92.063999999999993</v>
      </c>
      <c r="D1822">
        <v>4</v>
      </c>
    </row>
    <row r="1823" spans="1:4" x14ac:dyDescent="0.25">
      <c r="A1823" s="57">
        <v>42416</v>
      </c>
      <c r="B1823" s="58">
        <v>42420</v>
      </c>
      <c r="C1823">
        <v>6.976</v>
      </c>
      <c r="D1823">
        <v>4</v>
      </c>
    </row>
    <row r="1824" spans="1:4" x14ac:dyDescent="0.25">
      <c r="A1824" s="57">
        <v>42416</v>
      </c>
      <c r="B1824" s="58">
        <v>42420</v>
      </c>
      <c r="C1824">
        <v>62.957999999999998</v>
      </c>
      <c r="D1824">
        <v>4</v>
      </c>
    </row>
    <row r="1825" spans="1:4" x14ac:dyDescent="0.25">
      <c r="A1825" s="57">
        <v>42416</v>
      </c>
      <c r="B1825" s="58">
        <v>42420</v>
      </c>
      <c r="C1825">
        <v>5.1840000000000002</v>
      </c>
      <c r="D1825">
        <v>4</v>
      </c>
    </row>
    <row r="1826" spans="1:4" x14ac:dyDescent="0.25">
      <c r="A1826" s="57">
        <v>42726</v>
      </c>
      <c r="B1826" s="58">
        <v>42732</v>
      </c>
      <c r="C1826">
        <v>31.32</v>
      </c>
      <c r="D1826">
        <v>6</v>
      </c>
    </row>
    <row r="1827" spans="1:4" x14ac:dyDescent="0.25">
      <c r="A1827" s="57">
        <v>42726</v>
      </c>
      <c r="B1827" s="58">
        <v>42732</v>
      </c>
      <c r="C1827">
        <v>11.84</v>
      </c>
      <c r="D1827">
        <v>6</v>
      </c>
    </row>
    <row r="1828" spans="1:4" x14ac:dyDescent="0.25">
      <c r="A1828" s="57">
        <v>42726</v>
      </c>
      <c r="B1828" s="58">
        <v>42732</v>
      </c>
      <c r="C1828">
        <v>22.783999999999999</v>
      </c>
      <c r="D1828">
        <v>6</v>
      </c>
    </row>
    <row r="1829" spans="1:4" x14ac:dyDescent="0.25">
      <c r="A1829" s="57">
        <v>42408</v>
      </c>
      <c r="B1829" s="58">
        <v>42411</v>
      </c>
      <c r="C1829">
        <v>1127.9760000000001</v>
      </c>
      <c r="D1829">
        <v>3</v>
      </c>
    </row>
    <row r="1830" spans="1:4" x14ac:dyDescent="0.25">
      <c r="A1830" s="57">
        <v>42198</v>
      </c>
      <c r="B1830" s="58">
        <v>42200</v>
      </c>
      <c r="C1830">
        <v>38.880000000000003</v>
      </c>
      <c r="D1830">
        <v>2</v>
      </c>
    </row>
    <row r="1831" spans="1:4" x14ac:dyDescent="0.25">
      <c r="A1831" s="57">
        <v>41777</v>
      </c>
      <c r="B1831" s="58">
        <v>41783</v>
      </c>
      <c r="C1831">
        <v>779.79600000000005</v>
      </c>
      <c r="D1831">
        <v>6</v>
      </c>
    </row>
    <row r="1832" spans="1:4" x14ac:dyDescent="0.25">
      <c r="A1832" s="57">
        <v>43029</v>
      </c>
      <c r="B1832" s="58">
        <v>43029</v>
      </c>
      <c r="C1832">
        <v>1439.92</v>
      </c>
      <c r="D1832">
        <v>0</v>
      </c>
    </row>
    <row r="1833" spans="1:4" x14ac:dyDescent="0.25">
      <c r="A1833" s="57">
        <v>43029</v>
      </c>
      <c r="B1833" s="58">
        <v>43029</v>
      </c>
      <c r="C1833">
        <v>262.11</v>
      </c>
      <c r="D1833">
        <v>0</v>
      </c>
    </row>
    <row r="1834" spans="1:4" x14ac:dyDescent="0.25">
      <c r="A1834" s="57">
        <v>42313</v>
      </c>
      <c r="B1834" s="58">
        <v>42317</v>
      </c>
      <c r="C1834">
        <v>207</v>
      </c>
      <c r="D1834">
        <v>4</v>
      </c>
    </row>
    <row r="1835" spans="1:4" x14ac:dyDescent="0.25">
      <c r="A1835" s="57">
        <v>42948</v>
      </c>
      <c r="B1835" s="58">
        <v>42954</v>
      </c>
      <c r="C1835">
        <v>1439.982</v>
      </c>
      <c r="D1835">
        <v>6</v>
      </c>
    </row>
    <row r="1836" spans="1:4" x14ac:dyDescent="0.25">
      <c r="A1836" s="57">
        <v>42948</v>
      </c>
      <c r="B1836" s="58">
        <v>42954</v>
      </c>
      <c r="C1836">
        <v>36.287999999999997</v>
      </c>
      <c r="D1836">
        <v>6</v>
      </c>
    </row>
    <row r="1837" spans="1:4" x14ac:dyDescent="0.25">
      <c r="A1837" s="57">
        <v>41811</v>
      </c>
      <c r="B1837" s="58">
        <v>41814</v>
      </c>
      <c r="C1837">
        <v>21.4</v>
      </c>
      <c r="D1837">
        <v>3</v>
      </c>
    </row>
    <row r="1838" spans="1:4" x14ac:dyDescent="0.25">
      <c r="A1838" s="57">
        <v>42785</v>
      </c>
      <c r="B1838" s="58">
        <v>42787</v>
      </c>
      <c r="C1838">
        <v>1245.8599999999999</v>
      </c>
      <c r="D1838">
        <v>2</v>
      </c>
    </row>
    <row r="1839" spans="1:4" x14ac:dyDescent="0.25">
      <c r="A1839" s="57">
        <v>41852</v>
      </c>
      <c r="B1839" s="58">
        <v>41856</v>
      </c>
      <c r="C1839">
        <v>17.544</v>
      </c>
      <c r="D1839">
        <v>4</v>
      </c>
    </row>
    <row r="1840" spans="1:4" x14ac:dyDescent="0.25">
      <c r="A1840" s="57">
        <v>41852</v>
      </c>
      <c r="B1840" s="58">
        <v>41856</v>
      </c>
      <c r="C1840">
        <v>44.128</v>
      </c>
      <c r="D1840">
        <v>4</v>
      </c>
    </row>
    <row r="1841" spans="1:4" x14ac:dyDescent="0.25">
      <c r="A1841" s="57">
        <v>41852</v>
      </c>
      <c r="B1841" s="58">
        <v>41856</v>
      </c>
      <c r="C1841">
        <v>62.92</v>
      </c>
      <c r="D1841">
        <v>4</v>
      </c>
    </row>
    <row r="1842" spans="1:4" x14ac:dyDescent="0.25">
      <c r="A1842" s="57">
        <v>41852</v>
      </c>
      <c r="B1842" s="58">
        <v>41856</v>
      </c>
      <c r="C1842">
        <v>78.304000000000002</v>
      </c>
      <c r="D1842">
        <v>4</v>
      </c>
    </row>
    <row r="1843" spans="1:4" x14ac:dyDescent="0.25">
      <c r="A1843" s="57">
        <v>42569</v>
      </c>
      <c r="B1843" s="58">
        <v>42574</v>
      </c>
      <c r="C1843">
        <v>140.81</v>
      </c>
      <c r="D1843">
        <v>5</v>
      </c>
    </row>
    <row r="1844" spans="1:4" x14ac:dyDescent="0.25">
      <c r="A1844" s="57">
        <v>42044</v>
      </c>
      <c r="B1844" s="58">
        <v>42046</v>
      </c>
      <c r="C1844">
        <v>40.095999999999997</v>
      </c>
      <c r="D1844">
        <v>2</v>
      </c>
    </row>
    <row r="1845" spans="1:4" x14ac:dyDescent="0.25">
      <c r="A1845" s="57">
        <v>42044</v>
      </c>
      <c r="B1845" s="58">
        <v>42046</v>
      </c>
      <c r="C1845">
        <v>40.783999999999999</v>
      </c>
      <c r="D1845">
        <v>2</v>
      </c>
    </row>
    <row r="1846" spans="1:4" x14ac:dyDescent="0.25">
      <c r="A1846" s="57">
        <v>42945</v>
      </c>
      <c r="B1846" s="58">
        <v>42949</v>
      </c>
      <c r="C1846">
        <v>90.57</v>
      </c>
      <c r="D1846">
        <v>4</v>
      </c>
    </row>
    <row r="1847" spans="1:4" x14ac:dyDescent="0.25">
      <c r="A1847" s="57">
        <v>42747</v>
      </c>
      <c r="B1847" s="58">
        <v>42752</v>
      </c>
      <c r="C1847">
        <v>40.08</v>
      </c>
      <c r="D1847">
        <v>5</v>
      </c>
    </row>
    <row r="1848" spans="1:4" x14ac:dyDescent="0.25">
      <c r="A1848" s="57">
        <v>42747</v>
      </c>
      <c r="B1848" s="58">
        <v>42752</v>
      </c>
      <c r="C1848">
        <v>37.68</v>
      </c>
      <c r="D1848">
        <v>5</v>
      </c>
    </row>
    <row r="1849" spans="1:4" x14ac:dyDescent="0.25">
      <c r="A1849" s="57">
        <v>43017</v>
      </c>
      <c r="B1849" s="58">
        <v>43017</v>
      </c>
      <c r="C1849">
        <v>362.35199999999998</v>
      </c>
      <c r="D1849">
        <v>0</v>
      </c>
    </row>
    <row r="1850" spans="1:4" x14ac:dyDescent="0.25">
      <c r="A1850" s="57">
        <v>43017</v>
      </c>
      <c r="B1850" s="58">
        <v>43017</v>
      </c>
      <c r="C1850">
        <v>7.1840000000000002</v>
      </c>
      <c r="D1850">
        <v>0</v>
      </c>
    </row>
    <row r="1851" spans="1:4" x14ac:dyDescent="0.25">
      <c r="A1851" s="57">
        <v>42205</v>
      </c>
      <c r="B1851" s="58">
        <v>42210</v>
      </c>
      <c r="C1851">
        <v>34.76</v>
      </c>
      <c r="D1851">
        <v>5</v>
      </c>
    </row>
    <row r="1852" spans="1:4" x14ac:dyDescent="0.25">
      <c r="A1852" s="57">
        <v>42205</v>
      </c>
      <c r="B1852" s="58">
        <v>42210</v>
      </c>
      <c r="C1852">
        <v>831.2</v>
      </c>
      <c r="D1852">
        <v>5</v>
      </c>
    </row>
    <row r="1853" spans="1:4" x14ac:dyDescent="0.25">
      <c r="A1853" s="57">
        <v>42205</v>
      </c>
      <c r="B1853" s="58">
        <v>42210</v>
      </c>
      <c r="C1853">
        <v>26.4</v>
      </c>
      <c r="D1853">
        <v>5</v>
      </c>
    </row>
    <row r="1854" spans="1:4" x14ac:dyDescent="0.25">
      <c r="A1854" s="57">
        <v>42205</v>
      </c>
      <c r="B1854" s="58">
        <v>42210</v>
      </c>
      <c r="C1854">
        <v>106.75</v>
      </c>
      <c r="D1854">
        <v>5</v>
      </c>
    </row>
    <row r="1855" spans="1:4" x14ac:dyDescent="0.25">
      <c r="A1855" s="57">
        <v>42205</v>
      </c>
      <c r="B1855" s="58">
        <v>42210</v>
      </c>
      <c r="C1855">
        <v>97.82</v>
      </c>
      <c r="D1855">
        <v>5</v>
      </c>
    </row>
    <row r="1856" spans="1:4" x14ac:dyDescent="0.25">
      <c r="A1856" s="57">
        <v>42205</v>
      </c>
      <c r="B1856" s="58">
        <v>42210</v>
      </c>
      <c r="C1856">
        <v>141.4</v>
      </c>
      <c r="D1856">
        <v>5</v>
      </c>
    </row>
    <row r="1857" spans="1:4" x14ac:dyDescent="0.25">
      <c r="A1857" s="57">
        <v>41803</v>
      </c>
      <c r="B1857" s="58">
        <v>41807</v>
      </c>
      <c r="C1857">
        <v>14.52</v>
      </c>
      <c r="D1857">
        <v>4</v>
      </c>
    </row>
    <row r="1858" spans="1:4" x14ac:dyDescent="0.25">
      <c r="A1858" s="57">
        <v>42867</v>
      </c>
      <c r="B1858" s="58">
        <v>42870</v>
      </c>
      <c r="C1858">
        <v>127.92</v>
      </c>
      <c r="D1858">
        <v>3</v>
      </c>
    </row>
    <row r="1859" spans="1:4" x14ac:dyDescent="0.25">
      <c r="A1859" s="57">
        <v>42867</v>
      </c>
      <c r="B1859" s="58">
        <v>42870</v>
      </c>
      <c r="C1859">
        <v>34.24</v>
      </c>
      <c r="D1859">
        <v>3</v>
      </c>
    </row>
    <row r="1860" spans="1:4" x14ac:dyDescent="0.25">
      <c r="A1860" s="57">
        <v>42250</v>
      </c>
      <c r="B1860" s="58">
        <v>42252</v>
      </c>
      <c r="C1860">
        <v>137.62</v>
      </c>
      <c r="D1860">
        <v>2</v>
      </c>
    </row>
    <row r="1861" spans="1:4" x14ac:dyDescent="0.25">
      <c r="A1861" s="57">
        <v>42250</v>
      </c>
      <c r="B1861" s="58">
        <v>42252</v>
      </c>
      <c r="C1861">
        <v>100.49</v>
      </c>
      <c r="D1861">
        <v>2</v>
      </c>
    </row>
    <row r="1862" spans="1:4" x14ac:dyDescent="0.25">
      <c r="A1862" s="57">
        <v>42820</v>
      </c>
      <c r="B1862" s="58">
        <v>42821</v>
      </c>
      <c r="C1862">
        <v>257.56799999999998</v>
      </c>
      <c r="D1862">
        <v>1</v>
      </c>
    </row>
    <row r="1863" spans="1:4" x14ac:dyDescent="0.25">
      <c r="A1863" s="57">
        <v>42820</v>
      </c>
      <c r="B1863" s="58">
        <v>42821</v>
      </c>
      <c r="C1863">
        <v>119.96</v>
      </c>
      <c r="D1863">
        <v>1</v>
      </c>
    </row>
    <row r="1864" spans="1:4" x14ac:dyDescent="0.25">
      <c r="A1864" s="57">
        <v>41955</v>
      </c>
      <c r="B1864" s="58">
        <v>41955</v>
      </c>
      <c r="C1864">
        <v>49.631999999999998</v>
      </c>
      <c r="D1864">
        <v>0</v>
      </c>
    </row>
    <row r="1865" spans="1:4" x14ac:dyDescent="0.25">
      <c r="A1865" s="57">
        <v>42656</v>
      </c>
      <c r="B1865" s="58">
        <v>42660</v>
      </c>
      <c r="C1865">
        <v>727.45</v>
      </c>
      <c r="D1865">
        <v>4</v>
      </c>
    </row>
    <row r="1866" spans="1:4" x14ac:dyDescent="0.25">
      <c r="A1866" s="57">
        <v>42656</v>
      </c>
      <c r="B1866" s="58">
        <v>42660</v>
      </c>
      <c r="C1866">
        <v>24.96</v>
      </c>
      <c r="D1866">
        <v>4</v>
      </c>
    </row>
    <row r="1867" spans="1:4" x14ac:dyDescent="0.25">
      <c r="A1867" s="57">
        <v>43051</v>
      </c>
      <c r="B1867" s="58">
        <v>43051</v>
      </c>
      <c r="C1867">
        <v>370.78199999999998</v>
      </c>
      <c r="D1867">
        <v>0</v>
      </c>
    </row>
    <row r="1868" spans="1:4" x14ac:dyDescent="0.25">
      <c r="A1868" s="57">
        <v>42840</v>
      </c>
      <c r="B1868" s="58">
        <v>42843</v>
      </c>
      <c r="C1868">
        <v>196.45</v>
      </c>
      <c r="D1868">
        <v>3</v>
      </c>
    </row>
    <row r="1869" spans="1:4" x14ac:dyDescent="0.25">
      <c r="A1869" s="57">
        <v>42180</v>
      </c>
      <c r="B1869" s="58">
        <v>42186</v>
      </c>
      <c r="C1869">
        <v>31.103999999999999</v>
      </c>
      <c r="D1869">
        <v>6</v>
      </c>
    </row>
    <row r="1870" spans="1:4" x14ac:dyDescent="0.25">
      <c r="A1870" s="57">
        <v>42180</v>
      </c>
      <c r="B1870" s="58">
        <v>42186</v>
      </c>
      <c r="C1870">
        <v>78.256</v>
      </c>
      <c r="D1870">
        <v>6</v>
      </c>
    </row>
    <row r="1871" spans="1:4" x14ac:dyDescent="0.25">
      <c r="A1871" s="57">
        <v>42608</v>
      </c>
      <c r="B1871" s="58">
        <v>42611</v>
      </c>
      <c r="C1871">
        <v>6.48</v>
      </c>
      <c r="D1871">
        <v>3</v>
      </c>
    </row>
    <row r="1872" spans="1:4" x14ac:dyDescent="0.25">
      <c r="A1872" s="57">
        <v>41841</v>
      </c>
      <c r="B1872" s="58">
        <v>41845</v>
      </c>
      <c r="C1872">
        <v>99.2</v>
      </c>
      <c r="D1872">
        <v>4</v>
      </c>
    </row>
    <row r="1873" spans="1:4" x14ac:dyDescent="0.25">
      <c r="A1873" s="57">
        <v>41841</v>
      </c>
      <c r="B1873" s="58">
        <v>41845</v>
      </c>
      <c r="C1873">
        <v>801.56799999999998</v>
      </c>
      <c r="D1873">
        <v>4</v>
      </c>
    </row>
    <row r="1874" spans="1:4" x14ac:dyDescent="0.25">
      <c r="A1874" s="57">
        <v>41841</v>
      </c>
      <c r="B1874" s="58">
        <v>41845</v>
      </c>
      <c r="C1874">
        <v>272.84800000000001</v>
      </c>
      <c r="D1874">
        <v>4</v>
      </c>
    </row>
    <row r="1875" spans="1:4" x14ac:dyDescent="0.25">
      <c r="A1875" s="57">
        <v>43060</v>
      </c>
      <c r="B1875" s="58">
        <v>43064</v>
      </c>
      <c r="C1875">
        <v>70.98</v>
      </c>
      <c r="D1875">
        <v>4</v>
      </c>
    </row>
    <row r="1876" spans="1:4" x14ac:dyDescent="0.25">
      <c r="A1876" s="57">
        <v>41794</v>
      </c>
      <c r="B1876" s="58">
        <v>41799</v>
      </c>
      <c r="C1876">
        <v>16.224</v>
      </c>
      <c r="D1876">
        <v>5</v>
      </c>
    </row>
    <row r="1877" spans="1:4" x14ac:dyDescent="0.25">
      <c r="A1877" s="57">
        <v>42439</v>
      </c>
      <c r="B1877" s="58">
        <v>42445</v>
      </c>
      <c r="C1877">
        <v>176.78399999999999</v>
      </c>
      <c r="D1877">
        <v>6</v>
      </c>
    </row>
    <row r="1878" spans="1:4" x14ac:dyDescent="0.25">
      <c r="A1878" s="57">
        <v>42819</v>
      </c>
      <c r="B1878" s="58">
        <v>42823</v>
      </c>
      <c r="C1878">
        <v>470.37599999999998</v>
      </c>
      <c r="D1878">
        <v>4</v>
      </c>
    </row>
    <row r="1879" spans="1:4" x14ac:dyDescent="0.25">
      <c r="A1879" s="57">
        <v>43098</v>
      </c>
      <c r="B1879" s="58">
        <v>43102</v>
      </c>
      <c r="C1879">
        <v>393.56799999999998</v>
      </c>
      <c r="D1879">
        <v>4</v>
      </c>
    </row>
    <row r="1880" spans="1:4" x14ac:dyDescent="0.25">
      <c r="A1880" s="57">
        <v>43098</v>
      </c>
      <c r="B1880" s="58">
        <v>43102</v>
      </c>
      <c r="C1880">
        <v>302.37599999999998</v>
      </c>
      <c r="D1880">
        <v>4</v>
      </c>
    </row>
    <row r="1881" spans="1:4" x14ac:dyDescent="0.25">
      <c r="A1881" s="57">
        <v>42822</v>
      </c>
      <c r="B1881" s="58">
        <v>42827</v>
      </c>
      <c r="C1881">
        <v>68.742000000000004</v>
      </c>
      <c r="D1881">
        <v>5</v>
      </c>
    </row>
    <row r="1882" spans="1:4" x14ac:dyDescent="0.25">
      <c r="A1882" s="57">
        <v>42068</v>
      </c>
      <c r="B1882" s="57">
        <v>42068</v>
      </c>
      <c r="C1882">
        <v>29.34</v>
      </c>
      <c r="D1882">
        <v>0</v>
      </c>
    </row>
    <row r="1883" spans="1:4" x14ac:dyDescent="0.25">
      <c r="A1883" s="57">
        <v>42068</v>
      </c>
      <c r="B1883" s="57">
        <v>42068</v>
      </c>
      <c r="C1883">
        <v>383.60700000000003</v>
      </c>
      <c r="D1883">
        <v>0</v>
      </c>
    </row>
    <row r="1884" spans="1:4" x14ac:dyDescent="0.25">
      <c r="A1884" s="57">
        <v>42068</v>
      </c>
      <c r="B1884" s="57">
        <v>42068</v>
      </c>
      <c r="C1884">
        <v>563.4</v>
      </c>
      <c r="D1884">
        <v>0</v>
      </c>
    </row>
    <row r="1885" spans="1:4" x14ac:dyDescent="0.25">
      <c r="A1885" s="57">
        <v>42687</v>
      </c>
      <c r="B1885" s="58">
        <v>42691</v>
      </c>
      <c r="C1885">
        <v>217.05600000000001</v>
      </c>
      <c r="D1885">
        <v>4</v>
      </c>
    </row>
    <row r="1886" spans="1:4" x14ac:dyDescent="0.25">
      <c r="A1886" s="57">
        <v>42754</v>
      </c>
      <c r="B1886" s="58">
        <v>42758</v>
      </c>
      <c r="C1886">
        <v>6</v>
      </c>
      <c r="D1886">
        <v>4</v>
      </c>
    </row>
    <row r="1887" spans="1:4" x14ac:dyDescent="0.25">
      <c r="A1887" s="57">
        <v>42482</v>
      </c>
      <c r="B1887" s="58">
        <v>42486</v>
      </c>
      <c r="C1887">
        <v>31.56</v>
      </c>
      <c r="D1887">
        <v>4</v>
      </c>
    </row>
    <row r="1888" spans="1:4" x14ac:dyDescent="0.25">
      <c r="A1888" s="57">
        <v>41772</v>
      </c>
      <c r="B1888" s="58">
        <v>41774</v>
      </c>
      <c r="C1888">
        <v>7.1040000000000001</v>
      </c>
      <c r="D1888">
        <v>2</v>
      </c>
    </row>
    <row r="1889" spans="1:4" x14ac:dyDescent="0.25">
      <c r="A1889" s="57">
        <v>41772</v>
      </c>
      <c r="B1889" s="58">
        <v>41774</v>
      </c>
      <c r="C1889">
        <v>398.35199999999998</v>
      </c>
      <c r="D1889">
        <v>2</v>
      </c>
    </row>
    <row r="1890" spans="1:4" x14ac:dyDescent="0.25">
      <c r="A1890" s="57">
        <v>41933</v>
      </c>
      <c r="B1890" s="58">
        <v>41934</v>
      </c>
      <c r="C1890">
        <v>121.792</v>
      </c>
      <c r="D1890">
        <v>1</v>
      </c>
    </row>
    <row r="1891" spans="1:4" x14ac:dyDescent="0.25">
      <c r="A1891" s="57">
        <v>41933</v>
      </c>
      <c r="B1891" s="58">
        <v>41934</v>
      </c>
      <c r="C1891">
        <v>409.59</v>
      </c>
      <c r="D1891">
        <v>1</v>
      </c>
    </row>
    <row r="1892" spans="1:4" x14ac:dyDescent="0.25">
      <c r="A1892" s="57">
        <v>41712</v>
      </c>
      <c r="B1892" s="58">
        <v>41716</v>
      </c>
      <c r="C1892">
        <v>10.56</v>
      </c>
      <c r="D1892">
        <v>4</v>
      </c>
    </row>
    <row r="1893" spans="1:4" x14ac:dyDescent="0.25">
      <c r="A1893" s="57">
        <v>41712</v>
      </c>
      <c r="B1893" s="58">
        <v>41716</v>
      </c>
      <c r="C1893">
        <v>3.38</v>
      </c>
      <c r="D1893">
        <v>4</v>
      </c>
    </row>
    <row r="1894" spans="1:4" x14ac:dyDescent="0.25">
      <c r="A1894" s="57">
        <v>43091</v>
      </c>
      <c r="B1894" s="58">
        <v>43093</v>
      </c>
      <c r="C1894">
        <v>7.8239999999999998</v>
      </c>
      <c r="D1894">
        <v>2</v>
      </c>
    </row>
    <row r="1895" spans="1:4" x14ac:dyDescent="0.25">
      <c r="A1895" s="57">
        <v>42698</v>
      </c>
      <c r="B1895" s="58">
        <v>42703</v>
      </c>
      <c r="C1895">
        <v>24.783999999999999</v>
      </c>
      <c r="D1895">
        <v>5</v>
      </c>
    </row>
    <row r="1896" spans="1:4" x14ac:dyDescent="0.25">
      <c r="A1896" s="57">
        <v>43071</v>
      </c>
      <c r="B1896" s="58">
        <v>43074</v>
      </c>
      <c r="C1896">
        <v>34.65</v>
      </c>
      <c r="D1896">
        <v>3</v>
      </c>
    </row>
    <row r="1897" spans="1:4" x14ac:dyDescent="0.25">
      <c r="A1897" s="57">
        <v>42369</v>
      </c>
      <c r="B1897" s="58">
        <v>42373</v>
      </c>
      <c r="C1897">
        <v>487.98399999999998</v>
      </c>
      <c r="D1897">
        <v>4</v>
      </c>
    </row>
    <row r="1898" spans="1:4" x14ac:dyDescent="0.25">
      <c r="A1898" s="57">
        <v>43011</v>
      </c>
      <c r="B1898" s="58">
        <v>43014</v>
      </c>
      <c r="C1898">
        <v>1793.98</v>
      </c>
      <c r="D1898">
        <v>3</v>
      </c>
    </row>
    <row r="1899" spans="1:4" x14ac:dyDescent="0.25">
      <c r="A1899" s="57">
        <v>41880</v>
      </c>
      <c r="B1899" s="58">
        <v>41884</v>
      </c>
      <c r="C1899">
        <v>29.808</v>
      </c>
      <c r="D1899">
        <v>4</v>
      </c>
    </row>
    <row r="1900" spans="1:4" x14ac:dyDescent="0.25">
      <c r="A1900" s="57">
        <v>41880</v>
      </c>
      <c r="B1900" s="58">
        <v>41884</v>
      </c>
      <c r="C1900">
        <v>505.17599999999999</v>
      </c>
      <c r="D1900">
        <v>4</v>
      </c>
    </row>
    <row r="1901" spans="1:4" x14ac:dyDescent="0.25">
      <c r="A1901" s="57">
        <v>41880</v>
      </c>
      <c r="B1901" s="58">
        <v>41884</v>
      </c>
      <c r="C1901">
        <v>174.05850000000001</v>
      </c>
      <c r="D1901">
        <v>4</v>
      </c>
    </row>
    <row r="1902" spans="1:4" x14ac:dyDescent="0.25">
      <c r="A1902" s="57">
        <v>42550</v>
      </c>
      <c r="B1902" s="58">
        <v>42554</v>
      </c>
      <c r="C1902">
        <v>191.88</v>
      </c>
      <c r="D1902">
        <v>4</v>
      </c>
    </row>
    <row r="1903" spans="1:4" x14ac:dyDescent="0.25">
      <c r="A1903" s="57">
        <v>42602</v>
      </c>
      <c r="B1903" s="58">
        <v>42605</v>
      </c>
      <c r="C1903">
        <v>14.78</v>
      </c>
      <c r="D1903">
        <v>3</v>
      </c>
    </row>
    <row r="1904" spans="1:4" x14ac:dyDescent="0.25">
      <c r="A1904" s="57">
        <v>43029</v>
      </c>
      <c r="B1904" s="58">
        <v>43030</v>
      </c>
      <c r="C1904">
        <v>5.1840000000000002</v>
      </c>
      <c r="D1904">
        <v>1</v>
      </c>
    </row>
    <row r="1905" spans="1:4" x14ac:dyDescent="0.25">
      <c r="A1905" s="57">
        <v>43029</v>
      </c>
      <c r="B1905" s="58">
        <v>43030</v>
      </c>
      <c r="C1905">
        <v>478.48</v>
      </c>
      <c r="D1905">
        <v>1</v>
      </c>
    </row>
    <row r="1906" spans="1:4" x14ac:dyDescent="0.25">
      <c r="A1906" s="57">
        <v>43029</v>
      </c>
      <c r="B1906" s="58">
        <v>43030</v>
      </c>
      <c r="C1906">
        <v>28.4</v>
      </c>
      <c r="D1906">
        <v>1</v>
      </c>
    </row>
    <row r="1907" spans="1:4" x14ac:dyDescent="0.25">
      <c r="A1907" s="57">
        <v>43029</v>
      </c>
      <c r="B1907" s="58">
        <v>43032</v>
      </c>
      <c r="C1907">
        <v>909.12</v>
      </c>
      <c r="D1907">
        <v>3</v>
      </c>
    </row>
    <row r="1908" spans="1:4" x14ac:dyDescent="0.25">
      <c r="A1908" s="57">
        <v>42507</v>
      </c>
      <c r="B1908" s="58">
        <v>42511</v>
      </c>
      <c r="C1908">
        <v>2.952</v>
      </c>
      <c r="D1908">
        <v>4</v>
      </c>
    </row>
    <row r="1909" spans="1:4" x14ac:dyDescent="0.25">
      <c r="A1909" s="57">
        <v>42507</v>
      </c>
      <c r="B1909" s="58">
        <v>42511</v>
      </c>
      <c r="C1909">
        <v>27.018000000000001</v>
      </c>
      <c r="D1909">
        <v>4</v>
      </c>
    </row>
    <row r="1910" spans="1:4" x14ac:dyDescent="0.25">
      <c r="A1910" s="57">
        <v>42038</v>
      </c>
      <c r="B1910" s="58">
        <v>42039</v>
      </c>
      <c r="C1910">
        <v>136.91999999999999</v>
      </c>
      <c r="D1910">
        <v>1</v>
      </c>
    </row>
    <row r="1911" spans="1:4" x14ac:dyDescent="0.25">
      <c r="A1911" s="57">
        <v>43087</v>
      </c>
      <c r="B1911" s="58">
        <v>43092</v>
      </c>
      <c r="C1911">
        <v>18.96</v>
      </c>
      <c r="D1911">
        <v>5</v>
      </c>
    </row>
    <row r="1912" spans="1:4" x14ac:dyDescent="0.25">
      <c r="A1912" s="57">
        <v>42689</v>
      </c>
      <c r="B1912" s="58">
        <v>42696</v>
      </c>
      <c r="C1912">
        <v>99.39</v>
      </c>
      <c r="D1912">
        <v>7</v>
      </c>
    </row>
    <row r="1913" spans="1:4" x14ac:dyDescent="0.25">
      <c r="A1913" s="57">
        <v>42919</v>
      </c>
      <c r="B1913" s="58">
        <v>42922</v>
      </c>
      <c r="C1913">
        <v>273.89600000000002</v>
      </c>
      <c r="D1913">
        <v>3</v>
      </c>
    </row>
    <row r="1914" spans="1:4" x14ac:dyDescent="0.25">
      <c r="A1914" s="57">
        <v>42919</v>
      </c>
      <c r="B1914" s="58">
        <v>42922</v>
      </c>
      <c r="C1914">
        <v>597.13199999999995</v>
      </c>
      <c r="D1914">
        <v>3</v>
      </c>
    </row>
    <row r="1915" spans="1:4" x14ac:dyDescent="0.25">
      <c r="A1915" s="57">
        <v>41654</v>
      </c>
      <c r="B1915" s="58">
        <v>41656</v>
      </c>
      <c r="C1915">
        <v>149.94999999999999</v>
      </c>
      <c r="D1915">
        <v>2</v>
      </c>
    </row>
    <row r="1916" spans="1:4" x14ac:dyDescent="0.25">
      <c r="A1916" s="57">
        <v>42855</v>
      </c>
      <c r="B1916" s="58">
        <v>42860</v>
      </c>
      <c r="C1916">
        <v>4.6079999999999997</v>
      </c>
      <c r="D1916">
        <v>5</v>
      </c>
    </row>
    <row r="1917" spans="1:4" x14ac:dyDescent="0.25">
      <c r="A1917" s="57">
        <v>42855</v>
      </c>
      <c r="B1917" s="58">
        <v>42860</v>
      </c>
      <c r="C1917">
        <v>15.528</v>
      </c>
      <c r="D1917">
        <v>5</v>
      </c>
    </row>
    <row r="1918" spans="1:4" x14ac:dyDescent="0.25">
      <c r="A1918" s="57">
        <v>42855</v>
      </c>
      <c r="B1918" s="58">
        <v>42860</v>
      </c>
      <c r="C1918">
        <v>11.952</v>
      </c>
      <c r="D1918">
        <v>5</v>
      </c>
    </row>
    <row r="1919" spans="1:4" x14ac:dyDescent="0.25">
      <c r="A1919" s="57">
        <v>42316</v>
      </c>
      <c r="B1919" s="58">
        <v>42322</v>
      </c>
      <c r="C1919">
        <v>11.65</v>
      </c>
      <c r="D1919">
        <v>6</v>
      </c>
    </row>
    <row r="1920" spans="1:4" x14ac:dyDescent="0.25">
      <c r="A1920" s="57">
        <v>42307</v>
      </c>
      <c r="B1920" s="58">
        <v>42309</v>
      </c>
      <c r="C1920">
        <v>299.89999999999998</v>
      </c>
      <c r="D1920">
        <v>2</v>
      </c>
    </row>
    <row r="1921" spans="1:4" x14ac:dyDescent="0.25">
      <c r="A1921" s="57">
        <v>42964</v>
      </c>
      <c r="B1921" s="58">
        <v>42966</v>
      </c>
      <c r="C1921">
        <v>895.92</v>
      </c>
      <c r="D1921">
        <v>2</v>
      </c>
    </row>
    <row r="1922" spans="1:4" x14ac:dyDescent="0.25">
      <c r="A1922" s="57">
        <v>42964</v>
      </c>
      <c r="B1922" s="58">
        <v>42966</v>
      </c>
      <c r="C1922">
        <v>462.56400000000002</v>
      </c>
      <c r="D1922">
        <v>2</v>
      </c>
    </row>
    <row r="1923" spans="1:4" x14ac:dyDescent="0.25">
      <c r="A1923" s="57">
        <v>42280</v>
      </c>
      <c r="B1923" s="58">
        <v>42286</v>
      </c>
      <c r="C1923">
        <v>15.007999999999999</v>
      </c>
      <c r="D1923">
        <v>6</v>
      </c>
    </row>
    <row r="1924" spans="1:4" x14ac:dyDescent="0.25">
      <c r="A1924" s="57">
        <v>42559</v>
      </c>
      <c r="B1924" s="58">
        <v>42561</v>
      </c>
      <c r="C1924">
        <v>863.64</v>
      </c>
      <c r="D1924">
        <v>2</v>
      </c>
    </row>
    <row r="1925" spans="1:4" x14ac:dyDescent="0.25">
      <c r="A1925" s="57">
        <v>42559</v>
      </c>
      <c r="B1925" s="58">
        <v>42561</v>
      </c>
      <c r="C1925">
        <v>47.616</v>
      </c>
      <c r="D1925">
        <v>2</v>
      </c>
    </row>
    <row r="1926" spans="1:4" x14ac:dyDescent="0.25">
      <c r="A1926" s="57">
        <v>43074</v>
      </c>
      <c r="B1926" s="58">
        <v>43076</v>
      </c>
      <c r="C1926">
        <v>92.94</v>
      </c>
      <c r="D1926">
        <v>2</v>
      </c>
    </row>
    <row r="1927" spans="1:4" x14ac:dyDescent="0.25">
      <c r="A1927" s="57">
        <v>42803</v>
      </c>
      <c r="B1927" s="58">
        <v>42807</v>
      </c>
      <c r="C1927">
        <v>199.98</v>
      </c>
      <c r="D1927">
        <v>4</v>
      </c>
    </row>
    <row r="1928" spans="1:4" x14ac:dyDescent="0.25">
      <c r="A1928" s="57">
        <v>42530</v>
      </c>
      <c r="B1928" s="58">
        <v>42536</v>
      </c>
      <c r="C1928">
        <v>177.48</v>
      </c>
      <c r="D1928">
        <v>6</v>
      </c>
    </row>
    <row r="1929" spans="1:4" x14ac:dyDescent="0.25">
      <c r="A1929" s="57">
        <v>43067</v>
      </c>
      <c r="B1929" s="58">
        <v>43070</v>
      </c>
      <c r="C1929">
        <v>88.768000000000001</v>
      </c>
      <c r="D1929">
        <v>3</v>
      </c>
    </row>
    <row r="1930" spans="1:4" x14ac:dyDescent="0.25">
      <c r="A1930" s="57">
        <v>42810</v>
      </c>
      <c r="B1930" s="58">
        <v>42812</v>
      </c>
      <c r="C1930">
        <v>6.48</v>
      </c>
      <c r="D1930">
        <v>2</v>
      </c>
    </row>
    <row r="1931" spans="1:4" x14ac:dyDescent="0.25">
      <c r="A1931" s="57">
        <v>42810</v>
      </c>
      <c r="B1931" s="58">
        <v>42812</v>
      </c>
      <c r="C1931">
        <v>46.51</v>
      </c>
      <c r="D1931">
        <v>2</v>
      </c>
    </row>
    <row r="1932" spans="1:4" x14ac:dyDescent="0.25">
      <c r="A1932" s="57">
        <v>42810</v>
      </c>
      <c r="B1932" s="58">
        <v>42812</v>
      </c>
      <c r="C1932">
        <v>659.976</v>
      </c>
      <c r="D1932">
        <v>2</v>
      </c>
    </row>
    <row r="1933" spans="1:4" x14ac:dyDescent="0.25">
      <c r="A1933" s="57">
        <v>42701</v>
      </c>
      <c r="B1933" s="58">
        <v>42703</v>
      </c>
      <c r="C1933">
        <v>271.99200000000002</v>
      </c>
      <c r="D1933">
        <v>2</v>
      </c>
    </row>
    <row r="1934" spans="1:4" x14ac:dyDescent="0.25">
      <c r="A1934" s="57">
        <v>42953</v>
      </c>
      <c r="B1934" s="58">
        <v>42957</v>
      </c>
      <c r="C1934">
        <v>145.74</v>
      </c>
      <c r="D1934">
        <v>4</v>
      </c>
    </row>
    <row r="1935" spans="1:4" x14ac:dyDescent="0.25">
      <c r="A1935" s="57">
        <v>42953</v>
      </c>
      <c r="B1935" s="58">
        <v>42957</v>
      </c>
      <c r="C1935">
        <v>15.4</v>
      </c>
      <c r="D1935">
        <v>4</v>
      </c>
    </row>
    <row r="1936" spans="1:4" x14ac:dyDescent="0.25">
      <c r="A1936" s="57">
        <v>43066</v>
      </c>
      <c r="B1936" s="58">
        <v>43072</v>
      </c>
      <c r="C1936">
        <v>244.55</v>
      </c>
      <c r="D1936">
        <v>6</v>
      </c>
    </row>
    <row r="1937" spans="1:4" x14ac:dyDescent="0.25">
      <c r="A1937" s="57">
        <v>43066</v>
      </c>
      <c r="B1937" s="58">
        <v>43072</v>
      </c>
      <c r="C1937">
        <v>166.16</v>
      </c>
      <c r="D1937">
        <v>6</v>
      </c>
    </row>
    <row r="1938" spans="1:4" x14ac:dyDescent="0.25">
      <c r="A1938" s="57">
        <v>42149</v>
      </c>
      <c r="B1938" s="58">
        <v>42151</v>
      </c>
      <c r="C1938">
        <v>14.73</v>
      </c>
      <c r="D1938">
        <v>2</v>
      </c>
    </row>
    <row r="1939" spans="1:4" x14ac:dyDescent="0.25">
      <c r="A1939" s="57">
        <v>42559</v>
      </c>
      <c r="B1939" s="58">
        <v>42563</v>
      </c>
      <c r="C1939">
        <v>19.968</v>
      </c>
      <c r="D1939">
        <v>4</v>
      </c>
    </row>
    <row r="1940" spans="1:4" x14ac:dyDescent="0.25">
      <c r="A1940" s="57">
        <v>42559</v>
      </c>
      <c r="B1940" s="58">
        <v>42563</v>
      </c>
      <c r="C1940">
        <v>33.488</v>
      </c>
      <c r="D1940">
        <v>4</v>
      </c>
    </row>
    <row r="1941" spans="1:4" x14ac:dyDescent="0.25">
      <c r="A1941" s="57">
        <v>42559</v>
      </c>
      <c r="B1941" s="58">
        <v>42563</v>
      </c>
      <c r="C1941">
        <v>8.7360000000000007</v>
      </c>
      <c r="D1941">
        <v>4</v>
      </c>
    </row>
    <row r="1942" spans="1:4" x14ac:dyDescent="0.25">
      <c r="A1942" s="57">
        <v>42559</v>
      </c>
      <c r="B1942" s="58">
        <v>42563</v>
      </c>
      <c r="C1942">
        <v>662.88</v>
      </c>
      <c r="D1942">
        <v>4</v>
      </c>
    </row>
    <row r="1943" spans="1:4" x14ac:dyDescent="0.25">
      <c r="A1943" s="57">
        <v>42976</v>
      </c>
      <c r="B1943" s="58">
        <v>42979</v>
      </c>
      <c r="C1943">
        <v>47.36</v>
      </c>
      <c r="D1943">
        <v>3</v>
      </c>
    </row>
    <row r="1944" spans="1:4" x14ac:dyDescent="0.25">
      <c r="A1944" s="57">
        <v>42976</v>
      </c>
      <c r="B1944" s="58">
        <v>42979</v>
      </c>
      <c r="C1944">
        <v>27.44</v>
      </c>
      <c r="D1944">
        <v>3</v>
      </c>
    </row>
    <row r="1945" spans="1:4" x14ac:dyDescent="0.25">
      <c r="A1945" s="57">
        <v>42976</v>
      </c>
      <c r="B1945" s="58">
        <v>42979</v>
      </c>
      <c r="C1945">
        <v>3.24</v>
      </c>
      <c r="D1945">
        <v>3</v>
      </c>
    </row>
    <row r="1946" spans="1:4" x14ac:dyDescent="0.25">
      <c r="A1946" s="57">
        <v>42541</v>
      </c>
      <c r="B1946" s="58">
        <v>42547</v>
      </c>
      <c r="C1946">
        <v>95.968000000000004</v>
      </c>
      <c r="D1946">
        <v>6</v>
      </c>
    </row>
    <row r="1947" spans="1:4" x14ac:dyDescent="0.25">
      <c r="A1947" s="57">
        <v>42541</v>
      </c>
      <c r="B1947" s="58">
        <v>42547</v>
      </c>
      <c r="C1947">
        <v>10.368</v>
      </c>
      <c r="D1947">
        <v>6</v>
      </c>
    </row>
    <row r="1948" spans="1:4" x14ac:dyDescent="0.25">
      <c r="A1948" s="57">
        <v>42980</v>
      </c>
      <c r="B1948" s="58">
        <v>42984</v>
      </c>
      <c r="C1948">
        <v>23.1</v>
      </c>
      <c r="D1948">
        <v>4</v>
      </c>
    </row>
    <row r="1949" spans="1:4" x14ac:dyDescent="0.25">
      <c r="A1949" s="57">
        <v>42980</v>
      </c>
      <c r="B1949" s="58">
        <v>42984</v>
      </c>
      <c r="C1949">
        <v>11.54</v>
      </c>
      <c r="D1949">
        <v>4</v>
      </c>
    </row>
    <row r="1950" spans="1:4" x14ac:dyDescent="0.25">
      <c r="A1950" s="57">
        <v>42980</v>
      </c>
      <c r="B1950" s="58">
        <v>42984</v>
      </c>
      <c r="C1950">
        <v>254.52600000000001</v>
      </c>
      <c r="D1950">
        <v>4</v>
      </c>
    </row>
    <row r="1951" spans="1:4" x14ac:dyDescent="0.25">
      <c r="A1951" s="57">
        <v>42980</v>
      </c>
      <c r="B1951" s="58">
        <v>42984</v>
      </c>
      <c r="C1951">
        <v>12.98</v>
      </c>
      <c r="D1951">
        <v>4</v>
      </c>
    </row>
    <row r="1952" spans="1:4" x14ac:dyDescent="0.25">
      <c r="A1952" s="57">
        <v>42980</v>
      </c>
      <c r="B1952" s="58">
        <v>42984</v>
      </c>
      <c r="C1952">
        <v>26.431999999999999</v>
      </c>
      <c r="D1952">
        <v>4</v>
      </c>
    </row>
    <row r="1953" spans="1:4" x14ac:dyDescent="0.25">
      <c r="A1953" s="57">
        <v>42980</v>
      </c>
      <c r="B1953" s="58">
        <v>42984</v>
      </c>
      <c r="C1953">
        <v>197.97</v>
      </c>
      <c r="D1953">
        <v>4</v>
      </c>
    </row>
    <row r="1954" spans="1:4" x14ac:dyDescent="0.25">
      <c r="A1954" s="57">
        <v>42980</v>
      </c>
      <c r="B1954" s="58">
        <v>42984</v>
      </c>
      <c r="C1954">
        <v>18.899999999999999</v>
      </c>
      <c r="D1954">
        <v>4</v>
      </c>
    </row>
    <row r="1955" spans="1:4" x14ac:dyDescent="0.25">
      <c r="A1955" s="57">
        <v>42980</v>
      </c>
      <c r="B1955" s="58">
        <v>42984</v>
      </c>
      <c r="C1955">
        <v>1282.4100000000001</v>
      </c>
      <c r="D1955">
        <v>4</v>
      </c>
    </row>
    <row r="1956" spans="1:4" x14ac:dyDescent="0.25">
      <c r="A1956" s="57">
        <v>42980</v>
      </c>
      <c r="B1956" s="58">
        <v>42984</v>
      </c>
      <c r="C1956">
        <v>4.92</v>
      </c>
      <c r="D1956">
        <v>4</v>
      </c>
    </row>
    <row r="1957" spans="1:4" x14ac:dyDescent="0.25">
      <c r="A1957" s="57">
        <v>42980</v>
      </c>
      <c r="B1957" s="58">
        <v>42984</v>
      </c>
      <c r="C1957">
        <v>238</v>
      </c>
      <c r="D1957">
        <v>4</v>
      </c>
    </row>
    <row r="1958" spans="1:4" x14ac:dyDescent="0.25">
      <c r="A1958" s="57">
        <v>42980</v>
      </c>
      <c r="B1958" s="58">
        <v>42984</v>
      </c>
      <c r="C1958">
        <v>167.97</v>
      </c>
      <c r="D1958">
        <v>4</v>
      </c>
    </row>
    <row r="1959" spans="1:4" x14ac:dyDescent="0.25">
      <c r="A1959" s="57">
        <v>42980</v>
      </c>
      <c r="B1959" s="58">
        <v>42984</v>
      </c>
      <c r="C1959">
        <v>17.12</v>
      </c>
      <c r="D1959">
        <v>4</v>
      </c>
    </row>
    <row r="1960" spans="1:4" x14ac:dyDescent="0.25">
      <c r="A1960" s="57">
        <v>42988</v>
      </c>
      <c r="B1960" s="58">
        <v>42993</v>
      </c>
      <c r="C1960">
        <v>16.2</v>
      </c>
      <c r="D1960">
        <v>5</v>
      </c>
    </row>
    <row r="1961" spans="1:4" x14ac:dyDescent="0.25">
      <c r="A1961" s="57">
        <v>42988</v>
      </c>
      <c r="B1961" s="58">
        <v>42993</v>
      </c>
      <c r="C1961">
        <v>33.99</v>
      </c>
      <c r="D1961">
        <v>5</v>
      </c>
    </row>
    <row r="1962" spans="1:4" x14ac:dyDescent="0.25">
      <c r="A1962" s="57">
        <v>42988</v>
      </c>
      <c r="B1962" s="58">
        <v>42993</v>
      </c>
      <c r="C1962">
        <v>296.85000000000002</v>
      </c>
      <c r="D1962">
        <v>5</v>
      </c>
    </row>
    <row r="1963" spans="1:4" x14ac:dyDescent="0.25">
      <c r="A1963" s="57">
        <v>42988</v>
      </c>
      <c r="B1963" s="58">
        <v>42993</v>
      </c>
      <c r="C1963">
        <v>112.8</v>
      </c>
      <c r="D1963">
        <v>5</v>
      </c>
    </row>
    <row r="1964" spans="1:4" x14ac:dyDescent="0.25">
      <c r="A1964" s="57">
        <v>42988</v>
      </c>
      <c r="B1964" s="58">
        <v>42993</v>
      </c>
      <c r="C1964">
        <v>13.71</v>
      </c>
      <c r="D1964">
        <v>5</v>
      </c>
    </row>
    <row r="1965" spans="1:4" x14ac:dyDescent="0.25">
      <c r="A1965" s="57">
        <v>42988</v>
      </c>
      <c r="B1965" s="58">
        <v>42993</v>
      </c>
      <c r="C1965">
        <v>24.9</v>
      </c>
      <c r="D1965">
        <v>5</v>
      </c>
    </row>
    <row r="1966" spans="1:4" x14ac:dyDescent="0.25">
      <c r="A1966" s="57">
        <v>42988</v>
      </c>
      <c r="B1966" s="58">
        <v>42993</v>
      </c>
      <c r="C1966">
        <v>286.29000000000002</v>
      </c>
      <c r="D1966">
        <v>5</v>
      </c>
    </row>
    <row r="1967" spans="1:4" x14ac:dyDescent="0.25">
      <c r="A1967" s="57">
        <v>42988</v>
      </c>
      <c r="B1967" s="58">
        <v>42993</v>
      </c>
      <c r="C1967">
        <v>24.18</v>
      </c>
      <c r="D1967">
        <v>5</v>
      </c>
    </row>
    <row r="1968" spans="1:4" x14ac:dyDescent="0.25">
      <c r="A1968" s="57">
        <v>43090</v>
      </c>
      <c r="B1968" s="58">
        <v>43097</v>
      </c>
      <c r="C1968">
        <v>281.97000000000003</v>
      </c>
      <c r="D1968">
        <v>7</v>
      </c>
    </row>
    <row r="1969" spans="1:4" x14ac:dyDescent="0.25">
      <c r="A1969" s="57">
        <v>43090</v>
      </c>
      <c r="B1969" s="58">
        <v>43097</v>
      </c>
      <c r="C1969">
        <v>69.5</v>
      </c>
      <c r="D1969">
        <v>7</v>
      </c>
    </row>
    <row r="1970" spans="1:4" x14ac:dyDescent="0.25">
      <c r="A1970" s="57">
        <v>43090</v>
      </c>
      <c r="B1970" s="58">
        <v>43097</v>
      </c>
      <c r="C1970">
        <v>166.44</v>
      </c>
      <c r="D1970">
        <v>7</v>
      </c>
    </row>
    <row r="1971" spans="1:4" x14ac:dyDescent="0.25">
      <c r="A1971" s="57">
        <v>43001</v>
      </c>
      <c r="B1971" s="58">
        <v>43007</v>
      </c>
      <c r="C1971">
        <v>291.95999999999998</v>
      </c>
      <c r="D1971">
        <v>6</v>
      </c>
    </row>
    <row r="1972" spans="1:4" x14ac:dyDescent="0.25">
      <c r="A1972" s="57">
        <v>42861</v>
      </c>
      <c r="B1972" s="58">
        <v>42866</v>
      </c>
      <c r="C1972">
        <v>6.4080000000000004</v>
      </c>
      <c r="D1972">
        <v>5</v>
      </c>
    </row>
    <row r="1973" spans="1:4" x14ac:dyDescent="0.25">
      <c r="A1973" s="57">
        <v>42861</v>
      </c>
      <c r="B1973" s="58">
        <v>42866</v>
      </c>
      <c r="C1973">
        <v>408.74400000000003</v>
      </c>
      <c r="D1973">
        <v>5</v>
      </c>
    </row>
    <row r="1974" spans="1:4" x14ac:dyDescent="0.25">
      <c r="A1974" s="57">
        <v>41987</v>
      </c>
      <c r="B1974" s="58">
        <v>41992</v>
      </c>
      <c r="C1974">
        <v>5.1040000000000001</v>
      </c>
      <c r="D1974">
        <v>5</v>
      </c>
    </row>
    <row r="1975" spans="1:4" x14ac:dyDescent="0.25">
      <c r="A1975" s="57">
        <v>41987</v>
      </c>
      <c r="B1975" s="58">
        <v>41992</v>
      </c>
      <c r="C1975">
        <v>2.8959999999999999</v>
      </c>
      <c r="D1975">
        <v>5</v>
      </c>
    </row>
    <row r="1976" spans="1:4" x14ac:dyDescent="0.25">
      <c r="A1976" s="57">
        <v>41987</v>
      </c>
      <c r="B1976" s="58">
        <v>41992</v>
      </c>
      <c r="C1976">
        <v>35.015999999999998</v>
      </c>
      <c r="D1976">
        <v>5</v>
      </c>
    </row>
    <row r="1977" spans="1:4" x14ac:dyDescent="0.25">
      <c r="A1977" s="57">
        <v>41930</v>
      </c>
      <c r="B1977" s="58">
        <v>41932</v>
      </c>
      <c r="C1977">
        <v>275.97000000000003</v>
      </c>
      <c r="D1977">
        <v>2</v>
      </c>
    </row>
    <row r="1978" spans="1:4" x14ac:dyDescent="0.25">
      <c r="A1978" s="57">
        <v>41930</v>
      </c>
      <c r="B1978" s="58">
        <v>41932</v>
      </c>
      <c r="C1978">
        <v>1394.95</v>
      </c>
      <c r="D1978">
        <v>2</v>
      </c>
    </row>
    <row r="1979" spans="1:4" x14ac:dyDescent="0.25">
      <c r="A1979" s="57">
        <v>41930</v>
      </c>
      <c r="B1979" s="58">
        <v>41932</v>
      </c>
      <c r="C1979">
        <v>545.88</v>
      </c>
      <c r="D1979">
        <v>2</v>
      </c>
    </row>
    <row r="1980" spans="1:4" x14ac:dyDescent="0.25">
      <c r="A1980" s="57">
        <v>42132</v>
      </c>
      <c r="B1980" s="58">
        <v>42136</v>
      </c>
      <c r="C1980">
        <v>5.2480000000000002</v>
      </c>
      <c r="D1980">
        <v>4</v>
      </c>
    </row>
    <row r="1981" spans="1:4" x14ac:dyDescent="0.25">
      <c r="A1981" s="57">
        <v>42474</v>
      </c>
      <c r="B1981" s="57">
        <v>42474</v>
      </c>
      <c r="C1981">
        <v>933.53599999999994</v>
      </c>
      <c r="D1981">
        <v>0</v>
      </c>
    </row>
    <row r="1982" spans="1:4" x14ac:dyDescent="0.25">
      <c r="A1982" s="57">
        <v>42474</v>
      </c>
      <c r="B1982" s="57">
        <v>42474</v>
      </c>
      <c r="C1982">
        <v>42.975999999999999</v>
      </c>
      <c r="D1982">
        <v>0</v>
      </c>
    </row>
    <row r="1983" spans="1:4" x14ac:dyDescent="0.25">
      <c r="A1983" s="57">
        <v>42352</v>
      </c>
      <c r="B1983" s="58">
        <v>42354</v>
      </c>
      <c r="C1983">
        <v>3.76</v>
      </c>
      <c r="D1983">
        <v>2</v>
      </c>
    </row>
    <row r="1984" spans="1:4" x14ac:dyDescent="0.25">
      <c r="A1984" s="57">
        <v>41976</v>
      </c>
      <c r="B1984" s="58">
        <v>41982</v>
      </c>
      <c r="C1984">
        <v>479.96</v>
      </c>
      <c r="D1984">
        <v>6</v>
      </c>
    </row>
    <row r="1985" spans="1:4" x14ac:dyDescent="0.25">
      <c r="A1985" s="57">
        <v>41968</v>
      </c>
      <c r="B1985" s="58">
        <v>41970</v>
      </c>
      <c r="C1985">
        <v>320.88</v>
      </c>
      <c r="D1985">
        <v>2</v>
      </c>
    </row>
    <row r="1986" spans="1:4" x14ac:dyDescent="0.25">
      <c r="A1986" s="57">
        <v>41968</v>
      </c>
      <c r="B1986" s="58">
        <v>41970</v>
      </c>
      <c r="C1986">
        <v>23.88</v>
      </c>
      <c r="D1986">
        <v>2</v>
      </c>
    </row>
    <row r="1987" spans="1:4" x14ac:dyDescent="0.25">
      <c r="A1987" s="57">
        <v>41968</v>
      </c>
      <c r="B1987" s="58">
        <v>41970</v>
      </c>
      <c r="C1987">
        <v>26.76</v>
      </c>
      <c r="D1987">
        <v>2</v>
      </c>
    </row>
    <row r="1988" spans="1:4" x14ac:dyDescent="0.25">
      <c r="A1988" s="57">
        <v>42576</v>
      </c>
      <c r="B1988" s="58">
        <v>42578</v>
      </c>
      <c r="C1988">
        <v>1439.9760000000001</v>
      </c>
      <c r="D1988">
        <v>2</v>
      </c>
    </row>
    <row r="1989" spans="1:4" x14ac:dyDescent="0.25">
      <c r="A1989" s="57">
        <v>42317</v>
      </c>
      <c r="B1989" s="58">
        <v>42321</v>
      </c>
      <c r="C1989">
        <v>17.22</v>
      </c>
      <c r="D1989">
        <v>4</v>
      </c>
    </row>
    <row r="1990" spans="1:4" x14ac:dyDescent="0.25">
      <c r="A1990" s="57">
        <v>42317</v>
      </c>
      <c r="B1990" s="58">
        <v>42321</v>
      </c>
      <c r="C1990">
        <v>1024.3800000000001</v>
      </c>
      <c r="D1990">
        <v>4</v>
      </c>
    </row>
    <row r="1991" spans="1:4" x14ac:dyDescent="0.25">
      <c r="A1991" s="57">
        <v>42317</v>
      </c>
      <c r="B1991" s="58">
        <v>42321</v>
      </c>
      <c r="C1991">
        <v>26.22</v>
      </c>
      <c r="D1991">
        <v>4</v>
      </c>
    </row>
    <row r="1992" spans="1:4" x14ac:dyDescent="0.25">
      <c r="A1992" s="57">
        <v>42317</v>
      </c>
      <c r="B1992" s="58">
        <v>42321</v>
      </c>
      <c r="C1992">
        <v>17.34</v>
      </c>
      <c r="D1992">
        <v>4</v>
      </c>
    </row>
    <row r="1993" spans="1:4" x14ac:dyDescent="0.25">
      <c r="A1993" s="57">
        <v>42790</v>
      </c>
      <c r="B1993" s="58">
        <v>42794</v>
      </c>
      <c r="C1993">
        <v>4.9560000000000004</v>
      </c>
      <c r="D1993">
        <v>4</v>
      </c>
    </row>
    <row r="1994" spans="1:4" x14ac:dyDescent="0.25">
      <c r="A1994" s="57">
        <v>42911</v>
      </c>
      <c r="B1994" s="58">
        <v>42918</v>
      </c>
      <c r="C1994">
        <v>71.040000000000006</v>
      </c>
      <c r="D1994">
        <v>7</v>
      </c>
    </row>
    <row r="1995" spans="1:4" x14ac:dyDescent="0.25">
      <c r="A1995" s="57">
        <v>42911</v>
      </c>
      <c r="B1995" s="58">
        <v>42918</v>
      </c>
      <c r="C1995">
        <v>5.3440000000000003</v>
      </c>
      <c r="D1995">
        <v>7</v>
      </c>
    </row>
    <row r="1996" spans="1:4" x14ac:dyDescent="0.25">
      <c r="A1996" s="57">
        <v>42911</v>
      </c>
      <c r="B1996" s="58">
        <v>42918</v>
      </c>
      <c r="C1996">
        <v>11.304</v>
      </c>
      <c r="D1996">
        <v>7</v>
      </c>
    </row>
    <row r="1997" spans="1:4" x14ac:dyDescent="0.25">
      <c r="A1997" s="57">
        <v>43071</v>
      </c>
      <c r="B1997" s="58">
        <v>43073</v>
      </c>
      <c r="C1997">
        <v>294.62</v>
      </c>
      <c r="D1997">
        <v>2</v>
      </c>
    </row>
    <row r="1998" spans="1:4" x14ac:dyDescent="0.25">
      <c r="A1998" s="57">
        <v>43071</v>
      </c>
      <c r="B1998" s="58">
        <v>43073</v>
      </c>
      <c r="C1998">
        <v>8.7520000000000007</v>
      </c>
      <c r="D1998">
        <v>2</v>
      </c>
    </row>
    <row r="1999" spans="1:4" x14ac:dyDescent="0.25">
      <c r="A1999" s="57">
        <v>41676</v>
      </c>
      <c r="B1999" s="58">
        <v>41679</v>
      </c>
      <c r="C1999">
        <v>15</v>
      </c>
      <c r="D1999">
        <v>3</v>
      </c>
    </row>
    <row r="2000" spans="1:4" x14ac:dyDescent="0.25">
      <c r="A2000" s="57">
        <v>41676</v>
      </c>
      <c r="B2000" s="58">
        <v>41679</v>
      </c>
      <c r="C2000">
        <v>161.61000000000001</v>
      </c>
      <c r="D2000">
        <v>3</v>
      </c>
    </row>
    <row r="2001" spans="1:4" x14ac:dyDescent="0.25">
      <c r="A2001" s="57">
        <v>41676</v>
      </c>
      <c r="B2001" s="58">
        <v>41679</v>
      </c>
      <c r="C2001">
        <v>144.94999999999999</v>
      </c>
      <c r="D2001">
        <v>3</v>
      </c>
    </row>
    <row r="2002" spans="1:4" x14ac:dyDescent="0.25">
      <c r="A2002" s="57">
        <v>42836</v>
      </c>
      <c r="B2002" s="58">
        <v>42843</v>
      </c>
      <c r="C2002">
        <v>199.95</v>
      </c>
      <c r="D2002">
        <v>7</v>
      </c>
    </row>
    <row r="2003" spans="1:4" x14ac:dyDescent="0.25">
      <c r="A2003" s="57">
        <v>42836</v>
      </c>
      <c r="B2003" s="58">
        <v>42843</v>
      </c>
      <c r="C2003">
        <v>41.86</v>
      </c>
      <c r="D2003">
        <v>7</v>
      </c>
    </row>
    <row r="2004" spans="1:4" x14ac:dyDescent="0.25">
      <c r="A2004" s="57">
        <v>43094</v>
      </c>
      <c r="B2004" s="58">
        <v>43097</v>
      </c>
      <c r="C2004">
        <v>95.94</v>
      </c>
      <c r="D2004">
        <v>3</v>
      </c>
    </row>
    <row r="2005" spans="1:4" x14ac:dyDescent="0.25">
      <c r="A2005" s="57">
        <v>43094</v>
      </c>
      <c r="B2005" s="58">
        <v>43097</v>
      </c>
      <c r="C2005">
        <v>304.45</v>
      </c>
      <c r="D2005">
        <v>3</v>
      </c>
    </row>
    <row r="2006" spans="1:4" x14ac:dyDescent="0.25">
      <c r="A2006" s="57">
        <v>42836</v>
      </c>
      <c r="B2006" s="58">
        <v>42843</v>
      </c>
      <c r="C2006">
        <v>11.364000000000001</v>
      </c>
      <c r="D2006">
        <v>7</v>
      </c>
    </row>
    <row r="2007" spans="1:4" x14ac:dyDescent="0.25">
      <c r="A2007" s="57">
        <v>42004</v>
      </c>
      <c r="B2007" s="58">
        <v>42008</v>
      </c>
      <c r="C2007">
        <v>29.68</v>
      </c>
      <c r="D2007">
        <v>4</v>
      </c>
    </row>
    <row r="2008" spans="1:4" x14ac:dyDescent="0.25">
      <c r="A2008" s="57">
        <v>42004</v>
      </c>
      <c r="B2008" s="58">
        <v>42008</v>
      </c>
      <c r="C2008">
        <v>47.53</v>
      </c>
      <c r="D2008">
        <v>4</v>
      </c>
    </row>
    <row r="2009" spans="1:4" x14ac:dyDescent="0.25">
      <c r="A2009" s="57">
        <v>42950</v>
      </c>
      <c r="B2009" s="58">
        <v>42951</v>
      </c>
      <c r="C2009">
        <v>183.37200000000001</v>
      </c>
      <c r="D2009">
        <v>1</v>
      </c>
    </row>
    <row r="2010" spans="1:4" x14ac:dyDescent="0.25">
      <c r="A2010" s="57">
        <v>41958</v>
      </c>
      <c r="B2010" s="58">
        <v>41964</v>
      </c>
      <c r="C2010">
        <v>4.2240000000000002</v>
      </c>
      <c r="D2010">
        <v>6</v>
      </c>
    </row>
    <row r="2011" spans="1:4" x14ac:dyDescent="0.25">
      <c r="A2011" s="57">
        <v>41958</v>
      </c>
      <c r="B2011" s="58">
        <v>41964</v>
      </c>
      <c r="C2011">
        <v>333.05599999999998</v>
      </c>
      <c r="D2011">
        <v>6</v>
      </c>
    </row>
    <row r="2012" spans="1:4" x14ac:dyDescent="0.25">
      <c r="A2012" s="57">
        <v>41958</v>
      </c>
      <c r="B2012" s="58">
        <v>41964</v>
      </c>
      <c r="C2012">
        <v>24.896000000000001</v>
      </c>
      <c r="D2012">
        <v>6</v>
      </c>
    </row>
    <row r="2013" spans="1:4" x14ac:dyDescent="0.25">
      <c r="A2013" s="57">
        <v>42349</v>
      </c>
      <c r="B2013" s="57">
        <v>42349</v>
      </c>
      <c r="C2013">
        <v>159.98400000000001</v>
      </c>
      <c r="D2013">
        <v>0</v>
      </c>
    </row>
    <row r="2014" spans="1:4" x14ac:dyDescent="0.25">
      <c r="A2014" s="57">
        <v>42349</v>
      </c>
      <c r="B2014" s="57">
        <v>42349</v>
      </c>
      <c r="C2014">
        <v>46.344000000000001</v>
      </c>
      <c r="D2014">
        <v>0</v>
      </c>
    </row>
    <row r="2015" spans="1:4" x14ac:dyDescent="0.25">
      <c r="A2015" s="57">
        <v>42631</v>
      </c>
      <c r="B2015" s="58">
        <v>42636</v>
      </c>
      <c r="C2015">
        <v>350.98</v>
      </c>
      <c r="D2015">
        <v>5</v>
      </c>
    </row>
    <row r="2016" spans="1:4" x14ac:dyDescent="0.25">
      <c r="A2016" s="57">
        <v>42631</v>
      </c>
      <c r="B2016" s="58">
        <v>42636</v>
      </c>
      <c r="C2016">
        <v>13.08</v>
      </c>
      <c r="D2016">
        <v>5</v>
      </c>
    </row>
    <row r="2017" spans="1:4" x14ac:dyDescent="0.25">
      <c r="A2017" s="57">
        <v>42631</v>
      </c>
      <c r="B2017" s="58">
        <v>42636</v>
      </c>
      <c r="C2017">
        <v>900.08</v>
      </c>
      <c r="D2017">
        <v>5</v>
      </c>
    </row>
    <row r="2018" spans="1:4" x14ac:dyDescent="0.25">
      <c r="A2018" s="57">
        <v>42082</v>
      </c>
      <c r="B2018" s="58">
        <v>42086</v>
      </c>
      <c r="C2018">
        <v>17.568000000000001</v>
      </c>
      <c r="D2018">
        <v>4</v>
      </c>
    </row>
    <row r="2019" spans="1:4" x14ac:dyDescent="0.25">
      <c r="A2019" s="57">
        <v>42082</v>
      </c>
      <c r="B2019" s="58">
        <v>42086</v>
      </c>
      <c r="C2019">
        <v>14.62</v>
      </c>
      <c r="D2019">
        <v>4</v>
      </c>
    </row>
    <row r="2020" spans="1:4" x14ac:dyDescent="0.25">
      <c r="A2020" s="57">
        <v>42082</v>
      </c>
      <c r="B2020" s="58">
        <v>42086</v>
      </c>
      <c r="C2020">
        <v>33.36</v>
      </c>
      <c r="D2020">
        <v>4</v>
      </c>
    </row>
    <row r="2021" spans="1:4" x14ac:dyDescent="0.25">
      <c r="A2021" s="57">
        <v>42082</v>
      </c>
      <c r="B2021" s="58">
        <v>42086</v>
      </c>
      <c r="C2021">
        <v>40.14</v>
      </c>
      <c r="D2021">
        <v>4</v>
      </c>
    </row>
    <row r="2022" spans="1:4" x14ac:dyDescent="0.25">
      <c r="A2022" s="57">
        <v>42632</v>
      </c>
      <c r="B2022" s="58">
        <v>42634</v>
      </c>
      <c r="C2022">
        <v>1606.23</v>
      </c>
      <c r="D2022">
        <v>2</v>
      </c>
    </row>
    <row r="2023" spans="1:4" x14ac:dyDescent="0.25">
      <c r="A2023" s="57">
        <v>42632</v>
      </c>
      <c r="B2023" s="58">
        <v>42634</v>
      </c>
      <c r="C2023">
        <v>17.04</v>
      </c>
      <c r="D2023">
        <v>2</v>
      </c>
    </row>
    <row r="2024" spans="1:4" x14ac:dyDescent="0.25">
      <c r="A2024" s="57">
        <v>42632</v>
      </c>
      <c r="B2024" s="58">
        <v>42634</v>
      </c>
      <c r="C2024">
        <v>49.53</v>
      </c>
      <c r="D2024">
        <v>2</v>
      </c>
    </row>
    <row r="2025" spans="1:4" x14ac:dyDescent="0.25">
      <c r="A2025" s="57">
        <v>42632</v>
      </c>
      <c r="B2025" s="58">
        <v>42634</v>
      </c>
      <c r="C2025">
        <v>872.32</v>
      </c>
      <c r="D2025">
        <v>2</v>
      </c>
    </row>
    <row r="2026" spans="1:4" x14ac:dyDescent="0.25">
      <c r="A2026" s="57">
        <v>42967</v>
      </c>
      <c r="B2026" s="58">
        <v>42969</v>
      </c>
      <c r="C2026">
        <v>239.12</v>
      </c>
      <c r="D2026">
        <v>2</v>
      </c>
    </row>
    <row r="2027" spans="1:4" x14ac:dyDescent="0.25">
      <c r="A2027" s="57">
        <v>42076</v>
      </c>
      <c r="B2027" s="58">
        <v>42078</v>
      </c>
      <c r="C2027">
        <v>141.96</v>
      </c>
      <c r="D2027">
        <v>2</v>
      </c>
    </row>
    <row r="2028" spans="1:4" x14ac:dyDescent="0.25">
      <c r="A2028" s="57">
        <v>42621</v>
      </c>
      <c r="B2028" s="58">
        <v>42623</v>
      </c>
      <c r="C2028">
        <v>33.024000000000001</v>
      </c>
      <c r="D2028">
        <v>2</v>
      </c>
    </row>
    <row r="2029" spans="1:4" x14ac:dyDescent="0.25">
      <c r="A2029" s="57">
        <v>42621</v>
      </c>
      <c r="B2029" s="58">
        <v>42623</v>
      </c>
      <c r="C2029">
        <v>67.135999999999996</v>
      </c>
      <c r="D2029">
        <v>2</v>
      </c>
    </row>
    <row r="2030" spans="1:4" x14ac:dyDescent="0.25">
      <c r="A2030" s="57">
        <v>42334</v>
      </c>
      <c r="B2030" s="58">
        <v>42338</v>
      </c>
      <c r="C2030">
        <v>14.73</v>
      </c>
      <c r="D2030">
        <v>4</v>
      </c>
    </row>
    <row r="2031" spans="1:4" x14ac:dyDescent="0.25">
      <c r="A2031" s="57">
        <v>42334</v>
      </c>
      <c r="B2031" s="58">
        <v>42338</v>
      </c>
      <c r="C2031">
        <v>104.9</v>
      </c>
      <c r="D2031">
        <v>4</v>
      </c>
    </row>
    <row r="2032" spans="1:4" x14ac:dyDescent="0.25">
      <c r="A2032" s="57">
        <v>42334</v>
      </c>
      <c r="B2032" s="58">
        <v>42338</v>
      </c>
      <c r="C2032">
        <v>61.04</v>
      </c>
      <c r="D2032">
        <v>4</v>
      </c>
    </row>
    <row r="2033" spans="1:4" x14ac:dyDescent="0.25">
      <c r="A2033" s="57">
        <v>42334</v>
      </c>
      <c r="B2033" s="58">
        <v>42338</v>
      </c>
      <c r="C2033">
        <v>10.95</v>
      </c>
      <c r="D2033">
        <v>4</v>
      </c>
    </row>
    <row r="2034" spans="1:4" x14ac:dyDescent="0.25">
      <c r="A2034" s="57">
        <v>42713</v>
      </c>
      <c r="B2034" s="58">
        <v>42717</v>
      </c>
      <c r="C2034">
        <v>9.3919999999999995</v>
      </c>
      <c r="D2034">
        <v>4</v>
      </c>
    </row>
    <row r="2035" spans="1:4" x14ac:dyDescent="0.25">
      <c r="A2035" s="57">
        <v>42713</v>
      </c>
      <c r="B2035" s="58">
        <v>42717</v>
      </c>
      <c r="C2035">
        <v>9.3279999999999994</v>
      </c>
      <c r="D2035">
        <v>4</v>
      </c>
    </row>
    <row r="2036" spans="1:4" x14ac:dyDescent="0.25">
      <c r="A2036" s="57">
        <v>43003</v>
      </c>
      <c r="B2036" s="58">
        <v>43007</v>
      </c>
      <c r="C2036">
        <v>8.26</v>
      </c>
      <c r="D2036">
        <v>4</v>
      </c>
    </row>
    <row r="2037" spans="1:4" x14ac:dyDescent="0.25">
      <c r="A2037" s="57">
        <v>43003</v>
      </c>
      <c r="B2037" s="58">
        <v>43007</v>
      </c>
      <c r="C2037">
        <v>269.97000000000003</v>
      </c>
      <c r="D2037">
        <v>4</v>
      </c>
    </row>
    <row r="2038" spans="1:4" x14ac:dyDescent="0.25">
      <c r="A2038" s="57">
        <v>42027</v>
      </c>
      <c r="B2038" s="58">
        <v>42031</v>
      </c>
      <c r="C2038">
        <v>29.04</v>
      </c>
      <c r="D2038">
        <v>4</v>
      </c>
    </row>
    <row r="2039" spans="1:4" x14ac:dyDescent="0.25">
      <c r="A2039" s="57">
        <v>42027</v>
      </c>
      <c r="B2039" s="58">
        <v>42031</v>
      </c>
      <c r="C2039">
        <v>14.62</v>
      </c>
      <c r="D2039">
        <v>4</v>
      </c>
    </row>
    <row r="2040" spans="1:4" x14ac:dyDescent="0.25">
      <c r="A2040" s="57">
        <v>42173</v>
      </c>
      <c r="B2040" s="58">
        <v>42178</v>
      </c>
      <c r="C2040">
        <v>11.952</v>
      </c>
      <c r="D2040">
        <v>5</v>
      </c>
    </row>
    <row r="2041" spans="1:4" x14ac:dyDescent="0.25">
      <c r="A2041" s="57">
        <v>42173</v>
      </c>
      <c r="B2041" s="58">
        <v>42178</v>
      </c>
      <c r="C2041">
        <v>4.5359999999999996</v>
      </c>
      <c r="D2041">
        <v>5</v>
      </c>
    </row>
    <row r="2042" spans="1:4" x14ac:dyDescent="0.25">
      <c r="A2042" s="57">
        <v>42173</v>
      </c>
      <c r="B2042" s="58">
        <v>42178</v>
      </c>
      <c r="C2042">
        <v>9.1560000000000006</v>
      </c>
      <c r="D2042">
        <v>5</v>
      </c>
    </row>
    <row r="2043" spans="1:4" x14ac:dyDescent="0.25">
      <c r="A2043" s="57">
        <v>42173</v>
      </c>
      <c r="B2043" s="58">
        <v>42178</v>
      </c>
      <c r="C2043">
        <v>75.36</v>
      </c>
      <c r="D2043">
        <v>5</v>
      </c>
    </row>
    <row r="2044" spans="1:4" x14ac:dyDescent="0.25">
      <c r="A2044" s="57">
        <v>42279</v>
      </c>
      <c r="B2044" s="58">
        <v>42285</v>
      </c>
      <c r="C2044">
        <v>57.503999999999998</v>
      </c>
      <c r="D2044">
        <v>6</v>
      </c>
    </row>
    <row r="2045" spans="1:4" x14ac:dyDescent="0.25">
      <c r="A2045" s="57">
        <v>43057</v>
      </c>
      <c r="B2045" s="58">
        <v>43062</v>
      </c>
      <c r="C2045">
        <v>38.863999999999997</v>
      </c>
      <c r="D2045">
        <v>5</v>
      </c>
    </row>
    <row r="2046" spans="1:4" x14ac:dyDescent="0.25">
      <c r="A2046" s="57">
        <v>41868</v>
      </c>
      <c r="B2046" s="58">
        <v>41874</v>
      </c>
      <c r="C2046">
        <v>15.552</v>
      </c>
      <c r="D2046">
        <v>6</v>
      </c>
    </row>
    <row r="2047" spans="1:4" x14ac:dyDescent="0.25">
      <c r="A2047" s="57">
        <v>42568</v>
      </c>
      <c r="B2047" s="58">
        <v>42572</v>
      </c>
      <c r="C2047">
        <v>162.63999999999999</v>
      </c>
      <c r="D2047">
        <v>4</v>
      </c>
    </row>
    <row r="2048" spans="1:4" x14ac:dyDescent="0.25">
      <c r="A2048" s="57">
        <v>42568</v>
      </c>
      <c r="B2048" s="58">
        <v>42572</v>
      </c>
      <c r="C2048">
        <v>597</v>
      </c>
      <c r="D2048">
        <v>4</v>
      </c>
    </row>
    <row r="2049" spans="1:4" x14ac:dyDescent="0.25">
      <c r="A2049" s="57">
        <v>42568</v>
      </c>
      <c r="B2049" s="58">
        <v>42572</v>
      </c>
      <c r="C2049">
        <v>55.48</v>
      </c>
      <c r="D2049">
        <v>4</v>
      </c>
    </row>
    <row r="2050" spans="1:4" x14ac:dyDescent="0.25">
      <c r="A2050" s="57">
        <v>42196</v>
      </c>
      <c r="B2050" s="58">
        <v>42198</v>
      </c>
      <c r="C2050">
        <v>289.8</v>
      </c>
      <c r="D2050">
        <v>2</v>
      </c>
    </row>
    <row r="2051" spans="1:4" x14ac:dyDescent="0.25">
      <c r="A2051" s="57">
        <v>42196</v>
      </c>
      <c r="B2051" s="58">
        <v>42198</v>
      </c>
      <c r="C2051">
        <v>2.5019999999999998</v>
      </c>
      <c r="D2051">
        <v>2</v>
      </c>
    </row>
    <row r="2052" spans="1:4" x14ac:dyDescent="0.25">
      <c r="A2052" s="57">
        <v>42196</v>
      </c>
      <c r="B2052" s="58">
        <v>42198</v>
      </c>
      <c r="C2052">
        <v>6.48</v>
      </c>
      <c r="D2052">
        <v>2</v>
      </c>
    </row>
    <row r="2053" spans="1:4" x14ac:dyDescent="0.25">
      <c r="A2053" s="57">
        <v>42196</v>
      </c>
      <c r="B2053" s="58">
        <v>42198</v>
      </c>
      <c r="C2053">
        <v>341.488</v>
      </c>
      <c r="D2053">
        <v>2</v>
      </c>
    </row>
    <row r="2054" spans="1:4" x14ac:dyDescent="0.25">
      <c r="A2054" s="57">
        <v>42196</v>
      </c>
      <c r="B2054" s="58">
        <v>42198</v>
      </c>
      <c r="C2054">
        <v>11.12</v>
      </c>
      <c r="D2054">
        <v>2</v>
      </c>
    </row>
    <row r="2055" spans="1:4" x14ac:dyDescent="0.25">
      <c r="A2055" s="57">
        <v>42196</v>
      </c>
      <c r="B2055" s="58">
        <v>42198</v>
      </c>
      <c r="C2055">
        <v>25.344000000000001</v>
      </c>
      <c r="D2055">
        <v>2</v>
      </c>
    </row>
    <row r="2056" spans="1:4" x14ac:dyDescent="0.25">
      <c r="A2056" s="57">
        <v>42705</v>
      </c>
      <c r="B2056" s="58">
        <v>42711</v>
      </c>
      <c r="C2056">
        <v>17.309999999999999</v>
      </c>
      <c r="D2056">
        <v>6</v>
      </c>
    </row>
    <row r="2057" spans="1:4" x14ac:dyDescent="0.25">
      <c r="A2057" s="57">
        <v>43091</v>
      </c>
      <c r="B2057" s="58">
        <v>43094</v>
      </c>
      <c r="C2057">
        <v>199.95</v>
      </c>
      <c r="D2057">
        <v>3</v>
      </c>
    </row>
    <row r="2058" spans="1:4" x14ac:dyDescent="0.25">
      <c r="A2058" s="57">
        <v>43091</v>
      </c>
      <c r="B2058" s="58">
        <v>43094</v>
      </c>
      <c r="C2058">
        <v>1586.69</v>
      </c>
      <c r="D2058">
        <v>3</v>
      </c>
    </row>
    <row r="2059" spans="1:4" x14ac:dyDescent="0.25">
      <c r="A2059" s="57">
        <v>43091</v>
      </c>
      <c r="B2059" s="58">
        <v>43094</v>
      </c>
      <c r="C2059">
        <v>84.99</v>
      </c>
      <c r="D2059">
        <v>3</v>
      </c>
    </row>
    <row r="2060" spans="1:4" x14ac:dyDescent="0.25">
      <c r="A2060" s="57">
        <v>43091</v>
      </c>
      <c r="B2060" s="58">
        <v>43094</v>
      </c>
      <c r="C2060">
        <v>411.8</v>
      </c>
      <c r="D2060">
        <v>3</v>
      </c>
    </row>
    <row r="2061" spans="1:4" x14ac:dyDescent="0.25">
      <c r="A2061" s="57">
        <v>41943</v>
      </c>
      <c r="B2061" s="58">
        <v>41947</v>
      </c>
      <c r="C2061">
        <v>11.34</v>
      </c>
      <c r="D2061">
        <v>4</v>
      </c>
    </row>
    <row r="2062" spans="1:4" x14ac:dyDescent="0.25">
      <c r="A2062" s="57">
        <v>41943</v>
      </c>
      <c r="B2062" s="58">
        <v>41947</v>
      </c>
      <c r="C2062">
        <v>80.3</v>
      </c>
      <c r="D2062">
        <v>4</v>
      </c>
    </row>
    <row r="2063" spans="1:4" x14ac:dyDescent="0.25">
      <c r="A2063" s="57">
        <v>41943</v>
      </c>
      <c r="B2063" s="58">
        <v>41947</v>
      </c>
      <c r="C2063">
        <v>15.968</v>
      </c>
      <c r="D2063">
        <v>4</v>
      </c>
    </row>
    <row r="2064" spans="1:4" x14ac:dyDescent="0.25">
      <c r="A2064" s="57">
        <v>41943</v>
      </c>
      <c r="B2064" s="58">
        <v>41947</v>
      </c>
      <c r="C2064">
        <v>64.739999999999995</v>
      </c>
      <c r="D2064">
        <v>4</v>
      </c>
    </row>
    <row r="2065" spans="1:4" x14ac:dyDescent="0.25">
      <c r="A2065" s="57">
        <v>41943</v>
      </c>
      <c r="B2065" s="58">
        <v>41947</v>
      </c>
      <c r="C2065">
        <v>19.295999999999999</v>
      </c>
      <c r="D2065">
        <v>4</v>
      </c>
    </row>
    <row r="2066" spans="1:4" x14ac:dyDescent="0.25">
      <c r="A2066" s="57">
        <v>41943</v>
      </c>
      <c r="B2066" s="58">
        <v>41947</v>
      </c>
      <c r="C2066">
        <v>405.64</v>
      </c>
      <c r="D2066">
        <v>4</v>
      </c>
    </row>
    <row r="2067" spans="1:4" x14ac:dyDescent="0.25">
      <c r="A2067" s="57">
        <v>41943</v>
      </c>
      <c r="B2067" s="58">
        <v>41947</v>
      </c>
      <c r="C2067">
        <v>146.352</v>
      </c>
      <c r="D2067">
        <v>4</v>
      </c>
    </row>
    <row r="2068" spans="1:4" x14ac:dyDescent="0.25">
      <c r="A2068" s="57">
        <v>41943</v>
      </c>
      <c r="B2068" s="58">
        <v>41947</v>
      </c>
      <c r="C2068">
        <v>251.91</v>
      </c>
      <c r="D2068">
        <v>4</v>
      </c>
    </row>
    <row r="2069" spans="1:4" x14ac:dyDescent="0.25">
      <c r="A2069" s="57">
        <v>41943</v>
      </c>
      <c r="B2069" s="58">
        <v>41947</v>
      </c>
      <c r="C2069">
        <v>12.39</v>
      </c>
      <c r="D2069">
        <v>4</v>
      </c>
    </row>
    <row r="2070" spans="1:4" x14ac:dyDescent="0.25">
      <c r="A2070" s="57">
        <v>42107</v>
      </c>
      <c r="B2070" s="58">
        <v>42113</v>
      </c>
      <c r="C2070">
        <v>199.96</v>
      </c>
      <c r="D2070">
        <v>6</v>
      </c>
    </row>
    <row r="2071" spans="1:4" x14ac:dyDescent="0.25">
      <c r="A2071" s="57">
        <v>42107</v>
      </c>
      <c r="B2071" s="58">
        <v>42113</v>
      </c>
      <c r="C2071">
        <v>710.83199999999999</v>
      </c>
      <c r="D2071">
        <v>6</v>
      </c>
    </row>
    <row r="2072" spans="1:4" x14ac:dyDescent="0.25">
      <c r="A2072" s="57">
        <v>42572</v>
      </c>
      <c r="B2072" s="58">
        <v>42574</v>
      </c>
      <c r="C2072">
        <v>1.9410000000000001</v>
      </c>
      <c r="D2072">
        <v>2</v>
      </c>
    </row>
    <row r="2073" spans="1:4" x14ac:dyDescent="0.25">
      <c r="A2073" s="57">
        <v>43059</v>
      </c>
      <c r="B2073" s="58">
        <v>43064</v>
      </c>
      <c r="C2073">
        <v>283.92</v>
      </c>
      <c r="D2073">
        <v>5</v>
      </c>
    </row>
    <row r="2074" spans="1:4" x14ac:dyDescent="0.25">
      <c r="A2074" s="57">
        <v>42700</v>
      </c>
      <c r="B2074" s="58">
        <v>42706</v>
      </c>
      <c r="C2074">
        <v>7.3120000000000003</v>
      </c>
      <c r="D2074">
        <v>6</v>
      </c>
    </row>
    <row r="2075" spans="1:4" x14ac:dyDescent="0.25">
      <c r="A2075" s="57">
        <v>43046</v>
      </c>
      <c r="B2075" s="58">
        <v>43051</v>
      </c>
      <c r="C2075">
        <v>59.97</v>
      </c>
      <c r="D2075">
        <v>5</v>
      </c>
    </row>
    <row r="2076" spans="1:4" x14ac:dyDescent="0.25">
      <c r="A2076" s="57">
        <v>43046</v>
      </c>
      <c r="B2076" s="58">
        <v>43051</v>
      </c>
      <c r="C2076">
        <v>761.54399999999998</v>
      </c>
      <c r="D2076">
        <v>5</v>
      </c>
    </row>
    <row r="2077" spans="1:4" x14ac:dyDescent="0.25">
      <c r="A2077" s="57">
        <v>41974</v>
      </c>
      <c r="B2077" s="58">
        <v>41978</v>
      </c>
      <c r="C2077">
        <v>58.2</v>
      </c>
      <c r="D2077">
        <v>4</v>
      </c>
    </row>
    <row r="2078" spans="1:4" x14ac:dyDescent="0.25">
      <c r="A2078" s="57">
        <v>42990</v>
      </c>
      <c r="B2078" s="58">
        <v>42993</v>
      </c>
      <c r="C2078">
        <v>39.9</v>
      </c>
      <c r="D2078">
        <v>3</v>
      </c>
    </row>
    <row r="2079" spans="1:4" x14ac:dyDescent="0.25">
      <c r="A2079" s="57">
        <v>42990</v>
      </c>
      <c r="B2079" s="58">
        <v>42993</v>
      </c>
      <c r="C2079">
        <v>90.86</v>
      </c>
      <c r="D2079">
        <v>3</v>
      </c>
    </row>
    <row r="2080" spans="1:4" x14ac:dyDescent="0.25">
      <c r="A2080" s="57">
        <v>42990</v>
      </c>
      <c r="B2080" s="58">
        <v>42993</v>
      </c>
      <c r="C2080">
        <v>94.85</v>
      </c>
      <c r="D2080">
        <v>3</v>
      </c>
    </row>
    <row r="2081" spans="1:4" x14ac:dyDescent="0.25">
      <c r="A2081" s="57">
        <v>42362</v>
      </c>
      <c r="B2081" s="58">
        <v>42367</v>
      </c>
      <c r="C2081">
        <v>106.232</v>
      </c>
      <c r="D2081">
        <v>5</v>
      </c>
    </row>
    <row r="2082" spans="1:4" x14ac:dyDescent="0.25">
      <c r="A2082" s="57">
        <v>42362</v>
      </c>
      <c r="B2082" s="58">
        <v>42367</v>
      </c>
      <c r="C2082">
        <v>111.98399999999999</v>
      </c>
      <c r="D2082">
        <v>5</v>
      </c>
    </row>
    <row r="2083" spans="1:4" x14ac:dyDescent="0.25">
      <c r="A2083" s="57">
        <v>42362</v>
      </c>
      <c r="B2083" s="58">
        <v>42367</v>
      </c>
      <c r="C2083">
        <v>7.7119999999999997</v>
      </c>
      <c r="D2083">
        <v>5</v>
      </c>
    </row>
    <row r="2084" spans="1:4" x14ac:dyDescent="0.25">
      <c r="A2084" s="57">
        <v>42789</v>
      </c>
      <c r="B2084" s="58">
        <v>42795</v>
      </c>
      <c r="C2084">
        <v>37.44</v>
      </c>
      <c r="D2084">
        <v>6</v>
      </c>
    </row>
    <row r="2085" spans="1:4" x14ac:dyDescent="0.25">
      <c r="A2085" s="57">
        <v>41966</v>
      </c>
      <c r="B2085" s="58">
        <v>41972</v>
      </c>
      <c r="C2085">
        <v>23.68</v>
      </c>
      <c r="D2085">
        <v>6</v>
      </c>
    </row>
    <row r="2086" spans="1:4" x14ac:dyDescent="0.25">
      <c r="A2086" s="57">
        <v>42544</v>
      </c>
      <c r="B2086" s="58">
        <v>42549</v>
      </c>
      <c r="C2086">
        <v>122.12</v>
      </c>
      <c r="D2086">
        <v>5</v>
      </c>
    </row>
    <row r="2087" spans="1:4" x14ac:dyDescent="0.25">
      <c r="A2087" s="57">
        <v>42544</v>
      </c>
      <c r="B2087" s="58">
        <v>42549</v>
      </c>
      <c r="C2087">
        <v>18.45</v>
      </c>
      <c r="D2087">
        <v>5</v>
      </c>
    </row>
    <row r="2088" spans="1:4" x14ac:dyDescent="0.25">
      <c r="A2088" s="57">
        <v>42544</v>
      </c>
      <c r="B2088" s="58">
        <v>42549</v>
      </c>
      <c r="C2088">
        <v>324.89999999999998</v>
      </c>
      <c r="D2088">
        <v>5</v>
      </c>
    </row>
    <row r="2089" spans="1:4" x14ac:dyDescent="0.25">
      <c r="A2089" s="57">
        <v>42544</v>
      </c>
      <c r="B2089" s="58">
        <v>42549</v>
      </c>
      <c r="C2089">
        <v>146.72999999999999</v>
      </c>
      <c r="D2089">
        <v>5</v>
      </c>
    </row>
    <row r="2090" spans="1:4" x14ac:dyDescent="0.25">
      <c r="A2090" s="57">
        <v>42544</v>
      </c>
      <c r="B2090" s="58">
        <v>42549</v>
      </c>
      <c r="C2090">
        <v>3.96</v>
      </c>
      <c r="D2090">
        <v>5</v>
      </c>
    </row>
    <row r="2091" spans="1:4" x14ac:dyDescent="0.25">
      <c r="A2091" s="57">
        <v>42303</v>
      </c>
      <c r="B2091" s="58">
        <v>42307</v>
      </c>
      <c r="C2091">
        <v>5.76</v>
      </c>
      <c r="D2091">
        <v>4</v>
      </c>
    </row>
    <row r="2092" spans="1:4" x14ac:dyDescent="0.25">
      <c r="A2092" s="57">
        <v>42931</v>
      </c>
      <c r="B2092" s="58">
        <v>42935</v>
      </c>
      <c r="C2092">
        <v>26.55</v>
      </c>
      <c r="D2092">
        <v>4</v>
      </c>
    </row>
    <row r="2093" spans="1:4" x14ac:dyDescent="0.25">
      <c r="A2093" s="57">
        <v>42931</v>
      </c>
      <c r="B2093" s="58">
        <v>42935</v>
      </c>
      <c r="C2093">
        <v>310.44299999999998</v>
      </c>
      <c r="D2093">
        <v>4</v>
      </c>
    </row>
    <row r="2094" spans="1:4" x14ac:dyDescent="0.25">
      <c r="A2094" s="57">
        <v>41960</v>
      </c>
      <c r="B2094" s="58">
        <v>41964</v>
      </c>
      <c r="C2094">
        <v>479.9</v>
      </c>
      <c r="D2094">
        <v>4</v>
      </c>
    </row>
    <row r="2095" spans="1:4" x14ac:dyDescent="0.25">
      <c r="A2095" s="57">
        <v>42107</v>
      </c>
      <c r="B2095" s="58">
        <v>42109</v>
      </c>
      <c r="C2095">
        <v>12.88</v>
      </c>
      <c r="D2095">
        <v>2</v>
      </c>
    </row>
    <row r="2096" spans="1:4" x14ac:dyDescent="0.25">
      <c r="A2096" s="57">
        <v>42333</v>
      </c>
      <c r="B2096" s="58">
        <v>42337</v>
      </c>
      <c r="C2096">
        <v>13.12</v>
      </c>
      <c r="D2096">
        <v>4</v>
      </c>
    </row>
    <row r="2097" spans="1:4" x14ac:dyDescent="0.25">
      <c r="A2097" s="57">
        <v>42505</v>
      </c>
      <c r="B2097" s="58">
        <v>42510</v>
      </c>
      <c r="C2097">
        <v>511.84</v>
      </c>
      <c r="D2097">
        <v>5</v>
      </c>
    </row>
    <row r="2098" spans="1:4" x14ac:dyDescent="0.25">
      <c r="A2098" s="57">
        <v>42505</v>
      </c>
      <c r="B2098" s="58">
        <v>42510</v>
      </c>
      <c r="C2098">
        <v>91.96</v>
      </c>
      <c r="D2098">
        <v>5</v>
      </c>
    </row>
    <row r="2099" spans="1:4" x14ac:dyDescent="0.25">
      <c r="A2099" s="57">
        <v>42505</v>
      </c>
      <c r="B2099" s="58">
        <v>42510</v>
      </c>
      <c r="C2099">
        <v>8.34</v>
      </c>
      <c r="D2099">
        <v>5</v>
      </c>
    </row>
    <row r="2100" spans="1:4" x14ac:dyDescent="0.25">
      <c r="A2100" s="57">
        <v>42985</v>
      </c>
      <c r="B2100" s="58">
        <v>42990</v>
      </c>
      <c r="C2100">
        <v>37.68</v>
      </c>
      <c r="D2100">
        <v>5</v>
      </c>
    </row>
    <row r="2101" spans="1:4" x14ac:dyDescent="0.25">
      <c r="A2101" s="57">
        <v>42985</v>
      </c>
      <c r="B2101" s="58">
        <v>42990</v>
      </c>
      <c r="C2101">
        <v>279.94400000000002</v>
      </c>
      <c r="D2101">
        <v>5</v>
      </c>
    </row>
    <row r="2102" spans="1:4" x14ac:dyDescent="0.25">
      <c r="A2102" s="57">
        <v>41708</v>
      </c>
      <c r="B2102" s="58">
        <v>41715</v>
      </c>
      <c r="C2102">
        <v>636.40800000000002</v>
      </c>
      <c r="D2102">
        <v>7</v>
      </c>
    </row>
    <row r="2103" spans="1:4" x14ac:dyDescent="0.25">
      <c r="A2103" s="57">
        <v>41708</v>
      </c>
      <c r="B2103" s="58">
        <v>41715</v>
      </c>
      <c r="C2103">
        <v>83.168000000000006</v>
      </c>
      <c r="D2103">
        <v>7</v>
      </c>
    </row>
    <row r="2104" spans="1:4" x14ac:dyDescent="0.25">
      <c r="A2104" s="57">
        <v>41838</v>
      </c>
      <c r="B2104" s="57">
        <v>41838</v>
      </c>
      <c r="C2104">
        <v>259.13600000000002</v>
      </c>
      <c r="D2104">
        <v>0</v>
      </c>
    </row>
    <row r="2105" spans="1:4" x14ac:dyDescent="0.25">
      <c r="A2105" s="57">
        <v>42818</v>
      </c>
      <c r="B2105" s="58">
        <v>42822</v>
      </c>
      <c r="C2105">
        <v>221.92</v>
      </c>
      <c r="D2105">
        <v>4</v>
      </c>
    </row>
    <row r="2106" spans="1:4" x14ac:dyDescent="0.25">
      <c r="A2106" s="57">
        <v>42818</v>
      </c>
      <c r="B2106" s="58">
        <v>42822</v>
      </c>
      <c r="C2106">
        <v>26</v>
      </c>
      <c r="D2106">
        <v>4</v>
      </c>
    </row>
    <row r="2107" spans="1:4" x14ac:dyDescent="0.25">
      <c r="A2107" s="57">
        <v>41912</v>
      </c>
      <c r="B2107" s="58">
        <v>41917</v>
      </c>
      <c r="C2107">
        <v>15.552</v>
      </c>
      <c r="D2107">
        <v>5</v>
      </c>
    </row>
    <row r="2108" spans="1:4" x14ac:dyDescent="0.25">
      <c r="A2108" s="57">
        <v>41908</v>
      </c>
      <c r="B2108" s="58">
        <v>41908</v>
      </c>
      <c r="C2108">
        <v>0.876</v>
      </c>
      <c r="D2108">
        <v>0</v>
      </c>
    </row>
    <row r="2109" spans="1:4" x14ac:dyDescent="0.25">
      <c r="A2109" s="57">
        <v>42308</v>
      </c>
      <c r="B2109" s="58">
        <v>42308</v>
      </c>
      <c r="C2109">
        <v>19.98</v>
      </c>
      <c r="D2109">
        <v>0</v>
      </c>
    </row>
    <row r="2110" spans="1:4" x14ac:dyDescent="0.25">
      <c r="A2110" s="57">
        <v>42308</v>
      </c>
      <c r="B2110" s="58">
        <v>42308</v>
      </c>
      <c r="C2110">
        <v>398.35199999999998</v>
      </c>
      <c r="D2110">
        <v>0</v>
      </c>
    </row>
    <row r="2111" spans="1:4" x14ac:dyDescent="0.25">
      <c r="A2111" s="57">
        <v>42308</v>
      </c>
      <c r="B2111" s="58">
        <v>42308</v>
      </c>
      <c r="C2111">
        <v>5.04</v>
      </c>
      <c r="D2111">
        <v>0</v>
      </c>
    </row>
    <row r="2112" spans="1:4" x14ac:dyDescent="0.25">
      <c r="A2112" s="57">
        <v>42308</v>
      </c>
      <c r="B2112" s="58">
        <v>42308</v>
      </c>
      <c r="C2112">
        <v>17.45</v>
      </c>
      <c r="D2112">
        <v>0</v>
      </c>
    </row>
    <row r="2113" spans="1:4" x14ac:dyDescent="0.25">
      <c r="A2113" s="57">
        <v>42308</v>
      </c>
      <c r="B2113" s="58">
        <v>42308</v>
      </c>
      <c r="C2113">
        <v>323.13600000000002</v>
      </c>
      <c r="D2113">
        <v>0</v>
      </c>
    </row>
    <row r="2114" spans="1:4" x14ac:dyDescent="0.25">
      <c r="A2114" s="57">
        <v>42308</v>
      </c>
      <c r="B2114" s="58">
        <v>42308</v>
      </c>
      <c r="C2114">
        <v>29.7</v>
      </c>
      <c r="D2114">
        <v>0</v>
      </c>
    </row>
    <row r="2115" spans="1:4" x14ac:dyDescent="0.25">
      <c r="A2115" s="57">
        <v>42308</v>
      </c>
      <c r="B2115" s="58">
        <v>42308</v>
      </c>
      <c r="C2115">
        <v>1295.8399999999999</v>
      </c>
      <c r="D2115">
        <v>0</v>
      </c>
    </row>
    <row r="2116" spans="1:4" x14ac:dyDescent="0.25">
      <c r="A2116" s="57">
        <v>42308</v>
      </c>
      <c r="B2116" s="58">
        <v>42308</v>
      </c>
      <c r="C2116">
        <v>46.84</v>
      </c>
      <c r="D2116">
        <v>0</v>
      </c>
    </row>
    <row r="2117" spans="1:4" x14ac:dyDescent="0.25">
      <c r="A2117" s="57">
        <v>42308</v>
      </c>
      <c r="B2117" s="58">
        <v>42308</v>
      </c>
      <c r="C2117">
        <v>425.83300000000003</v>
      </c>
      <c r="D2117">
        <v>0</v>
      </c>
    </row>
    <row r="2118" spans="1:4" x14ac:dyDescent="0.25">
      <c r="A2118" s="57">
        <v>42289</v>
      </c>
      <c r="B2118" s="58">
        <v>42294</v>
      </c>
      <c r="C2118">
        <v>209.67</v>
      </c>
      <c r="D2118">
        <v>5</v>
      </c>
    </row>
    <row r="2119" spans="1:4" x14ac:dyDescent="0.25">
      <c r="A2119" s="57">
        <v>42632</v>
      </c>
      <c r="B2119" s="58">
        <v>42636</v>
      </c>
      <c r="C2119">
        <v>159.88</v>
      </c>
      <c r="D2119">
        <v>4</v>
      </c>
    </row>
    <row r="2120" spans="1:4" x14ac:dyDescent="0.25">
      <c r="A2120" s="57">
        <v>42838</v>
      </c>
      <c r="B2120" s="58">
        <v>42840</v>
      </c>
      <c r="C2120">
        <v>5.28</v>
      </c>
      <c r="D2120">
        <v>2</v>
      </c>
    </row>
    <row r="2121" spans="1:4" x14ac:dyDescent="0.25">
      <c r="A2121" s="57">
        <v>42838</v>
      </c>
      <c r="B2121" s="58">
        <v>42840</v>
      </c>
      <c r="C2121">
        <v>895.92</v>
      </c>
      <c r="D2121">
        <v>2</v>
      </c>
    </row>
    <row r="2122" spans="1:4" x14ac:dyDescent="0.25">
      <c r="A2122" s="57">
        <v>42742</v>
      </c>
      <c r="B2122" s="58">
        <v>42748</v>
      </c>
      <c r="C2122">
        <v>2.8079999999999998</v>
      </c>
      <c r="D2122">
        <v>6</v>
      </c>
    </row>
    <row r="2123" spans="1:4" x14ac:dyDescent="0.25">
      <c r="A2123" s="57">
        <v>43048</v>
      </c>
      <c r="B2123" s="58">
        <v>43050</v>
      </c>
      <c r="C2123">
        <v>215.976</v>
      </c>
      <c r="D2123">
        <v>2</v>
      </c>
    </row>
    <row r="2124" spans="1:4" x14ac:dyDescent="0.25">
      <c r="A2124" s="57">
        <v>43000</v>
      </c>
      <c r="B2124" s="58">
        <v>43002</v>
      </c>
      <c r="C2124">
        <v>241.96</v>
      </c>
      <c r="D2124">
        <v>2</v>
      </c>
    </row>
    <row r="2125" spans="1:4" x14ac:dyDescent="0.25">
      <c r="A2125" s="57">
        <v>43000</v>
      </c>
      <c r="B2125" s="58">
        <v>43002</v>
      </c>
      <c r="C2125">
        <v>27.72</v>
      </c>
      <c r="D2125">
        <v>2</v>
      </c>
    </row>
    <row r="2126" spans="1:4" x14ac:dyDescent="0.25">
      <c r="A2126" s="57">
        <v>43070</v>
      </c>
      <c r="B2126" s="58">
        <v>43074</v>
      </c>
      <c r="C2126">
        <v>104.68</v>
      </c>
      <c r="D2126">
        <v>4</v>
      </c>
    </row>
    <row r="2127" spans="1:4" x14ac:dyDescent="0.25">
      <c r="A2127" s="57">
        <v>43070</v>
      </c>
      <c r="B2127" s="58">
        <v>43074</v>
      </c>
      <c r="C2127">
        <v>62.957999999999998</v>
      </c>
      <c r="D2127">
        <v>4</v>
      </c>
    </row>
    <row r="2128" spans="1:4" x14ac:dyDescent="0.25">
      <c r="A2128" s="57">
        <v>41813</v>
      </c>
      <c r="B2128" s="58">
        <v>41818</v>
      </c>
      <c r="C2128">
        <v>86.376000000000005</v>
      </c>
      <c r="D2128">
        <v>5</v>
      </c>
    </row>
    <row r="2129" spans="1:4" x14ac:dyDescent="0.25">
      <c r="A2129" s="57">
        <v>42281</v>
      </c>
      <c r="B2129" s="58">
        <v>42286</v>
      </c>
      <c r="C2129">
        <v>64.944000000000003</v>
      </c>
      <c r="D2129">
        <v>5</v>
      </c>
    </row>
    <row r="2130" spans="1:4" x14ac:dyDescent="0.25">
      <c r="A2130" s="57">
        <v>42281</v>
      </c>
      <c r="B2130" s="58">
        <v>42286</v>
      </c>
      <c r="C2130">
        <v>20.736000000000001</v>
      </c>
      <c r="D2130">
        <v>5</v>
      </c>
    </row>
    <row r="2131" spans="1:4" x14ac:dyDescent="0.25">
      <c r="A2131" s="57">
        <v>41779</v>
      </c>
      <c r="B2131" s="58">
        <v>41781</v>
      </c>
      <c r="C2131">
        <v>33.28</v>
      </c>
      <c r="D2131">
        <v>2</v>
      </c>
    </row>
    <row r="2132" spans="1:4" x14ac:dyDescent="0.25">
      <c r="A2132" s="57">
        <v>41779</v>
      </c>
      <c r="B2132" s="58">
        <v>41781</v>
      </c>
      <c r="C2132">
        <v>38.520000000000003</v>
      </c>
      <c r="D2132">
        <v>2</v>
      </c>
    </row>
    <row r="2133" spans="1:4" x14ac:dyDescent="0.25">
      <c r="A2133" s="57">
        <v>41779</v>
      </c>
      <c r="B2133" s="58">
        <v>41781</v>
      </c>
      <c r="C2133">
        <v>139.86000000000001</v>
      </c>
      <c r="D2133">
        <v>2</v>
      </c>
    </row>
    <row r="2134" spans="1:4" x14ac:dyDescent="0.25">
      <c r="A2134" s="57">
        <v>42328</v>
      </c>
      <c r="B2134" s="58">
        <v>42334</v>
      </c>
      <c r="C2134">
        <v>19.649999999999999</v>
      </c>
      <c r="D2134">
        <v>6</v>
      </c>
    </row>
    <row r="2135" spans="1:4" x14ac:dyDescent="0.25">
      <c r="A2135" s="57">
        <v>42338</v>
      </c>
      <c r="B2135" s="58">
        <v>42342</v>
      </c>
      <c r="C2135">
        <v>152.99100000000001</v>
      </c>
      <c r="D2135">
        <v>4</v>
      </c>
    </row>
    <row r="2136" spans="1:4" x14ac:dyDescent="0.25">
      <c r="A2136" s="57">
        <v>42338</v>
      </c>
      <c r="B2136" s="58">
        <v>42342</v>
      </c>
      <c r="C2136">
        <v>10.584</v>
      </c>
      <c r="D2136">
        <v>4</v>
      </c>
    </row>
    <row r="2137" spans="1:4" x14ac:dyDescent="0.25">
      <c r="A2137" s="57">
        <v>42338</v>
      </c>
      <c r="B2137" s="58">
        <v>42342</v>
      </c>
      <c r="C2137">
        <v>94.92</v>
      </c>
      <c r="D2137">
        <v>4</v>
      </c>
    </row>
    <row r="2138" spans="1:4" x14ac:dyDescent="0.25">
      <c r="A2138" s="57">
        <v>42369</v>
      </c>
      <c r="B2138" s="58">
        <v>42374</v>
      </c>
      <c r="C2138">
        <v>14.76</v>
      </c>
      <c r="D2138">
        <v>5</v>
      </c>
    </row>
    <row r="2139" spans="1:4" x14ac:dyDescent="0.25">
      <c r="A2139" s="57">
        <v>42369</v>
      </c>
      <c r="B2139" s="58">
        <v>42374</v>
      </c>
      <c r="C2139">
        <v>3.6560000000000001</v>
      </c>
      <c r="D2139">
        <v>5</v>
      </c>
    </row>
    <row r="2140" spans="1:4" x14ac:dyDescent="0.25">
      <c r="A2140" s="57">
        <v>43055</v>
      </c>
      <c r="B2140" s="57">
        <v>43055</v>
      </c>
      <c r="C2140">
        <v>146.82</v>
      </c>
      <c r="D2140">
        <v>0</v>
      </c>
    </row>
    <row r="2141" spans="1:4" x14ac:dyDescent="0.25">
      <c r="A2141" s="57">
        <v>41796</v>
      </c>
      <c r="B2141" s="58">
        <v>41801</v>
      </c>
      <c r="C2141">
        <v>149.54400000000001</v>
      </c>
      <c r="D2141">
        <v>5</v>
      </c>
    </row>
    <row r="2142" spans="1:4" x14ac:dyDescent="0.25">
      <c r="A2142" s="57">
        <v>41796</v>
      </c>
      <c r="B2142" s="58">
        <v>41801</v>
      </c>
      <c r="C2142">
        <v>17.14</v>
      </c>
      <c r="D2142">
        <v>5</v>
      </c>
    </row>
    <row r="2143" spans="1:4" x14ac:dyDescent="0.25">
      <c r="A2143" s="57">
        <v>41796</v>
      </c>
      <c r="B2143" s="58">
        <v>41801</v>
      </c>
      <c r="C2143">
        <v>991.76400000000001</v>
      </c>
      <c r="D2143">
        <v>5</v>
      </c>
    </row>
    <row r="2144" spans="1:4" x14ac:dyDescent="0.25">
      <c r="A2144" s="57">
        <v>42614</v>
      </c>
      <c r="B2144" s="58">
        <v>42618</v>
      </c>
      <c r="C2144">
        <v>30.48</v>
      </c>
      <c r="D2144">
        <v>4</v>
      </c>
    </row>
    <row r="2145" spans="1:4" x14ac:dyDescent="0.25">
      <c r="A2145" s="57">
        <v>42614</v>
      </c>
      <c r="B2145" s="58">
        <v>42618</v>
      </c>
      <c r="C2145">
        <v>23.988</v>
      </c>
      <c r="D2145">
        <v>4</v>
      </c>
    </row>
    <row r="2146" spans="1:4" x14ac:dyDescent="0.25">
      <c r="A2146" s="57">
        <v>42614</v>
      </c>
      <c r="B2146" s="58">
        <v>42618</v>
      </c>
      <c r="C2146">
        <v>16.687999999999999</v>
      </c>
      <c r="D2146">
        <v>4</v>
      </c>
    </row>
    <row r="2147" spans="1:4" x14ac:dyDescent="0.25">
      <c r="A2147" s="57">
        <v>42546</v>
      </c>
      <c r="B2147" s="58">
        <v>42550</v>
      </c>
      <c r="C2147">
        <v>422.05799999999999</v>
      </c>
      <c r="D2147">
        <v>4</v>
      </c>
    </row>
    <row r="2148" spans="1:4" x14ac:dyDescent="0.25">
      <c r="A2148" s="57">
        <v>42546</v>
      </c>
      <c r="B2148" s="58">
        <v>42550</v>
      </c>
      <c r="C2148">
        <v>38.088000000000001</v>
      </c>
      <c r="D2148">
        <v>4</v>
      </c>
    </row>
    <row r="2149" spans="1:4" x14ac:dyDescent="0.25">
      <c r="A2149" s="57">
        <v>42546</v>
      </c>
      <c r="B2149" s="58">
        <v>42550</v>
      </c>
      <c r="C2149">
        <v>254.352</v>
      </c>
      <c r="D2149">
        <v>4</v>
      </c>
    </row>
    <row r="2150" spans="1:4" x14ac:dyDescent="0.25">
      <c r="A2150" s="57">
        <v>41985</v>
      </c>
      <c r="B2150" s="58">
        <v>41990</v>
      </c>
      <c r="C2150">
        <v>43.31</v>
      </c>
      <c r="D2150">
        <v>5</v>
      </c>
    </row>
    <row r="2151" spans="1:4" x14ac:dyDescent="0.25">
      <c r="A2151" s="57">
        <v>42825</v>
      </c>
      <c r="B2151" s="58">
        <v>42830</v>
      </c>
      <c r="C2151">
        <v>84.95</v>
      </c>
      <c r="D2151">
        <v>5</v>
      </c>
    </row>
    <row r="2152" spans="1:4" x14ac:dyDescent="0.25">
      <c r="A2152" s="57">
        <v>43058</v>
      </c>
      <c r="B2152" s="58">
        <v>43065</v>
      </c>
      <c r="C2152">
        <v>233.05799999999999</v>
      </c>
      <c r="D2152">
        <v>7</v>
      </c>
    </row>
    <row r="2153" spans="1:4" x14ac:dyDescent="0.25">
      <c r="A2153" s="57">
        <v>41967</v>
      </c>
      <c r="B2153" s="58">
        <v>41972</v>
      </c>
      <c r="C2153">
        <v>111.79</v>
      </c>
      <c r="D2153">
        <v>5</v>
      </c>
    </row>
    <row r="2154" spans="1:4" x14ac:dyDescent="0.25">
      <c r="A2154" s="57">
        <v>42330</v>
      </c>
      <c r="B2154" s="58">
        <v>42334</v>
      </c>
      <c r="C2154">
        <v>14.94</v>
      </c>
      <c r="D2154">
        <v>4</v>
      </c>
    </row>
    <row r="2155" spans="1:4" x14ac:dyDescent="0.25">
      <c r="A2155" s="57">
        <v>42565</v>
      </c>
      <c r="B2155" s="58">
        <v>42569</v>
      </c>
      <c r="C2155">
        <v>14.16</v>
      </c>
      <c r="D2155">
        <v>4</v>
      </c>
    </row>
    <row r="2156" spans="1:4" x14ac:dyDescent="0.25">
      <c r="A2156" s="57">
        <v>42490</v>
      </c>
      <c r="B2156" s="58">
        <v>42495</v>
      </c>
      <c r="C2156">
        <v>22.608000000000001</v>
      </c>
      <c r="D2156">
        <v>5</v>
      </c>
    </row>
    <row r="2157" spans="1:4" x14ac:dyDescent="0.25">
      <c r="A2157" s="57">
        <v>42576</v>
      </c>
      <c r="B2157" s="58">
        <v>42578</v>
      </c>
      <c r="C2157">
        <v>21.48</v>
      </c>
      <c r="D2157">
        <v>2</v>
      </c>
    </row>
    <row r="2158" spans="1:4" x14ac:dyDescent="0.25">
      <c r="A2158" s="57">
        <v>41812</v>
      </c>
      <c r="B2158" s="58">
        <v>41814</v>
      </c>
      <c r="C2158">
        <v>501.81</v>
      </c>
      <c r="D2158">
        <v>2</v>
      </c>
    </row>
    <row r="2159" spans="1:4" x14ac:dyDescent="0.25">
      <c r="A2159" s="57">
        <v>41812</v>
      </c>
      <c r="B2159" s="58">
        <v>41814</v>
      </c>
      <c r="C2159">
        <v>161.94</v>
      </c>
      <c r="D2159">
        <v>2</v>
      </c>
    </row>
    <row r="2160" spans="1:4" x14ac:dyDescent="0.25">
      <c r="A2160" s="57">
        <v>43029</v>
      </c>
      <c r="B2160" s="58">
        <v>43034</v>
      </c>
      <c r="C2160">
        <v>17.856000000000002</v>
      </c>
      <c r="D2160">
        <v>5</v>
      </c>
    </row>
    <row r="2161" spans="1:4" x14ac:dyDescent="0.25">
      <c r="A2161" s="57">
        <v>42616</v>
      </c>
      <c r="B2161" s="58">
        <v>42622</v>
      </c>
      <c r="C2161">
        <v>8.8079999999999998</v>
      </c>
      <c r="D2161">
        <v>6</v>
      </c>
    </row>
    <row r="2162" spans="1:4" x14ac:dyDescent="0.25">
      <c r="A2162" s="57">
        <v>42504</v>
      </c>
      <c r="B2162" s="58">
        <v>42504</v>
      </c>
      <c r="C2162">
        <v>79.384</v>
      </c>
      <c r="D2162">
        <v>0</v>
      </c>
    </row>
    <row r="2163" spans="1:4" x14ac:dyDescent="0.25">
      <c r="A2163" s="57">
        <v>42376</v>
      </c>
      <c r="B2163" s="58">
        <v>42381</v>
      </c>
      <c r="C2163">
        <v>34.58</v>
      </c>
      <c r="D2163">
        <v>5</v>
      </c>
    </row>
    <row r="2164" spans="1:4" x14ac:dyDescent="0.25">
      <c r="A2164" s="57">
        <v>42807</v>
      </c>
      <c r="B2164" s="58">
        <v>42813</v>
      </c>
      <c r="C2164">
        <v>314.55</v>
      </c>
      <c r="D2164">
        <v>6</v>
      </c>
    </row>
    <row r="2165" spans="1:4" x14ac:dyDescent="0.25">
      <c r="A2165" s="57">
        <v>42656</v>
      </c>
      <c r="B2165" s="58">
        <v>42662</v>
      </c>
      <c r="C2165">
        <v>191.976</v>
      </c>
      <c r="D2165">
        <v>6</v>
      </c>
    </row>
    <row r="2166" spans="1:4" x14ac:dyDescent="0.25">
      <c r="A2166" s="57">
        <v>42656</v>
      </c>
      <c r="B2166" s="58">
        <v>42662</v>
      </c>
      <c r="C2166">
        <v>8.2880000000000003</v>
      </c>
      <c r="D2166">
        <v>6</v>
      </c>
    </row>
    <row r="2167" spans="1:4" x14ac:dyDescent="0.25">
      <c r="A2167" s="57">
        <v>42656</v>
      </c>
      <c r="B2167" s="58">
        <v>42662</v>
      </c>
      <c r="C2167">
        <v>139.91999999999999</v>
      </c>
      <c r="D2167">
        <v>6</v>
      </c>
    </row>
    <row r="2168" spans="1:4" x14ac:dyDescent="0.25">
      <c r="A2168" s="57">
        <v>42656</v>
      </c>
      <c r="B2168" s="58">
        <v>42662</v>
      </c>
      <c r="C2168">
        <v>15.872</v>
      </c>
      <c r="D2168">
        <v>6</v>
      </c>
    </row>
    <row r="2169" spans="1:4" x14ac:dyDescent="0.25">
      <c r="A2169" s="57">
        <v>42656</v>
      </c>
      <c r="B2169" s="58">
        <v>42662</v>
      </c>
      <c r="C2169">
        <v>6.2859999999999996</v>
      </c>
      <c r="D2169">
        <v>6</v>
      </c>
    </row>
    <row r="2170" spans="1:4" x14ac:dyDescent="0.25">
      <c r="A2170" s="57">
        <v>42762</v>
      </c>
      <c r="B2170" s="58">
        <v>42765</v>
      </c>
      <c r="C2170">
        <v>14.016</v>
      </c>
      <c r="D2170">
        <v>3</v>
      </c>
    </row>
    <row r="2171" spans="1:4" x14ac:dyDescent="0.25">
      <c r="A2171" s="57">
        <v>42762</v>
      </c>
      <c r="B2171" s="58">
        <v>42765</v>
      </c>
      <c r="C2171">
        <v>71.975999999999999</v>
      </c>
      <c r="D2171">
        <v>3</v>
      </c>
    </row>
    <row r="2172" spans="1:4" x14ac:dyDescent="0.25">
      <c r="A2172" s="57">
        <v>42762</v>
      </c>
      <c r="B2172" s="58">
        <v>42765</v>
      </c>
      <c r="C2172">
        <v>107.982</v>
      </c>
      <c r="D2172">
        <v>3</v>
      </c>
    </row>
    <row r="2173" spans="1:4" x14ac:dyDescent="0.25">
      <c r="A2173" s="57">
        <v>43058</v>
      </c>
      <c r="B2173" s="58">
        <v>43064</v>
      </c>
      <c r="C2173">
        <v>305.31200000000001</v>
      </c>
      <c r="D2173">
        <v>6</v>
      </c>
    </row>
    <row r="2174" spans="1:4" x14ac:dyDescent="0.25">
      <c r="A2174" s="57">
        <v>41852</v>
      </c>
      <c r="B2174" s="58">
        <v>41854</v>
      </c>
      <c r="C2174">
        <v>19.751999999999999</v>
      </c>
      <c r="D2174">
        <v>2</v>
      </c>
    </row>
    <row r="2175" spans="1:4" x14ac:dyDescent="0.25">
      <c r="A2175" s="57">
        <v>42581</v>
      </c>
      <c r="B2175" s="58">
        <v>42586</v>
      </c>
      <c r="C2175">
        <v>9.2639999999999993</v>
      </c>
      <c r="D2175">
        <v>5</v>
      </c>
    </row>
    <row r="2176" spans="1:4" x14ac:dyDescent="0.25">
      <c r="A2176" s="57">
        <v>42215</v>
      </c>
      <c r="B2176" s="58">
        <v>42219</v>
      </c>
      <c r="C2176">
        <v>61.792000000000002</v>
      </c>
      <c r="D2176">
        <v>4</v>
      </c>
    </row>
    <row r="2177" spans="1:4" x14ac:dyDescent="0.25">
      <c r="A2177" s="57">
        <v>42658</v>
      </c>
      <c r="B2177" s="58">
        <v>42664</v>
      </c>
      <c r="C2177">
        <v>45.68</v>
      </c>
      <c r="D2177">
        <v>6</v>
      </c>
    </row>
    <row r="2178" spans="1:4" x14ac:dyDescent="0.25">
      <c r="A2178" s="57">
        <v>42658</v>
      </c>
      <c r="B2178" s="58">
        <v>42664</v>
      </c>
      <c r="C2178">
        <v>60.12</v>
      </c>
      <c r="D2178">
        <v>6</v>
      </c>
    </row>
    <row r="2179" spans="1:4" x14ac:dyDescent="0.25">
      <c r="A2179" s="57">
        <v>42658</v>
      </c>
      <c r="B2179" s="58">
        <v>42664</v>
      </c>
      <c r="C2179">
        <v>41.72</v>
      </c>
      <c r="D2179">
        <v>6</v>
      </c>
    </row>
    <row r="2180" spans="1:4" x14ac:dyDescent="0.25">
      <c r="A2180" s="57">
        <v>42658</v>
      </c>
      <c r="B2180" s="58">
        <v>42664</v>
      </c>
      <c r="C2180">
        <v>71.599999999999994</v>
      </c>
      <c r="D2180">
        <v>6</v>
      </c>
    </row>
    <row r="2181" spans="1:4" x14ac:dyDescent="0.25">
      <c r="A2181" s="57">
        <v>42497</v>
      </c>
      <c r="B2181" s="58">
        <v>42501</v>
      </c>
      <c r="C2181">
        <v>85.231999999999999</v>
      </c>
      <c r="D2181">
        <v>4</v>
      </c>
    </row>
    <row r="2182" spans="1:4" x14ac:dyDescent="0.25">
      <c r="A2182" s="57">
        <v>42497</v>
      </c>
      <c r="B2182" s="58">
        <v>42501</v>
      </c>
      <c r="C2182">
        <v>44.4</v>
      </c>
      <c r="D2182">
        <v>4</v>
      </c>
    </row>
    <row r="2183" spans="1:4" x14ac:dyDescent="0.25">
      <c r="A2183" s="57">
        <v>42497</v>
      </c>
      <c r="B2183" s="58">
        <v>42501</v>
      </c>
      <c r="C2183">
        <v>442.76400000000001</v>
      </c>
      <c r="D2183">
        <v>4</v>
      </c>
    </row>
    <row r="2184" spans="1:4" x14ac:dyDescent="0.25">
      <c r="A2184" s="57">
        <v>42497</v>
      </c>
      <c r="B2184" s="58">
        <v>42501</v>
      </c>
      <c r="C2184">
        <v>3999.95</v>
      </c>
      <c r="D2184">
        <v>4</v>
      </c>
    </row>
    <row r="2185" spans="1:4" x14ac:dyDescent="0.25">
      <c r="A2185" s="57">
        <v>42497</v>
      </c>
      <c r="B2185" s="58">
        <v>42501</v>
      </c>
      <c r="C2185">
        <v>199.95</v>
      </c>
      <c r="D2185">
        <v>4</v>
      </c>
    </row>
    <row r="2186" spans="1:4" x14ac:dyDescent="0.25">
      <c r="A2186" s="57">
        <v>42497</v>
      </c>
      <c r="B2186" s="58">
        <v>42501</v>
      </c>
      <c r="C2186">
        <v>63.68</v>
      </c>
      <c r="D2186">
        <v>4</v>
      </c>
    </row>
    <row r="2187" spans="1:4" x14ac:dyDescent="0.25">
      <c r="A2187" s="57">
        <v>42948</v>
      </c>
      <c r="B2187" s="58">
        <v>42951</v>
      </c>
      <c r="C2187">
        <v>54.896000000000001</v>
      </c>
      <c r="D2187">
        <v>3</v>
      </c>
    </row>
    <row r="2188" spans="1:4" x14ac:dyDescent="0.25">
      <c r="A2188" s="57">
        <v>42565</v>
      </c>
      <c r="B2188" s="57">
        <v>42565</v>
      </c>
      <c r="C2188">
        <v>29</v>
      </c>
      <c r="D2188">
        <v>0</v>
      </c>
    </row>
    <row r="2189" spans="1:4" x14ac:dyDescent="0.25">
      <c r="A2189" s="57">
        <v>42957</v>
      </c>
      <c r="B2189" s="58">
        <v>42962</v>
      </c>
      <c r="C2189">
        <v>70.08</v>
      </c>
      <c r="D2189">
        <v>5</v>
      </c>
    </row>
    <row r="2190" spans="1:4" x14ac:dyDescent="0.25">
      <c r="A2190" s="57">
        <v>42957</v>
      </c>
      <c r="B2190" s="58">
        <v>42962</v>
      </c>
      <c r="C2190">
        <v>121.3</v>
      </c>
      <c r="D2190">
        <v>5</v>
      </c>
    </row>
    <row r="2191" spans="1:4" x14ac:dyDescent="0.25">
      <c r="A2191" s="57">
        <v>42957</v>
      </c>
      <c r="B2191" s="58">
        <v>42962</v>
      </c>
      <c r="C2191">
        <v>1454.49</v>
      </c>
      <c r="D2191">
        <v>5</v>
      </c>
    </row>
    <row r="2192" spans="1:4" x14ac:dyDescent="0.25">
      <c r="A2192" s="57">
        <v>42546</v>
      </c>
      <c r="B2192" s="58">
        <v>42550</v>
      </c>
      <c r="C2192">
        <v>60.81</v>
      </c>
      <c r="D2192">
        <v>4</v>
      </c>
    </row>
    <row r="2193" spans="1:4" x14ac:dyDescent="0.25">
      <c r="A2193" s="57">
        <v>42714</v>
      </c>
      <c r="B2193" s="58">
        <v>42721</v>
      </c>
      <c r="C2193">
        <v>153.55199999999999</v>
      </c>
      <c r="D2193">
        <v>7</v>
      </c>
    </row>
    <row r="2194" spans="1:4" x14ac:dyDescent="0.25">
      <c r="A2194" s="57">
        <v>42714</v>
      </c>
      <c r="B2194" s="58">
        <v>42721</v>
      </c>
      <c r="C2194">
        <v>65.34</v>
      </c>
      <c r="D2194">
        <v>7</v>
      </c>
    </row>
    <row r="2195" spans="1:4" x14ac:dyDescent="0.25">
      <c r="A2195" s="57">
        <v>42714</v>
      </c>
      <c r="B2195" s="58">
        <v>42721</v>
      </c>
      <c r="C2195">
        <v>123.92</v>
      </c>
      <c r="D2195">
        <v>7</v>
      </c>
    </row>
    <row r="2196" spans="1:4" x14ac:dyDescent="0.25">
      <c r="A2196" s="57">
        <v>42714</v>
      </c>
      <c r="B2196" s="58">
        <v>42721</v>
      </c>
      <c r="C2196">
        <v>35.1</v>
      </c>
      <c r="D2196">
        <v>7</v>
      </c>
    </row>
    <row r="2197" spans="1:4" x14ac:dyDescent="0.25">
      <c r="A2197" s="57">
        <v>42714</v>
      </c>
      <c r="B2197" s="58">
        <v>42721</v>
      </c>
      <c r="C2197">
        <v>44.75</v>
      </c>
      <c r="D2197">
        <v>7</v>
      </c>
    </row>
    <row r="2198" spans="1:4" x14ac:dyDescent="0.25">
      <c r="A2198" s="57">
        <v>42705</v>
      </c>
      <c r="B2198" s="58">
        <v>42710</v>
      </c>
      <c r="C2198">
        <v>4.7039999999999997</v>
      </c>
      <c r="D2198">
        <v>5</v>
      </c>
    </row>
    <row r="2199" spans="1:4" x14ac:dyDescent="0.25">
      <c r="A2199" s="57">
        <v>41971</v>
      </c>
      <c r="B2199" s="58">
        <v>41977</v>
      </c>
      <c r="C2199">
        <v>14.67</v>
      </c>
      <c r="D2199">
        <v>6</v>
      </c>
    </row>
    <row r="2200" spans="1:4" x14ac:dyDescent="0.25">
      <c r="A2200" s="57">
        <v>42091</v>
      </c>
      <c r="B2200" s="58">
        <v>42096</v>
      </c>
      <c r="C2200">
        <v>15.552</v>
      </c>
      <c r="D2200">
        <v>5</v>
      </c>
    </row>
    <row r="2201" spans="1:4" x14ac:dyDescent="0.25">
      <c r="A2201" s="57">
        <v>42091</v>
      </c>
      <c r="B2201" s="58">
        <v>42096</v>
      </c>
      <c r="C2201">
        <v>5.2320000000000002</v>
      </c>
      <c r="D2201">
        <v>5</v>
      </c>
    </row>
    <row r="2202" spans="1:4" x14ac:dyDescent="0.25">
      <c r="A2202" s="57">
        <v>41791</v>
      </c>
      <c r="B2202" s="58">
        <v>41796</v>
      </c>
      <c r="C2202">
        <v>22.2</v>
      </c>
      <c r="D2202">
        <v>5</v>
      </c>
    </row>
    <row r="2203" spans="1:4" x14ac:dyDescent="0.25">
      <c r="A2203" s="57">
        <v>41791</v>
      </c>
      <c r="B2203" s="58">
        <v>41796</v>
      </c>
      <c r="C2203">
        <v>881.93</v>
      </c>
      <c r="D2203">
        <v>5</v>
      </c>
    </row>
    <row r="2204" spans="1:4" x14ac:dyDescent="0.25">
      <c r="A2204" s="57">
        <v>42253</v>
      </c>
      <c r="B2204" s="58">
        <v>42259</v>
      </c>
      <c r="C2204">
        <v>6.0960000000000001</v>
      </c>
      <c r="D2204">
        <v>6</v>
      </c>
    </row>
    <row r="2205" spans="1:4" x14ac:dyDescent="0.25">
      <c r="A2205" s="57">
        <v>42253</v>
      </c>
      <c r="B2205" s="58">
        <v>42259</v>
      </c>
      <c r="C2205">
        <v>191.82</v>
      </c>
      <c r="D2205">
        <v>6</v>
      </c>
    </row>
    <row r="2206" spans="1:4" x14ac:dyDescent="0.25">
      <c r="A2206" s="57">
        <v>42184</v>
      </c>
      <c r="B2206" s="58">
        <v>42190</v>
      </c>
      <c r="C2206">
        <v>20.103999999999999</v>
      </c>
      <c r="D2206">
        <v>6</v>
      </c>
    </row>
    <row r="2207" spans="1:4" x14ac:dyDescent="0.25">
      <c r="A2207" s="57">
        <v>42623</v>
      </c>
      <c r="B2207" s="58">
        <v>42625</v>
      </c>
      <c r="C2207">
        <v>67.56</v>
      </c>
      <c r="D2207">
        <v>2</v>
      </c>
    </row>
    <row r="2208" spans="1:4" x14ac:dyDescent="0.25">
      <c r="A2208" s="57">
        <v>41834</v>
      </c>
      <c r="B2208" s="58">
        <v>41840</v>
      </c>
      <c r="C2208">
        <v>29.931999999999999</v>
      </c>
      <c r="D2208">
        <v>6</v>
      </c>
    </row>
    <row r="2209" spans="1:4" x14ac:dyDescent="0.25">
      <c r="A2209" s="57">
        <v>41834</v>
      </c>
      <c r="B2209" s="58">
        <v>41840</v>
      </c>
      <c r="C2209">
        <v>38.271999999999998</v>
      </c>
      <c r="D2209">
        <v>6</v>
      </c>
    </row>
    <row r="2210" spans="1:4" x14ac:dyDescent="0.25">
      <c r="A2210" s="57">
        <v>42238</v>
      </c>
      <c r="B2210" s="58">
        <v>42242</v>
      </c>
      <c r="C2210">
        <v>16.52</v>
      </c>
      <c r="D2210">
        <v>4</v>
      </c>
    </row>
    <row r="2211" spans="1:4" x14ac:dyDescent="0.25">
      <c r="A2211" s="57">
        <v>41957</v>
      </c>
      <c r="B2211" s="58">
        <v>41959</v>
      </c>
      <c r="C2211">
        <v>832.93</v>
      </c>
      <c r="D2211">
        <v>2</v>
      </c>
    </row>
    <row r="2212" spans="1:4" x14ac:dyDescent="0.25">
      <c r="A2212" s="57">
        <v>41957</v>
      </c>
      <c r="B2212" s="58">
        <v>41959</v>
      </c>
      <c r="C2212">
        <v>43.8</v>
      </c>
      <c r="D2212">
        <v>2</v>
      </c>
    </row>
    <row r="2213" spans="1:4" x14ac:dyDescent="0.25">
      <c r="A2213" s="57">
        <v>42701</v>
      </c>
      <c r="B2213" s="58">
        <v>42704</v>
      </c>
      <c r="C2213">
        <v>167.292</v>
      </c>
      <c r="D2213">
        <v>3</v>
      </c>
    </row>
    <row r="2214" spans="1:4" x14ac:dyDescent="0.25">
      <c r="A2214" s="57">
        <v>43060</v>
      </c>
      <c r="B2214" s="58">
        <v>43064</v>
      </c>
      <c r="C2214">
        <v>27.42</v>
      </c>
      <c r="D2214">
        <v>4</v>
      </c>
    </row>
    <row r="2215" spans="1:4" x14ac:dyDescent="0.25">
      <c r="A2215" s="57">
        <v>43009</v>
      </c>
      <c r="B2215" s="58">
        <v>43010</v>
      </c>
      <c r="C2215">
        <v>1.44</v>
      </c>
      <c r="D2215">
        <v>1</v>
      </c>
    </row>
    <row r="2216" spans="1:4" x14ac:dyDescent="0.25">
      <c r="A2216" s="57">
        <v>43009</v>
      </c>
      <c r="B2216" s="58">
        <v>43010</v>
      </c>
      <c r="C2216">
        <v>61.776000000000003</v>
      </c>
      <c r="D2216">
        <v>1</v>
      </c>
    </row>
    <row r="2217" spans="1:4" x14ac:dyDescent="0.25">
      <c r="A2217" s="57">
        <v>43009</v>
      </c>
      <c r="B2217" s="58">
        <v>43010</v>
      </c>
      <c r="C2217">
        <v>241.96</v>
      </c>
      <c r="D2217">
        <v>1</v>
      </c>
    </row>
    <row r="2218" spans="1:4" x14ac:dyDescent="0.25">
      <c r="A2218" s="57">
        <v>43009</v>
      </c>
      <c r="B2218" s="58">
        <v>43010</v>
      </c>
      <c r="C2218">
        <v>108.608</v>
      </c>
      <c r="D2218">
        <v>1</v>
      </c>
    </row>
    <row r="2219" spans="1:4" x14ac:dyDescent="0.25">
      <c r="A2219" s="57">
        <v>41902</v>
      </c>
      <c r="B2219" s="58">
        <v>41907</v>
      </c>
      <c r="C2219">
        <v>2.8159999999999998</v>
      </c>
      <c r="D2219">
        <v>5</v>
      </c>
    </row>
    <row r="2220" spans="1:4" x14ac:dyDescent="0.25">
      <c r="A2220" s="57">
        <v>42944</v>
      </c>
      <c r="B2220" s="58">
        <v>42948</v>
      </c>
      <c r="C2220">
        <v>9.984</v>
      </c>
      <c r="D2220">
        <v>4</v>
      </c>
    </row>
    <row r="2221" spans="1:4" x14ac:dyDescent="0.25">
      <c r="A2221" s="57">
        <v>42944</v>
      </c>
      <c r="B2221" s="58">
        <v>42948</v>
      </c>
      <c r="C2221">
        <v>14.98</v>
      </c>
      <c r="D2221">
        <v>4</v>
      </c>
    </row>
    <row r="2222" spans="1:4" x14ac:dyDescent="0.25">
      <c r="A2222" s="57">
        <v>42944</v>
      </c>
      <c r="B2222" s="58">
        <v>42948</v>
      </c>
      <c r="C2222">
        <v>1145.5999999999999</v>
      </c>
      <c r="D2222">
        <v>4</v>
      </c>
    </row>
    <row r="2223" spans="1:4" x14ac:dyDescent="0.25">
      <c r="A2223" s="57">
        <v>42344</v>
      </c>
      <c r="B2223" s="57">
        <v>42344</v>
      </c>
      <c r="C2223">
        <v>485.94</v>
      </c>
      <c r="D2223">
        <v>0</v>
      </c>
    </row>
    <row r="2224" spans="1:4" x14ac:dyDescent="0.25">
      <c r="A2224" s="57">
        <v>42344</v>
      </c>
      <c r="B2224" s="57">
        <v>42344</v>
      </c>
      <c r="C2224">
        <v>37.375999999999998</v>
      </c>
      <c r="D2224">
        <v>0</v>
      </c>
    </row>
    <row r="2225" spans="1:4" x14ac:dyDescent="0.25">
      <c r="A2225" s="57">
        <v>42344</v>
      </c>
      <c r="B2225" s="57">
        <v>42344</v>
      </c>
      <c r="C2225">
        <v>70.686000000000007</v>
      </c>
      <c r="D2225">
        <v>0</v>
      </c>
    </row>
    <row r="2226" spans="1:4" x14ac:dyDescent="0.25">
      <c r="A2226" s="57">
        <v>42947</v>
      </c>
      <c r="B2226" s="58">
        <v>42952</v>
      </c>
      <c r="C2226">
        <v>54.816000000000003</v>
      </c>
      <c r="D2226">
        <v>5</v>
      </c>
    </row>
    <row r="2227" spans="1:4" x14ac:dyDescent="0.25">
      <c r="A2227" s="57">
        <v>42448</v>
      </c>
      <c r="B2227" s="58">
        <v>42450</v>
      </c>
      <c r="C2227">
        <v>72.293999999999997</v>
      </c>
      <c r="D2227">
        <v>2</v>
      </c>
    </row>
    <row r="2228" spans="1:4" x14ac:dyDescent="0.25">
      <c r="A2228" s="57">
        <v>42945</v>
      </c>
      <c r="B2228" s="58">
        <v>42950</v>
      </c>
      <c r="C2228">
        <v>2.8959999999999999</v>
      </c>
      <c r="D2228">
        <v>5</v>
      </c>
    </row>
    <row r="2229" spans="1:4" x14ac:dyDescent="0.25">
      <c r="A2229" s="57">
        <v>42945</v>
      </c>
      <c r="B2229" s="58">
        <v>42950</v>
      </c>
      <c r="C2229">
        <v>124.792</v>
      </c>
      <c r="D2229">
        <v>5</v>
      </c>
    </row>
    <row r="2230" spans="1:4" x14ac:dyDescent="0.25">
      <c r="A2230" s="57">
        <v>42644</v>
      </c>
      <c r="B2230" s="58">
        <v>42648</v>
      </c>
      <c r="C2230">
        <v>330.58800000000002</v>
      </c>
      <c r="D2230">
        <v>4</v>
      </c>
    </row>
    <row r="2231" spans="1:4" x14ac:dyDescent="0.25">
      <c r="A2231" s="57">
        <v>41729</v>
      </c>
      <c r="B2231" s="58">
        <v>41734</v>
      </c>
      <c r="C2231">
        <v>673.56799999999998</v>
      </c>
      <c r="D2231">
        <v>5</v>
      </c>
    </row>
    <row r="2232" spans="1:4" x14ac:dyDescent="0.25">
      <c r="A2232" s="57">
        <v>41729</v>
      </c>
      <c r="B2232" s="58">
        <v>41734</v>
      </c>
      <c r="C2232">
        <v>52.98</v>
      </c>
      <c r="D2232">
        <v>5</v>
      </c>
    </row>
    <row r="2233" spans="1:4" x14ac:dyDescent="0.25">
      <c r="A2233" s="57">
        <v>42912</v>
      </c>
      <c r="B2233" s="58">
        <v>42917</v>
      </c>
      <c r="C2233">
        <v>526.45000000000005</v>
      </c>
      <c r="D2233">
        <v>5</v>
      </c>
    </row>
    <row r="2234" spans="1:4" x14ac:dyDescent="0.25">
      <c r="A2234" s="57">
        <v>42925</v>
      </c>
      <c r="B2234" s="58">
        <v>42930</v>
      </c>
      <c r="C2234">
        <v>228.92</v>
      </c>
      <c r="D2234">
        <v>5</v>
      </c>
    </row>
    <row r="2235" spans="1:4" x14ac:dyDescent="0.25">
      <c r="A2235" s="57">
        <v>42352</v>
      </c>
      <c r="B2235" s="58">
        <v>42354</v>
      </c>
      <c r="C2235">
        <v>319.96800000000002</v>
      </c>
      <c r="D2235">
        <v>2</v>
      </c>
    </row>
    <row r="2236" spans="1:4" x14ac:dyDescent="0.25">
      <c r="A2236" s="57">
        <v>43074</v>
      </c>
      <c r="B2236" s="58">
        <v>43079</v>
      </c>
      <c r="C2236">
        <v>205.03</v>
      </c>
      <c r="D2236">
        <v>5</v>
      </c>
    </row>
    <row r="2237" spans="1:4" x14ac:dyDescent="0.25">
      <c r="A2237" s="57">
        <v>42262</v>
      </c>
      <c r="B2237" s="58">
        <v>42264</v>
      </c>
      <c r="C2237">
        <v>190.86</v>
      </c>
      <c r="D2237">
        <v>2</v>
      </c>
    </row>
    <row r="2238" spans="1:4" x14ac:dyDescent="0.25">
      <c r="A2238" s="57">
        <v>42262</v>
      </c>
      <c r="B2238" s="58">
        <v>42264</v>
      </c>
      <c r="C2238">
        <v>24.32</v>
      </c>
      <c r="D2238">
        <v>2</v>
      </c>
    </row>
    <row r="2239" spans="1:4" x14ac:dyDescent="0.25">
      <c r="A2239" s="57">
        <v>42566</v>
      </c>
      <c r="B2239" s="58">
        <v>42572</v>
      </c>
      <c r="C2239">
        <v>44.4</v>
      </c>
      <c r="D2239">
        <v>6</v>
      </c>
    </row>
    <row r="2240" spans="1:4" x14ac:dyDescent="0.25">
      <c r="A2240" s="57">
        <v>42845</v>
      </c>
      <c r="B2240" s="58">
        <v>42851</v>
      </c>
      <c r="C2240">
        <v>44.4</v>
      </c>
      <c r="D2240">
        <v>6</v>
      </c>
    </row>
    <row r="2241" spans="1:4" x14ac:dyDescent="0.25">
      <c r="A2241" s="57">
        <v>42689</v>
      </c>
      <c r="B2241" s="58">
        <v>42691</v>
      </c>
      <c r="C2241">
        <v>1016.792</v>
      </c>
      <c r="D2241">
        <v>2</v>
      </c>
    </row>
    <row r="2242" spans="1:4" x14ac:dyDescent="0.25">
      <c r="A2242" s="57">
        <v>42689</v>
      </c>
      <c r="B2242" s="58">
        <v>42691</v>
      </c>
      <c r="C2242">
        <v>38.136000000000003</v>
      </c>
      <c r="D2242">
        <v>2</v>
      </c>
    </row>
    <row r="2243" spans="1:4" x14ac:dyDescent="0.25">
      <c r="A2243" s="57">
        <v>42700</v>
      </c>
      <c r="B2243" s="58">
        <v>42705</v>
      </c>
      <c r="C2243">
        <v>494.98200000000003</v>
      </c>
      <c r="D2243">
        <v>5</v>
      </c>
    </row>
    <row r="2244" spans="1:4" x14ac:dyDescent="0.25">
      <c r="A2244" s="57">
        <v>43060</v>
      </c>
      <c r="B2244" s="58">
        <v>43064</v>
      </c>
      <c r="C2244">
        <v>56.56</v>
      </c>
      <c r="D2244">
        <v>4</v>
      </c>
    </row>
    <row r="2245" spans="1:4" x14ac:dyDescent="0.25">
      <c r="A2245" s="57">
        <v>43060</v>
      </c>
      <c r="B2245" s="58">
        <v>43064</v>
      </c>
      <c r="C2245">
        <v>5.56</v>
      </c>
      <c r="D2245">
        <v>4</v>
      </c>
    </row>
    <row r="2246" spans="1:4" x14ac:dyDescent="0.25">
      <c r="A2246" s="57">
        <v>43060</v>
      </c>
      <c r="B2246" s="58">
        <v>43064</v>
      </c>
      <c r="C2246">
        <v>9.02</v>
      </c>
      <c r="D2246">
        <v>4</v>
      </c>
    </row>
    <row r="2247" spans="1:4" x14ac:dyDescent="0.25">
      <c r="A2247" s="57">
        <v>43060</v>
      </c>
      <c r="B2247" s="58">
        <v>43064</v>
      </c>
      <c r="C2247">
        <v>8.6199999999999992</v>
      </c>
      <c r="D2247">
        <v>4</v>
      </c>
    </row>
    <row r="2248" spans="1:4" x14ac:dyDescent="0.25">
      <c r="A2248" s="57">
        <v>43060</v>
      </c>
      <c r="B2248" s="58">
        <v>43064</v>
      </c>
      <c r="C2248">
        <v>659.976</v>
      </c>
      <c r="D2248">
        <v>4</v>
      </c>
    </row>
    <row r="2249" spans="1:4" x14ac:dyDescent="0.25">
      <c r="A2249" s="57">
        <v>42050</v>
      </c>
      <c r="B2249" s="58">
        <v>42053</v>
      </c>
      <c r="C2249">
        <v>13.36</v>
      </c>
      <c r="D2249">
        <v>3</v>
      </c>
    </row>
    <row r="2250" spans="1:4" x14ac:dyDescent="0.25">
      <c r="A2250" s="57">
        <v>42050</v>
      </c>
      <c r="B2250" s="58">
        <v>42053</v>
      </c>
      <c r="C2250">
        <v>41.72</v>
      </c>
      <c r="D2250">
        <v>3</v>
      </c>
    </row>
    <row r="2251" spans="1:4" x14ac:dyDescent="0.25">
      <c r="A2251" s="57">
        <v>42050</v>
      </c>
      <c r="B2251" s="58">
        <v>42053</v>
      </c>
      <c r="C2251">
        <v>11.52</v>
      </c>
      <c r="D2251">
        <v>3</v>
      </c>
    </row>
    <row r="2252" spans="1:4" x14ac:dyDescent="0.25">
      <c r="A2252" s="57">
        <v>42050</v>
      </c>
      <c r="B2252" s="58">
        <v>42053</v>
      </c>
      <c r="C2252">
        <v>541.44000000000005</v>
      </c>
      <c r="D2252">
        <v>3</v>
      </c>
    </row>
    <row r="2253" spans="1:4" x14ac:dyDescent="0.25">
      <c r="A2253" s="57">
        <v>42050</v>
      </c>
      <c r="B2253" s="58">
        <v>42053</v>
      </c>
      <c r="C2253">
        <v>19.440000000000001</v>
      </c>
      <c r="D2253">
        <v>3</v>
      </c>
    </row>
    <row r="2254" spans="1:4" x14ac:dyDescent="0.25">
      <c r="A2254" s="57">
        <v>42475</v>
      </c>
      <c r="B2254" s="58">
        <v>42477</v>
      </c>
      <c r="C2254">
        <v>143.69999999999999</v>
      </c>
      <c r="D2254">
        <v>2</v>
      </c>
    </row>
    <row r="2255" spans="1:4" x14ac:dyDescent="0.25">
      <c r="A2255" s="57">
        <v>42275</v>
      </c>
      <c r="B2255" s="58">
        <v>42278</v>
      </c>
      <c r="C2255">
        <v>43.26</v>
      </c>
      <c r="D2255">
        <v>3</v>
      </c>
    </row>
    <row r="2256" spans="1:4" x14ac:dyDescent="0.25">
      <c r="A2256" s="57">
        <v>42275</v>
      </c>
      <c r="B2256" s="58">
        <v>42278</v>
      </c>
      <c r="C2256">
        <v>43.56</v>
      </c>
      <c r="D2256">
        <v>3</v>
      </c>
    </row>
    <row r="2257" spans="1:4" x14ac:dyDescent="0.25">
      <c r="A2257" s="57">
        <v>42630</v>
      </c>
      <c r="B2257" s="58">
        <v>42635</v>
      </c>
      <c r="C2257">
        <v>437.85</v>
      </c>
      <c r="D2257">
        <v>5</v>
      </c>
    </row>
    <row r="2258" spans="1:4" x14ac:dyDescent="0.25">
      <c r="A2258" s="57">
        <v>42630</v>
      </c>
      <c r="B2258" s="58">
        <v>42635</v>
      </c>
      <c r="C2258">
        <v>109.48</v>
      </c>
      <c r="D2258">
        <v>5</v>
      </c>
    </row>
    <row r="2259" spans="1:4" x14ac:dyDescent="0.25">
      <c r="A2259" s="57">
        <v>42902</v>
      </c>
      <c r="B2259" s="58">
        <v>42905</v>
      </c>
      <c r="C2259">
        <v>1212.96</v>
      </c>
      <c r="D2259">
        <v>3</v>
      </c>
    </row>
    <row r="2260" spans="1:4" x14ac:dyDescent="0.25">
      <c r="A2260" s="57">
        <v>42902</v>
      </c>
      <c r="B2260" s="58">
        <v>42905</v>
      </c>
      <c r="C2260">
        <v>18.54</v>
      </c>
      <c r="D2260">
        <v>3</v>
      </c>
    </row>
    <row r="2261" spans="1:4" x14ac:dyDescent="0.25">
      <c r="A2261" s="57">
        <v>42316</v>
      </c>
      <c r="B2261" s="58">
        <v>42318</v>
      </c>
      <c r="C2261">
        <v>5</v>
      </c>
      <c r="D2261">
        <v>2</v>
      </c>
    </row>
    <row r="2262" spans="1:4" x14ac:dyDescent="0.25">
      <c r="A2262" s="57">
        <v>42316</v>
      </c>
      <c r="B2262" s="58">
        <v>42318</v>
      </c>
      <c r="C2262">
        <v>371.97</v>
      </c>
      <c r="D2262">
        <v>2</v>
      </c>
    </row>
    <row r="2263" spans="1:4" x14ac:dyDescent="0.25">
      <c r="A2263" s="57">
        <v>42356</v>
      </c>
      <c r="B2263" s="58">
        <v>42356</v>
      </c>
      <c r="C2263">
        <v>166.24</v>
      </c>
      <c r="D2263">
        <v>0</v>
      </c>
    </row>
    <row r="2264" spans="1:4" x14ac:dyDescent="0.25">
      <c r="A2264" s="57">
        <v>42772</v>
      </c>
      <c r="B2264" s="58">
        <v>42775</v>
      </c>
      <c r="C2264">
        <v>359.97</v>
      </c>
      <c r="D2264">
        <v>3</v>
      </c>
    </row>
    <row r="2265" spans="1:4" x14ac:dyDescent="0.25">
      <c r="A2265" s="57">
        <v>42688</v>
      </c>
      <c r="B2265" s="58">
        <v>42690</v>
      </c>
      <c r="C2265">
        <v>499.98</v>
      </c>
      <c r="D2265">
        <v>2</v>
      </c>
    </row>
    <row r="2266" spans="1:4" x14ac:dyDescent="0.25">
      <c r="A2266" s="57">
        <v>42688</v>
      </c>
      <c r="B2266" s="58">
        <v>42690</v>
      </c>
      <c r="C2266">
        <v>5.28</v>
      </c>
      <c r="D2266">
        <v>2</v>
      </c>
    </row>
    <row r="2267" spans="1:4" x14ac:dyDescent="0.25">
      <c r="A2267" s="57">
        <v>42688</v>
      </c>
      <c r="B2267" s="58">
        <v>42690</v>
      </c>
      <c r="C2267">
        <v>8.26</v>
      </c>
      <c r="D2267">
        <v>2</v>
      </c>
    </row>
    <row r="2268" spans="1:4" x14ac:dyDescent="0.25">
      <c r="A2268" s="57">
        <v>43020</v>
      </c>
      <c r="B2268" s="58">
        <v>43020</v>
      </c>
      <c r="C2268">
        <v>7.968</v>
      </c>
      <c r="D2268">
        <v>0</v>
      </c>
    </row>
    <row r="2269" spans="1:4" x14ac:dyDescent="0.25">
      <c r="A2269" s="57">
        <v>42995</v>
      </c>
      <c r="B2269" s="57">
        <v>42995</v>
      </c>
      <c r="C2269">
        <v>12.96</v>
      </c>
      <c r="D2269">
        <v>0</v>
      </c>
    </row>
    <row r="2270" spans="1:4" x14ac:dyDescent="0.25">
      <c r="A2270" s="57">
        <v>43089</v>
      </c>
      <c r="B2270" s="58">
        <v>43095</v>
      </c>
      <c r="C2270">
        <v>6.48</v>
      </c>
      <c r="D2270">
        <v>6</v>
      </c>
    </row>
    <row r="2271" spans="1:4" x14ac:dyDescent="0.25">
      <c r="A2271" s="57">
        <v>43089</v>
      </c>
      <c r="B2271" s="58">
        <v>43095</v>
      </c>
      <c r="C2271">
        <v>6.984</v>
      </c>
      <c r="D2271">
        <v>6</v>
      </c>
    </row>
    <row r="2272" spans="1:4" x14ac:dyDescent="0.25">
      <c r="A2272" s="57">
        <v>43071</v>
      </c>
      <c r="B2272" s="58">
        <v>43076</v>
      </c>
      <c r="C2272">
        <v>47.96</v>
      </c>
      <c r="D2272">
        <v>5</v>
      </c>
    </row>
    <row r="2273" spans="1:4" x14ac:dyDescent="0.25">
      <c r="A2273" s="57">
        <v>42268</v>
      </c>
      <c r="B2273" s="58">
        <v>42274</v>
      </c>
      <c r="C2273">
        <v>199.74</v>
      </c>
      <c r="D2273">
        <v>6</v>
      </c>
    </row>
    <row r="2274" spans="1:4" x14ac:dyDescent="0.25">
      <c r="A2274" s="57">
        <v>42069</v>
      </c>
      <c r="B2274" s="58">
        <v>42074</v>
      </c>
      <c r="C2274">
        <v>435.26</v>
      </c>
      <c r="D2274">
        <v>5</v>
      </c>
    </row>
    <row r="2275" spans="1:4" x14ac:dyDescent="0.25">
      <c r="A2275" s="57">
        <v>42069</v>
      </c>
      <c r="B2275" s="58">
        <v>42074</v>
      </c>
      <c r="C2275">
        <v>1119.9839999999999</v>
      </c>
      <c r="D2275">
        <v>5</v>
      </c>
    </row>
    <row r="2276" spans="1:4" x14ac:dyDescent="0.25">
      <c r="A2276" s="57">
        <v>41915</v>
      </c>
      <c r="B2276" s="58">
        <v>41920</v>
      </c>
      <c r="C2276">
        <v>143.43199999999999</v>
      </c>
      <c r="D2276">
        <v>5</v>
      </c>
    </row>
    <row r="2277" spans="1:4" x14ac:dyDescent="0.25">
      <c r="A2277" s="57">
        <v>41915</v>
      </c>
      <c r="B2277" s="58">
        <v>41920</v>
      </c>
      <c r="C2277">
        <v>122.352</v>
      </c>
      <c r="D2277">
        <v>5</v>
      </c>
    </row>
    <row r="2278" spans="1:4" x14ac:dyDescent="0.25">
      <c r="A2278" s="57">
        <v>41817</v>
      </c>
      <c r="B2278" s="58">
        <v>41821</v>
      </c>
      <c r="C2278">
        <v>306.2</v>
      </c>
      <c r="D2278">
        <v>4</v>
      </c>
    </row>
    <row r="2279" spans="1:4" x14ac:dyDescent="0.25">
      <c r="A2279" s="57">
        <v>41817</v>
      </c>
      <c r="B2279" s="58">
        <v>41821</v>
      </c>
      <c r="C2279">
        <v>85.98</v>
      </c>
      <c r="D2279">
        <v>4</v>
      </c>
    </row>
    <row r="2280" spans="1:4" x14ac:dyDescent="0.25">
      <c r="A2280" s="57">
        <v>41817</v>
      </c>
      <c r="B2280" s="58">
        <v>41821</v>
      </c>
      <c r="C2280">
        <v>223.96</v>
      </c>
      <c r="D2280">
        <v>4</v>
      </c>
    </row>
    <row r="2281" spans="1:4" x14ac:dyDescent="0.25">
      <c r="A2281" s="57">
        <v>43038</v>
      </c>
      <c r="B2281" s="58">
        <v>43041</v>
      </c>
      <c r="C2281">
        <v>97.567999999999998</v>
      </c>
      <c r="D2281">
        <v>3</v>
      </c>
    </row>
    <row r="2282" spans="1:4" x14ac:dyDescent="0.25">
      <c r="A2282" s="57">
        <v>43038</v>
      </c>
      <c r="B2282" s="58">
        <v>43041</v>
      </c>
      <c r="C2282">
        <v>614.27200000000005</v>
      </c>
      <c r="D2282">
        <v>3</v>
      </c>
    </row>
    <row r="2283" spans="1:4" x14ac:dyDescent="0.25">
      <c r="A2283" s="57">
        <v>43038</v>
      </c>
      <c r="B2283" s="58">
        <v>43041</v>
      </c>
      <c r="C2283">
        <v>199.98</v>
      </c>
      <c r="D2283">
        <v>3</v>
      </c>
    </row>
    <row r="2284" spans="1:4" x14ac:dyDescent="0.25">
      <c r="A2284" s="57">
        <v>42616</v>
      </c>
      <c r="B2284" s="58">
        <v>42618</v>
      </c>
      <c r="C2284">
        <v>48.16</v>
      </c>
      <c r="D2284">
        <v>2</v>
      </c>
    </row>
    <row r="2285" spans="1:4" x14ac:dyDescent="0.25">
      <c r="A2285" s="57">
        <v>42068</v>
      </c>
      <c r="B2285" s="58">
        <v>42072</v>
      </c>
      <c r="C2285">
        <v>23.92</v>
      </c>
      <c r="D2285">
        <v>4</v>
      </c>
    </row>
    <row r="2286" spans="1:4" x14ac:dyDescent="0.25">
      <c r="A2286" s="57">
        <v>42068</v>
      </c>
      <c r="B2286" s="58">
        <v>42072</v>
      </c>
      <c r="C2286">
        <v>60.69</v>
      </c>
      <c r="D2286">
        <v>4</v>
      </c>
    </row>
    <row r="2287" spans="1:4" x14ac:dyDescent="0.25">
      <c r="A2287" s="57">
        <v>42495</v>
      </c>
      <c r="B2287" s="58">
        <v>42498</v>
      </c>
      <c r="C2287">
        <v>14.352</v>
      </c>
      <c r="D2287">
        <v>3</v>
      </c>
    </row>
    <row r="2288" spans="1:4" x14ac:dyDescent="0.25">
      <c r="A2288" s="57">
        <v>43056</v>
      </c>
      <c r="B2288" s="58">
        <v>43062</v>
      </c>
      <c r="C2288">
        <v>35.04</v>
      </c>
      <c r="D2288">
        <v>6</v>
      </c>
    </row>
    <row r="2289" spans="1:4" x14ac:dyDescent="0.25">
      <c r="A2289" s="57">
        <v>42887</v>
      </c>
      <c r="B2289" s="58">
        <v>42891</v>
      </c>
      <c r="C2289">
        <v>17.48</v>
      </c>
      <c r="D2289">
        <v>4</v>
      </c>
    </row>
    <row r="2290" spans="1:4" x14ac:dyDescent="0.25">
      <c r="A2290" s="57">
        <v>42896</v>
      </c>
      <c r="B2290" s="58">
        <v>42899</v>
      </c>
      <c r="C2290">
        <v>16.399999999999999</v>
      </c>
      <c r="D2290">
        <v>3</v>
      </c>
    </row>
    <row r="2291" spans="1:4" x14ac:dyDescent="0.25">
      <c r="A2291" s="57">
        <v>42743</v>
      </c>
      <c r="B2291" s="58">
        <v>42746</v>
      </c>
      <c r="C2291">
        <v>892.98</v>
      </c>
      <c r="D2291">
        <v>3</v>
      </c>
    </row>
    <row r="2292" spans="1:4" x14ac:dyDescent="0.25">
      <c r="A2292" s="57">
        <v>42114</v>
      </c>
      <c r="B2292" s="58">
        <v>42119</v>
      </c>
      <c r="C2292">
        <v>287.97000000000003</v>
      </c>
      <c r="D2292">
        <v>5</v>
      </c>
    </row>
    <row r="2293" spans="1:4" x14ac:dyDescent="0.25">
      <c r="A2293" s="57">
        <v>42114</v>
      </c>
      <c r="B2293" s="58">
        <v>42119</v>
      </c>
      <c r="C2293">
        <v>595.38</v>
      </c>
      <c r="D2293">
        <v>5</v>
      </c>
    </row>
    <row r="2294" spans="1:4" x14ac:dyDescent="0.25">
      <c r="A2294" s="57">
        <v>42114</v>
      </c>
      <c r="B2294" s="58">
        <v>42119</v>
      </c>
      <c r="C2294">
        <v>12.96</v>
      </c>
      <c r="D2294">
        <v>5</v>
      </c>
    </row>
    <row r="2295" spans="1:4" x14ac:dyDescent="0.25">
      <c r="A2295" s="57">
        <v>42309</v>
      </c>
      <c r="B2295" s="58">
        <v>42314</v>
      </c>
      <c r="C2295">
        <v>4.95</v>
      </c>
      <c r="D2295">
        <v>5</v>
      </c>
    </row>
    <row r="2296" spans="1:4" x14ac:dyDescent="0.25">
      <c r="A2296" s="57">
        <v>43092</v>
      </c>
      <c r="B2296" s="58">
        <v>43096</v>
      </c>
      <c r="C2296">
        <v>181.95</v>
      </c>
      <c r="D2296">
        <v>4</v>
      </c>
    </row>
    <row r="2297" spans="1:4" x14ac:dyDescent="0.25">
      <c r="A2297" s="57">
        <v>42309</v>
      </c>
      <c r="B2297" s="58">
        <v>42313</v>
      </c>
      <c r="C2297">
        <v>13.52</v>
      </c>
      <c r="D2297">
        <v>4</v>
      </c>
    </row>
    <row r="2298" spans="1:4" x14ac:dyDescent="0.25">
      <c r="A2298" s="57">
        <v>42309</v>
      </c>
      <c r="B2298" s="58">
        <v>42313</v>
      </c>
      <c r="C2298">
        <v>259.7</v>
      </c>
      <c r="D2298">
        <v>4</v>
      </c>
    </row>
    <row r="2299" spans="1:4" x14ac:dyDescent="0.25">
      <c r="A2299" s="57">
        <v>42309</v>
      </c>
      <c r="B2299" s="58">
        <v>42313</v>
      </c>
      <c r="C2299">
        <v>42.95</v>
      </c>
      <c r="D2299">
        <v>4</v>
      </c>
    </row>
    <row r="2300" spans="1:4" x14ac:dyDescent="0.25">
      <c r="A2300" s="57">
        <v>42309</v>
      </c>
      <c r="B2300" s="58">
        <v>42313</v>
      </c>
      <c r="C2300">
        <v>1399.93</v>
      </c>
      <c r="D2300">
        <v>4</v>
      </c>
    </row>
    <row r="2301" spans="1:4" x14ac:dyDescent="0.25">
      <c r="A2301" s="57">
        <v>42309</v>
      </c>
      <c r="B2301" s="58">
        <v>42313</v>
      </c>
      <c r="C2301">
        <v>503.96</v>
      </c>
      <c r="D2301">
        <v>4</v>
      </c>
    </row>
    <row r="2302" spans="1:4" x14ac:dyDescent="0.25">
      <c r="A2302" s="57">
        <v>41957</v>
      </c>
      <c r="B2302" s="58">
        <v>41961</v>
      </c>
      <c r="C2302">
        <v>12.72</v>
      </c>
      <c r="D2302">
        <v>4</v>
      </c>
    </row>
    <row r="2303" spans="1:4" x14ac:dyDescent="0.25">
      <c r="A2303" s="57">
        <v>41957</v>
      </c>
      <c r="B2303" s="58">
        <v>41961</v>
      </c>
      <c r="C2303">
        <v>11.52</v>
      </c>
      <c r="D2303">
        <v>4</v>
      </c>
    </row>
    <row r="2304" spans="1:4" x14ac:dyDescent="0.25">
      <c r="A2304" s="57">
        <v>42386</v>
      </c>
      <c r="B2304" s="58">
        <v>42390</v>
      </c>
      <c r="C2304">
        <v>316</v>
      </c>
      <c r="D2304">
        <v>4</v>
      </c>
    </row>
    <row r="2305" spans="1:4" x14ac:dyDescent="0.25">
      <c r="A2305" s="57">
        <v>42995</v>
      </c>
      <c r="B2305" s="58">
        <v>43000</v>
      </c>
      <c r="C2305">
        <v>723.92</v>
      </c>
      <c r="D2305">
        <v>5</v>
      </c>
    </row>
    <row r="2306" spans="1:4" x14ac:dyDescent="0.25">
      <c r="A2306" s="57">
        <v>42995</v>
      </c>
      <c r="B2306" s="58">
        <v>43000</v>
      </c>
      <c r="C2306">
        <v>106.32</v>
      </c>
      <c r="D2306">
        <v>5</v>
      </c>
    </row>
    <row r="2307" spans="1:4" x14ac:dyDescent="0.25">
      <c r="A2307" s="57">
        <v>42727</v>
      </c>
      <c r="B2307" s="58">
        <v>42728</v>
      </c>
      <c r="C2307">
        <v>141.37200000000001</v>
      </c>
      <c r="D2307">
        <v>1</v>
      </c>
    </row>
    <row r="2308" spans="1:4" x14ac:dyDescent="0.25">
      <c r="A2308" s="57">
        <v>42222</v>
      </c>
      <c r="B2308" s="58">
        <v>42224</v>
      </c>
      <c r="C2308">
        <v>27.216000000000001</v>
      </c>
      <c r="D2308">
        <v>2</v>
      </c>
    </row>
    <row r="2309" spans="1:4" x14ac:dyDescent="0.25">
      <c r="A2309" s="57">
        <v>43044</v>
      </c>
      <c r="B2309" s="58">
        <v>43048</v>
      </c>
      <c r="C2309">
        <v>390.75</v>
      </c>
      <c r="D2309">
        <v>4</v>
      </c>
    </row>
    <row r="2310" spans="1:4" x14ac:dyDescent="0.25">
      <c r="A2310" s="57">
        <v>42897</v>
      </c>
      <c r="B2310" s="58">
        <v>42898</v>
      </c>
      <c r="C2310">
        <v>280.79199999999997</v>
      </c>
      <c r="D2310">
        <v>1</v>
      </c>
    </row>
    <row r="2311" spans="1:4" x14ac:dyDescent="0.25">
      <c r="A2311" s="57">
        <v>42897</v>
      </c>
      <c r="B2311" s="58">
        <v>42898</v>
      </c>
      <c r="C2311">
        <v>68.447999999999993</v>
      </c>
      <c r="D2311">
        <v>1</v>
      </c>
    </row>
    <row r="2312" spans="1:4" x14ac:dyDescent="0.25">
      <c r="A2312" s="57">
        <v>42897</v>
      </c>
      <c r="B2312" s="58">
        <v>42898</v>
      </c>
      <c r="C2312">
        <v>88.04</v>
      </c>
      <c r="D2312">
        <v>1</v>
      </c>
    </row>
    <row r="2313" spans="1:4" x14ac:dyDescent="0.25">
      <c r="A2313" s="57">
        <v>42897</v>
      </c>
      <c r="B2313" s="58">
        <v>42898</v>
      </c>
      <c r="C2313">
        <v>15.872</v>
      </c>
      <c r="D2313">
        <v>1</v>
      </c>
    </row>
    <row r="2314" spans="1:4" x14ac:dyDescent="0.25">
      <c r="A2314" s="57">
        <v>42897</v>
      </c>
      <c r="B2314" s="58">
        <v>42898</v>
      </c>
      <c r="C2314">
        <v>215.59200000000001</v>
      </c>
      <c r="D2314">
        <v>1</v>
      </c>
    </row>
    <row r="2315" spans="1:4" x14ac:dyDescent="0.25">
      <c r="A2315" s="57">
        <v>42936</v>
      </c>
      <c r="B2315" s="58">
        <v>42941</v>
      </c>
      <c r="C2315">
        <v>14.62</v>
      </c>
      <c r="D2315">
        <v>5</v>
      </c>
    </row>
    <row r="2316" spans="1:4" x14ac:dyDescent="0.25">
      <c r="A2316" s="57">
        <v>42936</v>
      </c>
      <c r="B2316" s="58">
        <v>42941</v>
      </c>
      <c r="C2316">
        <v>416.32</v>
      </c>
      <c r="D2316">
        <v>5</v>
      </c>
    </row>
    <row r="2317" spans="1:4" x14ac:dyDescent="0.25">
      <c r="A2317" s="57">
        <v>42936</v>
      </c>
      <c r="B2317" s="58">
        <v>42941</v>
      </c>
      <c r="C2317">
        <v>43</v>
      </c>
      <c r="D2317">
        <v>5</v>
      </c>
    </row>
    <row r="2318" spans="1:4" x14ac:dyDescent="0.25">
      <c r="A2318" s="57">
        <v>42936</v>
      </c>
      <c r="B2318" s="58">
        <v>42941</v>
      </c>
      <c r="C2318">
        <v>182.94</v>
      </c>
      <c r="D2318">
        <v>5</v>
      </c>
    </row>
    <row r="2319" spans="1:4" x14ac:dyDescent="0.25">
      <c r="A2319" s="57">
        <v>42936</v>
      </c>
      <c r="B2319" s="58">
        <v>42941</v>
      </c>
      <c r="C2319">
        <v>60.83</v>
      </c>
      <c r="D2319">
        <v>5</v>
      </c>
    </row>
    <row r="2320" spans="1:4" x14ac:dyDescent="0.25">
      <c r="A2320" s="57">
        <v>42936</v>
      </c>
      <c r="B2320" s="58">
        <v>42941</v>
      </c>
      <c r="C2320">
        <v>389.97</v>
      </c>
      <c r="D2320">
        <v>5</v>
      </c>
    </row>
    <row r="2321" spans="1:4" x14ac:dyDescent="0.25">
      <c r="A2321" s="57">
        <v>42361</v>
      </c>
      <c r="B2321" s="58">
        <v>42364</v>
      </c>
      <c r="C2321">
        <v>194.32</v>
      </c>
      <c r="D2321">
        <v>3</v>
      </c>
    </row>
    <row r="2322" spans="1:4" x14ac:dyDescent="0.25">
      <c r="A2322" s="57">
        <v>42814</v>
      </c>
      <c r="B2322" s="58">
        <v>42818</v>
      </c>
      <c r="C2322">
        <v>265.93</v>
      </c>
      <c r="D2322">
        <v>4</v>
      </c>
    </row>
    <row r="2323" spans="1:4" x14ac:dyDescent="0.25">
      <c r="A2323" s="57">
        <v>42369</v>
      </c>
      <c r="B2323" s="58">
        <v>42372</v>
      </c>
      <c r="C2323">
        <v>94.74</v>
      </c>
      <c r="D2323">
        <v>3</v>
      </c>
    </row>
    <row r="2324" spans="1:4" x14ac:dyDescent="0.25">
      <c r="A2324" s="57">
        <v>42369</v>
      </c>
      <c r="B2324" s="58">
        <v>42372</v>
      </c>
      <c r="C2324">
        <v>60.64</v>
      </c>
      <c r="D2324">
        <v>3</v>
      </c>
    </row>
    <row r="2325" spans="1:4" x14ac:dyDescent="0.25">
      <c r="A2325" s="57">
        <v>42369</v>
      </c>
      <c r="B2325" s="58">
        <v>42372</v>
      </c>
      <c r="C2325">
        <v>76.3</v>
      </c>
      <c r="D2325">
        <v>3</v>
      </c>
    </row>
    <row r="2326" spans="1:4" x14ac:dyDescent="0.25">
      <c r="A2326" s="57">
        <v>42369</v>
      </c>
      <c r="B2326" s="58">
        <v>42372</v>
      </c>
      <c r="C2326">
        <v>364.8</v>
      </c>
      <c r="D2326">
        <v>3</v>
      </c>
    </row>
    <row r="2327" spans="1:4" x14ac:dyDescent="0.25">
      <c r="A2327" s="57">
        <v>42262</v>
      </c>
      <c r="B2327" s="58">
        <v>42266</v>
      </c>
      <c r="C2327">
        <v>79.872</v>
      </c>
      <c r="D2327">
        <v>4</v>
      </c>
    </row>
    <row r="2328" spans="1:4" x14ac:dyDescent="0.25">
      <c r="A2328" s="57">
        <v>42262</v>
      </c>
      <c r="B2328" s="58">
        <v>42266</v>
      </c>
      <c r="C2328">
        <v>46.384</v>
      </c>
      <c r="D2328">
        <v>4</v>
      </c>
    </row>
    <row r="2329" spans="1:4" x14ac:dyDescent="0.25">
      <c r="A2329" s="57">
        <v>42262</v>
      </c>
      <c r="B2329" s="58">
        <v>42266</v>
      </c>
      <c r="C2329">
        <v>12.96</v>
      </c>
      <c r="D2329">
        <v>4</v>
      </c>
    </row>
    <row r="2330" spans="1:4" x14ac:dyDescent="0.25">
      <c r="A2330" s="57">
        <v>43001</v>
      </c>
      <c r="B2330" s="58">
        <v>43004</v>
      </c>
      <c r="C2330">
        <v>14.352</v>
      </c>
      <c r="D2330">
        <v>3</v>
      </c>
    </row>
    <row r="2331" spans="1:4" x14ac:dyDescent="0.25">
      <c r="A2331" s="57">
        <v>42363</v>
      </c>
      <c r="B2331" s="58">
        <v>42367</v>
      </c>
      <c r="C2331">
        <v>547.13599999999997</v>
      </c>
      <c r="D2331">
        <v>4</v>
      </c>
    </row>
    <row r="2332" spans="1:4" x14ac:dyDescent="0.25">
      <c r="A2332" s="57">
        <v>42637</v>
      </c>
      <c r="B2332" s="58">
        <v>42639</v>
      </c>
      <c r="C2332">
        <v>41.96</v>
      </c>
      <c r="D2332">
        <v>2</v>
      </c>
    </row>
    <row r="2333" spans="1:4" x14ac:dyDescent="0.25">
      <c r="A2333" s="57">
        <v>42637</v>
      </c>
      <c r="B2333" s="58">
        <v>42639</v>
      </c>
      <c r="C2333">
        <v>41.7</v>
      </c>
      <c r="D2333">
        <v>2</v>
      </c>
    </row>
    <row r="2334" spans="1:4" x14ac:dyDescent="0.25">
      <c r="A2334" s="57">
        <v>42815</v>
      </c>
      <c r="B2334" s="58">
        <v>42819</v>
      </c>
      <c r="C2334">
        <v>277.39999999999998</v>
      </c>
      <c r="D2334">
        <v>4</v>
      </c>
    </row>
    <row r="2335" spans="1:4" x14ac:dyDescent="0.25">
      <c r="A2335" s="57">
        <v>42815</v>
      </c>
      <c r="B2335" s="58">
        <v>42819</v>
      </c>
      <c r="C2335">
        <v>5.78</v>
      </c>
      <c r="D2335">
        <v>4</v>
      </c>
    </row>
    <row r="2336" spans="1:4" x14ac:dyDescent="0.25">
      <c r="A2336" s="57">
        <v>41912</v>
      </c>
      <c r="B2336" s="58">
        <v>41916</v>
      </c>
      <c r="C2336">
        <v>69.215999999999994</v>
      </c>
      <c r="D2336">
        <v>4</v>
      </c>
    </row>
    <row r="2337" spans="1:4" x14ac:dyDescent="0.25">
      <c r="A2337" s="57">
        <v>43020</v>
      </c>
      <c r="B2337" s="58">
        <v>43020</v>
      </c>
      <c r="C2337">
        <v>10.86</v>
      </c>
      <c r="D2337">
        <v>0</v>
      </c>
    </row>
    <row r="2338" spans="1:4" x14ac:dyDescent="0.25">
      <c r="A2338" s="57">
        <v>43020</v>
      </c>
      <c r="B2338" s="58">
        <v>43020</v>
      </c>
      <c r="C2338">
        <v>426.79</v>
      </c>
      <c r="D2338">
        <v>0</v>
      </c>
    </row>
    <row r="2339" spans="1:4" x14ac:dyDescent="0.25">
      <c r="A2339" s="57">
        <v>41874</v>
      </c>
      <c r="B2339" s="57">
        <v>41874</v>
      </c>
      <c r="C2339">
        <v>25.92</v>
      </c>
      <c r="D2339">
        <v>0</v>
      </c>
    </row>
    <row r="2340" spans="1:4" x14ac:dyDescent="0.25">
      <c r="A2340" s="57">
        <v>41874</v>
      </c>
      <c r="B2340" s="57">
        <v>41874</v>
      </c>
      <c r="C2340">
        <v>45.92</v>
      </c>
      <c r="D2340">
        <v>0</v>
      </c>
    </row>
    <row r="2341" spans="1:4" x14ac:dyDescent="0.25">
      <c r="A2341" s="57">
        <v>41870</v>
      </c>
      <c r="B2341" s="58">
        <v>41875</v>
      </c>
      <c r="C2341">
        <v>10.72</v>
      </c>
      <c r="D2341">
        <v>5</v>
      </c>
    </row>
    <row r="2342" spans="1:4" x14ac:dyDescent="0.25">
      <c r="A2342" s="57">
        <v>42684</v>
      </c>
      <c r="B2342" s="58">
        <v>42689</v>
      </c>
      <c r="C2342">
        <v>41.86</v>
      </c>
      <c r="D2342">
        <v>5</v>
      </c>
    </row>
    <row r="2343" spans="1:4" x14ac:dyDescent="0.25">
      <c r="A2343" s="57">
        <v>42004</v>
      </c>
      <c r="B2343" s="58">
        <v>42007</v>
      </c>
      <c r="C2343">
        <v>63.2</v>
      </c>
      <c r="D2343">
        <v>3</v>
      </c>
    </row>
    <row r="2344" spans="1:4" x14ac:dyDescent="0.25">
      <c r="A2344" s="57">
        <v>42004</v>
      </c>
      <c r="B2344" s="58">
        <v>42007</v>
      </c>
      <c r="C2344">
        <v>113.97</v>
      </c>
      <c r="D2344">
        <v>3</v>
      </c>
    </row>
    <row r="2345" spans="1:4" x14ac:dyDescent="0.25">
      <c r="A2345" s="57">
        <v>41846</v>
      </c>
      <c r="B2345" s="58">
        <v>41850</v>
      </c>
      <c r="C2345">
        <v>123.55200000000001</v>
      </c>
      <c r="D2345">
        <v>4</v>
      </c>
    </row>
    <row r="2346" spans="1:4" x14ac:dyDescent="0.25">
      <c r="A2346" s="57">
        <v>42422</v>
      </c>
      <c r="B2346" s="58">
        <v>42428</v>
      </c>
      <c r="C2346">
        <v>490.32</v>
      </c>
      <c r="D2346">
        <v>6</v>
      </c>
    </row>
    <row r="2347" spans="1:4" x14ac:dyDescent="0.25">
      <c r="A2347" s="57">
        <v>42442</v>
      </c>
      <c r="B2347" s="58">
        <v>42447</v>
      </c>
      <c r="C2347">
        <v>70.08</v>
      </c>
      <c r="D2347">
        <v>5</v>
      </c>
    </row>
    <row r="2348" spans="1:4" x14ac:dyDescent="0.25">
      <c r="A2348" s="57">
        <v>42442</v>
      </c>
      <c r="B2348" s="58">
        <v>42447</v>
      </c>
      <c r="C2348">
        <v>1.272</v>
      </c>
      <c r="D2348">
        <v>5</v>
      </c>
    </row>
    <row r="2349" spans="1:4" x14ac:dyDescent="0.25">
      <c r="A2349" s="57">
        <v>42442</v>
      </c>
      <c r="B2349" s="58">
        <v>42447</v>
      </c>
      <c r="C2349">
        <v>557.58500000000004</v>
      </c>
      <c r="D2349">
        <v>5</v>
      </c>
    </row>
    <row r="2350" spans="1:4" x14ac:dyDescent="0.25">
      <c r="A2350" s="57">
        <v>43071</v>
      </c>
      <c r="B2350" s="57">
        <v>43071</v>
      </c>
      <c r="C2350">
        <v>9.0239999999999991</v>
      </c>
      <c r="D2350">
        <v>0</v>
      </c>
    </row>
    <row r="2351" spans="1:4" x14ac:dyDescent="0.25">
      <c r="A2351" s="57">
        <v>43071</v>
      </c>
      <c r="B2351" s="57">
        <v>43071</v>
      </c>
      <c r="C2351">
        <v>69.456000000000003</v>
      </c>
      <c r="D2351">
        <v>0</v>
      </c>
    </row>
    <row r="2352" spans="1:4" x14ac:dyDescent="0.25">
      <c r="A2352" s="57">
        <v>43071</v>
      </c>
      <c r="B2352" s="57">
        <v>43071</v>
      </c>
      <c r="C2352">
        <v>10.86</v>
      </c>
      <c r="D2352">
        <v>0</v>
      </c>
    </row>
    <row r="2353" spans="1:4" x14ac:dyDescent="0.25">
      <c r="A2353" s="57">
        <v>43071</v>
      </c>
      <c r="B2353" s="57">
        <v>43071</v>
      </c>
      <c r="C2353">
        <v>79.47</v>
      </c>
      <c r="D2353">
        <v>0</v>
      </c>
    </row>
    <row r="2354" spans="1:4" x14ac:dyDescent="0.25">
      <c r="A2354" s="57">
        <v>43071</v>
      </c>
      <c r="B2354" s="57">
        <v>43071</v>
      </c>
      <c r="C2354">
        <v>10.08</v>
      </c>
      <c r="D2354">
        <v>0</v>
      </c>
    </row>
    <row r="2355" spans="1:4" x14ac:dyDescent="0.25">
      <c r="A2355" s="57">
        <v>42247</v>
      </c>
      <c r="B2355" s="58">
        <v>42249</v>
      </c>
      <c r="C2355">
        <v>1552.8309999999999</v>
      </c>
      <c r="D2355">
        <v>2</v>
      </c>
    </row>
    <row r="2356" spans="1:4" x14ac:dyDescent="0.25">
      <c r="A2356" s="57">
        <v>42247</v>
      </c>
      <c r="B2356" s="58">
        <v>42249</v>
      </c>
      <c r="C2356">
        <v>137.24</v>
      </c>
      <c r="D2356">
        <v>2</v>
      </c>
    </row>
    <row r="2357" spans="1:4" x14ac:dyDescent="0.25">
      <c r="A2357" s="57">
        <v>42247</v>
      </c>
      <c r="B2357" s="58">
        <v>42249</v>
      </c>
      <c r="C2357">
        <v>36.51</v>
      </c>
      <c r="D2357">
        <v>2</v>
      </c>
    </row>
    <row r="2358" spans="1:4" x14ac:dyDescent="0.25">
      <c r="A2358" s="57">
        <v>42247</v>
      </c>
      <c r="B2358" s="58">
        <v>42249</v>
      </c>
      <c r="C2358">
        <v>239.976</v>
      </c>
      <c r="D2358">
        <v>2</v>
      </c>
    </row>
    <row r="2359" spans="1:4" x14ac:dyDescent="0.25">
      <c r="A2359" s="57">
        <v>41715</v>
      </c>
      <c r="B2359" s="58">
        <v>41719</v>
      </c>
      <c r="C2359">
        <v>1579.7460000000001</v>
      </c>
      <c r="D2359">
        <v>4</v>
      </c>
    </row>
    <row r="2360" spans="1:4" x14ac:dyDescent="0.25">
      <c r="A2360" s="57">
        <v>41715</v>
      </c>
      <c r="B2360" s="58">
        <v>41719</v>
      </c>
      <c r="C2360">
        <v>1071.576</v>
      </c>
      <c r="D2360">
        <v>4</v>
      </c>
    </row>
    <row r="2361" spans="1:4" x14ac:dyDescent="0.25">
      <c r="A2361" s="57">
        <v>41715</v>
      </c>
      <c r="B2361" s="58">
        <v>41719</v>
      </c>
      <c r="C2361">
        <v>613.90800000000002</v>
      </c>
      <c r="D2361">
        <v>4</v>
      </c>
    </row>
    <row r="2362" spans="1:4" x14ac:dyDescent="0.25">
      <c r="A2362" s="57">
        <v>41715</v>
      </c>
      <c r="B2362" s="58">
        <v>41719</v>
      </c>
      <c r="C2362">
        <v>34.86</v>
      </c>
      <c r="D2362">
        <v>4</v>
      </c>
    </row>
    <row r="2363" spans="1:4" x14ac:dyDescent="0.25">
      <c r="A2363" s="57">
        <v>41715</v>
      </c>
      <c r="B2363" s="58">
        <v>41719</v>
      </c>
      <c r="C2363">
        <v>155.04</v>
      </c>
      <c r="D2363">
        <v>4</v>
      </c>
    </row>
    <row r="2364" spans="1:4" x14ac:dyDescent="0.25">
      <c r="A2364" s="57">
        <v>42841</v>
      </c>
      <c r="B2364" s="58">
        <v>42845</v>
      </c>
      <c r="C2364">
        <v>13.71</v>
      </c>
      <c r="D2364">
        <v>4</v>
      </c>
    </row>
    <row r="2365" spans="1:4" x14ac:dyDescent="0.25">
      <c r="A2365" s="57">
        <v>42442</v>
      </c>
      <c r="B2365" s="58">
        <v>42447</v>
      </c>
      <c r="C2365">
        <v>127.88</v>
      </c>
      <c r="D2365">
        <v>5</v>
      </c>
    </row>
    <row r="2366" spans="1:4" x14ac:dyDescent="0.25">
      <c r="A2366" s="57">
        <v>42442</v>
      </c>
      <c r="B2366" s="58">
        <v>42447</v>
      </c>
      <c r="C2366">
        <v>160.32</v>
      </c>
      <c r="D2366">
        <v>5</v>
      </c>
    </row>
    <row r="2367" spans="1:4" x14ac:dyDescent="0.25">
      <c r="A2367" s="57">
        <v>42442</v>
      </c>
      <c r="B2367" s="58">
        <v>42447</v>
      </c>
      <c r="C2367">
        <v>46</v>
      </c>
      <c r="D2367">
        <v>5</v>
      </c>
    </row>
    <row r="2368" spans="1:4" x14ac:dyDescent="0.25">
      <c r="A2368" s="57">
        <v>41967</v>
      </c>
      <c r="B2368" s="58">
        <v>41969</v>
      </c>
      <c r="C2368">
        <v>120.712</v>
      </c>
      <c r="D2368">
        <v>2</v>
      </c>
    </row>
    <row r="2369" spans="1:4" x14ac:dyDescent="0.25">
      <c r="A2369" s="57">
        <v>42776</v>
      </c>
      <c r="B2369" s="58">
        <v>42779</v>
      </c>
      <c r="C2369">
        <v>23.12</v>
      </c>
      <c r="D2369">
        <v>3</v>
      </c>
    </row>
    <row r="2370" spans="1:4" x14ac:dyDescent="0.25">
      <c r="A2370" s="57">
        <v>42636</v>
      </c>
      <c r="B2370" s="58">
        <v>42640</v>
      </c>
      <c r="C2370">
        <v>532.70399999999995</v>
      </c>
      <c r="D2370">
        <v>4</v>
      </c>
    </row>
    <row r="2371" spans="1:4" x14ac:dyDescent="0.25">
      <c r="A2371" s="57">
        <v>42636</v>
      </c>
      <c r="B2371" s="58">
        <v>42640</v>
      </c>
      <c r="C2371">
        <v>4.9119999999999999</v>
      </c>
      <c r="D2371">
        <v>4</v>
      </c>
    </row>
    <row r="2372" spans="1:4" x14ac:dyDescent="0.25">
      <c r="A2372" s="57">
        <v>42923</v>
      </c>
      <c r="B2372" s="58">
        <v>42925</v>
      </c>
      <c r="C2372">
        <v>252</v>
      </c>
      <c r="D2372">
        <v>2</v>
      </c>
    </row>
    <row r="2373" spans="1:4" x14ac:dyDescent="0.25">
      <c r="A2373" s="57">
        <v>42558</v>
      </c>
      <c r="B2373" s="58">
        <v>42562</v>
      </c>
      <c r="C2373">
        <v>60.287999999999997</v>
      </c>
      <c r="D2373">
        <v>4</v>
      </c>
    </row>
    <row r="2374" spans="1:4" x14ac:dyDescent="0.25">
      <c r="A2374" s="57">
        <v>42558</v>
      </c>
      <c r="B2374" s="58">
        <v>42562</v>
      </c>
      <c r="C2374">
        <v>2.6320000000000001</v>
      </c>
      <c r="D2374">
        <v>4</v>
      </c>
    </row>
    <row r="2375" spans="1:4" x14ac:dyDescent="0.25">
      <c r="A2375" s="57">
        <v>42558</v>
      </c>
      <c r="B2375" s="58">
        <v>42562</v>
      </c>
      <c r="C2375">
        <v>23.687999999999999</v>
      </c>
      <c r="D2375">
        <v>4</v>
      </c>
    </row>
    <row r="2376" spans="1:4" x14ac:dyDescent="0.25">
      <c r="A2376" s="57">
        <v>42558</v>
      </c>
      <c r="B2376" s="58">
        <v>42562</v>
      </c>
      <c r="C2376">
        <v>253.37200000000001</v>
      </c>
      <c r="D2376">
        <v>4</v>
      </c>
    </row>
    <row r="2377" spans="1:4" x14ac:dyDescent="0.25">
      <c r="A2377" s="57">
        <v>42759</v>
      </c>
      <c r="B2377" s="58">
        <v>42765</v>
      </c>
      <c r="C2377">
        <v>5.67</v>
      </c>
      <c r="D2377">
        <v>6</v>
      </c>
    </row>
    <row r="2378" spans="1:4" x14ac:dyDescent="0.25">
      <c r="A2378" s="57">
        <v>41870</v>
      </c>
      <c r="B2378" s="58">
        <v>41872</v>
      </c>
      <c r="C2378">
        <v>76.775999999999996</v>
      </c>
      <c r="D2378">
        <v>2</v>
      </c>
    </row>
    <row r="2379" spans="1:4" x14ac:dyDescent="0.25">
      <c r="A2379" s="57">
        <v>41870</v>
      </c>
      <c r="B2379" s="58">
        <v>41872</v>
      </c>
      <c r="C2379">
        <v>9.1839999999999993</v>
      </c>
      <c r="D2379">
        <v>2</v>
      </c>
    </row>
    <row r="2380" spans="1:4" x14ac:dyDescent="0.25">
      <c r="A2380" s="57">
        <v>42344</v>
      </c>
      <c r="B2380" s="58">
        <v>42349</v>
      </c>
      <c r="C2380">
        <v>32.75</v>
      </c>
      <c r="D2380">
        <v>5</v>
      </c>
    </row>
    <row r="2381" spans="1:4" x14ac:dyDescent="0.25">
      <c r="A2381" s="57">
        <v>42496</v>
      </c>
      <c r="B2381" s="58">
        <v>42500</v>
      </c>
      <c r="C2381">
        <v>7.2160000000000002</v>
      </c>
      <c r="D2381">
        <v>4</v>
      </c>
    </row>
    <row r="2382" spans="1:4" x14ac:dyDescent="0.25">
      <c r="A2382" s="57">
        <v>42496</v>
      </c>
      <c r="B2382" s="58">
        <v>42500</v>
      </c>
      <c r="C2382">
        <v>49.567999999999998</v>
      </c>
      <c r="D2382">
        <v>4</v>
      </c>
    </row>
    <row r="2383" spans="1:4" x14ac:dyDescent="0.25">
      <c r="A2383" s="57">
        <v>42496</v>
      </c>
      <c r="B2383" s="58">
        <v>42500</v>
      </c>
      <c r="C2383">
        <v>54.712000000000003</v>
      </c>
      <c r="D2383">
        <v>4</v>
      </c>
    </row>
    <row r="2384" spans="1:4" x14ac:dyDescent="0.25">
      <c r="A2384" s="57">
        <v>42819</v>
      </c>
      <c r="B2384" s="58">
        <v>42820</v>
      </c>
      <c r="C2384">
        <v>176.04</v>
      </c>
      <c r="D2384">
        <v>1</v>
      </c>
    </row>
    <row r="2385" spans="1:4" x14ac:dyDescent="0.25">
      <c r="A2385" s="57">
        <v>42819</v>
      </c>
      <c r="B2385" s="58">
        <v>42820</v>
      </c>
      <c r="C2385">
        <v>16.02</v>
      </c>
      <c r="D2385">
        <v>1</v>
      </c>
    </row>
    <row r="2386" spans="1:4" x14ac:dyDescent="0.25">
      <c r="A2386" s="57">
        <v>42819</v>
      </c>
      <c r="B2386" s="58">
        <v>42820</v>
      </c>
      <c r="C2386">
        <v>185.92</v>
      </c>
      <c r="D2386">
        <v>1</v>
      </c>
    </row>
    <row r="2387" spans="1:4" x14ac:dyDescent="0.25">
      <c r="A2387" s="57">
        <v>42819</v>
      </c>
      <c r="B2387" s="58">
        <v>42820</v>
      </c>
      <c r="C2387">
        <v>211.16800000000001</v>
      </c>
      <c r="D2387">
        <v>1</v>
      </c>
    </row>
    <row r="2388" spans="1:4" x14ac:dyDescent="0.25">
      <c r="A2388" s="57">
        <v>42819</v>
      </c>
      <c r="B2388" s="58">
        <v>42820</v>
      </c>
      <c r="C2388">
        <v>479.98399999999998</v>
      </c>
      <c r="D2388">
        <v>1</v>
      </c>
    </row>
    <row r="2389" spans="1:4" x14ac:dyDescent="0.25">
      <c r="A2389" s="57">
        <v>42350</v>
      </c>
      <c r="B2389" s="58">
        <v>42353</v>
      </c>
      <c r="C2389">
        <v>7.86</v>
      </c>
      <c r="D2389">
        <v>3</v>
      </c>
    </row>
    <row r="2390" spans="1:4" x14ac:dyDescent="0.25">
      <c r="A2390" s="57">
        <v>42350</v>
      </c>
      <c r="B2390" s="58">
        <v>42353</v>
      </c>
      <c r="C2390">
        <v>24.448</v>
      </c>
      <c r="D2390">
        <v>3</v>
      </c>
    </row>
    <row r="2391" spans="1:4" x14ac:dyDescent="0.25">
      <c r="A2391" s="57">
        <v>42344</v>
      </c>
      <c r="B2391" s="58">
        <v>42348</v>
      </c>
      <c r="C2391">
        <v>6.48</v>
      </c>
      <c r="D2391">
        <v>4</v>
      </c>
    </row>
    <row r="2392" spans="1:4" x14ac:dyDescent="0.25">
      <c r="A2392" s="57">
        <v>42344</v>
      </c>
      <c r="B2392" s="58">
        <v>42348</v>
      </c>
      <c r="C2392">
        <v>41.86</v>
      </c>
      <c r="D2392">
        <v>4</v>
      </c>
    </row>
    <row r="2393" spans="1:4" x14ac:dyDescent="0.25">
      <c r="A2393" s="57">
        <v>42344</v>
      </c>
      <c r="B2393" s="58">
        <v>42348</v>
      </c>
      <c r="C2393">
        <v>1619.91</v>
      </c>
      <c r="D2393">
        <v>4</v>
      </c>
    </row>
    <row r="2394" spans="1:4" x14ac:dyDescent="0.25">
      <c r="A2394" s="57">
        <v>42344</v>
      </c>
      <c r="B2394" s="58">
        <v>42348</v>
      </c>
      <c r="C2394">
        <v>113.92</v>
      </c>
      <c r="D2394">
        <v>4</v>
      </c>
    </row>
    <row r="2395" spans="1:4" x14ac:dyDescent="0.25">
      <c r="A2395" s="57">
        <v>42446</v>
      </c>
      <c r="B2395" s="58">
        <v>42452</v>
      </c>
      <c r="C2395">
        <v>39.68</v>
      </c>
      <c r="D2395">
        <v>6</v>
      </c>
    </row>
    <row r="2396" spans="1:4" x14ac:dyDescent="0.25">
      <c r="A2396" s="57">
        <v>42322</v>
      </c>
      <c r="B2396" s="58">
        <v>42327</v>
      </c>
      <c r="C2396">
        <v>37.6</v>
      </c>
      <c r="D2396">
        <v>5</v>
      </c>
    </row>
    <row r="2397" spans="1:4" x14ac:dyDescent="0.25">
      <c r="A2397" s="57">
        <v>42322</v>
      </c>
      <c r="B2397" s="58">
        <v>42327</v>
      </c>
      <c r="C2397">
        <v>59.9</v>
      </c>
      <c r="D2397">
        <v>5</v>
      </c>
    </row>
    <row r="2398" spans="1:4" x14ac:dyDescent="0.25">
      <c r="A2398" s="57">
        <v>42322</v>
      </c>
      <c r="B2398" s="58">
        <v>42327</v>
      </c>
      <c r="C2398">
        <v>37</v>
      </c>
      <c r="D2398">
        <v>5</v>
      </c>
    </row>
    <row r="2399" spans="1:4" x14ac:dyDescent="0.25">
      <c r="A2399" s="57">
        <v>42961</v>
      </c>
      <c r="B2399" s="58">
        <v>42963</v>
      </c>
      <c r="C2399">
        <v>5.76</v>
      </c>
      <c r="D2399">
        <v>2</v>
      </c>
    </row>
    <row r="2400" spans="1:4" x14ac:dyDescent="0.25">
      <c r="A2400" s="57">
        <v>42961</v>
      </c>
      <c r="B2400" s="58">
        <v>42963</v>
      </c>
      <c r="C2400">
        <v>16.68</v>
      </c>
      <c r="D2400">
        <v>2</v>
      </c>
    </row>
    <row r="2401" spans="1:4" x14ac:dyDescent="0.25">
      <c r="A2401" s="57">
        <v>42987</v>
      </c>
      <c r="B2401" s="58">
        <v>42993</v>
      </c>
      <c r="C2401">
        <v>628.80999999999995</v>
      </c>
      <c r="D2401">
        <v>6</v>
      </c>
    </row>
    <row r="2402" spans="1:4" x14ac:dyDescent="0.25">
      <c r="A2402" s="57">
        <v>42987</v>
      </c>
      <c r="B2402" s="58">
        <v>42993</v>
      </c>
      <c r="C2402">
        <v>56.45</v>
      </c>
      <c r="D2402">
        <v>6</v>
      </c>
    </row>
    <row r="2403" spans="1:4" x14ac:dyDescent="0.25">
      <c r="A2403" s="57">
        <v>42826</v>
      </c>
      <c r="B2403" s="58">
        <v>42829</v>
      </c>
      <c r="C2403">
        <v>94.2</v>
      </c>
      <c r="D2403">
        <v>3</v>
      </c>
    </row>
    <row r="2404" spans="1:4" x14ac:dyDescent="0.25">
      <c r="A2404" s="57">
        <v>42826</v>
      </c>
      <c r="B2404" s="58">
        <v>42829</v>
      </c>
      <c r="C2404">
        <v>28.4</v>
      </c>
      <c r="D2404">
        <v>3</v>
      </c>
    </row>
    <row r="2405" spans="1:4" x14ac:dyDescent="0.25">
      <c r="A2405" s="57">
        <v>42640</v>
      </c>
      <c r="B2405" s="58">
        <v>42646</v>
      </c>
      <c r="C2405">
        <v>956.66480000000001</v>
      </c>
      <c r="D2405">
        <v>6</v>
      </c>
    </row>
    <row r="2406" spans="1:4" x14ac:dyDescent="0.25">
      <c r="A2406" s="57">
        <v>43015</v>
      </c>
      <c r="B2406" s="58">
        <v>43019</v>
      </c>
      <c r="C2406">
        <v>1115.9100000000001</v>
      </c>
      <c r="D2406">
        <v>4</v>
      </c>
    </row>
    <row r="2407" spans="1:4" x14ac:dyDescent="0.25">
      <c r="A2407" s="57">
        <v>43015</v>
      </c>
      <c r="B2407" s="58">
        <v>43019</v>
      </c>
      <c r="C2407">
        <v>128.744</v>
      </c>
      <c r="D2407">
        <v>4</v>
      </c>
    </row>
    <row r="2408" spans="1:4" x14ac:dyDescent="0.25">
      <c r="A2408" s="57">
        <v>43015</v>
      </c>
      <c r="B2408" s="58">
        <v>43019</v>
      </c>
      <c r="C2408">
        <v>79.92</v>
      </c>
      <c r="D2408">
        <v>4</v>
      </c>
    </row>
    <row r="2409" spans="1:4" x14ac:dyDescent="0.25">
      <c r="A2409" s="57">
        <v>42755</v>
      </c>
      <c r="B2409" s="58">
        <v>42760</v>
      </c>
      <c r="C2409">
        <v>24.2</v>
      </c>
      <c r="D2409">
        <v>5</v>
      </c>
    </row>
    <row r="2410" spans="1:4" x14ac:dyDescent="0.25">
      <c r="A2410" s="57">
        <v>42755</v>
      </c>
      <c r="B2410" s="58">
        <v>42760</v>
      </c>
      <c r="C2410">
        <v>359.976</v>
      </c>
      <c r="D2410">
        <v>5</v>
      </c>
    </row>
    <row r="2411" spans="1:4" x14ac:dyDescent="0.25">
      <c r="A2411" s="57">
        <v>42817</v>
      </c>
      <c r="B2411" s="58">
        <v>42819</v>
      </c>
      <c r="C2411">
        <v>211.84</v>
      </c>
      <c r="D2411">
        <v>2</v>
      </c>
    </row>
    <row r="2412" spans="1:4" x14ac:dyDescent="0.25">
      <c r="A2412" s="57">
        <v>41852</v>
      </c>
      <c r="B2412" s="58">
        <v>41857</v>
      </c>
      <c r="C2412">
        <v>5.68</v>
      </c>
      <c r="D2412">
        <v>5</v>
      </c>
    </row>
    <row r="2413" spans="1:4" x14ac:dyDescent="0.25">
      <c r="A2413" s="57">
        <v>42162</v>
      </c>
      <c r="B2413" s="58">
        <v>42164</v>
      </c>
      <c r="C2413">
        <v>7.52</v>
      </c>
      <c r="D2413">
        <v>2</v>
      </c>
    </row>
    <row r="2414" spans="1:4" x14ac:dyDescent="0.25">
      <c r="A2414" s="57">
        <v>41955</v>
      </c>
      <c r="B2414" s="58">
        <v>41959</v>
      </c>
      <c r="C2414">
        <v>11.96</v>
      </c>
      <c r="D2414">
        <v>4</v>
      </c>
    </row>
    <row r="2415" spans="1:4" x14ac:dyDescent="0.25">
      <c r="A2415" s="57">
        <v>41955</v>
      </c>
      <c r="B2415" s="58">
        <v>41959</v>
      </c>
      <c r="C2415">
        <v>629.06399999999996</v>
      </c>
      <c r="D2415">
        <v>4</v>
      </c>
    </row>
    <row r="2416" spans="1:4" x14ac:dyDescent="0.25">
      <c r="A2416" s="57">
        <v>42733</v>
      </c>
      <c r="B2416" s="58">
        <v>42737</v>
      </c>
      <c r="C2416">
        <v>754.45</v>
      </c>
      <c r="D2416">
        <v>4</v>
      </c>
    </row>
    <row r="2417" spans="1:4" x14ac:dyDescent="0.25">
      <c r="A2417" s="57">
        <v>42191</v>
      </c>
      <c r="B2417" s="58">
        <v>42196</v>
      </c>
      <c r="C2417">
        <v>301.95999999999998</v>
      </c>
      <c r="D2417">
        <v>5</v>
      </c>
    </row>
    <row r="2418" spans="1:4" x14ac:dyDescent="0.25">
      <c r="A2418" s="57">
        <v>43020</v>
      </c>
      <c r="B2418" s="58">
        <v>43026</v>
      </c>
      <c r="C2418">
        <v>595</v>
      </c>
      <c r="D2418">
        <v>6</v>
      </c>
    </row>
    <row r="2419" spans="1:4" x14ac:dyDescent="0.25">
      <c r="A2419" s="57">
        <v>43020</v>
      </c>
      <c r="B2419" s="58">
        <v>43026</v>
      </c>
      <c r="C2419">
        <v>79.872</v>
      </c>
      <c r="D2419">
        <v>6</v>
      </c>
    </row>
    <row r="2420" spans="1:4" x14ac:dyDescent="0.25">
      <c r="A2420" s="57">
        <v>42511</v>
      </c>
      <c r="B2420" s="58">
        <v>42518</v>
      </c>
      <c r="C2420">
        <v>2396.4</v>
      </c>
      <c r="D2420">
        <v>7</v>
      </c>
    </row>
    <row r="2421" spans="1:4" x14ac:dyDescent="0.25">
      <c r="A2421" s="57">
        <v>43048</v>
      </c>
      <c r="B2421" s="58">
        <v>43053</v>
      </c>
      <c r="C2421">
        <v>63.56</v>
      </c>
      <c r="D2421">
        <v>5</v>
      </c>
    </row>
    <row r="2422" spans="1:4" x14ac:dyDescent="0.25">
      <c r="A2422" s="57">
        <v>43048</v>
      </c>
      <c r="B2422" s="58">
        <v>43053</v>
      </c>
      <c r="C2422">
        <v>99.99</v>
      </c>
      <c r="D2422">
        <v>5</v>
      </c>
    </row>
    <row r="2423" spans="1:4" x14ac:dyDescent="0.25">
      <c r="A2423" s="57">
        <v>42478</v>
      </c>
      <c r="B2423" s="58">
        <v>42483</v>
      </c>
      <c r="C2423">
        <v>230.376</v>
      </c>
      <c r="D2423">
        <v>5</v>
      </c>
    </row>
    <row r="2424" spans="1:4" x14ac:dyDescent="0.25">
      <c r="A2424" s="57">
        <v>42478</v>
      </c>
      <c r="B2424" s="58">
        <v>42483</v>
      </c>
      <c r="C2424">
        <v>9.6639999999999997</v>
      </c>
      <c r="D2424">
        <v>5</v>
      </c>
    </row>
    <row r="2425" spans="1:4" x14ac:dyDescent="0.25">
      <c r="A2425" s="57">
        <v>43094</v>
      </c>
      <c r="B2425" s="58">
        <v>43099</v>
      </c>
      <c r="C2425">
        <v>158.928</v>
      </c>
      <c r="D2425">
        <v>5</v>
      </c>
    </row>
    <row r="2426" spans="1:4" x14ac:dyDescent="0.25">
      <c r="A2426" s="57">
        <v>43094</v>
      </c>
      <c r="B2426" s="58">
        <v>43099</v>
      </c>
      <c r="C2426">
        <v>13.023</v>
      </c>
      <c r="D2426">
        <v>5</v>
      </c>
    </row>
    <row r="2427" spans="1:4" x14ac:dyDescent="0.25">
      <c r="A2427" s="57">
        <v>43094</v>
      </c>
      <c r="B2427" s="58">
        <v>43099</v>
      </c>
      <c r="C2427">
        <v>273.06</v>
      </c>
      <c r="D2427">
        <v>5</v>
      </c>
    </row>
    <row r="2428" spans="1:4" x14ac:dyDescent="0.25">
      <c r="A2428" s="57">
        <v>43094</v>
      </c>
      <c r="B2428" s="58">
        <v>43099</v>
      </c>
      <c r="C2428">
        <v>39.311999999999998</v>
      </c>
      <c r="D2428">
        <v>5</v>
      </c>
    </row>
    <row r="2429" spans="1:4" x14ac:dyDescent="0.25">
      <c r="A2429" s="57">
        <v>42532</v>
      </c>
      <c r="B2429" s="58">
        <v>42538</v>
      </c>
      <c r="C2429">
        <v>1.3440000000000001</v>
      </c>
      <c r="D2429">
        <v>6</v>
      </c>
    </row>
    <row r="2430" spans="1:4" x14ac:dyDescent="0.25">
      <c r="A2430" s="57">
        <v>42532</v>
      </c>
      <c r="B2430" s="58">
        <v>42538</v>
      </c>
      <c r="C2430">
        <v>8.2720000000000002</v>
      </c>
      <c r="D2430">
        <v>6</v>
      </c>
    </row>
    <row r="2431" spans="1:4" x14ac:dyDescent="0.25">
      <c r="A2431" s="57">
        <v>42532</v>
      </c>
      <c r="B2431" s="58">
        <v>42538</v>
      </c>
      <c r="C2431">
        <v>12.544</v>
      </c>
      <c r="D2431">
        <v>6</v>
      </c>
    </row>
    <row r="2432" spans="1:4" x14ac:dyDescent="0.25">
      <c r="A2432" s="57">
        <v>42868</v>
      </c>
      <c r="B2432" s="58">
        <v>42875</v>
      </c>
      <c r="C2432">
        <v>58.48</v>
      </c>
      <c r="D2432">
        <v>7</v>
      </c>
    </row>
    <row r="2433" spans="1:4" x14ac:dyDescent="0.25">
      <c r="A2433" s="57">
        <v>43097</v>
      </c>
      <c r="B2433" s="58">
        <v>43102</v>
      </c>
      <c r="C2433">
        <v>7.4</v>
      </c>
      <c r="D2433">
        <v>5</v>
      </c>
    </row>
    <row r="2434" spans="1:4" x14ac:dyDescent="0.25">
      <c r="A2434" s="57">
        <v>41723</v>
      </c>
      <c r="B2434" s="58">
        <v>41730</v>
      </c>
      <c r="C2434">
        <v>366.786</v>
      </c>
      <c r="D2434">
        <v>7</v>
      </c>
    </row>
    <row r="2435" spans="1:4" x14ac:dyDescent="0.25">
      <c r="A2435" s="57">
        <v>42883</v>
      </c>
      <c r="B2435" s="58">
        <v>42887</v>
      </c>
      <c r="C2435">
        <v>54.368000000000002</v>
      </c>
      <c r="D2435">
        <v>4</v>
      </c>
    </row>
    <row r="2436" spans="1:4" x14ac:dyDescent="0.25">
      <c r="A2436" s="57">
        <v>42322</v>
      </c>
      <c r="B2436" s="58">
        <v>42325</v>
      </c>
      <c r="C2436">
        <v>33.96</v>
      </c>
      <c r="D2436">
        <v>3</v>
      </c>
    </row>
    <row r="2437" spans="1:4" x14ac:dyDescent="0.25">
      <c r="A2437" s="57">
        <v>42322</v>
      </c>
      <c r="B2437" s="58">
        <v>42325</v>
      </c>
      <c r="C2437">
        <v>826.11</v>
      </c>
      <c r="D2437">
        <v>3</v>
      </c>
    </row>
    <row r="2438" spans="1:4" x14ac:dyDescent="0.25">
      <c r="A2438" s="57">
        <v>42919</v>
      </c>
      <c r="B2438" s="58">
        <v>42926</v>
      </c>
      <c r="C2438">
        <v>545.85</v>
      </c>
      <c r="D2438">
        <v>7</v>
      </c>
    </row>
    <row r="2439" spans="1:4" x14ac:dyDescent="0.25">
      <c r="A2439" s="57">
        <v>41961</v>
      </c>
      <c r="B2439" s="58">
        <v>41963</v>
      </c>
      <c r="C2439">
        <v>145.97999999999999</v>
      </c>
      <c r="D2439">
        <v>2</v>
      </c>
    </row>
    <row r="2440" spans="1:4" x14ac:dyDescent="0.25">
      <c r="A2440" s="57">
        <v>41961</v>
      </c>
      <c r="B2440" s="58">
        <v>41963</v>
      </c>
      <c r="C2440">
        <v>35.808</v>
      </c>
      <c r="D2440">
        <v>2</v>
      </c>
    </row>
    <row r="2441" spans="1:4" x14ac:dyDescent="0.25">
      <c r="A2441" s="57">
        <v>42933</v>
      </c>
      <c r="B2441" s="58">
        <v>42938</v>
      </c>
      <c r="C2441">
        <v>7.9039999999999999</v>
      </c>
      <c r="D2441">
        <v>5</v>
      </c>
    </row>
    <row r="2442" spans="1:4" x14ac:dyDescent="0.25">
      <c r="A2442" s="57">
        <v>42512</v>
      </c>
      <c r="B2442" s="58">
        <v>42517</v>
      </c>
      <c r="C2442">
        <v>345</v>
      </c>
      <c r="D2442">
        <v>5</v>
      </c>
    </row>
    <row r="2443" spans="1:4" x14ac:dyDescent="0.25">
      <c r="A2443" s="57">
        <v>42512</v>
      </c>
      <c r="B2443" s="58">
        <v>42517</v>
      </c>
      <c r="C2443">
        <v>174.286</v>
      </c>
      <c r="D2443">
        <v>5</v>
      </c>
    </row>
    <row r="2444" spans="1:4" x14ac:dyDescent="0.25">
      <c r="A2444" s="57">
        <v>42512</v>
      </c>
      <c r="B2444" s="58">
        <v>42517</v>
      </c>
      <c r="C2444">
        <v>662.84</v>
      </c>
      <c r="D2444">
        <v>5</v>
      </c>
    </row>
    <row r="2445" spans="1:4" x14ac:dyDescent="0.25">
      <c r="A2445" s="57">
        <v>42512</v>
      </c>
      <c r="B2445" s="58">
        <v>42517</v>
      </c>
      <c r="C2445">
        <v>95.1</v>
      </c>
      <c r="D2445">
        <v>5</v>
      </c>
    </row>
    <row r="2446" spans="1:4" x14ac:dyDescent="0.25">
      <c r="A2446" s="57">
        <v>42512</v>
      </c>
      <c r="B2446" s="58">
        <v>42517</v>
      </c>
      <c r="C2446">
        <v>26.88</v>
      </c>
      <c r="D2446">
        <v>5</v>
      </c>
    </row>
    <row r="2447" spans="1:4" x14ac:dyDescent="0.25">
      <c r="A2447" s="57">
        <v>42512</v>
      </c>
      <c r="B2447" s="58">
        <v>42517</v>
      </c>
      <c r="C2447">
        <v>257.98</v>
      </c>
      <c r="D2447">
        <v>5</v>
      </c>
    </row>
    <row r="2448" spans="1:4" x14ac:dyDescent="0.25">
      <c r="A2448" s="57">
        <v>42272</v>
      </c>
      <c r="B2448" s="58">
        <v>42278</v>
      </c>
      <c r="C2448">
        <v>17.48</v>
      </c>
      <c r="D2448">
        <v>6</v>
      </c>
    </row>
    <row r="2449" spans="1:4" x14ac:dyDescent="0.25">
      <c r="A2449" s="57">
        <v>42674</v>
      </c>
      <c r="B2449" s="58">
        <v>42680</v>
      </c>
      <c r="C2449">
        <v>492.83499999999998</v>
      </c>
      <c r="D2449">
        <v>6</v>
      </c>
    </row>
    <row r="2450" spans="1:4" x14ac:dyDescent="0.25">
      <c r="A2450" s="57">
        <v>42261</v>
      </c>
      <c r="B2450" s="58">
        <v>42264</v>
      </c>
      <c r="C2450">
        <v>269.49</v>
      </c>
      <c r="D2450">
        <v>3</v>
      </c>
    </row>
    <row r="2451" spans="1:4" x14ac:dyDescent="0.25">
      <c r="A2451" s="57">
        <v>42679</v>
      </c>
      <c r="B2451" s="58">
        <v>42684</v>
      </c>
      <c r="C2451">
        <v>29.12</v>
      </c>
      <c r="D2451">
        <v>5</v>
      </c>
    </row>
    <row r="2452" spans="1:4" x14ac:dyDescent="0.25">
      <c r="A2452" s="57">
        <v>42811</v>
      </c>
      <c r="B2452" s="58">
        <v>42816</v>
      </c>
      <c r="C2452">
        <v>18.75</v>
      </c>
      <c r="D2452">
        <v>5</v>
      </c>
    </row>
    <row r="2453" spans="1:4" x14ac:dyDescent="0.25">
      <c r="A2453" s="57">
        <v>42811</v>
      </c>
      <c r="B2453" s="58">
        <v>42816</v>
      </c>
      <c r="C2453">
        <v>119.7</v>
      </c>
      <c r="D2453">
        <v>5</v>
      </c>
    </row>
    <row r="2454" spans="1:4" x14ac:dyDescent="0.25">
      <c r="A2454" s="57">
        <v>42811</v>
      </c>
      <c r="B2454" s="58">
        <v>42816</v>
      </c>
      <c r="C2454">
        <v>9.1440000000000001</v>
      </c>
      <c r="D2454">
        <v>5</v>
      </c>
    </row>
    <row r="2455" spans="1:4" x14ac:dyDescent="0.25">
      <c r="A2455" s="57">
        <v>42811</v>
      </c>
      <c r="B2455" s="58">
        <v>42816</v>
      </c>
      <c r="C2455">
        <v>57.06</v>
      </c>
      <c r="D2455">
        <v>5</v>
      </c>
    </row>
    <row r="2456" spans="1:4" x14ac:dyDescent="0.25">
      <c r="A2456" s="57">
        <v>42811</v>
      </c>
      <c r="B2456" s="58">
        <v>42816</v>
      </c>
      <c r="C2456">
        <v>71.599999999999994</v>
      </c>
      <c r="D2456">
        <v>5</v>
      </c>
    </row>
    <row r="2457" spans="1:4" x14ac:dyDescent="0.25">
      <c r="A2457" s="57">
        <v>42811</v>
      </c>
      <c r="B2457" s="58">
        <v>42816</v>
      </c>
      <c r="C2457">
        <v>107.44</v>
      </c>
      <c r="D2457">
        <v>5</v>
      </c>
    </row>
    <row r="2458" spans="1:4" x14ac:dyDescent="0.25">
      <c r="A2458" s="57">
        <v>42811</v>
      </c>
      <c r="B2458" s="58">
        <v>42816</v>
      </c>
      <c r="C2458">
        <v>7.31</v>
      </c>
      <c r="D2458">
        <v>5</v>
      </c>
    </row>
    <row r="2459" spans="1:4" x14ac:dyDescent="0.25">
      <c r="A2459" s="57">
        <v>42811</v>
      </c>
      <c r="B2459" s="58">
        <v>42816</v>
      </c>
      <c r="C2459">
        <v>59.1</v>
      </c>
      <c r="D2459">
        <v>5</v>
      </c>
    </row>
    <row r="2460" spans="1:4" x14ac:dyDescent="0.25">
      <c r="A2460" s="57">
        <v>42811</v>
      </c>
      <c r="B2460" s="58">
        <v>42816</v>
      </c>
      <c r="C2460">
        <v>46.53</v>
      </c>
      <c r="D2460">
        <v>5</v>
      </c>
    </row>
    <row r="2461" spans="1:4" x14ac:dyDescent="0.25">
      <c r="A2461" s="57">
        <v>42962</v>
      </c>
      <c r="B2461" s="58">
        <v>42968</v>
      </c>
      <c r="C2461">
        <v>97.84</v>
      </c>
      <c r="D2461">
        <v>6</v>
      </c>
    </row>
    <row r="2462" spans="1:4" x14ac:dyDescent="0.25">
      <c r="A2462" s="57">
        <v>42196</v>
      </c>
      <c r="B2462" s="58">
        <v>42198</v>
      </c>
      <c r="C2462">
        <v>29.97</v>
      </c>
      <c r="D2462">
        <v>2</v>
      </c>
    </row>
    <row r="2463" spans="1:4" x14ac:dyDescent="0.25">
      <c r="A2463" s="57">
        <v>42196</v>
      </c>
      <c r="B2463" s="58">
        <v>42198</v>
      </c>
      <c r="C2463">
        <v>98.352000000000004</v>
      </c>
      <c r="D2463">
        <v>2</v>
      </c>
    </row>
    <row r="2464" spans="1:4" x14ac:dyDescent="0.25">
      <c r="A2464" s="57">
        <v>43072</v>
      </c>
      <c r="B2464" s="58">
        <v>43078</v>
      </c>
      <c r="C2464">
        <v>83.92</v>
      </c>
      <c r="D2464">
        <v>6</v>
      </c>
    </row>
    <row r="2465" spans="1:4" x14ac:dyDescent="0.25">
      <c r="A2465" s="57">
        <v>43072</v>
      </c>
      <c r="B2465" s="58">
        <v>43078</v>
      </c>
      <c r="C2465">
        <v>14.624000000000001</v>
      </c>
      <c r="D2465">
        <v>6</v>
      </c>
    </row>
    <row r="2466" spans="1:4" x14ac:dyDescent="0.25">
      <c r="A2466" s="57">
        <v>43072</v>
      </c>
      <c r="B2466" s="58">
        <v>43078</v>
      </c>
      <c r="C2466">
        <v>136.99</v>
      </c>
      <c r="D2466">
        <v>6</v>
      </c>
    </row>
    <row r="2467" spans="1:4" x14ac:dyDescent="0.25">
      <c r="A2467" s="57">
        <v>43072</v>
      </c>
      <c r="B2467" s="58">
        <v>43078</v>
      </c>
      <c r="C2467">
        <v>3.15</v>
      </c>
      <c r="D2467">
        <v>6</v>
      </c>
    </row>
    <row r="2468" spans="1:4" x14ac:dyDescent="0.25">
      <c r="A2468" s="57">
        <v>42859</v>
      </c>
      <c r="B2468" s="58">
        <v>42863</v>
      </c>
      <c r="C2468">
        <v>9.11</v>
      </c>
      <c r="D2468">
        <v>4</v>
      </c>
    </row>
    <row r="2469" spans="1:4" x14ac:dyDescent="0.25">
      <c r="A2469" s="57">
        <v>42859</v>
      </c>
      <c r="B2469" s="58">
        <v>42863</v>
      </c>
      <c r="C2469">
        <v>571.44000000000005</v>
      </c>
      <c r="D2469">
        <v>4</v>
      </c>
    </row>
    <row r="2470" spans="1:4" x14ac:dyDescent="0.25">
      <c r="A2470" s="57">
        <v>42859</v>
      </c>
      <c r="B2470" s="58">
        <v>42863</v>
      </c>
      <c r="C2470">
        <v>32.4</v>
      </c>
      <c r="D2470">
        <v>4</v>
      </c>
    </row>
    <row r="2471" spans="1:4" x14ac:dyDescent="0.25">
      <c r="A2471" s="57">
        <v>42859</v>
      </c>
      <c r="B2471" s="58">
        <v>42863</v>
      </c>
      <c r="C2471">
        <v>16.91</v>
      </c>
      <c r="D2471">
        <v>4</v>
      </c>
    </row>
    <row r="2472" spans="1:4" x14ac:dyDescent="0.25">
      <c r="A2472" s="57">
        <v>42391</v>
      </c>
      <c r="B2472" s="58">
        <v>42397</v>
      </c>
      <c r="C2472">
        <v>14.272</v>
      </c>
      <c r="D2472">
        <v>6</v>
      </c>
    </row>
    <row r="2473" spans="1:4" x14ac:dyDescent="0.25">
      <c r="A2473" s="57">
        <v>42391</v>
      </c>
      <c r="B2473" s="58">
        <v>42397</v>
      </c>
      <c r="C2473">
        <v>451.13600000000002</v>
      </c>
      <c r="D2473">
        <v>6</v>
      </c>
    </row>
    <row r="2474" spans="1:4" x14ac:dyDescent="0.25">
      <c r="A2474" s="57">
        <v>42391</v>
      </c>
      <c r="B2474" s="58">
        <v>42397</v>
      </c>
      <c r="C2474">
        <v>64.864000000000004</v>
      </c>
      <c r="D2474">
        <v>6</v>
      </c>
    </row>
    <row r="2475" spans="1:4" x14ac:dyDescent="0.25">
      <c r="A2475" s="57">
        <v>42677</v>
      </c>
      <c r="B2475" s="58">
        <v>42680</v>
      </c>
      <c r="C2475">
        <v>217.584</v>
      </c>
      <c r="D2475">
        <v>3</v>
      </c>
    </row>
    <row r="2476" spans="1:4" x14ac:dyDescent="0.25">
      <c r="A2476" s="57">
        <v>42677</v>
      </c>
      <c r="B2476" s="58">
        <v>42680</v>
      </c>
      <c r="C2476">
        <v>82.95</v>
      </c>
      <c r="D2476">
        <v>3</v>
      </c>
    </row>
    <row r="2477" spans="1:4" x14ac:dyDescent="0.25">
      <c r="A2477" s="57">
        <v>42677</v>
      </c>
      <c r="B2477" s="58">
        <v>42680</v>
      </c>
      <c r="C2477">
        <v>87.71</v>
      </c>
      <c r="D2477">
        <v>3</v>
      </c>
    </row>
    <row r="2478" spans="1:4" x14ac:dyDescent="0.25">
      <c r="A2478" s="57">
        <v>42677</v>
      </c>
      <c r="B2478" s="58">
        <v>42680</v>
      </c>
      <c r="C2478">
        <v>1101.48</v>
      </c>
      <c r="D2478">
        <v>3</v>
      </c>
    </row>
    <row r="2479" spans="1:4" x14ac:dyDescent="0.25">
      <c r="A2479" s="57">
        <v>42982</v>
      </c>
      <c r="B2479" s="58">
        <v>42986</v>
      </c>
      <c r="C2479">
        <v>1322.3520000000001</v>
      </c>
      <c r="D2479">
        <v>4</v>
      </c>
    </row>
    <row r="2480" spans="1:4" x14ac:dyDescent="0.25">
      <c r="A2480" s="57">
        <v>41895</v>
      </c>
      <c r="B2480" s="58">
        <v>41901</v>
      </c>
      <c r="C2480">
        <v>5.46</v>
      </c>
      <c r="D2480">
        <v>6</v>
      </c>
    </row>
    <row r="2481" spans="1:4" x14ac:dyDescent="0.25">
      <c r="A2481" s="57">
        <v>42905</v>
      </c>
      <c r="B2481" s="58">
        <v>42911</v>
      </c>
      <c r="C2481">
        <v>11.183999999999999</v>
      </c>
      <c r="D2481">
        <v>6</v>
      </c>
    </row>
    <row r="2482" spans="1:4" x14ac:dyDescent="0.25">
      <c r="A2482" s="57">
        <v>42905</v>
      </c>
      <c r="B2482" s="58">
        <v>42911</v>
      </c>
      <c r="C2482">
        <v>153.584</v>
      </c>
      <c r="D2482">
        <v>6</v>
      </c>
    </row>
    <row r="2483" spans="1:4" x14ac:dyDescent="0.25">
      <c r="A2483" s="57">
        <v>43093</v>
      </c>
      <c r="B2483" s="58">
        <v>43100</v>
      </c>
      <c r="C2483">
        <v>1003.62</v>
      </c>
      <c r="D2483">
        <v>7</v>
      </c>
    </row>
    <row r="2484" spans="1:4" x14ac:dyDescent="0.25">
      <c r="A2484" s="57">
        <v>42975</v>
      </c>
      <c r="B2484" s="58">
        <v>42981</v>
      </c>
      <c r="C2484">
        <v>35.167999999999999</v>
      </c>
      <c r="D2484">
        <v>6</v>
      </c>
    </row>
    <row r="2485" spans="1:4" x14ac:dyDescent="0.25">
      <c r="A2485" s="57">
        <v>42975</v>
      </c>
      <c r="B2485" s="58">
        <v>42981</v>
      </c>
      <c r="C2485">
        <v>1137.75</v>
      </c>
      <c r="D2485">
        <v>6</v>
      </c>
    </row>
    <row r="2486" spans="1:4" x14ac:dyDescent="0.25">
      <c r="A2486" s="57">
        <v>42975</v>
      </c>
      <c r="B2486" s="58">
        <v>42981</v>
      </c>
      <c r="C2486">
        <v>99.68</v>
      </c>
      <c r="D2486">
        <v>6</v>
      </c>
    </row>
    <row r="2487" spans="1:4" x14ac:dyDescent="0.25">
      <c r="A2487" s="57">
        <v>42975</v>
      </c>
      <c r="B2487" s="58">
        <v>42981</v>
      </c>
      <c r="C2487">
        <v>5.56</v>
      </c>
      <c r="D2487">
        <v>6</v>
      </c>
    </row>
    <row r="2488" spans="1:4" x14ac:dyDescent="0.25">
      <c r="A2488" s="57">
        <v>42006</v>
      </c>
      <c r="B2488" s="58">
        <v>42008</v>
      </c>
      <c r="C2488">
        <v>85.52</v>
      </c>
      <c r="D2488">
        <v>2</v>
      </c>
    </row>
    <row r="2489" spans="1:4" x14ac:dyDescent="0.25">
      <c r="A2489" s="57">
        <v>42006</v>
      </c>
      <c r="B2489" s="58">
        <v>42008</v>
      </c>
      <c r="C2489">
        <v>9.84</v>
      </c>
      <c r="D2489">
        <v>2</v>
      </c>
    </row>
    <row r="2490" spans="1:4" x14ac:dyDescent="0.25">
      <c r="A2490" s="57">
        <v>42006</v>
      </c>
      <c r="B2490" s="58">
        <v>42008</v>
      </c>
      <c r="C2490">
        <v>20.04</v>
      </c>
      <c r="D2490">
        <v>2</v>
      </c>
    </row>
    <row r="2491" spans="1:4" x14ac:dyDescent="0.25">
      <c r="A2491" s="57">
        <v>42286</v>
      </c>
      <c r="B2491" s="58">
        <v>42290</v>
      </c>
      <c r="C2491">
        <v>631.96</v>
      </c>
      <c r="D2491">
        <v>4</v>
      </c>
    </row>
    <row r="2492" spans="1:4" x14ac:dyDescent="0.25">
      <c r="A2492" s="57">
        <v>42286</v>
      </c>
      <c r="B2492" s="58">
        <v>42290</v>
      </c>
      <c r="C2492">
        <v>23.92</v>
      </c>
      <c r="D2492">
        <v>4</v>
      </c>
    </row>
    <row r="2493" spans="1:4" x14ac:dyDescent="0.25">
      <c r="A2493" s="57">
        <v>41986</v>
      </c>
      <c r="B2493" s="58">
        <v>41988</v>
      </c>
      <c r="C2493">
        <v>90.24</v>
      </c>
      <c r="D2493">
        <v>2</v>
      </c>
    </row>
    <row r="2494" spans="1:4" x14ac:dyDescent="0.25">
      <c r="A2494" s="57">
        <v>41962</v>
      </c>
      <c r="B2494" s="58">
        <v>41966</v>
      </c>
      <c r="C2494">
        <v>4548.8100000000004</v>
      </c>
      <c r="D2494">
        <v>4</v>
      </c>
    </row>
    <row r="2495" spans="1:4" x14ac:dyDescent="0.25">
      <c r="A2495" s="57">
        <v>42623</v>
      </c>
      <c r="B2495" s="58">
        <v>42627</v>
      </c>
      <c r="C2495">
        <v>300.93</v>
      </c>
      <c r="D2495">
        <v>4</v>
      </c>
    </row>
    <row r="2496" spans="1:4" x14ac:dyDescent="0.25">
      <c r="A2496" s="57">
        <v>42623</v>
      </c>
      <c r="B2496" s="58">
        <v>42627</v>
      </c>
      <c r="C2496">
        <v>719.96</v>
      </c>
      <c r="D2496">
        <v>4</v>
      </c>
    </row>
    <row r="2497" spans="1:4" x14ac:dyDescent="0.25">
      <c r="A2497" s="57">
        <v>41806</v>
      </c>
      <c r="B2497" s="58">
        <v>41812</v>
      </c>
      <c r="C2497">
        <v>647.84</v>
      </c>
      <c r="D2497">
        <v>6</v>
      </c>
    </row>
    <row r="2498" spans="1:4" x14ac:dyDescent="0.25">
      <c r="A2498" s="57">
        <v>42273</v>
      </c>
      <c r="B2498" s="58">
        <v>42278</v>
      </c>
      <c r="C2498">
        <v>64.17</v>
      </c>
      <c r="D2498">
        <v>5</v>
      </c>
    </row>
    <row r="2499" spans="1:4" x14ac:dyDescent="0.25">
      <c r="A2499" s="57">
        <v>42273</v>
      </c>
      <c r="B2499" s="58">
        <v>42278</v>
      </c>
      <c r="C2499">
        <v>124.46</v>
      </c>
      <c r="D2499">
        <v>5</v>
      </c>
    </row>
    <row r="2500" spans="1:4" x14ac:dyDescent="0.25">
      <c r="A2500" s="57">
        <v>42509</v>
      </c>
      <c r="B2500" s="58">
        <v>42514</v>
      </c>
      <c r="C2500">
        <v>9.5839999999999996</v>
      </c>
      <c r="D2500">
        <v>5</v>
      </c>
    </row>
    <row r="2501" spans="1:4" x14ac:dyDescent="0.25">
      <c r="A2501" s="57">
        <v>42908</v>
      </c>
      <c r="B2501" s="58">
        <v>42909</v>
      </c>
      <c r="C2501">
        <v>37.607999999999997</v>
      </c>
      <c r="D2501">
        <v>1</v>
      </c>
    </row>
    <row r="2502" spans="1:4" x14ac:dyDescent="0.25">
      <c r="A2502" s="57">
        <v>42903</v>
      </c>
      <c r="B2502" s="58">
        <v>42906</v>
      </c>
      <c r="C2502">
        <v>12.224</v>
      </c>
      <c r="D2502">
        <v>3</v>
      </c>
    </row>
    <row r="2503" spans="1:4" x14ac:dyDescent="0.25">
      <c r="A2503" s="57">
        <v>42903</v>
      </c>
      <c r="B2503" s="58">
        <v>42906</v>
      </c>
      <c r="C2503">
        <v>2.3039999999999998</v>
      </c>
      <c r="D2503">
        <v>3</v>
      </c>
    </row>
    <row r="2504" spans="1:4" x14ac:dyDescent="0.25">
      <c r="A2504" s="57">
        <v>42903</v>
      </c>
      <c r="B2504" s="58">
        <v>42906</v>
      </c>
      <c r="C2504">
        <v>9.36</v>
      </c>
      <c r="D2504">
        <v>3</v>
      </c>
    </row>
    <row r="2505" spans="1:4" x14ac:dyDescent="0.25">
      <c r="A2505" s="57">
        <v>42688</v>
      </c>
      <c r="B2505" s="58">
        <v>42693</v>
      </c>
      <c r="C2505">
        <v>7.38</v>
      </c>
      <c r="D2505">
        <v>5</v>
      </c>
    </row>
    <row r="2506" spans="1:4" x14ac:dyDescent="0.25">
      <c r="A2506" s="57">
        <v>41845</v>
      </c>
      <c r="B2506" s="58">
        <v>41847</v>
      </c>
      <c r="C2506">
        <v>53.72</v>
      </c>
      <c r="D2506">
        <v>2</v>
      </c>
    </row>
    <row r="2507" spans="1:4" x14ac:dyDescent="0.25">
      <c r="A2507" s="57">
        <v>41845</v>
      </c>
      <c r="B2507" s="58">
        <v>41847</v>
      </c>
      <c r="C2507">
        <v>8187.65</v>
      </c>
      <c r="D2507">
        <v>2</v>
      </c>
    </row>
    <row r="2508" spans="1:4" x14ac:dyDescent="0.25">
      <c r="A2508" s="57">
        <v>41845</v>
      </c>
      <c r="B2508" s="58">
        <v>41847</v>
      </c>
      <c r="C2508">
        <v>77.92</v>
      </c>
      <c r="D2508">
        <v>2</v>
      </c>
    </row>
    <row r="2509" spans="1:4" x14ac:dyDescent="0.25">
      <c r="A2509" s="57">
        <v>42187</v>
      </c>
      <c r="B2509" s="58">
        <v>42187</v>
      </c>
      <c r="C2509">
        <v>32.783999999999999</v>
      </c>
      <c r="D2509">
        <v>0</v>
      </c>
    </row>
    <row r="2510" spans="1:4" x14ac:dyDescent="0.25">
      <c r="A2510" s="57">
        <v>42796</v>
      </c>
      <c r="B2510" s="58">
        <v>42802</v>
      </c>
      <c r="C2510">
        <v>196.77600000000001</v>
      </c>
      <c r="D2510">
        <v>6</v>
      </c>
    </row>
    <row r="2511" spans="1:4" x14ac:dyDescent="0.25">
      <c r="A2511" s="57">
        <v>42796</v>
      </c>
      <c r="B2511" s="58">
        <v>42802</v>
      </c>
      <c r="C2511">
        <v>479.94</v>
      </c>
      <c r="D2511">
        <v>6</v>
      </c>
    </row>
    <row r="2512" spans="1:4" x14ac:dyDescent="0.25">
      <c r="A2512" s="57">
        <v>42692</v>
      </c>
      <c r="B2512" s="58">
        <v>42697</v>
      </c>
      <c r="C2512">
        <v>1117.92</v>
      </c>
      <c r="D2512">
        <v>5</v>
      </c>
    </row>
    <row r="2513" spans="1:4" x14ac:dyDescent="0.25">
      <c r="A2513" s="57">
        <v>42112</v>
      </c>
      <c r="B2513" s="58">
        <v>42113</v>
      </c>
      <c r="C2513">
        <v>106.5</v>
      </c>
      <c r="D2513">
        <v>1</v>
      </c>
    </row>
    <row r="2514" spans="1:4" x14ac:dyDescent="0.25">
      <c r="A2514" s="57">
        <v>43071</v>
      </c>
      <c r="B2514" s="58">
        <v>43075</v>
      </c>
      <c r="C2514">
        <v>45.66</v>
      </c>
      <c r="D2514">
        <v>4</v>
      </c>
    </row>
    <row r="2515" spans="1:4" x14ac:dyDescent="0.25">
      <c r="A2515" s="57">
        <v>42685</v>
      </c>
      <c r="B2515" s="58">
        <v>42691</v>
      </c>
      <c r="C2515">
        <v>95.968000000000004</v>
      </c>
      <c r="D2515">
        <v>6</v>
      </c>
    </row>
    <row r="2516" spans="1:4" x14ac:dyDescent="0.25">
      <c r="A2516" s="57">
        <v>42685</v>
      </c>
      <c r="B2516" s="58">
        <v>42691</v>
      </c>
      <c r="C2516">
        <v>47.991999999999997</v>
      </c>
      <c r="D2516">
        <v>6</v>
      </c>
    </row>
    <row r="2517" spans="1:4" x14ac:dyDescent="0.25">
      <c r="A2517" s="57">
        <v>41887</v>
      </c>
      <c r="B2517" s="58">
        <v>41892</v>
      </c>
      <c r="C2517">
        <v>264.32</v>
      </c>
      <c r="D2517">
        <v>5</v>
      </c>
    </row>
    <row r="2518" spans="1:4" x14ac:dyDescent="0.25">
      <c r="A2518" s="57">
        <v>41958</v>
      </c>
      <c r="B2518" s="58">
        <v>41965</v>
      </c>
      <c r="C2518">
        <v>604.65599999999995</v>
      </c>
      <c r="D2518">
        <v>7</v>
      </c>
    </row>
    <row r="2519" spans="1:4" x14ac:dyDescent="0.25">
      <c r="A2519" s="57">
        <v>42857</v>
      </c>
      <c r="B2519" s="58">
        <v>42862</v>
      </c>
      <c r="C2519">
        <v>129.93</v>
      </c>
      <c r="D2519">
        <v>5</v>
      </c>
    </row>
    <row r="2520" spans="1:4" x14ac:dyDescent="0.25">
      <c r="A2520" s="57">
        <v>42658</v>
      </c>
      <c r="B2520" s="58">
        <v>42664</v>
      </c>
      <c r="C2520">
        <v>20.16</v>
      </c>
      <c r="D2520">
        <v>6</v>
      </c>
    </row>
    <row r="2521" spans="1:4" x14ac:dyDescent="0.25">
      <c r="A2521" s="57">
        <v>42658</v>
      </c>
      <c r="B2521" s="58">
        <v>42664</v>
      </c>
      <c r="C2521">
        <v>29.46</v>
      </c>
      <c r="D2521">
        <v>6</v>
      </c>
    </row>
    <row r="2522" spans="1:4" x14ac:dyDescent="0.25">
      <c r="A2522" s="57">
        <v>42658</v>
      </c>
      <c r="B2522" s="58">
        <v>42664</v>
      </c>
      <c r="C2522">
        <v>868.59</v>
      </c>
      <c r="D2522">
        <v>6</v>
      </c>
    </row>
    <row r="2523" spans="1:4" x14ac:dyDescent="0.25">
      <c r="A2523" s="57">
        <v>42658</v>
      </c>
      <c r="B2523" s="58">
        <v>42664</v>
      </c>
      <c r="C2523">
        <v>12.96</v>
      </c>
      <c r="D2523">
        <v>6</v>
      </c>
    </row>
    <row r="2524" spans="1:4" x14ac:dyDescent="0.25">
      <c r="A2524" s="57">
        <v>42658</v>
      </c>
      <c r="B2524" s="58">
        <v>42664</v>
      </c>
      <c r="C2524">
        <v>5.5</v>
      </c>
      <c r="D2524">
        <v>6</v>
      </c>
    </row>
    <row r="2525" spans="1:4" x14ac:dyDescent="0.25">
      <c r="A2525" s="57">
        <v>42658</v>
      </c>
      <c r="B2525" s="58">
        <v>42664</v>
      </c>
      <c r="C2525">
        <v>121.6</v>
      </c>
      <c r="D2525">
        <v>6</v>
      </c>
    </row>
    <row r="2526" spans="1:4" x14ac:dyDescent="0.25">
      <c r="A2526" s="57">
        <v>42100</v>
      </c>
      <c r="B2526" s="58">
        <v>42104</v>
      </c>
      <c r="C2526">
        <v>42.048000000000002</v>
      </c>
      <c r="D2526">
        <v>4</v>
      </c>
    </row>
    <row r="2527" spans="1:4" x14ac:dyDescent="0.25">
      <c r="A2527" s="57">
        <v>42100</v>
      </c>
      <c r="B2527" s="58">
        <v>42104</v>
      </c>
      <c r="C2527">
        <v>25.488</v>
      </c>
      <c r="D2527">
        <v>4</v>
      </c>
    </row>
    <row r="2528" spans="1:4" x14ac:dyDescent="0.25">
      <c r="A2528" s="57">
        <v>42100</v>
      </c>
      <c r="B2528" s="58">
        <v>42104</v>
      </c>
      <c r="C2528">
        <v>6.9</v>
      </c>
      <c r="D2528">
        <v>4</v>
      </c>
    </row>
    <row r="2529" spans="1:4" x14ac:dyDescent="0.25">
      <c r="A2529" s="57">
        <v>42100</v>
      </c>
      <c r="B2529" s="58">
        <v>42104</v>
      </c>
      <c r="C2529">
        <v>9.6479999999999997</v>
      </c>
      <c r="D2529">
        <v>4</v>
      </c>
    </row>
    <row r="2530" spans="1:4" x14ac:dyDescent="0.25">
      <c r="A2530" s="57">
        <v>42100</v>
      </c>
      <c r="B2530" s="58">
        <v>42104</v>
      </c>
      <c r="C2530">
        <v>7.968</v>
      </c>
      <c r="D2530">
        <v>4</v>
      </c>
    </row>
    <row r="2531" spans="1:4" x14ac:dyDescent="0.25">
      <c r="A2531" s="57">
        <v>41936</v>
      </c>
      <c r="B2531" s="58">
        <v>41941</v>
      </c>
      <c r="C2531">
        <v>10.368</v>
      </c>
      <c r="D2531">
        <v>5</v>
      </c>
    </row>
    <row r="2532" spans="1:4" x14ac:dyDescent="0.25">
      <c r="A2532" s="57">
        <v>41868</v>
      </c>
      <c r="B2532" s="58">
        <v>41872</v>
      </c>
      <c r="C2532">
        <v>114.2</v>
      </c>
      <c r="D2532">
        <v>4</v>
      </c>
    </row>
    <row r="2533" spans="1:4" x14ac:dyDescent="0.25">
      <c r="A2533" s="57">
        <v>41868</v>
      </c>
      <c r="B2533" s="58">
        <v>41872</v>
      </c>
      <c r="C2533">
        <v>17.96</v>
      </c>
      <c r="D2533">
        <v>4</v>
      </c>
    </row>
    <row r="2534" spans="1:4" x14ac:dyDescent="0.25">
      <c r="A2534" s="57">
        <v>41868</v>
      </c>
      <c r="B2534" s="58">
        <v>41872</v>
      </c>
      <c r="C2534">
        <v>12.67</v>
      </c>
      <c r="D2534">
        <v>4</v>
      </c>
    </row>
    <row r="2535" spans="1:4" x14ac:dyDescent="0.25">
      <c r="A2535" s="57">
        <v>41868</v>
      </c>
      <c r="B2535" s="58">
        <v>41872</v>
      </c>
      <c r="C2535">
        <v>339.96</v>
      </c>
      <c r="D2535">
        <v>4</v>
      </c>
    </row>
    <row r="2536" spans="1:4" x14ac:dyDescent="0.25">
      <c r="A2536" s="57">
        <v>42962</v>
      </c>
      <c r="B2536" s="58">
        <v>42965</v>
      </c>
      <c r="C2536">
        <v>1801.6320000000001</v>
      </c>
      <c r="D2536">
        <v>3</v>
      </c>
    </row>
    <row r="2537" spans="1:4" x14ac:dyDescent="0.25">
      <c r="A2537" s="57">
        <v>42253</v>
      </c>
      <c r="B2537" s="58">
        <v>42255</v>
      </c>
      <c r="C2537">
        <v>46.32</v>
      </c>
      <c r="D2537">
        <v>2</v>
      </c>
    </row>
    <row r="2538" spans="1:4" x14ac:dyDescent="0.25">
      <c r="A2538" s="57">
        <v>42031</v>
      </c>
      <c r="B2538" s="58">
        <v>42033</v>
      </c>
      <c r="C2538">
        <v>181.98599999999999</v>
      </c>
      <c r="D2538">
        <v>2</v>
      </c>
    </row>
    <row r="2539" spans="1:4" x14ac:dyDescent="0.25">
      <c r="A2539" s="57">
        <v>42031</v>
      </c>
      <c r="B2539" s="58">
        <v>42033</v>
      </c>
      <c r="C2539">
        <v>431.976</v>
      </c>
      <c r="D2539">
        <v>2</v>
      </c>
    </row>
    <row r="2540" spans="1:4" x14ac:dyDescent="0.25">
      <c r="A2540" s="57">
        <v>42031</v>
      </c>
      <c r="B2540" s="58">
        <v>42033</v>
      </c>
      <c r="C2540">
        <v>155.37</v>
      </c>
      <c r="D2540">
        <v>2</v>
      </c>
    </row>
    <row r="2541" spans="1:4" x14ac:dyDescent="0.25">
      <c r="A2541" s="57">
        <v>42201</v>
      </c>
      <c r="B2541" s="57">
        <v>42201</v>
      </c>
      <c r="C2541">
        <v>1348.704</v>
      </c>
      <c r="D2541">
        <v>0</v>
      </c>
    </row>
    <row r="2542" spans="1:4" x14ac:dyDescent="0.25">
      <c r="A2542" s="57">
        <v>42201</v>
      </c>
      <c r="B2542" s="57">
        <v>42201</v>
      </c>
      <c r="C2542">
        <v>700.15200000000004</v>
      </c>
      <c r="D2542">
        <v>0</v>
      </c>
    </row>
    <row r="2543" spans="1:4" x14ac:dyDescent="0.25">
      <c r="A2543" s="57">
        <v>42490</v>
      </c>
      <c r="B2543" s="58">
        <v>42494</v>
      </c>
      <c r="C2543">
        <v>111.88800000000001</v>
      </c>
      <c r="D2543">
        <v>4</v>
      </c>
    </row>
    <row r="2544" spans="1:4" x14ac:dyDescent="0.25">
      <c r="A2544" s="57">
        <v>41908</v>
      </c>
      <c r="B2544" s="58">
        <v>41913</v>
      </c>
      <c r="C2544">
        <v>143.952</v>
      </c>
      <c r="D2544">
        <v>5</v>
      </c>
    </row>
    <row r="2545" spans="1:4" x14ac:dyDescent="0.25">
      <c r="A2545" s="57">
        <v>42621</v>
      </c>
      <c r="B2545" s="58">
        <v>42627</v>
      </c>
      <c r="C2545">
        <v>173.94</v>
      </c>
      <c r="D2545">
        <v>6</v>
      </c>
    </row>
    <row r="2546" spans="1:4" x14ac:dyDescent="0.25">
      <c r="A2546" s="57">
        <v>42621</v>
      </c>
      <c r="B2546" s="58">
        <v>42627</v>
      </c>
      <c r="C2546">
        <v>14.76</v>
      </c>
      <c r="D2546">
        <v>6</v>
      </c>
    </row>
    <row r="2547" spans="1:4" x14ac:dyDescent="0.25">
      <c r="A2547" s="57">
        <v>42841</v>
      </c>
      <c r="B2547" s="58">
        <v>42845</v>
      </c>
      <c r="C2547">
        <v>205.92</v>
      </c>
      <c r="D2547">
        <v>4</v>
      </c>
    </row>
    <row r="2548" spans="1:4" x14ac:dyDescent="0.25">
      <c r="A2548" s="57">
        <v>42841</v>
      </c>
      <c r="B2548" s="58">
        <v>42845</v>
      </c>
      <c r="C2548">
        <v>102.833</v>
      </c>
      <c r="D2548">
        <v>4</v>
      </c>
    </row>
    <row r="2549" spans="1:4" x14ac:dyDescent="0.25">
      <c r="A2549" s="57">
        <v>42232</v>
      </c>
      <c r="B2549" s="58">
        <v>42238</v>
      </c>
      <c r="C2549">
        <v>2.3039999999999998</v>
      </c>
      <c r="D2549">
        <v>6</v>
      </c>
    </row>
    <row r="2550" spans="1:4" x14ac:dyDescent="0.25">
      <c r="A2550" s="57">
        <v>42232</v>
      </c>
      <c r="B2550" s="58">
        <v>42238</v>
      </c>
      <c r="C2550">
        <v>1879.96</v>
      </c>
      <c r="D2550">
        <v>6</v>
      </c>
    </row>
    <row r="2551" spans="1:4" x14ac:dyDescent="0.25">
      <c r="A2551" s="57">
        <v>42232</v>
      </c>
      <c r="B2551" s="58">
        <v>42238</v>
      </c>
      <c r="C2551">
        <v>313.024</v>
      </c>
      <c r="D2551">
        <v>6</v>
      </c>
    </row>
    <row r="2552" spans="1:4" x14ac:dyDescent="0.25">
      <c r="A2552" s="57">
        <v>42232</v>
      </c>
      <c r="B2552" s="58">
        <v>42238</v>
      </c>
      <c r="C2552">
        <v>5.04</v>
      </c>
      <c r="D2552">
        <v>6</v>
      </c>
    </row>
    <row r="2553" spans="1:4" x14ac:dyDescent="0.25">
      <c r="A2553" s="57">
        <v>43058</v>
      </c>
      <c r="B2553" s="58">
        <v>43062</v>
      </c>
      <c r="C2553">
        <v>821.88</v>
      </c>
      <c r="D2553">
        <v>4</v>
      </c>
    </row>
    <row r="2554" spans="1:4" x14ac:dyDescent="0.25">
      <c r="A2554" s="57">
        <v>43058</v>
      </c>
      <c r="B2554" s="58">
        <v>43062</v>
      </c>
      <c r="C2554">
        <v>21.96</v>
      </c>
      <c r="D2554">
        <v>4</v>
      </c>
    </row>
    <row r="2555" spans="1:4" x14ac:dyDescent="0.25">
      <c r="A2555" s="57">
        <v>42627</v>
      </c>
      <c r="B2555" s="58">
        <v>42631</v>
      </c>
      <c r="C2555">
        <v>25.92</v>
      </c>
      <c r="D2555">
        <v>4</v>
      </c>
    </row>
    <row r="2556" spans="1:4" x14ac:dyDescent="0.25">
      <c r="A2556" s="57">
        <v>42597</v>
      </c>
      <c r="B2556" s="58">
        <v>42602</v>
      </c>
      <c r="C2556">
        <v>705.54399999999998</v>
      </c>
      <c r="D2556">
        <v>5</v>
      </c>
    </row>
    <row r="2557" spans="1:4" x14ac:dyDescent="0.25">
      <c r="A2557" s="57">
        <v>42273</v>
      </c>
      <c r="B2557" s="58">
        <v>42277</v>
      </c>
      <c r="C2557">
        <v>50</v>
      </c>
      <c r="D2557">
        <v>4</v>
      </c>
    </row>
    <row r="2558" spans="1:4" x14ac:dyDescent="0.25">
      <c r="A2558" s="57">
        <v>42651</v>
      </c>
      <c r="B2558" s="58">
        <v>42657</v>
      </c>
      <c r="C2558">
        <v>51.712000000000003</v>
      </c>
      <c r="D2558">
        <v>6</v>
      </c>
    </row>
    <row r="2559" spans="1:4" x14ac:dyDescent="0.25">
      <c r="A2559" s="57">
        <v>42087</v>
      </c>
      <c r="B2559" s="58">
        <v>42093</v>
      </c>
      <c r="C2559">
        <v>6.992</v>
      </c>
      <c r="D2559">
        <v>6</v>
      </c>
    </row>
    <row r="2560" spans="1:4" x14ac:dyDescent="0.25">
      <c r="A2560" s="57">
        <v>42155</v>
      </c>
      <c r="B2560" s="58">
        <v>42159</v>
      </c>
      <c r="C2560">
        <v>1406.86</v>
      </c>
      <c r="D2560">
        <v>4</v>
      </c>
    </row>
    <row r="2561" spans="1:4" x14ac:dyDescent="0.25">
      <c r="A2561" s="57">
        <v>42155</v>
      </c>
      <c r="B2561" s="58">
        <v>42159</v>
      </c>
      <c r="C2561">
        <v>15.75</v>
      </c>
      <c r="D2561">
        <v>4</v>
      </c>
    </row>
    <row r="2562" spans="1:4" x14ac:dyDescent="0.25">
      <c r="A2562" s="57">
        <v>42155</v>
      </c>
      <c r="B2562" s="58">
        <v>42159</v>
      </c>
      <c r="C2562">
        <v>323.10000000000002</v>
      </c>
      <c r="D2562">
        <v>4</v>
      </c>
    </row>
    <row r="2563" spans="1:4" x14ac:dyDescent="0.25">
      <c r="A2563" s="57">
        <v>42363</v>
      </c>
      <c r="B2563" s="58">
        <v>42369</v>
      </c>
      <c r="C2563">
        <v>9.2159999999999993</v>
      </c>
      <c r="D2563">
        <v>6</v>
      </c>
    </row>
    <row r="2564" spans="1:4" x14ac:dyDescent="0.25">
      <c r="A2564" s="57">
        <v>42363</v>
      </c>
      <c r="B2564" s="58">
        <v>42369</v>
      </c>
      <c r="C2564">
        <v>10.368</v>
      </c>
      <c r="D2564">
        <v>6</v>
      </c>
    </row>
    <row r="2565" spans="1:4" x14ac:dyDescent="0.25">
      <c r="A2565" s="57">
        <v>42080</v>
      </c>
      <c r="B2565" s="58">
        <v>42085</v>
      </c>
      <c r="C2565">
        <v>15.02</v>
      </c>
      <c r="D2565">
        <v>5</v>
      </c>
    </row>
    <row r="2566" spans="1:4" x14ac:dyDescent="0.25">
      <c r="A2566" s="57">
        <v>42080</v>
      </c>
      <c r="B2566" s="58">
        <v>42085</v>
      </c>
      <c r="C2566">
        <v>33.82</v>
      </c>
      <c r="D2566">
        <v>5</v>
      </c>
    </row>
    <row r="2567" spans="1:4" x14ac:dyDescent="0.25">
      <c r="A2567" s="57">
        <v>43090</v>
      </c>
      <c r="B2567" s="58">
        <v>43093</v>
      </c>
      <c r="C2567">
        <v>71</v>
      </c>
      <c r="D2567">
        <v>3</v>
      </c>
    </row>
    <row r="2568" spans="1:4" x14ac:dyDescent="0.25">
      <c r="A2568" s="57">
        <v>43040</v>
      </c>
      <c r="B2568" s="58">
        <v>43042</v>
      </c>
      <c r="C2568">
        <v>25.12</v>
      </c>
      <c r="D2568">
        <v>2</v>
      </c>
    </row>
    <row r="2569" spans="1:4" x14ac:dyDescent="0.25">
      <c r="A2569" s="57">
        <v>43040</v>
      </c>
      <c r="B2569" s="58">
        <v>43042</v>
      </c>
      <c r="C2569">
        <v>2665.62</v>
      </c>
      <c r="D2569">
        <v>2</v>
      </c>
    </row>
    <row r="2570" spans="1:4" x14ac:dyDescent="0.25">
      <c r="A2570" s="57">
        <v>42985</v>
      </c>
      <c r="B2570" s="58">
        <v>42989</v>
      </c>
      <c r="C2570">
        <v>478.08</v>
      </c>
      <c r="D2570">
        <v>4</v>
      </c>
    </row>
    <row r="2571" spans="1:4" x14ac:dyDescent="0.25">
      <c r="A2571" s="57">
        <v>43096</v>
      </c>
      <c r="B2571" s="58">
        <v>43096</v>
      </c>
      <c r="C2571">
        <v>164.38800000000001</v>
      </c>
      <c r="D2571">
        <v>0</v>
      </c>
    </row>
    <row r="2572" spans="1:4" x14ac:dyDescent="0.25">
      <c r="A2572" s="57">
        <v>43096</v>
      </c>
      <c r="B2572" s="58">
        <v>43096</v>
      </c>
      <c r="C2572">
        <v>13.247999999999999</v>
      </c>
      <c r="D2572">
        <v>0</v>
      </c>
    </row>
    <row r="2573" spans="1:4" x14ac:dyDescent="0.25">
      <c r="A2573" s="57">
        <v>42932</v>
      </c>
      <c r="B2573" s="58">
        <v>42937</v>
      </c>
      <c r="C2573">
        <v>2.9119999999999999</v>
      </c>
      <c r="D2573">
        <v>5</v>
      </c>
    </row>
    <row r="2574" spans="1:4" x14ac:dyDescent="0.25">
      <c r="A2574" s="57">
        <v>42594</v>
      </c>
      <c r="B2574" s="58">
        <v>42597</v>
      </c>
      <c r="C2574">
        <v>1399.944</v>
      </c>
      <c r="D2574">
        <v>3</v>
      </c>
    </row>
    <row r="2575" spans="1:4" x14ac:dyDescent="0.25">
      <c r="A2575" s="57">
        <v>42925</v>
      </c>
      <c r="B2575" s="58">
        <v>42930</v>
      </c>
      <c r="C2575">
        <v>526.45000000000005</v>
      </c>
      <c r="D2575">
        <v>5</v>
      </c>
    </row>
    <row r="2576" spans="1:4" x14ac:dyDescent="0.25">
      <c r="A2576" s="57">
        <v>41965</v>
      </c>
      <c r="B2576" s="58">
        <v>41970</v>
      </c>
      <c r="C2576">
        <v>16.23</v>
      </c>
      <c r="D2576">
        <v>5</v>
      </c>
    </row>
    <row r="2577" spans="1:4" x14ac:dyDescent="0.25">
      <c r="A2577" s="57">
        <v>41965</v>
      </c>
      <c r="B2577" s="58">
        <v>41970</v>
      </c>
      <c r="C2577">
        <v>319.89999999999998</v>
      </c>
      <c r="D2577">
        <v>5</v>
      </c>
    </row>
    <row r="2578" spans="1:4" x14ac:dyDescent="0.25">
      <c r="A2578" s="57">
        <v>41965</v>
      </c>
      <c r="B2578" s="58">
        <v>41970</v>
      </c>
      <c r="C2578">
        <v>11.36</v>
      </c>
      <c r="D2578">
        <v>5</v>
      </c>
    </row>
    <row r="2579" spans="1:4" x14ac:dyDescent="0.25">
      <c r="A2579" s="57">
        <v>41965</v>
      </c>
      <c r="B2579" s="58">
        <v>41970</v>
      </c>
      <c r="C2579">
        <v>675.12</v>
      </c>
      <c r="D2579">
        <v>5</v>
      </c>
    </row>
    <row r="2580" spans="1:4" x14ac:dyDescent="0.25">
      <c r="A2580" s="57">
        <v>41665</v>
      </c>
      <c r="B2580" s="58">
        <v>41670</v>
      </c>
      <c r="C2580">
        <v>62.82</v>
      </c>
      <c r="D2580">
        <v>5</v>
      </c>
    </row>
    <row r="2581" spans="1:4" x14ac:dyDescent="0.25">
      <c r="A2581" s="57">
        <v>41665</v>
      </c>
      <c r="B2581" s="58">
        <v>41670</v>
      </c>
      <c r="C2581">
        <v>489.92</v>
      </c>
      <c r="D2581">
        <v>5</v>
      </c>
    </row>
    <row r="2582" spans="1:4" x14ac:dyDescent="0.25">
      <c r="A2582" s="57">
        <v>41665</v>
      </c>
      <c r="B2582" s="58">
        <v>41670</v>
      </c>
      <c r="C2582">
        <v>19.440000000000001</v>
      </c>
      <c r="D2582">
        <v>5</v>
      </c>
    </row>
    <row r="2583" spans="1:4" x14ac:dyDescent="0.25">
      <c r="A2583" s="57">
        <v>41665</v>
      </c>
      <c r="B2583" s="58">
        <v>41670</v>
      </c>
      <c r="C2583">
        <v>16.68</v>
      </c>
      <c r="D2583">
        <v>5</v>
      </c>
    </row>
    <row r="2584" spans="1:4" x14ac:dyDescent="0.25">
      <c r="A2584" s="57">
        <v>41665</v>
      </c>
      <c r="B2584" s="58">
        <v>41670</v>
      </c>
      <c r="C2584">
        <v>155.35</v>
      </c>
      <c r="D2584">
        <v>5</v>
      </c>
    </row>
    <row r="2585" spans="1:4" x14ac:dyDescent="0.25">
      <c r="A2585" s="57">
        <v>41665</v>
      </c>
      <c r="B2585" s="58">
        <v>41670</v>
      </c>
      <c r="C2585">
        <v>12.42</v>
      </c>
      <c r="D2585">
        <v>5</v>
      </c>
    </row>
    <row r="2586" spans="1:4" x14ac:dyDescent="0.25">
      <c r="A2586" s="57">
        <v>41665</v>
      </c>
      <c r="B2586" s="58">
        <v>41670</v>
      </c>
      <c r="C2586">
        <v>187.98</v>
      </c>
      <c r="D2586">
        <v>5</v>
      </c>
    </row>
    <row r="2587" spans="1:4" x14ac:dyDescent="0.25">
      <c r="A2587" s="57">
        <v>42311</v>
      </c>
      <c r="B2587" s="58">
        <v>42318</v>
      </c>
      <c r="C2587">
        <v>6.6079999999999997</v>
      </c>
      <c r="D2587">
        <v>7</v>
      </c>
    </row>
    <row r="2588" spans="1:4" x14ac:dyDescent="0.25">
      <c r="A2588" s="57">
        <v>42916</v>
      </c>
      <c r="B2588" s="58">
        <v>42922</v>
      </c>
      <c r="C2588">
        <v>248.57</v>
      </c>
      <c r="D2588">
        <v>6</v>
      </c>
    </row>
    <row r="2589" spans="1:4" x14ac:dyDescent="0.25">
      <c r="A2589" s="57">
        <v>42916</v>
      </c>
      <c r="B2589" s="58">
        <v>42922</v>
      </c>
      <c r="C2589">
        <v>22.23</v>
      </c>
      <c r="D2589">
        <v>6</v>
      </c>
    </row>
    <row r="2590" spans="1:4" x14ac:dyDescent="0.25">
      <c r="A2590" s="57">
        <v>42495</v>
      </c>
      <c r="B2590" s="58">
        <v>42499</v>
      </c>
      <c r="C2590">
        <v>5.98</v>
      </c>
      <c r="D2590">
        <v>4</v>
      </c>
    </row>
    <row r="2591" spans="1:4" x14ac:dyDescent="0.25">
      <c r="A2591" s="57">
        <v>42495</v>
      </c>
      <c r="B2591" s="58">
        <v>42499</v>
      </c>
      <c r="C2591">
        <v>246.16800000000001</v>
      </c>
      <c r="D2591">
        <v>4</v>
      </c>
    </row>
    <row r="2592" spans="1:4" x14ac:dyDescent="0.25">
      <c r="A2592" s="57">
        <v>42621</v>
      </c>
      <c r="B2592" s="58">
        <v>42627</v>
      </c>
      <c r="C2592">
        <v>14.135999999999999</v>
      </c>
      <c r="D2592">
        <v>6</v>
      </c>
    </row>
    <row r="2593" spans="1:4" x14ac:dyDescent="0.25">
      <c r="A2593" s="57">
        <v>42621</v>
      </c>
      <c r="B2593" s="58">
        <v>42627</v>
      </c>
      <c r="C2593">
        <v>601.47</v>
      </c>
      <c r="D2593">
        <v>6</v>
      </c>
    </row>
    <row r="2594" spans="1:4" x14ac:dyDescent="0.25">
      <c r="A2594" s="57">
        <v>43063</v>
      </c>
      <c r="B2594" s="58">
        <v>43065</v>
      </c>
      <c r="C2594">
        <v>79.099999999999994</v>
      </c>
      <c r="D2594">
        <v>2</v>
      </c>
    </row>
    <row r="2595" spans="1:4" x14ac:dyDescent="0.25">
      <c r="A2595" s="57">
        <v>43063</v>
      </c>
      <c r="B2595" s="58">
        <v>43065</v>
      </c>
      <c r="C2595">
        <v>327.84</v>
      </c>
      <c r="D2595">
        <v>2</v>
      </c>
    </row>
    <row r="2596" spans="1:4" x14ac:dyDescent="0.25">
      <c r="A2596" s="57">
        <v>42868</v>
      </c>
      <c r="B2596" s="58">
        <v>42872</v>
      </c>
      <c r="C2596">
        <v>180.96</v>
      </c>
      <c r="D2596">
        <v>4</v>
      </c>
    </row>
    <row r="2597" spans="1:4" x14ac:dyDescent="0.25">
      <c r="A2597" s="57">
        <v>42868</v>
      </c>
      <c r="B2597" s="58">
        <v>42872</v>
      </c>
      <c r="C2597">
        <v>914.97</v>
      </c>
      <c r="D2597">
        <v>4</v>
      </c>
    </row>
    <row r="2598" spans="1:4" x14ac:dyDescent="0.25">
      <c r="A2598" s="57">
        <v>42868</v>
      </c>
      <c r="B2598" s="58">
        <v>42872</v>
      </c>
      <c r="C2598">
        <v>587.97</v>
      </c>
      <c r="D2598">
        <v>4</v>
      </c>
    </row>
    <row r="2599" spans="1:4" x14ac:dyDescent="0.25">
      <c r="A2599" s="57">
        <v>42868</v>
      </c>
      <c r="B2599" s="58">
        <v>42872</v>
      </c>
      <c r="C2599">
        <v>530.34</v>
      </c>
      <c r="D2599">
        <v>4</v>
      </c>
    </row>
    <row r="2600" spans="1:4" x14ac:dyDescent="0.25">
      <c r="A2600" s="57">
        <v>42868</v>
      </c>
      <c r="B2600" s="58">
        <v>42872</v>
      </c>
      <c r="C2600">
        <v>14.94</v>
      </c>
      <c r="D2600">
        <v>4</v>
      </c>
    </row>
    <row r="2601" spans="1:4" x14ac:dyDescent="0.25">
      <c r="A2601" s="57">
        <v>42848</v>
      </c>
      <c r="B2601" s="58">
        <v>42854</v>
      </c>
      <c r="C2601">
        <v>121.94</v>
      </c>
      <c r="D2601">
        <v>6</v>
      </c>
    </row>
    <row r="2602" spans="1:4" x14ac:dyDescent="0.25">
      <c r="A2602" s="57">
        <v>42848</v>
      </c>
      <c r="B2602" s="58">
        <v>42854</v>
      </c>
      <c r="C2602">
        <v>122.71</v>
      </c>
      <c r="D2602">
        <v>6</v>
      </c>
    </row>
    <row r="2603" spans="1:4" x14ac:dyDescent="0.25">
      <c r="A2603" s="57">
        <v>42525</v>
      </c>
      <c r="B2603" s="57">
        <v>42525</v>
      </c>
      <c r="C2603">
        <v>14.94</v>
      </c>
      <c r="D2603">
        <v>0</v>
      </c>
    </row>
    <row r="2604" spans="1:4" x14ac:dyDescent="0.25">
      <c r="A2604" s="57">
        <v>42525</v>
      </c>
      <c r="B2604" s="57">
        <v>42525</v>
      </c>
      <c r="C2604">
        <v>1349.85</v>
      </c>
      <c r="D2604">
        <v>0</v>
      </c>
    </row>
    <row r="2605" spans="1:4" x14ac:dyDescent="0.25">
      <c r="A2605" s="57">
        <v>42525</v>
      </c>
      <c r="B2605" s="57">
        <v>42525</v>
      </c>
      <c r="C2605">
        <v>136.78399999999999</v>
      </c>
      <c r="D2605">
        <v>0</v>
      </c>
    </row>
    <row r="2606" spans="1:4" x14ac:dyDescent="0.25">
      <c r="A2606" s="57">
        <v>42525</v>
      </c>
      <c r="B2606" s="57">
        <v>42525</v>
      </c>
      <c r="C2606">
        <v>61.12</v>
      </c>
      <c r="D2606">
        <v>0</v>
      </c>
    </row>
    <row r="2607" spans="1:4" x14ac:dyDescent="0.25">
      <c r="A2607" s="57">
        <v>41989</v>
      </c>
      <c r="B2607" s="58">
        <v>41994</v>
      </c>
      <c r="C2607">
        <v>1.167</v>
      </c>
      <c r="D2607">
        <v>5</v>
      </c>
    </row>
    <row r="2608" spans="1:4" x14ac:dyDescent="0.25">
      <c r="A2608" s="57">
        <v>42433</v>
      </c>
      <c r="B2608" s="58">
        <v>42439</v>
      </c>
      <c r="C2608">
        <v>16.989999999999998</v>
      </c>
      <c r="D2608">
        <v>6</v>
      </c>
    </row>
    <row r="2609" spans="1:4" x14ac:dyDescent="0.25">
      <c r="A2609" s="57">
        <v>41968</v>
      </c>
      <c r="B2609" s="58">
        <v>41973</v>
      </c>
      <c r="C2609">
        <v>24.672000000000001</v>
      </c>
      <c r="D2609">
        <v>5</v>
      </c>
    </row>
    <row r="2610" spans="1:4" x14ac:dyDescent="0.25">
      <c r="A2610" s="57">
        <v>41968</v>
      </c>
      <c r="B2610" s="58">
        <v>41973</v>
      </c>
      <c r="C2610">
        <v>2.52</v>
      </c>
      <c r="D2610">
        <v>5</v>
      </c>
    </row>
    <row r="2611" spans="1:4" x14ac:dyDescent="0.25">
      <c r="A2611" s="57">
        <v>41968</v>
      </c>
      <c r="B2611" s="58">
        <v>41973</v>
      </c>
      <c r="C2611">
        <v>1218.7349999999999</v>
      </c>
      <c r="D2611">
        <v>5</v>
      </c>
    </row>
    <row r="2612" spans="1:4" x14ac:dyDescent="0.25">
      <c r="A2612" s="57">
        <v>41968</v>
      </c>
      <c r="B2612" s="58">
        <v>41973</v>
      </c>
      <c r="C2612">
        <v>5.9039999999999999</v>
      </c>
      <c r="D2612">
        <v>5</v>
      </c>
    </row>
    <row r="2613" spans="1:4" x14ac:dyDescent="0.25">
      <c r="A2613" s="57">
        <v>41968</v>
      </c>
      <c r="B2613" s="58">
        <v>41973</v>
      </c>
      <c r="C2613">
        <v>15.696</v>
      </c>
      <c r="D2613">
        <v>5</v>
      </c>
    </row>
    <row r="2614" spans="1:4" x14ac:dyDescent="0.25">
      <c r="A2614" s="57">
        <v>41968</v>
      </c>
      <c r="B2614" s="58">
        <v>41973</v>
      </c>
      <c r="C2614">
        <v>6.0960000000000001</v>
      </c>
      <c r="D2614">
        <v>5</v>
      </c>
    </row>
    <row r="2615" spans="1:4" x14ac:dyDescent="0.25">
      <c r="A2615" s="57">
        <v>42488</v>
      </c>
      <c r="B2615" s="58">
        <v>42495</v>
      </c>
      <c r="C2615">
        <v>41.567999999999998</v>
      </c>
      <c r="D2615">
        <v>7</v>
      </c>
    </row>
    <row r="2616" spans="1:4" x14ac:dyDescent="0.25">
      <c r="A2616" s="57">
        <v>41755</v>
      </c>
      <c r="B2616" s="58">
        <v>41762</v>
      </c>
      <c r="C2616">
        <v>230.28</v>
      </c>
      <c r="D2616">
        <v>7</v>
      </c>
    </row>
    <row r="2617" spans="1:4" x14ac:dyDescent="0.25">
      <c r="A2617" s="57">
        <v>41755</v>
      </c>
      <c r="B2617" s="58">
        <v>41762</v>
      </c>
      <c r="C2617">
        <v>18.288</v>
      </c>
      <c r="D2617">
        <v>7</v>
      </c>
    </row>
    <row r="2618" spans="1:4" x14ac:dyDescent="0.25">
      <c r="A2618" s="57">
        <v>42826</v>
      </c>
      <c r="B2618" s="58">
        <v>42830</v>
      </c>
      <c r="C2618">
        <v>5.78</v>
      </c>
      <c r="D2618">
        <v>4</v>
      </c>
    </row>
    <row r="2619" spans="1:4" x14ac:dyDescent="0.25">
      <c r="A2619" s="57">
        <v>42826</v>
      </c>
      <c r="B2619" s="58">
        <v>42830</v>
      </c>
      <c r="C2619">
        <v>121.68</v>
      </c>
      <c r="D2619">
        <v>4</v>
      </c>
    </row>
    <row r="2620" spans="1:4" x14ac:dyDescent="0.25">
      <c r="A2620" s="57">
        <v>43091</v>
      </c>
      <c r="B2620" s="58">
        <v>43095</v>
      </c>
      <c r="C2620">
        <v>4.17</v>
      </c>
      <c r="D2620">
        <v>4</v>
      </c>
    </row>
    <row r="2621" spans="1:4" x14ac:dyDescent="0.25">
      <c r="A2621" s="57">
        <v>43091</v>
      </c>
      <c r="B2621" s="58">
        <v>43095</v>
      </c>
      <c r="C2621">
        <v>67.040000000000006</v>
      </c>
      <c r="D2621">
        <v>4</v>
      </c>
    </row>
    <row r="2622" spans="1:4" x14ac:dyDescent="0.25">
      <c r="A2622" s="57">
        <v>43091</v>
      </c>
      <c r="B2622" s="58">
        <v>43095</v>
      </c>
      <c r="C2622">
        <v>37.32</v>
      </c>
      <c r="D2622">
        <v>4</v>
      </c>
    </row>
    <row r="2623" spans="1:4" x14ac:dyDescent="0.25">
      <c r="A2623" s="57">
        <v>43091</v>
      </c>
      <c r="B2623" s="58">
        <v>43095</v>
      </c>
      <c r="C2623">
        <v>18.45</v>
      </c>
      <c r="D2623">
        <v>4</v>
      </c>
    </row>
    <row r="2624" spans="1:4" x14ac:dyDescent="0.25">
      <c r="A2624" s="57">
        <v>41976</v>
      </c>
      <c r="B2624" s="58">
        <v>41979</v>
      </c>
      <c r="C2624">
        <v>25.92</v>
      </c>
      <c r="D2624">
        <v>3</v>
      </c>
    </row>
    <row r="2625" spans="1:4" x14ac:dyDescent="0.25">
      <c r="A2625" s="57">
        <v>43030</v>
      </c>
      <c r="B2625" s="58">
        <v>43032</v>
      </c>
      <c r="C2625">
        <v>11199.968000000001</v>
      </c>
      <c r="D2625">
        <v>2</v>
      </c>
    </row>
    <row r="2626" spans="1:4" x14ac:dyDescent="0.25">
      <c r="A2626" s="57">
        <v>43030</v>
      </c>
      <c r="B2626" s="58">
        <v>43032</v>
      </c>
      <c r="C2626">
        <v>2399.6</v>
      </c>
      <c r="D2626">
        <v>2</v>
      </c>
    </row>
    <row r="2627" spans="1:4" x14ac:dyDescent="0.25">
      <c r="A2627" s="57">
        <v>43030</v>
      </c>
      <c r="B2627" s="58">
        <v>43032</v>
      </c>
      <c r="C2627">
        <v>63.9</v>
      </c>
      <c r="D2627">
        <v>2</v>
      </c>
    </row>
    <row r="2628" spans="1:4" x14ac:dyDescent="0.25">
      <c r="A2628" s="57">
        <v>43030</v>
      </c>
      <c r="B2628" s="58">
        <v>43032</v>
      </c>
      <c r="C2628">
        <v>52.99</v>
      </c>
      <c r="D2628">
        <v>2</v>
      </c>
    </row>
    <row r="2629" spans="1:4" x14ac:dyDescent="0.25">
      <c r="A2629" s="57">
        <v>43052</v>
      </c>
      <c r="B2629" s="58">
        <v>43054</v>
      </c>
      <c r="C2629">
        <v>60.863999999999997</v>
      </c>
      <c r="D2629">
        <v>2</v>
      </c>
    </row>
    <row r="2630" spans="1:4" x14ac:dyDescent="0.25">
      <c r="A2630" s="57">
        <v>43052</v>
      </c>
      <c r="B2630" s="58">
        <v>43054</v>
      </c>
      <c r="C2630">
        <v>652.995</v>
      </c>
      <c r="D2630">
        <v>2</v>
      </c>
    </row>
    <row r="2631" spans="1:4" x14ac:dyDescent="0.25">
      <c r="A2631" s="57">
        <v>43052</v>
      </c>
      <c r="B2631" s="58">
        <v>43054</v>
      </c>
      <c r="C2631">
        <v>11.22</v>
      </c>
      <c r="D2631">
        <v>2</v>
      </c>
    </row>
    <row r="2632" spans="1:4" x14ac:dyDescent="0.25">
      <c r="A2632" s="57">
        <v>42257</v>
      </c>
      <c r="B2632" s="58">
        <v>42262</v>
      </c>
      <c r="C2632">
        <v>14.94</v>
      </c>
      <c r="D2632">
        <v>5</v>
      </c>
    </row>
    <row r="2633" spans="1:4" x14ac:dyDescent="0.25">
      <c r="A2633" s="57">
        <v>42870</v>
      </c>
      <c r="B2633" s="58">
        <v>42875</v>
      </c>
      <c r="C2633">
        <v>39.96</v>
      </c>
      <c r="D2633">
        <v>5</v>
      </c>
    </row>
    <row r="2634" spans="1:4" x14ac:dyDescent="0.25">
      <c r="A2634" s="57">
        <v>42870</v>
      </c>
      <c r="B2634" s="58">
        <v>42875</v>
      </c>
      <c r="C2634">
        <v>42.624000000000002</v>
      </c>
      <c r="D2634">
        <v>5</v>
      </c>
    </row>
    <row r="2635" spans="1:4" x14ac:dyDescent="0.25">
      <c r="A2635" s="57">
        <v>42870</v>
      </c>
      <c r="B2635" s="58">
        <v>42875</v>
      </c>
      <c r="C2635">
        <v>220.96</v>
      </c>
      <c r="D2635">
        <v>5</v>
      </c>
    </row>
    <row r="2636" spans="1:4" x14ac:dyDescent="0.25">
      <c r="A2636" s="57">
        <v>42190</v>
      </c>
      <c r="B2636" s="58">
        <v>42195</v>
      </c>
      <c r="C2636">
        <v>4.9279999999999999</v>
      </c>
      <c r="D2636">
        <v>5</v>
      </c>
    </row>
    <row r="2637" spans="1:4" x14ac:dyDescent="0.25">
      <c r="A2637" s="57">
        <v>42190</v>
      </c>
      <c r="B2637" s="58">
        <v>42195</v>
      </c>
      <c r="C2637">
        <v>7.23</v>
      </c>
      <c r="D2637">
        <v>5</v>
      </c>
    </row>
    <row r="2638" spans="1:4" x14ac:dyDescent="0.25">
      <c r="A2638" s="57">
        <v>42231</v>
      </c>
      <c r="B2638" s="58">
        <v>42235</v>
      </c>
      <c r="C2638">
        <v>323.10000000000002</v>
      </c>
      <c r="D2638">
        <v>4</v>
      </c>
    </row>
    <row r="2639" spans="1:4" x14ac:dyDescent="0.25">
      <c r="A2639" s="57">
        <v>42898</v>
      </c>
      <c r="B2639" s="58">
        <v>42904</v>
      </c>
      <c r="C2639">
        <v>19.04</v>
      </c>
      <c r="D2639">
        <v>6</v>
      </c>
    </row>
    <row r="2640" spans="1:4" x14ac:dyDescent="0.25">
      <c r="A2640" s="57">
        <v>42898</v>
      </c>
      <c r="B2640" s="58">
        <v>42904</v>
      </c>
      <c r="C2640">
        <v>13.128</v>
      </c>
      <c r="D2640">
        <v>6</v>
      </c>
    </row>
    <row r="2641" spans="1:4" x14ac:dyDescent="0.25">
      <c r="A2641" s="57">
        <v>42898</v>
      </c>
      <c r="B2641" s="58">
        <v>42904</v>
      </c>
      <c r="C2641">
        <v>64.14</v>
      </c>
      <c r="D2641">
        <v>6</v>
      </c>
    </row>
    <row r="2642" spans="1:4" x14ac:dyDescent="0.25">
      <c r="A2642" s="57">
        <v>42898</v>
      </c>
      <c r="B2642" s="58">
        <v>42904</v>
      </c>
      <c r="C2642">
        <v>858.24</v>
      </c>
      <c r="D2642">
        <v>6</v>
      </c>
    </row>
    <row r="2643" spans="1:4" x14ac:dyDescent="0.25">
      <c r="A2643" s="57">
        <v>42055</v>
      </c>
      <c r="B2643" s="58">
        <v>42060</v>
      </c>
      <c r="C2643">
        <v>29.99</v>
      </c>
      <c r="D2643">
        <v>5</v>
      </c>
    </row>
    <row r="2644" spans="1:4" x14ac:dyDescent="0.25">
      <c r="A2644" s="57">
        <v>42733</v>
      </c>
      <c r="B2644" s="58">
        <v>42734</v>
      </c>
      <c r="C2644">
        <v>186.048</v>
      </c>
      <c r="D2644">
        <v>1</v>
      </c>
    </row>
    <row r="2645" spans="1:4" x14ac:dyDescent="0.25">
      <c r="A2645" s="57">
        <v>42477</v>
      </c>
      <c r="B2645" s="58">
        <v>42481</v>
      </c>
      <c r="C2645">
        <v>36.792000000000002</v>
      </c>
      <c r="D2645">
        <v>4</v>
      </c>
    </row>
    <row r="2646" spans="1:4" x14ac:dyDescent="0.25">
      <c r="A2646" s="57">
        <v>42477</v>
      </c>
      <c r="B2646" s="58">
        <v>42481</v>
      </c>
      <c r="C2646">
        <v>18.623999999999999</v>
      </c>
      <c r="D2646">
        <v>4</v>
      </c>
    </row>
    <row r="2647" spans="1:4" x14ac:dyDescent="0.25">
      <c r="A2647" s="57">
        <v>41889</v>
      </c>
      <c r="B2647" s="58">
        <v>41894</v>
      </c>
      <c r="C2647">
        <v>57.69</v>
      </c>
      <c r="D2647">
        <v>5</v>
      </c>
    </row>
    <row r="2648" spans="1:4" x14ac:dyDescent="0.25">
      <c r="A2648" s="57">
        <v>41889</v>
      </c>
      <c r="B2648" s="58">
        <v>41894</v>
      </c>
      <c r="C2648">
        <v>42.81</v>
      </c>
      <c r="D2648">
        <v>5</v>
      </c>
    </row>
    <row r="2649" spans="1:4" x14ac:dyDescent="0.25">
      <c r="A2649" s="57">
        <v>41889</v>
      </c>
      <c r="B2649" s="58">
        <v>41894</v>
      </c>
      <c r="C2649">
        <v>12.96</v>
      </c>
      <c r="D2649">
        <v>5</v>
      </c>
    </row>
    <row r="2650" spans="1:4" x14ac:dyDescent="0.25">
      <c r="A2650" s="57">
        <v>41889</v>
      </c>
      <c r="B2650" s="58">
        <v>41894</v>
      </c>
      <c r="C2650">
        <v>821.88</v>
      </c>
      <c r="D2650">
        <v>5</v>
      </c>
    </row>
    <row r="2651" spans="1:4" x14ac:dyDescent="0.25">
      <c r="A2651" s="57">
        <v>41889</v>
      </c>
      <c r="B2651" s="58">
        <v>41894</v>
      </c>
      <c r="C2651">
        <v>104.85</v>
      </c>
      <c r="D2651">
        <v>5</v>
      </c>
    </row>
    <row r="2652" spans="1:4" x14ac:dyDescent="0.25">
      <c r="A2652" s="57">
        <v>42639</v>
      </c>
      <c r="B2652" s="58">
        <v>42644</v>
      </c>
      <c r="C2652">
        <v>424.95749999999998</v>
      </c>
      <c r="D2652">
        <v>5</v>
      </c>
    </row>
    <row r="2653" spans="1:4" x14ac:dyDescent="0.25">
      <c r="A2653" s="57">
        <v>42995</v>
      </c>
      <c r="B2653" s="58">
        <v>42999</v>
      </c>
      <c r="C2653">
        <v>10.776</v>
      </c>
      <c r="D2653">
        <v>4</v>
      </c>
    </row>
    <row r="2654" spans="1:4" x14ac:dyDescent="0.25">
      <c r="A2654" s="57">
        <v>42995</v>
      </c>
      <c r="B2654" s="58">
        <v>42999</v>
      </c>
      <c r="C2654">
        <v>11.784000000000001</v>
      </c>
      <c r="D2654">
        <v>4</v>
      </c>
    </row>
    <row r="2655" spans="1:4" x14ac:dyDescent="0.25">
      <c r="A2655" s="57">
        <v>42995</v>
      </c>
      <c r="B2655" s="58">
        <v>42999</v>
      </c>
      <c r="C2655">
        <v>164.88</v>
      </c>
      <c r="D2655">
        <v>4</v>
      </c>
    </row>
    <row r="2656" spans="1:4" x14ac:dyDescent="0.25">
      <c r="A2656" s="57">
        <v>42995</v>
      </c>
      <c r="B2656" s="58">
        <v>42999</v>
      </c>
      <c r="C2656">
        <v>1292.94</v>
      </c>
      <c r="D2656">
        <v>4</v>
      </c>
    </row>
    <row r="2657" spans="1:4" x14ac:dyDescent="0.25">
      <c r="A2657" s="57">
        <v>42995</v>
      </c>
      <c r="B2657" s="58">
        <v>42999</v>
      </c>
      <c r="C2657">
        <v>25.584</v>
      </c>
      <c r="D2657">
        <v>4</v>
      </c>
    </row>
    <row r="2658" spans="1:4" x14ac:dyDescent="0.25">
      <c r="A2658" s="57">
        <v>42995</v>
      </c>
      <c r="B2658" s="58">
        <v>42999</v>
      </c>
      <c r="C2658">
        <v>261.74</v>
      </c>
      <c r="D2658">
        <v>4</v>
      </c>
    </row>
    <row r="2659" spans="1:4" x14ac:dyDescent="0.25">
      <c r="A2659" s="57">
        <v>42995</v>
      </c>
      <c r="B2659" s="58">
        <v>42999</v>
      </c>
      <c r="C2659">
        <v>14.4</v>
      </c>
      <c r="D2659">
        <v>4</v>
      </c>
    </row>
    <row r="2660" spans="1:4" x14ac:dyDescent="0.25">
      <c r="A2660" s="57">
        <v>42598</v>
      </c>
      <c r="B2660" s="58">
        <v>42602</v>
      </c>
      <c r="C2660">
        <v>10.86</v>
      </c>
      <c r="D2660">
        <v>4</v>
      </c>
    </row>
    <row r="2661" spans="1:4" x14ac:dyDescent="0.25">
      <c r="A2661" s="57">
        <v>42362</v>
      </c>
      <c r="B2661" s="58">
        <v>42366</v>
      </c>
      <c r="C2661">
        <v>883.84</v>
      </c>
      <c r="D2661">
        <v>4</v>
      </c>
    </row>
    <row r="2662" spans="1:4" x14ac:dyDescent="0.25">
      <c r="A2662" s="57">
        <v>43067</v>
      </c>
      <c r="B2662" s="58">
        <v>43071</v>
      </c>
      <c r="C2662">
        <v>1979.89</v>
      </c>
      <c r="D2662">
        <v>4</v>
      </c>
    </row>
    <row r="2663" spans="1:4" x14ac:dyDescent="0.25">
      <c r="A2663" s="57">
        <v>43067</v>
      </c>
      <c r="B2663" s="58">
        <v>43071</v>
      </c>
      <c r="C2663">
        <v>79.959999999999994</v>
      </c>
      <c r="D2663">
        <v>4</v>
      </c>
    </row>
    <row r="2664" spans="1:4" x14ac:dyDescent="0.25">
      <c r="A2664" s="57">
        <v>42839</v>
      </c>
      <c r="B2664" s="58">
        <v>42840</v>
      </c>
      <c r="C2664">
        <v>8.76</v>
      </c>
      <c r="D2664">
        <v>1</v>
      </c>
    </row>
    <row r="2665" spans="1:4" x14ac:dyDescent="0.25">
      <c r="A2665" s="57">
        <v>42491</v>
      </c>
      <c r="B2665" s="58">
        <v>42494</v>
      </c>
      <c r="C2665">
        <v>3.984</v>
      </c>
      <c r="D2665">
        <v>3</v>
      </c>
    </row>
    <row r="2666" spans="1:4" x14ac:dyDescent="0.25">
      <c r="A2666" s="57">
        <v>42491</v>
      </c>
      <c r="B2666" s="58">
        <v>42494</v>
      </c>
      <c r="C2666">
        <v>370.62</v>
      </c>
      <c r="D2666">
        <v>3</v>
      </c>
    </row>
    <row r="2667" spans="1:4" x14ac:dyDescent="0.25">
      <c r="A2667" s="57">
        <v>42491</v>
      </c>
      <c r="B2667" s="58">
        <v>42494</v>
      </c>
      <c r="C2667">
        <v>2.742</v>
      </c>
      <c r="D2667">
        <v>3</v>
      </c>
    </row>
    <row r="2668" spans="1:4" x14ac:dyDescent="0.25">
      <c r="A2668" s="57">
        <v>42644</v>
      </c>
      <c r="B2668" s="57">
        <v>42644</v>
      </c>
      <c r="C2668">
        <v>79.512</v>
      </c>
      <c r="D2668">
        <v>0</v>
      </c>
    </row>
    <row r="2669" spans="1:4" x14ac:dyDescent="0.25">
      <c r="A2669" s="57">
        <v>42644</v>
      </c>
      <c r="B2669" s="57">
        <v>42644</v>
      </c>
      <c r="C2669">
        <v>28.352</v>
      </c>
      <c r="D2669">
        <v>0</v>
      </c>
    </row>
    <row r="2670" spans="1:4" x14ac:dyDescent="0.25">
      <c r="A2670" s="57">
        <v>42241</v>
      </c>
      <c r="B2670" s="58">
        <v>42246</v>
      </c>
      <c r="C2670">
        <v>40.783999999999999</v>
      </c>
      <c r="D2670">
        <v>5</v>
      </c>
    </row>
    <row r="2671" spans="1:4" x14ac:dyDescent="0.25">
      <c r="A2671" s="57">
        <v>42241</v>
      </c>
      <c r="B2671" s="58">
        <v>42246</v>
      </c>
      <c r="C2671">
        <v>105.96</v>
      </c>
      <c r="D2671">
        <v>5</v>
      </c>
    </row>
    <row r="2672" spans="1:4" x14ac:dyDescent="0.25">
      <c r="A2672" s="57">
        <v>41891</v>
      </c>
      <c r="B2672" s="58">
        <v>41894</v>
      </c>
      <c r="C2672">
        <v>166.44</v>
      </c>
      <c r="D2672">
        <v>3</v>
      </c>
    </row>
    <row r="2673" spans="1:4" x14ac:dyDescent="0.25">
      <c r="A2673" s="57">
        <v>41891</v>
      </c>
      <c r="B2673" s="58">
        <v>41894</v>
      </c>
      <c r="C2673">
        <v>785.88</v>
      </c>
      <c r="D2673">
        <v>3</v>
      </c>
    </row>
    <row r="2674" spans="1:4" x14ac:dyDescent="0.25">
      <c r="A2674" s="57">
        <v>41891</v>
      </c>
      <c r="B2674" s="58">
        <v>41894</v>
      </c>
      <c r="C2674">
        <v>26.2</v>
      </c>
      <c r="D2674">
        <v>3</v>
      </c>
    </row>
    <row r="2675" spans="1:4" x14ac:dyDescent="0.25">
      <c r="A2675" s="57">
        <v>41891</v>
      </c>
      <c r="B2675" s="58">
        <v>41894</v>
      </c>
      <c r="C2675">
        <v>1325.85</v>
      </c>
      <c r="D2675">
        <v>3</v>
      </c>
    </row>
    <row r="2676" spans="1:4" x14ac:dyDescent="0.25">
      <c r="A2676" s="57">
        <v>43072</v>
      </c>
      <c r="B2676" s="57">
        <v>43072</v>
      </c>
      <c r="C2676">
        <v>166.44</v>
      </c>
      <c r="D2676">
        <v>0</v>
      </c>
    </row>
    <row r="2677" spans="1:4" x14ac:dyDescent="0.25">
      <c r="A2677" s="57">
        <v>43066</v>
      </c>
      <c r="B2677" s="58">
        <v>43071</v>
      </c>
      <c r="C2677">
        <v>8.76</v>
      </c>
      <c r="D2677">
        <v>5</v>
      </c>
    </row>
    <row r="2678" spans="1:4" x14ac:dyDescent="0.25">
      <c r="A2678" s="57">
        <v>43066</v>
      </c>
      <c r="B2678" s="58">
        <v>43071</v>
      </c>
      <c r="C2678">
        <v>43.584000000000003</v>
      </c>
      <c r="D2678">
        <v>5</v>
      </c>
    </row>
    <row r="2679" spans="1:4" x14ac:dyDescent="0.25">
      <c r="A2679" s="57">
        <v>41811</v>
      </c>
      <c r="B2679" s="57">
        <v>41811</v>
      </c>
      <c r="C2679">
        <v>11.087999999999999</v>
      </c>
      <c r="D2679">
        <v>0</v>
      </c>
    </row>
    <row r="2680" spans="1:4" x14ac:dyDescent="0.25">
      <c r="A2680" s="57">
        <v>41811</v>
      </c>
      <c r="B2680" s="57">
        <v>41811</v>
      </c>
      <c r="C2680">
        <v>25.164000000000001</v>
      </c>
      <c r="D2680">
        <v>0</v>
      </c>
    </row>
    <row r="2681" spans="1:4" x14ac:dyDescent="0.25">
      <c r="A2681" s="57">
        <v>42756</v>
      </c>
      <c r="B2681" s="58">
        <v>42762</v>
      </c>
      <c r="C2681">
        <v>14.4</v>
      </c>
      <c r="D2681">
        <v>6</v>
      </c>
    </row>
    <row r="2682" spans="1:4" x14ac:dyDescent="0.25">
      <c r="A2682" s="57">
        <v>42756</v>
      </c>
      <c r="B2682" s="58">
        <v>42762</v>
      </c>
      <c r="C2682">
        <v>619.95000000000005</v>
      </c>
      <c r="D2682">
        <v>6</v>
      </c>
    </row>
    <row r="2683" spans="1:4" x14ac:dyDescent="0.25">
      <c r="A2683" s="57">
        <v>42756</v>
      </c>
      <c r="B2683" s="58">
        <v>42762</v>
      </c>
      <c r="C2683">
        <v>89.52</v>
      </c>
      <c r="D2683">
        <v>6</v>
      </c>
    </row>
    <row r="2684" spans="1:4" x14ac:dyDescent="0.25">
      <c r="A2684" s="57">
        <v>42756</v>
      </c>
      <c r="B2684" s="58">
        <v>42762</v>
      </c>
      <c r="C2684">
        <v>350.97300000000001</v>
      </c>
      <c r="D2684">
        <v>6</v>
      </c>
    </row>
    <row r="2685" spans="1:4" x14ac:dyDescent="0.25">
      <c r="A2685" s="57">
        <v>42756</v>
      </c>
      <c r="B2685" s="58">
        <v>42762</v>
      </c>
      <c r="C2685">
        <v>164.99</v>
      </c>
      <c r="D2685">
        <v>6</v>
      </c>
    </row>
    <row r="2686" spans="1:4" x14ac:dyDescent="0.25">
      <c r="A2686" s="57">
        <v>42915</v>
      </c>
      <c r="B2686" s="58">
        <v>42922</v>
      </c>
      <c r="C2686">
        <v>312.55200000000002</v>
      </c>
      <c r="D2686">
        <v>7</v>
      </c>
    </row>
    <row r="2687" spans="1:4" x14ac:dyDescent="0.25">
      <c r="A2687" s="57">
        <v>42619</v>
      </c>
      <c r="B2687" s="58">
        <v>42624</v>
      </c>
      <c r="C2687">
        <v>95.951999999999998</v>
      </c>
      <c r="D2687">
        <v>5</v>
      </c>
    </row>
    <row r="2688" spans="1:4" x14ac:dyDescent="0.25">
      <c r="A2688" s="57">
        <v>42619</v>
      </c>
      <c r="B2688" s="58">
        <v>42624</v>
      </c>
      <c r="C2688">
        <v>3.2040000000000002</v>
      </c>
      <c r="D2688">
        <v>5</v>
      </c>
    </row>
    <row r="2689" spans="1:4" x14ac:dyDescent="0.25">
      <c r="A2689" s="57">
        <v>42586</v>
      </c>
      <c r="B2689" s="58">
        <v>42587</v>
      </c>
      <c r="C2689">
        <v>3.98</v>
      </c>
      <c r="D2689">
        <v>1</v>
      </c>
    </row>
    <row r="2690" spans="1:4" x14ac:dyDescent="0.25">
      <c r="A2690" s="57">
        <v>42320</v>
      </c>
      <c r="B2690" s="58">
        <v>42322</v>
      </c>
      <c r="C2690">
        <v>15.7</v>
      </c>
      <c r="D2690">
        <v>2</v>
      </c>
    </row>
    <row r="2691" spans="1:4" x14ac:dyDescent="0.25">
      <c r="A2691" s="57">
        <v>41820</v>
      </c>
      <c r="B2691" s="58">
        <v>41822</v>
      </c>
      <c r="C2691">
        <v>5.2480000000000002</v>
      </c>
      <c r="D2691">
        <v>2</v>
      </c>
    </row>
    <row r="2692" spans="1:4" x14ac:dyDescent="0.25">
      <c r="A2692" s="57">
        <v>43073</v>
      </c>
      <c r="B2692" s="58">
        <v>43077</v>
      </c>
      <c r="C2692">
        <v>5.3460000000000001</v>
      </c>
      <c r="D2692">
        <v>4</v>
      </c>
    </row>
    <row r="2693" spans="1:4" x14ac:dyDescent="0.25">
      <c r="A2693" s="57">
        <v>42610</v>
      </c>
      <c r="B2693" s="58">
        <v>42615</v>
      </c>
      <c r="C2693">
        <v>15.48</v>
      </c>
      <c r="D2693">
        <v>5</v>
      </c>
    </row>
    <row r="2694" spans="1:4" x14ac:dyDescent="0.25">
      <c r="A2694" s="57">
        <v>42610</v>
      </c>
      <c r="B2694" s="58">
        <v>42615</v>
      </c>
      <c r="C2694">
        <v>108.57599999999999</v>
      </c>
      <c r="D2694">
        <v>5</v>
      </c>
    </row>
    <row r="2695" spans="1:4" x14ac:dyDescent="0.25">
      <c r="A2695" s="57">
        <v>42391</v>
      </c>
      <c r="B2695" s="58">
        <v>42397</v>
      </c>
      <c r="C2695">
        <v>109.9</v>
      </c>
      <c r="D2695">
        <v>6</v>
      </c>
    </row>
    <row r="2696" spans="1:4" x14ac:dyDescent="0.25">
      <c r="A2696" s="57">
        <v>41927</v>
      </c>
      <c r="B2696" s="58">
        <v>41932</v>
      </c>
      <c r="C2696">
        <v>15.384</v>
      </c>
      <c r="D2696">
        <v>5</v>
      </c>
    </row>
    <row r="2697" spans="1:4" x14ac:dyDescent="0.25">
      <c r="A2697" s="57">
        <v>42407</v>
      </c>
      <c r="B2697" s="58">
        <v>42409</v>
      </c>
      <c r="C2697">
        <v>30.352</v>
      </c>
      <c r="D2697">
        <v>2</v>
      </c>
    </row>
    <row r="2698" spans="1:4" x14ac:dyDescent="0.25">
      <c r="A2698" s="57">
        <v>41716</v>
      </c>
      <c r="B2698" s="58">
        <v>41721</v>
      </c>
      <c r="C2698">
        <v>821.3</v>
      </c>
      <c r="D2698">
        <v>5</v>
      </c>
    </row>
    <row r="2699" spans="1:4" x14ac:dyDescent="0.25">
      <c r="A2699" s="57">
        <v>41716</v>
      </c>
      <c r="B2699" s="58">
        <v>41721</v>
      </c>
      <c r="C2699">
        <v>22638.48</v>
      </c>
      <c r="D2699">
        <v>5</v>
      </c>
    </row>
    <row r="2700" spans="1:4" x14ac:dyDescent="0.25">
      <c r="A2700" s="57">
        <v>41716</v>
      </c>
      <c r="B2700" s="58">
        <v>41721</v>
      </c>
      <c r="C2700">
        <v>21.376000000000001</v>
      </c>
      <c r="D2700">
        <v>5</v>
      </c>
    </row>
    <row r="2701" spans="1:4" x14ac:dyDescent="0.25">
      <c r="A2701" s="57">
        <v>41716</v>
      </c>
      <c r="B2701" s="58">
        <v>41721</v>
      </c>
      <c r="C2701">
        <v>8.016</v>
      </c>
      <c r="D2701">
        <v>5</v>
      </c>
    </row>
    <row r="2702" spans="1:4" x14ac:dyDescent="0.25">
      <c r="A2702" s="57">
        <v>41716</v>
      </c>
      <c r="B2702" s="58">
        <v>41721</v>
      </c>
      <c r="C2702">
        <v>30.768000000000001</v>
      </c>
      <c r="D2702">
        <v>5</v>
      </c>
    </row>
    <row r="2703" spans="1:4" x14ac:dyDescent="0.25">
      <c r="A2703" s="57">
        <v>41716</v>
      </c>
      <c r="B2703" s="58">
        <v>41721</v>
      </c>
      <c r="C2703">
        <v>18.936</v>
      </c>
      <c r="D2703">
        <v>5</v>
      </c>
    </row>
    <row r="2704" spans="1:4" x14ac:dyDescent="0.25">
      <c r="A2704" s="57">
        <v>41716</v>
      </c>
      <c r="B2704" s="58">
        <v>41721</v>
      </c>
      <c r="C2704">
        <v>122.352</v>
      </c>
      <c r="D2704">
        <v>5</v>
      </c>
    </row>
    <row r="2705" spans="1:4" x14ac:dyDescent="0.25">
      <c r="A2705" s="57">
        <v>41783</v>
      </c>
      <c r="B2705" s="58">
        <v>41789</v>
      </c>
      <c r="C2705">
        <v>116.28</v>
      </c>
      <c r="D2705">
        <v>6</v>
      </c>
    </row>
    <row r="2706" spans="1:4" x14ac:dyDescent="0.25">
      <c r="A2706" s="57">
        <v>42927</v>
      </c>
      <c r="B2706" s="58">
        <v>42929</v>
      </c>
      <c r="C2706">
        <v>132.6</v>
      </c>
      <c r="D2706">
        <v>2</v>
      </c>
    </row>
    <row r="2707" spans="1:4" x14ac:dyDescent="0.25">
      <c r="A2707" s="57">
        <v>42902</v>
      </c>
      <c r="B2707" s="58">
        <v>42907</v>
      </c>
      <c r="C2707">
        <v>16.68</v>
      </c>
      <c r="D2707">
        <v>5</v>
      </c>
    </row>
    <row r="2708" spans="1:4" x14ac:dyDescent="0.25">
      <c r="A2708" s="57">
        <v>42902</v>
      </c>
      <c r="B2708" s="58">
        <v>42907</v>
      </c>
      <c r="C2708">
        <v>19.440000000000001</v>
      </c>
      <c r="D2708">
        <v>5</v>
      </c>
    </row>
    <row r="2709" spans="1:4" x14ac:dyDescent="0.25">
      <c r="A2709" s="57">
        <v>42902</v>
      </c>
      <c r="B2709" s="58">
        <v>42907</v>
      </c>
      <c r="C2709">
        <v>192.16</v>
      </c>
      <c r="D2709">
        <v>5</v>
      </c>
    </row>
    <row r="2710" spans="1:4" x14ac:dyDescent="0.25">
      <c r="A2710" s="57">
        <v>42034</v>
      </c>
      <c r="B2710" s="58">
        <v>42041</v>
      </c>
      <c r="C2710">
        <v>227.36</v>
      </c>
      <c r="D2710">
        <v>7</v>
      </c>
    </row>
    <row r="2711" spans="1:4" x14ac:dyDescent="0.25">
      <c r="A2711" s="57">
        <v>42034</v>
      </c>
      <c r="B2711" s="58">
        <v>42041</v>
      </c>
      <c r="C2711">
        <v>1919.9760000000001</v>
      </c>
      <c r="D2711">
        <v>7</v>
      </c>
    </row>
    <row r="2712" spans="1:4" x14ac:dyDescent="0.25">
      <c r="A2712" s="57">
        <v>42349</v>
      </c>
      <c r="B2712" s="58">
        <v>42353</v>
      </c>
      <c r="C2712">
        <v>12.827999999999999</v>
      </c>
      <c r="D2712">
        <v>4</v>
      </c>
    </row>
    <row r="2713" spans="1:4" x14ac:dyDescent="0.25">
      <c r="A2713" s="57">
        <v>43017</v>
      </c>
      <c r="B2713" s="58">
        <v>43019</v>
      </c>
      <c r="C2713">
        <v>45.887999999999998</v>
      </c>
      <c r="D2713">
        <v>2</v>
      </c>
    </row>
    <row r="2714" spans="1:4" x14ac:dyDescent="0.25">
      <c r="A2714" s="57">
        <v>42945</v>
      </c>
      <c r="B2714" s="58">
        <v>42948</v>
      </c>
      <c r="C2714">
        <v>60.12</v>
      </c>
      <c r="D2714">
        <v>3</v>
      </c>
    </row>
    <row r="2715" spans="1:4" x14ac:dyDescent="0.25">
      <c r="A2715" s="57">
        <v>41754</v>
      </c>
      <c r="B2715" s="58">
        <v>41758</v>
      </c>
      <c r="C2715">
        <v>302.37599999999998</v>
      </c>
      <c r="D2715">
        <v>4</v>
      </c>
    </row>
    <row r="2716" spans="1:4" x14ac:dyDescent="0.25">
      <c r="A2716" s="57">
        <v>42339</v>
      </c>
      <c r="B2716" s="58">
        <v>42344</v>
      </c>
      <c r="C2716">
        <v>13.9</v>
      </c>
      <c r="D2716">
        <v>5</v>
      </c>
    </row>
    <row r="2717" spans="1:4" x14ac:dyDescent="0.25">
      <c r="A2717" s="57">
        <v>41977</v>
      </c>
      <c r="B2717" s="58">
        <v>41981</v>
      </c>
      <c r="C2717">
        <v>129.97999999999999</v>
      </c>
      <c r="D2717">
        <v>4</v>
      </c>
    </row>
    <row r="2718" spans="1:4" x14ac:dyDescent="0.25">
      <c r="A2718" s="57">
        <v>42973</v>
      </c>
      <c r="B2718" s="58">
        <v>42979</v>
      </c>
      <c r="C2718">
        <v>71.98</v>
      </c>
      <c r="D2718">
        <v>6</v>
      </c>
    </row>
    <row r="2719" spans="1:4" x14ac:dyDescent="0.25">
      <c r="A2719" s="57">
        <v>41889</v>
      </c>
      <c r="B2719" s="58">
        <v>41895</v>
      </c>
      <c r="C2719">
        <v>377.97</v>
      </c>
      <c r="D2719">
        <v>6</v>
      </c>
    </row>
    <row r="2720" spans="1:4" x14ac:dyDescent="0.25">
      <c r="A2720" s="57">
        <v>43090</v>
      </c>
      <c r="B2720" s="58">
        <v>43096</v>
      </c>
      <c r="C2720">
        <v>124.36</v>
      </c>
      <c r="D2720">
        <v>6</v>
      </c>
    </row>
    <row r="2721" spans="1:4" x14ac:dyDescent="0.25">
      <c r="A2721" s="57">
        <v>41979</v>
      </c>
      <c r="B2721" s="58">
        <v>41981</v>
      </c>
      <c r="C2721">
        <v>23.975999999999999</v>
      </c>
      <c r="D2721">
        <v>2</v>
      </c>
    </row>
    <row r="2722" spans="1:4" x14ac:dyDescent="0.25">
      <c r="A2722" s="57">
        <v>41947</v>
      </c>
      <c r="B2722" s="58">
        <v>41951</v>
      </c>
      <c r="C2722">
        <v>8.3759999999999994</v>
      </c>
      <c r="D2722">
        <v>4</v>
      </c>
    </row>
    <row r="2723" spans="1:4" x14ac:dyDescent="0.25">
      <c r="A2723" s="57">
        <v>41947</v>
      </c>
      <c r="B2723" s="58">
        <v>41951</v>
      </c>
      <c r="C2723">
        <v>58.24</v>
      </c>
      <c r="D2723">
        <v>4</v>
      </c>
    </row>
    <row r="2724" spans="1:4" x14ac:dyDescent="0.25">
      <c r="A2724" s="57">
        <v>42474</v>
      </c>
      <c r="B2724" s="58">
        <v>42479</v>
      </c>
      <c r="C2724">
        <v>81.2</v>
      </c>
      <c r="D2724">
        <v>5</v>
      </c>
    </row>
    <row r="2725" spans="1:4" x14ac:dyDescent="0.25">
      <c r="A2725" s="57">
        <v>41916</v>
      </c>
      <c r="B2725" s="58">
        <v>41920</v>
      </c>
      <c r="C2725">
        <v>14.45</v>
      </c>
      <c r="D2725">
        <v>4</v>
      </c>
    </row>
    <row r="2726" spans="1:4" x14ac:dyDescent="0.25">
      <c r="A2726" s="57">
        <v>41916</v>
      </c>
      <c r="B2726" s="58">
        <v>41920</v>
      </c>
      <c r="C2726">
        <v>95.647999999999996</v>
      </c>
      <c r="D2726">
        <v>4</v>
      </c>
    </row>
    <row r="2727" spans="1:4" x14ac:dyDescent="0.25">
      <c r="A2727" s="57">
        <v>43046</v>
      </c>
      <c r="B2727" s="58">
        <v>43052</v>
      </c>
      <c r="C2727">
        <v>359.97</v>
      </c>
      <c r="D2727">
        <v>6</v>
      </c>
    </row>
    <row r="2728" spans="1:4" x14ac:dyDescent="0.25">
      <c r="A2728" s="57">
        <v>43046</v>
      </c>
      <c r="B2728" s="58">
        <v>43052</v>
      </c>
      <c r="C2728">
        <v>350.35199999999998</v>
      </c>
      <c r="D2728">
        <v>6</v>
      </c>
    </row>
    <row r="2729" spans="1:4" x14ac:dyDescent="0.25">
      <c r="A2729" s="57">
        <v>43091</v>
      </c>
      <c r="B2729" s="58">
        <v>43093</v>
      </c>
      <c r="C2729">
        <v>1.641</v>
      </c>
      <c r="D2729">
        <v>2</v>
      </c>
    </row>
    <row r="2730" spans="1:4" x14ac:dyDescent="0.25">
      <c r="A2730" s="57">
        <v>43091</v>
      </c>
      <c r="B2730" s="58">
        <v>43093</v>
      </c>
      <c r="C2730">
        <v>629.95799999999997</v>
      </c>
      <c r="D2730">
        <v>2</v>
      </c>
    </row>
    <row r="2731" spans="1:4" x14ac:dyDescent="0.25">
      <c r="A2731" s="57">
        <v>42779</v>
      </c>
      <c r="B2731" s="58">
        <v>42785</v>
      </c>
      <c r="C2731">
        <v>6.63</v>
      </c>
      <c r="D2731">
        <v>6</v>
      </c>
    </row>
    <row r="2732" spans="1:4" x14ac:dyDescent="0.25">
      <c r="A2732" s="57">
        <v>42779</v>
      </c>
      <c r="B2732" s="58">
        <v>42785</v>
      </c>
      <c r="C2732">
        <v>799.96</v>
      </c>
      <c r="D2732">
        <v>6</v>
      </c>
    </row>
    <row r="2733" spans="1:4" x14ac:dyDescent="0.25">
      <c r="A2733" s="57">
        <v>42779</v>
      </c>
      <c r="B2733" s="58">
        <v>42785</v>
      </c>
      <c r="C2733">
        <v>107.53</v>
      </c>
      <c r="D2733">
        <v>6</v>
      </c>
    </row>
    <row r="2734" spans="1:4" x14ac:dyDescent="0.25">
      <c r="A2734" s="57">
        <v>41822</v>
      </c>
      <c r="B2734" s="58">
        <v>41826</v>
      </c>
      <c r="C2734">
        <v>73.98</v>
      </c>
      <c r="D2734">
        <v>4</v>
      </c>
    </row>
    <row r="2735" spans="1:4" x14ac:dyDescent="0.25">
      <c r="A2735" s="57">
        <v>41822</v>
      </c>
      <c r="B2735" s="58">
        <v>41826</v>
      </c>
      <c r="C2735">
        <v>5.58</v>
      </c>
      <c r="D2735">
        <v>4</v>
      </c>
    </row>
    <row r="2736" spans="1:4" x14ac:dyDescent="0.25">
      <c r="A2736" s="57">
        <v>42056</v>
      </c>
      <c r="B2736" s="58">
        <v>42058</v>
      </c>
      <c r="C2736">
        <v>49.12</v>
      </c>
      <c r="D2736">
        <v>2</v>
      </c>
    </row>
    <row r="2737" spans="1:4" x14ac:dyDescent="0.25">
      <c r="A2737" s="57">
        <v>42321</v>
      </c>
      <c r="B2737" s="58">
        <v>42327</v>
      </c>
      <c r="C2737">
        <v>377.97</v>
      </c>
      <c r="D2737">
        <v>6</v>
      </c>
    </row>
    <row r="2738" spans="1:4" x14ac:dyDescent="0.25">
      <c r="A2738" s="57">
        <v>42321</v>
      </c>
      <c r="B2738" s="58">
        <v>42327</v>
      </c>
      <c r="C2738">
        <v>42.28</v>
      </c>
      <c r="D2738">
        <v>6</v>
      </c>
    </row>
    <row r="2739" spans="1:4" x14ac:dyDescent="0.25">
      <c r="A2739" s="57">
        <v>42321</v>
      </c>
      <c r="B2739" s="58">
        <v>42327</v>
      </c>
      <c r="C2739">
        <v>299.97000000000003</v>
      </c>
      <c r="D2739">
        <v>6</v>
      </c>
    </row>
    <row r="2740" spans="1:4" x14ac:dyDescent="0.25">
      <c r="A2740" s="57">
        <v>42321</v>
      </c>
      <c r="B2740" s="58">
        <v>42327</v>
      </c>
      <c r="C2740">
        <v>89.98</v>
      </c>
      <c r="D2740">
        <v>6</v>
      </c>
    </row>
    <row r="2741" spans="1:4" x14ac:dyDescent="0.25">
      <c r="A2741" s="57">
        <v>42841</v>
      </c>
      <c r="B2741" s="58">
        <v>42843</v>
      </c>
      <c r="C2741">
        <v>477.24</v>
      </c>
      <c r="D2741">
        <v>2</v>
      </c>
    </row>
    <row r="2742" spans="1:4" x14ac:dyDescent="0.25">
      <c r="A2742" s="57">
        <v>42841</v>
      </c>
      <c r="B2742" s="58">
        <v>42843</v>
      </c>
      <c r="C2742">
        <v>25.98</v>
      </c>
      <c r="D2742">
        <v>2</v>
      </c>
    </row>
    <row r="2743" spans="1:4" x14ac:dyDescent="0.25">
      <c r="A2743" s="57">
        <v>42425</v>
      </c>
      <c r="B2743" s="58">
        <v>42427</v>
      </c>
      <c r="C2743">
        <v>46.72</v>
      </c>
      <c r="D2743">
        <v>2</v>
      </c>
    </row>
    <row r="2744" spans="1:4" x14ac:dyDescent="0.25">
      <c r="A2744" s="57">
        <v>41947</v>
      </c>
      <c r="B2744" s="58">
        <v>41951</v>
      </c>
      <c r="C2744">
        <v>35.340000000000003</v>
      </c>
      <c r="D2744">
        <v>4</v>
      </c>
    </row>
    <row r="2745" spans="1:4" x14ac:dyDescent="0.25">
      <c r="A2745" s="57">
        <v>42175</v>
      </c>
      <c r="B2745" s="58">
        <v>42180</v>
      </c>
      <c r="C2745">
        <v>257.64</v>
      </c>
      <c r="D2745">
        <v>5</v>
      </c>
    </row>
    <row r="2746" spans="1:4" x14ac:dyDescent="0.25">
      <c r="A2746" s="57">
        <v>42175</v>
      </c>
      <c r="B2746" s="58">
        <v>42180</v>
      </c>
      <c r="C2746">
        <v>125.976</v>
      </c>
      <c r="D2746">
        <v>5</v>
      </c>
    </row>
    <row r="2747" spans="1:4" x14ac:dyDescent="0.25">
      <c r="A2747" s="57">
        <v>42954</v>
      </c>
      <c r="B2747" s="58">
        <v>42958</v>
      </c>
      <c r="C2747">
        <v>79.992000000000004</v>
      </c>
      <c r="D2747">
        <v>4</v>
      </c>
    </row>
    <row r="2748" spans="1:4" x14ac:dyDescent="0.25">
      <c r="A2748" s="57">
        <v>41771</v>
      </c>
      <c r="B2748" s="58">
        <v>41776</v>
      </c>
      <c r="C2748">
        <v>700.05600000000004</v>
      </c>
      <c r="D2748">
        <v>5</v>
      </c>
    </row>
    <row r="2749" spans="1:4" x14ac:dyDescent="0.25">
      <c r="A2749" s="57">
        <v>42330</v>
      </c>
      <c r="B2749" s="58">
        <v>42334</v>
      </c>
      <c r="C2749">
        <v>27.167999999999999</v>
      </c>
      <c r="D2749">
        <v>4</v>
      </c>
    </row>
    <row r="2750" spans="1:4" x14ac:dyDescent="0.25">
      <c r="A2750" s="57">
        <v>42342</v>
      </c>
      <c r="B2750" s="58">
        <v>42346</v>
      </c>
      <c r="C2750">
        <v>8.2260000000000009</v>
      </c>
      <c r="D2750">
        <v>4</v>
      </c>
    </row>
    <row r="2751" spans="1:4" x14ac:dyDescent="0.25">
      <c r="A2751" s="57">
        <v>41798</v>
      </c>
      <c r="B2751" s="58">
        <v>41804</v>
      </c>
      <c r="C2751">
        <v>585.55200000000002</v>
      </c>
      <c r="D2751">
        <v>6</v>
      </c>
    </row>
    <row r="2752" spans="1:4" x14ac:dyDescent="0.25">
      <c r="A2752" s="57">
        <v>41859</v>
      </c>
      <c r="B2752" s="58">
        <v>41862</v>
      </c>
      <c r="C2752">
        <v>423.28</v>
      </c>
      <c r="D2752">
        <v>3</v>
      </c>
    </row>
    <row r="2753" spans="1:4" x14ac:dyDescent="0.25">
      <c r="A2753" s="57">
        <v>41785</v>
      </c>
      <c r="B2753" s="58">
        <v>41789</v>
      </c>
      <c r="C2753">
        <v>225.29599999999999</v>
      </c>
      <c r="D2753">
        <v>4</v>
      </c>
    </row>
    <row r="2754" spans="1:4" x14ac:dyDescent="0.25">
      <c r="A2754" s="57">
        <v>42111</v>
      </c>
      <c r="B2754" s="58">
        <v>42115</v>
      </c>
      <c r="C2754">
        <v>5.56</v>
      </c>
      <c r="D2754">
        <v>4</v>
      </c>
    </row>
    <row r="2755" spans="1:4" x14ac:dyDescent="0.25">
      <c r="A2755" s="57">
        <v>42111</v>
      </c>
      <c r="B2755" s="58">
        <v>42115</v>
      </c>
      <c r="C2755">
        <v>323.37</v>
      </c>
      <c r="D2755">
        <v>4</v>
      </c>
    </row>
    <row r="2756" spans="1:4" x14ac:dyDescent="0.25">
      <c r="A2756" s="57">
        <v>42111</v>
      </c>
      <c r="B2756" s="58">
        <v>42115</v>
      </c>
      <c r="C2756">
        <v>783.96</v>
      </c>
      <c r="D2756">
        <v>4</v>
      </c>
    </row>
    <row r="2757" spans="1:4" x14ac:dyDescent="0.25">
      <c r="A2757" s="57">
        <v>42111</v>
      </c>
      <c r="B2757" s="58">
        <v>42115</v>
      </c>
      <c r="C2757">
        <v>1447.65</v>
      </c>
      <c r="D2757">
        <v>4</v>
      </c>
    </row>
    <row r="2758" spans="1:4" x14ac:dyDescent="0.25">
      <c r="A2758" s="57">
        <v>42111</v>
      </c>
      <c r="B2758" s="58">
        <v>42115</v>
      </c>
      <c r="C2758">
        <v>11.96</v>
      </c>
      <c r="D2758">
        <v>4</v>
      </c>
    </row>
    <row r="2759" spans="1:4" x14ac:dyDescent="0.25">
      <c r="A2759" s="57">
        <v>42532</v>
      </c>
      <c r="B2759" s="58">
        <v>42534</v>
      </c>
      <c r="C2759">
        <v>239.97</v>
      </c>
      <c r="D2759">
        <v>2</v>
      </c>
    </row>
    <row r="2760" spans="1:4" x14ac:dyDescent="0.25">
      <c r="A2760" s="57">
        <v>42440</v>
      </c>
      <c r="B2760" s="58">
        <v>42444</v>
      </c>
      <c r="C2760">
        <v>76.92</v>
      </c>
      <c r="D2760">
        <v>4</v>
      </c>
    </row>
    <row r="2761" spans="1:4" x14ac:dyDescent="0.25">
      <c r="A2761" s="57">
        <v>42440</v>
      </c>
      <c r="B2761" s="58">
        <v>42444</v>
      </c>
      <c r="C2761">
        <v>481.32</v>
      </c>
      <c r="D2761">
        <v>4</v>
      </c>
    </row>
    <row r="2762" spans="1:4" x14ac:dyDescent="0.25">
      <c r="A2762" s="57">
        <v>41785</v>
      </c>
      <c r="B2762" s="58">
        <v>41788</v>
      </c>
      <c r="C2762">
        <v>48.4</v>
      </c>
      <c r="D2762">
        <v>3</v>
      </c>
    </row>
    <row r="2763" spans="1:4" x14ac:dyDescent="0.25">
      <c r="A2763" s="57">
        <v>43020</v>
      </c>
      <c r="B2763" s="58">
        <v>43022</v>
      </c>
      <c r="C2763">
        <v>0.99</v>
      </c>
      <c r="D2763">
        <v>2</v>
      </c>
    </row>
    <row r="2764" spans="1:4" x14ac:dyDescent="0.25">
      <c r="A2764" s="57">
        <v>43020</v>
      </c>
      <c r="B2764" s="58">
        <v>43022</v>
      </c>
      <c r="C2764">
        <v>101.84</v>
      </c>
      <c r="D2764">
        <v>2</v>
      </c>
    </row>
    <row r="2765" spans="1:4" x14ac:dyDescent="0.25">
      <c r="A2765" s="57">
        <v>42908</v>
      </c>
      <c r="B2765" s="58">
        <v>42914</v>
      </c>
      <c r="C2765">
        <v>10.332000000000001</v>
      </c>
      <c r="D2765">
        <v>6</v>
      </c>
    </row>
    <row r="2766" spans="1:4" x14ac:dyDescent="0.25">
      <c r="A2766" s="57">
        <v>42908</v>
      </c>
      <c r="B2766" s="58">
        <v>42914</v>
      </c>
      <c r="C2766">
        <v>31.155000000000001</v>
      </c>
      <c r="D2766">
        <v>6</v>
      </c>
    </row>
    <row r="2767" spans="1:4" x14ac:dyDescent="0.25">
      <c r="A2767" s="57">
        <v>42908</v>
      </c>
      <c r="B2767" s="58">
        <v>42914</v>
      </c>
      <c r="C2767">
        <v>8.9280000000000008</v>
      </c>
      <c r="D2767">
        <v>6</v>
      </c>
    </row>
    <row r="2768" spans="1:4" x14ac:dyDescent="0.25">
      <c r="A2768" s="57">
        <v>42750</v>
      </c>
      <c r="B2768" s="58">
        <v>42753</v>
      </c>
      <c r="C2768">
        <v>34.384</v>
      </c>
      <c r="D2768">
        <v>3</v>
      </c>
    </row>
    <row r="2769" spans="1:4" x14ac:dyDescent="0.25">
      <c r="A2769" s="57">
        <v>42750</v>
      </c>
      <c r="B2769" s="58">
        <v>42753</v>
      </c>
      <c r="C2769">
        <v>1924.16</v>
      </c>
      <c r="D2769">
        <v>3</v>
      </c>
    </row>
    <row r="2770" spans="1:4" x14ac:dyDescent="0.25">
      <c r="A2770" s="57">
        <v>42096</v>
      </c>
      <c r="B2770" s="58">
        <v>42101</v>
      </c>
      <c r="C2770">
        <v>32.192</v>
      </c>
      <c r="D2770">
        <v>5</v>
      </c>
    </row>
    <row r="2771" spans="1:4" x14ac:dyDescent="0.25">
      <c r="A2771" s="57">
        <v>42096</v>
      </c>
      <c r="B2771" s="58">
        <v>42101</v>
      </c>
      <c r="C2771">
        <v>50.12</v>
      </c>
      <c r="D2771">
        <v>5</v>
      </c>
    </row>
    <row r="2772" spans="1:4" x14ac:dyDescent="0.25">
      <c r="A2772" s="57">
        <v>42096</v>
      </c>
      <c r="B2772" s="58">
        <v>42101</v>
      </c>
      <c r="C2772">
        <v>47.975999999999999</v>
      </c>
      <c r="D2772">
        <v>5</v>
      </c>
    </row>
    <row r="2773" spans="1:4" x14ac:dyDescent="0.25">
      <c r="A2773" s="57">
        <v>42616</v>
      </c>
      <c r="B2773" s="58">
        <v>42623</v>
      </c>
      <c r="C2773">
        <v>54.5</v>
      </c>
      <c r="D2773">
        <v>7</v>
      </c>
    </row>
    <row r="2774" spans="1:4" x14ac:dyDescent="0.25">
      <c r="A2774" s="57">
        <v>43079</v>
      </c>
      <c r="B2774" s="58">
        <v>43081</v>
      </c>
      <c r="C2774">
        <v>19.103999999999999</v>
      </c>
      <c r="D2774">
        <v>2</v>
      </c>
    </row>
    <row r="2775" spans="1:4" x14ac:dyDescent="0.25">
      <c r="A2775" s="57">
        <v>42696</v>
      </c>
      <c r="B2775" s="58">
        <v>42700</v>
      </c>
      <c r="C2775">
        <v>49.44</v>
      </c>
      <c r="D2775">
        <v>4</v>
      </c>
    </row>
    <row r="2776" spans="1:4" x14ac:dyDescent="0.25">
      <c r="A2776" s="57">
        <v>43050</v>
      </c>
      <c r="B2776" s="58">
        <v>43057</v>
      </c>
      <c r="C2776">
        <v>10.368</v>
      </c>
      <c r="D2776">
        <v>7</v>
      </c>
    </row>
    <row r="2777" spans="1:4" x14ac:dyDescent="0.25">
      <c r="A2777" s="57">
        <v>42664</v>
      </c>
      <c r="B2777" s="58">
        <v>42668</v>
      </c>
      <c r="C2777">
        <v>154.44</v>
      </c>
      <c r="D2777">
        <v>4</v>
      </c>
    </row>
    <row r="2778" spans="1:4" x14ac:dyDescent="0.25">
      <c r="A2778" s="57">
        <v>42359</v>
      </c>
      <c r="B2778" s="58">
        <v>42363</v>
      </c>
      <c r="C2778">
        <v>60.984000000000002</v>
      </c>
      <c r="D2778">
        <v>4</v>
      </c>
    </row>
    <row r="2779" spans="1:4" x14ac:dyDescent="0.25">
      <c r="A2779" s="57">
        <v>42202</v>
      </c>
      <c r="B2779" s="58">
        <v>42204</v>
      </c>
      <c r="C2779">
        <v>195.46600000000001</v>
      </c>
      <c r="D2779">
        <v>2</v>
      </c>
    </row>
    <row r="2780" spans="1:4" x14ac:dyDescent="0.25">
      <c r="A2780" s="57">
        <v>42855</v>
      </c>
      <c r="B2780" s="58">
        <v>42860</v>
      </c>
      <c r="C2780">
        <v>23.68</v>
      </c>
      <c r="D2780">
        <v>5</v>
      </c>
    </row>
    <row r="2781" spans="1:4" x14ac:dyDescent="0.25">
      <c r="A2781" s="57">
        <v>42855</v>
      </c>
      <c r="B2781" s="58">
        <v>42860</v>
      </c>
      <c r="C2781">
        <v>2.3759999999999999</v>
      </c>
      <c r="D2781">
        <v>5</v>
      </c>
    </row>
    <row r="2782" spans="1:4" x14ac:dyDescent="0.25">
      <c r="A2782" s="57">
        <v>42861</v>
      </c>
      <c r="B2782" s="58">
        <v>42863</v>
      </c>
      <c r="C2782">
        <v>59.2</v>
      </c>
      <c r="D2782">
        <v>2</v>
      </c>
    </row>
    <row r="2783" spans="1:4" x14ac:dyDescent="0.25">
      <c r="A2783" s="57">
        <v>43059</v>
      </c>
      <c r="B2783" s="58">
        <v>43066</v>
      </c>
      <c r="C2783">
        <v>22</v>
      </c>
      <c r="D2783">
        <v>7</v>
      </c>
    </row>
    <row r="2784" spans="1:4" x14ac:dyDescent="0.25">
      <c r="A2784" s="57">
        <v>42685</v>
      </c>
      <c r="B2784" s="58">
        <v>42690</v>
      </c>
      <c r="C2784">
        <v>257.98</v>
      </c>
      <c r="D2784">
        <v>5</v>
      </c>
    </row>
    <row r="2785" spans="1:4" x14ac:dyDescent="0.25">
      <c r="A2785" s="57">
        <v>42679</v>
      </c>
      <c r="B2785" s="58">
        <v>42684</v>
      </c>
      <c r="C2785">
        <v>23.988</v>
      </c>
      <c r="D2785">
        <v>5</v>
      </c>
    </row>
    <row r="2786" spans="1:4" x14ac:dyDescent="0.25">
      <c r="A2786" s="57">
        <v>42652</v>
      </c>
      <c r="B2786" s="58">
        <v>42658</v>
      </c>
      <c r="C2786">
        <v>23.975999999999999</v>
      </c>
      <c r="D2786">
        <v>6</v>
      </c>
    </row>
    <row r="2787" spans="1:4" x14ac:dyDescent="0.25">
      <c r="A2787" s="57">
        <v>42268</v>
      </c>
      <c r="B2787" s="58">
        <v>42270</v>
      </c>
      <c r="C2787">
        <v>601.53599999999994</v>
      </c>
      <c r="D2787">
        <v>2</v>
      </c>
    </row>
    <row r="2788" spans="1:4" x14ac:dyDescent="0.25">
      <c r="A2788" s="57">
        <v>42268</v>
      </c>
      <c r="B2788" s="58">
        <v>42270</v>
      </c>
      <c r="C2788">
        <v>7.9</v>
      </c>
      <c r="D2788">
        <v>2</v>
      </c>
    </row>
    <row r="2789" spans="1:4" x14ac:dyDescent="0.25">
      <c r="A2789" s="57">
        <v>41975</v>
      </c>
      <c r="B2789" s="58">
        <v>41979</v>
      </c>
      <c r="C2789">
        <v>58.36</v>
      </c>
      <c r="D2789">
        <v>4</v>
      </c>
    </row>
    <row r="2790" spans="1:4" x14ac:dyDescent="0.25">
      <c r="A2790" s="57">
        <v>41975</v>
      </c>
      <c r="B2790" s="58">
        <v>41979</v>
      </c>
      <c r="C2790">
        <v>16.463999999999999</v>
      </c>
      <c r="D2790">
        <v>4</v>
      </c>
    </row>
    <row r="2791" spans="1:4" x14ac:dyDescent="0.25">
      <c r="A2791" s="57">
        <v>41975</v>
      </c>
      <c r="B2791" s="58">
        <v>41979</v>
      </c>
      <c r="C2791">
        <v>39.96</v>
      </c>
      <c r="D2791">
        <v>4</v>
      </c>
    </row>
    <row r="2792" spans="1:4" x14ac:dyDescent="0.25">
      <c r="A2792" s="57">
        <v>41903</v>
      </c>
      <c r="B2792" s="58">
        <v>41904</v>
      </c>
      <c r="C2792">
        <v>25.96</v>
      </c>
      <c r="D2792">
        <v>1</v>
      </c>
    </row>
    <row r="2793" spans="1:4" x14ac:dyDescent="0.25">
      <c r="A2793" s="57">
        <v>41903</v>
      </c>
      <c r="B2793" s="58">
        <v>41904</v>
      </c>
      <c r="C2793">
        <v>36.270000000000003</v>
      </c>
      <c r="D2793">
        <v>1</v>
      </c>
    </row>
    <row r="2794" spans="1:4" x14ac:dyDescent="0.25">
      <c r="A2794" s="57">
        <v>41903</v>
      </c>
      <c r="B2794" s="58">
        <v>41904</v>
      </c>
      <c r="C2794">
        <v>6.48</v>
      </c>
      <c r="D2794">
        <v>1</v>
      </c>
    </row>
    <row r="2795" spans="1:4" x14ac:dyDescent="0.25">
      <c r="A2795" s="57">
        <v>41741</v>
      </c>
      <c r="B2795" s="58">
        <v>41746</v>
      </c>
      <c r="C2795">
        <v>1075.088</v>
      </c>
      <c r="D2795">
        <v>5</v>
      </c>
    </row>
    <row r="2796" spans="1:4" x14ac:dyDescent="0.25">
      <c r="A2796" s="57">
        <v>41741</v>
      </c>
      <c r="B2796" s="58">
        <v>41746</v>
      </c>
      <c r="C2796">
        <v>438.36799999999999</v>
      </c>
      <c r="D2796">
        <v>5</v>
      </c>
    </row>
    <row r="2797" spans="1:4" x14ac:dyDescent="0.25">
      <c r="A2797" s="57">
        <v>41741</v>
      </c>
      <c r="B2797" s="58">
        <v>41746</v>
      </c>
      <c r="C2797">
        <v>18.088000000000001</v>
      </c>
      <c r="D2797">
        <v>5</v>
      </c>
    </row>
    <row r="2798" spans="1:4" x14ac:dyDescent="0.25">
      <c r="A2798" s="57">
        <v>41741</v>
      </c>
      <c r="B2798" s="58">
        <v>41746</v>
      </c>
      <c r="C2798">
        <v>308.49900000000002</v>
      </c>
      <c r="D2798">
        <v>5</v>
      </c>
    </row>
    <row r="2799" spans="1:4" x14ac:dyDescent="0.25">
      <c r="A2799" s="57">
        <v>43028</v>
      </c>
      <c r="B2799" s="58">
        <v>43035</v>
      </c>
      <c r="C2799">
        <v>13.36</v>
      </c>
      <c r="D2799">
        <v>7</v>
      </c>
    </row>
    <row r="2800" spans="1:4" x14ac:dyDescent="0.25">
      <c r="A2800" s="57">
        <v>43028</v>
      </c>
      <c r="B2800" s="58">
        <v>43035</v>
      </c>
      <c r="C2800">
        <v>39.96</v>
      </c>
      <c r="D2800">
        <v>7</v>
      </c>
    </row>
    <row r="2801" spans="1:4" x14ac:dyDescent="0.25">
      <c r="A2801" s="57">
        <v>43028</v>
      </c>
      <c r="B2801" s="58">
        <v>43035</v>
      </c>
      <c r="C2801">
        <v>145.85</v>
      </c>
      <c r="D2801">
        <v>7</v>
      </c>
    </row>
    <row r="2802" spans="1:4" x14ac:dyDescent="0.25">
      <c r="A2802" s="57">
        <v>42668</v>
      </c>
      <c r="B2802" s="58">
        <v>42671</v>
      </c>
      <c r="C2802">
        <v>783.96</v>
      </c>
      <c r="D2802">
        <v>3</v>
      </c>
    </row>
    <row r="2803" spans="1:4" x14ac:dyDescent="0.25">
      <c r="A2803" s="57">
        <v>42309</v>
      </c>
      <c r="B2803" s="58">
        <v>42312</v>
      </c>
      <c r="C2803">
        <v>7.88</v>
      </c>
      <c r="D2803">
        <v>3</v>
      </c>
    </row>
    <row r="2804" spans="1:4" x14ac:dyDescent="0.25">
      <c r="A2804" s="57">
        <v>43042</v>
      </c>
      <c r="B2804" s="58">
        <v>43047</v>
      </c>
      <c r="C2804">
        <v>41.37</v>
      </c>
      <c r="D2804">
        <v>5</v>
      </c>
    </row>
    <row r="2805" spans="1:4" x14ac:dyDescent="0.25">
      <c r="A2805" s="57">
        <v>42136</v>
      </c>
      <c r="B2805" s="58">
        <v>42140</v>
      </c>
      <c r="C2805">
        <v>12.84</v>
      </c>
      <c r="D2805">
        <v>4</v>
      </c>
    </row>
    <row r="2806" spans="1:4" x14ac:dyDescent="0.25">
      <c r="A2806" s="57">
        <v>42136</v>
      </c>
      <c r="B2806" s="58">
        <v>42140</v>
      </c>
      <c r="C2806">
        <v>25.68</v>
      </c>
      <c r="D2806">
        <v>4</v>
      </c>
    </row>
    <row r="2807" spans="1:4" x14ac:dyDescent="0.25">
      <c r="A2807" s="57">
        <v>42254</v>
      </c>
      <c r="B2807" s="58">
        <v>42258</v>
      </c>
      <c r="C2807">
        <v>47.515999999999998</v>
      </c>
      <c r="D2807">
        <v>4</v>
      </c>
    </row>
    <row r="2808" spans="1:4" x14ac:dyDescent="0.25">
      <c r="A2808" s="57">
        <v>42210</v>
      </c>
      <c r="B2808" s="58">
        <v>42212</v>
      </c>
      <c r="C2808">
        <v>9.42</v>
      </c>
      <c r="D2808">
        <v>2</v>
      </c>
    </row>
    <row r="2809" spans="1:4" x14ac:dyDescent="0.25">
      <c r="A2809" s="57">
        <v>42210</v>
      </c>
      <c r="B2809" s="58">
        <v>42212</v>
      </c>
      <c r="C2809">
        <v>12.96</v>
      </c>
      <c r="D2809">
        <v>2</v>
      </c>
    </row>
    <row r="2810" spans="1:4" x14ac:dyDescent="0.25">
      <c r="A2810" s="57">
        <v>42210</v>
      </c>
      <c r="B2810" s="58">
        <v>42212</v>
      </c>
      <c r="C2810">
        <v>704.9</v>
      </c>
      <c r="D2810">
        <v>2</v>
      </c>
    </row>
    <row r="2811" spans="1:4" x14ac:dyDescent="0.25">
      <c r="A2811" s="57">
        <v>42210</v>
      </c>
      <c r="B2811" s="58">
        <v>42212</v>
      </c>
      <c r="C2811">
        <v>561.56799999999998</v>
      </c>
      <c r="D2811">
        <v>2</v>
      </c>
    </row>
    <row r="2812" spans="1:4" x14ac:dyDescent="0.25">
      <c r="A2812" s="57">
        <v>42324</v>
      </c>
      <c r="B2812" s="58">
        <v>42326</v>
      </c>
      <c r="C2812">
        <v>179.82</v>
      </c>
      <c r="D2812">
        <v>2</v>
      </c>
    </row>
    <row r="2813" spans="1:4" x14ac:dyDescent="0.25">
      <c r="A2813" s="57">
        <v>42324</v>
      </c>
      <c r="B2813" s="58">
        <v>42326</v>
      </c>
      <c r="C2813">
        <v>185.58</v>
      </c>
      <c r="D2813">
        <v>2</v>
      </c>
    </row>
    <row r="2814" spans="1:4" x14ac:dyDescent="0.25">
      <c r="A2814" s="57">
        <v>42324</v>
      </c>
      <c r="B2814" s="58">
        <v>42326</v>
      </c>
      <c r="C2814">
        <v>214.11</v>
      </c>
      <c r="D2814">
        <v>2</v>
      </c>
    </row>
    <row r="2815" spans="1:4" x14ac:dyDescent="0.25">
      <c r="A2815" s="57">
        <v>42324</v>
      </c>
      <c r="B2815" s="58">
        <v>42326</v>
      </c>
      <c r="C2815">
        <v>999.96</v>
      </c>
      <c r="D2815">
        <v>2</v>
      </c>
    </row>
    <row r="2816" spans="1:4" x14ac:dyDescent="0.25">
      <c r="A2816" s="57">
        <v>42324</v>
      </c>
      <c r="B2816" s="58">
        <v>42326</v>
      </c>
      <c r="C2816">
        <v>653.54999999999995</v>
      </c>
      <c r="D2816">
        <v>2</v>
      </c>
    </row>
    <row r="2817" spans="1:4" x14ac:dyDescent="0.25">
      <c r="A2817" s="57">
        <v>42248</v>
      </c>
      <c r="B2817" s="58">
        <v>42255</v>
      </c>
      <c r="C2817">
        <v>114.6</v>
      </c>
      <c r="D2817">
        <v>7</v>
      </c>
    </row>
    <row r="2818" spans="1:4" x14ac:dyDescent="0.25">
      <c r="A2818" s="57">
        <v>42248</v>
      </c>
      <c r="B2818" s="58">
        <v>42255</v>
      </c>
      <c r="C2818">
        <v>60.74</v>
      </c>
      <c r="D2818">
        <v>7</v>
      </c>
    </row>
    <row r="2819" spans="1:4" x14ac:dyDescent="0.25">
      <c r="A2819" s="57">
        <v>42248</v>
      </c>
      <c r="B2819" s="58">
        <v>42255</v>
      </c>
      <c r="C2819">
        <v>124.36</v>
      </c>
      <c r="D2819">
        <v>7</v>
      </c>
    </row>
    <row r="2820" spans="1:4" x14ac:dyDescent="0.25">
      <c r="A2820" s="57">
        <v>42248</v>
      </c>
      <c r="B2820" s="58">
        <v>42255</v>
      </c>
      <c r="C2820">
        <v>1088.76</v>
      </c>
      <c r="D2820">
        <v>7</v>
      </c>
    </row>
    <row r="2821" spans="1:4" x14ac:dyDescent="0.25">
      <c r="A2821" s="57">
        <v>42495</v>
      </c>
      <c r="B2821" s="58">
        <v>42498</v>
      </c>
      <c r="C2821">
        <v>6.72</v>
      </c>
      <c r="D2821">
        <v>3</v>
      </c>
    </row>
    <row r="2822" spans="1:4" x14ac:dyDescent="0.25">
      <c r="A2822" s="57">
        <v>42495</v>
      </c>
      <c r="B2822" s="58">
        <v>42498</v>
      </c>
      <c r="C2822">
        <v>298.77600000000001</v>
      </c>
      <c r="D2822">
        <v>3</v>
      </c>
    </row>
    <row r="2823" spans="1:4" x14ac:dyDescent="0.25">
      <c r="A2823" s="57">
        <v>42735</v>
      </c>
      <c r="B2823" s="58">
        <v>42740</v>
      </c>
      <c r="C2823">
        <v>302.37599999999998</v>
      </c>
      <c r="D2823">
        <v>5</v>
      </c>
    </row>
    <row r="2824" spans="1:4" x14ac:dyDescent="0.25">
      <c r="A2824" s="57">
        <v>42996</v>
      </c>
      <c r="B2824" s="58">
        <v>42998</v>
      </c>
      <c r="C2824">
        <v>8.9280000000000008</v>
      </c>
      <c r="D2824">
        <v>2</v>
      </c>
    </row>
    <row r="2825" spans="1:4" x14ac:dyDescent="0.25">
      <c r="A2825" s="57">
        <v>42996</v>
      </c>
      <c r="B2825" s="58">
        <v>42998</v>
      </c>
      <c r="C2825">
        <v>47.584000000000003</v>
      </c>
      <c r="D2825">
        <v>2</v>
      </c>
    </row>
    <row r="2826" spans="1:4" x14ac:dyDescent="0.25">
      <c r="A2826" s="57">
        <v>41907</v>
      </c>
      <c r="B2826" s="58">
        <v>41912</v>
      </c>
      <c r="C2826">
        <v>33.792000000000002</v>
      </c>
      <c r="D2826">
        <v>5</v>
      </c>
    </row>
    <row r="2827" spans="1:4" x14ac:dyDescent="0.25">
      <c r="A2827" s="57">
        <v>41907</v>
      </c>
      <c r="B2827" s="58">
        <v>41912</v>
      </c>
      <c r="C2827">
        <v>300.53280000000001</v>
      </c>
      <c r="D2827">
        <v>5</v>
      </c>
    </row>
    <row r="2828" spans="1:4" x14ac:dyDescent="0.25">
      <c r="A2828" s="57">
        <v>41907</v>
      </c>
      <c r="B2828" s="58">
        <v>41912</v>
      </c>
      <c r="C2828">
        <v>2.7240000000000002</v>
      </c>
      <c r="D2828">
        <v>5</v>
      </c>
    </row>
    <row r="2829" spans="1:4" x14ac:dyDescent="0.25">
      <c r="A2829" s="57">
        <v>41907</v>
      </c>
      <c r="B2829" s="58">
        <v>41912</v>
      </c>
      <c r="C2829">
        <v>3.2639999999999998</v>
      </c>
      <c r="D2829">
        <v>5</v>
      </c>
    </row>
    <row r="2830" spans="1:4" x14ac:dyDescent="0.25">
      <c r="A2830" s="57">
        <v>42483</v>
      </c>
      <c r="B2830" s="58">
        <v>42486</v>
      </c>
      <c r="C2830">
        <v>108.336</v>
      </c>
      <c r="D2830">
        <v>3</v>
      </c>
    </row>
    <row r="2831" spans="1:4" x14ac:dyDescent="0.25">
      <c r="A2831" s="57">
        <v>42483</v>
      </c>
      <c r="B2831" s="58">
        <v>42486</v>
      </c>
      <c r="C2831">
        <v>55.92</v>
      </c>
      <c r="D2831">
        <v>3</v>
      </c>
    </row>
    <row r="2832" spans="1:4" x14ac:dyDescent="0.25">
      <c r="A2832" s="57">
        <v>42483</v>
      </c>
      <c r="B2832" s="58">
        <v>42486</v>
      </c>
      <c r="C2832">
        <v>78.304000000000002</v>
      </c>
      <c r="D2832">
        <v>3</v>
      </c>
    </row>
    <row r="2833" spans="1:4" x14ac:dyDescent="0.25">
      <c r="A2833" s="57">
        <v>41944</v>
      </c>
      <c r="B2833" s="58">
        <v>41948</v>
      </c>
      <c r="C2833">
        <v>443.92</v>
      </c>
      <c r="D2833">
        <v>4</v>
      </c>
    </row>
    <row r="2834" spans="1:4" x14ac:dyDescent="0.25">
      <c r="A2834" s="57">
        <v>41944</v>
      </c>
      <c r="B2834" s="58">
        <v>41948</v>
      </c>
      <c r="C2834">
        <v>155.976</v>
      </c>
      <c r="D2834">
        <v>4</v>
      </c>
    </row>
    <row r="2835" spans="1:4" x14ac:dyDescent="0.25">
      <c r="A2835" s="57">
        <v>42761</v>
      </c>
      <c r="B2835" s="58">
        <v>42766</v>
      </c>
      <c r="C2835">
        <v>15.47</v>
      </c>
      <c r="D2835">
        <v>5</v>
      </c>
    </row>
    <row r="2836" spans="1:4" x14ac:dyDescent="0.25">
      <c r="A2836" s="57">
        <v>42761</v>
      </c>
      <c r="B2836" s="58">
        <v>42766</v>
      </c>
      <c r="C2836">
        <v>7.16</v>
      </c>
      <c r="D2836">
        <v>5</v>
      </c>
    </row>
    <row r="2837" spans="1:4" x14ac:dyDescent="0.25">
      <c r="A2837" s="57">
        <v>43050</v>
      </c>
      <c r="B2837" s="58">
        <v>43055</v>
      </c>
      <c r="C2837">
        <v>10.89</v>
      </c>
      <c r="D2837">
        <v>5</v>
      </c>
    </row>
    <row r="2838" spans="1:4" x14ac:dyDescent="0.25">
      <c r="A2838" s="57">
        <v>43050</v>
      </c>
      <c r="B2838" s="58">
        <v>43055</v>
      </c>
      <c r="C2838">
        <v>19.440000000000001</v>
      </c>
      <c r="D2838">
        <v>5</v>
      </c>
    </row>
    <row r="2839" spans="1:4" x14ac:dyDescent="0.25">
      <c r="A2839" s="57">
        <v>43050</v>
      </c>
      <c r="B2839" s="58">
        <v>43055</v>
      </c>
      <c r="C2839">
        <v>121.6</v>
      </c>
      <c r="D2839">
        <v>5</v>
      </c>
    </row>
    <row r="2840" spans="1:4" x14ac:dyDescent="0.25">
      <c r="A2840" s="57">
        <v>42530</v>
      </c>
      <c r="B2840" s="58">
        <v>42533</v>
      </c>
      <c r="C2840">
        <v>695.7</v>
      </c>
      <c r="D2840">
        <v>3</v>
      </c>
    </row>
    <row r="2841" spans="1:4" x14ac:dyDescent="0.25">
      <c r="A2841" s="57">
        <v>42250</v>
      </c>
      <c r="B2841" s="58">
        <v>42255</v>
      </c>
      <c r="C2841">
        <v>120.33</v>
      </c>
      <c r="D2841">
        <v>5</v>
      </c>
    </row>
    <row r="2842" spans="1:4" x14ac:dyDescent="0.25">
      <c r="A2842" s="57">
        <v>41712</v>
      </c>
      <c r="B2842" s="58">
        <v>41717</v>
      </c>
      <c r="C2842">
        <v>1139.92</v>
      </c>
      <c r="D2842">
        <v>5</v>
      </c>
    </row>
    <row r="2843" spans="1:4" x14ac:dyDescent="0.25">
      <c r="A2843" s="57">
        <v>42978</v>
      </c>
      <c r="B2843" s="58">
        <v>42982</v>
      </c>
      <c r="C2843">
        <v>229.54400000000001</v>
      </c>
      <c r="D2843">
        <v>4</v>
      </c>
    </row>
    <row r="2844" spans="1:4" x14ac:dyDescent="0.25">
      <c r="A2844" s="57">
        <v>42817</v>
      </c>
      <c r="B2844" s="58">
        <v>42821</v>
      </c>
      <c r="C2844">
        <v>143.72800000000001</v>
      </c>
      <c r="D2844">
        <v>4</v>
      </c>
    </row>
    <row r="2845" spans="1:4" x14ac:dyDescent="0.25">
      <c r="A2845" s="57">
        <v>42873</v>
      </c>
      <c r="B2845" s="58">
        <v>42877</v>
      </c>
      <c r="C2845">
        <v>36.048000000000002</v>
      </c>
      <c r="D2845">
        <v>4</v>
      </c>
    </row>
    <row r="2846" spans="1:4" x14ac:dyDescent="0.25">
      <c r="A2846" s="57">
        <v>42731</v>
      </c>
      <c r="B2846" s="58">
        <v>42735</v>
      </c>
      <c r="C2846">
        <v>845.48800000000006</v>
      </c>
      <c r="D2846">
        <v>4</v>
      </c>
    </row>
    <row r="2847" spans="1:4" x14ac:dyDescent="0.25">
      <c r="A2847" s="57">
        <v>43056</v>
      </c>
      <c r="B2847" s="58">
        <v>43059</v>
      </c>
      <c r="C2847">
        <v>50.94</v>
      </c>
      <c r="D2847">
        <v>3</v>
      </c>
    </row>
    <row r="2848" spans="1:4" x14ac:dyDescent="0.25">
      <c r="A2848" s="57">
        <v>42988</v>
      </c>
      <c r="B2848" s="58">
        <v>42993</v>
      </c>
      <c r="C2848">
        <v>762.59400000000005</v>
      </c>
      <c r="D2848">
        <v>5</v>
      </c>
    </row>
    <row r="2849" spans="1:4" x14ac:dyDescent="0.25">
      <c r="A2849" s="57">
        <v>42833</v>
      </c>
      <c r="B2849" s="58">
        <v>42840</v>
      </c>
      <c r="C2849">
        <v>56.28</v>
      </c>
      <c r="D2849">
        <v>7</v>
      </c>
    </row>
    <row r="2850" spans="1:4" x14ac:dyDescent="0.25">
      <c r="A2850" s="57">
        <v>42833</v>
      </c>
      <c r="B2850" s="58">
        <v>42840</v>
      </c>
      <c r="C2850">
        <v>2690.97</v>
      </c>
      <c r="D2850">
        <v>7</v>
      </c>
    </row>
    <row r="2851" spans="1:4" x14ac:dyDescent="0.25">
      <c r="A2851" s="57">
        <v>42702</v>
      </c>
      <c r="B2851" s="58">
        <v>42707</v>
      </c>
      <c r="C2851">
        <v>7.4340000000000002</v>
      </c>
      <c r="D2851">
        <v>5</v>
      </c>
    </row>
    <row r="2852" spans="1:4" x14ac:dyDescent="0.25">
      <c r="A2852" s="57">
        <v>42523</v>
      </c>
      <c r="B2852" s="58">
        <v>42526</v>
      </c>
      <c r="C2852">
        <v>64.784000000000006</v>
      </c>
      <c r="D2852">
        <v>3</v>
      </c>
    </row>
    <row r="2853" spans="1:4" x14ac:dyDescent="0.25">
      <c r="A2853" s="57">
        <v>43086</v>
      </c>
      <c r="B2853" s="58">
        <v>43091</v>
      </c>
      <c r="C2853">
        <v>28.16</v>
      </c>
      <c r="D2853">
        <v>5</v>
      </c>
    </row>
    <row r="2854" spans="1:4" x14ac:dyDescent="0.25">
      <c r="A2854" s="57">
        <v>42448</v>
      </c>
      <c r="B2854" s="58">
        <v>42450</v>
      </c>
      <c r="C2854">
        <v>14.98</v>
      </c>
      <c r="D2854">
        <v>2</v>
      </c>
    </row>
    <row r="2855" spans="1:4" x14ac:dyDescent="0.25">
      <c r="A2855" s="57">
        <v>42448</v>
      </c>
      <c r="B2855" s="58">
        <v>42450</v>
      </c>
      <c r="C2855">
        <v>20.32</v>
      </c>
      <c r="D2855">
        <v>2</v>
      </c>
    </row>
    <row r="2856" spans="1:4" x14ac:dyDescent="0.25">
      <c r="A2856" s="57">
        <v>42967</v>
      </c>
      <c r="B2856" s="57">
        <v>42967</v>
      </c>
      <c r="C2856">
        <v>40.29</v>
      </c>
      <c r="D2856">
        <v>0</v>
      </c>
    </row>
    <row r="2857" spans="1:4" x14ac:dyDescent="0.25">
      <c r="A2857" s="57">
        <v>42941</v>
      </c>
      <c r="B2857" s="58">
        <v>42947</v>
      </c>
      <c r="C2857">
        <v>20.23</v>
      </c>
      <c r="D2857">
        <v>6</v>
      </c>
    </row>
    <row r="2858" spans="1:4" x14ac:dyDescent="0.25">
      <c r="A2858" s="57">
        <v>42608</v>
      </c>
      <c r="B2858" s="58">
        <v>42611</v>
      </c>
      <c r="C2858">
        <v>1603.136</v>
      </c>
      <c r="D2858">
        <v>3</v>
      </c>
    </row>
    <row r="2859" spans="1:4" x14ac:dyDescent="0.25">
      <c r="A2859" s="57">
        <v>42597</v>
      </c>
      <c r="B2859" s="58">
        <v>42599</v>
      </c>
      <c r="C2859">
        <v>225.29599999999999</v>
      </c>
      <c r="D2859">
        <v>2</v>
      </c>
    </row>
    <row r="2860" spans="1:4" x14ac:dyDescent="0.25">
      <c r="A2860" s="57">
        <v>42874</v>
      </c>
      <c r="B2860" s="58">
        <v>42878</v>
      </c>
      <c r="C2860">
        <v>67.8</v>
      </c>
      <c r="D2860">
        <v>4</v>
      </c>
    </row>
    <row r="2861" spans="1:4" x14ac:dyDescent="0.25">
      <c r="A2861" s="57">
        <v>42874</v>
      </c>
      <c r="B2861" s="58">
        <v>42878</v>
      </c>
      <c r="C2861">
        <v>377.97</v>
      </c>
      <c r="D2861">
        <v>4</v>
      </c>
    </row>
    <row r="2862" spans="1:4" x14ac:dyDescent="0.25">
      <c r="A2862" s="57">
        <v>42874</v>
      </c>
      <c r="B2862" s="58">
        <v>42878</v>
      </c>
      <c r="C2862">
        <v>1628.82</v>
      </c>
      <c r="D2862">
        <v>4</v>
      </c>
    </row>
    <row r="2863" spans="1:4" x14ac:dyDescent="0.25">
      <c r="A2863" s="57">
        <v>42874</v>
      </c>
      <c r="B2863" s="58">
        <v>42878</v>
      </c>
      <c r="C2863">
        <v>286.93</v>
      </c>
      <c r="D2863">
        <v>4</v>
      </c>
    </row>
    <row r="2864" spans="1:4" x14ac:dyDescent="0.25">
      <c r="A2864" s="57">
        <v>42959</v>
      </c>
      <c r="B2864" s="58">
        <v>42964</v>
      </c>
      <c r="C2864">
        <v>20.736000000000001</v>
      </c>
      <c r="D2864">
        <v>5</v>
      </c>
    </row>
    <row r="2865" spans="1:4" x14ac:dyDescent="0.25">
      <c r="A2865" s="57">
        <v>42960</v>
      </c>
      <c r="B2865" s="57">
        <v>42960</v>
      </c>
      <c r="C2865">
        <v>31.44</v>
      </c>
      <c r="D2865">
        <v>0</v>
      </c>
    </row>
    <row r="2866" spans="1:4" x14ac:dyDescent="0.25">
      <c r="A2866" s="57">
        <v>42960</v>
      </c>
      <c r="B2866" s="57">
        <v>42960</v>
      </c>
      <c r="C2866">
        <v>83.79</v>
      </c>
      <c r="D2866">
        <v>0</v>
      </c>
    </row>
    <row r="2867" spans="1:4" x14ac:dyDescent="0.25">
      <c r="A2867" s="57">
        <v>42960</v>
      </c>
      <c r="B2867" s="57">
        <v>42960</v>
      </c>
      <c r="C2867">
        <v>59.52</v>
      </c>
      <c r="D2867">
        <v>0</v>
      </c>
    </row>
    <row r="2868" spans="1:4" x14ac:dyDescent="0.25">
      <c r="A2868" s="57">
        <v>42960</v>
      </c>
      <c r="B2868" s="57">
        <v>42960</v>
      </c>
      <c r="C2868">
        <v>31.92</v>
      </c>
      <c r="D2868">
        <v>0</v>
      </c>
    </row>
    <row r="2869" spans="1:4" x14ac:dyDescent="0.25">
      <c r="A2869" s="57">
        <v>42684</v>
      </c>
      <c r="B2869" s="58">
        <v>42686</v>
      </c>
      <c r="C2869">
        <v>14.72</v>
      </c>
      <c r="D2869">
        <v>2</v>
      </c>
    </row>
    <row r="2870" spans="1:4" x14ac:dyDescent="0.25">
      <c r="A2870" s="57">
        <v>42684</v>
      </c>
      <c r="B2870" s="58">
        <v>42686</v>
      </c>
      <c r="C2870">
        <v>38.975999999999999</v>
      </c>
      <c r="D2870">
        <v>2</v>
      </c>
    </row>
    <row r="2871" spans="1:4" x14ac:dyDescent="0.25">
      <c r="A2871" s="57">
        <v>42898</v>
      </c>
      <c r="B2871" s="58">
        <v>42905</v>
      </c>
      <c r="C2871">
        <v>17.088000000000001</v>
      </c>
      <c r="D2871">
        <v>7</v>
      </c>
    </row>
    <row r="2872" spans="1:4" x14ac:dyDescent="0.25">
      <c r="A2872" s="57">
        <v>41720</v>
      </c>
      <c r="B2872" s="58">
        <v>41724</v>
      </c>
      <c r="C2872">
        <v>74.352000000000004</v>
      </c>
      <c r="D2872">
        <v>4</v>
      </c>
    </row>
    <row r="2873" spans="1:4" x14ac:dyDescent="0.25">
      <c r="A2873" s="57">
        <v>41720</v>
      </c>
      <c r="B2873" s="58">
        <v>41724</v>
      </c>
      <c r="C2873">
        <v>314.35199999999998</v>
      </c>
      <c r="D2873">
        <v>4</v>
      </c>
    </row>
    <row r="2874" spans="1:4" x14ac:dyDescent="0.25">
      <c r="A2874" s="57">
        <v>42901</v>
      </c>
      <c r="B2874" s="58">
        <v>42906</v>
      </c>
      <c r="C2874">
        <v>4.26</v>
      </c>
      <c r="D2874">
        <v>5</v>
      </c>
    </row>
    <row r="2875" spans="1:4" x14ac:dyDescent="0.25">
      <c r="A2875" s="57">
        <v>43055</v>
      </c>
      <c r="B2875" s="58">
        <v>43061</v>
      </c>
      <c r="C2875">
        <v>811.28</v>
      </c>
      <c r="D2875">
        <v>6</v>
      </c>
    </row>
    <row r="2876" spans="1:4" x14ac:dyDescent="0.25">
      <c r="A2876" s="57">
        <v>43098</v>
      </c>
      <c r="B2876" s="58">
        <v>43100</v>
      </c>
      <c r="C2876">
        <v>6.03</v>
      </c>
      <c r="D2876">
        <v>2</v>
      </c>
    </row>
    <row r="2877" spans="1:4" x14ac:dyDescent="0.25">
      <c r="A2877" s="57">
        <v>42390</v>
      </c>
      <c r="B2877" s="58">
        <v>42392</v>
      </c>
      <c r="C2877">
        <v>153.56800000000001</v>
      </c>
      <c r="D2877">
        <v>2</v>
      </c>
    </row>
    <row r="2878" spans="1:4" x14ac:dyDescent="0.25">
      <c r="A2878" s="57">
        <v>42390</v>
      </c>
      <c r="B2878" s="58">
        <v>42392</v>
      </c>
      <c r="C2878">
        <v>1013.4880000000001</v>
      </c>
      <c r="D2878">
        <v>2</v>
      </c>
    </row>
    <row r="2879" spans="1:4" x14ac:dyDescent="0.25">
      <c r="A2879" s="57">
        <v>42384</v>
      </c>
      <c r="B2879" s="58">
        <v>42388</v>
      </c>
      <c r="C2879">
        <v>52.34</v>
      </c>
      <c r="D2879">
        <v>4</v>
      </c>
    </row>
    <row r="2880" spans="1:4" x14ac:dyDescent="0.25">
      <c r="A2880" s="57">
        <v>42384</v>
      </c>
      <c r="B2880" s="58">
        <v>42388</v>
      </c>
      <c r="C2880">
        <v>4.66</v>
      </c>
      <c r="D2880">
        <v>4</v>
      </c>
    </row>
    <row r="2881" spans="1:4" x14ac:dyDescent="0.25">
      <c r="A2881" s="57">
        <v>42384</v>
      </c>
      <c r="B2881" s="58">
        <v>42388</v>
      </c>
      <c r="C2881">
        <v>254.97</v>
      </c>
      <c r="D2881">
        <v>4</v>
      </c>
    </row>
    <row r="2882" spans="1:4" x14ac:dyDescent="0.25">
      <c r="A2882" s="57">
        <v>42632</v>
      </c>
      <c r="B2882" s="58">
        <v>42636</v>
      </c>
      <c r="C2882">
        <v>25.44</v>
      </c>
      <c r="D2882">
        <v>4</v>
      </c>
    </row>
    <row r="2883" spans="1:4" x14ac:dyDescent="0.25">
      <c r="A2883" s="57">
        <v>42632</v>
      </c>
      <c r="B2883" s="58">
        <v>42636</v>
      </c>
      <c r="C2883">
        <v>27.93</v>
      </c>
      <c r="D2883">
        <v>4</v>
      </c>
    </row>
    <row r="2884" spans="1:4" x14ac:dyDescent="0.25">
      <c r="A2884" s="57">
        <v>41691</v>
      </c>
      <c r="B2884" s="58">
        <v>41695</v>
      </c>
      <c r="C2884">
        <v>8.85</v>
      </c>
      <c r="D2884">
        <v>4</v>
      </c>
    </row>
    <row r="2885" spans="1:4" x14ac:dyDescent="0.25">
      <c r="A2885" s="57">
        <v>42685</v>
      </c>
      <c r="B2885" s="58">
        <v>42690</v>
      </c>
      <c r="C2885">
        <v>6.96</v>
      </c>
      <c r="D2885">
        <v>5</v>
      </c>
    </row>
    <row r="2886" spans="1:4" x14ac:dyDescent="0.25">
      <c r="A2886" s="57">
        <v>42399</v>
      </c>
      <c r="B2886" s="58">
        <v>42403</v>
      </c>
      <c r="C2886">
        <v>17.456</v>
      </c>
      <c r="D2886">
        <v>4</v>
      </c>
    </row>
    <row r="2887" spans="1:4" x14ac:dyDescent="0.25">
      <c r="A2887" s="57">
        <v>42661</v>
      </c>
      <c r="B2887" s="58">
        <v>42665</v>
      </c>
      <c r="C2887">
        <v>307.92</v>
      </c>
      <c r="D2887">
        <v>4</v>
      </c>
    </row>
    <row r="2888" spans="1:4" x14ac:dyDescent="0.25">
      <c r="A2888" s="57">
        <v>43087</v>
      </c>
      <c r="B2888" s="58">
        <v>43088</v>
      </c>
      <c r="C2888">
        <v>6.63</v>
      </c>
      <c r="D2888">
        <v>1</v>
      </c>
    </row>
    <row r="2889" spans="1:4" x14ac:dyDescent="0.25">
      <c r="A2889" s="57">
        <v>43087</v>
      </c>
      <c r="B2889" s="58">
        <v>43088</v>
      </c>
      <c r="C2889">
        <v>12.96</v>
      </c>
      <c r="D2889">
        <v>1</v>
      </c>
    </row>
    <row r="2890" spans="1:4" x14ac:dyDescent="0.25">
      <c r="A2890" s="57">
        <v>43087</v>
      </c>
      <c r="B2890" s="58">
        <v>43088</v>
      </c>
      <c r="C2890">
        <v>32.4</v>
      </c>
      <c r="D2890">
        <v>1</v>
      </c>
    </row>
    <row r="2891" spans="1:4" x14ac:dyDescent="0.25">
      <c r="A2891" s="57">
        <v>43041</v>
      </c>
      <c r="B2891" s="58">
        <v>43045</v>
      </c>
      <c r="C2891">
        <v>23.85</v>
      </c>
      <c r="D2891">
        <v>4</v>
      </c>
    </row>
    <row r="2892" spans="1:4" x14ac:dyDescent="0.25">
      <c r="A2892" s="57">
        <v>41758</v>
      </c>
      <c r="B2892" s="58">
        <v>41760</v>
      </c>
      <c r="C2892">
        <v>51.96</v>
      </c>
      <c r="D2892">
        <v>2</v>
      </c>
    </row>
    <row r="2893" spans="1:4" x14ac:dyDescent="0.25">
      <c r="A2893" s="57">
        <v>41758</v>
      </c>
      <c r="B2893" s="58">
        <v>41760</v>
      </c>
      <c r="C2893">
        <v>17.940000000000001</v>
      </c>
      <c r="D2893">
        <v>2</v>
      </c>
    </row>
    <row r="2894" spans="1:4" x14ac:dyDescent="0.25">
      <c r="A2894" s="57">
        <v>43031</v>
      </c>
      <c r="B2894" s="58">
        <v>43037</v>
      </c>
      <c r="C2894">
        <v>11.56</v>
      </c>
      <c r="D2894">
        <v>6</v>
      </c>
    </row>
    <row r="2895" spans="1:4" x14ac:dyDescent="0.25">
      <c r="A2895" s="57">
        <v>43031</v>
      </c>
      <c r="B2895" s="58">
        <v>43037</v>
      </c>
      <c r="C2895">
        <v>26.4</v>
      </c>
      <c r="D2895">
        <v>6</v>
      </c>
    </row>
    <row r="2896" spans="1:4" x14ac:dyDescent="0.25">
      <c r="A2896" s="57">
        <v>43031</v>
      </c>
      <c r="B2896" s="58">
        <v>43037</v>
      </c>
      <c r="C2896">
        <v>69.08</v>
      </c>
      <c r="D2896">
        <v>6</v>
      </c>
    </row>
    <row r="2897" spans="1:4" x14ac:dyDescent="0.25">
      <c r="A2897" s="57">
        <v>43031</v>
      </c>
      <c r="B2897" s="58">
        <v>43037</v>
      </c>
      <c r="C2897">
        <v>35.880000000000003</v>
      </c>
      <c r="D2897">
        <v>6</v>
      </c>
    </row>
    <row r="2898" spans="1:4" x14ac:dyDescent="0.25">
      <c r="A2898" s="57">
        <v>41728</v>
      </c>
      <c r="B2898" s="58">
        <v>41732</v>
      </c>
      <c r="C2898">
        <v>49.65</v>
      </c>
      <c r="D2898">
        <v>4</v>
      </c>
    </row>
    <row r="2899" spans="1:4" x14ac:dyDescent="0.25">
      <c r="A2899" s="57">
        <v>42373</v>
      </c>
      <c r="B2899" s="58">
        <v>42378</v>
      </c>
      <c r="C2899">
        <v>959.96799999999996</v>
      </c>
      <c r="D2899">
        <v>5</v>
      </c>
    </row>
    <row r="2900" spans="1:4" x14ac:dyDescent="0.25">
      <c r="A2900" s="57">
        <v>42120</v>
      </c>
      <c r="B2900" s="58">
        <v>42124</v>
      </c>
      <c r="C2900">
        <v>408.42200000000003</v>
      </c>
      <c r="D2900">
        <v>4</v>
      </c>
    </row>
    <row r="2901" spans="1:4" x14ac:dyDescent="0.25">
      <c r="A2901" s="57">
        <v>42259</v>
      </c>
      <c r="B2901" s="58">
        <v>42264</v>
      </c>
      <c r="C2901">
        <v>479.98399999999998</v>
      </c>
      <c r="D2901">
        <v>5</v>
      </c>
    </row>
    <row r="2902" spans="1:4" x14ac:dyDescent="0.25">
      <c r="A2902" s="57">
        <v>42259</v>
      </c>
      <c r="B2902" s="58">
        <v>42264</v>
      </c>
      <c r="C2902">
        <v>12.6</v>
      </c>
      <c r="D2902">
        <v>5</v>
      </c>
    </row>
    <row r="2903" spans="1:4" x14ac:dyDescent="0.25">
      <c r="A2903" s="57">
        <v>42989</v>
      </c>
      <c r="B2903" s="58">
        <v>42993</v>
      </c>
      <c r="C2903">
        <v>184.66</v>
      </c>
      <c r="D2903">
        <v>4</v>
      </c>
    </row>
    <row r="2904" spans="1:4" x14ac:dyDescent="0.25">
      <c r="A2904" s="57">
        <v>42533</v>
      </c>
      <c r="B2904" s="58">
        <v>42538</v>
      </c>
      <c r="C2904">
        <v>23.12</v>
      </c>
      <c r="D2904">
        <v>5</v>
      </c>
    </row>
    <row r="2905" spans="1:4" x14ac:dyDescent="0.25">
      <c r="A2905" s="57">
        <v>42548</v>
      </c>
      <c r="B2905" s="58">
        <v>42552</v>
      </c>
      <c r="C2905">
        <v>37.463999999999999</v>
      </c>
      <c r="D2905">
        <v>4</v>
      </c>
    </row>
    <row r="2906" spans="1:4" x14ac:dyDescent="0.25">
      <c r="A2906" s="57">
        <v>42548</v>
      </c>
      <c r="B2906" s="58">
        <v>42552</v>
      </c>
      <c r="C2906">
        <v>539.65800000000002</v>
      </c>
      <c r="D2906">
        <v>4</v>
      </c>
    </row>
    <row r="2907" spans="1:4" x14ac:dyDescent="0.25">
      <c r="A2907" s="57">
        <v>41908</v>
      </c>
      <c r="B2907" s="58">
        <v>41912</v>
      </c>
      <c r="C2907">
        <v>310.12</v>
      </c>
      <c r="D2907">
        <v>4</v>
      </c>
    </row>
    <row r="2908" spans="1:4" x14ac:dyDescent="0.25">
      <c r="A2908" s="57">
        <v>43042</v>
      </c>
      <c r="B2908" s="58">
        <v>43048</v>
      </c>
      <c r="C2908">
        <v>8.56</v>
      </c>
      <c r="D2908">
        <v>6</v>
      </c>
    </row>
    <row r="2909" spans="1:4" x14ac:dyDescent="0.25">
      <c r="A2909" s="57">
        <v>43042</v>
      </c>
      <c r="B2909" s="58">
        <v>43048</v>
      </c>
      <c r="C2909">
        <v>52.4</v>
      </c>
      <c r="D2909">
        <v>6</v>
      </c>
    </row>
    <row r="2910" spans="1:4" x14ac:dyDescent="0.25">
      <c r="A2910" s="57">
        <v>43042</v>
      </c>
      <c r="B2910" s="58">
        <v>43048</v>
      </c>
      <c r="C2910">
        <v>14.94</v>
      </c>
      <c r="D2910">
        <v>6</v>
      </c>
    </row>
    <row r="2911" spans="1:4" x14ac:dyDescent="0.25">
      <c r="A2911" s="57">
        <v>42785</v>
      </c>
      <c r="B2911" s="58">
        <v>42789</v>
      </c>
      <c r="C2911">
        <v>11.22</v>
      </c>
      <c r="D2911">
        <v>4</v>
      </c>
    </row>
    <row r="2912" spans="1:4" x14ac:dyDescent="0.25">
      <c r="A2912" s="57">
        <v>42313</v>
      </c>
      <c r="B2912" s="58">
        <v>42317</v>
      </c>
      <c r="C2912">
        <v>387.13600000000002</v>
      </c>
      <c r="D2912">
        <v>4</v>
      </c>
    </row>
    <row r="2913" spans="1:4" x14ac:dyDescent="0.25">
      <c r="A2913" s="57">
        <v>41806</v>
      </c>
      <c r="B2913" s="58">
        <v>41811</v>
      </c>
      <c r="C2913">
        <v>41.4</v>
      </c>
      <c r="D2913">
        <v>5</v>
      </c>
    </row>
    <row r="2914" spans="1:4" x14ac:dyDescent="0.25">
      <c r="A2914" s="57">
        <v>41806</v>
      </c>
      <c r="B2914" s="58">
        <v>41811</v>
      </c>
      <c r="C2914">
        <v>35</v>
      </c>
      <c r="D2914">
        <v>5</v>
      </c>
    </row>
    <row r="2915" spans="1:4" x14ac:dyDescent="0.25">
      <c r="A2915" s="57">
        <v>41806</v>
      </c>
      <c r="B2915" s="58">
        <v>41811</v>
      </c>
      <c r="C2915">
        <v>39.552</v>
      </c>
      <c r="D2915">
        <v>5</v>
      </c>
    </row>
    <row r="2916" spans="1:4" x14ac:dyDescent="0.25">
      <c r="A2916" s="57">
        <v>42289</v>
      </c>
      <c r="B2916" s="58">
        <v>42294</v>
      </c>
      <c r="C2916">
        <v>135.72</v>
      </c>
      <c r="D2916">
        <v>5</v>
      </c>
    </row>
    <row r="2917" spans="1:4" x14ac:dyDescent="0.25">
      <c r="A2917" s="57">
        <v>42289</v>
      </c>
      <c r="B2917" s="58">
        <v>42294</v>
      </c>
      <c r="C2917">
        <v>12.56</v>
      </c>
      <c r="D2917">
        <v>5</v>
      </c>
    </row>
    <row r="2918" spans="1:4" x14ac:dyDescent="0.25">
      <c r="A2918" s="57">
        <v>42289</v>
      </c>
      <c r="B2918" s="58">
        <v>42294</v>
      </c>
      <c r="C2918">
        <v>263.95999999999998</v>
      </c>
      <c r="D2918">
        <v>5</v>
      </c>
    </row>
    <row r="2919" spans="1:4" x14ac:dyDescent="0.25">
      <c r="A2919" s="57">
        <v>42974</v>
      </c>
      <c r="B2919" s="58">
        <v>42977</v>
      </c>
      <c r="C2919">
        <v>5.952</v>
      </c>
      <c r="D2919">
        <v>3</v>
      </c>
    </row>
    <row r="2920" spans="1:4" x14ac:dyDescent="0.25">
      <c r="A2920" s="57">
        <v>42697</v>
      </c>
      <c r="B2920" s="57">
        <v>42697</v>
      </c>
      <c r="C2920">
        <v>15.8</v>
      </c>
      <c r="D2920">
        <v>0</v>
      </c>
    </row>
    <row r="2921" spans="1:4" x14ac:dyDescent="0.25">
      <c r="A2921" s="57">
        <v>42697</v>
      </c>
      <c r="B2921" s="57">
        <v>42697</v>
      </c>
      <c r="C2921">
        <v>14.368</v>
      </c>
      <c r="D2921">
        <v>0</v>
      </c>
    </row>
    <row r="2922" spans="1:4" x14ac:dyDescent="0.25">
      <c r="A2922" s="57">
        <v>42697</v>
      </c>
      <c r="B2922" s="57">
        <v>42697</v>
      </c>
      <c r="C2922">
        <v>70.447999999999993</v>
      </c>
      <c r="D2922">
        <v>0</v>
      </c>
    </row>
    <row r="2923" spans="1:4" x14ac:dyDescent="0.25">
      <c r="A2923" s="57">
        <v>42765</v>
      </c>
      <c r="B2923" s="58">
        <v>42765</v>
      </c>
      <c r="C2923">
        <v>129.30000000000001</v>
      </c>
      <c r="D2923">
        <v>0</v>
      </c>
    </row>
    <row r="2924" spans="1:4" x14ac:dyDescent="0.25">
      <c r="A2924" s="57">
        <v>42338</v>
      </c>
      <c r="B2924" s="58">
        <v>42341</v>
      </c>
      <c r="C2924">
        <v>3.8820000000000001</v>
      </c>
      <c r="D2924">
        <v>3</v>
      </c>
    </row>
    <row r="2925" spans="1:4" x14ac:dyDescent="0.25">
      <c r="A2925" s="57">
        <v>41818</v>
      </c>
      <c r="B2925" s="58">
        <v>41824</v>
      </c>
      <c r="C2925">
        <v>6.08</v>
      </c>
      <c r="D2925">
        <v>6</v>
      </c>
    </row>
    <row r="2926" spans="1:4" x14ac:dyDescent="0.25">
      <c r="A2926" s="57">
        <v>41884</v>
      </c>
      <c r="B2926" s="58">
        <v>41887</v>
      </c>
      <c r="C2926">
        <v>19.899999999999999</v>
      </c>
      <c r="D2926">
        <v>3</v>
      </c>
    </row>
    <row r="2927" spans="1:4" x14ac:dyDescent="0.25">
      <c r="A2927" s="57">
        <v>41884</v>
      </c>
      <c r="B2927" s="58">
        <v>41887</v>
      </c>
      <c r="C2927">
        <v>70.709999999999994</v>
      </c>
      <c r="D2927">
        <v>3</v>
      </c>
    </row>
    <row r="2928" spans="1:4" x14ac:dyDescent="0.25">
      <c r="A2928" s="57">
        <v>42926</v>
      </c>
      <c r="B2928" s="58">
        <v>42930</v>
      </c>
      <c r="C2928">
        <v>18.84</v>
      </c>
      <c r="D2928">
        <v>4</v>
      </c>
    </row>
    <row r="2929" spans="1:4" x14ac:dyDescent="0.25">
      <c r="A2929" s="57">
        <v>42890</v>
      </c>
      <c r="B2929" s="58">
        <v>42896</v>
      </c>
      <c r="C2929">
        <v>8.64</v>
      </c>
      <c r="D2929">
        <v>6</v>
      </c>
    </row>
    <row r="2930" spans="1:4" x14ac:dyDescent="0.25">
      <c r="A2930" s="57">
        <v>43027</v>
      </c>
      <c r="B2930" s="58">
        <v>43034</v>
      </c>
      <c r="C2930">
        <v>1633.1880000000001</v>
      </c>
      <c r="D2930">
        <v>7</v>
      </c>
    </row>
    <row r="2931" spans="1:4" x14ac:dyDescent="0.25">
      <c r="A2931" s="57">
        <v>43057</v>
      </c>
      <c r="B2931" s="58">
        <v>43063</v>
      </c>
      <c r="C2931">
        <v>19.760000000000002</v>
      </c>
      <c r="D2931">
        <v>6</v>
      </c>
    </row>
    <row r="2932" spans="1:4" x14ac:dyDescent="0.25">
      <c r="A2932" s="57">
        <v>42224</v>
      </c>
      <c r="B2932" s="58">
        <v>42224</v>
      </c>
      <c r="C2932">
        <v>6.6079999999999997</v>
      </c>
      <c r="D2932">
        <v>0</v>
      </c>
    </row>
    <row r="2933" spans="1:4" x14ac:dyDescent="0.25">
      <c r="A2933" s="57">
        <v>42224</v>
      </c>
      <c r="B2933" s="58">
        <v>42224</v>
      </c>
      <c r="C2933">
        <v>7.28</v>
      </c>
      <c r="D2933">
        <v>0</v>
      </c>
    </row>
    <row r="2934" spans="1:4" x14ac:dyDescent="0.25">
      <c r="A2934" s="57">
        <v>42224</v>
      </c>
      <c r="B2934" s="58">
        <v>42224</v>
      </c>
      <c r="C2934">
        <v>144.78399999999999</v>
      </c>
      <c r="D2934">
        <v>0</v>
      </c>
    </row>
    <row r="2935" spans="1:4" x14ac:dyDescent="0.25">
      <c r="A2935" s="57">
        <v>42710</v>
      </c>
      <c r="B2935" s="58">
        <v>42716</v>
      </c>
      <c r="C2935">
        <v>156.792</v>
      </c>
      <c r="D2935">
        <v>6</v>
      </c>
    </row>
    <row r="2936" spans="1:4" x14ac:dyDescent="0.25">
      <c r="A2936" s="57">
        <v>42710</v>
      </c>
      <c r="B2936" s="58">
        <v>42716</v>
      </c>
      <c r="C2936">
        <v>431.976</v>
      </c>
      <c r="D2936">
        <v>6</v>
      </c>
    </row>
    <row r="2937" spans="1:4" x14ac:dyDescent="0.25">
      <c r="A2937" s="57">
        <v>42710</v>
      </c>
      <c r="B2937" s="58">
        <v>42716</v>
      </c>
      <c r="C2937">
        <v>35.89</v>
      </c>
      <c r="D2937">
        <v>6</v>
      </c>
    </row>
    <row r="2938" spans="1:4" x14ac:dyDescent="0.25">
      <c r="A2938" s="57">
        <v>42710</v>
      </c>
      <c r="B2938" s="58">
        <v>42716</v>
      </c>
      <c r="C2938">
        <v>47.207999999999998</v>
      </c>
      <c r="D2938">
        <v>6</v>
      </c>
    </row>
    <row r="2939" spans="1:4" x14ac:dyDescent="0.25">
      <c r="A2939" s="57">
        <v>42710</v>
      </c>
      <c r="B2939" s="58">
        <v>42716</v>
      </c>
      <c r="C2939">
        <v>248.08</v>
      </c>
      <c r="D2939">
        <v>6</v>
      </c>
    </row>
    <row r="2940" spans="1:4" x14ac:dyDescent="0.25">
      <c r="A2940" s="57">
        <v>42710</v>
      </c>
      <c r="B2940" s="58">
        <v>42716</v>
      </c>
      <c r="C2940">
        <v>189.7</v>
      </c>
      <c r="D2940">
        <v>6</v>
      </c>
    </row>
    <row r="2941" spans="1:4" x14ac:dyDescent="0.25">
      <c r="A2941" s="57">
        <v>42710</v>
      </c>
      <c r="B2941" s="58">
        <v>42716</v>
      </c>
      <c r="C2941">
        <v>59.808</v>
      </c>
      <c r="D2941">
        <v>6</v>
      </c>
    </row>
    <row r="2942" spans="1:4" x14ac:dyDescent="0.25">
      <c r="A2942" s="57">
        <v>42819</v>
      </c>
      <c r="B2942" s="58">
        <v>42825</v>
      </c>
      <c r="C2942">
        <v>90.99</v>
      </c>
      <c r="D2942">
        <v>6</v>
      </c>
    </row>
    <row r="2943" spans="1:4" x14ac:dyDescent="0.25">
      <c r="A2943" s="57">
        <v>42819</v>
      </c>
      <c r="B2943" s="58">
        <v>42825</v>
      </c>
      <c r="C2943">
        <v>1526.56</v>
      </c>
      <c r="D2943">
        <v>6</v>
      </c>
    </row>
    <row r="2944" spans="1:4" x14ac:dyDescent="0.25">
      <c r="A2944" s="57">
        <v>42819</v>
      </c>
      <c r="B2944" s="58">
        <v>42825</v>
      </c>
      <c r="C2944">
        <v>368.97</v>
      </c>
      <c r="D2944">
        <v>6</v>
      </c>
    </row>
    <row r="2945" spans="1:4" x14ac:dyDescent="0.25">
      <c r="A2945" s="57">
        <v>43058</v>
      </c>
      <c r="B2945" s="58">
        <v>43063</v>
      </c>
      <c r="C2945">
        <v>305.01</v>
      </c>
      <c r="D2945">
        <v>5</v>
      </c>
    </row>
    <row r="2946" spans="1:4" x14ac:dyDescent="0.25">
      <c r="A2946" s="57">
        <v>43058</v>
      </c>
      <c r="B2946" s="58">
        <v>43063</v>
      </c>
      <c r="C2946">
        <v>18.7</v>
      </c>
      <c r="D2946">
        <v>5</v>
      </c>
    </row>
    <row r="2947" spans="1:4" x14ac:dyDescent="0.25">
      <c r="A2947" s="57">
        <v>42678</v>
      </c>
      <c r="B2947" s="58">
        <v>42679</v>
      </c>
      <c r="C2947">
        <v>38.29</v>
      </c>
      <c r="D2947">
        <v>1</v>
      </c>
    </row>
    <row r="2948" spans="1:4" x14ac:dyDescent="0.25">
      <c r="A2948" s="57">
        <v>43083</v>
      </c>
      <c r="B2948" s="58">
        <v>43087</v>
      </c>
      <c r="C2948">
        <v>26.25</v>
      </c>
      <c r="D2948">
        <v>4</v>
      </c>
    </row>
    <row r="2949" spans="1:4" x14ac:dyDescent="0.25">
      <c r="A2949" s="57">
        <v>43083</v>
      </c>
      <c r="B2949" s="58">
        <v>43087</v>
      </c>
      <c r="C2949">
        <v>64.959999999999994</v>
      </c>
      <c r="D2949">
        <v>4</v>
      </c>
    </row>
    <row r="2950" spans="1:4" x14ac:dyDescent="0.25">
      <c r="A2950" s="57">
        <v>43083</v>
      </c>
      <c r="B2950" s="58">
        <v>43087</v>
      </c>
      <c r="C2950">
        <v>43.7</v>
      </c>
      <c r="D2950">
        <v>4</v>
      </c>
    </row>
    <row r="2951" spans="1:4" x14ac:dyDescent="0.25">
      <c r="A2951" s="57">
        <v>43051</v>
      </c>
      <c r="B2951" s="57">
        <v>43051</v>
      </c>
      <c r="C2951">
        <v>41.6</v>
      </c>
      <c r="D2951">
        <v>0</v>
      </c>
    </row>
    <row r="2952" spans="1:4" x14ac:dyDescent="0.25">
      <c r="A2952" s="57">
        <v>43051</v>
      </c>
      <c r="B2952" s="57">
        <v>43051</v>
      </c>
      <c r="C2952">
        <v>23.12</v>
      </c>
      <c r="D2952">
        <v>0</v>
      </c>
    </row>
    <row r="2953" spans="1:4" x14ac:dyDescent="0.25">
      <c r="A2953" s="57">
        <v>43051</v>
      </c>
      <c r="B2953" s="57">
        <v>43051</v>
      </c>
      <c r="C2953">
        <v>113.88800000000001</v>
      </c>
      <c r="D2953">
        <v>0</v>
      </c>
    </row>
    <row r="2954" spans="1:4" x14ac:dyDescent="0.25">
      <c r="A2954" s="57">
        <v>43051</v>
      </c>
      <c r="B2954" s="57">
        <v>43051</v>
      </c>
      <c r="C2954">
        <v>113.568</v>
      </c>
      <c r="D2954">
        <v>0</v>
      </c>
    </row>
    <row r="2955" spans="1:4" x14ac:dyDescent="0.25">
      <c r="A2955" s="57">
        <v>43051</v>
      </c>
      <c r="B2955" s="57">
        <v>43051</v>
      </c>
      <c r="C2955">
        <v>7.92</v>
      </c>
      <c r="D2955">
        <v>0</v>
      </c>
    </row>
    <row r="2956" spans="1:4" x14ac:dyDescent="0.25">
      <c r="A2956" s="57">
        <v>43051</v>
      </c>
      <c r="B2956" s="57">
        <v>43051</v>
      </c>
      <c r="C2956">
        <v>671.98400000000004</v>
      </c>
      <c r="D2956">
        <v>0</v>
      </c>
    </row>
    <row r="2957" spans="1:4" x14ac:dyDescent="0.25">
      <c r="A2957" s="57">
        <v>42600</v>
      </c>
      <c r="B2957" s="58">
        <v>42606</v>
      </c>
      <c r="C2957">
        <v>39.99</v>
      </c>
      <c r="D2957">
        <v>6</v>
      </c>
    </row>
    <row r="2958" spans="1:4" x14ac:dyDescent="0.25">
      <c r="A2958" s="57">
        <v>42913</v>
      </c>
      <c r="B2958" s="58">
        <v>42920</v>
      </c>
      <c r="C2958">
        <v>191.64599999999999</v>
      </c>
      <c r="D2958">
        <v>7</v>
      </c>
    </row>
    <row r="2959" spans="1:4" x14ac:dyDescent="0.25">
      <c r="A2959" s="57">
        <v>42859</v>
      </c>
      <c r="B2959" s="58">
        <v>42864</v>
      </c>
      <c r="C2959">
        <v>2.3130000000000002</v>
      </c>
      <c r="D2959">
        <v>5</v>
      </c>
    </row>
    <row r="2960" spans="1:4" x14ac:dyDescent="0.25">
      <c r="A2960" s="57">
        <v>42362</v>
      </c>
      <c r="B2960" s="58">
        <v>42367</v>
      </c>
      <c r="C2960">
        <v>19.936</v>
      </c>
      <c r="D2960">
        <v>5</v>
      </c>
    </row>
    <row r="2961" spans="1:4" x14ac:dyDescent="0.25">
      <c r="A2961" s="57">
        <v>42362</v>
      </c>
      <c r="B2961" s="58">
        <v>42367</v>
      </c>
      <c r="C2961">
        <v>45.92</v>
      </c>
      <c r="D2961">
        <v>5</v>
      </c>
    </row>
    <row r="2962" spans="1:4" x14ac:dyDescent="0.25">
      <c r="A2962" s="57">
        <v>42851</v>
      </c>
      <c r="B2962" s="58">
        <v>42856</v>
      </c>
      <c r="C2962">
        <v>20.34</v>
      </c>
      <c r="D2962">
        <v>5</v>
      </c>
    </row>
    <row r="2963" spans="1:4" x14ac:dyDescent="0.25">
      <c r="A2963" s="57">
        <v>42851</v>
      </c>
      <c r="B2963" s="58">
        <v>42856</v>
      </c>
      <c r="C2963">
        <v>39.28</v>
      </c>
      <c r="D2963">
        <v>5</v>
      </c>
    </row>
    <row r="2964" spans="1:4" x14ac:dyDescent="0.25">
      <c r="A2964" s="57">
        <v>43085</v>
      </c>
      <c r="B2964" s="58">
        <v>43090</v>
      </c>
      <c r="C2964">
        <v>81.567999999999998</v>
      </c>
      <c r="D2964">
        <v>5</v>
      </c>
    </row>
    <row r="2965" spans="1:4" x14ac:dyDescent="0.25">
      <c r="A2965" s="57">
        <v>43085</v>
      </c>
      <c r="B2965" s="58">
        <v>43090</v>
      </c>
      <c r="C2965">
        <v>97.183999999999997</v>
      </c>
      <c r="D2965">
        <v>5</v>
      </c>
    </row>
    <row r="2966" spans="1:4" x14ac:dyDescent="0.25">
      <c r="A2966" s="57">
        <v>43085</v>
      </c>
      <c r="B2966" s="58">
        <v>43090</v>
      </c>
      <c r="C2966">
        <v>24.32</v>
      </c>
      <c r="D2966">
        <v>5</v>
      </c>
    </row>
    <row r="2967" spans="1:4" x14ac:dyDescent="0.25">
      <c r="A2967" s="57">
        <v>43085</v>
      </c>
      <c r="B2967" s="58">
        <v>43090</v>
      </c>
      <c r="C2967">
        <v>18.96</v>
      </c>
      <c r="D2967">
        <v>5</v>
      </c>
    </row>
    <row r="2968" spans="1:4" x14ac:dyDescent="0.25">
      <c r="A2968" s="57">
        <v>42000</v>
      </c>
      <c r="B2968" s="58">
        <v>42004</v>
      </c>
      <c r="C2968">
        <v>32.951999999999998</v>
      </c>
      <c r="D2968">
        <v>4</v>
      </c>
    </row>
    <row r="2969" spans="1:4" x14ac:dyDescent="0.25">
      <c r="A2969" s="57">
        <v>42000</v>
      </c>
      <c r="B2969" s="58">
        <v>42004</v>
      </c>
      <c r="C2969">
        <v>30.015999999999998</v>
      </c>
      <c r="D2969">
        <v>4</v>
      </c>
    </row>
    <row r="2970" spans="1:4" x14ac:dyDescent="0.25">
      <c r="A2970" s="57">
        <v>43045</v>
      </c>
      <c r="B2970" s="58">
        <v>43048</v>
      </c>
      <c r="C2970">
        <v>499.584</v>
      </c>
      <c r="D2970">
        <v>3</v>
      </c>
    </row>
    <row r="2971" spans="1:4" x14ac:dyDescent="0.25">
      <c r="A2971" s="57">
        <v>43045</v>
      </c>
      <c r="B2971" s="58">
        <v>43048</v>
      </c>
      <c r="C2971">
        <v>31.103999999999999</v>
      </c>
      <c r="D2971">
        <v>3</v>
      </c>
    </row>
    <row r="2972" spans="1:4" x14ac:dyDescent="0.25">
      <c r="A2972" s="57">
        <v>43045</v>
      </c>
      <c r="B2972" s="58">
        <v>43048</v>
      </c>
      <c r="C2972">
        <v>13.272</v>
      </c>
      <c r="D2972">
        <v>3</v>
      </c>
    </row>
    <row r="2973" spans="1:4" x14ac:dyDescent="0.25">
      <c r="A2973" s="57">
        <v>43045</v>
      </c>
      <c r="B2973" s="58">
        <v>43048</v>
      </c>
      <c r="C2973">
        <v>28.271999999999998</v>
      </c>
      <c r="D2973">
        <v>3</v>
      </c>
    </row>
    <row r="2974" spans="1:4" x14ac:dyDescent="0.25">
      <c r="A2974" s="57">
        <v>43045</v>
      </c>
      <c r="B2974" s="58">
        <v>43048</v>
      </c>
      <c r="C2974">
        <v>259.13600000000002</v>
      </c>
      <c r="D2974">
        <v>3</v>
      </c>
    </row>
    <row r="2975" spans="1:4" x14ac:dyDescent="0.25">
      <c r="A2975" s="57">
        <v>43085</v>
      </c>
      <c r="B2975" s="58">
        <v>43089</v>
      </c>
      <c r="C2975">
        <v>10.8</v>
      </c>
      <c r="D2975">
        <v>4</v>
      </c>
    </row>
    <row r="2976" spans="1:4" x14ac:dyDescent="0.25">
      <c r="A2976" s="57">
        <v>42131</v>
      </c>
      <c r="B2976" s="58">
        <v>42136</v>
      </c>
      <c r="C2976">
        <v>244.006</v>
      </c>
      <c r="D2976">
        <v>5</v>
      </c>
    </row>
    <row r="2977" spans="1:4" x14ac:dyDescent="0.25">
      <c r="A2977" s="57">
        <v>42131</v>
      </c>
      <c r="B2977" s="58">
        <v>42136</v>
      </c>
      <c r="C2977">
        <v>15.936</v>
      </c>
      <c r="D2977">
        <v>5</v>
      </c>
    </row>
    <row r="2978" spans="1:4" x14ac:dyDescent="0.25">
      <c r="A2978" s="57">
        <v>43073</v>
      </c>
      <c r="B2978" s="58">
        <v>43073</v>
      </c>
      <c r="C2978">
        <v>188.55199999999999</v>
      </c>
      <c r="D2978">
        <v>0</v>
      </c>
    </row>
    <row r="2979" spans="1:4" x14ac:dyDescent="0.25">
      <c r="A2979" s="57">
        <v>43011</v>
      </c>
      <c r="B2979" s="58">
        <v>43016</v>
      </c>
      <c r="C2979">
        <v>22.58</v>
      </c>
      <c r="D2979">
        <v>5</v>
      </c>
    </row>
    <row r="2980" spans="1:4" x14ac:dyDescent="0.25">
      <c r="A2980" s="57">
        <v>41652</v>
      </c>
      <c r="B2980" s="58">
        <v>41655</v>
      </c>
      <c r="C2980">
        <v>545.94000000000005</v>
      </c>
      <c r="D2980">
        <v>3</v>
      </c>
    </row>
    <row r="2981" spans="1:4" x14ac:dyDescent="0.25">
      <c r="A2981" s="57">
        <v>42167</v>
      </c>
      <c r="B2981" s="58">
        <v>42172</v>
      </c>
      <c r="C2981">
        <v>20.736000000000001</v>
      </c>
      <c r="D2981">
        <v>5</v>
      </c>
    </row>
    <row r="2982" spans="1:4" x14ac:dyDescent="0.25">
      <c r="A2982" s="57">
        <v>42167</v>
      </c>
      <c r="B2982" s="58">
        <v>42172</v>
      </c>
      <c r="C2982">
        <v>43.295999999999999</v>
      </c>
      <c r="D2982">
        <v>5</v>
      </c>
    </row>
    <row r="2983" spans="1:4" x14ac:dyDescent="0.25">
      <c r="A2983" s="57">
        <v>41832</v>
      </c>
      <c r="B2983" s="58">
        <v>41838</v>
      </c>
      <c r="C2983">
        <v>123.136</v>
      </c>
      <c r="D2983">
        <v>6</v>
      </c>
    </row>
    <row r="2984" spans="1:4" x14ac:dyDescent="0.25">
      <c r="A2984" s="57">
        <v>41832</v>
      </c>
      <c r="B2984" s="58">
        <v>41838</v>
      </c>
      <c r="C2984">
        <v>11.263999999999999</v>
      </c>
      <c r="D2984">
        <v>6</v>
      </c>
    </row>
    <row r="2985" spans="1:4" x14ac:dyDescent="0.25">
      <c r="A2985" s="57">
        <v>41979</v>
      </c>
      <c r="B2985" s="58">
        <v>41984</v>
      </c>
      <c r="C2985">
        <v>53.423999999999999</v>
      </c>
      <c r="D2985">
        <v>5</v>
      </c>
    </row>
    <row r="2986" spans="1:4" x14ac:dyDescent="0.25">
      <c r="A2986" s="57">
        <v>41979</v>
      </c>
      <c r="B2986" s="58">
        <v>41984</v>
      </c>
      <c r="C2986">
        <v>275.49</v>
      </c>
      <c r="D2986">
        <v>5</v>
      </c>
    </row>
    <row r="2987" spans="1:4" x14ac:dyDescent="0.25">
      <c r="A2987" s="57">
        <v>42515</v>
      </c>
      <c r="B2987" s="58">
        <v>42520</v>
      </c>
      <c r="C2987">
        <v>24.96</v>
      </c>
      <c r="D2987">
        <v>5</v>
      </c>
    </row>
    <row r="2988" spans="1:4" x14ac:dyDescent="0.25">
      <c r="A2988" s="57">
        <v>42515</v>
      </c>
      <c r="B2988" s="58">
        <v>42520</v>
      </c>
      <c r="C2988">
        <v>19.36</v>
      </c>
      <c r="D2988">
        <v>5</v>
      </c>
    </row>
    <row r="2989" spans="1:4" x14ac:dyDescent="0.25">
      <c r="A2989" s="57">
        <v>42515</v>
      </c>
      <c r="B2989" s="58">
        <v>42520</v>
      </c>
      <c r="C2989">
        <v>1267.6500000000001</v>
      </c>
      <c r="D2989">
        <v>5</v>
      </c>
    </row>
    <row r="2990" spans="1:4" x14ac:dyDescent="0.25">
      <c r="A2990" s="57">
        <v>42421</v>
      </c>
      <c r="B2990" s="58">
        <v>42426</v>
      </c>
      <c r="C2990">
        <v>12.99</v>
      </c>
      <c r="D2990">
        <v>5</v>
      </c>
    </row>
    <row r="2991" spans="1:4" x14ac:dyDescent="0.25">
      <c r="A2991" s="57">
        <v>42421</v>
      </c>
      <c r="B2991" s="58">
        <v>42426</v>
      </c>
      <c r="C2991">
        <v>18.559999999999999</v>
      </c>
      <c r="D2991">
        <v>5</v>
      </c>
    </row>
    <row r="2992" spans="1:4" x14ac:dyDescent="0.25">
      <c r="A2992" s="57">
        <v>42421</v>
      </c>
      <c r="B2992" s="58">
        <v>42426</v>
      </c>
      <c r="C2992">
        <v>449.15</v>
      </c>
      <c r="D2992">
        <v>5</v>
      </c>
    </row>
    <row r="2993" spans="1:4" x14ac:dyDescent="0.25">
      <c r="A2993" s="57">
        <v>42421</v>
      </c>
      <c r="B2993" s="58">
        <v>42426</v>
      </c>
      <c r="C2993">
        <v>31.248000000000001</v>
      </c>
      <c r="D2993">
        <v>5</v>
      </c>
    </row>
    <row r="2994" spans="1:4" x14ac:dyDescent="0.25">
      <c r="A2994" s="57">
        <v>42645</v>
      </c>
      <c r="B2994" s="58">
        <v>42649</v>
      </c>
      <c r="C2994">
        <v>61.44</v>
      </c>
      <c r="D2994">
        <v>4</v>
      </c>
    </row>
    <row r="2995" spans="1:4" x14ac:dyDescent="0.25">
      <c r="A2995" s="57">
        <v>42805</v>
      </c>
      <c r="B2995" s="58">
        <v>42811</v>
      </c>
      <c r="C2995">
        <v>895.92</v>
      </c>
      <c r="D2995">
        <v>6</v>
      </c>
    </row>
    <row r="2996" spans="1:4" x14ac:dyDescent="0.25">
      <c r="A2996" s="57">
        <v>42622</v>
      </c>
      <c r="B2996" s="58">
        <v>42626</v>
      </c>
      <c r="C2996">
        <v>55.36</v>
      </c>
      <c r="D2996">
        <v>4</v>
      </c>
    </row>
    <row r="2997" spans="1:4" x14ac:dyDescent="0.25">
      <c r="A2997" s="57">
        <v>41834</v>
      </c>
      <c r="B2997" s="58">
        <v>41841</v>
      </c>
      <c r="C2997">
        <v>55.92</v>
      </c>
      <c r="D2997">
        <v>7</v>
      </c>
    </row>
    <row r="2998" spans="1:4" x14ac:dyDescent="0.25">
      <c r="A2998" s="57">
        <v>41811</v>
      </c>
      <c r="B2998" s="58">
        <v>41815</v>
      </c>
      <c r="C2998">
        <v>24.896000000000001</v>
      </c>
      <c r="D2998">
        <v>4</v>
      </c>
    </row>
    <row r="2999" spans="1:4" x14ac:dyDescent="0.25">
      <c r="A2999" s="57">
        <v>41811</v>
      </c>
      <c r="B2999" s="58">
        <v>41815</v>
      </c>
      <c r="C2999">
        <v>3.984</v>
      </c>
      <c r="D2999">
        <v>4</v>
      </c>
    </row>
    <row r="3000" spans="1:4" x14ac:dyDescent="0.25">
      <c r="A3000" s="57">
        <v>41811</v>
      </c>
      <c r="B3000" s="58">
        <v>41815</v>
      </c>
      <c r="C3000">
        <v>95.968000000000004</v>
      </c>
      <c r="D3000">
        <v>4</v>
      </c>
    </row>
    <row r="3001" spans="1:4" x14ac:dyDescent="0.25">
      <c r="A3001" s="57">
        <v>41811</v>
      </c>
      <c r="B3001" s="58">
        <v>41815</v>
      </c>
      <c r="C3001">
        <v>206.99100000000001</v>
      </c>
      <c r="D3001">
        <v>4</v>
      </c>
    </row>
    <row r="3002" spans="1:4" x14ac:dyDescent="0.25">
      <c r="A3002" s="57">
        <v>41811</v>
      </c>
      <c r="B3002" s="58">
        <v>41815</v>
      </c>
      <c r="C3002">
        <v>44.415999999999997</v>
      </c>
      <c r="D3002">
        <v>4</v>
      </c>
    </row>
    <row r="3003" spans="1:4" x14ac:dyDescent="0.25">
      <c r="A3003" s="57">
        <v>41811</v>
      </c>
      <c r="B3003" s="58">
        <v>41815</v>
      </c>
      <c r="C3003">
        <v>9.0060000000000002</v>
      </c>
      <c r="D3003">
        <v>4</v>
      </c>
    </row>
    <row r="3004" spans="1:4" x14ac:dyDescent="0.25">
      <c r="A3004" s="57">
        <v>42190</v>
      </c>
      <c r="B3004" s="58">
        <v>42195</v>
      </c>
      <c r="C3004">
        <v>19</v>
      </c>
      <c r="D3004">
        <v>5</v>
      </c>
    </row>
    <row r="3005" spans="1:4" x14ac:dyDescent="0.25">
      <c r="A3005" s="57">
        <v>43085</v>
      </c>
      <c r="B3005" s="58">
        <v>43092</v>
      </c>
      <c r="C3005">
        <v>33.375999999999998</v>
      </c>
      <c r="D3005">
        <v>7</v>
      </c>
    </row>
    <row r="3006" spans="1:4" x14ac:dyDescent="0.25">
      <c r="A3006" s="57">
        <v>42621</v>
      </c>
      <c r="B3006" s="58">
        <v>42623</v>
      </c>
      <c r="C3006">
        <v>207.48</v>
      </c>
      <c r="D3006">
        <v>2</v>
      </c>
    </row>
    <row r="3007" spans="1:4" x14ac:dyDescent="0.25">
      <c r="A3007" s="57">
        <v>41776</v>
      </c>
      <c r="B3007" s="58">
        <v>41780</v>
      </c>
      <c r="C3007">
        <v>91.68</v>
      </c>
      <c r="D3007">
        <v>4</v>
      </c>
    </row>
    <row r="3008" spans="1:4" x14ac:dyDescent="0.25">
      <c r="A3008" s="57">
        <v>43021</v>
      </c>
      <c r="B3008" s="58">
        <v>43023</v>
      </c>
      <c r="C3008">
        <v>904.9</v>
      </c>
      <c r="D3008">
        <v>2</v>
      </c>
    </row>
    <row r="3009" spans="1:4" x14ac:dyDescent="0.25">
      <c r="A3009" s="57">
        <v>41936</v>
      </c>
      <c r="B3009" s="58">
        <v>41941</v>
      </c>
      <c r="C3009">
        <v>34.271999999999998</v>
      </c>
      <c r="D3009">
        <v>5</v>
      </c>
    </row>
    <row r="3010" spans="1:4" x14ac:dyDescent="0.25">
      <c r="A3010" s="57">
        <v>42709</v>
      </c>
      <c r="B3010" s="58">
        <v>42710</v>
      </c>
      <c r="C3010">
        <v>191.82</v>
      </c>
      <c r="D3010">
        <v>1</v>
      </c>
    </row>
    <row r="3011" spans="1:4" x14ac:dyDescent="0.25">
      <c r="A3011" s="57">
        <v>42576</v>
      </c>
      <c r="B3011" s="58">
        <v>42580</v>
      </c>
      <c r="C3011">
        <v>243.88</v>
      </c>
      <c r="D3011">
        <v>4</v>
      </c>
    </row>
    <row r="3012" spans="1:4" x14ac:dyDescent="0.25">
      <c r="A3012" s="57">
        <v>42842</v>
      </c>
      <c r="B3012" s="58">
        <v>42848</v>
      </c>
      <c r="C3012">
        <v>12.03</v>
      </c>
      <c r="D3012">
        <v>6</v>
      </c>
    </row>
    <row r="3013" spans="1:4" x14ac:dyDescent="0.25">
      <c r="A3013" s="57">
        <v>42842</v>
      </c>
      <c r="B3013" s="58">
        <v>42848</v>
      </c>
      <c r="C3013">
        <v>2549.9850000000001</v>
      </c>
      <c r="D3013">
        <v>6</v>
      </c>
    </row>
    <row r="3014" spans="1:4" x14ac:dyDescent="0.25">
      <c r="A3014" s="57">
        <v>42842</v>
      </c>
      <c r="B3014" s="58">
        <v>42848</v>
      </c>
      <c r="C3014">
        <v>21.594000000000001</v>
      </c>
      <c r="D3014">
        <v>6</v>
      </c>
    </row>
    <row r="3015" spans="1:4" x14ac:dyDescent="0.25">
      <c r="A3015" s="57">
        <v>42842</v>
      </c>
      <c r="B3015" s="58">
        <v>42848</v>
      </c>
      <c r="C3015">
        <v>8.9640000000000004</v>
      </c>
      <c r="D3015">
        <v>6</v>
      </c>
    </row>
    <row r="3016" spans="1:4" x14ac:dyDescent="0.25">
      <c r="A3016" s="57">
        <v>42842</v>
      </c>
      <c r="B3016" s="58">
        <v>42848</v>
      </c>
      <c r="C3016">
        <v>20.736000000000001</v>
      </c>
      <c r="D3016">
        <v>6</v>
      </c>
    </row>
    <row r="3017" spans="1:4" x14ac:dyDescent="0.25">
      <c r="A3017" s="57">
        <v>42264</v>
      </c>
      <c r="B3017" s="58">
        <v>42268</v>
      </c>
      <c r="C3017">
        <v>344.22</v>
      </c>
      <c r="D3017">
        <v>4</v>
      </c>
    </row>
    <row r="3018" spans="1:4" x14ac:dyDescent="0.25">
      <c r="A3018" s="57">
        <v>42605</v>
      </c>
      <c r="B3018" s="58">
        <v>42612</v>
      </c>
      <c r="C3018">
        <v>727.29600000000005</v>
      </c>
      <c r="D3018">
        <v>7</v>
      </c>
    </row>
    <row r="3019" spans="1:4" x14ac:dyDescent="0.25">
      <c r="A3019" s="57">
        <v>42605</v>
      </c>
      <c r="B3019" s="58">
        <v>42612</v>
      </c>
      <c r="C3019">
        <v>22.608000000000001</v>
      </c>
      <c r="D3019">
        <v>7</v>
      </c>
    </row>
    <row r="3020" spans="1:4" x14ac:dyDescent="0.25">
      <c r="A3020" s="57">
        <v>42605</v>
      </c>
      <c r="B3020" s="58">
        <v>42612</v>
      </c>
      <c r="C3020">
        <v>666.4</v>
      </c>
      <c r="D3020">
        <v>7</v>
      </c>
    </row>
    <row r="3021" spans="1:4" x14ac:dyDescent="0.25">
      <c r="A3021" s="57">
        <v>42316</v>
      </c>
      <c r="B3021" s="58">
        <v>42322</v>
      </c>
      <c r="C3021">
        <v>5.04</v>
      </c>
      <c r="D3021">
        <v>6</v>
      </c>
    </row>
    <row r="3022" spans="1:4" x14ac:dyDescent="0.25">
      <c r="A3022" s="57">
        <v>42316</v>
      </c>
      <c r="B3022" s="58">
        <v>42322</v>
      </c>
      <c r="C3022">
        <v>92.94</v>
      </c>
      <c r="D3022">
        <v>6</v>
      </c>
    </row>
    <row r="3023" spans="1:4" x14ac:dyDescent="0.25">
      <c r="A3023" s="57">
        <v>42316</v>
      </c>
      <c r="B3023" s="58">
        <v>42322</v>
      </c>
      <c r="C3023">
        <v>66.69</v>
      </c>
      <c r="D3023">
        <v>6</v>
      </c>
    </row>
    <row r="3024" spans="1:4" x14ac:dyDescent="0.25">
      <c r="A3024" s="57">
        <v>42316</v>
      </c>
      <c r="B3024" s="58">
        <v>42322</v>
      </c>
      <c r="C3024">
        <v>91.68</v>
      </c>
      <c r="D3024">
        <v>6</v>
      </c>
    </row>
    <row r="3025" spans="1:4" x14ac:dyDescent="0.25">
      <c r="A3025" s="57">
        <v>43056</v>
      </c>
      <c r="B3025" s="58">
        <v>43062</v>
      </c>
      <c r="C3025">
        <v>327.7328</v>
      </c>
      <c r="D3025">
        <v>6</v>
      </c>
    </row>
    <row r="3026" spans="1:4" x14ac:dyDescent="0.25">
      <c r="A3026" s="57">
        <v>42316</v>
      </c>
      <c r="B3026" s="58">
        <v>42321</v>
      </c>
      <c r="C3026">
        <v>52.271999999999998</v>
      </c>
      <c r="D3026">
        <v>5</v>
      </c>
    </row>
    <row r="3027" spans="1:4" x14ac:dyDescent="0.25">
      <c r="A3027" s="57">
        <v>42316</v>
      </c>
      <c r="B3027" s="58">
        <v>42321</v>
      </c>
      <c r="C3027">
        <v>17.940000000000001</v>
      </c>
      <c r="D3027">
        <v>5</v>
      </c>
    </row>
    <row r="3028" spans="1:4" x14ac:dyDescent="0.25">
      <c r="A3028" s="57">
        <v>42847</v>
      </c>
      <c r="B3028" s="58">
        <v>42851</v>
      </c>
      <c r="C3028">
        <v>254.352</v>
      </c>
      <c r="D3028">
        <v>4</v>
      </c>
    </row>
    <row r="3029" spans="1:4" x14ac:dyDescent="0.25">
      <c r="A3029" s="57">
        <v>41875</v>
      </c>
      <c r="B3029" s="57">
        <v>41875</v>
      </c>
      <c r="C3029">
        <v>8.2880000000000003</v>
      </c>
      <c r="D3029">
        <v>0</v>
      </c>
    </row>
    <row r="3030" spans="1:4" x14ac:dyDescent="0.25">
      <c r="A3030" s="57">
        <v>43086</v>
      </c>
      <c r="B3030" s="58">
        <v>43090</v>
      </c>
      <c r="C3030">
        <v>504.9</v>
      </c>
      <c r="D3030">
        <v>4</v>
      </c>
    </row>
    <row r="3031" spans="1:4" x14ac:dyDescent="0.25">
      <c r="A3031" s="57">
        <v>42453</v>
      </c>
      <c r="B3031" s="58">
        <v>42457</v>
      </c>
      <c r="C3031">
        <v>403.16800000000001</v>
      </c>
      <c r="D3031">
        <v>4</v>
      </c>
    </row>
    <row r="3032" spans="1:4" x14ac:dyDescent="0.25">
      <c r="A3032" s="57">
        <v>42268</v>
      </c>
      <c r="B3032" s="58">
        <v>42274</v>
      </c>
      <c r="C3032">
        <v>194.32</v>
      </c>
      <c r="D3032">
        <v>6</v>
      </c>
    </row>
    <row r="3033" spans="1:4" x14ac:dyDescent="0.25">
      <c r="A3033" s="57">
        <v>42268</v>
      </c>
      <c r="B3033" s="58">
        <v>42274</v>
      </c>
      <c r="C3033">
        <v>25.99</v>
      </c>
      <c r="D3033">
        <v>6</v>
      </c>
    </row>
    <row r="3034" spans="1:4" x14ac:dyDescent="0.25">
      <c r="A3034" s="57">
        <v>42695</v>
      </c>
      <c r="B3034" s="58">
        <v>42700</v>
      </c>
      <c r="C3034">
        <v>195.136</v>
      </c>
      <c r="D3034">
        <v>5</v>
      </c>
    </row>
    <row r="3035" spans="1:4" x14ac:dyDescent="0.25">
      <c r="A3035" s="57">
        <v>42994</v>
      </c>
      <c r="B3035" s="58">
        <v>42999</v>
      </c>
      <c r="C3035">
        <v>20.736000000000001</v>
      </c>
      <c r="D3035">
        <v>5</v>
      </c>
    </row>
    <row r="3036" spans="1:4" x14ac:dyDescent="0.25">
      <c r="A3036" s="57">
        <v>42166</v>
      </c>
      <c r="B3036" s="58">
        <v>42171</v>
      </c>
      <c r="C3036">
        <v>53.7</v>
      </c>
      <c r="D3036">
        <v>5</v>
      </c>
    </row>
    <row r="3037" spans="1:4" x14ac:dyDescent="0.25">
      <c r="A3037" s="57">
        <v>42166</v>
      </c>
      <c r="B3037" s="58">
        <v>42171</v>
      </c>
      <c r="C3037">
        <v>36.26</v>
      </c>
      <c r="D3037">
        <v>5</v>
      </c>
    </row>
    <row r="3038" spans="1:4" x14ac:dyDescent="0.25">
      <c r="A3038" s="57">
        <v>42166</v>
      </c>
      <c r="B3038" s="58">
        <v>42171</v>
      </c>
      <c r="C3038">
        <v>56.3</v>
      </c>
      <c r="D3038">
        <v>5</v>
      </c>
    </row>
    <row r="3039" spans="1:4" x14ac:dyDescent="0.25">
      <c r="A3039" s="57">
        <v>42166</v>
      </c>
      <c r="B3039" s="58">
        <v>42171</v>
      </c>
      <c r="C3039">
        <v>32.4</v>
      </c>
      <c r="D3039">
        <v>5</v>
      </c>
    </row>
    <row r="3040" spans="1:4" x14ac:dyDescent="0.25">
      <c r="A3040" s="57">
        <v>42166</v>
      </c>
      <c r="B3040" s="58">
        <v>42171</v>
      </c>
      <c r="C3040">
        <v>29.16</v>
      </c>
      <c r="D3040">
        <v>5</v>
      </c>
    </row>
    <row r="3041" spans="1:4" x14ac:dyDescent="0.25">
      <c r="A3041" s="57">
        <v>43011</v>
      </c>
      <c r="B3041" s="58">
        <v>43016</v>
      </c>
      <c r="C3041">
        <v>171.28800000000001</v>
      </c>
      <c r="D3041">
        <v>5</v>
      </c>
    </row>
    <row r="3042" spans="1:4" x14ac:dyDescent="0.25">
      <c r="A3042" s="57">
        <v>42495</v>
      </c>
      <c r="B3042" s="58">
        <v>42499</v>
      </c>
      <c r="C3042">
        <v>16.72</v>
      </c>
      <c r="D3042">
        <v>4</v>
      </c>
    </row>
    <row r="3043" spans="1:4" x14ac:dyDescent="0.25">
      <c r="A3043" s="57">
        <v>42989</v>
      </c>
      <c r="B3043" s="58">
        <v>42990</v>
      </c>
      <c r="C3043">
        <v>12.96</v>
      </c>
      <c r="D3043">
        <v>1</v>
      </c>
    </row>
    <row r="3044" spans="1:4" x14ac:dyDescent="0.25">
      <c r="A3044" s="57">
        <v>42989</v>
      </c>
      <c r="B3044" s="58">
        <v>42990</v>
      </c>
      <c r="C3044">
        <v>22.18</v>
      </c>
      <c r="D3044">
        <v>1</v>
      </c>
    </row>
    <row r="3045" spans="1:4" x14ac:dyDescent="0.25">
      <c r="A3045" s="57">
        <v>42989</v>
      </c>
      <c r="B3045" s="58">
        <v>42990</v>
      </c>
      <c r="C3045">
        <v>2054.2719999999999</v>
      </c>
      <c r="D3045">
        <v>1</v>
      </c>
    </row>
    <row r="3046" spans="1:4" x14ac:dyDescent="0.25">
      <c r="A3046" s="57">
        <v>42124</v>
      </c>
      <c r="B3046" s="58">
        <v>42126</v>
      </c>
      <c r="C3046">
        <v>1022.97</v>
      </c>
      <c r="D3046">
        <v>2</v>
      </c>
    </row>
    <row r="3047" spans="1:4" x14ac:dyDescent="0.25">
      <c r="A3047" s="57">
        <v>43045</v>
      </c>
      <c r="B3047" s="58">
        <v>43049</v>
      </c>
      <c r="C3047">
        <v>13.9</v>
      </c>
      <c r="D3047">
        <v>4</v>
      </c>
    </row>
    <row r="3048" spans="1:4" x14ac:dyDescent="0.25">
      <c r="A3048" s="57">
        <v>43045</v>
      </c>
      <c r="B3048" s="58">
        <v>43049</v>
      </c>
      <c r="C3048">
        <v>26.38</v>
      </c>
      <c r="D3048">
        <v>4</v>
      </c>
    </row>
    <row r="3049" spans="1:4" x14ac:dyDescent="0.25">
      <c r="A3049" s="57">
        <v>41912</v>
      </c>
      <c r="B3049" s="58">
        <v>41916</v>
      </c>
      <c r="C3049">
        <v>43.176000000000002</v>
      </c>
      <c r="D3049">
        <v>4</v>
      </c>
    </row>
    <row r="3050" spans="1:4" x14ac:dyDescent="0.25">
      <c r="A3050" s="57">
        <v>42827</v>
      </c>
      <c r="B3050" s="58">
        <v>42829</v>
      </c>
      <c r="C3050">
        <v>411.8</v>
      </c>
      <c r="D3050">
        <v>2</v>
      </c>
    </row>
    <row r="3051" spans="1:4" x14ac:dyDescent="0.25">
      <c r="A3051" s="57">
        <v>42827</v>
      </c>
      <c r="B3051" s="58">
        <v>42829</v>
      </c>
      <c r="C3051">
        <v>360</v>
      </c>
      <c r="D3051">
        <v>2</v>
      </c>
    </row>
    <row r="3052" spans="1:4" x14ac:dyDescent="0.25">
      <c r="A3052" s="57">
        <v>43014</v>
      </c>
      <c r="B3052" s="58">
        <v>43019</v>
      </c>
      <c r="C3052">
        <v>41.96</v>
      </c>
      <c r="D3052">
        <v>5</v>
      </c>
    </row>
    <row r="3053" spans="1:4" x14ac:dyDescent="0.25">
      <c r="A3053" s="57">
        <v>43014</v>
      </c>
      <c r="B3053" s="58">
        <v>43019</v>
      </c>
      <c r="C3053">
        <v>227.84</v>
      </c>
      <c r="D3053">
        <v>5</v>
      </c>
    </row>
    <row r="3054" spans="1:4" x14ac:dyDescent="0.25">
      <c r="A3054" s="57">
        <v>43014</v>
      </c>
      <c r="B3054" s="58">
        <v>43019</v>
      </c>
      <c r="C3054">
        <v>37.94</v>
      </c>
      <c r="D3054">
        <v>5</v>
      </c>
    </row>
    <row r="3055" spans="1:4" x14ac:dyDescent="0.25">
      <c r="A3055" s="57">
        <v>42469</v>
      </c>
      <c r="B3055" s="58">
        <v>42474</v>
      </c>
      <c r="C3055">
        <v>517.9</v>
      </c>
      <c r="D3055">
        <v>5</v>
      </c>
    </row>
    <row r="3056" spans="1:4" x14ac:dyDescent="0.25">
      <c r="A3056" s="57">
        <v>42469</v>
      </c>
      <c r="B3056" s="58">
        <v>42474</v>
      </c>
      <c r="C3056">
        <v>5.28</v>
      </c>
      <c r="D3056">
        <v>5</v>
      </c>
    </row>
    <row r="3057" spans="1:4" x14ac:dyDescent="0.25">
      <c r="A3057" s="57">
        <v>42244</v>
      </c>
      <c r="B3057" s="58">
        <v>42248</v>
      </c>
      <c r="C3057">
        <v>2799.96</v>
      </c>
      <c r="D3057">
        <v>4</v>
      </c>
    </row>
    <row r="3058" spans="1:4" x14ac:dyDescent="0.25">
      <c r="A3058" s="57">
        <v>43027</v>
      </c>
      <c r="B3058" s="58">
        <v>43032</v>
      </c>
      <c r="C3058">
        <v>8.9600000000000009</v>
      </c>
      <c r="D3058">
        <v>5</v>
      </c>
    </row>
    <row r="3059" spans="1:4" x14ac:dyDescent="0.25">
      <c r="A3059" s="57">
        <v>43027</v>
      </c>
      <c r="B3059" s="58">
        <v>43032</v>
      </c>
      <c r="C3059">
        <v>31.5</v>
      </c>
      <c r="D3059">
        <v>5</v>
      </c>
    </row>
    <row r="3060" spans="1:4" x14ac:dyDescent="0.25">
      <c r="A3060" s="57">
        <v>43027</v>
      </c>
      <c r="B3060" s="58">
        <v>43032</v>
      </c>
      <c r="C3060">
        <v>30.56</v>
      </c>
      <c r="D3060">
        <v>5</v>
      </c>
    </row>
    <row r="3061" spans="1:4" x14ac:dyDescent="0.25">
      <c r="A3061" s="57">
        <v>43027</v>
      </c>
      <c r="B3061" s="58">
        <v>43032</v>
      </c>
      <c r="C3061">
        <v>24.367999999999999</v>
      </c>
      <c r="D3061">
        <v>5</v>
      </c>
    </row>
    <row r="3062" spans="1:4" x14ac:dyDescent="0.25">
      <c r="A3062" s="57">
        <v>42681</v>
      </c>
      <c r="B3062" s="58">
        <v>42686</v>
      </c>
      <c r="C3062">
        <v>119.976</v>
      </c>
      <c r="D3062">
        <v>5</v>
      </c>
    </row>
    <row r="3063" spans="1:4" x14ac:dyDescent="0.25">
      <c r="A3063" s="57">
        <v>42797</v>
      </c>
      <c r="B3063" s="58">
        <v>42801</v>
      </c>
      <c r="C3063">
        <v>26.88</v>
      </c>
      <c r="D3063">
        <v>4</v>
      </c>
    </row>
    <row r="3064" spans="1:4" x14ac:dyDescent="0.25">
      <c r="A3064" s="57">
        <v>42335</v>
      </c>
      <c r="B3064" s="58">
        <v>42337</v>
      </c>
      <c r="C3064">
        <v>83.97</v>
      </c>
      <c r="D3064">
        <v>2</v>
      </c>
    </row>
    <row r="3065" spans="1:4" x14ac:dyDescent="0.25">
      <c r="A3065" s="57">
        <v>42335</v>
      </c>
      <c r="B3065" s="58">
        <v>42337</v>
      </c>
      <c r="C3065">
        <v>104.97</v>
      </c>
      <c r="D3065">
        <v>2</v>
      </c>
    </row>
    <row r="3066" spans="1:4" x14ac:dyDescent="0.25">
      <c r="A3066" s="57">
        <v>42807</v>
      </c>
      <c r="B3066" s="58">
        <v>42812</v>
      </c>
      <c r="C3066">
        <v>90.8</v>
      </c>
      <c r="D3066">
        <v>5</v>
      </c>
    </row>
    <row r="3067" spans="1:4" x14ac:dyDescent="0.25">
      <c r="A3067" s="57">
        <v>42807</v>
      </c>
      <c r="B3067" s="58">
        <v>42812</v>
      </c>
      <c r="C3067">
        <v>140.73599999999999</v>
      </c>
      <c r="D3067">
        <v>5</v>
      </c>
    </row>
    <row r="3068" spans="1:4" x14ac:dyDescent="0.25">
      <c r="A3068" s="57">
        <v>42807</v>
      </c>
      <c r="B3068" s="58">
        <v>42812</v>
      </c>
      <c r="C3068">
        <v>214.95</v>
      </c>
      <c r="D3068">
        <v>5</v>
      </c>
    </row>
    <row r="3069" spans="1:4" x14ac:dyDescent="0.25">
      <c r="A3069" s="57">
        <v>42807</v>
      </c>
      <c r="B3069" s="58">
        <v>42812</v>
      </c>
      <c r="C3069">
        <v>45.36</v>
      </c>
      <c r="D3069">
        <v>5</v>
      </c>
    </row>
    <row r="3070" spans="1:4" x14ac:dyDescent="0.25">
      <c r="A3070" s="57">
        <v>42807</v>
      </c>
      <c r="B3070" s="58">
        <v>42812</v>
      </c>
      <c r="C3070">
        <v>288.24</v>
      </c>
      <c r="D3070">
        <v>5</v>
      </c>
    </row>
    <row r="3071" spans="1:4" x14ac:dyDescent="0.25">
      <c r="A3071" s="57">
        <v>43069</v>
      </c>
      <c r="B3071" s="57">
        <v>43069</v>
      </c>
      <c r="C3071">
        <v>663.93600000000004</v>
      </c>
      <c r="D3071">
        <v>0</v>
      </c>
    </row>
    <row r="3072" spans="1:4" x14ac:dyDescent="0.25">
      <c r="A3072" s="57">
        <v>41960</v>
      </c>
      <c r="B3072" s="58">
        <v>41965</v>
      </c>
      <c r="C3072">
        <v>2934.33</v>
      </c>
      <c r="D3072">
        <v>5</v>
      </c>
    </row>
    <row r="3073" spans="1:4" x14ac:dyDescent="0.25">
      <c r="A3073" s="57">
        <v>41960</v>
      </c>
      <c r="B3073" s="58">
        <v>41965</v>
      </c>
      <c r="C3073">
        <v>124.41</v>
      </c>
      <c r="D3073">
        <v>5</v>
      </c>
    </row>
    <row r="3074" spans="1:4" x14ac:dyDescent="0.25">
      <c r="A3074" s="57">
        <v>41960</v>
      </c>
      <c r="B3074" s="58">
        <v>41965</v>
      </c>
      <c r="C3074">
        <v>57.75</v>
      </c>
      <c r="D3074">
        <v>5</v>
      </c>
    </row>
    <row r="3075" spans="1:4" x14ac:dyDescent="0.25">
      <c r="A3075" s="57">
        <v>42372</v>
      </c>
      <c r="B3075" s="58">
        <v>42374</v>
      </c>
      <c r="C3075">
        <v>114.46</v>
      </c>
      <c r="D3075">
        <v>2</v>
      </c>
    </row>
    <row r="3076" spans="1:4" x14ac:dyDescent="0.25">
      <c r="A3076" s="57">
        <v>42280</v>
      </c>
      <c r="B3076" s="58">
        <v>42285</v>
      </c>
      <c r="C3076">
        <v>120.666</v>
      </c>
      <c r="D3076">
        <v>5</v>
      </c>
    </row>
    <row r="3077" spans="1:4" x14ac:dyDescent="0.25">
      <c r="A3077" s="57">
        <v>41840</v>
      </c>
      <c r="B3077" s="58">
        <v>41844</v>
      </c>
      <c r="C3077">
        <v>342.86399999999998</v>
      </c>
      <c r="D3077">
        <v>4</v>
      </c>
    </row>
    <row r="3078" spans="1:4" x14ac:dyDescent="0.25">
      <c r="A3078" s="57">
        <v>41840</v>
      </c>
      <c r="B3078" s="58">
        <v>41844</v>
      </c>
      <c r="C3078">
        <v>16.739999999999998</v>
      </c>
      <c r="D3078">
        <v>4</v>
      </c>
    </row>
    <row r="3079" spans="1:4" x14ac:dyDescent="0.25">
      <c r="A3079" s="57">
        <v>41840</v>
      </c>
      <c r="B3079" s="58">
        <v>41844</v>
      </c>
      <c r="C3079">
        <v>981.37199999999996</v>
      </c>
      <c r="D3079">
        <v>4</v>
      </c>
    </row>
    <row r="3080" spans="1:4" x14ac:dyDescent="0.25">
      <c r="A3080" s="57">
        <v>41780</v>
      </c>
      <c r="B3080" s="58">
        <v>41784</v>
      </c>
      <c r="C3080">
        <v>31.84</v>
      </c>
      <c r="D3080">
        <v>4</v>
      </c>
    </row>
    <row r="3081" spans="1:4" x14ac:dyDescent="0.25">
      <c r="A3081" s="57">
        <v>42982</v>
      </c>
      <c r="B3081" s="58">
        <v>42983</v>
      </c>
      <c r="C3081">
        <v>12.96</v>
      </c>
      <c r="D3081">
        <v>1</v>
      </c>
    </row>
    <row r="3082" spans="1:4" x14ac:dyDescent="0.25">
      <c r="A3082" s="57">
        <v>42982</v>
      </c>
      <c r="B3082" s="58">
        <v>42983</v>
      </c>
      <c r="C3082">
        <v>43.176000000000002</v>
      </c>
      <c r="D3082">
        <v>1</v>
      </c>
    </row>
    <row r="3083" spans="1:4" x14ac:dyDescent="0.25">
      <c r="A3083" s="57">
        <v>42882</v>
      </c>
      <c r="B3083" s="58">
        <v>42888</v>
      </c>
      <c r="C3083">
        <v>58.34</v>
      </c>
      <c r="D3083">
        <v>6</v>
      </c>
    </row>
    <row r="3084" spans="1:4" x14ac:dyDescent="0.25">
      <c r="A3084" s="57">
        <v>42882</v>
      </c>
      <c r="B3084" s="58">
        <v>42888</v>
      </c>
      <c r="C3084">
        <v>539.97</v>
      </c>
      <c r="D3084">
        <v>6</v>
      </c>
    </row>
    <row r="3085" spans="1:4" x14ac:dyDescent="0.25">
      <c r="A3085" s="57">
        <v>41667</v>
      </c>
      <c r="B3085" s="58">
        <v>41673</v>
      </c>
      <c r="C3085">
        <v>3.9279999999999999</v>
      </c>
      <c r="D3085">
        <v>6</v>
      </c>
    </row>
    <row r="3086" spans="1:4" x14ac:dyDescent="0.25">
      <c r="A3086" s="57">
        <v>42775</v>
      </c>
      <c r="B3086" s="58">
        <v>42780</v>
      </c>
      <c r="C3086">
        <v>252.78399999999999</v>
      </c>
      <c r="D3086">
        <v>5</v>
      </c>
    </row>
    <row r="3087" spans="1:4" x14ac:dyDescent="0.25">
      <c r="A3087" s="57">
        <v>42775</v>
      </c>
      <c r="B3087" s="58">
        <v>42780</v>
      </c>
      <c r="C3087">
        <v>127.98399999999999</v>
      </c>
      <c r="D3087">
        <v>5</v>
      </c>
    </row>
    <row r="3088" spans="1:4" x14ac:dyDescent="0.25">
      <c r="A3088" s="57">
        <v>42775</v>
      </c>
      <c r="B3088" s="58">
        <v>42780</v>
      </c>
      <c r="C3088">
        <v>3.984</v>
      </c>
      <c r="D3088">
        <v>5</v>
      </c>
    </row>
    <row r="3089" spans="1:4" x14ac:dyDescent="0.25">
      <c r="A3089" s="57">
        <v>42775</v>
      </c>
      <c r="B3089" s="58">
        <v>42780</v>
      </c>
      <c r="C3089">
        <v>12.992000000000001</v>
      </c>
      <c r="D3089">
        <v>5</v>
      </c>
    </row>
    <row r="3090" spans="1:4" x14ac:dyDescent="0.25">
      <c r="A3090" s="57">
        <v>42825</v>
      </c>
      <c r="B3090" s="58">
        <v>42827</v>
      </c>
      <c r="C3090">
        <v>61</v>
      </c>
      <c r="D3090">
        <v>2</v>
      </c>
    </row>
    <row r="3091" spans="1:4" x14ac:dyDescent="0.25">
      <c r="A3091" s="57">
        <v>42825</v>
      </c>
      <c r="B3091" s="58">
        <v>42827</v>
      </c>
      <c r="C3091">
        <v>671.93</v>
      </c>
      <c r="D3091">
        <v>2</v>
      </c>
    </row>
    <row r="3092" spans="1:4" x14ac:dyDescent="0.25">
      <c r="A3092" s="57">
        <v>42432</v>
      </c>
      <c r="B3092" s="58">
        <v>42437</v>
      </c>
      <c r="C3092">
        <v>447.86</v>
      </c>
      <c r="D3092">
        <v>5</v>
      </c>
    </row>
    <row r="3093" spans="1:4" x14ac:dyDescent="0.25">
      <c r="A3093" s="57">
        <v>42432</v>
      </c>
      <c r="B3093" s="58">
        <v>42437</v>
      </c>
      <c r="C3093">
        <v>479.95</v>
      </c>
      <c r="D3093">
        <v>5</v>
      </c>
    </row>
    <row r="3094" spans="1:4" x14ac:dyDescent="0.25">
      <c r="A3094" s="57">
        <v>42432</v>
      </c>
      <c r="B3094" s="58">
        <v>42437</v>
      </c>
      <c r="C3094">
        <v>166.44</v>
      </c>
      <c r="D3094">
        <v>5</v>
      </c>
    </row>
    <row r="3095" spans="1:4" x14ac:dyDescent="0.25">
      <c r="A3095" s="57">
        <v>42239</v>
      </c>
      <c r="B3095" s="57">
        <v>42239</v>
      </c>
      <c r="C3095">
        <v>31.68</v>
      </c>
      <c r="D3095">
        <v>0</v>
      </c>
    </row>
    <row r="3096" spans="1:4" x14ac:dyDescent="0.25">
      <c r="A3096" s="57">
        <v>42239</v>
      </c>
      <c r="B3096" s="57">
        <v>42239</v>
      </c>
      <c r="C3096">
        <v>10.368</v>
      </c>
      <c r="D3096">
        <v>0</v>
      </c>
    </row>
    <row r="3097" spans="1:4" x14ac:dyDescent="0.25">
      <c r="A3097" s="57">
        <v>42239</v>
      </c>
      <c r="B3097" s="57">
        <v>42239</v>
      </c>
      <c r="C3097">
        <v>12.032</v>
      </c>
      <c r="D3097">
        <v>0</v>
      </c>
    </row>
    <row r="3098" spans="1:4" x14ac:dyDescent="0.25">
      <c r="A3098" s="57">
        <v>42239</v>
      </c>
      <c r="B3098" s="57">
        <v>42239</v>
      </c>
      <c r="C3098">
        <v>5.7679999999999998</v>
      </c>
      <c r="D3098">
        <v>0</v>
      </c>
    </row>
    <row r="3099" spans="1:4" x14ac:dyDescent="0.25">
      <c r="A3099" s="57">
        <v>42852</v>
      </c>
      <c r="B3099" s="58">
        <v>42856</v>
      </c>
      <c r="C3099">
        <v>33.119999999999997</v>
      </c>
      <c r="D3099">
        <v>4</v>
      </c>
    </row>
    <row r="3100" spans="1:4" x14ac:dyDescent="0.25">
      <c r="A3100" s="57">
        <v>42852</v>
      </c>
      <c r="B3100" s="58">
        <v>42856</v>
      </c>
      <c r="C3100">
        <v>220.26560000000001</v>
      </c>
      <c r="D3100">
        <v>4</v>
      </c>
    </row>
    <row r="3101" spans="1:4" x14ac:dyDescent="0.25">
      <c r="A3101" s="57">
        <v>42839</v>
      </c>
      <c r="B3101" s="58">
        <v>42844</v>
      </c>
      <c r="C3101">
        <v>10.776</v>
      </c>
      <c r="D3101">
        <v>5</v>
      </c>
    </row>
    <row r="3102" spans="1:4" x14ac:dyDescent="0.25">
      <c r="A3102" s="57">
        <v>42839</v>
      </c>
      <c r="B3102" s="58">
        <v>42844</v>
      </c>
      <c r="C3102">
        <v>242.352</v>
      </c>
      <c r="D3102">
        <v>5</v>
      </c>
    </row>
    <row r="3103" spans="1:4" x14ac:dyDescent="0.25">
      <c r="A3103" s="57">
        <v>43091</v>
      </c>
      <c r="B3103" s="58">
        <v>43096</v>
      </c>
      <c r="C3103">
        <v>695.16</v>
      </c>
      <c r="D3103">
        <v>5</v>
      </c>
    </row>
    <row r="3104" spans="1:4" x14ac:dyDescent="0.25">
      <c r="A3104" s="57">
        <v>43091</v>
      </c>
      <c r="B3104" s="58">
        <v>43096</v>
      </c>
      <c r="C3104">
        <v>220.98</v>
      </c>
      <c r="D3104">
        <v>5</v>
      </c>
    </row>
    <row r="3105" spans="1:4" x14ac:dyDescent="0.25">
      <c r="A3105" s="57">
        <v>42712</v>
      </c>
      <c r="B3105" s="58">
        <v>42716</v>
      </c>
      <c r="C3105">
        <v>12.957000000000001</v>
      </c>
      <c r="D3105">
        <v>4</v>
      </c>
    </row>
    <row r="3106" spans="1:4" x14ac:dyDescent="0.25">
      <c r="A3106" s="57">
        <v>42817</v>
      </c>
      <c r="B3106" s="58">
        <v>42823</v>
      </c>
      <c r="C3106">
        <v>25.68</v>
      </c>
      <c r="D3106">
        <v>6</v>
      </c>
    </row>
    <row r="3107" spans="1:4" x14ac:dyDescent="0.25">
      <c r="A3107" s="57">
        <v>42576</v>
      </c>
      <c r="B3107" s="58">
        <v>42580</v>
      </c>
      <c r="C3107">
        <v>15.712</v>
      </c>
      <c r="D3107">
        <v>4</v>
      </c>
    </row>
    <row r="3108" spans="1:4" x14ac:dyDescent="0.25">
      <c r="A3108" s="57">
        <v>42926</v>
      </c>
      <c r="B3108" s="58">
        <v>42930</v>
      </c>
      <c r="C3108">
        <v>298.464</v>
      </c>
      <c r="D3108">
        <v>4</v>
      </c>
    </row>
    <row r="3109" spans="1:4" x14ac:dyDescent="0.25">
      <c r="A3109" s="57">
        <v>42568</v>
      </c>
      <c r="B3109" s="58">
        <v>42573</v>
      </c>
      <c r="C3109">
        <v>21.93</v>
      </c>
      <c r="D3109">
        <v>5</v>
      </c>
    </row>
    <row r="3110" spans="1:4" x14ac:dyDescent="0.25">
      <c r="A3110" s="57">
        <v>42568</v>
      </c>
      <c r="B3110" s="58">
        <v>42573</v>
      </c>
      <c r="C3110">
        <v>242.94</v>
      </c>
      <c r="D3110">
        <v>5</v>
      </c>
    </row>
    <row r="3111" spans="1:4" x14ac:dyDescent="0.25">
      <c r="A3111" s="57">
        <v>42568</v>
      </c>
      <c r="B3111" s="58">
        <v>42573</v>
      </c>
      <c r="C3111">
        <v>7.64</v>
      </c>
      <c r="D3111">
        <v>5</v>
      </c>
    </row>
    <row r="3112" spans="1:4" x14ac:dyDescent="0.25">
      <c r="A3112" s="57">
        <v>42568</v>
      </c>
      <c r="B3112" s="58">
        <v>42573</v>
      </c>
      <c r="C3112">
        <v>51.84</v>
      </c>
      <c r="D3112">
        <v>5</v>
      </c>
    </row>
    <row r="3113" spans="1:4" x14ac:dyDescent="0.25">
      <c r="A3113" s="57">
        <v>42568</v>
      </c>
      <c r="B3113" s="58">
        <v>42573</v>
      </c>
      <c r="C3113">
        <v>265.17</v>
      </c>
      <c r="D3113">
        <v>5</v>
      </c>
    </row>
    <row r="3114" spans="1:4" x14ac:dyDescent="0.25">
      <c r="A3114" s="57">
        <v>42605</v>
      </c>
      <c r="B3114" s="58">
        <v>42612</v>
      </c>
      <c r="C3114">
        <v>837.6</v>
      </c>
      <c r="D3114">
        <v>7</v>
      </c>
    </row>
    <row r="3115" spans="1:4" x14ac:dyDescent="0.25">
      <c r="A3115" s="57">
        <v>42605</v>
      </c>
      <c r="B3115" s="58">
        <v>42612</v>
      </c>
      <c r="C3115">
        <v>135.9</v>
      </c>
      <c r="D3115">
        <v>7</v>
      </c>
    </row>
    <row r="3116" spans="1:4" x14ac:dyDescent="0.25">
      <c r="A3116" s="57">
        <v>42605</v>
      </c>
      <c r="B3116" s="58">
        <v>42612</v>
      </c>
      <c r="C3116">
        <v>34.68</v>
      </c>
      <c r="D3116">
        <v>7</v>
      </c>
    </row>
    <row r="3117" spans="1:4" x14ac:dyDescent="0.25">
      <c r="A3117" s="57">
        <v>42605</v>
      </c>
      <c r="B3117" s="58">
        <v>42612</v>
      </c>
      <c r="C3117">
        <v>532.70399999999995</v>
      </c>
      <c r="D3117">
        <v>7</v>
      </c>
    </row>
    <row r="3118" spans="1:4" x14ac:dyDescent="0.25">
      <c r="A3118" s="57">
        <v>42605</v>
      </c>
      <c r="B3118" s="58">
        <v>42612</v>
      </c>
      <c r="C3118">
        <v>43.1</v>
      </c>
      <c r="D3118">
        <v>7</v>
      </c>
    </row>
    <row r="3119" spans="1:4" x14ac:dyDescent="0.25">
      <c r="A3119" s="57">
        <v>42605</v>
      </c>
      <c r="B3119" s="58">
        <v>42612</v>
      </c>
      <c r="C3119">
        <v>15.88</v>
      </c>
      <c r="D3119">
        <v>7</v>
      </c>
    </row>
    <row r="3120" spans="1:4" x14ac:dyDescent="0.25">
      <c r="A3120" s="57">
        <v>42166</v>
      </c>
      <c r="B3120" s="58">
        <v>42167</v>
      </c>
      <c r="C3120">
        <v>1123.92</v>
      </c>
      <c r="D3120">
        <v>1</v>
      </c>
    </row>
    <row r="3121" spans="1:4" x14ac:dyDescent="0.25">
      <c r="A3121" s="57">
        <v>42166</v>
      </c>
      <c r="B3121" s="58">
        <v>42167</v>
      </c>
      <c r="C3121">
        <v>249.584</v>
      </c>
      <c r="D3121">
        <v>1</v>
      </c>
    </row>
    <row r="3122" spans="1:4" x14ac:dyDescent="0.25">
      <c r="A3122" s="57">
        <v>42166</v>
      </c>
      <c r="B3122" s="58">
        <v>42167</v>
      </c>
      <c r="C3122">
        <v>48.671999999999997</v>
      </c>
      <c r="D3122">
        <v>1</v>
      </c>
    </row>
    <row r="3123" spans="1:4" x14ac:dyDescent="0.25">
      <c r="A3123" s="57">
        <v>42166</v>
      </c>
      <c r="B3123" s="58">
        <v>42167</v>
      </c>
      <c r="C3123">
        <v>60.768000000000001</v>
      </c>
      <c r="D3123">
        <v>1</v>
      </c>
    </row>
    <row r="3124" spans="1:4" x14ac:dyDescent="0.25">
      <c r="A3124" s="57">
        <v>42166</v>
      </c>
      <c r="B3124" s="58">
        <v>42167</v>
      </c>
      <c r="C3124">
        <v>78.599999999999994</v>
      </c>
      <c r="D3124">
        <v>1</v>
      </c>
    </row>
    <row r="3125" spans="1:4" x14ac:dyDescent="0.25">
      <c r="A3125" s="57">
        <v>42166</v>
      </c>
      <c r="B3125" s="58">
        <v>42167</v>
      </c>
      <c r="C3125">
        <v>3.7679999999999998</v>
      </c>
      <c r="D3125">
        <v>1</v>
      </c>
    </row>
    <row r="3126" spans="1:4" x14ac:dyDescent="0.25">
      <c r="A3126" s="57">
        <v>42166</v>
      </c>
      <c r="B3126" s="58">
        <v>42167</v>
      </c>
      <c r="C3126">
        <v>1036.624</v>
      </c>
      <c r="D3126">
        <v>1</v>
      </c>
    </row>
    <row r="3127" spans="1:4" x14ac:dyDescent="0.25">
      <c r="A3127" s="57">
        <v>42166</v>
      </c>
      <c r="B3127" s="58">
        <v>42167</v>
      </c>
      <c r="C3127">
        <v>563.80799999999999</v>
      </c>
      <c r="D3127">
        <v>1</v>
      </c>
    </row>
    <row r="3128" spans="1:4" x14ac:dyDescent="0.25">
      <c r="A3128" s="57">
        <v>42986</v>
      </c>
      <c r="B3128" s="58">
        <v>42990</v>
      </c>
      <c r="C3128">
        <v>258.52800000000002</v>
      </c>
      <c r="D3128">
        <v>4</v>
      </c>
    </row>
    <row r="3129" spans="1:4" x14ac:dyDescent="0.25">
      <c r="A3129" s="57">
        <v>43010</v>
      </c>
      <c r="B3129" s="58">
        <v>43014</v>
      </c>
      <c r="C3129">
        <v>49.12</v>
      </c>
      <c r="D3129">
        <v>4</v>
      </c>
    </row>
    <row r="3130" spans="1:4" x14ac:dyDescent="0.25">
      <c r="A3130" s="57">
        <v>41989</v>
      </c>
      <c r="B3130" s="58">
        <v>41990</v>
      </c>
      <c r="C3130">
        <v>44.46</v>
      </c>
      <c r="D3130">
        <v>1</v>
      </c>
    </row>
    <row r="3131" spans="1:4" x14ac:dyDescent="0.25">
      <c r="A3131" s="57">
        <v>41989</v>
      </c>
      <c r="B3131" s="58">
        <v>41990</v>
      </c>
      <c r="C3131">
        <v>241.56800000000001</v>
      </c>
      <c r="D3131">
        <v>1</v>
      </c>
    </row>
    <row r="3132" spans="1:4" x14ac:dyDescent="0.25">
      <c r="A3132" s="57">
        <v>41989</v>
      </c>
      <c r="B3132" s="58">
        <v>41990</v>
      </c>
      <c r="C3132">
        <v>395</v>
      </c>
      <c r="D3132">
        <v>1</v>
      </c>
    </row>
    <row r="3133" spans="1:4" x14ac:dyDescent="0.25">
      <c r="A3133" s="57">
        <v>41989</v>
      </c>
      <c r="B3133" s="58">
        <v>41990</v>
      </c>
      <c r="C3133">
        <v>627.16800000000001</v>
      </c>
      <c r="D3133">
        <v>1</v>
      </c>
    </row>
    <row r="3134" spans="1:4" x14ac:dyDescent="0.25">
      <c r="A3134" s="57">
        <v>41875</v>
      </c>
      <c r="B3134" s="58">
        <v>41877</v>
      </c>
      <c r="C3134">
        <v>13.28</v>
      </c>
      <c r="D3134">
        <v>2</v>
      </c>
    </row>
    <row r="3135" spans="1:4" x14ac:dyDescent="0.25">
      <c r="A3135" s="57">
        <v>41875</v>
      </c>
      <c r="B3135" s="58">
        <v>41877</v>
      </c>
      <c r="C3135">
        <v>12.672000000000001</v>
      </c>
      <c r="D3135">
        <v>2</v>
      </c>
    </row>
    <row r="3136" spans="1:4" x14ac:dyDescent="0.25">
      <c r="A3136" s="57">
        <v>43051</v>
      </c>
      <c r="B3136" s="58">
        <v>43057</v>
      </c>
      <c r="C3136">
        <v>30.56</v>
      </c>
      <c r="D3136">
        <v>6</v>
      </c>
    </row>
    <row r="3137" spans="1:4" x14ac:dyDescent="0.25">
      <c r="A3137" s="57">
        <v>43051</v>
      </c>
      <c r="B3137" s="58">
        <v>43057</v>
      </c>
      <c r="C3137">
        <v>77.951999999999998</v>
      </c>
      <c r="D3137">
        <v>6</v>
      </c>
    </row>
    <row r="3138" spans="1:4" x14ac:dyDescent="0.25">
      <c r="A3138" s="57">
        <v>43051</v>
      </c>
      <c r="B3138" s="58">
        <v>43057</v>
      </c>
      <c r="C3138">
        <v>67.992000000000004</v>
      </c>
      <c r="D3138">
        <v>6</v>
      </c>
    </row>
    <row r="3139" spans="1:4" x14ac:dyDescent="0.25">
      <c r="A3139" s="57">
        <v>43051</v>
      </c>
      <c r="B3139" s="58">
        <v>43057</v>
      </c>
      <c r="C3139">
        <v>12.224</v>
      </c>
      <c r="D3139">
        <v>6</v>
      </c>
    </row>
    <row r="3140" spans="1:4" x14ac:dyDescent="0.25">
      <c r="A3140" s="57">
        <v>43051</v>
      </c>
      <c r="B3140" s="58">
        <v>43057</v>
      </c>
      <c r="C3140">
        <v>44.783999999999999</v>
      </c>
      <c r="D3140">
        <v>6</v>
      </c>
    </row>
    <row r="3141" spans="1:4" x14ac:dyDescent="0.25">
      <c r="A3141" s="57">
        <v>43051</v>
      </c>
      <c r="B3141" s="58">
        <v>43057</v>
      </c>
      <c r="C3141">
        <v>22.847999999999999</v>
      </c>
      <c r="D3141">
        <v>6</v>
      </c>
    </row>
    <row r="3142" spans="1:4" x14ac:dyDescent="0.25">
      <c r="A3142" s="57">
        <v>42119</v>
      </c>
      <c r="B3142" s="58">
        <v>42122</v>
      </c>
      <c r="C3142">
        <v>206.43</v>
      </c>
      <c r="D3142">
        <v>3</v>
      </c>
    </row>
    <row r="3143" spans="1:4" x14ac:dyDescent="0.25">
      <c r="A3143" s="57">
        <v>41985</v>
      </c>
      <c r="B3143" s="58">
        <v>41985</v>
      </c>
      <c r="C3143">
        <v>210.392</v>
      </c>
      <c r="D3143">
        <v>0</v>
      </c>
    </row>
    <row r="3144" spans="1:4" x14ac:dyDescent="0.25">
      <c r="A3144" s="57">
        <v>43003</v>
      </c>
      <c r="B3144" s="58">
        <v>43005</v>
      </c>
      <c r="C3144">
        <v>119.96</v>
      </c>
      <c r="D3144">
        <v>2</v>
      </c>
    </row>
    <row r="3145" spans="1:4" x14ac:dyDescent="0.25">
      <c r="A3145" s="57">
        <v>43003</v>
      </c>
      <c r="B3145" s="58">
        <v>43005</v>
      </c>
      <c r="C3145">
        <v>10.608000000000001</v>
      </c>
      <c r="D3145">
        <v>2</v>
      </c>
    </row>
    <row r="3146" spans="1:4" x14ac:dyDescent="0.25">
      <c r="A3146" s="57">
        <v>42618</v>
      </c>
      <c r="B3146" s="58">
        <v>42624</v>
      </c>
      <c r="C3146">
        <v>347.80200000000002</v>
      </c>
      <c r="D3146">
        <v>6</v>
      </c>
    </row>
    <row r="3147" spans="1:4" x14ac:dyDescent="0.25">
      <c r="A3147" s="57">
        <v>42777</v>
      </c>
      <c r="B3147" s="58">
        <v>42779</v>
      </c>
      <c r="C3147">
        <v>963.13599999999997</v>
      </c>
      <c r="D3147">
        <v>2</v>
      </c>
    </row>
    <row r="3148" spans="1:4" x14ac:dyDescent="0.25">
      <c r="A3148" s="57">
        <v>42777</v>
      </c>
      <c r="B3148" s="58">
        <v>42779</v>
      </c>
      <c r="C3148">
        <v>88.775999999999996</v>
      </c>
      <c r="D3148">
        <v>2</v>
      </c>
    </row>
    <row r="3149" spans="1:4" x14ac:dyDescent="0.25">
      <c r="A3149" s="57">
        <v>41820</v>
      </c>
      <c r="B3149" s="58">
        <v>41823</v>
      </c>
      <c r="C3149">
        <v>32.4</v>
      </c>
      <c r="D3149">
        <v>3</v>
      </c>
    </row>
    <row r="3150" spans="1:4" x14ac:dyDescent="0.25">
      <c r="A3150" s="57">
        <v>42528</v>
      </c>
      <c r="B3150" s="58">
        <v>42531</v>
      </c>
      <c r="C3150">
        <v>32.4</v>
      </c>
      <c r="D3150">
        <v>3</v>
      </c>
    </row>
    <row r="3151" spans="1:4" x14ac:dyDescent="0.25">
      <c r="A3151" s="57">
        <v>41993</v>
      </c>
      <c r="B3151" s="58">
        <v>41998</v>
      </c>
      <c r="C3151">
        <v>31.05</v>
      </c>
      <c r="D3151">
        <v>5</v>
      </c>
    </row>
    <row r="3152" spans="1:4" x14ac:dyDescent="0.25">
      <c r="A3152" s="57">
        <v>42353</v>
      </c>
      <c r="B3152" s="58">
        <v>42356</v>
      </c>
      <c r="C3152">
        <v>2025.36</v>
      </c>
      <c r="D3152">
        <v>3</v>
      </c>
    </row>
    <row r="3153" spans="1:4" x14ac:dyDescent="0.25">
      <c r="A3153" s="57">
        <v>42353</v>
      </c>
      <c r="B3153" s="58">
        <v>42356</v>
      </c>
      <c r="C3153">
        <v>1799.9939999999999</v>
      </c>
      <c r="D3153">
        <v>3</v>
      </c>
    </row>
    <row r="3154" spans="1:4" x14ac:dyDescent="0.25">
      <c r="A3154" s="57">
        <v>42353</v>
      </c>
      <c r="B3154" s="58">
        <v>42356</v>
      </c>
      <c r="C3154">
        <v>101.988</v>
      </c>
      <c r="D3154">
        <v>3</v>
      </c>
    </row>
    <row r="3155" spans="1:4" x14ac:dyDescent="0.25">
      <c r="A3155" s="57">
        <v>42353</v>
      </c>
      <c r="B3155" s="58">
        <v>42356</v>
      </c>
      <c r="C3155">
        <v>262.86399999999998</v>
      </c>
      <c r="D3155">
        <v>3</v>
      </c>
    </row>
    <row r="3156" spans="1:4" x14ac:dyDescent="0.25">
      <c r="A3156" s="57">
        <v>42936</v>
      </c>
      <c r="B3156" s="58">
        <v>42940</v>
      </c>
      <c r="C3156">
        <v>735.98</v>
      </c>
      <c r="D3156">
        <v>4</v>
      </c>
    </row>
    <row r="3157" spans="1:4" x14ac:dyDescent="0.25">
      <c r="A3157" s="57">
        <v>41854</v>
      </c>
      <c r="B3157" s="58">
        <v>41856</v>
      </c>
      <c r="C3157">
        <v>93.024000000000001</v>
      </c>
      <c r="D3157">
        <v>2</v>
      </c>
    </row>
    <row r="3158" spans="1:4" x14ac:dyDescent="0.25">
      <c r="A3158" s="57">
        <v>42240</v>
      </c>
      <c r="B3158" s="58">
        <v>42244</v>
      </c>
      <c r="C3158">
        <v>284.36399999999998</v>
      </c>
      <c r="D3158">
        <v>4</v>
      </c>
    </row>
    <row r="3159" spans="1:4" x14ac:dyDescent="0.25">
      <c r="A3159" s="57">
        <v>42240</v>
      </c>
      <c r="B3159" s="58">
        <v>42244</v>
      </c>
      <c r="C3159">
        <v>26</v>
      </c>
      <c r="D3159">
        <v>4</v>
      </c>
    </row>
    <row r="3160" spans="1:4" x14ac:dyDescent="0.25">
      <c r="A3160" s="57">
        <v>42455</v>
      </c>
      <c r="B3160" s="58">
        <v>42456</v>
      </c>
      <c r="C3160">
        <v>67.64</v>
      </c>
      <c r="D3160">
        <v>1</v>
      </c>
    </row>
    <row r="3161" spans="1:4" x14ac:dyDescent="0.25">
      <c r="A3161" s="57">
        <v>42455</v>
      </c>
      <c r="B3161" s="58">
        <v>42456</v>
      </c>
      <c r="C3161">
        <v>119.976</v>
      </c>
      <c r="D3161">
        <v>1</v>
      </c>
    </row>
    <row r="3162" spans="1:4" x14ac:dyDescent="0.25">
      <c r="A3162" s="57">
        <v>41894</v>
      </c>
      <c r="B3162" s="58">
        <v>41898</v>
      </c>
      <c r="C3162">
        <v>5.18</v>
      </c>
      <c r="D3162">
        <v>4</v>
      </c>
    </row>
    <row r="3163" spans="1:4" x14ac:dyDescent="0.25">
      <c r="A3163" s="57">
        <v>41903</v>
      </c>
      <c r="B3163" s="58">
        <v>41907</v>
      </c>
      <c r="C3163">
        <v>15.56</v>
      </c>
      <c r="D3163">
        <v>4</v>
      </c>
    </row>
    <row r="3164" spans="1:4" x14ac:dyDescent="0.25">
      <c r="A3164" s="57">
        <v>41903</v>
      </c>
      <c r="B3164" s="58">
        <v>41907</v>
      </c>
      <c r="C3164">
        <v>78.349999999999994</v>
      </c>
      <c r="D3164">
        <v>4</v>
      </c>
    </row>
    <row r="3165" spans="1:4" x14ac:dyDescent="0.25">
      <c r="A3165" s="57">
        <v>41903</v>
      </c>
      <c r="B3165" s="58">
        <v>41907</v>
      </c>
      <c r="C3165">
        <v>59.52</v>
      </c>
      <c r="D3165">
        <v>4</v>
      </c>
    </row>
    <row r="3166" spans="1:4" x14ac:dyDescent="0.25">
      <c r="A3166" s="57">
        <v>41903</v>
      </c>
      <c r="B3166" s="58">
        <v>41907</v>
      </c>
      <c r="C3166">
        <v>38.520000000000003</v>
      </c>
      <c r="D3166">
        <v>4</v>
      </c>
    </row>
    <row r="3167" spans="1:4" x14ac:dyDescent="0.25">
      <c r="A3167" s="57">
        <v>41903</v>
      </c>
      <c r="B3167" s="58">
        <v>41907</v>
      </c>
      <c r="C3167">
        <v>239.98400000000001</v>
      </c>
      <c r="D3167">
        <v>4</v>
      </c>
    </row>
    <row r="3168" spans="1:4" x14ac:dyDescent="0.25">
      <c r="A3168" s="57">
        <v>41903</v>
      </c>
      <c r="B3168" s="58">
        <v>41907</v>
      </c>
      <c r="C3168">
        <v>19.350000000000001</v>
      </c>
      <c r="D3168">
        <v>4</v>
      </c>
    </row>
    <row r="3169" spans="1:4" x14ac:dyDescent="0.25">
      <c r="A3169" s="57">
        <v>42672</v>
      </c>
      <c r="B3169" s="58">
        <v>42674</v>
      </c>
      <c r="C3169">
        <v>67</v>
      </c>
      <c r="D3169">
        <v>2</v>
      </c>
    </row>
    <row r="3170" spans="1:4" x14ac:dyDescent="0.25">
      <c r="A3170" s="57">
        <v>42518</v>
      </c>
      <c r="B3170" s="58">
        <v>42524</v>
      </c>
      <c r="C3170">
        <v>390.27199999999999</v>
      </c>
      <c r="D3170">
        <v>6</v>
      </c>
    </row>
    <row r="3171" spans="1:4" x14ac:dyDescent="0.25">
      <c r="A3171" s="57">
        <v>42518</v>
      </c>
      <c r="B3171" s="58">
        <v>42524</v>
      </c>
      <c r="C3171">
        <v>62.192</v>
      </c>
      <c r="D3171">
        <v>6</v>
      </c>
    </row>
    <row r="3172" spans="1:4" x14ac:dyDescent="0.25">
      <c r="A3172" s="57">
        <v>43090</v>
      </c>
      <c r="B3172" s="58">
        <v>43095</v>
      </c>
      <c r="C3172">
        <v>23.88</v>
      </c>
      <c r="D3172">
        <v>5</v>
      </c>
    </row>
    <row r="3173" spans="1:4" x14ac:dyDescent="0.25">
      <c r="A3173" s="57">
        <v>42450</v>
      </c>
      <c r="B3173" s="58">
        <v>42457</v>
      </c>
      <c r="C3173">
        <v>3.1680000000000001</v>
      </c>
      <c r="D3173">
        <v>7</v>
      </c>
    </row>
    <row r="3174" spans="1:4" x14ac:dyDescent="0.25">
      <c r="A3174" s="57">
        <v>42450</v>
      </c>
      <c r="B3174" s="58">
        <v>42457</v>
      </c>
      <c r="C3174">
        <v>528.42999999999995</v>
      </c>
      <c r="D3174">
        <v>7</v>
      </c>
    </row>
    <row r="3175" spans="1:4" x14ac:dyDescent="0.25">
      <c r="A3175" s="57">
        <v>42450</v>
      </c>
      <c r="B3175" s="58">
        <v>42457</v>
      </c>
      <c r="C3175">
        <v>13.391999999999999</v>
      </c>
      <c r="D3175">
        <v>7</v>
      </c>
    </row>
    <row r="3176" spans="1:4" x14ac:dyDescent="0.25">
      <c r="A3176" s="57">
        <v>43050</v>
      </c>
      <c r="B3176" s="58">
        <v>43057</v>
      </c>
      <c r="C3176">
        <v>181.86</v>
      </c>
      <c r="D3176">
        <v>7</v>
      </c>
    </row>
    <row r="3177" spans="1:4" x14ac:dyDescent="0.25">
      <c r="A3177" s="57">
        <v>43001</v>
      </c>
      <c r="B3177" s="58">
        <v>43007</v>
      </c>
      <c r="C3177">
        <v>180.58799999999999</v>
      </c>
      <c r="D3177">
        <v>6</v>
      </c>
    </row>
    <row r="3178" spans="1:4" x14ac:dyDescent="0.25">
      <c r="A3178" s="57">
        <v>43001</v>
      </c>
      <c r="B3178" s="58">
        <v>43007</v>
      </c>
      <c r="C3178">
        <v>47.984000000000002</v>
      </c>
      <c r="D3178">
        <v>6</v>
      </c>
    </row>
    <row r="3179" spans="1:4" x14ac:dyDescent="0.25">
      <c r="A3179" s="57">
        <v>43017</v>
      </c>
      <c r="B3179" s="58">
        <v>43017</v>
      </c>
      <c r="C3179">
        <v>18.760000000000002</v>
      </c>
      <c r="D3179">
        <v>0</v>
      </c>
    </row>
    <row r="3180" spans="1:4" x14ac:dyDescent="0.25">
      <c r="A3180" s="57">
        <v>43074</v>
      </c>
      <c r="B3180" s="58">
        <v>43080</v>
      </c>
      <c r="C3180">
        <v>20.94</v>
      </c>
      <c r="D3180">
        <v>6</v>
      </c>
    </row>
    <row r="3181" spans="1:4" x14ac:dyDescent="0.25">
      <c r="A3181" s="57">
        <v>43074</v>
      </c>
      <c r="B3181" s="58">
        <v>43080</v>
      </c>
      <c r="C3181">
        <v>58.68</v>
      </c>
      <c r="D3181">
        <v>6</v>
      </c>
    </row>
    <row r="3182" spans="1:4" x14ac:dyDescent="0.25">
      <c r="A3182" s="57">
        <v>43074</v>
      </c>
      <c r="B3182" s="58">
        <v>43080</v>
      </c>
      <c r="C3182">
        <v>254.9</v>
      </c>
      <c r="D3182">
        <v>6</v>
      </c>
    </row>
    <row r="3183" spans="1:4" x14ac:dyDescent="0.25">
      <c r="A3183" s="57">
        <v>43048</v>
      </c>
      <c r="B3183" s="58">
        <v>43051</v>
      </c>
      <c r="C3183">
        <v>9.64</v>
      </c>
      <c r="D3183">
        <v>3</v>
      </c>
    </row>
    <row r="3184" spans="1:4" x14ac:dyDescent="0.25">
      <c r="A3184" s="57">
        <v>43048</v>
      </c>
      <c r="B3184" s="58">
        <v>43051</v>
      </c>
      <c r="C3184">
        <v>826.62</v>
      </c>
      <c r="D3184">
        <v>3</v>
      </c>
    </row>
    <row r="3185" spans="1:4" x14ac:dyDescent="0.25">
      <c r="A3185" s="57">
        <v>43048</v>
      </c>
      <c r="B3185" s="58">
        <v>43051</v>
      </c>
      <c r="C3185">
        <v>1633.14</v>
      </c>
      <c r="D3185">
        <v>3</v>
      </c>
    </row>
    <row r="3186" spans="1:4" x14ac:dyDescent="0.25">
      <c r="A3186" s="57">
        <v>43048</v>
      </c>
      <c r="B3186" s="58">
        <v>43051</v>
      </c>
      <c r="C3186">
        <v>544.38</v>
      </c>
      <c r="D3186">
        <v>3</v>
      </c>
    </row>
    <row r="3187" spans="1:4" x14ac:dyDescent="0.25">
      <c r="A3187" s="57">
        <v>41950</v>
      </c>
      <c r="B3187" s="58">
        <v>41952</v>
      </c>
      <c r="C3187">
        <v>26.045999999999999</v>
      </c>
      <c r="D3187">
        <v>2</v>
      </c>
    </row>
    <row r="3188" spans="1:4" x14ac:dyDescent="0.25">
      <c r="A3188" s="57">
        <v>41950</v>
      </c>
      <c r="B3188" s="58">
        <v>41952</v>
      </c>
      <c r="C3188">
        <v>74.352000000000004</v>
      </c>
      <c r="D3188">
        <v>2</v>
      </c>
    </row>
    <row r="3189" spans="1:4" x14ac:dyDescent="0.25">
      <c r="A3189" s="57">
        <v>42806</v>
      </c>
      <c r="B3189" s="58">
        <v>42811</v>
      </c>
      <c r="C3189">
        <v>69.930000000000007</v>
      </c>
      <c r="D3189">
        <v>5</v>
      </c>
    </row>
    <row r="3190" spans="1:4" x14ac:dyDescent="0.25">
      <c r="A3190" s="57">
        <v>43028</v>
      </c>
      <c r="B3190" s="58">
        <v>43030</v>
      </c>
      <c r="C3190">
        <v>3.75</v>
      </c>
      <c r="D3190">
        <v>2</v>
      </c>
    </row>
    <row r="3191" spans="1:4" x14ac:dyDescent="0.25">
      <c r="A3191" s="57">
        <v>43028</v>
      </c>
      <c r="B3191" s="58">
        <v>43030</v>
      </c>
      <c r="C3191">
        <v>20.928000000000001</v>
      </c>
      <c r="D3191">
        <v>2</v>
      </c>
    </row>
    <row r="3192" spans="1:4" x14ac:dyDescent="0.25">
      <c r="A3192" s="57">
        <v>42365</v>
      </c>
      <c r="B3192" s="58">
        <v>42370</v>
      </c>
      <c r="C3192">
        <v>12.672000000000001</v>
      </c>
      <c r="D3192">
        <v>5</v>
      </c>
    </row>
    <row r="3193" spans="1:4" x14ac:dyDescent="0.25">
      <c r="A3193" s="57">
        <v>43010</v>
      </c>
      <c r="B3193" s="58">
        <v>43016</v>
      </c>
      <c r="C3193">
        <v>65.989999999999995</v>
      </c>
      <c r="D3193">
        <v>6</v>
      </c>
    </row>
    <row r="3194" spans="1:4" x14ac:dyDescent="0.25">
      <c r="A3194" s="57">
        <v>42890</v>
      </c>
      <c r="B3194" s="58">
        <v>42894</v>
      </c>
      <c r="C3194">
        <v>6.37</v>
      </c>
      <c r="D3194">
        <v>4</v>
      </c>
    </row>
    <row r="3195" spans="1:4" x14ac:dyDescent="0.25">
      <c r="A3195" s="57">
        <v>41883</v>
      </c>
      <c r="B3195" s="58">
        <v>41886</v>
      </c>
      <c r="C3195">
        <v>3.6480000000000001</v>
      </c>
      <c r="D3195">
        <v>3</v>
      </c>
    </row>
    <row r="3196" spans="1:4" x14ac:dyDescent="0.25">
      <c r="A3196" s="57">
        <v>41883</v>
      </c>
      <c r="B3196" s="58">
        <v>41886</v>
      </c>
      <c r="C3196">
        <v>31.103999999999999</v>
      </c>
      <c r="D3196">
        <v>3</v>
      </c>
    </row>
    <row r="3197" spans="1:4" x14ac:dyDescent="0.25">
      <c r="A3197" s="57">
        <v>42590</v>
      </c>
      <c r="B3197" s="58">
        <v>42595</v>
      </c>
      <c r="C3197">
        <v>23.34</v>
      </c>
      <c r="D3197">
        <v>5</v>
      </c>
    </row>
    <row r="3198" spans="1:4" x14ac:dyDescent="0.25">
      <c r="A3198" s="57">
        <v>42938</v>
      </c>
      <c r="B3198" s="58">
        <v>42944</v>
      </c>
      <c r="C3198">
        <v>29.97</v>
      </c>
      <c r="D3198">
        <v>6</v>
      </c>
    </row>
    <row r="3199" spans="1:4" x14ac:dyDescent="0.25">
      <c r="A3199" s="57">
        <v>42195</v>
      </c>
      <c r="B3199" s="58">
        <v>42195</v>
      </c>
      <c r="C3199">
        <v>3.3660000000000001</v>
      </c>
      <c r="D3199">
        <v>0</v>
      </c>
    </row>
    <row r="3200" spans="1:4" x14ac:dyDescent="0.25">
      <c r="A3200" s="57">
        <v>41974</v>
      </c>
      <c r="B3200" s="58">
        <v>41980</v>
      </c>
      <c r="C3200">
        <v>95.968000000000004</v>
      </c>
      <c r="D3200">
        <v>6</v>
      </c>
    </row>
    <row r="3201" spans="1:4" x14ac:dyDescent="0.25">
      <c r="A3201" s="57">
        <v>43087</v>
      </c>
      <c r="B3201" s="58">
        <v>43091</v>
      </c>
      <c r="C3201">
        <v>18.704000000000001</v>
      </c>
      <c r="D3201">
        <v>4</v>
      </c>
    </row>
    <row r="3202" spans="1:4" x14ac:dyDescent="0.25">
      <c r="A3202" s="57">
        <v>41777</v>
      </c>
      <c r="B3202" s="58">
        <v>41779</v>
      </c>
      <c r="C3202">
        <v>149.232</v>
      </c>
      <c r="D3202">
        <v>2</v>
      </c>
    </row>
    <row r="3203" spans="1:4" x14ac:dyDescent="0.25">
      <c r="A3203" s="57">
        <v>41777</v>
      </c>
      <c r="B3203" s="58">
        <v>41779</v>
      </c>
      <c r="C3203">
        <v>15.936</v>
      </c>
      <c r="D3203">
        <v>2</v>
      </c>
    </row>
    <row r="3204" spans="1:4" x14ac:dyDescent="0.25">
      <c r="A3204" s="57">
        <v>41953</v>
      </c>
      <c r="B3204" s="58">
        <v>41959</v>
      </c>
      <c r="C3204">
        <v>601.53599999999994</v>
      </c>
      <c r="D3204">
        <v>6</v>
      </c>
    </row>
    <row r="3205" spans="1:4" x14ac:dyDescent="0.25">
      <c r="A3205" s="57">
        <v>41953</v>
      </c>
      <c r="B3205" s="58">
        <v>41959</v>
      </c>
      <c r="C3205">
        <v>10.99</v>
      </c>
      <c r="D3205">
        <v>6</v>
      </c>
    </row>
    <row r="3206" spans="1:4" x14ac:dyDescent="0.25">
      <c r="A3206" s="57">
        <v>41953</v>
      </c>
      <c r="B3206" s="58">
        <v>41959</v>
      </c>
      <c r="C3206">
        <v>39.880000000000003</v>
      </c>
      <c r="D3206">
        <v>6</v>
      </c>
    </row>
    <row r="3207" spans="1:4" x14ac:dyDescent="0.25">
      <c r="A3207" s="57">
        <v>41953</v>
      </c>
      <c r="B3207" s="58">
        <v>41959</v>
      </c>
      <c r="C3207">
        <v>62.24</v>
      </c>
      <c r="D3207">
        <v>6</v>
      </c>
    </row>
    <row r="3208" spans="1:4" x14ac:dyDescent="0.25">
      <c r="A3208" s="57">
        <v>41953</v>
      </c>
      <c r="B3208" s="58">
        <v>41959</v>
      </c>
      <c r="C3208">
        <v>53.2</v>
      </c>
      <c r="D3208">
        <v>6</v>
      </c>
    </row>
    <row r="3209" spans="1:4" x14ac:dyDescent="0.25">
      <c r="A3209" s="57">
        <v>41953</v>
      </c>
      <c r="B3209" s="58">
        <v>41959</v>
      </c>
      <c r="C3209">
        <v>39.840000000000003</v>
      </c>
      <c r="D3209">
        <v>6</v>
      </c>
    </row>
    <row r="3210" spans="1:4" x14ac:dyDescent="0.25">
      <c r="A3210" s="57">
        <v>42378</v>
      </c>
      <c r="B3210" s="58">
        <v>42384</v>
      </c>
      <c r="C3210">
        <v>349.95</v>
      </c>
      <c r="D3210">
        <v>6</v>
      </c>
    </row>
    <row r="3211" spans="1:4" x14ac:dyDescent="0.25">
      <c r="A3211" s="57">
        <v>42378</v>
      </c>
      <c r="B3211" s="58">
        <v>42384</v>
      </c>
      <c r="C3211">
        <v>377.928</v>
      </c>
      <c r="D3211">
        <v>6</v>
      </c>
    </row>
    <row r="3212" spans="1:4" x14ac:dyDescent="0.25">
      <c r="A3212" s="57">
        <v>43000</v>
      </c>
      <c r="B3212" s="58">
        <v>43005</v>
      </c>
      <c r="C3212">
        <v>13.391999999999999</v>
      </c>
      <c r="D3212">
        <v>5</v>
      </c>
    </row>
    <row r="3213" spans="1:4" x14ac:dyDescent="0.25">
      <c r="A3213" s="57">
        <v>43000</v>
      </c>
      <c r="B3213" s="58">
        <v>43005</v>
      </c>
      <c r="C3213">
        <v>11.228</v>
      </c>
      <c r="D3213">
        <v>5</v>
      </c>
    </row>
    <row r="3214" spans="1:4" x14ac:dyDescent="0.25">
      <c r="A3214" s="57">
        <v>41996</v>
      </c>
      <c r="B3214" s="58">
        <v>42001</v>
      </c>
      <c r="C3214">
        <v>207.24</v>
      </c>
      <c r="D3214">
        <v>5</v>
      </c>
    </row>
    <row r="3215" spans="1:4" x14ac:dyDescent="0.25">
      <c r="A3215" s="57">
        <v>42516</v>
      </c>
      <c r="B3215" s="58">
        <v>42522</v>
      </c>
      <c r="C3215">
        <v>1.504</v>
      </c>
      <c r="D3215">
        <v>6</v>
      </c>
    </row>
    <row r="3216" spans="1:4" x14ac:dyDescent="0.25">
      <c r="A3216" s="57">
        <v>42516</v>
      </c>
      <c r="B3216" s="58">
        <v>42522</v>
      </c>
      <c r="C3216">
        <v>34.847999999999999</v>
      </c>
      <c r="D3216">
        <v>6</v>
      </c>
    </row>
    <row r="3217" spans="1:4" x14ac:dyDescent="0.25">
      <c r="A3217" s="57">
        <v>42924</v>
      </c>
      <c r="B3217" s="58">
        <v>42926</v>
      </c>
      <c r="C3217">
        <v>75.180000000000007</v>
      </c>
      <c r="D3217">
        <v>2</v>
      </c>
    </row>
    <row r="3218" spans="1:4" x14ac:dyDescent="0.25">
      <c r="A3218" s="57">
        <v>41772</v>
      </c>
      <c r="B3218" s="58">
        <v>41776</v>
      </c>
      <c r="C3218">
        <v>149.97</v>
      </c>
      <c r="D3218">
        <v>4</v>
      </c>
    </row>
    <row r="3219" spans="1:4" x14ac:dyDescent="0.25">
      <c r="A3219" s="57">
        <v>43049</v>
      </c>
      <c r="B3219" s="58">
        <v>43055</v>
      </c>
      <c r="C3219">
        <v>931.17600000000004</v>
      </c>
      <c r="D3219">
        <v>6</v>
      </c>
    </row>
    <row r="3220" spans="1:4" x14ac:dyDescent="0.25">
      <c r="A3220" s="57">
        <v>43049</v>
      </c>
      <c r="B3220" s="58">
        <v>43055</v>
      </c>
      <c r="C3220">
        <v>430.88</v>
      </c>
      <c r="D3220">
        <v>6</v>
      </c>
    </row>
    <row r="3221" spans="1:4" x14ac:dyDescent="0.25">
      <c r="A3221" s="57">
        <v>42279</v>
      </c>
      <c r="B3221" s="58">
        <v>42285</v>
      </c>
      <c r="C3221">
        <v>94.85</v>
      </c>
      <c r="D3221">
        <v>6</v>
      </c>
    </row>
    <row r="3222" spans="1:4" x14ac:dyDescent="0.25">
      <c r="A3222" s="57">
        <v>42279</v>
      </c>
      <c r="B3222" s="58">
        <v>42285</v>
      </c>
      <c r="C3222">
        <v>51.12</v>
      </c>
      <c r="D3222">
        <v>6</v>
      </c>
    </row>
    <row r="3223" spans="1:4" x14ac:dyDescent="0.25">
      <c r="A3223" s="57">
        <v>42279</v>
      </c>
      <c r="B3223" s="58">
        <v>42285</v>
      </c>
      <c r="C3223">
        <v>90</v>
      </c>
      <c r="D3223">
        <v>6</v>
      </c>
    </row>
    <row r="3224" spans="1:4" x14ac:dyDescent="0.25">
      <c r="A3224" s="57">
        <v>41914</v>
      </c>
      <c r="B3224" s="58">
        <v>41917</v>
      </c>
      <c r="C3224">
        <v>9.4079999999999995</v>
      </c>
      <c r="D3224">
        <v>3</v>
      </c>
    </row>
    <row r="3225" spans="1:4" x14ac:dyDescent="0.25">
      <c r="A3225" s="57">
        <v>41914</v>
      </c>
      <c r="B3225" s="58">
        <v>41917</v>
      </c>
      <c r="C3225">
        <v>4.6719999999999997</v>
      </c>
      <c r="D3225">
        <v>3</v>
      </c>
    </row>
    <row r="3226" spans="1:4" x14ac:dyDescent="0.25">
      <c r="A3226" s="57">
        <v>41914</v>
      </c>
      <c r="B3226" s="58">
        <v>41917</v>
      </c>
      <c r="C3226">
        <v>318.39999999999998</v>
      </c>
      <c r="D3226">
        <v>3</v>
      </c>
    </row>
    <row r="3227" spans="1:4" x14ac:dyDescent="0.25">
      <c r="A3227" s="57">
        <v>41914</v>
      </c>
      <c r="B3227" s="58">
        <v>41917</v>
      </c>
      <c r="C3227">
        <v>12.768000000000001</v>
      </c>
      <c r="D3227">
        <v>3</v>
      </c>
    </row>
    <row r="3228" spans="1:4" x14ac:dyDescent="0.25">
      <c r="A3228" s="57">
        <v>41914</v>
      </c>
      <c r="B3228" s="58">
        <v>41917</v>
      </c>
      <c r="C3228">
        <v>15.36</v>
      </c>
      <c r="D3228">
        <v>3</v>
      </c>
    </row>
    <row r="3229" spans="1:4" x14ac:dyDescent="0.25">
      <c r="A3229" s="57">
        <v>41914</v>
      </c>
      <c r="B3229" s="58">
        <v>41917</v>
      </c>
      <c r="C3229">
        <v>230.376</v>
      </c>
      <c r="D3229">
        <v>3</v>
      </c>
    </row>
    <row r="3230" spans="1:4" x14ac:dyDescent="0.25">
      <c r="A3230" s="57">
        <v>41914</v>
      </c>
      <c r="B3230" s="58">
        <v>41917</v>
      </c>
      <c r="C3230">
        <v>7.16</v>
      </c>
      <c r="D3230">
        <v>3</v>
      </c>
    </row>
    <row r="3231" spans="1:4" x14ac:dyDescent="0.25">
      <c r="A3231" s="57">
        <v>41862</v>
      </c>
      <c r="B3231" s="58">
        <v>41867</v>
      </c>
      <c r="C3231">
        <v>375.34</v>
      </c>
      <c r="D3231">
        <v>5</v>
      </c>
    </row>
    <row r="3232" spans="1:4" x14ac:dyDescent="0.25">
      <c r="A3232" s="57">
        <v>42979</v>
      </c>
      <c r="B3232" s="58">
        <v>42983</v>
      </c>
      <c r="C3232">
        <v>114.9</v>
      </c>
      <c r="D3232">
        <v>4</v>
      </c>
    </row>
    <row r="3233" spans="1:4" x14ac:dyDescent="0.25">
      <c r="A3233" s="57">
        <v>42841</v>
      </c>
      <c r="B3233" s="58">
        <v>42847</v>
      </c>
      <c r="C3233">
        <v>26.045999999999999</v>
      </c>
      <c r="D3233">
        <v>6</v>
      </c>
    </row>
    <row r="3234" spans="1:4" x14ac:dyDescent="0.25">
      <c r="A3234" s="57">
        <v>42841</v>
      </c>
      <c r="B3234" s="58">
        <v>42847</v>
      </c>
      <c r="C3234">
        <v>2.8959999999999999</v>
      </c>
      <c r="D3234">
        <v>6</v>
      </c>
    </row>
    <row r="3235" spans="1:4" x14ac:dyDescent="0.25">
      <c r="A3235" s="57">
        <v>42841</v>
      </c>
      <c r="B3235" s="58">
        <v>42847</v>
      </c>
      <c r="C3235">
        <v>32.543999999999997</v>
      </c>
      <c r="D3235">
        <v>6</v>
      </c>
    </row>
    <row r="3236" spans="1:4" x14ac:dyDescent="0.25">
      <c r="A3236" s="57">
        <v>42484</v>
      </c>
      <c r="B3236" s="58">
        <v>42487</v>
      </c>
      <c r="C3236">
        <v>3.984</v>
      </c>
      <c r="D3236">
        <v>3</v>
      </c>
    </row>
    <row r="3237" spans="1:4" x14ac:dyDescent="0.25">
      <c r="A3237" s="57">
        <v>42384</v>
      </c>
      <c r="B3237" s="57">
        <v>42384</v>
      </c>
      <c r="C3237">
        <v>181.797</v>
      </c>
      <c r="D3237">
        <v>0</v>
      </c>
    </row>
    <row r="3238" spans="1:4" x14ac:dyDescent="0.25">
      <c r="A3238" s="57">
        <v>42492</v>
      </c>
      <c r="B3238" s="57">
        <v>42492</v>
      </c>
      <c r="C3238">
        <v>44.94</v>
      </c>
      <c r="D3238">
        <v>0</v>
      </c>
    </row>
    <row r="3239" spans="1:4" x14ac:dyDescent="0.25">
      <c r="A3239" s="57">
        <v>42492</v>
      </c>
      <c r="B3239" s="57">
        <v>42492</v>
      </c>
      <c r="C3239">
        <v>45.576000000000001</v>
      </c>
      <c r="D3239">
        <v>0</v>
      </c>
    </row>
    <row r="3240" spans="1:4" x14ac:dyDescent="0.25">
      <c r="A3240" s="57">
        <v>42694</v>
      </c>
      <c r="B3240" s="58">
        <v>42701</v>
      </c>
      <c r="C3240">
        <v>318.43</v>
      </c>
      <c r="D3240">
        <v>7</v>
      </c>
    </row>
    <row r="3241" spans="1:4" x14ac:dyDescent="0.25">
      <c r="A3241" s="57">
        <v>42694</v>
      </c>
      <c r="B3241" s="58">
        <v>42701</v>
      </c>
      <c r="C3241">
        <v>122.92</v>
      </c>
      <c r="D3241">
        <v>7</v>
      </c>
    </row>
    <row r="3242" spans="1:4" x14ac:dyDescent="0.25">
      <c r="A3242" s="57">
        <v>42694</v>
      </c>
      <c r="B3242" s="58">
        <v>42701</v>
      </c>
      <c r="C3242">
        <v>7.0679999999999996</v>
      </c>
      <c r="D3242">
        <v>7</v>
      </c>
    </row>
    <row r="3243" spans="1:4" x14ac:dyDescent="0.25">
      <c r="A3243" s="57">
        <v>42401</v>
      </c>
      <c r="B3243" s="58">
        <v>42403</v>
      </c>
      <c r="C3243">
        <v>56.45</v>
      </c>
      <c r="D3243">
        <v>2</v>
      </c>
    </row>
    <row r="3244" spans="1:4" x14ac:dyDescent="0.25">
      <c r="A3244" s="57">
        <v>42825</v>
      </c>
      <c r="B3244" s="58">
        <v>42830</v>
      </c>
      <c r="C3244">
        <v>13.468</v>
      </c>
      <c r="D3244">
        <v>5</v>
      </c>
    </row>
    <row r="3245" spans="1:4" x14ac:dyDescent="0.25">
      <c r="A3245" s="57">
        <v>43070</v>
      </c>
      <c r="B3245" s="58">
        <v>43074</v>
      </c>
      <c r="C3245">
        <v>219.8</v>
      </c>
      <c r="D3245">
        <v>4</v>
      </c>
    </row>
    <row r="3246" spans="1:4" x14ac:dyDescent="0.25">
      <c r="A3246" s="57">
        <v>43070</v>
      </c>
      <c r="B3246" s="58">
        <v>43074</v>
      </c>
      <c r="C3246">
        <v>317.05799999999999</v>
      </c>
      <c r="D3246">
        <v>4</v>
      </c>
    </row>
    <row r="3247" spans="1:4" x14ac:dyDescent="0.25">
      <c r="A3247" s="57">
        <v>43079</v>
      </c>
      <c r="B3247" s="58">
        <v>43081</v>
      </c>
      <c r="C3247">
        <v>49.08</v>
      </c>
      <c r="D3247">
        <v>2</v>
      </c>
    </row>
    <row r="3248" spans="1:4" x14ac:dyDescent="0.25">
      <c r="A3248" s="57">
        <v>43079</v>
      </c>
      <c r="B3248" s="58">
        <v>43081</v>
      </c>
      <c r="C3248">
        <v>324.89999999999998</v>
      </c>
      <c r="D3248">
        <v>2</v>
      </c>
    </row>
    <row r="3249" spans="1:4" x14ac:dyDescent="0.25">
      <c r="A3249" s="57">
        <v>43079</v>
      </c>
      <c r="B3249" s="58">
        <v>43081</v>
      </c>
      <c r="C3249">
        <v>18.239999999999998</v>
      </c>
      <c r="D3249">
        <v>2</v>
      </c>
    </row>
    <row r="3250" spans="1:4" x14ac:dyDescent="0.25">
      <c r="A3250" s="57">
        <v>42630</v>
      </c>
      <c r="B3250" s="58">
        <v>42634</v>
      </c>
      <c r="C3250">
        <v>113.88800000000001</v>
      </c>
      <c r="D3250">
        <v>4</v>
      </c>
    </row>
    <row r="3251" spans="1:4" x14ac:dyDescent="0.25">
      <c r="A3251" s="57">
        <v>42630</v>
      </c>
      <c r="B3251" s="58">
        <v>42634</v>
      </c>
      <c r="C3251">
        <v>105.584</v>
      </c>
      <c r="D3251">
        <v>4</v>
      </c>
    </row>
    <row r="3252" spans="1:4" x14ac:dyDescent="0.25">
      <c r="A3252" s="57">
        <v>42727</v>
      </c>
      <c r="B3252" s="58">
        <v>42733</v>
      </c>
      <c r="C3252">
        <v>24.85</v>
      </c>
      <c r="D3252">
        <v>6</v>
      </c>
    </row>
    <row r="3253" spans="1:4" x14ac:dyDescent="0.25">
      <c r="A3253" s="57">
        <v>42842</v>
      </c>
      <c r="B3253" s="58">
        <v>42844</v>
      </c>
      <c r="C3253">
        <v>60.311999999999998</v>
      </c>
      <c r="D3253">
        <v>2</v>
      </c>
    </row>
    <row r="3254" spans="1:4" x14ac:dyDescent="0.25">
      <c r="A3254" s="57">
        <v>43035</v>
      </c>
      <c r="B3254" s="58">
        <v>43038</v>
      </c>
      <c r="C3254">
        <v>7.056</v>
      </c>
      <c r="D3254">
        <v>3</v>
      </c>
    </row>
    <row r="3255" spans="1:4" x14ac:dyDescent="0.25">
      <c r="A3255" s="57">
        <v>43035</v>
      </c>
      <c r="B3255" s="58">
        <v>43038</v>
      </c>
      <c r="C3255">
        <v>27.184000000000001</v>
      </c>
      <c r="D3255">
        <v>3</v>
      </c>
    </row>
    <row r="3256" spans="1:4" x14ac:dyDescent="0.25">
      <c r="A3256" s="57">
        <v>42559</v>
      </c>
      <c r="B3256" s="58">
        <v>42565</v>
      </c>
      <c r="C3256">
        <v>107.98399999999999</v>
      </c>
      <c r="D3256">
        <v>6</v>
      </c>
    </row>
    <row r="3257" spans="1:4" x14ac:dyDescent="0.25">
      <c r="A3257" s="57">
        <v>42559</v>
      </c>
      <c r="B3257" s="58">
        <v>42565</v>
      </c>
      <c r="C3257">
        <v>19.295999999999999</v>
      </c>
      <c r="D3257">
        <v>6</v>
      </c>
    </row>
    <row r="3258" spans="1:4" x14ac:dyDescent="0.25">
      <c r="A3258" s="57">
        <v>42225</v>
      </c>
      <c r="B3258" s="58">
        <v>42230</v>
      </c>
      <c r="C3258">
        <v>4.6079999999999997</v>
      </c>
      <c r="D3258">
        <v>5</v>
      </c>
    </row>
    <row r="3259" spans="1:4" x14ac:dyDescent="0.25">
      <c r="A3259" s="57">
        <v>42713</v>
      </c>
      <c r="B3259" s="58">
        <v>42718</v>
      </c>
      <c r="C3259">
        <v>79.974000000000004</v>
      </c>
      <c r="D3259">
        <v>5</v>
      </c>
    </row>
    <row r="3260" spans="1:4" x14ac:dyDescent="0.25">
      <c r="A3260" s="57">
        <v>42713</v>
      </c>
      <c r="B3260" s="58">
        <v>42718</v>
      </c>
      <c r="C3260">
        <v>2.9460000000000002</v>
      </c>
      <c r="D3260">
        <v>5</v>
      </c>
    </row>
    <row r="3261" spans="1:4" x14ac:dyDescent="0.25">
      <c r="A3261" s="57">
        <v>42687</v>
      </c>
      <c r="B3261" s="58">
        <v>42691</v>
      </c>
      <c r="C3261">
        <v>3.1360000000000001</v>
      </c>
      <c r="D3261">
        <v>4</v>
      </c>
    </row>
    <row r="3262" spans="1:4" x14ac:dyDescent="0.25">
      <c r="A3262" s="57">
        <v>41957</v>
      </c>
      <c r="B3262" s="58">
        <v>41958</v>
      </c>
      <c r="C3262">
        <v>20.736000000000001</v>
      </c>
      <c r="D3262">
        <v>1</v>
      </c>
    </row>
    <row r="3263" spans="1:4" x14ac:dyDescent="0.25">
      <c r="A3263" s="57">
        <v>41960</v>
      </c>
      <c r="B3263" s="58">
        <v>41962</v>
      </c>
      <c r="C3263">
        <v>99.98</v>
      </c>
      <c r="D3263">
        <v>2</v>
      </c>
    </row>
    <row r="3264" spans="1:4" x14ac:dyDescent="0.25">
      <c r="A3264" s="57">
        <v>41960</v>
      </c>
      <c r="B3264" s="58">
        <v>41962</v>
      </c>
      <c r="C3264">
        <v>733.95</v>
      </c>
      <c r="D3264">
        <v>2</v>
      </c>
    </row>
    <row r="3265" spans="1:4" x14ac:dyDescent="0.25">
      <c r="A3265" s="57">
        <v>41960</v>
      </c>
      <c r="B3265" s="58">
        <v>41962</v>
      </c>
      <c r="C3265">
        <v>241.44</v>
      </c>
      <c r="D3265">
        <v>2</v>
      </c>
    </row>
    <row r="3266" spans="1:4" x14ac:dyDescent="0.25">
      <c r="A3266" s="57">
        <v>42433</v>
      </c>
      <c r="B3266" s="58">
        <v>42437</v>
      </c>
      <c r="C3266">
        <v>10.08</v>
      </c>
      <c r="D3266">
        <v>4</v>
      </c>
    </row>
    <row r="3267" spans="1:4" x14ac:dyDescent="0.25">
      <c r="A3267" s="57">
        <v>41923</v>
      </c>
      <c r="B3267" s="58">
        <v>41927</v>
      </c>
      <c r="C3267">
        <v>281.904</v>
      </c>
      <c r="D3267">
        <v>4</v>
      </c>
    </row>
    <row r="3268" spans="1:4" x14ac:dyDescent="0.25">
      <c r="A3268" s="57">
        <v>41923</v>
      </c>
      <c r="B3268" s="58">
        <v>41927</v>
      </c>
      <c r="C3268">
        <v>201.43199999999999</v>
      </c>
      <c r="D3268">
        <v>4</v>
      </c>
    </row>
    <row r="3269" spans="1:4" x14ac:dyDescent="0.25">
      <c r="A3269" s="57">
        <v>41781</v>
      </c>
      <c r="B3269" s="58">
        <v>41788</v>
      </c>
      <c r="C3269">
        <v>135.97999999999999</v>
      </c>
      <c r="D3269">
        <v>7</v>
      </c>
    </row>
    <row r="3270" spans="1:4" x14ac:dyDescent="0.25">
      <c r="A3270" s="57">
        <v>41781</v>
      </c>
      <c r="B3270" s="58">
        <v>41788</v>
      </c>
      <c r="C3270">
        <v>44.95</v>
      </c>
      <c r="D3270">
        <v>7</v>
      </c>
    </row>
    <row r="3271" spans="1:4" x14ac:dyDescent="0.25">
      <c r="A3271" s="57">
        <v>41835</v>
      </c>
      <c r="B3271" s="58">
        <v>41839</v>
      </c>
      <c r="C3271">
        <v>2.97</v>
      </c>
      <c r="D3271">
        <v>4</v>
      </c>
    </row>
    <row r="3272" spans="1:4" x14ac:dyDescent="0.25">
      <c r="A3272" s="57">
        <v>41835</v>
      </c>
      <c r="B3272" s="58">
        <v>41839</v>
      </c>
      <c r="C3272">
        <v>6.54</v>
      </c>
      <c r="D3272">
        <v>4</v>
      </c>
    </row>
    <row r="3273" spans="1:4" x14ac:dyDescent="0.25">
      <c r="A3273" s="57">
        <v>42365</v>
      </c>
      <c r="B3273" s="58">
        <v>42367</v>
      </c>
      <c r="C3273">
        <v>7.92</v>
      </c>
      <c r="D3273">
        <v>2</v>
      </c>
    </row>
    <row r="3274" spans="1:4" x14ac:dyDescent="0.25">
      <c r="A3274" s="57">
        <v>42044</v>
      </c>
      <c r="B3274" s="58">
        <v>42051</v>
      </c>
      <c r="C3274">
        <v>203.92</v>
      </c>
      <c r="D3274">
        <v>7</v>
      </c>
    </row>
    <row r="3275" spans="1:4" x14ac:dyDescent="0.25">
      <c r="A3275" s="57">
        <v>42863</v>
      </c>
      <c r="B3275" s="58">
        <v>42867</v>
      </c>
      <c r="C3275">
        <v>3359.9520000000002</v>
      </c>
      <c r="D3275">
        <v>4</v>
      </c>
    </row>
    <row r="3276" spans="1:4" x14ac:dyDescent="0.25">
      <c r="A3276" s="57">
        <v>43041</v>
      </c>
      <c r="B3276" s="58">
        <v>43045</v>
      </c>
      <c r="C3276">
        <v>18.239999999999998</v>
      </c>
      <c r="D3276">
        <v>4</v>
      </c>
    </row>
    <row r="3277" spans="1:4" x14ac:dyDescent="0.25">
      <c r="A3277" s="57">
        <v>43041</v>
      </c>
      <c r="B3277" s="58">
        <v>43045</v>
      </c>
      <c r="C3277">
        <v>27.78</v>
      </c>
      <c r="D3277">
        <v>4</v>
      </c>
    </row>
    <row r="3278" spans="1:4" x14ac:dyDescent="0.25">
      <c r="A3278" s="57">
        <v>41734</v>
      </c>
      <c r="B3278" s="58">
        <v>41738</v>
      </c>
      <c r="C3278">
        <v>22.96</v>
      </c>
      <c r="D3278">
        <v>4</v>
      </c>
    </row>
    <row r="3279" spans="1:4" x14ac:dyDescent="0.25">
      <c r="A3279" s="57">
        <v>41734</v>
      </c>
      <c r="B3279" s="58">
        <v>41738</v>
      </c>
      <c r="C3279">
        <v>28.99</v>
      </c>
      <c r="D3279">
        <v>4</v>
      </c>
    </row>
    <row r="3280" spans="1:4" x14ac:dyDescent="0.25">
      <c r="A3280" s="57">
        <v>41734</v>
      </c>
      <c r="B3280" s="58">
        <v>41738</v>
      </c>
      <c r="C3280">
        <v>12.96</v>
      </c>
      <c r="D3280">
        <v>4</v>
      </c>
    </row>
    <row r="3281" spans="1:4" x14ac:dyDescent="0.25">
      <c r="A3281" s="57">
        <v>41734</v>
      </c>
      <c r="B3281" s="58">
        <v>41738</v>
      </c>
      <c r="C3281">
        <v>22.96</v>
      </c>
      <c r="D3281">
        <v>4</v>
      </c>
    </row>
    <row r="3282" spans="1:4" x14ac:dyDescent="0.25">
      <c r="A3282" s="57">
        <v>41734</v>
      </c>
      <c r="B3282" s="58">
        <v>41738</v>
      </c>
      <c r="C3282">
        <v>4164.05</v>
      </c>
      <c r="D3282">
        <v>4</v>
      </c>
    </row>
    <row r="3283" spans="1:4" x14ac:dyDescent="0.25">
      <c r="A3283" s="57">
        <v>41899</v>
      </c>
      <c r="B3283" s="58">
        <v>41906</v>
      </c>
      <c r="C3283">
        <v>47.984000000000002</v>
      </c>
      <c r="D3283">
        <v>7</v>
      </c>
    </row>
    <row r="3284" spans="1:4" x14ac:dyDescent="0.25">
      <c r="A3284" s="57">
        <v>41899</v>
      </c>
      <c r="B3284" s="58">
        <v>41906</v>
      </c>
      <c r="C3284">
        <v>4.6239999999999997</v>
      </c>
      <c r="D3284">
        <v>7</v>
      </c>
    </row>
    <row r="3285" spans="1:4" x14ac:dyDescent="0.25">
      <c r="A3285" s="57">
        <v>41912</v>
      </c>
      <c r="B3285" s="58">
        <v>41918</v>
      </c>
      <c r="C3285">
        <v>15.24</v>
      </c>
      <c r="D3285">
        <v>6</v>
      </c>
    </row>
    <row r="3286" spans="1:4" x14ac:dyDescent="0.25">
      <c r="A3286" s="57">
        <v>41894</v>
      </c>
      <c r="B3286" s="58">
        <v>41899</v>
      </c>
      <c r="C3286">
        <v>63.923999999999999</v>
      </c>
      <c r="D3286">
        <v>5</v>
      </c>
    </row>
    <row r="3287" spans="1:4" x14ac:dyDescent="0.25">
      <c r="A3287" s="57">
        <v>42786</v>
      </c>
      <c r="B3287" s="58">
        <v>42791</v>
      </c>
      <c r="C3287">
        <v>6.56</v>
      </c>
      <c r="D3287">
        <v>5</v>
      </c>
    </row>
    <row r="3288" spans="1:4" x14ac:dyDescent="0.25">
      <c r="A3288" s="57">
        <v>42786</v>
      </c>
      <c r="B3288" s="58">
        <v>42791</v>
      </c>
      <c r="C3288">
        <v>13.11</v>
      </c>
      <c r="D3288">
        <v>5</v>
      </c>
    </row>
    <row r="3289" spans="1:4" x14ac:dyDescent="0.25">
      <c r="A3289" s="57">
        <v>42351</v>
      </c>
      <c r="B3289" s="58">
        <v>42353</v>
      </c>
      <c r="C3289">
        <v>494.37599999999998</v>
      </c>
      <c r="D3289">
        <v>2</v>
      </c>
    </row>
    <row r="3290" spans="1:4" x14ac:dyDescent="0.25">
      <c r="A3290" s="57">
        <v>42351</v>
      </c>
      <c r="B3290" s="58">
        <v>42353</v>
      </c>
      <c r="C3290">
        <v>29.2</v>
      </c>
      <c r="D3290">
        <v>2</v>
      </c>
    </row>
    <row r="3291" spans="1:4" x14ac:dyDescent="0.25">
      <c r="A3291" s="57">
        <v>42351</v>
      </c>
      <c r="B3291" s="58">
        <v>42353</v>
      </c>
      <c r="C3291">
        <v>248.85</v>
      </c>
      <c r="D3291">
        <v>2</v>
      </c>
    </row>
    <row r="3292" spans="1:4" x14ac:dyDescent="0.25">
      <c r="A3292" s="57">
        <v>42351</v>
      </c>
      <c r="B3292" s="58">
        <v>42353</v>
      </c>
      <c r="C3292">
        <v>36.24</v>
      </c>
      <c r="D3292">
        <v>2</v>
      </c>
    </row>
    <row r="3293" spans="1:4" x14ac:dyDescent="0.25">
      <c r="A3293" s="57">
        <v>42673</v>
      </c>
      <c r="B3293" s="58">
        <v>42678</v>
      </c>
      <c r="C3293">
        <v>11.68</v>
      </c>
      <c r="D3293">
        <v>5</v>
      </c>
    </row>
    <row r="3294" spans="1:4" x14ac:dyDescent="0.25">
      <c r="A3294" s="57">
        <v>41999</v>
      </c>
      <c r="B3294" s="58">
        <v>42003</v>
      </c>
      <c r="C3294">
        <v>11.91</v>
      </c>
      <c r="D3294">
        <v>4</v>
      </c>
    </row>
    <row r="3295" spans="1:4" x14ac:dyDescent="0.25">
      <c r="A3295" s="57">
        <v>41999</v>
      </c>
      <c r="B3295" s="58">
        <v>42003</v>
      </c>
      <c r="C3295">
        <v>3.48</v>
      </c>
      <c r="D3295">
        <v>4</v>
      </c>
    </row>
    <row r="3296" spans="1:4" x14ac:dyDescent="0.25">
      <c r="A3296" s="57">
        <v>41866</v>
      </c>
      <c r="B3296" s="58">
        <v>41869</v>
      </c>
      <c r="C3296">
        <v>30.96</v>
      </c>
      <c r="D3296">
        <v>3</v>
      </c>
    </row>
    <row r="3297" spans="1:4" x14ac:dyDescent="0.25">
      <c r="A3297" s="57">
        <v>43009</v>
      </c>
      <c r="B3297" s="58">
        <v>43011</v>
      </c>
      <c r="C3297">
        <v>1704.89</v>
      </c>
      <c r="D3297">
        <v>2</v>
      </c>
    </row>
    <row r="3298" spans="1:4" x14ac:dyDescent="0.25">
      <c r="A3298" s="57">
        <v>42147</v>
      </c>
      <c r="B3298" s="58">
        <v>42154</v>
      </c>
      <c r="C3298">
        <v>19.193999999999999</v>
      </c>
      <c r="D3298">
        <v>7</v>
      </c>
    </row>
    <row r="3299" spans="1:4" x14ac:dyDescent="0.25">
      <c r="A3299" s="57">
        <v>42147</v>
      </c>
      <c r="B3299" s="58">
        <v>42154</v>
      </c>
      <c r="C3299">
        <v>121.792</v>
      </c>
      <c r="D3299">
        <v>7</v>
      </c>
    </row>
    <row r="3300" spans="1:4" x14ac:dyDescent="0.25">
      <c r="A3300" s="57">
        <v>43055</v>
      </c>
      <c r="B3300" s="57">
        <v>43055</v>
      </c>
      <c r="C3300">
        <v>1919.9760000000001</v>
      </c>
      <c r="D3300">
        <v>0</v>
      </c>
    </row>
    <row r="3301" spans="1:4" x14ac:dyDescent="0.25">
      <c r="A3301" s="57">
        <v>41961</v>
      </c>
      <c r="B3301" s="58">
        <v>41965</v>
      </c>
      <c r="C3301">
        <v>50.997</v>
      </c>
      <c r="D3301">
        <v>4</v>
      </c>
    </row>
    <row r="3302" spans="1:4" x14ac:dyDescent="0.25">
      <c r="A3302" s="57">
        <v>41961</v>
      </c>
      <c r="B3302" s="58">
        <v>41965</v>
      </c>
      <c r="C3302">
        <v>76.792000000000002</v>
      </c>
      <c r="D3302">
        <v>4</v>
      </c>
    </row>
    <row r="3303" spans="1:4" x14ac:dyDescent="0.25">
      <c r="A3303" s="57">
        <v>41961</v>
      </c>
      <c r="B3303" s="58">
        <v>41965</v>
      </c>
      <c r="C3303">
        <v>539.96400000000006</v>
      </c>
      <c r="D3303">
        <v>4</v>
      </c>
    </row>
    <row r="3304" spans="1:4" x14ac:dyDescent="0.25">
      <c r="A3304" s="57">
        <v>41961</v>
      </c>
      <c r="B3304" s="58">
        <v>41965</v>
      </c>
      <c r="C3304">
        <v>60.311999999999998</v>
      </c>
      <c r="D3304">
        <v>4</v>
      </c>
    </row>
    <row r="3305" spans="1:4" x14ac:dyDescent="0.25">
      <c r="A3305" s="57">
        <v>41961</v>
      </c>
      <c r="B3305" s="58">
        <v>41965</v>
      </c>
      <c r="C3305">
        <v>1.944</v>
      </c>
      <c r="D3305">
        <v>4</v>
      </c>
    </row>
    <row r="3306" spans="1:4" x14ac:dyDescent="0.25">
      <c r="A3306" s="57">
        <v>42003</v>
      </c>
      <c r="B3306" s="58">
        <v>42005</v>
      </c>
      <c r="C3306">
        <v>12.984</v>
      </c>
      <c r="D3306">
        <v>2</v>
      </c>
    </row>
    <row r="3307" spans="1:4" x14ac:dyDescent="0.25">
      <c r="A3307" s="57">
        <v>42003</v>
      </c>
      <c r="B3307" s="58">
        <v>42005</v>
      </c>
      <c r="C3307">
        <v>217.584</v>
      </c>
      <c r="D3307">
        <v>2</v>
      </c>
    </row>
    <row r="3308" spans="1:4" x14ac:dyDescent="0.25">
      <c r="A3308" s="57">
        <v>42003</v>
      </c>
      <c r="B3308" s="58">
        <v>42005</v>
      </c>
      <c r="C3308">
        <v>328.77600000000001</v>
      </c>
      <c r="D3308">
        <v>2</v>
      </c>
    </row>
    <row r="3309" spans="1:4" x14ac:dyDescent="0.25">
      <c r="A3309" s="57">
        <v>42003</v>
      </c>
      <c r="B3309" s="58">
        <v>42005</v>
      </c>
      <c r="C3309">
        <v>2.286</v>
      </c>
      <c r="D3309">
        <v>2</v>
      </c>
    </row>
    <row r="3310" spans="1:4" x14ac:dyDescent="0.25">
      <c r="A3310" s="57">
        <v>42003</v>
      </c>
      <c r="B3310" s="58">
        <v>42005</v>
      </c>
      <c r="C3310">
        <v>47.984000000000002</v>
      </c>
      <c r="D3310">
        <v>2</v>
      </c>
    </row>
    <row r="3311" spans="1:4" x14ac:dyDescent="0.25">
      <c r="A3311" s="57">
        <v>42313</v>
      </c>
      <c r="B3311" s="58">
        <v>42319</v>
      </c>
      <c r="C3311">
        <v>25.344000000000001</v>
      </c>
      <c r="D3311">
        <v>6</v>
      </c>
    </row>
    <row r="3312" spans="1:4" x14ac:dyDescent="0.25">
      <c r="A3312" s="57">
        <v>42630</v>
      </c>
      <c r="B3312" s="58">
        <v>42635</v>
      </c>
      <c r="C3312">
        <v>232.4</v>
      </c>
      <c r="D3312">
        <v>5</v>
      </c>
    </row>
    <row r="3313" spans="1:4" x14ac:dyDescent="0.25">
      <c r="A3313" s="57">
        <v>42449</v>
      </c>
      <c r="B3313" s="58">
        <v>42454</v>
      </c>
      <c r="C3313">
        <v>86.45</v>
      </c>
      <c r="D3313">
        <v>5</v>
      </c>
    </row>
    <row r="3314" spans="1:4" x14ac:dyDescent="0.25">
      <c r="A3314" s="57">
        <v>41909</v>
      </c>
      <c r="B3314" s="58">
        <v>41913</v>
      </c>
      <c r="C3314">
        <v>603.91999999999996</v>
      </c>
      <c r="D3314">
        <v>4</v>
      </c>
    </row>
    <row r="3315" spans="1:4" x14ac:dyDescent="0.25">
      <c r="A3315" s="57">
        <v>41909</v>
      </c>
      <c r="B3315" s="58">
        <v>41913</v>
      </c>
      <c r="C3315">
        <v>81.98</v>
      </c>
      <c r="D3315">
        <v>4</v>
      </c>
    </row>
    <row r="3316" spans="1:4" x14ac:dyDescent="0.25">
      <c r="A3316" s="57">
        <v>43093</v>
      </c>
      <c r="B3316" s="58">
        <v>43097</v>
      </c>
      <c r="C3316">
        <v>271.76400000000001</v>
      </c>
      <c r="D3316">
        <v>4</v>
      </c>
    </row>
    <row r="3317" spans="1:4" x14ac:dyDescent="0.25">
      <c r="A3317" s="57">
        <v>43093</v>
      </c>
      <c r="B3317" s="58">
        <v>43097</v>
      </c>
      <c r="C3317">
        <v>14.375999999999999</v>
      </c>
      <c r="D3317">
        <v>4</v>
      </c>
    </row>
    <row r="3318" spans="1:4" x14ac:dyDescent="0.25">
      <c r="A3318" s="57">
        <v>43049</v>
      </c>
      <c r="B3318" s="58">
        <v>43054</v>
      </c>
      <c r="C3318">
        <v>341.96</v>
      </c>
      <c r="D3318">
        <v>5</v>
      </c>
    </row>
    <row r="3319" spans="1:4" x14ac:dyDescent="0.25">
      <c r="A3319" s="57">
        <v>42258</v>
      </c>
      <c r="B3319" s="58">
        <v>42262</v>
      </c>
      <c r="C3319">
        <v>181.35</v>
      </c>
      <c r="D3319">
        <v>4</v>
      </c>
    </row>
    <row r="3320" spans="1:4" x14ac:dyDescent="0.25">
      <c r="A3320" s="57">
        <v>42258</v>
      </c>
      <c r="B3320" s="58">
        <v>42262</v>
      </c>
      <c r="C3320">
        <v>8.64</v>
      </c>
      <c r="D3320">
        <v>4</v>
      </c>
    </row>
    <row r="3321" spans="1:4" x14ac:dyDescent="0.25">
      <c r="A3321" s="57">
        <v>41993</v>
      </c>
      <c r="B3321" s="58">
        <v>41998</v>
      </c>
      <c r="C3321">
        <v>43.512</v>
      </c>
      <c r="D3321">
        <v>5</v>
      </c>
    </row>
    <row r="3322" spans="1:4" x14ac:dyDescent="0.25">
      <c r="A3322" s="57">
        <v>41993</v>
      </c>
      <c r="B3322" s="58">
        <v>41998</v>
      </c>
      <c r="C3322">
        <v>662.88</v>
      </c>
      <c r="D3322">
        <v>5</v>
      </c>
    </row>
    <row r="3323" spans="1:4" x14ac:dyDescent="0.25">
      <c r="A3323" s="57">
        <v>41993</v>
      </c>
      <c r="B3323" s="58">
        <v>41998</v>
      </c>
      <c r="C3323">
        <v>25.92</v>
      </c>
      <c r="D3323">
        <v>5</v>
      </c>
    </row>
    <row r="3324" spans="1:4" x14ac:dyDescent="0.25">
      <c r="A3324" s="57">
        <v>42208</v>
      </c>
      <c r="B3324" s="58">
        <v>42212</v>
      </c>
      <c r="C3324">
        <v>68.94</v>
      </c>
      <c r="D3324">
        <v>4</v>
      </c>
    </row>
    <row r="3325" spans="1:4" x14ac:dyDescent="0.25">
      <c r="A3325" s="57">
        <v>42208</v>
      </c>
      <c r="B3325" s="58">
        <v>42212</v>
      </c>
      <c r="C3325">
        <v>128.82</v>
      </c>
      <c r="D3325">
        <v>4</v>
      </c>
    </row>
    <row r="3326" spans="1:4" x14ac:dyDescent="0.25">
      <c r="A3326" s="57">
        <v>41954</v>
      </c>
      <c r="B3326" s="58">
        <v>41958</v>
      </c>
      <c r="C3326">
        <v>896.99</v>
      </c>
      <c r="D3326">
        <v>4</v>
      </c>
    </row>
    <row r="3327" spans="1:4" x14ac:dyDescent="0.25">
      <c r="A3327" s="57">
        <v>41954</v>
      </c>
      <c r="B3327" s="58">
        <v>41958</v>
      </c>
      <c r="C3327">
        <v>1.234</v>
      </c>
      <c r="D3327">
        <v>4</v>
      </c>
    </row>
    <row r="3328" spans="1:4" x14ac:dyDescent="0.25">
      <c r="A3328" s="57">
        <v>41954</v>
      </c>
      <c r="B3328" s="58">
        <v>41958</v>
      </c>
      <c r="C3328">
        <v>67.56</v>
      </c>
      <c r="D3328">
        <v>4</v>
      </c>
    </row>
    <row r="3329" spans="1:4" x14ac:dyDescent="0.25">
      <c r="A3329" s="57">
        <v>41954</v>
      </c>
      <c r="B3329" s="58">
        <v>41958</v>
      </c>
      <c r="C3329">
        <v>21.72</v>
      </c>
      <c r="D3329">
        <v>4</v>
      </c>
    </row>
    <row r="3330" spans="1:4" x14ac:dyDescent="0.25">
      <c r="A3330" s="57">
        <v>41954</v>
      </c>
      <c r="B3330" s="58">
        <v>41958</v>
      </c>
      <c r="C3330">
        <v>262.33600000000001</v>
      </c>
      <c r="D3330">
        <v>4</v>
      </c>
    </row>
    <row r="3331" spans="1:4" x14ac:dyDescent="0.25">
      <c r="A3331" s="57">
        <v>41954</v>
      </c>
      <c r="B3331" s="58">
        <v>41958</v>
      </c>
      <c r="C3331">
        <v>148.47999999999999</v>
      </c>
      <c r="D3331">
        <v>4</v>
      </c>
    </row>
    <row r="3332" spans="1:4" x14ac:dyDescent="0.25">
      <c r="A3332" s="57">
        <v>41954</v>
      </c>
      <c r="B3332" s="58">
        <v>41958</v>
      </c>
      <c r="C3332">
        <v>241.17599999999999</v>
      </c>
      <c r="D3332">
        <v>4</v>
      </c>
    </row>
    <row r="3333" spans="1:4" x14ac:dyDescent="0.25">
      <c r="A3333" s="57">
        <v>43083</v>
      </c>
      <c r="B3333" s="58">
        <v>43089</v>
      </c>
      <c r="C3333">
        <v>227.976</v>
      </c>
      <c r="D3333">
        <v>6</v>
      </c>
    </row>
    <row r="3334" spans="1:4" x14ac:dyDescent="0.25">
      <c r="A3334" s="57">
        <v>43083</v>
      </c>
      <c r="B3334" s="58">
        <v>43089</v>
      </c>
      <c r="C3334">
        <v>52.68</v>
      </c>
      <c r="D3334">
        <v>6</v>
      </c>
    </row>
    <row r="3335" spans="1:4" x14ac:dyDescent="0.25">
      <c r="A3335" s="57">
        <v>43083</v>
      </c>
      <c r="B3335" s="58">
        <v>43089</v>
      </c>
      <c r="C3335">
        <v>2.032</v>
      </c>
      <c r="D3335">
        <v>6</v>
      </c>
    </row>
    <row r="3336" spans="1:4" x14ac:dyDescent="0.25">
      <c r="A3336" s="57">
        <v>42968</v>
      </c>
      <c r="B3336" s="58">
        <v>42969</v>
      </c>
      <c r="C3336">
        <v>17.12</v>
      </c>
      <c r="D3336">
        <v>1</v>
      </c>
    </row>
    <row r="3337" spans="1:4" x14ac:dyDescent="0.25">
      <c r="A3337" s="57">
        <v>42968</v>
      </c>
      <c r="B3337" s="58">
        <v>42969</v>
      </c>
      <c r="C3337">
        <v>431.96800000000002</v>
      </c>
      <c r="D3337">
        <v>1</v>
      </c>
    </row>
    <row r="3338" spans="1:4" x14ac:dyDescent="0.25">
      <c r="A3338" s="57">
        <v>42968</v>
      </c>
      <c r="B3338" s="58">
        <v>42969</v>
      </c>
      <c r="C3338">
        <v>129.91999999999999</v>
      </c>
      <c r="D3338">
        <v>1</v>
      </c>
    </row>
    <row r="3339" spans="1:4" x14ac:dyDescent="0.25">
      <c r="A3339" s="57">
        <v>42968</v>
      </c>
      <c r="B3339" s="58">
        <v>42969</v>
      </c>
      <c r="C3339">
        <v>568.72799999999995</v>
      </c>
      <c r="D3339">
        <v>1</v>
      </c>
    </row>
    <row r="3340" spans="1:4" x14ac:dyDescent="0.25">
      <c r="A3340" s="57">
        <v>42968</v>
      </c>
      <c r="B3340" s="58">
        <v>42969</v>
      </c>
      <c r="C3340">
        <v>117.14400000000001</v>
      </c>
      <c r="D3340">
        <v>1</v>
      </c>
    </row>
    <row r="3341" spans="1:4" x14ac:dyDescent="0.25">
      <c r="A3341" s="57">
        <v>42968</v>
      </c>
      <c r="B3341" s="58">
        <v>42969</v>
      </c>
      <c r="C3341">
        <v>203.52</v>
      </c>
      <c r="D3341">
        <v>1</v>
      </c>
    </row>
    <row r="3342" spans="1:4" x14ac:dyDescent="0.25">
      <c r="A3342" s="57">
        <v>42968</v>
      </c>
      <c r="B3342" s="58">
        <v>42969</v>
      </c>
      <c r="C3342">
        <v>51.75</v>
      </c>
      <c r="D3342">
        <v>1</v>
      </c>
    </row>
    <row r="3343" spans="1:4" x14ac:dyDescent="0.25">
      <c r="A3343" s="57">
        <v>42609</v>
      </c>
      <c r="B3343" s="58">
        <v>42614</v>
      </c>
      <c r="C3343">
        <v>122.97</v>
      </c>
      <c r="D3343">
        <v>5</v>
      </c>
    </row>
    <row r="3344" spans="1:4" x14ac:dyDescent="0.25">
      <c r="A3344" s="57">
        <v>42609</v>
      </c>
      <c r="B3344" s="58">
        <v>42614</v>
      </c>
      <c r="C3344">
        <v>244.61500000000001</v>
      </c>
      <c r="D3344">
        <v>5</v>
      </c>
    </row>
    <row r="3345" spans="1:4" x14ac:dyDescent="0.25">
      <c r="A3345" s="57">
        <v>42609</v>
      </c>
      <c r="B3345" s="58">
        <v>42614</v>
      </c>
      <c r="C3345">
        <v>59.97</v>
      </c>
      <c r="D3345">
        <v>5</v>
      </c>
    </row>
    <row r="3346" spans="1:4" x14ac:dyDescent="0.25">
      <c r="A3346" s="57">
        <v>42609</v>
      </c>
      <c r="B3346" s="58">
        <v>42614</v>
      </c>
      <c r="C3346">
        <v>81.540000000000006</v>
      </c>
      <c r="D3346">
        <v>5</v>
      </c>
    </row>
    <row r="3347" spans="1:4" x14ac:dyDescent="0.25">
      <c r="A3347" s="57">
        <v>42609</v>
      </c>
      <c r="B3347" s="58">
        <v>42614</v>
      </c>
      <c r="C3347">
        <v>11.68</v>
      </c>
      <c r="D3347">
        <v>5</v>
      </c>
    </row>
    <row r="3348" spans="1:4" x14ac:dyDescent="0.25">
      <c r="A3348" s="57">
        <v>42609</v>
      </c>
      <c r="B3348" s="58">
        <v>42614</v>
      </c>
      <c r="C3348">
        <v>29</v>
      </c>
      <c r="D3348">
        <v>5</v>
      </c>
    </row>
    <row r="3349" spans="1:4" x14ac:dyDescent="0.25">
      <c r="A3349" s="57">
        <v>42229</v>
      </c>
      <c r="B3349" s="58">
        <v>42236</v>
      </c>
      <c r="C3349">
        <v>50.8</v>
      </c>
      <c r="D3349">
        <v>7</v>
      </c>
    </row>
    <row r="3350" spans="1:4" x14ac:dyDescent="0.25">
      <c r="A3350" s="57">
        <v>43044</v>
      </c>
      <c r="B3350" s="58">
        <v>43046</v>
      </c>
      <c r="C3350">
        <v>16.03</v>
      </c>
      <c r="D3350">
        <v>2</v>
      </c>
    </row>
    <row r="3351" spans="1:4" x14ac:dyDescent="0.25">
      <c r="A3351" s="57">
        <v>42599</v>
      </c>
      <c r="B3351" s="58">
        <v>42603</v>
      </c>
      <c r="C3351">
        <v>15.712</v>
      </c>
      <c r="D3351">
        <v>4</v>
      </c>
    </row>
    <row r="3352" spans="1:4" x14ac:dyDescent="0.25">
      <c r="A3352" s="57">
        <v>42730</v>
      </c>
      <c r="B3352" s="58">
        <v>42735</v>
      </c>
      <c r="C3352">
        <v>89.97</v>
      </c>
      <c r="D3352">
        <v>5</v>
      </c>
    </row>
    <row r="3353" spans="1:4" x14ac:dyDescent="0.25">
      <c r="A3353" s="57">
        <v>41905</v>
      </c>
      <c r="B3353" s="58">
        <v>41910</v>
      </c>
      <c r="C3353">
        <v>435.99900000000002</v>
      </c>
      <c r="D3353">
        <v>5</v>
      </c>
    </row>
    <row r="3354" spans="1:4" x14ac:dyDescent="0.25">
      <c r="A3354" s="57">
        <v>41905</v>
      </c>
      <c r="B3354" s="58">
        <v>41910</v>
      </c>
      <c r="C3354">
        <v>83.983999999999995</v>
      </c>
      <c r="D3354">
        <v>5</v>
      </c>
    </row>
    <row r="3355" spans="1:4" x14ac:dyDescent="0.25">
      <c r="A3355" s="57">
        <v>41839</v>
      </c>
      <c r="B3355" s="58">
        <v>41844</v>
      </c>
      <c r="C3355">
        <v>359.98</v>
      </c>
      <c r="D3355">
        <v>5</v>
      </c>
    </row>
    <row r="3356" spans="1:4" x14ac:dyDescent="0.25">
      <c r="A3356" s="57">
        <v>41839</v>
      </c>
      <c r="B3356" s="58">
        <v>41844</v>
      </c>
      <c r="C3356">
        <v>70.56</v>
      </c>
      <c r="D3356">
        <v>5</v>
      </c>
    </row>
    <row r="3357" spans="1:4" x14ac:dyDescent="0.25">
      <c r="A3357" s="57">
        <v>41839</v>
      </c>
      <c r="B3357" s="58">
        <v>41844</v>
      </c>
      <c r="C3357">
        <v>20.88</v>
      </c>
      <c r="D3357">
        <v>5</v>
      </c>
    </row>
    <row r="3358" spans="1:4" x14ac:dyDescent="0.25">
      <c r="A3358" s="57">
        <v>41839</v>
      </c>
      <c r="B3358" s="58">
        <v>41844</v>
      </c>
      <c r="C3358">
        <v>3.81</v>
      </c>
      <c r="D3358">
        <v>5</v>
      </c>
    </row>
    <row r="3359" spans="1:4" x14ac:dyDescent="0.25">
      <c r="A3359" s="57">
        <v>42985</v>
      </c>
      <c r="B3359" s="58">
        <v>42991</v>
      </c>
      <c r="C3359">
        <v>73.007999999999996</v>
      </c>
      <c r="D3359">
        <v>6</v>
      </c>
    </row>
    <row r="3360" spans="1:4" x14ac:dyDescent="0.25">
      <c r="A3360" s="57">
        <v>42496</v>
      </c>
      <c r="B3360" s="58">
        <v>42500</v>
      </c>
      <c r="C3360">
        <v>3.2080000000000002</v>
      </c>
      <c r="D3360">
        <v>4</v>
      </c>
    </row>
    <row r="3361" spans="1:4" x14ac:dyDescent="0.25">
      <c r="A3361" s="57">
        <v>42496</v>
      </c>
      <c r="B3361" s="58">
        <v>42500</v>
      </c>
      <c r="C3361">
        <v>26.175999999999998</v>
      </c>
      <c r="D3361">
        <v>4</v>
      </c>
    </row>
    <row r="3362" spans="1:4" x14ac:dyDescent="0.25">
      <c r="A3362" s="57">
        <v>42159</v>
      </c>
      <c r="B3362" s="58">
        <v>42163</v>
      </c>
      <c r="C3362">
        <v>30.44</v>
      </c>
      <c r="D3362">
        <v>4</v>
      </c>
    </row>
    <row r="3363" spans="1:4" x14ac:dyDescent="0.25">
      <c r="A3363" s="57">
        <v>42159</v>
      </c>
      <c r="B3363" s="58">
        <v>42163</v>
      </c>
      <c r="C3363">
        <v>35.28</v>
      </c>
      <c r="D3363">
        <v>4</v>
      </c>
    </row>
    <row r="3364" spans="1:4" x14ac:dyDescent="0.25">
      <c r="A3364" s="57">
        <v>42351</v>
      </c>
      <c r="B3364" s="58">
        <v>42358</v>
      </c>
      <c r="C3364">
        <v>19.440000000000001</v>
      </c>
      <c r="D3364">
        <v>7</v>
      </c>
    </row>
    <row r="3365" spans="1:4" x14ac:dyDescent="0.25">
      <c r="A3365" s="57">
        <v>42351</v>
      </c>
      <c r="B3365" s="58">
        <v>42358</v>
      </c>
      <c r="C3365">
        <v>37.880000000000003</v>
      </c>
      <c r="D3365">
        <v>7</v>
      </c>
    </row>
    <row r="3366" spans="1:4" x14ac:dyDescent="0.25">
      <c r="A3366" s="57">
        <v>42567</v>
      </c>
      <c r="B3366" s="58">
        <v>42569</v>
      </c>
      <c r="C3366">
        <v>9.5519999999999996</v>
      </c>
      <c r="D3366">
        <v>2</v>
      </c>
    </row>
    <row r="3367" spans="1:4" x14ac:dyDescent="0.25">
      <c r="A3367" s="57">
        <v>41670</v>
      </c>
      <c r="B3367" s="58">
        <v>41672</v>
      </c>
      <c r="C3367">
        <v>290.666</v>
      </c>
      <c r="D3367">
        <v>2</v>
      </c>
    </row>
    <row r="3368" spans="1:4" x14ac:dyDescent="0.25">
      <c r="A3368" s="57">
        <v>41829</v>
      </c>
      <c r="B3368" s="58">
        <v>41835</v>
      </c>
      <c r="C3368">
        <v>10.368</v>
      </c>
      <c r="D3368">
        <v>6</v>
      </c>
    </row>
    <row r="3369" spans="1:4" x14ac:dyDescent="0.25">
      <c r="A3369" s="57">
        <v>41829</v>
      </c>
      <c r="B3369" s="58">
        <v>41835</v>
      </c>
      <c r="C3369">
        <v>14.352</v>
      </c>
      <c r="D3369">
        <v>6</v>
      </c>
    </row>
    <row r="3370" spans="1:4" x14ac:dyDescent="0.25">
      <c r="A3370" s="57">
        <v>42329</v>
      </c>
      <c r="B3370" s="58">
        <v>42333</v>
      </c>
      <c r="C3370">
        <v>141.96</v>
      </c>
      <c r="D3370">
        <v>4</v>
      </c>
    </row>
    <row r="3371" spans="1:4" x14ac:dyDescent="0.25">
      <c r="A3371" s="57">
        <v>42329</v>
      </c>
      <c r="B3371" s="58">
        <v>42333</v>
      </c>
      <c r="C3371">
        <v>66.048000000000002</v>
      </c>
      <c r="D3371">
        <v>4</v>
      </c>
    </row>
    <row r="3372" spans="1:4" x14ac:dyDescent="0.25">
      <c r="A3372" s="57">
        <v>42454</v>
      </c>
      <c r="B3372" s="57">
        <v>42454</v>
      </c>
      <c r="C3372">
        <v>1287.45</v>
      </c>
      <c r="D3372">
        <v>0</v>
      </c>
    </row>
    <row r="3373" spans="1:4" x14ac:dyDescent="0.25">
      <c r="A3373" s="57">
        <v>43001</v>
      </c>
      <c r="B3373" s="58">
        <v>43008</v>
      </c>
      <c r="C3373">
        <v>25.824000000000002</v>
      </c>
      <c r="D3373">
        <v>7</v>
      </c>
    </row>
    <row r="3374" spans="1:4" x14ac:dyDescent="0.25">
      <c r="A3374" s="57">
        <v>43001</v>
      </c>
      <c r="B3374" s="58">
        <v>43008</v>
      </c>
      <c r="C3374">
        <v>160.96</v>
      </c>
      <c r="D3374">
        <v>7</v>
      </c>
    </row>
    <row r="3375" spans="1:4" x14ac:dyDescent="0.25">
      <c r="A3375" s="57">
        <v>42342</v>
      </c>
      <c r="B3375" s="58">
        <v>42348</v>
      </c>
      <c r="C3375">
        <v>28.44</v>
      </c>
      <c r="D3375">
        <v>6</v>
      </c>
    </row>
    <row r="3376" spans="1:4" x14ac:dyDescent="0.25">
      <c r="A3376" s="57">
        <v>42342</v>
      </c>
      <c r="B3376" s="58">
        <v>42348</v>
      </c>
      <c r="C3376">
        <v>364.41</v>
      </c>
      <c r="D3376">
        <v>6</v>
      </c>
    </row>
    <row r="3377" spans="1:4" x14ac:dyDescent="0.25">
      <c r="A3377" s="57">
        <v>42342</v>
      </c>
      <c r="B3377" s="58">
        <v>42348</v>
      </c>
      <c r="C3377">
        <v>39.96</v>
      </c>
      <c r="D3377">
        <v>6</v>
      </c>
    </row>
    <row r="3378" spans="1:4" x14ac:dyDescent="0.25">
      <c r="A3378" s="57">
        <v>42342</v>
      </c>
      <c r="B3378" s="58">
        <v>42348</v>
      </c>
      <c r="C3378">
        <v>361.76400000000001</v>
      </c>
      <c r="D3378">
        <v>6</v>
      </c>
    </row>
    <row r="3379" spans="1:4" x14ac:dyDescent="0.25">
      <c r="A3379" s="57">
        <v>42675</v>
      </c>
      <c r="B3379" s="58">
        <v>42678</v>
      </c>
      <c r="C3379">
        <v>111.672</v>
      </c>
      <c r="D3379">
        <v>3</v>
      </c>
    </row>
    <row r="3380" spans="1:4" x14ac:dyDescent="0.25">
      <c r="A3380" s="57">
        <v>42811</v>
      </c>
      <c r="B3380" s="58">
        <v>42815</v>
      </c>
      <c r="C3380">
        <v>13.776</v>
      </c>
      <c r="D3380">
        <v>4</v>
      </c>
    </row>
    <row r="3381" spans="1:4" x14ac:dyDescent="0.25">
      <c r="A3381" s="57">
        <v>42811</v>
      </c>
      <c r="B3381" s="58">
        <v>42815</v>
      </c>
      <c r="C3381">
        <v>10.272</v>
      </c>
      <c r="D3381">
        <v>4</v>
      </c>
    </row>
    <row r="3382" spans="1:4" x14ac:dyDescent="0.25">
      <c r="A3382" s="57">
        <v>43062</v>
      </c>
      <c r="B3382" s="58">
        <v>43063</v>
      </c>
      <c r="C3382">
        <v>24.047999999999998</v>
      </c>
      <c r="D3382">
        <v>1</v>
      </c>
    </row>
    <row r="3383" spans="1:4" x14ac:dyDescent="0.25">
      <c r="A3383" s="57">
        <v>42974</v>
      </c>
      <c r="B3383" s="58">
        <v>42977</v>
      </c>
      <c r="C3383">
        <v>2.8959999999999999</v>
      </c>
      <c r="D3383">
        <v>3</v>
      </c>
    </row>
    <row r="3384" spans="1:4" x14ac:dyDescent="0.25">
      <c r="A3384" s="57">
        <v>42342</v>
      </c>
      <c r="B3384" s="58">
        <v>42347</v>
      </c>
      <c r="C3384">
        <v>17.940000000000001</v>
      </c>
      <c r="D3384">
        <v>5</v>
      </c>
    </row>
    <row r="3385" spans="1:4" x14ac:dyDescent="0.25">
      <c r="A3385" s="57">
        <v>42342</v>
      </c>
      <c r="B3385" s="58">
        <v>42347</v>
      </c>
      <c r="C3385">
        <v>384.17399999999998</v>
      </c>
      <c r="D3385">
        <v>5</v>
      </c>
    </row>
    <row r="3386" spans="1:4" x14ac:dyDescent="0.25">
      <c r="A3386" s="57">
        <v>42342</v>
      </c>
      <c r="B3386" s="58">
        <v>42347</v>
      </c>
      <c r="C3386">
        <v>1799.75</v>
      </c>
      <c r="D3386">
        <v>5</v>
      </c>
    </row>
    <row r="3387" spans="1:4" x14ac:dyDescent="0.25">
      <c r="A3387" s="57">
        <v>43015</v>
      </c>
      <c r="B3387" s="58">
        <v>43019</v>
      </c>
      <c r="C3387">
        <v>580.67200000000003</v>
      </c>
      <c r="D3387">
        <v>4</v>
      </c>
    </row>
    <row r="3388" spans="1:4" x14ac:dyDescent="0.25">
      <c r="A3388" s="57">
        <v>43015</v>
      </c>
      <c r="B3388" s="58">
        <v>43019</v>
      </c>
      <c r="C3388">
        <v>18.936</v>
      </c>
      <c r="D3388">
        <v>4</v>
      </c>
    </row>
    <row r="3389" spans="1:4" x14ac:dyDescent="0.25">
      <c r="A3389" s="57">
        <v>43015</v>
      </c>
      <c r="B3389" s="58">
        <v>43019</v>
      </c>
      <c r="C3389">
        <v>222.38399999999999</v>
      </c>
      <c r="D3389">
        <v>4</v>
      </c>
    </row>
    <row r="3390" spans="1:4" x14ac:dyDescent="0.25">
      <c r="A3390" s="57">
        <v>43015</v>
      </c>
      <c r="B3390" s="58">
        <v>43019</v>
      </c>
      <c r="C3390">
        <v>50.454000000000001</v>
      </c>
      <c r="D3390">
        <v>4</v>
      </c>
    </row>
    <row r="3391" spans="1:4" x14ac:dyDescent="0.25">
      <c r="A3391" s="57">
        <v>43015</v>
      </c>
      <c r="B3391" s="58">
        <v>43019</v>
      </c>
      <c r="C3391">
        <v>154.76400000000001</v>
      </c>
      <c r="D3391">
        <v>4</v>
      </c>
    </row>
    <row r="3392" spans="1:4" x14ac:dyDescent="0.25">
      <c r="A3392" s="57">
        <v>42819</v>
      </c>
      <c r="B3392" s="58">
        <v>42824</v>
      </c>
      <c r="C3392">
        <v>6.8479999999999999</v>
      </c>
      <c r="D3392">
        <v>5</v>
      </c>
    </row>
    <row r="3393" spans="1:4" x14ac:dyDescent="0.25">
      <c r="A3393" s="57">
        <v>41860</v>
      </c>
      <c r="B3393" s="58">
        <v>41864</v>
      </c>
      <c r="C3393">
        <v>1091.1679999999999</v>
      </c>
      <c r="D3393">
        <v>4</v>
      </c>
    </row>
    <row r="3394" spans="1:4" x14ac:dyDescent="0.25">
      <c r="A3394" s="57">
        <v>41860</v>
      </c>
      <c r="B3394" s="58">
        <v>41864</v>
      </c>
      <c r="C3394">
        <v>219.16800000000001</v>
      </c>
      <c r="D3394">
        <v>4</v>
      </c>
    </row>
    <row r="3395" spans="1:4" x14ac:dyDescent="0.25">
      <c r="A3395" s="57">
        <v>41965</v>
      </c>
      <c r="B3395" s="58">
        <v>41968</v>
      </c>
      <c r="C3395">
        <v>6.9279999999999999</v>
      </c>
      <c r="D3395">
        <v>3</v>
      </c>
    </row>
    <row r="3396" spans="1:4" x14ac:dyDescent="0.25">
      <c r="A3396" s="57">
        <v>43014</v>
      </c>
      <c r="B3396" s="58">
        <v>43014</v>
      </c>
      <c r="C3396">
        <v>40.031999999999996</v>
      </c>
      <c r="D3396">
        <v>0</v>
      </c>
    </row>
    <row r="3397" spans="1:4" x14ac:dyDescent="0.25">
      <c r="A3397" s="57">
        <v>42917</v>
      </c>
      <c r="B3397" s="58">
        <v>42924</v>
      </c>
      <c r="C3397">
        <v>443.92</v>
      </c>
      <c r="D3397">
        <v>7</v>
      </c>
    </row>
    <row r="3398" spans="1:4" x14ac:dyDescent="0.25">
      <c r="A3398" s="57">
        <v>42917</v>
      </c>
      <c r="B3398" s="58">
        <v>42924</v>
      </c>
      <c r="C3398">
        <v>169.99</v>
      </c>
      <c r="D3398">
        <v>7</v>
      </c>
    </row>
    <row r="3399" spans="1:4" x14ac:dyDescent="0.25">
      <c r="A3399" s="57">
        <v>42917</v>
      </c>
      <c r="B3399" s="58">
        <v>42924</v>
      </c>
      <c r="C3399">
        <v>25.92</v>
      </c>
      <c r="D3399">
        <v>7</v>
      </c>
    </row>
    <row r="3400" spans="1:4" x14ac:dyDescent="0.25">
      <c r="A3400" s="57">
        <v>41964</v>
      </c>
      <c r="B3400" s="58">
        <v>41969</v>
      </c>
      <c r="C3400">
        <v>36.99</v>
      </c>
      <c r="D3400">
        <v>5</v>
      </c>
    </row>
    <row r="3401" spans="1:4" x14ac:dyDescent="0.25">
      <c r="A3401" s="57">
        <v>41964</v>
      </c>
      <c r="B3401" s="58">
        <v>41969</v>
      </c>
      <c r="C3401">
        <v>629.1</v>
      </c>
      <c r="D3401">
        <v>5</v>
      </c>
    </row>
    <row r="3402" spans="1:4" x14ac:dyDescent="0.25">
      <c r="A3402" s="57">
        <v>41964</v>
      </c>
      <c r="B3402" s="58">
        <v>41969</v>
      </c>
      <c r="C3402">
        <v>193.95</v>
      </c>
      <c r="D3402">
        <v>5</v>
      </c>
    </row>
    <row r="3403" spans="1:4" x14ac:dyDescent="0.25">
      <c r="A3403" s="57">
        <v>41964</v>
      </c>
      <c r="B3403" s="58">
        <v>41969</v>
      </c>
      <c r="C3403">
        <v>5.46</v>
      </c>
      <c r="D3403">
        <v>5</v>
      </c>
    </row>
    <row r="3404" spans="1:4" x14ac:dyDescent="0.25">
      <c r="A3404" s="57">
        <v>42128</v>
      </c>
      <c r="B3404" s="58">
        <v>42129</v>
      </c>
      <c r="C3404">
        <v>22.288</v>
      </c>
      <c r="D3404">
        <v>1</v>
      </c>
    </row>
    <row r="3405" spans="1:4" x14ac:dyDescent="0.25">
      <c r="A3405" s="57">
        <v>42884</v>
      </c>
      <c r="B3405" s="58">
        <v>42891</v>
      </c>
      <c r="C3405">
        <v>65.424000000000007</v>
      </c>
      <c r="D3405">
        <v>7</v>
      </c>
    </row>
    <row r="3406" spans="1:4" x14ac:dyDescent="0.25">
      <c r="A3406" s="57">
        <v>42294</v>
      </c>
      <c r="B3406" s="57">
        <v>42294</v>
      </c>
      <c r="C3406">
        <v>77.88</v>
      </c>
      <c r="D3406">
        <v>0</v>
      </c>
    </row>
    <row r="3407" spans="1:4" x14ac:dyDescent="0.25">
      <c r="A3407" s="57">
        <v>41752</v>
      </c>
      <c r="B3407" s="58">
        <v>41756</v>
      </c>
      <c r="C3407">
        <v>281.37200000000001</v>
      </c>
      <c r="D3407">
        <v>4</v>
      </c>
    </row>
    <row r="3408" spans="1:4" x14ac:dyDescent="0.25">
      <c r="A3408" s="57">
        <v>41752</v>
      </c>
      <c r="B3408" s="58">
        <v>41756</v>
      </c>
      <c r="C3408">
        <v>281.37200000000001</v>
      </c>
      <c r="D3408">
        <v>4</v>
      </c>
    </row>
    <row r="3409" spans="1:4" x14ac:dyDescent="0.25">
      <c r="A3409" s="57">
        <v>41752</v>
      </c>
      <c r="B3409" s="58">
        <v>41756</v>
      </c>
      <c r="C3409">
        <v>7.4880000000000004</v>
      </c>
      <c r="D3409">
        <v>4</v>
      </c>
    </row>
    <row r="3410" spans="1:4" x14ac:dyDescent="0.25">
      <c r="A3410" s="57">
        <v>41752</v>
      </c>
      <c r="B3410" s="58">
        <v>41756</v>
      </c>
      <c r="C3410">
        <v>22.335999999999999</v>
      </c>
      <c r="D3410">
        <v>4</v>
      </c>
    </row>
    <row r="3411" spans="1:4" x14ac:dyDescent="0.25">
      <c r="A3411" s="57">
        <v>42855</v>
      </c>
      <c r="B3411" s="58">
        <v>42861</v>
      </c>
      <c r="C3411">
        <v>10.368</v>
      </c>
      <c r="D3411">
        <v>6</v>
      </c>
    </row>
    <row r="3412" spans="1:4" x14ac:dyDescent="0.25">
      <c r="A3412" s="57">
        <v>42633</v>
      </c>
      <c r="B3412" s="58">
        <v>42637</v>
      </c>
      <c r="C3412">
        <v>65.790000000000006</v>
      </c>
      <c r="D3412">
        <v>4</v>
      </c>
    </row>
    <row r="3413" spans="1:4" x14ac:dyDescent="0.25">
      <c r="A3413" s="57">
        <v>42633</v>
      </c>
      <c r="B3413" s="58">
        <v>42637</v>
      </c>
      <c r="C3413">
        <v>271.98399999999998</v>
      </c>
      <c r="D3413">
        <v>4</v>
      </c>
    </row>
    <row r="3414" spans="1:4" x14ac:dyDescent="0.25">
      <c r="A3414" s="57">
        <v>42633</v>
      </c>
      <c r="B3414" s="58">
        <v>42637</v>
      </c>
      <c r="C3414">
        <v>11.76</v>
      </c>
      <c r="D3414">
        <v>4</v>
      </c>
    </row>
    <row r="3415" spans="1:4" x14ac:dyDescent="0.25">
      <c r="A3415" s="57">
        <v>42633</v>
      </c>
      <c r="B3415" s="58">
        <v>42637</v>
      </c>
      <c r="C3415">
        <v>77.52</v>
      </c>
      <c r="D3415">
        <v>4</v>
      </c>
    </row>
    <row r="3416" spans="1:4" x14ac:dyDescent="0.25">
      <c r="A3416" s="57">
        <v>42633</v>
      </c>
      <c r="B3416" s="58">
        <v>42637</v>
      </c>
      <c r="C3416">
        <v>48.64</v>
      </c>
      <c r="D3416">
        <v>4</v>
      </c>
    </row>
    <row r="3417" spans="1:4" x14ac:dyDescent="0.25">
      <c r="A3417" s="57">
        <v>42615</v>
      </c>
      <c r="B3417" s="57">
        <v>42615</v>
      </c>
      <c r="C3417">
        <v>1.81</v>
      </c>
      <c r="D3417">
        <v>0</v>
      </c>
    </row>
    <row r="3418" spans="1:4" x14ac:dyDescent="0.25">
      <c r="A3418" s="57">
        <v>42615</v>
      </c>
      <c r="B3418" s="57">
        <v>42615</v>
      </c>
      <c r="C3418">
        <v>8.26</v>
      </c>
      <c r="D3418">
        <v>0</v>
      </c>
    </row>
    <row r="3419" spans="1:4" x14ac:dyDescent="0.25">
      <c r="A3419" s="57">
        <v>42121</v>
      </c>
      <c r="B3419" s="58">
        <v>42126</v>
      </c>
      <c r="C3419">
        <v>43.56</v>
      </c>
      <c r="D3419">
        <v>5</v>
      </c>
    </row>
    <row r="3420" spans="1:4" x14ac:dyDescent="0.25">
      <c r="A3420" s="57">
        <v>42121</v>
      </c>
      <c r="B3420" s="58">
        <v>42126</v>
      </c>
      <c r="C3420">
        <v>5.84</v>
      </c>
      <c r="D3420">
        <v>5</v>
      </c>
    </row>
    <row r="3421" spans="1:4" x14ac:dyDescent="0.25">
      <c r="A3421" s="57">
        <v>42253</v>
      </c>
      <c r="B3421" s="58">
        <v>42260</v>
      </c>
      <c r="C3421">
        <v>271.76400000000001</v>
      </c>
      <c r="D3421">
        <v>7</v>
      </c>
    </row>
    <row r="3422" spans="1:4" x14ac:dyDescent="0.25">
      <c r="A3422" s="57">
        <v>42518</v>
      </c>
      <c r="B3422" s="58">
        <v>42524</v>
      </c>
      <c r="C3422">
        <v>262.24</v>
      </c>
      <c r="D3422">
        <v>6</v>
      </c>
    </row>
    <row r="3423" spans="1:4" x14ac:dyDescent="0.25">
      <c r="A3423" s="57">
        <v>42518</v>
      </c>
      <c r="B3423" s="58">
        <v>42524</v>
      </c>
      <c r="C3423">
        <v>182.72</v>
      </c>
      <c r="D3423">
        <v>6</v>
      </c>
    </row>
    <row r="3424" spans="1:4" x14ac:dyDescent="0.25">
      <c r="A3424" s="57">
        <v>42518</v>
      </c>
      <c r="B3424" s="58">
        <v>42524</v>
      </c>
      <c r="C3424">
        <v>131.6</v>
      </c>
      <c r="D3424">
        <v>6</v>
      </c>
    </row>
    <row r="3425" spans="1:4" x14ac:dyDescent="0.25">
      <c r="A3425" s="57">
        <v>42518</v>
      </c>
      <c r="B3425" s="58">
        <v>42524</v>
      </c>
      <c r="C3425">
        <v>22.72</v>
      </c>
      <c r="D3425">
        <v>6</v>
      </c>
    </row>
    <row r="3426" spans="1:4" x14ac:dyDescent="0.25">
      <c r="A3426" s="57">
        <v>42518</v>
      </c>
      <c r="B3426" s="58">
        <v>42524</v>
      </c>
      <c r="C3426">
        <v>558.4</v>
      </c>
      <c r="D3426">
        <v>6</v>
      </c>
    </row>
    <row r="3427" spans="1:4" x14ac:dyDescent="0.25">
      <c r="A3427" s="57">
        <v>42271</v>
      </c>
      <c r="B3427" s="58">
        <v>42275</v>
      </c>
      <c r="C3427">
        <v>15.24</v>
      </c>
      <c r="D3427">
        <v>4</v>
      </c>
    </row>
    <row r="3428" spans="1:4" x14ac:dyDescent="0.25">
      <c r="A3428" s="57">
        <v>42271</v>
      </c>
      <c r="B3428" s="58">
        <v>42275</v>
      </c>
      <c r="C3428">
        <v>1408.1</v>
      </c>
      <c r="D3428">
        <v>4</v>
      </c>
    </row>
    <row r="3429" spans="1:4" x14ac:dyDescent="0.25">
      <c r="A3429" s="57">
        <v>42919</v>
      </c>
      <c r="B3429" s="58">
        <v>42922</v>
      </c>
      <c r="C3429">
        <v>32.896000000000001</v>
      </c>
      <c r="D3429">
        <v>3</v>
      </c>
    </row>
    <row r="3430" spans="1:4" x14ac:dyDescent="0.25">
      <c r="A3430" s="57">
        <v>42919</v>
      </c>
      <c r="B3430" s="58">
        <v>42922</v>
      </c>
      <c r="C3430">
        <v>215.148</v>
      </c>
      <c r="D3430">
        <v>3</v>
      </c>
    </row>
    <row r="3431" spans="1:4" x14ac:dyDescent="0.25">
      <c r="A3431" s="57">
        <v>42919</v>
      </c>
      <c r="B3431" s="58">
        <v>42922</v>
      </c>
      <c r="C3431">
        <v>30.96</v>
      </c>
      <c r="D3431">
        <v>3</v>
      </c>
    </row>
    <row r="3432" spans="1:4" x14ac:dyDescent="0.25">
      <c r="A3432" s="57">
        <v>43077</v>
      </c>
      <c r="B3432" s="58">
        <v>43078</v>
      </c>
      <c r="C3432">
        <v>29.79</v>
      </c>
      <c r="D3432">
        <v>1</v>
      </c>
    </row>
    <row r="3433" spans="1:4" x14ac:dyDescent="0.25">
      <c r="A3433" s="57">
        <v>43077</v>
      </c>
      <c r="B3433" s="58">
        <v>43078</v>
      </c>
      <c r="C3433">
        <v>128.9</v>
      </c>
      <c r="D3433">
        <v>1</v>
      </c>
    </row>
    <row r="3434" spans="1:4" x14ac:dyDescent="0.25">
      <c r="A3434" s="57">
        <v>43077</v>
      </c>
      <c r="B3434" s="58">
        <v>43078</v>
      </c>
      <c r="C3434">
        <v>60.12</v>
      </c>
      <c r="D3434">
        <v>1</v>
      </c>
    </row>
    <row r="3435" spans="1:4" x14ac:dyDescent="0.25">
      <c r="A3435" s="57">
        <v>43074</v>
      </c>
      <c r="B3435" s="58">
        <v>43078</v>
      </c>
      <c r="C3435">
        <v>24.815999999999999</v>
      </c>
      <c r="D3435">
        <v>4</v>
      </c>
    </row>
    <row r="3436" spans="1:4" x14ac:dyDescent="0.25">
      <c r="A3436" s="57">
        <v>43074</v>
      </c>
      <c r="B3436" s="58">
        <v>43078</v>
      </c>
      <c r="C3436">
        <v>14.976000000000001</v>
      </c>
      <c r="D3436">
        <v>4</v>
      </c>
    </row>
    <row r="3437" spans="1:4" x14ac:dyDescent="0.25">
      <c r="A3437" s="57">
        <v>42274</v>
      </c>
      <c r="B3437" s="58">
        <v>42276</v>
      </c>
      <c r="C3437">
        <v>15.08</v>
      </c>
      <c r="D3437">
        <v>2</v>
      </c>
    </row>
    <row r="3438" spans="1:4" x14ac:dyDescent="0.25">
      <c r="A3438" s="57">
        <v>42274</v>
      </c>
      <c r="B3438" s="58">
        <v>42276</v>
      </c>
      <c r="C3438">
        <v>24.288</v>
      </c>
      <c r="D3438">
        <v>2</v>
      </c>
    </row>
    <row r="3439" spans="1:4" x14ac:dyDescent="0.25">
      <c r="A3439" s="57">
        <v>43038</v>
      </c>
      <c r="B3439" s="58">
        <v>43038</v>
      </c>
      <c r="C3439">
        <v>16.192</v>
      </c>
      <c r="D3439">
        <v>0</v>
      </c>
    </row>
    <row r="3440" spans="1:4" x14ac:dyDescent="0.25">
      <c r="A3440" s="57">
        <v>43038</v>
      </c>
      <c r="B3440" s="58">
        <v>43038</v>
      </c>
      <c r="C3440">
        <v>251.006</v>
      </c>
      <c r="D3440">
        <v>0</v>
      </c>
    </row>
    <row r="3441" spans="1:4" x14ac:dyDescent="0.25">
      <c r="A3441" s="57">
        <v>43038</v>
      </c>
      <c r="B3441" s="58">
        <v>43038</v>
      </c>
      <c r="C3441">
        <v>54.192</v>
      </c>
      <c r="D3441">
        <v>0</v>
      </c>
    </row>
    <row r="3442" spans="1:4" x14ac:dyDescent="0.25">
      <c r="A3442" s="57">
        <v>42337</v>
      </c>
      <c r="B3442" s="58">
        <v>42338</v>
      </c>
      <c r="C3442">
        <v>4.3040000000000003</v>
      </c>
      <c r="D3442">
        <v>1</v>
      </c>
    </row>
    <row r="3443" spans="1:4" x14ac:dyDescent="0.25">
      <c r="A3443" s="57">
        <v>41709</v>
      </c>
      <c r="B3443" s="58">
        <v>41712</v>
      </c>
      <c r="C3443">
        <v>108.92</v>
      </c>
      <c r="D3443">
        <v>3</v>
      </c>
    </row>
    <row r="3444" spans="1:4" x14ac:dyDescent="0.25">
      <c r="A3444" s="57">
        <v>43058</v>
      </c>
      <c r="B3444" s="58">
        <v>43062</v>
      </c>
      <c r="C3444">
        <v>16.739999999999998</v>
      </c>
      <c r="D3444">
        <v>4</v>
      </c>
    </row>
    <row r="3445" spans="1:4" x14ac:dyDescent="0.25">
      <c r="A3445" s="57">
        <v>43058</v>
      </c>
      <c r="B3445" s="58">
        <v>43062</v>
      </c>
      <c r="C3445">
        <v>2504.7399999999998</v>
      </c>
      <c r="D3445">
        <v>4</v>
      </c>
    </row>
    <row r="3446" spans="1:4" x14ac:dyDescent="0.25">
      <c r="A3446" s="57">
        <v>42580</v>
      </c>
      <c r="B3446" s="58">
        <v>42584</v>
      </c>
      <c r="C3446">
        <v>84.784000000000006</v>
      </c>
      <c r="D3446">
        <v>4</v>
      </c>
    </row>
    <row r="3447" spans="1:4" x14ac:dyDescent="0.25">
      <c r="A3447" s="57">
        <v>42167</v>
      </c>
      <c r="B3447" s="58">
        <v>42172</v>
      </c>
      <c r="C3447">
        <v>29.9</v>
      </c>
      <c r="D3447">
        <v>5</v>
      </c>
    </row>
    <row r="3448" spans="1:4" x14ac:dyDescent="0.25">
      <c r="A3448" s="57">
        <v>42588</v>
      </c>
      <c r="B3448" s="58">
        <v>42589</v>
      </c>
      <c r="C3448">
        <v>70.88</v>
      </c>
      <c r="D3448">
        <v>1</v>
      </c>
    </row>
    <row r="3449" spans="1:4" x14ac:dyDescent="0.25">
      <c r="A3449" s="57">
        <v>42897</v>
      </c>
      <c r="B3449" s="58">
        <v>42901</v>
      </c>
      <c r="C3449">
        <v>3.76</v>
      </c>
      <c r="D3449">
        <v>4</v>
      </c>
    </row>
    <row r="3450" spans="1:4" x14ac:dyDescent="0.25">
      <c r="A3450" s="57">
        <v>42650</v>
      </c>
      <c r="B3450" s="58">
        <v>42656</v>
      </c>
      <c r="C3450">
        <v>27.263999999999999</v>
      </c>
      <c r="D3450">
        <v>6</v>
      </c>
    </row>
    <row r="3451" spans="1:4" x14ac:dyDescent="0.25">
      <c r="A3451" s="57">
        <v>41890</v>
      </c>
      <c r="B3451" s="58">
        <v>41896</v>
      </c>
      <c r="C3451">
        <v>56.65</v>
      </c>
      <c r="D3451">
        <v>6</v>
      </c>
    </row>
    <row r="3452" spans="1:4" x14ac:dyDescent="0.25">
      <c r="A3452" s="57">
        <v>41890</v>
      </c>
      <c r="B3452" s="58">
        <v>41896</v>
      </c>
      <c r="C3452">
        <v>14.97</v>
      </c>
      <c r="D3452">
        <v>6</v>
      </c>
    </row>
    <row r="3453" spans="1:4" x14ac:dyDescent="0.25">
      <c r="A3453" s="57">
        <v>41890</v>
      </c>
      <c r="B3453" s="58">
        <v>41896</v>
      </c>
      <c r="C3453">
        <v>4.0199999999999996</v>
      </c>
      <c r="D3453">
        <v>6</v>
      </c>
    </row>
    <row r="3454" spans="1:4" x14ac:dyDescent="0.25">
      <c r="A3454" s="57">
        <v>41714</v>
      </c>
      <c r="B3454" s="58">
        <v>41719</v>
      </c>
      <c r="C3454">
        <v>471.92</v>
      </c>
      <c r="D3454">
        <v>5</v>
      </c>
    </row>
    <row r="3455" spans="1:4" x14ac:dyDescent="0.25">
      <c r="A3455" s="57">
        <v>42064</v>
      </c>
      <c r="B3455" s="58">
        <v>42065</v>
      </c>
      <c r="C3455">
        <v>58.72</v>
      </c>
      <c r="D3455">
        <v>1</v>
      </c>
    </row>
    <row r="3456" spans="1:4" x14ac:dyDescent="0.25">
      <c r="A3456" s="57">
        <v>42194</v>
      </c>
      <c r="B3456" s="58">
        <v>42199</v>
      </c>
      <c r="C3456">
        <v>5.16</v>
      </c>
      <c r="D3456">
        <v>5</v>
      </c>
    </row>
    <row r="3457" spans="1:4" x14ac:dyDescent="0.25">
      <c r="A3457" s="57">
        <v>42420</v>
      </c>
      <c r="B3457" s="58">
        <v>42427</v>
      </c>
      <c r="C3457">
        <v>16.495999999999999</v>
      </c>
      <c r="D3457">
        <v>7</v>
      </c>
    </row>
    <row r="3458" spans="1:4" x14ac:dyDescent="0.25">
      <c r="A3458" s="57">
        <v>42994</v>
      </c>
      <c r="B3458" s="58">
        <v>42996</v>
      </c>
      <c r="C3458">
        <v>71.975999999999999</v>
      </c>
      <c r="D3458">
        <v>2</v>
      </c>
    </row>
    <row r="3459" spans="1:4" x14ac:dyDescent="0.25">
      <c r="A3459" s="57">
        <v>42994</v>
      </c>
      <c r="B3459" s="58">
        <v>42996</v>
      </c>
      <c r="C3459">
        <v>22.512</v>
      </c>
      <c r="D3459">
        <v>2</v>
      </c>
    </row>
    <row r="3460" spans="1:4" x14ac:dyDescent="0.25">
      <c r="A3460" s="57">
        <v>42994</v>
      </c>
      <c r="B3460" s="58">
        <v>42996</v>
      </c>
      <c r="C3460">
        <v>3.444</v>
      </c>
      <c r="D3460">
        <v>2</v>
      </c>
    </row>
    <row r="3461" spans="1:4" x14ac:dyDescent="0.25">
      <c r="A3461" s="57">
        <v>42994</v>
      </c>
      <c r="B3461" s="58">
        <v>42996</v>
      </c>
      <c r="C3461">
        <v>538.19399999999996</v>
      </c>
      <c r="D3461">
        <v>2</v>
      </c>
    </row>
    <row r="3462" spans="1:4" x14ac:dyDescent="0.25">
      <c r="A3462" s="57">
        <v>42994</v>
      </c>
      <c r="B3462" s="58">
        <v>42996</v>
      </c>
      <c r="C3462">
        <v>47.984000000000002</v>
      </c>
      <c r="D3462">
        <v>2</v>
      </c>
    </row>
    <row r="3463" spans="1:4" x14ac:dyDescent="0.25">
      <c r="A3463" s="57">
        <v>43044</v>
      </c>
      <c r="B3463" s="58">
        <v>43049</v>
      </c>
      <c r="C3463">
        <v>492.76799999999997</v>
      </c>
      <c r="D3463">
        <v>5</v>
      </c>
    </row>
    <row r="3464" spans="1:4" x14ac:dyDescent="0.25">
      <c r="A3464" s="57">
        <v>42055</v>
      </c>
      <c r="B3464" s="58">
        <v>42058</v>
      </c>
      <c r="C3464">
        <v>286.79000000000002</v>
      </c>
      <c r="D3464">
        <v>3</v>
      </c>
    </row>
    <row r="3465" spans="1:4" x14ac:dyDescent="0.25">
      <c r="A3465" s="57">
        <v>42699</v>
      </c>
      <c r="B3465" s="58">
        <v>42704</v>
      </c>
      <c r="C3465">
        <v>5.08</v>
      </c>
      <c r="D3465">
        <v>5</v>
      </c>
    </row>
    <row r="3466" spans="1:4" x14ac:dyDescent="0.25">
      <c r="A3466" s="57">
        <v>43072</v>
      </c>
      <c r="B3466" s="58">
        <v>43074</v>
      </c>
      <c r="C3466">
        <v>47.991999999999997</v>
      </c>
      <c r="D3466">
        <v>2</v>
      </c>
    </row>
    <row r="3467" spans="1:4" x14ac:dyDescent="0.25">
      <c r="A3467" s="57">
        <v>42257</v>
      </c>
      <c r="B3467" s="58">
        <v>42261</v>
      </c>
      <c r="C3467">
        <v>61.96</v>
      </c>
      <c r="D3467">
        <v>4</v>
      </c>
    </row>
    <row r="3468" spans="1:4" x14ac:dyDescent="0.25">
      <c r="A3468" s="57">
        <v>42257</v>
      </c>
      <c r="B3468" s="58">
        <v>42261</v>
      </c>
      <c r="C3468">
        <v>361.96</v>
      </c>
      <c r="D3468">
        <v>4</v>
      </c>
    </row>
    <row r="3469" spans="1:4" x14ac:dyDescent="0.25">
      <c r="A3469" s="57">
        <v>42257</v>
      </c>
      <c r="B3469" s="58">
        <v>42261</v>
      </c>
      <c r="C3469">
        <v>278.82</v>
      </c>
      <c r="D3469">
        <v>4</v>
      </c>
    </row>
    <row r="3470" spans="1:4" x14ac:dyDescent="0.25">
      <c r="A3470" s="57">
        <v>42718</v>
      </c>
      <c r="B3470" s="58">
        <v>42723</v>
      </c>
      <c r="C3470">
        <v>133.38</v>
      </c>
      <c r="D3470">
        <v>5</v>
      </c>
    </row>
    <row r="3471" spans="1:4" x14ac:dyDescent="0.25">
      <c r="A3471" s="57">
        <v>42100</v>
      </c>
      <c r="B3471" s="58">
        <v>42104</v>
      </c>
      <c r="C3471">
        <v>47.951999999999998</v>
      </c>
      <c r="D3471">
        <v>4</v>
      </c>
    </row>
    <row r="3472" spans="1:4" x14ac:dyDescent="0.25">
      <c r="A3472" s="57">
        <v>42705</v>
      </c>
      <c r="B3472" s="58">
        <v>42709</v>
      </c>
      <c r="C3472">
        <v>16.739999999999998</v>
      </c>
      <c r="D3472">
        <v>4</v>
      </c>
    </row>
    <row r="3473" spans="1:4" x14ac:dyDescent="0.25">
      <c r="A3473" s="57">
        <v>43051</v>
      </c>
      <c r="B3473" s="58">
        <v>43056</v>
      </c>
      <c r="C3473">
        <v>10.848000000000001</v>
      </c>
      <c r="D3473">
        <v>5</v>
      </c>
    </row>
    <row r="3474" spans="1:4" x14ac:dyDescent="0.25">
      <c r="A3474" s="57">
        <v>43051</v>
      </c>
      <c r="B3474" s="58">
        <v>43056</v>
      </c>
      <c r="C3474">
        <v>18.544</v>
      </c>
      <c r="D3474">
        <v>5</v>
      </c>
    </row>
    <row r="3475" spans="1:4" x14ac:dyDescent="0.25">
      <c r="A3475" s="57">
        <v>42797</v>
      </c>
      <c r="B3475" s="58">
        <v>42804</v>
      </c>
      <c r="C3475">
        <v>180.98</v>
      </c>
      <c r="D3475">
        <v>7</v>
      </c>
    </row>
    <row r="3476" spans="1:4" x14ac:dyDescent="0.25">
      <c r="A3476" s="57">
        <v>42797</v>
      </c>
      <c r="B3476" s="58">
        <v>42804</v>
      </c>
      <c r="C3476">
        <v>99.98</v>
      </c>
      <c r="D3476">
        <v>7</v>
      </c>
    </row>
    <row r="3477" spans="1:4" x14ac:dyDescent="0.25">
      <c r="A3477" s="57">
        <v>42701</v>
      </c>
      <c r="B3477" s="58">
        <v>42704</v>
      </c>
      <c r="C3477">
        <v>34.950000000000003</v>
      </c>
      <c r="D3477">
        <v>3</v>
      </c>
    </row>
    <row r="3478" spans="1:4" x14ac:dyDescent="0.25">
      <c r="A3478" s="57">
        <v>42701</v>
      </c>
      <c r="B3478" s="58">
        <v>42704</v>
      </c>
      <c r="C3478">
        <v>152</v>
      </c>
      <c r="D3478">
        <v>3</v>
      </c>
    </row>
    <row r="3479" spans="1:4" x14ac:dyDescent="0.25">
      <c r="A3479" s="57">
        <v>41882</v>
      </c>
      <c r="B3479" s="58">
        <v>41887</v>
      </c>
      <c r="C3479">
        <v>92.52</v>
      </c>
      <c r="D3479">
        <v>5</v>
      </c>
    </row>
    <row r="3480" spans="1:4" x14ac:dyDescent="0.25">
      <c r="A3480" s="57">
        <v>42712</v>
      </c>
      <c r="B3480" s="58">
        <v>42718</v>
      </c>
      <c r="C3480">
        <v>8.56</v>
      </c>
      <c r="D3480">
        <v>6</v>
      </c>
    </row>
    <row r="3481" spans="1:4" x14ac:dyDescent="0.25">
      <c r="A3481" s="57">
        <v>42712</v>
      </c>
      <c r="B3481" s="58">
        <v>42718</v>
      </c>
      <c r="C3481">
        <v>45.36</v>
      </c>
      <c r="D3481">
        <v>6</v>
      </c>
    </row>
    <row r="3482" spans="1:4" x14ac:dyDescent="0.25">
      <c r="A3482" s="57">
        <v>42712</v>
      </c>
      <c r="B3482" s="58">
        <v>42718</v>
      </c>
      <c r="C3482">
        <v>1421.664</v>
      </c>
      <c r="D3482">
        <v>6</v>
      </c>
    </row>
    <row r="3483" spans="1:4" x14ac:dyDescent="0.25">
      <c r="A3483" s="57">
        <v>41736</v>
      </c>
      <c r="B3483" s="58">
        <v>41739</v>
      </c>
      <c r="C3483">
        <v>8.9600000000000009</v>
      </c>
      <c r="D3483">
        <v>3</v>
      </c>
    </row>
    <row r="3484" spans="1:4" x14ac:dyDescent="0.25">
      <c r="A3484" s="57">
        <v>41878</v>
      </c>
      <c r="B3484" s="58">
        <v>41880</v>
      </c>
      <c r="C3484">
        <v>579.95000000000005</v>
      </c>
      <c r="D3484">
        <v>2</v>
      </c>
    </row>
    <row r="3485" spans="1:4" x14ac:dyDescent="0.25">
      <c r="A3485" s="57">
        <v>41878</v>
      </c>
      <c r="B3485" s="58">
        <v>41880</v>
      </c>
      <c r="C3485">
        <v>29.12</v>
      </c>
      <c r="D3485">
        <v>2</v>
      </c>
    </row>
    <row r="3486" spans="1:4" x14ac:dyDescent="0.25">
      <c r="A3486" s="57">
        <v>41878</v>
      </c>
      <c r="B3486" s="58">
        <v>41880</v>
      </c>
      <c r="C3486">
        <v>1202.94</v>
      </c>
      <c r="D3486">
        <v>2</v>
      </c>
    </row>
    <row r="3487" spans="1:4" x14ac:dyDescent="0.25">
      <c r="A3487" s="57">
        <v>42664</v>
      </c>
      <c r="B3487" s="58">
        <v>42669</v>
      </c>
      <c r="C3487">
        <v>7.92</v>
      </c>
      <c r="D3487">
        <v>5</v>
      </c>
    </row>
    <row r="3488" spans="1:4" x14ac:dyDescent="0.25">
      <c r="A3488" s="57">
        <v>42704</v>
      </c>
      <c r="B3488" s="57">
        <v>42704</v>
      </c>
      <c r="C3488">
        <v>36.192</v>
      </c>
      <c r="D3488">
        <v>0</v>
      </c>
    </row>
    <row r="3489" spans="1:4" x14ac:dyDescent="0.25">
      <c r="A3489" s="57">
        <v>42983</v>
      </c>
      <c r="B3489" s="58">
        <v>42989</v>
      </c>
      <c r="C3489">
        <v>147.184</v>
      </c>
      <c r="D3489">
        <v>6</v>
      </c>
    </row>
    <row r="3490" spans="1:4" x14ac:dyDescent="0.25">
      <c r="A3490" s="57">
        <v>42187</v>
      </c>
      <c r="B3490" s="58">
        <v>42191</v>
      </c>
      <c r="C3490">
        <v>408.42200000000003</v>
      </c>
      <c r="D3490">
        <v>4</v>
      </c>
    </row>
    <row r="3491" spans="1:4" x14ac:dyDescent="0.25">
      <c r="A3491" s="57">
        <v>42187</v>
      </c>
      <c r="B3491" s="58">
        <v>42191</v>
      </c>
      <c r="C3491">
        <v>382.11599999999999</v>
      </c>
      <c r="D3491">
        <v>4</v>
      </c>
    </row>
    <row r="3492" spans="1:4" x14ac:dyDescent="0.25">
      <c r="A3492" s="57">
        <v>42187</v>
      </c>
      <c r="B3492" s="58">
        <v>42191</v>
      </c>
      <c r="C3492">
        <v>68.599999999999994</v>
      </c>
      <c r="D3492">
        <v>4</v>
      </c>
    </row>
    <row r="3493" spans="1:4" x14ac:dyDescent="0.25">
      <c r="A3493" s="57">
        <v>42187</v>
      </c>
      <c r="B3493" s="58">
        <v>42191</v>
      </c>
      <c r="C3493">
        <v>435.50400000000002</v>
      </c>
      <c r="D3493">
        <v>4</v>
      </c>
    </row>
    <row r="3494" spans="1:4" x14ac:dyDescent="0.25">
      <c r="A3494" s="57">
        <v>42187</v>
      </c>
      <c r="B3494" s="58">
        <v>42191</v>
      </c>
      <c r="C3494">
        <v>11.167999999999999</v>
      </c>
      <c r="D3494">
        <v>4</v>
      </c>
    </row>
    <row r="3495" spans="1:4" x14ac:dyDescent="0.25">
      <c r="A3495" s="57">
        <v>43002</v>
      </c>
      <c r="B3495" s="58">
        <v>43006</v>
      </c>
      <c r="C3495">
        <v>72</v>
      </c>
      <c r="D3495">
        <v>4</v>
      </c>
    </row>
    <row r="3496" spans="1:4" x14ac:dyDescent="0.25">
      <c r="A3496" s="57">
        <v>43002</v>
      </c>
      <c r="B3496" s="58">
        <v>43006</v>
      </c>
      <c r="C3496">
        <v>655.9</v>
      </c>
      <c r="D3496">
        <v>4</v>
      </c>
    </row>
    <row r="3497" spans="1:4" x14ac:dyDescent="0.25">
      <c r="A3497" s="57">
        <v>43002</v>
      </c>
      <c r="B3497" s="58">
        <v>43006</v>
      </c>
      <c r="C3497">
        <v>603.91999999999996</v>
      </c>
      <c r="D3497">
        <v>4</v>
      </c>
    </row>
    <row r="3498" spans="1:4" x14ac:dyDescent="0.25">
      <c r="A3498" s="57">
        <v>42590</v>
      </c>
      <c r="B3498" s="58">
        <v>42597</v>
      </c>
      <c r="C3498">
        <v>513.024</v>
      </c>
      <c r="D3498">
        <v>7</v>
      </c>
    </row>
    <row r="3499" spans="1:4" x14ac:dyDescent="0.25">
      <c r="A3499" s="57">
        <v>42590</v>
      </c>
      <c r="B3499" s="58">
        <v>42597</v>
      </c>
      <c r="C3499">
        <v>487.92</v>
      </c>
      <c r="D3499">
        <v>7</v>
      </c>
    </row>
    <row r="3500" spans="1:4" x14ac:dyDescent="0.25">
      <c r="A3500" s="57">
        <v>42590</v>
      </c>
      <c r="B3500" s="58">
        <v>42597</v>
      </c>
      <c r="C3500">
        <v>15.24</v>
      </c>
      <c r="D3500">
        <v>7</v>
      </c>
    </row>
    <row r="3501" spans="1:4" x14ac:dyDescent="0.25">
      <c r="A3501" s="57">
        <v>42642</v>
      </c>
      <c r="B3501" s="58">
        <v>42646</v>
      </c>
      <c r="C3501">
        <v>209.97</v>
      </c>
      <c r="D3501">
        <v>4</v>
      </c>
    </row>
    <row r="3502" spans="1:4" x14ac:dyDescent="0.25">
      <c r="A3502" s="57">
        <v>42642</v>
      </c>
      <c r="B3502" s="58">
        <v>42646</v>
      </c>
      <c r="C3502">
        <v>62.94</v>
      </c>
      <c r="D3502">
        <v>4</v>
      </c>
    </row>
    <row r="3503" spans="1:4" x14ac:dyDescent="0.25">
      <c r="A3503" s="57">
        <v>42642</v>
      </c>
      <c r="B3503" s="58">
        <v>42646</v>
      </c>
      <c r="C3503">
        <v>25.92</v>
      </c>
      <c r="D3503">
        <v>4</v>
      </c>
    </row>
    <row r="3504" spans="1:4" x14ac:dyDescent="0.25">
      <c r="A3504" s="57">
        <v>43012</v>
      </c>
      <c r="B3504" s="58">
        <v>43012</v>
      </c>
      <c r="C3504">
        <v>10.368</v>
      </c>
      <c r="D3504">
        <v>0</v>
      </c>
    </row>
    <row r="3505" spans="1:4" x14ac:dyDescent="0.25">
      <c r="A3505" s="57">
        <v>43012</v>
      </c>
      <c r="B3505" s="58">
        <v>43012</v>
      </c>
      <c r="C3505">
        <v>95.736000000000004</v>
      </c>
      <c r="D3505">
        <v>0</v>
      </c>
    </row>
    <row r="3506" spans="1:4" x14ac:dyDescent="0.25">
      <c r="A3506" s="57">
        <v>42722</v>
      </c>
      <c r="B3506" s="58">
        <v>42724</v>
      </c>
      <c r="C3506">
        <v>900.08</v>
      </c>
      <c r="D3506">
        <v>2</v>
      </c>
    </row>
    <row r="3507" spans="1:4" x14ac:dyDescent="0.25">
      <c r="A3507" s="57">
        <v>41810</v>
      </c>
      <c r="B3507" s="58">
        <v>41814</v>
      </c>
      <c r="C3507">
        <v>201.584</v>
      </c>
      <c r="D3507">
        <v>4</v>
      </c>
    </row>
    <row r="3508" spans="1:4" x14ac:dyDescent="0.25">
      <c r="A3508" s="57">
        <v>41810</v>
      </c>
      <c r="B3508" s="58">
        <v>41814</v>
      </c>
      <c r="C3508">
        <v>3.3919999999999999</v>
      </c>
      <c r="D3508">
        <v>4</v>
      </c>
    </row>
    <row r="3509" spans="1:4" x14ac:dyDescent="0.25">
      <c r="A3509" s="57">
        <v>41810</v>
      </c>
      <c r="B3509" s="58">
        <v>41814</v>
      </c>
      <c r="C3509">
        <v>193.06559999999999</v>
      </c>
      <c r="D3509">
        <v>4</v>
      </c>
    </row>
    <row r="3510" spans="1:4" x14ac:dyDescent="0.25">
      <c r="A3510" s="57">
        <v>41810</v>
      </c>
      <c r="B3510" s="58">
        <v>41814</v>
      </c>
      <c r="C3510">
        <v>15.552</v>
      </c>
      <c r="D3510">
        <v>4</v>
      </c>
    </row>
    <row r="3511" spans="1:4" x14ac:dyDescent="0.25">
      <c r="A3511" s="57">
        <v>41810</v>
      </c>
      <c r="B3511" s="58">
        <v>41814</v>
      </c>
      <c r="C3511">
        <v>11.648</v>
      </c>
      <c r="D3511">
        <v>4</v>
      </c>
    </row>
    <row r="3512" spans="1:4" x14ac:dyDescent="0.25">
      <c r="A3512" s="57">
        <v>41810</v>
      </c>
      <c r="B3512" s="58">
        <v>41814</v>
      </c>
      <c r="C3512">
        <v>418.8</v>
      </c>
      <c r="D3512">
        <v>4</v>
      </c>
    </row>
    <row r="3513" spans="1:4" x14ac:dyDescent="0.25">
      <c r="A3513" s="57">
        <v>41810</v>
      </c>
      <c r="B3513" s="58">
        <v>41814</v>
      </c>
      <c r="C3513">
        <v>509.488</v>
      </c>
      <c r="D3513">
        <v>4</v>
      </c>
    </row>
    <row r="3514" spans="1:4" x14ac:dyDescent="0.25">
      <c r="A3514" s="57">
        <v>42982</v>
      </c>
      <c r="B3514" s="58">
        <v>42984</v>
      </c>
      <c r="C3514">
        <v>825.17399999999998</v>
      </c>
      <c r="D3514">
        <v>2</v>
      </c>
    </row>
    <row r="3515" spans="1:4" x14ac:dyDescent="0.25">
      <c r="A3515" s="57">
        <v>42982</v>
      </c>
      <c r="B3515" s="58">
        <v>42984</v>
      </c>
      <c r="C3515">
        <v>17.760000000000002</v>
      </c>
      <c r="D3515">
        <v>2</v>
      </c>
    </row>
    <row r="3516" spans="1:4" x14ac:dyDescent="0.25">
      <c r="A3516" s="57">
        <v>42982</v>
      </c>
      <c r="B3516" s="58">
        <v>42984</v>
      </c>
      <c r="C3516">
        <v>6.9119999999999999</v>
      </c>
      <c r="D3516">
        <v>2</v>
      </c>
    </row>
    <row r="3517" spans="1:4" x14ac:dyDescent="0.25">
      <c r="A3517" s="57">
        <v>42724</v>
      </c>
      <c r="B3517" s="58">
        <v>42728</v>
      </c>
      <c r="C3517">
        <v>66.3</v>
      </c>
      <c r="D3517">
        <v>4</v>
      </c>
    </row>
    <row r="3518" spans="1:4" x14ac:dyDescent="0.25">
      <c r="A3518" s="57">
        <v>42591</v>
      </c>
      <c r="B3518" s="58">
        <v>42594</v>
      </c>
      <c r="C3518">
        <v>30.815999999999999</v>
      </c>
      <c r="D3518">
        <v>3</v>
      </c>
    </row>
    <row r="3519" spans="1:4" x14ac:dyDescent="0.25">
      <c r="A3519" s="57">
        <v>42591</v>
      </c>
      <c r="B3519" s="58">
        <v>42594</v>
      </c>
      <c r="C3519">
        <v>44.783999999999999</v>
      </c>
      <c r="D3519">
        <v>3</v>
      </c>
    </row>
    <row r="3520" spans="1:4" x14ac:dyDescent="0.25">
      <c r="A3520" s="57">
        <v>42591</v>
      </c>
      <c r="B3520" s="58">
        <v>42594</v>
      </c>
      <c r="C3520">
        <v>569.53599999999994</v>
      </c>
      <c r="D3520">
        <v>3</v>
      </c>
    </row>
    <row r="3521" spans="1:4" x14ac:dyDescent="0.25">
      <c r="A3521" s="57">
        <v>42177</v>
      </c>
      <c r="B3521" s="58">
        <v>42180</v>
      </c>
      <c r="C3521">
        <v>796.42499999999995</v>
      </c>
      <c r="D3521">
        <v>3</v>
      </c>
    </row>
    <row r="3522" spans="1:4" x14ac:dyDescent="0.25">
      <c r="A3522" s="57">
        <v>42104</v>
      </c>
      <c r="B3522" s="58">
        <v>42109</v>
      </c>
      <c r="C3522">
        <v>12.832000000000001</v>
      </c>
      <c r="D3522">
        <v>5</v>
      </c>
    </row>
    <row r="3523" spans="1:4" x14ac:dyDescent="0.25">
      <c r="A3523" s="57">
        <v>42695</v>
      </c>
      <c r="B3523" s="58">
        <v>42699</v>
      </c>
      <c r="C3523">
        <v>40.46</v>
      </c>
      <c r="D3523">
        <v>4</v>
      </c>
    </row>
    <row r="3524" spans="1:4" x14ac:dyDescent="0.25">
      <c r="A3524" s="57">
        <v>42695</v>
      </c>
      <c r="B3524" s="58">
        <v>42699</v>
      </c>
      <c r="C3524">
        <v>404.94</v>
      </c>
      <c r="D3524">
        <v>4</v>
      </c>
    </row>
    <row r="3525" spans="1:4" x14ac:dyDescent="0.25">
      <c r="A3525" s="57">
        <v>42618</v>
      </c>
      <c r="B3525" s="58">
        <v>42623</v>
      </c>
      <c r="C3525">
        <v>116</v>
      </c>
      <c r="D3525">
        <v>5</v>
      </c>
    </row>
    <row r="3526" spans="1:4" x14ac:dyDescent="0.25">
      <c r="A3526" s="57">
        <v>42698</v>
      </c>
      <c r="B3526" s="58">
        <v>42702</v>
      </c>
      <c r="C3526">
        <v>657.55200000000002</v>
      </c>
      <c r="D3526">
        <v>4</v>
      </c>
    </row>
    <row r="3527" spans="1:4" x14ac:dyDescent="0.25">
      <c r="A3527" s="57">
        <v>43079</v>
      </c>
      <c r="B3527" s="58">
        <v>43084</v>
      </c>
      <c r="C3527">
        <v>599.97</v>
      </c>
      <c r="D3527">
        <v>5</v>
      </c>
    </row>
    <row r="3528" spans="1:4" x14ac:dyDescent="0.25">
      <c r="A3528" s="57">
        <v>43079</v>
      </c>
      <c r="B3528" s="58">
        <v>43084</v>
      </c>
      <c r="C3528">
        <v>38.97</v>
      </c>
      <c r="D3528">
        <v>5</v>
      </c>
    </row>
    <row r="3529" spans="1:4" x14ac:dyDescent="0.25">
      <c r="A3529" s="57">
        <v>43079</v>
      </c>
      <c r="B3529" s="58">
        <v>43084</v>
      </c>
      <c r="C3529">
        <v>45.84</v>
      </c>
      <c r="D3529">
        <v>5</v>
      </c>
    </row>
    <row r="3530" spans="1:4" x14ac:dyDescent="0.25">
      <c r="A3530" s="57">
        <v>42545</v>
      </c>
      <c r="B3530" s="58">
        <v>42550</v>
      </c>
      <c r="C3530">
        <v>38.24</v>
      </c>
      <c r="D3530">
        <v>5</v>
      </c>
    </row>
    <row r="3531" spans="1:4" x14ac:dyDescent="0.25">
      <c r="A3531" s="57">
        <v>42264</v>
      </c>
      <c r="B3531" s="58">
        <v>42270</v>
      </c>
      <c r="C3531">
        <v>87.168000000000006</v>
      </c>
      <c r="D3531">
        <v>6</v>
      </c>
    </row>
    <row r="3532" spans="1:4" x14ac:dyDescent="0.25">
      <c r="A3532" s="57">
        <v>42509</v>
      </c>
      <c r="B3532" s="58">
        <v>42513</v>
      </c>
      <c r="C3532">
        <v>21.4</v>
      </c>
      <c r="D3532">
        <v>4</v>
      </c>
    </row>
    <row r="3533" spans="1:4" x14ac:dyDescent="0.25">
      <c r="A3533" s="57">
        <v>42518</v>
      </c>
      <c r="B3533" s="57">
        <v>42518</v>
      </c>
      <c r="C3533">
        <v>54.9</v>
      </c>
      <c r="D3533">
        <v>0</v>
      </c>
    </row>
    <row r="3534" spans="1:4" x14ac:dyDescent="0.25">
      <c r="A3534" s="57">
        <v>41747</v>
      </c>
      <c r="B3534" s="58">
        <v>41752</v>
      </c>
      <c r="C3534">
        <v>287.96800000000002</v>
      </c>
      <c r="D3534">
        <v>5</v>
      </c>
    </row>
    <row r="3535" spans="1:4" x14ac:dyDescent="0.25">
      <c r="A3535" s="57">
        <v>41747</v>
      </c>
      <c r="B3535" s="58">
        <v>41752</v>
      </c>
      <c r="C3535">
        <v>13.12</v>
      </c>
      <c r="D3535">
        <v>5</v>
      </c>
    </row>
    <row r="3536" spans="1:4" x14ac:dyDescent="0.25">
      <c r="A3536" s="57">
        <v>41747</v>
      </c>
      <c r="B3536" s="58">
        <v>41752</v>
      </c>
      <c r="C3536">
        <v>10.75</v>
      </c>
      <c r="D3536">
        <v>5</v>
      </c>
    </row>
    <row r="3537" spans="1:4" x14ac:dyDescent="0.25">
      <c r="A3537" s="57">
        <v>41747</v>
      </c>
      <c r="B3537" s="58">
        <v>41752</v>
      </c>
      <c r="C3537">
        <v>11.62</v>
      </c>
      <c r="D3537">
        <v>5</v>
      </c>
    </row>
    <row r="3538" spans="1:4" x14ac:dyDescent="0.25">
      <c r="A3538" s="57">
        <v>42538</v>
      </c>
      <c r="B3538" s="58">
        <v>42541</v>
      </c>
      <c r="C3538">
        <v>40.74</v>
      </c>
      <c r="D3538">
        <v>3</v>
      </c>
    </row>
    <row r="3539" spans="1:4" x14ac:dyDescent="0.25">
      <c r="A3539" s="57">
        <v>41768</v>
      </c>
      <c r="B3539" s="57">
        <v>41768</v>
      </c>
      <c r="C3539">
        <v>83.25</v>
      </c>
      <c r="D3539">
        <v>0</v>
      </c>
    </row>
    <row r="3540" spans="1:4" x14ac:dyDescent="0.25">
      <c r="A3540" s="57">
        <v>41768</v>
      </c>
      <c r="B3540" s="57">
        <v>41768</v>
      </c>
      <c r="C3540">
        <v>9.4499999999999993</v>
      </c>
      <c r="D3540">
        <v>0</v>
      </c>
    </row>
    <row r="3541" spans="1:4" x14ac:dyDescent="0.25">
      <c r="A3541" s="57">
        <v>41768</v>
      </c>
      <c r="B3541" s="57">
        <v>41768</v>
      </c>
      <c r="C3541">
        <v>20.65</v>
      </c>
      <c r="D3541">
        <v>0</v>
      </c>
    </row>
    <row r="3542" spans="1:4" x14ac:dyDescent="0.25">
      <c r="A3542" s="57">
        <v>41768</v>
      </c>
      <c r="B3542" s="57">
        <v>41768</v>
      </c>
      <c r="C3542">
        <v>45.36</v>
      </c>
      <c r="D3542">
        <v>0</v>
      </c>
    </row>
    <row r="3543" spans="1:4" x14ac:dyDescent="0.25">
      <c r="A3543" s="57">
        <v>42631</v>
      </c>
      <c r="B3543" s="58">
        <v>42633</v>
      </c>
      <c r="C3543">
        <v>5.3520000000000003</v>
      </c>
      <c r="D3543">
        <v>2</v>
      </c>
    </row>
    <row r="3544" spans="1:4" x14ac:dyDescent="0.25">
      <c r="A3544" s="57">
        <v>42631</v>
      </c>
      <c r="B3544" s="58">
        <v>42633</v>
      </c>
      <c r="C3544">
        <v>99.372</v>
      </c>
      <c r="D3544">
        <v>2</v>
      </c>
    </row>
    <row r="3545" spans="1:4" x14ac:dyDescent="0.25">
      <c r="A3545" s="57">
        <v>42631</v>
      </c>
      <c r="B3545" s="58">
        <v>42633</v>
      </c>
      <c r="C3545">
        <v>2.6720000000000002</v>
      </c>
      <c r="D3545">
        <v>2</v>
      </c>
    </row>
    <row r="3546" spans="1:4" x14ac:dyDescent="0.25">
      <c r="A3546" s="57">
        <v>43092</v>
      </c>
      <c r="B3546" s="58">
        <v>43094</v>
      </c>
      <c r="C3546">
        <v>28.672000000000001</v>
      </c>
      <c r="D3546">
        <v>2</v>
      </c>
    </row>
    <row r="3547" spans="1:4" x14ac:dyDescent="0.25">
      <c r="A3547" s="57">
        <v>43092</v>
      </c>
      <c r="B3547" s="58">
        <v>43094</v>
      </c>
      <c r="C3547">
        <v>29.312000000000001</v>
      </c>
      <c r="D3547">
        <v>2</v>
      </c>
    </row>
    <row r="3548" spans="1:4" x14ac:dyDescent="0.25">
      <c r="A3548" s="57">
        <v>43038</v>
      </c>
      <c r="B3548" s="58">
        <v>43040</v>
      </c>
      <c r="C3548">
        <v>105.98</v>
      </c>
      <c r="D3548">
        <v>2</v>
      </c>
    </row>
    <row r="3549" spans="1:4" x14ac:dyDescent="0.25">
      <c r="A3549" s="57">
        <v>43038</v>
      </c>
      <c r="B3549" s="58">
        <v>43040</v>
      </c>
      <c r="C3549">
        <v>35.06</v>
      </c>
      <c r="D3549">
        <v>2</v>
      </c>
    </row>
    <row r="3550" spans="1:4" x14ac:dyDescent="0.25">
      <c r="A3550" s="57">
        <v>43038</v>
      </c>
      <c r="B3550" s="58">
        <v>43040</v>
      </c>
      <c r="C3550">
        <v>33.94</v>
      </c>
      <c r="D3550">
        <v>2</v>
      </c>
    </row>
    <row r="3551" spans="1:4" x14ac:dyDescent="0.25">
      <c r="A3551" s="57">
        <v>43038</v>
      </c>
      <c r="B3551" s="58">
        <v>43040</v>
      </c>
      <c r="C3551">
        <v>30</v>
      </c>
      <c r="D3551">
        <v>2</v>
      </c>
    </row>
    <row r="3552" spans="1:4" x14ac:dyDescent="0.25">
      <c r="A3552" s="57">
        <v>42458</v>
      </c>
      <c r="B3552" s="58">
        <v>42462</v>
      </c>
      <c r="C3552">
        <v>45.527999999999999</v>
      </c>
      <c r="D3552">
        <v>4</v>
      </c>
    </row>
    <row r="3553" spans="1:4" x14ac:dyDescent="0.25">
      <c r="A3553" s="57">
        <v>42458</v>
      </c>
      <c r="B3553" s="58">
        <v>42462</v>
      </c>
      <c r="C3553">
        <v>844.11599999999999</v>
      </c>
      <c r="D3553">
        <v>4</v>
      </c>
    </row>
    <row r="3554" spans="1:4" x14ac:dyDescent="0.25">
      <c r="A3554" s="57">
        <v>42458</v>
      </c>
      <c r="B3554" s="58">
        <v>42462</v>
      </c>
      <c r="C3554">
        <v>812.73599999999999</v>
      </c>
      <c r="D3554">
        <v>4</v>
      </c>
    </row>
    <row r="3555" spans="1:4" x14ac:dyDescent="0.25">
      <c r="A3555" s="57">
        <v>43062</v>
      </c>
      <c r="B3555" s="58">
        <v>43065</v>
      </c>
      <c r="C3555">
        <v>7.476</v>
      </c>
      <c r="D3555">
        <v>3</v>
      </c>
    </row>
    <row r="3556" spans="1:4" x14ac:dyDescent="0.25">
      <c r="A3556" s="57">
        <v>41721</v>
      </c>
      <c r="B3556" s="58">
        <v>41724</v>
      </c>
      <c r="C3556">
        <v>330.4</v>
      </c>
      <c r="D3556">
        <v>3</v>
      </c>
    </row>
    <row r="3557" spans="1:4" x14ac:dyDescent="0.25">
      <c r="A3557" s="57">
        <v>41721</v>
      </c>
      <c r="B3557" s="58">
        <v>41724</v>
      </c>
      <c r="C3557">
        <v>604.75199999999995</v>
      </c>
      <c r="D3557">
        <v>3</v>
      </c>
    </row>
    <row r="3558" spans="1:4" x14ac:dyDescent="0.25">
      <c r="A3558" s="57">
        <v>43070</v>
      </c>
      <c r="B3558" s="58">
        <v>43074</v>
      </c>
      <c r="C3558">
        <v>45.36</v>
      </c>
      <c r="D3558">
        <v>4</v>
      </c>
    </row>
    <row r="3559" spans="1:4" x14ac:dyDescent="0.25">
      <c r="A3559" s="57">
        <v>43070</v>
      </c>
      <c r="B3559" s="58">
        <v>43074</v>
      </c>
      <c r="C3559">
        <v>10.128</v>
      </c>
      <c r="D3559">
        <v>4</v>
      </c>
    </row>
    <row r="3560" spans="1:4" x14ac:dyDescent="0.25">
      <c r="A3560" s="57">
        <v>43046</v>
      </c>
      <c r="B3560" s="58">
        <v>43051</v>
      </c>
      <c r="C3560">
        <v>21.792000000000002</v>
      </c>
      <c r="D3560">
        <v>5</v>
      </c>
    </row>
    <row r="3561" spans="1:4" x14ac:dyDescent="0.25">
      <c r="A3561" s="57">
        <v>43046</v>
      </c>
      <c r="B3561" s="58">
        <v>43051</v>
      </c>
      <c r="C3561">
        <v>439.8</v>
      </c>
      <c r="D3561">
        <v>5</v>
      </c>
    </row>
    <row r="3562" spans="1:4" x14ac:dyDescent="0.25">
      <c r="A3562" s="57">
        <v>42982</v>
      </c>
      <c r="B3562" s="58">
        <v>42984</v>
      </c>
      <c r="C3562">
        <v>8.2560000000000002</v>
      </c>
      <c r="D3562">
        <v>2</v>
      </c>
    </row>
    <row r="3563" spans="1:4" x14ac:dyDescent="0.25">
      <c r="A3563" s="57">
        <v>42982</v>
      </c>
      <c r="B3563" s="58">
        <v>42984</v>
      </c>
      <c r="C3563">
        <v>25.56</v>
      </c>
      <c r="D3563">
        <v>2</v>
      </c>
    </row>
    <row r="3564" spans="1:4" x14ac:dyDescent="0.25">
      <c r="A3564" s="57">
        <v>42982</v>
      </c>
      <c r="B3564" s="58">
        <v>42984</v>
      </c>
      <c r="C3564">
        <v>4.3680000000000003</v>
      </c>
      <c r="D3564">
        <v>2</v>
      </c>
    </row>
    <row r="3565" spans="1:4" x14ac:dyDescent="0.25">
      <c r="A3565" s="57">
        <v>42982</v>
      </c>
      <c r="B3565" s="58">
        <v>42984</v>
      </c>
      <c r="C3565">
        <v>11.52</v>
      </c>
      <c r="D3565">
        <v>2</v>
      </c>
    </row>
    <row r="3566" spans="1:4" x14ac:dyDescent="0.25">
      <c r="A3566" s="57">
        <v>42554</v>
      </c>
      <c r="B3566" s="58">
        <v>42557</v>
      </c>
      <c r="C3566">
        <v>12.96</v>
      </c>
      <c r="D3566">
        <v>3</v>
      </c>
    </row>
    <row r="3567" spans="1:4" x14ac:dyDescent="0.25">
      <c r="A3567" s="57">
        <v>42554</v>
      </c>
      <c r="B3567" s="58">
        <v>42557</v>
      </c>
      <c r="C3567">
        <v>3.96</v>
      </c>
      <c r="D3567">
        <v>3</v>
      </c>
    </row>
    <row r="3568" spans="1:4" x14ac:dyDescent="0.25">
      <c r="A3568" s="57">
        <v>42985</v>
      </c>
      <c r="B3568" s="58">
        <v>42992</v>
      </c>
      <c r="C3568">
        <v>1577.94</v>
      </c>
      <c r="D3568">
        <v>7</v>
      </c>
    </row>
    <row r="3569" spans="1:4" x14ac:dyDescent="0.25">
      <c r="A3569" s="57">
        <v>42622</v>
      </c>
      <c r="B3569" s="58">
        <v>42627</v>
      </c>
      <c r="C3569">
        <v>15.007999999999999</v>
      </c>
      <c r="D3569">
        <v>5</v>
      </c>
    </row>
    <row r="3570" spans="1:4" x14ac:dyDescent="0.25">
      <c r="A3570" s="57">
        <v>42919</v>
      </c>
      <c r="B3570" s="57">
        <v>42919</v>
      </c>
      <c r="C3570">
        <v>59.98</v>
      </c>
      <c r="D3570">
        <v>0</v>
      </c>
    </row>
    <row r="3571" spans="1:4" x14ac:dyDescent="0.25">
      <c r="A3571" s="57">
        <v>42919</v>
      </c>
      <c r="B3571" s="57">
        <v>42919</v>
      </c>
      <c r="C3571">
        <v>2395.1999999999998</v>
      </c>
      <c r="D3571">
        <v>0</v>
      </c>
    </row>
    <row r="3572" spans="1:4" x14ac:dyDescent="0.25">
      <c r="A3572" s="57">
        <v>42919</v>
      </c>
      <c r="B3572" s="57">
        <v>42919</v>
      </c>
      <c r="C3572">
        <v>1687.8</v>
      </c>
      <c r="D3572">
        <v>0</v>
      </c>
    </row>
    <row r="3573" spans="1:4" x14ac:dyDescent="0.25">
      <c r="A3573" s="57">
        <v>42919</v>
      </c>
      <c r="B3573" s="57">
        <v>42919</v>
      </c>
      <c r="C3573">
        <v>7.992</v>
      </c>
      <c r="D3573">
        <v>0</v>
      </c>
    </row>
    <row r="3574" spans="1:4" x14ac:dyDescent="0.25">
      <c r="A3574" s="57">
        <v>42915</v>
      </c>
      <c r="B3574" s="58">
        <v>42920</v>
      </c>
      <c r="C3574">
        <v>5.1840000000000002</v>
      </c>
      <c r="D3574">
        <v>5</v>
      </c>
    </row>
    <row r="3575" spans="1:4" x14ac:dyDescent="0.25">
      <c r="A3575" s="57">
        <v>42954</v>
      </c>
      <c r="B3575" s="58">
        <v>42959</v>
      </c>
      <c r="C3575">
        <v>11.68</v>
      </c>
      <c r="D3575">
        <v>5</v>
      </c>
    </row>
    <row r="3576" spans="1:4" x14ac:dyDescent="0.25">
      <c r="A3576" s="57">
        <v>42954</v>
      </c>
      <c r="B3576" s="58">
        <v>42959</v>
      </c>
      <c r="C3576">
        <v>104.8</v>
      </c>
      <c r="D3576">
        <v>5</v>
      </c>
    </row>
    <row r="3577" spans="1:4" x14ac:dyDescent="0.25">
      <c r="A3577" s="57">
        <v>42082</v>
      </c>
      <c r="B3577" s="58">
        <v>42087</v>
      </c>
      <c r="C3577">
        <v>14.496</v>
      </c>
      <c r="D3577">
        <v>5</v>
      </c>
    </row>
    <row r="3578" spans="1:4" x14ac:dyDescent="0.25">
      <c r="A3578" s="57">
        <v>42528</v>
      </c>
      <c r="B3578" s="58">
        <v>42532</v>
      </c>
      <c r="C3578">
        <v>4.7839999999999998</v>
      </c>
      <c r="D3578">
        <v>4</v>
      </c>
    </row>
    <row r="3579" spans="1:4" x14ac:dyDescent="0.25">
      <c r="A3579" s="57">
        <v>42528</v>
      </c>
      <c r="B3579" s="58">
        <v>42532</v>
      </c>
      <c r="C3579">
        <v>4.7300000000000004</v>
      </c>
      <c r="D3579">
        <v>4</v>
      </c>
    </row>
    <row r="3580" spans="1:4" x14ac:dyDescent="0.25">
      <c r="A3580" s="57">
        <v>42576</v>
      </c>
      <c r="B3580" s="58">
        <v>42580</v>
      </c>
      <c r="C3580">
        <v>7.89</v>
      </c>
      <c r="D3580">
        <v>4</v>
      </c>
    </row>
    <row r="3581" spans="1:4" x14ac:dyDescent="0.25">
      <c r="A3581" s="57">
        <v>42576</v>
      </c>
      <c r="B3581" s="58">
        <v>42580</v>
      </c>
      <c r="C3581">
        <v>65.5</v>
      </c>
      <c r="D3581">
        <v>4</v>
      </c>
    </row>
    <row r="3582" spans="1:4" x14ac:dyDescent="0.25">
      <c r="A3582" s="57">
        <v>42576</v>
      </c>
      <c r="B3582" s="58">
        <v>42580</v>
      </c>
      <c r="C3582">
        <v>2430.08</v>
      </c>
      <c r="D3582">
        <v>4</v>
      </c>
    </row>
    <row r="3583" spans="1:4" x14ac:dyDescent="0.25">
      <c r="A3583" s="57">
        <v>43009</v>
      </c>
      <c r="B3583" s="58">
        <v>43015</v>
      </c>
      <c r="C3583">
        <v>104.85</v>
      </c>
      <c r="D3583">
        <v>6</v>
      </c>
    </row>
    <row r="3584" spans="1:4" x14ac:dyDescent="0.25">
      <c r="A3584" s="57">
        <v>42348</v>
      </c>
      <c r="B3584" s="58">
        <v>42354</v>
      </c>
      <c r="C3584">
        <v>3.9</v>
      </c>
      <c r="D3584">
        <v>6</v>
      </c>
    </row>
    <row r="3585" spans="1:4" x14ac:dyDescent="0.25">
      <c r="A3585" s="57">
        <v>42348</v>
      </c>
      <c r="B3585" s="58">
        <v>42354</v>
      </c>
      <c r="C3585">
        <v>801.96</v>
      </c>
      <c r="D3585">
        <v>6</v>
      </c>
    </row>
    <row r="3586" spans="1:4" x14ac:dyDescent="0.25">
      <c r="A3586" s="57">
        <v>42348</v>
      </c>
      <c r="B3586" s="58">
        <v>42354</v>
      </c>
      <c r="C3586">
        <v>191.96</v>
      </c>
      <c r="D3586">
        <v>6</v>
      </c>
    </row>
    <row r="3587" spans="1:4" x14ac:dyDescent="0.25">
      <c r="A3587" s="57">
        <v>42348</v>
      </c>
      <c r="B3587" s="58">
        <v>42354</v>
      </c>
      <c r="C3587">
        <v>2.61</v>
      </c>
      <c r="D3587">
        <v>6</v>
      </c>
    </row>
    <row r="3588" spans="1:4" x14ac:dyDescent="0.25">
      <c r="A3588" s="57">
        <v>42981</v>
      </c>
      <c r="B3588" s="58">
        <v>42986</v>
      </c>
      <c r="C3588">
        <v>5.96</v>
      </c>
      <c r="D3588">
        <v>5</v>
      </c>
    </row>
    <row r="3589" spans="1:4" x14ac:dyDescent="0.25">
      <c r="A3589" s="57">
        <v>43002</v>
      </c>
      <c r="B3589" s="58">
        <v>43006</v>
      </c>
      <c r="C3589">
        <v>1169.694</v>
      </c>
      <c r="D3589">
        <v>4</v>
      </c>
    </row>
    <row r="3590" spans="1:4" x14ac:dyDescent="0.25">
      <c r="A3590" s="57">
        <v>43088</v>
      </c>
      <c r="B3590" s="58">
        <v>43090</v>
      </c>
      <c r="C3590">
        <v>1665.62</v>
      </c>
      <c r="D3590">
        <v>2</v>
      </c>
    </row>
    <row r="3591" spans="1:4" x14ac:dyDescent="0.25">
      <c r="A3591" s="57">
        <v>43063</v>
      </c>
      <c r="B3591" s="58">
        <v>43069</v>
      </c>
      <c r="C3591">
        <v>2.88</v>
      </c>
      <c r="D3591">
        <v>6</v>
      </c>
    </row>
    <row r="3592" spans="1:4" x14ac:dyDescent="0.25">
      <c r="A3592" s="57">
        <v>43063</v>
      </c>
      <c r="B3592" s="58">
        <v>43069</v>
      </c>
      <c r="C3592">
        <v>1443.96</v>
      </c>
      <c r="D3592">
        <v>6</v>
      </c>
    </row>
    <row r="3593" spans="1:4" x14ac:dyDescent="0.25">
      <c r="A3593" s="57">
        <v>41986</v>
      </c>
      <c r="B3593" s="58">
        <v>41988</v>
      </c>
      <c r="C3593">
        <v>2.92</v>
      </c>
      <c r="D3593">
        <v>2</v>
      </c>
    </row>
    <row r="3594" spans="1:4" x14ac:dyDescent="0.25">
      <c r="A3594" s="57">
        <v>42709</v>
      </c>
      <c r="B3594" s="58">
        <v>42711</v>
      </c>
      <c r="C3594">
        <v>465.18</v>
      </c>
      <c r="D3594">
        <v>2</v>
      </c>
    </row>
    <row r="3595" spans="1:4" x14ac:dyDescent="0.25">
      <c r="A3595" s="57">
        <v>42624</v>
      </c>
      <c r="B3595" s="58">
        <v>42630</v>
      </c>
      <c r="C3595">
        <v>22.428000000000001</v>
      </c>
      <c r="D3595">
        <v>6</v>
      </c>
    </row>
    <row r="3596" spans="1:4" x14ac:dyDescent="0.25">
      <c r="A3596" s="57">
        <v>42624</v>
      </c>
      <c r="B3596" s="58">
        <v>42630</v>
      </c>
      <c r="C3596">
        <v>37.520000000000003</v>
      </c>
      <c r="D3596">
        <v>6</v>
      </c>
    </row>
    <row r="3597" spans="1:4" x14ac:dyDescent="0.25">
      <c r="A3597" s="57">
        <v>43078</v>
      </c>
      <c r="B3597" s="58">
        <v>43084</v>
      </c>
      <c r="C3597">
        <v>2.6240000000000001</v>
      </c>
      <c r="D3597">
        <v>6</v>
      </c>
    </row>
    <row r="3598" spans="1:4" x14ac:dyDescent="0.25">
      <c r="A3598" s="57">
        <v>41891</v>
      </c>
      <c r="B3598" s="58">
        <v>41896</v>
      </c>
      <c r="C3598">
        <v>15.552</v>
      </c>
      <c r="D3598">
        <v>5</v>
      </c>
    </row>
    <row r="3599" spans="1:4" x14ac:dyDescent="0.25">
      <c r="A3599" s="57">
        <v>41891</v>
      </c>
      <c r="B3599" s="58">
        <v>41896</v>
      </c>
      <c r="C3599">
        <v>64.703999999999994</v>
      </c>
      <c r="D3599">
        <v>5</v>
      </c>
    </row>
    <row r="3600" spans="1:4" x14ac:dyDescent="0.25">
      <c r="A3600" s="57">
        <v>41891</v>
      </c>
      <c r="B3600" s="58">
        <v>41896</v>
      </c>
      <c r="C3600">
        <v>17.472000000000001</v>
      </c>
      <c r="D3600">
        <v>5</v>
      </c>
    </row>
    <row r="3601" spans="1:4" x14ac:dyDescent="0.25">
      <c r="A3601" s="57">
        <v>41891</v>
      </c>
      <c r="B3601" s="58">
        <v>41896</v>
      </c>
      <c r="C3601">
        <v>135.51599999999999</v>
      </c>
      <c r="D3601">
        <v>5</v>
      </c>
    </row>
    <row r="3602" spans="1:4" x14ac:dyDescent="0.25">
      <c r="A3602" s="57">
        <v>42912</v>
      </c>
      <c r="B3602" s="58">
        <v>42916</v>
      </c>
      <c r="C3602">
        <v>431.928</v>
      </c>
      <c r="D3602">
        <v>4</v>
      </c>
    </row>
    <row r="3603" spans="1:4" x14ac:dyDescent="0.25">
      <c r="A3603" s="57">
        <v>41960</v>
      </c>
      <c r="B3603" s="58">
        <v>41967</v>
      </c>
      <c r="C3603">
        <v>12.448</v>
      </c>
      <c r="D3603">
        <v>7</v>
      </c>
    </row>
    <row r="3604" spans="1:4" x14ac:dyDescent="0.25">
      <c r="A3604" s="57">
        <v>41960</v>
      </c>
      <c r="B3604" s="58">
        <v>41967</v>
      </c>
      <c r="C3604">
        <v>657.93</v>
      </c>
      <c r="D3604">
        <v>7</v>
      </c>
    </row>
    <row r="3605" spans="1:4" x14ac:dyDescent="0.25">
      <c r="A3605" s="57">
        <v>42968</v>
      </c>
      <c r="B3605" s="58">
        <v>42974</v>
      </c>
      <c r="C3605">
        <v>277.39999999999998</v>
      </c>
      <c r="D3605">
        <v>6</v>
      </c>
    </row>
    <row r="3606" spans="1:4" x14ac:dyDescent="0.25">
      <c r="A3606" s="57">
        <v>42968</v>
      </c>
      <c r="B3606" s="58">
        <v>42974</v>
      </c>
      <c r="C3606">
        <v>25.16</v>
      </c>
      <c r="D3606">
        <v>6</v>
      </c>
    </row>
    <row r="3607" spans="1:4" x14ac:dyDescent="0.25">
      <c r="A3607" s="57">
        <v>42968</v>
      </c>
      <c r="B3607" s="58">
        <v>42974</v>
      </c>
      <c r="C3607">
        <v>91.92</v>
      </c>
      <c r="D3607">
        <v>6</v>
      </c>
    </row>
    <row r="3608" spans="1:4" x14ac:dyDescent="0.25">
      <c r="A3608" s="57">
        <v>42441</v>
      </c>
      <c r="B3608" s="58">
        <v>42445</v>
      </c>
      <c r="C3608">
        <v>29.34</v>
      </c>
      <c r="D3608">
        <v>4</v>
      </c>
    </row>
    <row r="3609" spans="1:4" x14ac:dyDescent="0.25">
      <c r="A3609" s="57">
        <v>41905</v>
      </c>
      <c r="B3609" s="58">
        <v>41910</v>
      </c>
      <c r="C3609">
        <v>139.44</v>
      </c>
      <c r="D3609">
        <v>5</v>
      </c>
    </row>
    <row r="3610" spans="1:4" x14ac:dyDescent="0.25">
      <c r="A3610" s="57">
        <v>41757</v>
      </c>
      <c r="B3610" s="58">
        <v>41762</v>
      </c>
      <c r="C3610">
        <v>6.9119999999999999</v>
      </c>
      <c r="D3610">
        <v>5</v>
      </c>
    </row>
    <row r="3611" spans="1:4" x14ac:dyDescent="0.25">
      <c r="A3611" s="57">
        <v>41757</v>
      </c>
      <c r="B3611" s="58">
        <v>41762</v>
      </c>
      <c r="C3611">
        <v>27.096</v>
      </c>
      <c r="D3611">
        <v>5</v>
      </c>
    </row>
    <row r="3612" spans="1:4" x14ac:dyDescent="0.25">
      <c r="A3612" s="57">
        <v>41757</v>
      </c>
      <c r="B3612" s="58">
        <v>41762</v>
      </c>
      <c r="C3612">
        <v>177.56800000000001</v>
      </c>
      <c r="D3612">
        <v>5</v>
      </c>
    </row>
    <row r="3613" spans="1:4" x14ac:dyDescent="0.25">
      <c r="A3613" s="57">
        <v>42703</v>
      </c>
      <c r="B3613" s="58">
        <v>42705</v>
      </c>
      <c r="C3613">
        <v>58.415999999999997</v>
      </c>
      <c r="D3613">
        <v>2</v>
      </c>
    </row>
    <row r="3614" spans="1:4" x14ac:dyDescent="0.25">
      <c r="A3614" s="57">
        <v>42341</v>
      </c>
      <c r="B3614" s="58">
        <v>42346</v>
      </c>
      <c r="C3614">
        <v>16.448</v>
      </c>
      <c r="D3614">
        <v>5</v>
      </c>
    </row>
    <row r="3615" spans="1:4" x14ac:dyDescent="0.25">
      <c r="A3615" s="57">
        <v>42341</v>
      </c>
      <c r="B3615" s="58">
        <v>42346</v>
      </c>
      <c r="C3615">
        <v>36.783999999999999</v>
      </c>
      <c r="D3615">
        <v>5</v>
      </c>
    </row>
    <row r="3616" spans="1:4" x14ac:dyDescent="0.25">
      <c r="A3616" s="57">
        <v>43058</v>
      </c>
      <c r="B3616" s="58">
        <v>43060</v>
      </c>
      <c r="C3616">
        <v>718.11599999999999</v>
      </c>
      <c r="D3616">
        <v>2</v>
      </c>
    </row>
    <row r="3617" spans="1:4" x14ac:dyDescent="0.25">
      <c r="A3617" s="57">
        <v>43058</v>
      </c>
      <c r="B3617" s="58">
        <v>43060</v>
      </c>
      <c r="C3617">
        <v>31.776</v>
      </c>
      <c r="D3617">
        <v>2</v>
      </c>
    </row>
    <row r="3618" spans="1:4" x14ac:dyDescent="0.25">
      <c r="A3618" s="57">
        <v>42618</v>
      </c>
      <c r="B3618" s="58">
        <v>42622</v>
      </c>
      <c r="C3618">
        <v>9.5549999999999997</v>
      </c>
      <c r="D3618">
        <v>4</v>
      </c>
    </row>
    <row r="3619" spans="1:4" x14ac:dyDescent="0.25">
      <c r="A3619" s="57">
        <v>42982</v>
      </c>
      <c r="B3619" s="58">
        <v>42986</v>
      </c>
      <c r="C3619">
        <v>487.98399999999998</v>
      </c>
      <c r="D3619">
        <v>4</v>
      </c>
    </row>
    <row r="3620" spans="1:4" x14ac:dyDescent="0.25">
      <c r="A3620" s="57">
        <v>42982</v>
      </c>
      <c r="B3620" s="58">
        <v>42986</v>
      </c>
      <c r="C3620">
        <v>5.56</v>
      </c>
      <c r="D3620">
        <v>4</v>
      </c>
    </row>
    <row r="3621" spans="1:4" x14ac:dyDescent="0.25">
      <c r="A3621" s="57">
        <v>42982</v>
      </c>
      <c r="B3621" s="58">
        <v>42986</v>
      </c>
      <c r="C3621">
        <v>217.85</v>
      </c>
      <c r="D3621">
        <v>4</v>
      </c>
    </row>
    <row r="3622" spans="1:4" x14ac:dyDescent="0.25">
      <c r="A3622" s="57">
        <v>42635</v>
      </c>
      <c r="B3622" s="58">
        <v>42642</v>
      </c>
      <c r="C3622">
        <v>40.776000000000003</v>
      </c>
      <c r="D3622">
        <v>7</v>
      </c>
    </row>
    <row r="3623" spans="1:4" x14ac:dyDescent="0.25">
      <c r="A3623" s="57">
        <v>42635</v>
      </c>
      <c r="B3623" s="58">
        <v>42642</v>
      </c>
      <c r="C3623">
        <v>63.936</v>
      </c>
      <c r="D3623">
        <v>7</v>
      </c>
    </row>
    <row r="3624" spans="1:4" x14ac:dyDescent="0.25">
      <c r="A3624" s="57">
        <v>41896</v>
      </c>
      <c r="B3624" s="58">
        <v>41901</v>
      </c>
      <c r="C3624">
        <v>142.4</v>
      </c>
      <c r="D3624">
        <v>5</v>
      </c>
    </row>
    <row r="3625" spans="1:4" x14ac:dyDescent="0.25">
      <c r="A3625" s="57">
        <v>41896</v>
      </c>
      <c r="B3625" s="58">
        <v>41901</v>
      </c>
      <c r="C3625">
        <v>7.16</v>
      </c>
      <c r="D3625">
        <v>5</v>
      </c>
    </row>
    <row r="3626" spans="1:4" x14ac:dyDescent="0.25">
      <c r="A3626" s="57">
        <v>42874</v>
      </c>
      <c r="B3626" s="58">
        <v>42876</v>
      </c>
      <c r="C3626">
        <v>681.40800000000002</v>
      </c>
      <c r="D3626">
        <v>2</v>
      </c>
    </row>
    <row r="3627" spans="1:4" x14ac:dyDescent="0.25">
      <c r="A3627" s="57">
        <v>42874</v>
      </c>
      <c r="B3627" s="58">
        <v>42876</v>
      </c>
      <c r="C3627">
        <v>3.52</v>
      </c>
      <c r="D3627">
        <v>2</v>
      </c>
    </row>
    <row r="3628" spans="1:4" x14ac:dyDescent="0.25">
      <c r="A3628" s="57">
        <v>42874</v>
      </c>
      <c r="B3628" s="58">
        <v>42876</v>
      </c>
      <c r="C3628">
        <v>5.58</v>
      </c>
      <c r="D3628">
        <v>2</v>
      </c>
    </row>
    <row r="3629" spans="1:4" x14ac:dyDescent="0.25">
      <c r="A3629" s="57">
        <v>42874</v>
      </c>
      <c r="B3629" s="58">
        <v>42876</v>
      </c>
      <c r="C3629">
        <v>36.32</v>
      </c>
      <c r="D3629">
        <v>2</v>
      </c>
    </row>
    <row r="3630" spans="1:4" x14ac:dyDescent="0.25">
      <c r="A3630" s="57">
        <v>41860</v>
      </c>
      <c r="B3630" s="58">
        <v>41864</v>
      </c>
      <c r="C3630">
        <v>2060.7440000000001</v>
      </c>
      <c r="D3630">
        <v>4</v>
      </c>
    </row>
    <row r="3631" spans="1:4" x14ac:dyDescent="0.25">
      <c r="A3631" s="57">
        <v>43065</v>
      </c>
      <c r="B3631" s="58">
        <v>43069</v>
      </c>
      <c r="C3631">
        <v>52.271999999999998</v>
      </c>
      <c r="D3631">
        <v>4</v>
      </c>
    </row>
    <row r="3632" spans="1:4" x14ac:dyDescent="0.25">
      <c r="A3632" s="57">
        <v>43065</v>
      </c>
      <c r="B3632" s="58">
        <v>43069</v>
      </c>
      <c r="C3632">
        <v>213.136</v>
      </c>
      <c r="D3632">
        <v>4</v>
      </c>
    </row>
    <row r="3633" spans="1:4" x14ac:dyDescent="0.25">
      <c r="A3633" s="57">
        <v>42858</v>
      </c>
      <c r="B3633" s="58">
        <v>42863</v>
      </c>
      <c r="C3633">
        <v>69.52</v>
      </c>
      <c r="D3633">
        <v>5</v>
      </c>
    </row>
    <row r="3634" spans="1:4" x14ac:dyDescent="0.25">
      <c r="A3634" s="57">
        <v>42858</v>
      </c>
      <c r="B3634" s="58">
        <v>42863</v>
      </c>
      <c r="C3634">
        <v>763.44</v>
      </c>
      <c r="D3634">
        <v>5</v>
      </c>
    </row>
    <row r="3635" spans="1:4" x14ac:dyDescent="0.25">
      <c r="A3635" s="57">
        <v>42684</v>
      </c>
      <c r="B3635" s="58">
        <v>42688</v>
      </c>
      <c r="C3635">
        <v>9.2159999999999993</v>
      </c>
      <c r="D3635">
        <v>4</v>
      </c>
    </row>
    <row r="3636" spans="1:4" x14ac:dyDescent="0.25">
      <c r="A3636" s="57">
        <v>42684</v>
      </c>
      <c r="B3636" s="58">
        <v>42688</v>
      </c>
      <c r="C3636">
        <v>41.957999999999998</v>
      </c>
      <c r="D3636">
        <v>4</v>
      </c>
    </row>
    <row r="3637" spans="1:4" x14ac:dyDescent="0.25">
      <c r="A3637" s="57">
        <v>42684</v>
      </c>
      <c r="B3637" s="58">
        <v>42688</v>
      </c>
      <c r="C3637">
        <v>89.567999999999998</v>
      </c>
      <c r="D3637">
        <v>4</v>
      </c>
    </row>
    <row r="3638" spans="1:4" x14ac:dyDescent="0.25">
      <c r="A3638" s="57">
        <v>42684</v>
      </c>
      <c r="B3638" s="58">
        <v>42688</v>
      </c>
      <c r="C3638">
        <v>22.248000000000001</v>
      </c>
      <c r="D3638">
        <v>4</v>
      </c>
    </row>
    <row r="3639" spans="1:4" x14ac:dyDescent="0.25">
      <c r="A3639" s="57">
        <v>42684</v>
      </c>
      <c r="B3639" s="58">
        <v>42688</v>
      </c>
      <c r="C3639">
        <v>334.88</v>
      </c>
      <c r="D3639">
        <v>4</v>
      </c>
    </row>
    <row r="3640" spans="1:4" x14ac:dyDescent="0.25">
      <c r="A3640" s="57">
        <v>42684</v>
      </c>
      <c r="B3640" s="58">
        <v>42688</v>
      </c>
      <c r="C3640">
        <v>148.28800000000001</v>
      </c>
      <c r="D3640">
        <v>4</v>
      </c>
    </row>
    <row r="3641" spans="1:4" x14ac:dyDescent="0.25">
      <c r="A3641" s="57">
        <v>42684</v>
      </c>
      <c r="B3641" s="58">
        <v>42688</v>
      </c>
      <c r="C3641">
        <v>4.6239999999999997</v>
      </c>
      <c r="D3641">
        <v>4</v>
      </c>
    </row>
    <row r="3642" spans="1:4" x14ac:dyDescent="0.25">
      <c r="A3642" s="57">
        <v>42684</v>
      </c>
      <c r="B3642" s="58">
        <v>42688</v>
      </c>
      <c r="C3642">
        <v>178.92</v>
      </c>
      <c r="D3642">
        <v>4</v>
      </c>
    </row>
    <row r="3643" spans="1:4" x14ac:dyDescent="0.25">
      <c r="A3643" s="57">
        <v>42684</v>
      </c>
      <c r="B3643" s="58">
        <v>42688</v>
      </c>
      <c r="C3643">
        <v>69.888000000000005</v>
      </c>
      <c r="D3643">
        <v>4</v>
      </c>
    </row>
    <row r="3644" spans="1:4" x14ac:dyDescent="0.25">
      <c r="A3644" s="57">
        <v>41993</v>
      </c>
      <c r="B3644" s="58">
        <v>41996</v>
      </c>
      <c r="C3644">
        <v>487.98399999999998</v>
      </c>
      <c r="D3644">
        <v>3</v>
      </c>
    </row>
    <row r="3645" spans="1:4" x14ac:dyDescent="0.25">
      <c r="A3645" s="57">
        <v>41993</v>
      </c>
      <c r="B3645" s="58">
        <v>41996</v>
      </c>
      <c r="C3645">
        <v>47.3</v>
      </c>
      <c r="D3645">
        <v>3</v>
      </c>
    </row>
    <row r="3646" spans="1:4" x14ac:dyDescent="0.25">
      <c r="A3646" s="57">
        <v>41993</v>
      </c>
      <c r="B3646" s="58">
        <v>41996</v>
      </c>
      <c r="C3646">
        <v>4.13</v>
      </c>
      <c r="D3646">
        <v>3</v>
      </c>
    </row>
    <row r="3647" spans="1:4" x14ac:dyDescent="0.25">
      <c r="A3647" s="57">
        <v>41993</v>
      </c>
      <c r="B3647" s="58">
        <v>41996</v>
      </c>
      <c r="C3647">
        <v>155.12</v>
      </c>
      <c r="D3647">
        <v>3</v>
      </c>
    </row>
    <row r="3648" spans="1:4" x14ac:dyDescent="0.25">
      <c r="A3648" s="57">
        <v>41845</v>
      </c>
      <c r="B3648" s="58">
        <v>41847</v>
      </c>
      <c r="C3648">
        <v>6.48</v>
      </c>
      <c r="D3648">
        <v>2</v>
      </c>
    </row>
    <row r="3649" spans="1:4" x14ac:dyDescent="0.25">
      <c r="A3649" s="57">
        <v>41845</v>
      </c>
      <c r="B3649" s="58">
        <v>41847</v>
      </c>
      <c r="C3649">
        <v>15.52</v>
      </c>
      <c r="D3649">
        <v>2</v>
      </c>
    </row>
    <row r="3650" spans="1:4" x14ac:dyDescent="0.25">
      <c r="A3650" s="57">
        <v>42330</v>
      </c>
      <c r="B3650" s="58">
        <v>42335</v>
      </c>
      <c r="C3650">
        <v>2.9460000000000002</v>
      </c>
      <c r="D3650">
        <v>5</v>
      </c>
    </row>
    <row r="3651" spans="1:4" x14ac:dyDescent="0.25">
      <c r="A3651" s="57">
        <v>42330</v>
      </c>
      <c r="B3651" s="58">
        <v>42335</v>
      </c>
      <c r="C3651">
        <v>55.103999999999999</v>
      </c>
      <c r="D3651">
        <v>5</v>
      </c>
    </row>
    <row r="3652" spans="1:4" x14ac:dyDescent="0.25">
      <c r="A3652" s="57">
        <v>43078</v>
      </c>
      <c r="B3652" s="58">
        <v>43080</v>
      </c>
      <c r="C3652">
        <v>104.88</v>
      </c>
      <c r="D3652">
        <v>2</v>
      </c>
    </row>
    <row r="3653" spans="1:4" x14ac:dyDescent="0.25">
      <c r="A3653" s="57">
        <v>43078</v>
      </c>
      <c r="B3653" s="58">
        <v>43080</v>
      </c>
      <c r="C3653">
        <v>34.700000000000003</v>
      </c>
      <c r="D3653">
        <v>2</v>
      </c>
    </row>
    <row r="3654" spans="1:4" x14ac:dyDescent="0.25">
      <c r="A3654" s="57">
        <v>43078</v>
      </c>
      <c r="B3654" s="58">
        <v>43080</v>
      </c>
      <c r="C3654">
        <v>33.72</v>
      </c>
      <c r="D3654">
        <v>2</v>
      </c>
    </row>
    <row r="3655" spans="1:4" x14ac:dyDescent="0.25">
      <c r="A3655" s="57">
        <v>43078</v>
      </c>
      <c r="B3655" s="58">
        <v>43080</v>
      </c>
      <c r="C3655">
        <v>14.94</v>
      </c>
      <c r="D3655">
        <v>2</v>
      </c>
    </row>
    <row r="3656" spans="1:4" x14ac:dyDescent="0.25">
      <c r="A3656" s="57">
        <v>42978</v>
      </c>
      <c r="B3656" s="58">
        <v>42983</v>
      </c>
      <c r="C3656">
        <v>638.73</v>
      </c>
      <c r="D3656">
        <v>5</v>
      </c>
    </row>
    <row r="3657" spans="1:4" x14ac:dyDescent="0.25">
      <c r="A3657" s="57">
        <v>42849</v>
      </c>
      <c r="B3657" s="58">
        <v>42855</v>
      </c>
      <c r="C3657">
        <v>113.568</v>
      </c>
      <c r="D3657">
        <v>6</v>
      </c>
    </row>
    <row r="3658" spans="1:4" x14ac:dyDescent="0.25">
      <c r="A3658" s="57">
        <v>42986</v>
      </c>
      <c r="B3658" s="58">
        <v>42992</v>
      </c>
      <c r="C3658">
        <v>9.0960000000000001</v>
      </c>
      <c r="D3658">
        <v>6</v>
      </c>
    </row>
    <row r="3659" spans="1:4" x14ac:dyDescent="0.25">
      <c r="A3659" s="57">
        <v>42075</v>
      </c>
      <c r="B3659" s="58">
        <v>42080</v>
      </c>
      <c r="C3659">
        <v>8.6880000000000006</v>
      </c>
      <c r="D3659">
        <v>5</v>
      </c>
    </row>
    <row r="3660" spans="1:4" x14ac:dyDescent="0.25">
      <c r="A3660" s="57">
        <v>42075</v>
      </c>
      <c r="B3660" s="58">
        <v>42080</v>
      </c>
      <c r="C3660">
        <v>30.88</v>
      </c>
      <c r="D3660">
        <v>5</v>
      </c>
    </row>
    <row r="3661" spans="1:4" x14ac:dyDescent="0.25">
      <c r="A3661" s="57">
        <v>42075</v>
      </c>
      <c r="B3661" s="58">
        <v>42080</v>
      </c>
      <c r="C3661">
        <v>6.4080000000000004</v>
      </c>
      <c r="D3661">
        <v>5</v>
      </c>
    </row>
    <row r="3662" spans="1:4" x14ac:dyDescent="0.25">
      <c r="A3662" s="57">
        <v>42569</v>
      </c>
      <c r="B3662" s="58">
        <v>42574</v>
      </c>
      <c r="C3662">
        <v>33.799999999999997</v>
      </c>
      <c r="D3662">
        <v>5</v>
      </c>
    </row>
    <row r="3663" spans="1:4" x14ac:dyDescent="0.25">
      <c r="A3663" s="57">
        <v>42534</v>
      </c>
      <c r="B3663" s="58">
        <v>42536</v>
      </c>
      <c r="C3663">
        <v>377.97</v>
      </c>
      <c r="D3663">
        <v>2</v>
      </c>
    </row>
    <row r="3664" spans="1:4" x14ac:dyDescent="0.25">
      <c r="A3664" s="57">
        <v>42919</v>
      </c>
      <c r="B3664" s="58">
        <v>42925</v>
      </c>
      <c r="C3664">
        <v>258.89999999999998</v>
      </c>
      <c r="D3664">
        <v>6</v>
      </c>
    </row>
    <row r="3665" spans="1:4" x14ac:dyDescent="0.25">
      <c r="A3665" s="57">
        <v>42919</v>
      </c>
      <c r="B3665" s="58">
        <v>42925</v>
      </c>
      <c r="C3665">
        <v>24.56</v>
      </c>
      <c r="D3665">
        <v>6</v>
      </c>
    </row>
    <row r="3666" spans="1:4" x14ac:dyDescent="0.25">
      <c r="A3666" s="57">
        <v>41981</v>
      </c>
      <c r="B3666" s="58">
        <v>41986</v>
      </c>
      <c r="C3666">
        <v>27.888000000000002</v>
      </c>
      <c r="D3666">
        <v>5</v>
      </c>
    </row>
    <row r="3667" spans="1:4" x14ac:dyDescent="0.25">
      <c r="A3667" s="57">
        <v>41981</v>
      </c>
      <c r="B3667" s="58">
        <v>41986</v>
      </c>
      <c r="C3667">
        <v>6.4560000000000004</v>
      </c>
      <c r="D3667">
        <v>5</v>
      </c>
    </row>
    <row r="3668" spans="1:4" x14ac:dyDescent="0.25">
      <c r="A3668" s="57">
        <v>41981</v>
      </c>
      <c r="B3668" s="58">
        <v>41986</v>
      </c>
      <c r="C3668">
        <v>52.68</v>
      </c>
      <c r="D3668">
        <v>5</v>
      </c>
    </row>
    <row r="3669" spans="1:4" x14ac:dyDescent="0.25">
      <c r="A3669" s="57">
        <v>41981</v>
      </c>
      <c r="B3669" s="58">
        <v>41986</v>
      </c>
      <c r="C3669">
        <v>13.88</v>
      </c>
      <c r="D3669">
        <v>5</v>
      </c>
    </row>
    <row r="3670" spans="1:4" x14ac:dyDescent="0.25">
      <c r="A3670" s="57">
        <v>41981</v>
      </c>
      <c r="B3670" s="58">
        <v>41986</v>
      </c>
      <c r="C3670">
        <v>103.92</v>
      </c>
      <c r="D3670">
        <v>5</v>
      </c>
    </row>
    <row r="3671" spans="1:4" x14ac:dyDescent="0.25">
      <c r="A3671" s="57">
        <v>41981</v>
      </c>
      <c r="B3671" s="58">
        <v>41986</v>
      </c>
      <c r="C3671">
        <v>11.52</v>
      </c>
      <c r="D3671">
        <v>5</v>
      </c>
    </row>
    <row r="3672" spans="1:4" x14ac:dyDescent="0.25">
      <c r="A3672" s="57">
        <v>41981</v>
      </c>
      <c r="B3672" s="58">
        <v>41986</v>
      </c>
      <c r="C3672">
        <v>10.368</v>
      </c>
      <c r="D3672">
        <v>5</v>
      </c>
    </row>
    <row r="3673" spans="1:4" x14ac:dyDescent="0.25">
      <c r="A3673" s="57">
        <v>41981</v>
      </c>
      <c r="B3673" s="58">
        <v>41986</v>
      </c>
      <c r="C3673">
        <v>39.072000000000003</v>
      </c>
      <c r="D3673">
        <v>5</v>
      </c>
    </row>
    <row r="3674" spans="1:4" x14ac:dyDescent="0.25">
      <c r="A3674" s="57">
        <v>42468</v>
      </c>
      <c r="B3674" s="58">
        <v>42474</v>
      </c>
      <c r="C3674">
        <v>8.8719999999999999</v>
      </c>
      <c r="D3674">
        <v>6</v>
      </c>
    </row>
    <row r="3675" spans="1:4" x14ac:dyDescent="0.25">
      <c r="A3675" s="57">
        <v>42468</v>
      </c>
      <c r="B3675" s="58">
        <v>42474</v>
      </c>
      <c r="C3675">
        <v>121.104</v>
      </c>
      <c r="D3675">
        <v>6</v>
      </c>
    </row>
    <row r="3676" spans="1:4" x14ac:dyDescent="0.25">
      <c r="A3676" s="57">
        <v>43045</v>
      </c>
      <c r="B3676" s="58">
        <v>43050</v>
      </c>
      <c r="C3676">
        <v>127.372</v>
      </c>
      <c r="D3676">
        <v>5</v>
      </c>
    </row>
    <row r="3677" spans="1:4" x14ac:dyDescent="0.25">
      <c r="A3677" s="57">
        <v>43045</v>
      </c>
      <c r="B3677" s="58">
        <v>43050</v>
      </c>
      <c r="C3677">
        <v>47.951999999999998</v>
      </c>
      <c r="D3677">
        <v>5</v>
      </c>
    </row>
    <row r="3678" spans="1:4" x14ac:dyDescent="0.25">
      <c r="A3678" s="57">
        <v>42343</v>
      </c>
      <c r="B3678" s="58">
        <v>42347</v>
      </c>
      <c r="C3678">
        <v>44.46</v>
      </c>
      <c r="D3678">
        <v>4</v>
      </c>
    </row>
    <row r="3679" spans="1:4" x14ac:dyDescent="0.25">
      <c r="A3679" s="57">
        <v>42194</v>
      </c>
      <c r="B3679" s="58">
        <v>42199</v>
      </c>
      <c r="C3679">
        <v>15.8</v>
      </c>
      <c r="D3679">
        <v>5</v>
      </c>
    </row>
    <row r="3680" spans="1:4" x14ac:dyDescent="0.25">
      <c r="A3680" s="57">
        <v>42194</v>
      </c>
      <c r="B3680" s="58">
        <v>42199</v>
      </c>
      <c r="C3680">
        <v>464.97</v>
      </c>
      <c r="D3680">
        <v>5</v>
      </c>
    </row>
    <row r="3681" spans="1:4" x14ac:dyDescent="0.25">
      <c r="A3681" s="57">
        <v>42194</v>
      </c>
      <c r="B3681" s="58">
        <v>42199</v>
      </c>
      <c r="C3681">
        <v>181.96</v>
      </c>
      <c r="D3681">
        <v>5</v>
      </c>
    </row>
    <row r="3682" spans="1:4" x14ac:dyDescent="0.25">
      <c r="A3682" s="57">
        <v>42194</v>
      </c>
      <c r="B3682" s="58">
        <v>42199</v>
      </c>
      <c r="C3682">
        <v>12.39</v>
      </c>
      <c r="D3682">
        <v>5</v>
      </c>
    </row>
    <row r="3683" spans="1:4" x14ac:dyDescent="0.25">
      <c r="A3683" s="57">
        <v>42194</v>
      </c>
      <c r="B3683" s="58">
        <v>42199</v>
      </c>
      <c r="C3683">
        <v>84.09</v>
      </c>
      <c r="D3683">
        <v>5</v>
      </c>
    </row>
    <row r="3684" spans="1:4" x14ac:dyDescent="0.25">
      <c r="A3684" s="57">
        <v>42194</v>
      </c>
      <c r="B3684" s="58">
        <v>42199</v>
      </c>
      <c r="C3684">
        <v>79.36</v>
      </c>
      <c r="D3684">
        <v>5</v>
      </c>
    </row>
    <row r="3685" spans="1:4" x14ac:dyDescent="0.25">
      <c r="A3685" s="57">
        <v>42194</v>
      </c>
      <c r="B3685" s="58">
        <v>42199</v>
      </c>
      <c r="C3685">
        <v>153.36000000000001</v>
      </c>
      <c r="D3685">
        <v>5</v>
      </c>
    </row>
    <row r="3686" spans="1:4" x14ac:dyDescent="0.25">
      <c r="A3686" s="57">
        <v>42194</v>
      </c>
      <c r="B3686" s="58">
        <v>42199</v>
      </c>
      <c r="C3686">
        <v>43.68</v>
      </c>
      <c r="D3686">
        <v>5</v>
      </c>
    </row>
    <row r="3687" spans="1:4" x14ac:dyDescent="0.25">
      <c r="A3687" s="57">
        <v>42194</v>
      </c>
      <c r="B3687" s="58">
        <v>42199</v>
      </c>
      <c r="C3687">
        <v>98.21</v>
      </c>
      <c r="D3687">
        <v>5</v>
      </c>
    </row>
    <row r="3688" spans="1:4" x14ac:dyDescent="0.25">
      <c r="A3688" s="57">
        <v>42717</v>
      </c>
      <c r="B3688" s="58">
        <v>42723</v>
      </c>
      <c r="C3688">
        <v>9.84</v>
      </c>
      <c r="D3688">
        <v>6</v>
      </c>
    </row>
    <row r="3689" spans="1:4" x14ac:dyDescent="0.25">
      <c r="A3689" s="57">
        <v>42510</v>
      </c>
      <c r="B3689" s="58">
        <v>42514</v>
      </c>
      <c r="C3689">
        <v>2.694</v>
      </c>
      <c r="D3689">
        <v>4</v>
      </c>
    </row>
    <row r="3690" spans="1:4" x14ac:dyDescent="0.25">
      <c r="A3690" s="57">
        <v>42888</v>
      </c>
      <c r="B3690" s="58">
        <v>42891</v>
      </c>
      <c r="C3690">
        <v>25.344000000000001</v>
      </c>
      <c r="D3690">
        <v>3</v>
      </c>
    </row>
    <row r="3691" spans="1:4" x14ac:dyDescent="0.25">
      <c r="A3691" s="57">
        <v>42888</v>
      </c>
      <c r="B3691" s="58">
        <v>42891</v>
      </c>
      <c r="C3691">
        <v>43.92</v>
      </c>
      <c r="D3691">
        <v>3</v>
      </c>
    </row>
    <row r="3692" spans="1:4" x14ac:dyDescent="0.25">
      <c r="A3692" s="57">
        <v>42307</v>
      </c>
      <c r="B3692" s="58">
        <v>42310</v>
      </c>
      <c r="C3692">
        <v>59.994</v>
      </c>
      <c r="D3692">
        <v>3</v>
      </c>
    </row>
    <row r="3693" spans="1:4" x14ac:dyDescent="0.25">
      <c r="A3693" s="57">
        <v>42307</v>
      </c>
      <c r="B3693" s="58">
        <v>42310</v>
      </c>
      <c r="C3693">
        <v>439.99200000000002</v>
      </c>
      <c r="D3693">
        <v>3</v>
      </c>
    </row>
    <row r="3694" spans="1:4" x14ac:dyDescent="0.25">
      <c r="A3694" s="57">
        <v>42307</v>
      </c>
      <c r="B3694" s="58">
        <v>42310</v>
      </c>
      <c r="C3694">
        <v>87.96</v>
      </c>
      <c r="D3694">
        <v>3</v>
      </c>
    </row>
    <row r="3695" spans="1:4" x14ac:dyDescent="0.25">
      <c r="A3695" s="57">
        <v>42307</v>
      </c>
      <c r="B3695" s="58">
        <v>42310</v>
      </c>
      <c r="C3695">
        <v>15.488</v>
      </c>
      <c r="D3695">
        <v>3</v>
      </c>
    </row>
    <row r="3696" spans="1:4" x14ac:dyDescent="0.25">
      <c r="A3696" s="57">
        <v>42658</v>
      </c>
      <c r="B3696" s="58">
        <v>42663</v>
      </c>
      <c r="C3696">
        <v>232.96</v>
      </c>
      <c r="D3696">
        <v>5</v>
      </c>
    </row>
    <row r="3697" spans="1:4" x14ac:dyDescent="0.25">
      <c r="A3697" s="57">
        <v>42658</v>
      </c>
      <c r="B3697" s="58">
        <v>42663</v>
      </c>
      <c r="C3697">
        <v>66.540000000000006</v>
      </c>
      <c r="D3697">
        <v>5</v>
      </c>
    </row>
    <row r="3698" spans="1:4" x14ac:dyDescent="0.25">
      <c r="A3698" s="57">
        <v>42658</v>
      </c>
      <c r="B3698" s="58">
        <v>42663</v>
      </c>
      <c r="C3698">
        <v>43.26</v>
      </c>
      <c r="D3698">
        <v>5</v>
      </c>
    </row>
    <row r="3699" spans="1:4" x14ac:dyDescent="0.25">
      <c r="A3699" s="57">
        <v>42327</v>
      </c>
      <c r="B3699" s="58">
        <v>42329</v>
      </c>
      <c r="C3699">
        <v>141.96</v>
      </c>
      <c r="D3699">
        <v>2</v>
      </c>
    </row>
    <row r="3700" spans="1:4" x14ac:dyDescent="0.25">
      <c r="A3700" s="57">
        <v>41895</v>
      </c>
      <c r="B3700" s="58">
        <v>41899</v>
      </c>
      <c r="C3700">
        <v>79.400000000000006</v>
      </c>
      <c r="D3700">
        <v>4</v>
      </c>
    </row>
    <row r="3701" spans="1:4" x14ac:dyDescent="0.25">
      <c r="A3701" s="57">
        <v>43052</v>
      </c>
      <c r="B3701" s="58">
        <v>43057</v>
      </c>
      <c r="C3701">
        <v>163.96</v>
      </c>
      <c r="D3701">
        <v>5</v>
      </c>
    </row>
    <row r="3702" spans="1:4" x14ac:dyDescent="0.25">
      <c r="A3702" s="57">
        <v>43093</v>
      </c>
      <c r="B3702" s="58">
        <v>43098</v>
      </c>
      <c r="C3702">
        <v>37.93</v>
      </c>
      <c r="D3702">
        <v>5</v>
      </c>
    </row>
    <row r="3703" spans="1:4" x14ac:dyDescent="0.25">
      <c r="A3703" s="57">
        <v>42378</v>
      </c>
      <c r="B3703" s="58">
        <v>42382</v>
      </c>
      <c r="C3703">
        <v>15.167999999999999</v>
      </c>
      <c r="D3703">
        <v>4</v>
      </c>
    </row>
    <row r="3704" spans="1:4" x14ac:dyDescent="0.25">
      <c r="A3704" s="57">
        <v>42168</v>
      </c>
      <c r="B3704" s="58">
        <v>42174</v>
      </c>
      <c r="C3704">
        <v>24.78</v>
      </c>
      <c r="D3704">
        <v>6</v>
      </c>
    </row>
    <row r="3705" spans="1:4" x14ac:dyDescent="0.25">
      <c r="A3705" s="57">
        <v>42168</v>
      </c>
      <c r="B3705" s="58">
        <v>42174</v>
      </c>
      <c r="C3705">
        <v>19.14</v>
      </c>
      <c r="D3705">
        <v>6</v>
      </c>
    </row>
    <row r="3706" spans="1:4" x14ac:dyDescent="0.25">
      <c r="A3706" s="57">
        <v>42168</v>
      </c>
      <c r="B3706" s="58">
        <v>42174</v>
      </c>
      <c r="C3706">
        <v>899.97</v>
      </c>
      <c r="D3706">
        <v>6</v>
      </c>
    </row>
    <row r="3707" spans="1:4" x14ac:dyDescent="0.25">
      <c r="A3707" s="57">
        <v>42168</v>
      </c>
      <c r="B3707" s="58">
        <v>42174</v>
      </c>
      <c r="C3707">
        <v>32.4</v>
      </c>
      <c r="D3707">
        <v>6</v>
      </c>
    </row>
    <row r="3708" spans="1:4" x14ac:dyDescent="0.25">
      <c r="A3708" s="57">
        <v>42812</v>
      </c>
      <c r="B3708" s="58">
        <v>42816</v>
      </c>
      <c r="C3708">
        <v>23.832000000000001</v>
      </c>
      <c r="D3708">
        <v>4</v>
      </c>
    </row>
    <row r="3709" spans="1:4" x14ac:dyDescent="0.25">
      <c r="A3709" s="57">
        <v>41966</v>
      </c>
      <c r="B3709" s="58">
        <v>41970</v>
      </c>
      <c r="C3709">
        <v>6.3680000000000003</v>
      </c>
      <c r="D3709">
        <v>4</v>
      </c>
    </row>
    <row r="3710" spans="1:4" x14ac:dyDescent="0.25">
      <c r="A3710" s="57">
        <v>41966</v>
      </c>
      <c r="B3710" s="58">
        <v>41970</v>
      </c>
      <c r="C3710">
        <v>34.176000000000002</v>
      </c>
      <c r="D3710">
        <v>4</v>
      </c>
    </row>
    <row r="3711" spans="1:4" x14ac:dyDescent="0.25">
      <c r="A3711" s="57">
        <v>41966</v>
      </c>
      <c r="B3711" s="58">
        <v>41970</v>
      </c>
      <c r="C3711">
        <v>5.5439999999999996</v>
      </c>
      <c r="D3711">
        <v>4</v>
      </c>
    </row>
    <row r="3712" spans="1:4" x14ac:dyDescent="0.25">
      <c r="A3712" s="57">
        <v>43023</v>
      </c>
      <c r="B3712" s="58">
        <v>43025</v>
      </c>
      <c r="C3712">
        <v>510.24</v>
      </c>
      <c r="D3712">
        <v>2</v>
      </c>
    </row>
    <row r="3713" spans="1:4" x14ac:dyDescent="0.25">
      <c r="A3713" s="57">
        <v>43023</v>
      </c>
      <c r="B3713" s="58">
        <v>43025</v>
      </c>
      <c r="C3713">
        <v>204.95</v>
      </c>
      <c r="D3713">
        <v>2</v>
      </c>
    </row>
    <row r="3714" spans="1:4" x14ac:dyDescent="0.25">
      <c r="A3714" s="57">
        <v>42846</v>
      </c>
      <c r="B3714" s="58">
        <v>42849</v>
      </c>
      <c r="C3714">
        <v>11.54</v>
      </c>
      <c r="D3714">
        <v>3</v>
      </c>
    </row>
    <row r="3715" spans="1:4" x14ac:dyDescent="0.25">
      <c r="A3715" s="57">
        <v>42846</v>
      </c>
      <c r="B3715" s="58">
        <v>42849</v>
      </c>
      <c r="C3715">
        <v>162.6</v>
      </c>
      <c r="D3715">
        <v>3</v>
      </c>
    </row>
    <row r="3716" spans="1:4" x14ac:dyDescent="0.25">
      <c r="A3716" s="57">
        <v>41981</v>
      </c>
      <c r="B3716" s="58">
        <v>41983</v>
      </c>
      <c r="C3716">
        <v>45.68</v>
      </c>
      <c r="D3716">
        <v>2</v>
      </c>
    </row>
    <row r="3717" spans="1:4" x14ac:dyDescent="0.25">
      <c r="A3717" s="57">
        <v>41981</v>
      </c>
      <c r="B3717" s="58">
        <v>41983</v>
      </c>
      <c r="C3717">
        <v>603.91999999999996</v>
      </c>
      <c r="D3717">
        <v>2</v>
      </c>
    </row>
    <row r="3718" spans="1:4" x14ac:dyDescent="0.25">
      <c r="A3718" s="57">
        <v>42884</v>
      </c>
      <c r="B3718" s="58">
        <v>42888</v>
      </c>
      <c r="C3718">
        <v>23.55</v>
      </c>
      <c r="D3718">
        <v>4</v>
      </c>
    </row>
    <row r="3719" spans="1:4" x14ac:dyDescent="0.25">
      <c r="A3719" s="57">
        <v>42632</v>
      </c>
      <c r="B3719" s="58">
        <v>42636</v>
      </c>
      <c r="C3719">
        <v>5.04</v>
      </c>
      <c r="D3719">
        <v>4</v>
      </c>
    </row>
    <row r="3720" spans="1:4" x14ac:dyDescent="0.25">
      <c r="A3720" s="57">
        <v>42632</v>
      </c>
      <c r="B3720" s="58">
        <v>42636</v>
      </c>
      <c r="C3720">
        <v>249.95</v>
      </c>
      <c r="D3720">
        <v>4</v>
      </c>
    </row>
    <row r="3721" spans="1:4" x14ac:dyDescent="0.25">
      <c r="A3721" s="57">
        <v>42630</v>
      </c>
      <c r="B3721" s="58">
        <v>42636</v>
      </c>
      <c r="C3721">
        <v>33.4</v>
      </c>
      <c r="D3721">
        <v>6</v>
      </c>
    </row>
    <row r="3722" spans="1:4" x14ac:dyDescent="0.25">
      <c r="A3722" s="57">
        <v>42724</v>
      </c>
      <c r="B3722" s="58">
        <v>42728</v>
      </c>
      <c r="C3722">
        <v>18.920000000000002</v>
      </c>
      <c r="D3722">
        <v>4</v>
      </c>
    </row>
    <row r="3723" spans="1:4" x14ac:dyDescent="0.25">
      <c r="A3723" s="57">
        <v>42724</v>
      </c>
      <c r="B3723" s="58">
        <v>42728</v>
      </c>
      <c r="C3723">
        <v>15.42</v>
      </c>
      <c r="D3723">
        <v>4</v>
      </c>
    </row>
    <row r="3724" spans="1:4" x14ac:dyDescent="0.25">
      <c r="A3724" s="57">
        <v>43061</v>
      </c>
      <c r="B3724" s="58">
        <v>43065</v>
      </c>
      <c r="C3724">
        <v>35.712000000000003</v>
      </c>
      <c r="D3724">
        <v>4</v>
      </c>
    </row>
    <row r="3725" spans="1:4" x14ac:dyDescent="0.25">
      <c r="A3725" s="57">
        <v>42003</v>
      </c>
      <c r="B3725" s="58">
        <v>42008</v>
      </c>
      <c r="C3725">
        <v>551.98500000000001</v>
      </c>
      <c r="D3725">
        <v>5</v>
      </c>
    </row>
    <row r="3726" spans="1:4" x14ac:dyDescent="0.25">
      <c r="A3726" s="57">
        <v>42828</v>
      </c>
      <c r="B3726" s="58">
        <v>42830</v>
      </c>
      <c r="C3726">
        <v>7.056</v>
      </c>
      <c r="D3726">
        <v>2</v>
      </c>
    </row>
    <row r="3727" spans="1:4" x14ac:dyDescent="0.25">
      <c r="A3727" s="57">
        <v>42730</v>
      </c>
      <c r="B3727" s="58">
        <v>42737</v>
      </c>
      <c r="C3727">
        <v>18.72</v>
      </c>
      <c r="D3727">
        <v>7</v>
      </c>
    </row>
    <row r="3728" spans="1:4" x14ac:dyDescent="0.25">
      <c r="A3728" s="57">
        <v>42526</v>
      </c>
      <c r="B3728" s="58">
        <v>42532</v>
      </c>
      <c r="C3728">
        <v>360.38</v>
      </c>
      <c r="D3728">
        <v>6</v>
      </c>
    </row>
    <row r="3729" spans="1:4" x14ac:dyDescent="0.25">
      <c r="A3729" s="57">
        <v>42526</v>
      </c>
      <c r="B3729" s="58">
        <v>42532</v>
      </c>
      <c r="C3729">
        <v>11.16</v>
      </c>
      <c r="D3729">
        <v>6</v>
      </c>
    </row>
    <row r="3730" spans="1:4" x14ac:dyDescent="0.25">
      <c r="A3730" s="57">
        <v>42526</v>
      </c>
      <c r="B3730" s="58">
        <v>42532</v>
      </c>
      <c r="C3730">
        <v>14.94</v>
      </c>
      <c r="D3730">
        <v>6</v>
      </c>
    </row>
    <row r="3731" spans="1:4" x14ac:dyDescent="0.25">
      <c r="A3731" s="57">
        <v>42265</v>
      </c>
      <c r="B3731" s="58">
        <v>42270</v>
      </c>
      <c r="C3731">
        <v>41.96</v>
      </c>
      <c r="D3731">
        <v>5</v>
      </c>
    </row>
    <row r="3732" spans="1:4" x14ac:dyDescent="0.25">
      <c r="A3732" s="57">
        <v>42265</v>
      </c>
      <c r="B3732" s="58">
        <v>42270</v>
      </c>
      <c r="C3732">
        <v>636.86</v>
      </c>
      <c r="D3732">
        <v>5</v>
      </c>
    </row>
    <row r="3733" spans="1:4" x14ac:dyDescent="0.25">
      <c r="A3733" s="57">
        <v>42265</v>
      </c>
      <c r="B3733" s="58">
        <v>42270</v>
      </c>
      <c r="C3733">
        <v>499.99</v>
      </c>
      <c r="D3733">
        <v>5</v>
      </c>
    </row>
    <row r="3734" spans="1:4" x14ac:dyDescent="0.25">
      <c r="A3734" s="57">
        <v>42265</v>
      </c>
      <c r="B3734" s="58">
        <v>42270</v>
      </c>
      <c r="C3734">
        <v>1259.93</v>
      </c>
      <c r="D3734">
        <v>5</v>
      </c>
    </row>
    <row r="3735" spans="1:4" x14ac:dyDescent="0.25">
      <c r="A3735" s="57">
        <v>42265</v>
      </c>
      <c r="B3735" s="58">
        <v>42270</v>
      </c>
      <c r="C3735">
        <v>65.08</v>
      </c>
      <c r="D3735">
        <v>5</v>
      </c>
    </row>
    <row r="3736" spans="1:4" x14ac:dyDescent="0.25">
      <c r="A3736" s="57">
        <v>42800</v>
      </c>
      <c r="B3736" s="58">
        <v>42805</v>
      </c>
      <c r="C3736">
        <v>26.38</v>
      </c>
      <c r="D3736">
        <v>5</v>
      </c>
    </row>
    <row r="3737" spans="1:4" x14ac:dyDescent="0.25">
      <c r="A3737" s="57">
        <v>42800</v>
      </c>
      <c r="B3737" s="58">
        <v>42805</v>
      </c>
      <c r="C3737">
        <v>71.97</v>
      </c>
      <c r="D3737">
        <v>5</v>
      </c>
    </row>
    <row r="3738" spans="1:4" x14ac:dyDescent="0.25">
      <c r="A3738" s="57">
        <v>42446</v>
      </c>
      <c r="B3738" s="57">
        <v>42446</v>
      </c>
      <c r="C3738">
        <v>129.97999999999999</v>
      </c>
      <c r="D3738">
        <v>0</v>
      </c>
    </row>
    <row r="3739" spans="1:4" x14ac:dyDescent="0.25">
      <c r="A3739" s="57">
        <v>42446</v>
      </c>
      <c r="B3739" s="57">
        <v>42446</v>
      </c>
      <c r="C3739">
        <v>32.54</v>
      </c>
      <c r="D3739">
        <v>0</v>
      </c>
    </row>
    <row r="3740" spans="1:4" x14ac:dyDescent="0.25">
      <c r="A3740" s="57">
        <v>42713</v>
      </c>
      <c r="B3740" s="58">
        <v>42717</v>
      </c>
      <c r="C3740">
        <v>10.9</v>
      </c>
      <c r="D3740">
        <v>4</v>
      </c>
    </row>
    <row r="3741" spans="1:4" x14ac:dyDescent="0.25">
      <c r="A3741" s="57">
        <v>42713</v>
      </c>
      <c r="B3741" s="58">
        <v>42717</v>
      </c>
      <c r="C3741">
        <v>59.98</v>
      </c>
      <c r="D3741">
        <v>4</v>
      </c>
    </row>
    <row r="3742" spans="1:4" x14ac:dyDescent="0.25">
      <c r="A3742" s="57">
        <v>42713</v>
      </c>
      <c r="B3742" s="58">
        <v>42717</v>
      </c>
      <c r="C3742">
        <v>61.929000000000002</v>
      </c>
      <c r="D3742">
        <v>4</v>
      </c>
    </row>
    <row r="3743" spans="1:4" x14ac:dyDescent="0.25">
      <c r="A3743" s="57">
        <v>42384</v>
      </c>
      <c r="B3743" s="58">
        <v>42390</v>
      </c>
      <c r="C3743">
        <v>16.52</v>
      </c>
      <c r="D3743">
        <v>6</v>
      </c>
    </row>
    <row r="3744" spans="1:4" x14ac:dyDescent="0.25">
      <c r="A3744" s="57">
        <v>42384</v>
      </c>
      <c r="B3744" s="58">
        <v>42390</v>
      </c>
      <c r="C3744">
        <v>60.12</v>
      </c>
      <c r="D3744">
        <v>6</v>
      </c>
    </row>
    <row r="3745" spans="1:4" x14ac:dyDescent="0.25">
      <c r="A3745" s="57">
        <v>42384</v>
      </c>
      <c r="B3745" s="58">
        <v>42390</v>
      </c>
      <c r="C3745">
        <v>49.536000000000001</v>
      </c>
      <c r="D3745">
        <v>6</v>
      </c>
    </row>
    <row r="3746" spans="1:4" x14ac:dyDescent="0.25">
      <c r="A3746" s="57">
        <v>41936</v>
      </c>
      <c r="B3746" s="58">
        <v>41941</v>
      </c>
      <c r="C3746">
        <v>11.85</v>
      </c>
      <c r="D3746">
        <v>5</v>
      </c>
    </row>
    <row r="3747" spans="1:4" x14ac:dyDescent="0.25">
      <c r="A3747" s="57">
        <v>42636</v>
      </c>
      <c r="B3747" s="58">
        <v>42641</v>
      </c>
      <c r="C3747">
        <v>118.25</v>
      </c>
      <c r="D3747">
        <v>5</v>
      </c>
    </row>
    <row r="3748" spans="1:4" x14ac:dyDescent="0.25">
      <c r="A3748" s="57">
        <v>42636</v>
      </c>
      <c r="B3748" s="58">
        <v>42641</v>
      </c>
      <c r="C3748">
        <v>368.97</v>
      </c>
      <c r="D3748">
        <v>5</v>
      </c>
    </row>
    <row r="3749" spans="1:4" x14ac:dyDescent="0.25">
      <c r="A3749" s="57">
        <v>42974</v>
      </c>
      <c r="B3749" s="58">
        <v>42976</v>
      </c>
      <c r="C3749">
        <v>198.46</v>
      </c>
      <c r="D3749">
        <v>2</v>
      </c>
    </row>
    <row r="3750" spans="1:4" x14ac:dyDescent="0.25">
      <c r="A3750" s="57">
        <v>42974</v>
      </c>
      <c r="B3750" s="58">
        <v>42976</v>
      </c>
      <c r="C3750">
        <v>321.92</v>
      </c>
      <c r="D3750">
        <v>2</v>
      </c>
    </row>
    <row r="3751" spans="1:4" x14ac:dyDescent="0.25">
      <c r="A3751" s="57">
        <v>42974</v>
      </c>
      <c r="B3751" s="58">
        <v>42976</v>
      </c>
      <c r="C3751">
        <v>879.98400000000004</v>
      </c>
      <c r="D3751">
        <v>2</v>
      </c>
    </row>
    <row r="3752" spans="1:4" x14ac:dyDescent="0.25">
      <c r="A3752" s="57">
        <v>42974</v>
      </c>
      <c r="B3752" s="58">
        <v>42976</v>
      </c>
      <c r="C3752">
        <v>28.4</v>
      </c>
      <c r="D3752">
        <v>2</v>
      </c>
    </row>
    <row r="3753" spans="1:4" x14ac:dyDescent="0.25">
      <c r="A3753" s="57">
        <v>42974</v>
      </c>
      <c r="B3753" s="58">
        <v>42976</v>
      </c>
      <c r="C3753">
        <v>230.28</v>
      </c>
      <c r="D3753">
        <v>2</v>
      </c>
    </row>
    <row r="3754" spans="1:4" x14ac:dyDescent="0.25">
      <c r="A3754" s="57">
        <v>42974</v>
      </c>
      <c r="B3754" s="58">
        <v>42976</v>
      </c>
      <c r="C3754">
        <v>116.28</v>
      </c>
      <c r="D3754">
        <v>2</v>
      </c>
    </row>
    <row r="3755" spans="1:4" x14ac:dyDescent="0.25">
      <c r="A3755" s="57">
        <v>42974</v>
      </c>
      <c r="B3755" s="58">
        <v>42976</v>
      </c>
      <c r="C3755">
        <v>841.56799999999998</v>
      </c>
      <c r="D3755">
        <v>2</v>
      </c>
    </row>
    <row r="3756" spans="1:4" x14ac:dyDescent="0.25">
      <c r="A3756" s="57">
        <v>42974</v>
      </c>
      <c r="B3756" s="58">
        <v>42976</v>
      </c>
      <c r="C3756">
        <v>354.9</v>
      </c>
      <c r="D3756">
        <v>2</v>
      </c>
    </row>
    <row r="3757" spans="1:4" x14ac:dyDescent="0.25">
      <c r="A3757" s="57">
        <v>42432</v>
      </c>
      <c r="B3757" s="58">
        <v>42435</v>
      </c>
      <c r="C3757">
        <v>42.783999999999999</v>
      </c>
      <c r="D3757">
        <v>3</v>
      </c>
    </row>
    <row r="3758" spans="1:4" x14ac:dyDescent="0.25">
      <c r="A3758" s="57">
        <v>42432</v>
      </c>
      <c r="B3758" s="58">
        <v>42435</v>
      </c>
      <c r="C3758">
        <v>563.42999999999995</v>
      </c>
      <c r="D3758">
        <v>3</v>
      </c>
    </row>
    <row r="3759" spans="1:4" x14ac:dyDescent="0.25">
      <c r="A3759" s="57">
        <v>42429</v>
      </c>
      <c r="B3759" s="58">
        <v>42433</v>
      </c>
      <c r="C3759">
        <v>111.104</v>
      </c>
      <c r="D3759">
        <v>4</v>
      </c>
    </row>
    <row r="3760" spans="1:4" x14ac:dyDescent="0.25">
      <c r="A3760" s="57">
        <v>42265</v>
      </c>
      <c r="B3760" s="58">
        <v>42270</v>
      </c>
      <c r="C3760">
        <v>11.68</v>
      </c>
      <c r="D3760">
        <v>5</v>
      </c>
    </row>
    <row r="3761" spans="1:4" x14ac:dyDescent="0.25">
      <c r="A3761" s="57">
        <v>42265</v>
      </c>
      <c r="B3761" s="58">
        <v>42270</v>
      </c>
      <c r="C3761">
        <v>16.899999999999999</v>
      </c>
      <c r="D3761">
        <v>5</v>
      </c>
    </row>
    <row r="3762" spans="1:4" x14ac:dyDescent="0.25">
      <c r="A3762" s="57">
        <v>42265</v>
      </c>
      <c r="B3762" s="58">
        <v>42270</v>
      </c>
      <c r="C3762">
        <v>24.4</v>
      </c>
      <c r="D3762">
        <v>5</v>
      </c>
    </row>
    <row r="3763" spans="1:4" x14ac:dyDescent="0.25">
      <c r="A3763" s="57">
        <v>42867</v>
      </c>
      <c r="B3763" s="58">
        <v>42872</v>
      </c>
      <c r="C3763">
        <v>87.6</v>
      </c>
      <c r="D3763">
        <v>5</v>
      </c>
    </row>
    <row r="3764" spans="1:4" x14ac:dyDescent="0.25">
      <c r="A3764" s="57">
        <v>42595</v>
      </c>
      <c r="B3764" s="58">
        <v>42600</v>
      </c>
      <c r="C3764">
        <v>241.96</v>
      </c>
      <c r="D3764">
        <v>5</v>
      </c>
    </row>
    <row r="3765" spans="1:4" x14ac:dyDescent="0.25">
      <c r="A3765" s="57">
        <v>42595</v>
      </c>
      <c r="B3765" s="58">
        <v>42600</v>
      </c>
      <c r="C3765">
        <v>8.52</v>
      </c>
      <c r="D3765">
        <v>5</v>
      </c>
    </row>
    <row r="3766" spans="1:4" x14ac:dyDescent="0.25">
      <c r="A3766" s="57">
        <v>42791</v>
      </c>
      <c r="B3766" s="58">
        <v>42796</v>
      </c>
      <c r="C3766">
        <v>1.788</v>
      </c>
      <c r="D3766">
        <v>5</v>
      </c>
    </row>
    <row r="3767" spans="1:4" x14ac:dyDescent="0.25">
      <c r="A3767" s="57">
        <v>42450</v>
      </c>
      <c r="B3767" s="58">
        <v>42454</v>
      </c>
      <c r="C3767">
        <v>99.372</v>
      </c>
      <c r="D3767">
        <v>4</v>
      </c>
    </row>
    <row r="3768" spans="1:4" x14ac:dyDescent="0.25">
      <c r="A3768" s="57">
        <v>42450</v>
      </c>
      <c r="B3768" s="58">
        <v>42454</v>
      </c>
      <c r="C3768">
        <v>1.3440000000000001</v>
      </c>
      <c r="D3768">
        <v>4</v>
      </c>
    </row>
    <row r="3769" spans="1:4" x14ac:dyDescent="0.25">
      <c r="A3769" s="57">
        <v>42346</v>
      </c>
      <c r="B3769" s="58">
        <v>42348</v>
      </c>
      <c r="C3769">
        <v>119.96</v>
      </c>
      <c r="D3769">
        <v>2</v>
      </c>
    </row>
    <row r="3770" spans="1:4" x14ac:dyDescent="0.25">
      <c r="A3770" s="57">
        <v>41989</v>
      </c>
      <c r="B3770" s="58">
        <v>41993</v>
      </c>
      <c r="C3770">
        <v>1013.832</v>
      </c>
      <c r="D3770">
        <v>4</v>
      </c>
    </row>
    <row r="3771" spans="1:4" x14ac:dyDescent="0.25">
      <c r="A3771" s="57">
        <v>41989</v>
      </c>
      <c r="B3771" s="58">
        <v>41993</v>
      </c>
      <c r="C3771">
        <v>1.984</v>
      </c>
      <c r="D3771">
        <v>4</v>
      </c>
    </row>
    <row r="3772" spans="1:4" x14ac:dyDescent="0.25">
      <c r="A3772" s="57">
        <v>42721</v>
      </c>
      <c r="B3772" s="58">
        <v>42725</v>
      </c>
      <c r="C3772">
        <v>2003.52</v>
      </c>
      <c r="D3772">
        <v>4</v>
      </c>
    </row>
    <row r="3773" spans="1:4" x14ac:dyDescent="0.25">
      <c r="A3773" s="57">
        <v>42502</v>
      </c>
      <c r="B3773" s="58">
        <v>42507</v>
      </c>
      <c r="C3773">
        <v>82.367999999999995</v>
      </c>
      <c r="D3773">
        <v>5</v>
      </c>
    </row>
    <row r="3774" spans="1:4" x14ac:dyDescent="0.25">
      <c r="A3774" s="57">
        <v>41857</v>
      </c>
      <c r="B3774" s="58">
        <v>41862</v>
      </c>
      <c r="C3774">
        <v>62.91</v>
      </c>
      <c r="D3774">
        <v>5</v>
      </c>
    </row>
    <row r="3775" spans="1:4" x14ac:dyDescent="0.25">
      <c r="A3775" s="57">
        <v>41740</v>
      </c>
      <c r="B3775" s="58">
        <v>41742</v>
      </c>
      <c r="C3775">
        <v>6.9119999999999999</v>
      </c>
      <c r="D3775">
        <v>2</v>
      </c>
    </row>
    <row r="3776" spans="1:4" x14ac:dyDescent="0.25">
      <c r="A3776" s="57">
        <v>41740</v>
      </c>
      <c r="B3776" s="58">
        <v>41742</v>
      </c>
      <c r="C3776">
        <v>383.976</v>
      </c>
      <c r="D3776">
        <v>2</v>
      </c>
    </row>
    <row r="3777" spans="1:4" x14ac:dyDescent="0.25">
      <c r="A3777" s="57">
        <v>41740</v>
      </c>
      <c r="B3777" s="58">
        <v>41742</v>
      </c>
      <c r="C3777">
        <v>10.368</v>
      </c>
      <c r="D3777">
        <v>2</v>
      </c>
    </row>
    <row r="3778" spans="1:4" x14ac:dyDescent="0.25">
      <c r="A3778" s="57">
        <v>41740</v>
      </c>
      <c r="B3778" s="58">
        <v>41742</v>
      </c>
      <c r="C3778">
        <v>335.94400000000002</v>
      </c>
      <c r="D3778">
        <v>2</v>
      </c>
    </row>
    <row r="3779" spans="1:4" x14ac:dyDescent="0.25">
      <c r="A3779" s="57">
        <v>42127</v>
      </c>
      <c r="B3779" s="58">
        <v>42132</v>
      </c>
      <c r="C3779">
        <v>665.88</v>
      </c>
      <c r="D3779">
        <v>5</v>
      </c>
    </row>
    <row r="3780" spans="1:4" x14ac:dyDescent="0.25">
      <c r="A3780" s="57">
        <v>43069</v>
      </c>
      <c r="B3780" s="58">
        <v>43071</v>
      </c>
      <c r="C3780">
        <v>71.975999999999999</v>
      </c>
      <c r="D3780">
        <v>2</v>
      </c>
    </row>
    <row r="3781" spans="1:4" x14ac:dyDescent="0.25">
      <c r="A3781" s="57">
        <v>42782</v>
      </c>
      <c r="B3781" s="58">
        <v>42786</v>
      </c>
      <c r="C3781">
        <v>37.94</v>
      </c>
      <c r="D3781">
        <v>4</v>
      </c>
    </row>
    <row r="3782" spans="1:4" x14ac:dyDescent="0.25">
      <c r="A3782" s="57">
        <v>41959</v>
      </c>
      <c r="B3782" s="58">
        <v>41963</v>
      </c>
      <c r="C3782">
        <v>273.95999999999998</v>
      </c>
      <c r="D3782">
        <v>4</v>
      </c>
    </row>
    <row r="3783" spans="1:4" x14ac:dyDescent="0.25">
      <c r="A3783" s="57">
        <v>42194</v>
      </c>
      <c r="B3783" s="58">
        <v>42199</v>
      </c>
      <c r="C3783">
        <v>269.98200000000003</v>
      </c>
      <c r="D3783">
        <v>5</v>
      </c>
    </row>
    <row r="3784" spans="1:4" x14ac:dyDescent="0.25">
      <c r="A3784" s="57">
        <v>43052</v>
      </c>
      <c r="B3784" s="58">
        <v>43055</v>
      </c>
      <c r="C3784">
        <v>8.9039999999999999</v>
      </c>
      <c r="D3784">
        <v>3</v>
      </c>
    </row>
    <row r="3785" spans="1:4" x14ac:dyDescent="0.25">
      <c r="A3785" s="57">
        <v>43052</v>
      </c>
      <c r="B3785" s="58">
        <v>43055</v>
      </c>
      <c r="C3785">
        <v>720.06399999999996</v>
      </c>
      <c r="D3785">
        <v>3</v>
      </c>
    </row>
    <row r="3786" spans="1:4" x14ac:dyDescent="0.25">
      <c r="A3786" s="57">
        <v>42947</v>
      </c>
      <c r="B3786" s="58">
        <v>42951</v>
      </c>
      <c r="C3786">
        <v>41.423999999999999</v>
      </c>
      <c r="D3786">
        <v>4</v>
      </c>
    </row>
    <row r="3787" spans="1:4" x14ac:dyDescent="0.25">
      <c r="A3787" s="57">
        <v>43095</v>
      </c>
      <c r="B3787" s="58">
        <v>43099</v>
      </c>
      <c r="C3787">
        <v>3.1320000000000001</v>
      </c>
      <c r="D3787">
        <v>4</v>
      </c>
    </row>
    <row r="3788" spans="1:4" x14ac:dyDescent="0.25">
      <c r="A3788" s="57">
        <v>42674</v>
      </c>
      <c r="B3788" s="58">
        <v>42678</v>
      </c>
      <c r="C3788">
        <v>1085.42</v>
      </c>
      <c r="D3788">
        <v>4</v>
      </c>
    </row>
    <row r="3789" spans="1:4" x14ac:dyDescent="0.25">
      <c r="A3789" s="57">
        <v>42617</v>
      </c>
      <c r="B3789" s="58">
        <v>42622</v>
      </c>
      <c r="C3789">
        <v>3.9119999999999999</v>
      </c>
      <c r="D3789">
        <v>5</v>
      </c>
    </row>
    <row r="3790" spans="1:4" x14ac:dyDescent="0.25">
      <c r="A3790" s="57">
        <v>42617</v>
      </c>
      <c r="B3790" s="58">
        <v>42622</v>
      </c>
      <c r="C3790">
        <v>62.375999999999998</v>
      </c>
      <c r="D3790">
        <v>5</v>
      </c>
    </row>
    <row r="3791" spans="1:4" x14ac:dyDescent="0.25">
      <c r="A3791" s="57">
        <v>42477</v>
      </c>
      <c r="B3791" s="58">
        <v>42481</v>
      </c>
      <c r="C3791">
        <v>29.05</v>
      </c>
      <c r="D3791">
        <v>4</v>
      </c>
    </row>
    <row r="3792" spans="1:4" x14ac:dyDescent="0.25">
      <c r="A3792" s="57">
        <v>41825</v>
      </c>
      <c r="B3792" s="58">
        <v>41831</v>
      </c>
      <c r="C3792">
        <v>180.96</v>
      </c>
      <c r="D3792">
        <v>6</v>
      </c>
    </row>
    <row r="3793" spans="1:4" x14ac:dyDescent="0.25">
      <c r="A3793" s="57">
        <v>42062</v>
      </c>
      <c r="B3793" s="58">
        <v>42063</v>
      </c>
      <c r="C3793">
        <v>4.4189999999999996</v>
      </c>
      <c r="D3793">
        <v>1</v>
      </c>
    </row>
    <row r="3794" spans="1:4" x14ac:dyDescent="0.25">
      <c r="A3794" s="57">
        <v>42062</v>
      </c>
      <c r="B3794" s="58">
        <v>42063</v>
      </c>
      <c r="C3794">
        <v>16.032</v>
      </c>
      <c r="D3794">
        <v>1</v>
      </c>
    </row>
    <row r="3795" spans="1:4" x14ac:dyDescent="0.25">
      <c r="A3795" s="57">
        <v>42335</v>
      </c>
      <c r="B3795" s="58">
        <v>42339</v>
      </c>
      <c r="C3795">
        <v>29.79</v>
      </c>
      <c r="D3795">
        <v>4</v>
      </c>
    </row>
    <row r="3796" spans="1:4" x14ac:dyDescent="0.25">
      <c r="A3796" s="57">
        <v>41666</v>
      </c>
      <c r="B3796" s="58">
        <v>41672</v>
      </c>
      <c r="C3796">
        <v>57.23</v>
      </c>
      <c r="D3796">
        <v>6</v>
      </c>
    </row>
    <row r="3797" spans="1:4" x14ac:dyDescent="0.25">
      <c r="A3797" s="57">
        <v>41666</v>
      </c>
      <c r="B3797" s="58">
        <v>41672</v>
      </c>
      <c r="C3797">
        <v>333</v>
      </c>
      <c r="D3797">
        <v>6</v>
      </c>
    </row>
    <row r="3798" spans="1:4" x14ac:dyDescent="0.25">
      <c r="A3798" s="57">
        <v>41666</v>
      </c>
      <c r="B3798" s="58">
        <v>41672</v>
      </c>
      <c r="C3798">
        <v>36.44</v>
      </c>
      <c r="D3798">
        <v>6</v>
      </c>
    </row>
    <row r="3799" spans="1:4" x14ac:dyDescent="0.25">
      <c r="A3799" s="57">
        <v>43001</v>
      </c>
      <c r="B3799" s="58">
        <v>43004</v>
      </c>
      <c r="C3799">
        <v>251.64</v>
      </c>
      <c r="D3799">
        <v>3</v>
      </c>
    </row>
    <row r="3800" spans="1:4" x14ac:dyDescent="0.25">
      <c r="A3800" s="57">
        <v>43043</v>
      </c>
      <c r="B3800" s="58">
        <v>43044</v>
      </c>
      <c r="C3800">
        <v>523.76400000000001</v>
      </c>
      <c r="D3800">
        <v>1</v>
      </c>
    </row>
    <row r="3801" spans="1:4" x14ac:dyDescent="0.25">
      <c r="A3801" s="57">
        <v>43043</v>
      </c>
      <c r="B3801" s="58">
        <v>43044</v>
      </c>
      <c r="C3801">
        <v>1359.96</v>
      </c>
      <c r="D3801">
        <v>1</v>
      </c>
    </row>
    <row r="3802" spans="1:4" x14ac:dyDescent="0.25">
      <c r="A3802" s="57">
        <v>42657</v>
      </c>
      <c r="B3802" s="58">
        <v>42663</v>
      </c>
      <c r="C3802">
        <v>102.592</v>
      </c>
      <c r="D3802">
        <v>6</v>
      </c>
    </row>
    <row r="3803" spans="1:4" x14ac:dyDescent="0.25">
      <c r="A3803" s="57">
        <v>42657</v>
      </c>
      <c r="B3803" s="58">
        <v>42663</v>
      </c>
      <c r="C3803">
        <v>22.704000000000001</v>
      </c>
      <c r="D3803">
        <v>6</v>
      </c>
    </row>
    <row r="3804" spans="1:4" x14ac:dyDescent="0.25">
      <c r="A3804" s="57">
        <v>42657</v>
      </c>
      <c r="B3804" s="58">
        <v>42663</v>
      </c>
      <c r="C3804">
        <v>93.024000000000001</v>
      </c>
      <c r="D3804">
        <v>6</v>
      </c>
    </row>
    <row r="3805" spans="1:4" x14ac:dyDescent="0.25">
      <c r="A3805" s="57">
        <v>42657</v>
      </c>
      <c r="B3805" s="58">
        <v>42663</v>
      </c>
      <c r="C3805">
        <v>12.768000000000001</v>
      </c>
      <c r="D3805">
        <v>6</v>
      </c>
    </row>
    <row r="3806" spans="1:4" x14ac:dyDescent="0.25">
      <c r="A3806" s="57">
        <v>42657</v>
      </c>
      <c r="B3806" s="58">
        <v>42663</v>
      </c>
      <c r="C3806">
        <v>35.008000000000003</v>
      </c>
      <c r="D3806">
        <v>6</v>
      </c>
    </row>
    <row r="3807" spans="1:4" x14ac:dyDescent="0.25">
      <c r="A3807" s="57">
        <v>42657</v>
      </c>
      <c r="B3807" s="58">
        <v>42663</v>
      </c>
      <c r="C3807">
        <v>39.152000000000001</v>
      </c>
      <c r="D3807">
        <v>6</v>
      </c>
    </row>
    <row r="3808" spans="1:4" x14ac:dyDescent="0.25">
      <c r="A3808" s="57">
        <v>42320</v>
      </c>
      <c r="B3808" s="58">
        <v>42327</v>
      </c>
      <c r="C3808">
        <v>11.76</v>
      </c>
      <c r="D3808">
        <v>7</v>
      </c>
    </row>
    <row r="3809" spans="1:4" x14ac:dyDescent="0.25">
      <c r="A3809" s="57">
        <v>42320</v>
      </c>
      <c r="B3809" s="58">
        <v>42327</v>
      </c>
      <c r="C3809">
        <v>5.2380000000000004</v>
      </c>
      <c r="D3809">
        <v>7</v>
      </c>
    </row>
    <row r="3810" spans="1:4" x14ac:dyDescent="0.25">
      <c r="A3810" s="57">
        <v>42320</v>
      </c>
      <c r="B3810" s="58">
        <v>42327</v>
      </c>
      <c r="C3810">
        <v>4.6619999999999999</v>
      </c>
      <c r="D3810">
        <v>7</v>
      </c>
    </row>
    <row r="3811" spans="1:4" x14ac:dyDescent="0.25">
      <c r="A3811" s="57">
        <v>42320</v>
      </c>
      <c r="B3811" s="58">
        <v>42327</v>
      </c>
      <c r="C3811">
        <v>523.91999999999996</v>
      </c>
      <c r="D3811">
        <v>7</v>
      </c>
    </row>
    <row r="3812" spans="1:4" x14ac:dyDescent="0.25">
      <c r="A3812" s="57">
        <v>42320</v>
      </c>
      <c r="B3812" s="58">
        <v>42327</v>
      </c>
      <c r="C3812">
        <v>100.792</v>
      </c>
      <c r="D3812">
        <v>7</v>
      </c>
    </row>
    <row r="3813" spans="1:4" x14ac:dyDescent="0.25">
      <c r="A3813" s="57">
        <v>42320</v>
      </c>
      <c r="B3813" s="58">
        <v>42327</v>
      </c>
      <c r="C3813">
        <v>146.136</v>
      </c>
      <c r="D3813">
        <v>7</v>
      </c>
    </row>
    <row r="3814" spans="1:4" x14ac:dyDescent="0.25">
      <c r="A3814" s="57">
        <v>42799</v>
      </c>
      <c r="B3814" s="58">
        <v>42799</v>
      </c>
      <c r="C3814">
        <v>25.06</v>
      </c>
      <c r="D3814">
        <v>0</v>
      </c>
    </row>
    <row r="3815" spans="1:4" x14ac:dyDescent="0.25">
      <c r="A3815" s="57">
        <v>42313</v>
      </c>
      <c r="B3815" s="58">
        <v>42317</v>
      </c>
      <c r="C3815">
        <v>19.824000000000002</v>
      </c>
      <c r="D3815">
        <v>4</v>
      </c>
    </row>
    <row r="3816" spans="1:4" x14ac:dyDescent="0.25">
      <c r="A3816" s="57">
        <v>42559</v>
      </c>
      <c r="B3816" s="57">
        <v>42559</v>
      </c>
      <c r="C3816">
        <v>823.96</v>
      </c>
      <c r="D3816">
        <v>0</v>
      </c>
    </row>
    <row r="3817" spans="1:4" x14ac:dyDescent="0.25">
      <c r="A3817" s="57">
        <v>42559</v>
      </c>
      <c r="B3817" s="57">
        <v>42559</v>
      </c>
      <c r="C3817">
        <v>15.984</v>
      </c>
      <c r="D3817">
        <v>0</v>
      </c>
    </row>
    <row r="3818" spans="1:4" x14ac:dyDescent="0.25">
      <c r="A3818" s="57">
        <v>42262</v>
      </c>
      <c r="B3818" s="58">
        <v>42266</v>
      </c>
      <c r="C3818">
        <v>801.96</v>
      </c>
      <c r="D3818">
        <v>4</v>
      </c>
    </row>
    <row r="3819" spans="1:4" x14ac:dyDescent="0.25">
      <c r="A3819" s="57">
        <v>42262</v>
      </c>
      <c r="B3819" s="58">
        <v>42266</v>
      </c>
      <c r="C3819">
        <v>59.97</v>
      </c>
      <c r="D3819">
        <v>4</v>
      </c>
    </row>
    <row r="3820" spans="1:4" x14ac:dyDescent="0.25">
      <c r="A3820" s="57">
        <v>42262</v>
      </c>
      <c r="B3820" s="58">
        <v>42266</v>
      </c>
      <c r="C3820">
        <v>1056.8599999999999</v>
      </c>
      <c r="D3820">
        <v>4</v>
      </c>
    </row>
    <row r="3821" spans="1:4" x14ac:dyDescent="0.25">
      <c r="A3821" s="57">
        <v>43017</v>
      </c>
      <c r="B3821" s="58">
        <v>43022</v>
      </c>
      <c r="C3821">
        <v>12.816000000000001</v>
      </c>
      <c r="D3821">
        <v>5</v>
      </c>
    </row>
    <row r="3822" spans="1:4" x14ac:dyDescent="0.25">
      <c r="A3822" s="57">
        <v>43017</v>
      </c>
      <c r="B3822" s="58">
        <v>43022</v>
      </c>
      <c r="C3822">
        <v>314.35199999999998</v>
      </c>
      <c r="D3822">
        <v>5</v>
      </c>
    </row>
    <row r="3823" spans="1:4" x14ac:dyDescent="0.25">
      <c r="A3823" s="57">
        <v>43017</v>
      </c>
      <c r="B3823" s="58">
        <v>43022</v>
      </c>
      <c r="C3823">
        <v>18.98</v>
      </c>
      <c r="D3823">
        <v>5</v>
      </c>
    </row>
    <row r="3824" spans="1:4" x14ac:dyDescent="0.25">
      <c r="A3824" s="57">
        <v>43017</v>
      </c>
      <c r="B3824" s="58">
        <v>43022</v>
      </c>
      <c r="C3824">
        <v>18.239999999999998</v>
      </c>
      <c r="D3824">
        <v>5</v>
      </c>
    </row>
    <row r="3825" spans="1:4" x14ac:dyDescent="0.25">
      <c r="A3825" s="57">
        <v>42261</v>
      </c>
      <c r="B3825" s="58">
        <v>42265</v>
      </c>
      <c r="C3825">
        <v>991.2</v>
      </c>
      <c r="D3825">
        <v>4</v>
      </c>
    </row>
    <row r="3826" spans="1:4" x14ac:dyDescent="0.25">
      <c r="A3826" s="57">
        <v>42261</v>
      </c>
      <c r="B3826" s="58">
        <v>42265</v>
      </c>
      <c r="C3826">
        <v>879.98400000000004</v>
      </c>
      <c r="D3826">
        <v>4</v>
      </c>
    </row>
    <row r="3827" spans="1:4" x14ac:dyDescent="0.25">
      <c r="A3827" s="57">
        <v>42261</v>
      </c>
      <c r="B3827" s="58">
        <v>42265</v>
      </c>
      <c r="C3827">
        <v>12.96</v>
      </c>
      <c r="D3827">
        <v>4</v>
      </c>
    </row>
    <row r="3828" spans="1:4" x14ac:dyDescent="0.25">
      <c r="A3828" s="57">
        <v>41919</v>
      </c>
      <c r="B3828" s="58">
        <v>41924</v>
      </c>
      <c r="C3828">
        <v>107.44</v>
      </c>
      <c r="D3828">
        <v>5</v>
      </c>
    </row>
    <row r="3829" spans="1:4" x14ac:dyDescent="0.25">
      <c r="A3829" s="57">
        <v>42862</v>
      </c>
      <c r="B3829" s="58">
        <v>42866</v>
      </c>
      <c r="C3829">
        <v>1458.65</v>
      </c>
      <c r="D3829">
        <v>4</v>
      </c>
    </row>
    <row r="3830" spans="1:4" x14ac:dyDescent="0.25">
      <c r="A3830" s="57">
        <v>42862</v>
      </c>
      <c r="B3830" s="58">
        <v>42866</v>
      </c>
      <c r="C3830">
        <v>26.64</v>
      </c>
      <c r="D3830">
        <v>4</v>
      </c>
    </row>
    <row r="3831" spans="1:4" x14ac:dyDescent="0.25">
      <c r="A3831" s="57">
        <v>42862</v>
      </c>
      <c r="B3831" s="58">
        <v>42866</v>
      </c>
      <c r="C3831">
        <v>476.8</v>
      </c>
      <c r="D3831">
        <v>4</v>
      </c>
    </row>
    <row r="3832" spans="1:4" x14ac:dyDescent="0.25">
      <c r="A3832" s="57">
        <v>42862</v>
      </c>
      <c r="B3832" s="58">
        <v>42866</v>
      </c>
      <c r="C3832">
        <v>87.444000000000003</v>
      </c>
      <c r="D3832">
        <v>4</v>
      </c>
    </row>
    <row r="3833" spans="1:4" x14ac:dyDescent="0.25">
      <c r="A3833" s="57">
        <v>42322</v>
      </c>
      <c r="B3833" s="58">
        <v>42327</v>
      </c>
      <c r="C3833">
        <v>76.14</v>
      </c>
      <c r="D3833">
        <v>5</v>
      </c>
    </row>
    <row r="3834" spans="1:4" x14ac:dyDescent="0.25">
      <c r="A3834" s="57">
        <v>42322</v>
      </c>
      <c r="B3834" s="58">
        <v>42327</v>
      </c>
      <c r="C3834">
        <v>19.96</v>
      </c>
      <c r="D3834">
        <v>5</v>
      </c>
    </row>
    <row r="3835" spans="1:4" x14ac:dyDescent="0.25">
      <c r="A3835" s="57">
        <v>41967</v>
      </c>
      <c r="B3835" s="57">
        <v>41967</v>
      </c>
      <c r="C3835">
        <v>1049.97</v>
      </c>
      <c r="D3835">
        <v>0</v>
      </c>
    </row>
    <row r="3836" spans="1:4" x14ac:dyDescent="0.25">
      <c r="A3836" s="57">
        <v>41967</v>
      </c>
      <c r="B3836" s="57">
        <v>41967</v>
      </c>
      <c r="C3836">
        <v>611.05799999999999</v>
      </c>
      <c r="D3836">
        <v>0</v>
      </c>
    </row>
    <row r="3837" spans="1:4" x14ac:dyDescent="0.25">
      <c r="A3837" s="57">
        <v>41737</v>
      </c>
      <c r="B3837" s="58">
        <v>41744</v>
      </c>
      <c r="C3837">
        <v>2.3679999999999999</v>
      </c>
      <c r="D3837">
        <v>7</v>
      </c>
    </row>
    <row r="3838" spans="1:4" x14ac:dyDescent="0.25">
      <c r="A3838" s="57">
        <v>41737</v>
      </c>
      <c r="B3838" s="58">
        <v>41744</v>
      </c>
      <c r="C3838">
        <v>19.007999999999999</v>
      </c>
      <c r="D3838">
        <v>7</v>
      </c>
    </row>
    <row r="3839" spans="1:4" x14ac:dyDescent="0.25">
      <c r="A3839" s="57">
        <v>41846</v>
      </c>
      <c r="B3839" s="58">
        <v>41853</v>
      </c>
      <c r="C3839">
        <v>911.98400000000004</v>
      </c>
      <c r="D3839">
        <v>7</v>
      </c>
    </row>
    <row r="3840" spans="1:4" x14ac:dyDescent="0.25">
      <c r="A3840" s="57">
        <v>41846</v>
      </c>
      <c r="B3840" s="58">
        <v>41853</v>
      </c>
      <c r="C3840">
        <v>674.35199999999998</v>
      </c>
      <c r="D3840">
        <v>7</v>
      </c>
    </row>
    <row r="3841" spans="1:4" x14ac:dyDescent="0.25">
      <c r="A3841" s="57">
        <v>41846</v>
      </c>
      <c r="B3841" s="58">
        <v>41853</v>
      </c>
      <c r="C3841">
        <v>134.01</v>
      </c>
      <c r="D3841">
        <v>7</v>
      </c>
    </row>
    <row r="3842" spans="1:4" x14ac:dyDescent="0.25">
      <c r="A3842" s="57">
        <v>41846</v>
      </c>
      <c r="B3842" s="58">
        <v>41853</v>
      </c>
      <c r="C3842">
        <v>170.97</v>
      </c>
      <c r="D3842">
        <v>7</v>
      </c>
    </row>
    <row r="3843" spans="1:4" x14ac:dyDescent="0.25">
      <c r="A3843" s="57">
        <v>41798</v>
      </c>
      <c r="B3843" s="58">
        <v>41802</v>
      </c>
      <c r="C3843">
        <v>170.352</v>
      </c>
      <c r="D3843">
        <v>4</v>
      </c>
    </row>
    <row r="3844" spans="1:4" x14ac:dyDescent="0.25">
      <c r="A3844" s="57">
        <v>41940</v>
      </c>
      <c r="B3844" s="58">
        <v>41943</v>
      </c>
      <c r="C3844">
        <v>7.1840000000000002</v>
      </c>
      <c r="D3844">
        <v>3</v>
      </c>
    </row>
    <row r="3845" spans="1:4" x14ac:dyDescent="0.25">
      <c r="A3845" s="57">
        <v>41940</v>
      </c>
      <c r="B3845" s="58">
        <v>41943</v>
      </c>
      <c r="C3845">
        <v>6.28</v>
      </c>
      <c r="D3845">
        <v>3</v>
      </c>
    </row>
    <row r="3846" spans="1:4" x14ac:dyDescent="0.25">
      <c r="A3846" s="57">
        <v>41940</v>
      </c>
      <c r="B3846" s="58">
        <v>41943</v>
      </c>
      <c r="C3846">
        <v>480.74</v>
      </c>
      <c r="D3846">
        <v>3</v>
      </c>
    </row>
    <row r="3847" spans="1:4" x14ac:dyDescent="0.25">
      <c r="A3847" s="57">
        <v>41940</v>
      </c>
      <c r="B3847" s="58">
        <v>41943</v>
      </c>
      <c r="C3847">
        <v>616.99800000000005</v>
      </c>
      <c r="D3847">
        <v>3</v>
      </c>
    </row>
    <row r="3848" spans="1:4" x14ac:dyDescent="0.25">
      <c r="A3848" s="57">
        <v>41940</v>
      </c>
      <c r="B3848" s="58">
        <v>41943</v>
      </c>
      <c r="C3848">
        <v>141.4</v>
      </c>
      <c r="D3848">
        <v>3</v>
      </c>
    </row>
    <row r="3849" spans="1:4" x14ac:dyDescent="0.25">
      <c r="A3849" s="57">
        <v>43064</v>
      </c>
      <c r="B3849" s="58">
        <v>43066</v>
      </c>
      <c r="C3849">
        <v>501.81</v>
      </c>
      <c r="D3849">
        <v>2</v>
      </c>
    </row>
    <row r="3850" spans="1:4" x14ac:dyDescent="0.25">
      <c r="A3850" s="57">
        <v>43000</v>
      </c>
      <c r="B3850" s="58">
        <v>43001</v>
      </c>
      <c r="C3850">
        <v>691.96</v>
      </c>
      <c r="D3850">
        <v>1</v>
      </c>
    </row>
    <row r="3851" spans="1:4" x14ac:dyDescent="0.25">
      <c r="A3851" s="57">
        <v>43000</v>
      </c>
      <c r="B3851" s="58">
        <v>43001</v>
      </c>
      <c r="C3851">
        <v>34.950000000000003</v>
      </c>
      <c r="D3851">
        <v>1</v>
      </c>
    </row>
    <row r="3852" spans="1:4" x14ac:dyDescent="0.25">
      <c r="A3852" s="57">
        <v>42342</v>
      </c>
      <c r="B3852" s="58">
        <v>42347</v>
      </c>
      <c r="C3852">
        <v>85.96</v>
      </c>
      <c r="D3852">
        <v>5</v>
      </c>
    </row>
    <row r="3853" spans="1:4" x14ac:dyDescent="0.25">
      <c r="A3853" s="57">
        <v>42268</v>
      </c>
      <c r="B3853" s="57">
        <v>42268</v>
      </c>
      <c r="C3853">
        <v>85.3</v>
      </c>
      <c r="D3853">
        <v>0</v>
      </c>
    </row>
    <row r="3854" spans="1:4" x14ac:dyDescent="0.25">
      <c r="A3854" s="57">
        <v>43065</v>
      </c>
      <c r="B3854" s="58">
        <v>43068</v>
      </c>
      <c r="C3854">
        <v>33.567999999999998</v>
      </c>
      <c r="D3854">
        <v>3</v>
      </c>
    </row>
    <row r="3855" spans="1:4" x14ac:dyDescent="0.25">
      <c r="A3855" s="57">
        <v>42892</v>
      </c>
      <c r="B3855" s="58">
        <v>42896</v>
      </c>
      <c r="C3855">
        <v>4.95</v>
      </c>
      <c r="D3855">
        <v>4</v>
      </c>
    </row>
    <row r="3856" spans="1:4" x14ac:dyDescent="0.25">
      <c r="A3856" s="57">
        <v>42892</v>
      </c>
      <c r="B3856" s="58">
        <v>42896</v>
      </c>
      <c r="C3856">
        <v>26.4</v>
      </c>
      <c r="D3856">
        <v>4</v>
      </c>
    </row>
    <row r="3857" spans="1:4" x14ac:dyDescent="0.25">
      <c r="A3857" s="57">
        <v>43031</v>
      </c>
      <c r="B3857" s="58">
        <v>43036</v>
      </c>
      <c r="C3857">
        <v>3.5640000000000001</v>
      </c>
      <c r="D3857">
        <v>5</v>
      </c>
    </row>
    <row r="3858" spans="1:4" x14ac:dyDescent="0.25">
      <c r="A3858" s="57">
        <v>43031</v>
      </c>
      <c r="B3858" s="58">
        <v>43036</v>
      </c>
      <c r="C3858">
        <v>823.96</v>
      </c>
      <c r="D3858">
        <v>5</v>
      </c>
    </row>
    <row r="3859" spans="1:4" x14ac:dyDescent="0.25">
      <c r="A3859" s="57">
        <v>43031</v>
      </c>
      <c r="B3859" s="58">
        <v>43036</v>
      </c>
      <c r="C3859">
        <v>10.272</v>
      </c>
      <c r="D3859">
        <v>5</v>
      </c>
    </row>
    <row r="3860" spans="1:4" x14ac:dyDescent="0.25">
      <c r="A3860" s="57">
        <v>41993</v>
      </c>
      <c r="B3860" s="58">
        <v>41993</v>
      </c>
      <c r="C3860">
        <v>447.94400000000002</v>
      </c>
      <c r="D3860">
        <v>0</v>
      </c>
    </row>
    <row r="3861" spans="1:4" x14ac:dyDescent="0.25">
      <c r="A3861" s="57">
        <v>42783</v>
      </c>
      <c r="B3861" s="58">
        <v>42788</v>
      </c>
      <c r="C3861">
        <v>480.96</v>
      </c>
      <c r="D3861">
        <v>5</v>
      </c>
    </row>
    <row r="3862" spans="1:4" x14ac:dyDescent="0.25">
      <c r="A3862" s="57">
        <v>42783</v>
      </c>
      <c r="B3862" s="58">
        <v>42788</v>
      </c>
      <c r="C3862">
        <v>124.792</v>
      </c>
      <c r="D3862">
        <v>5</v>
      </c>
    </row>
    <row r="3863" spans="1:4" x14ac:dyDescent="0.25">
      <c r="A3863" s="57">
        <v>41762</v>
      </c>
      <c r="B3863" s="58">
        <v>41769</v>
      </c>
      <c r="C3863">
        <v>40.176000000000002</v>
      </c>
      <c r="D3863">
        <v>7</v>
      </c>
    </row>
    <row r="3864" spans="1:4" x14ac:dyDescent="0.25">
      <c r="A3864" s="57">
        <v>41762</v>
      </c>
      <c r="B3864" s="58">
        <v>41769</v>
      </c>
      <c r="C3864">
        <v>10.896000000000001</v>
      </c>
      <c r="D3864">
        <v>7</v>
      </c>
    </row>
    <row r="3865" spans="1:4" x14ac:dyDescent="0.25">
      <c r="A3865" s="57">
        <v>43025</v>
      </c>
      <c r="B3865" s="58">
        <v>43027</v>
      </c>
      <c r="C3865">
        <v>10.64</v>
      </c>
      <c r="D3865">
        <v>2</v>
      </c>
    </row>
    <row r="3866" spans="1:4" x14ac:dyDescent="0.25">
      <c r="A3866" s="57">
        <v>42336</v>
      </c>
      <c r="B3866" s="58">
        <v>42341</v>
      </c>
      <c r="C3866">
        <v>151.96</v>
      </c>
      <c r="D3866">
        <v>5</v>
      </c>
    </row>
    <row r="3867" spans="1:4" x14ac:dyDescent="0.25">
      <c r="A3867" s="57">
        <v>41847</v>
      </c>
      <c r="B3867" s="58">
        <v>41849</v>
      </c>
      <c r="C3867">
        <v>238</v>
      </c>
      <c r="D3867">
        <v>2</v>
      </c>
    </row>
    <row r="3868" spans="1:4" x14ac:dyDescent="0.25">
      <c r="A3868" s="57">
        <v>42848</v>
      </c>
      <c r="B3868" s="58">
        <v>42850</v>
      </c>
      <c r="C3868">
        <v>155.34</v>
      </c>
      <c r="D3868">
        <v>2</v>
      </c>
    </row>
    <row r="3869" spans="1:4" x14ac:dyDescent="0.25">
      <c r="A3869" s="57">
        <v>42300</v>
      </c>
      <c r="B3869" s="58">
        <v>42304</v>
      </c>
      <c r="C3869">
        <v>148.32</v>
      </c>
      <c r="D3869">
        <v>4</v>
      </c>
    </row>
    <row r="3870" spans="1:4" x14ac:dyDescent="0.25">
      <c r="A3870" s="57">
        <v>42300</v>
      </c>
      <c r="B3870" s="58">
        <v>42304</v>
      </c>
      <c r="C3870">
        <v>240.78399999999999</v>
      </c>
      <c r="D3870">
        <v>4</v>
      </c>
    </row>
    <row r="3871" spans="1:4" x14ac:dyDescent="0.25">
      <c r="A3871" s="57">
        <v>42300</v>
      </c>
      <c r="B3871" s="58">
        <v>42304</v>
      </c>
      <c r="C3871">
        <v>191.96799999999999</v>
      </c>
      <c r="D3871">
        <v>4</v>
      </c>
    </row>
    <row r="3872" spans="1:4" x14ac:dyDescent="0.25">
      <c r="A3872" s="57">
        <v>42300</v>
      </c>
      <c r="B3872" s="58">
        <v>42304</v>
      </c>
      <c r="C3872">
        <v>11.56</v>
      </c>
      <c r="D3872">
        <v>4</v>
      </c>
    </row>
    <row r="3873" spans="1:4" x14ac:dyDescent="0.25">
      <c r="A3873" s="57">
        <v>42300</v>
      </c>
      <c r="B3873" s="58">
        <v>42304</v>
      </c>
      <c r="C3873">
        <v>11.8</v>
      </c>
      <c r="D3873">
        <v>4</v>
      </c>
    </row>
    <row r="3874" spans="1:4" x14ac:dyDescent="0.25">
      <c r="A3874" s="57">
        <v>42300</v>
      </c>
      <c r="B3874" s="58">
        <v>42304</v>
      </c>
      <c r="C3874">
        <v>842.35199999999998</v>
      </c>
      <c r="D3874">
        <v>4</v>
      </c>
    </row>
    <row r="3875" spans="1:4" x14ac:dyDescent="0.25">
      <c r="A3875" s="57">
        <v>42618</v>
      </c>
      <c r="B3875" s="58">
        <v>42620</v>
      </c>
      <c r="C3875">
        <v>23.472000000000001</v>
      </c>
      <c r="D3875">
        <v>2</v>
      </c>
    </row>
    <row r="3876" spans="1:4" x14ac:dyDescent="0.25">
      <c r="A3876" s="57">
        <v>42618</v>
      </c>
      <c r="B3876" s="58">
        <v>42620</v>
      </c>
      <c r="C3876">
        <v>86.058000000000007</v>
      </c>
      <c r="D3876">
        <v>2</v>
      </c>
    </row>
    <row r="3877" spans="1:4" x14ac:dyDescent="0.25">
      <c r="A3877" s="57">
        <v>42618</v>
      </c>
      <c r="B3877" s="58">
        <v>42620</v>
      </c>
      <c r="C3877">
        <v>108.78400000000001</v>
      </c>
      <c r="D3877">
        <v>2</v>
      </c>
    </row>
    <row r="3878" spans="1:4" x14ac:dyDescent="0.25">
      <c r="A3878" s="57">
        <v>42618</v>
      </c>
      <c r="B3878" s="58">
        <v>42620</v>
      </c>
      <c r="C3878">
        <v>10.272</v>
      </c>
      <c r="D3878">
        <v>2</v>
      </c>
    </row>
    <row r="3879" spans="1:4" x14ac:dyDescent="0.25">
      <c r="A3879" s="57">
        <v>42671</v>
      </c>
      <c r="B3879" s="58">
        <v>42676</v>
      </c>
      <c r="C3879">
        <v>38.19</v>
      </c>
      <c r="D3879">
        <v>5</v>
      </c>
    </row>
    <row r="3880" spans="1:4" x14ac:dyDescent="0.25">
      <c r="A3880" s="57">
        <v>41734</v>
      </c>
      <c r="B3880" s="58">
        <v>41736</v>
      </c>
      <c r="C3880">
        <v>49.631999999999998</v>
      </c>
      <c r="D3880">
        <v>2</v>
      </c>
    </row>
    <row r="3881" spans="1:4" x14ac:dyDescent="0.25">
      <c r="A3881" s="57">
        <v>41734</v>
      </c>
      <c r="B3881" s="58">
        <v>41736</v>
      </c>
      <c r="C3881">
        <v>52.095999999999997</v>
      </c>
      <c r="D3881">
        <v>2</v>
      </c>
    </row>
    <row r="3882" spans="1:4" x14ac:dyDescent="0.25">
      <c r="A3882" s="57">
        <v>42170</v>
      </c>
      <c r="B3882" s="58">
        <v>42175</v>
      </c>
      <c r="C3882">
        <v>9.5679999999999996</v>
      </c>
      <c r="D3882">
        <v>5</v>
      </c>
    </row>
    <row r="3883" spans="1:4" x14ac:dyDescent="0.25">
      <c r="A3883" s="57">
        <v>42170</v>
      </c>
      <c r="B3883" s="58">
        <v>42175</v>
      </c>
      <c r="C3883">
        <v>82.367999999999995</v>
      </c>
      <c r="D3883">
        <v>5</v>
      </c>
    </row>
    <row r="3884" spans="1:4" x14ac:dyDescent="0.25">
      <c r="A3884" s="57">
        <v>42170</v>
      </c>
      <c r="B3884" s="58">
        <v>42175</v>
      </c>
      <c r="C3884">
        <v>364.70400000000001</v>
      </c>
      <c r="D3884">
        <v>5</v>
      </c>
    </row>
    <row r="3885" spans="1:4" x14ac:dyDescent="0.25">
      <c r="A3885" s="57">
        <v>42170</v>
      </c>
      <c r="B3885" s="58">
        <v>42175</v>
      </c>
      <c r="C3885">
        <v>40.256</v>
      </c>
      <c r="D3885">
        <v>5</v>
      </c>
    </row>
    <row r="3886" spans="1:4" x14ac:dyDescent="0.25">
      <c r="A3886" s="57">
        <v>41825</v>
      </c>
      <c r="B3886" s="58">
        <v>41832</v>
      </c>
      <c r="C3886">
        <v>4.3680000000000003</v>
      </c>
      <c r="D3886">
        <v>7</v>
      </c>
    </row>
    <row r="3887" spans="1:4" x14ac:dyDescent="0.25">
      <c r="A3887" s="57">
        <v>42764</v>
      </c>
      <c r="B3887" s="58">
        <v>42768</v>
      </c>
      <c r="C3887">
        <v>12.128</v>
      </c>
      <c r="D3887">
        <v>4</v>
      </c>
    </row>
    <row r="3888" spans="1:4" x14ac:dyDescent="0.25">
      <c r="A3888" s="57">
        <v>42432</v>
      </c>
      <c r="B3888" s="58">
        <v>42437</v>
      </c>
      <c r="C3888">
        <v>134.85</v>
      </c>
      <c r="D3888">
        <v>5</v>
      </c>
    </row>
    <row r="3889" spans="1:4" x14ac:dyDescent="0.25">
      <c r="A3889" s="57">
        <v>41792</v>
      </c>
      <c r="B3889" s="58">
        <v>41796</v>
      </c>
      <c r="C3889">
        <v>8.56</v>
      </c>
      <c r="D3889">
        <v>4</v>
      </c>
    </row>
    <row r="3890" spans="1:4" x14ac:dyDescent="0.25">
      <c r="A3890" s="57">
        <v>41792</v>
      </c>
      <c r="B3890" s="58">
        <v>41796</v>
      </c>
      <c r="C3890">
        <v>239.97</v>
      </c>
      <c r="D3890">
        <v>4</v>
      </c>
    </row>
    <row r="3891" spans="1:4" x14ac:dyDescent="0.25">
      <c r="A3891" s="57">
        <v>41792</v>
      </c>
      <c r="B3891" s="58">
        <v>41796</v>
      </c>
      <c r="C3891">
        <v>356.94</v>
      </c>
      <c r="D3891">
        <v>4</v>
      </c>
    </row>
    <row r="3892" spans="1:4" x14ac:dyDescent="0.25">
      <c r="A3892" s="57">
        <v>42698</v>
      </c>
      <c r="B3892" s="58">
        <v>42704</v>
      </c>
      <c r="C3892">
        <v>659.9</v>
      </c>
      <c r="D3892">
        <v>6</v>
      </c>
    </row>
    <row r="3893" spans="1:4" x14ac:dyDescent="0.25">
      <c r="A3893" s="57">
        <v>42698</v>
      </c>
      <c r="B3893" s="58">
        <v>42704</v>
      </c>
      <c r="C3893">
        <v>1684.752</v>
      </c>
      <c r="D3893">
        <v>6</v>
      </c>
    </row>
    <row r="3894" spans="1:4" x14ac:dyDescent="0.25">
      <c r="A3894" s="57">
        <v>42698</v>
      </c>
      <c r="B3894" s="58">
        <v>42704</v>
      </c>
      <c r="C3894">
        <v>559.91999999999996</v>
      </c>
      <c r="D3894">
        <v>6</v>
      </c>
    </row>
    <row r="3895" spans="1:4" x14ac:dyDescent="0.25">
      <c r="A3895" s="57">
        <v>42684</v>
      </c>
      <c r="B3895" s="58">
        <v>42688</v>
      </c>
      <c r="C3895">
        <v>279.94400000000002</v>
      </c>
      <c r="D3895">
        <v>4</v>
      </c>
    </row>
    <row r="3896" spans="1:4" x14ac:dyDescent="0.25">
      <c r="A3896" s="57">
        <v>41965</v>
      </c>
      <c r="B3896" s="58">
        <v>41971</v>
      </c>
      <c r="C3896">
        <v>9.98</v>
      </c>
      <c r="D3896">
        <v>6</v>
      </c>
    </row>
    <row r="3897" spans="1:4" x14ac:dyDescent="0.25">
      <c r="A3897" s="57">
        <v>42856</v>
      </c>
      <c r="B3897" s="58">
        <v>42860</v>
      </c>
      <c r="C3897">
        <v>48.9</v>
      </c>
      <c r="D3897">
        <v>4</v>
      </c>
    </row>
    <row r="3898" spans="1:4" x14ac:dyDescent="0.25">
      <c r="A3898" s="57">
        <v>43076</v>
      </c>
      <c r="B3898" s="58">
        <v>43081</v>
      </c>
      <c r="C3898">
        <v>3.552</v>
      </c>
      <c r="D3898">
        <v>5</v>
      </c>
    </row>
    <row r="3899" spans="1:4" x14ac:dyDescent="0.25">
      <c r="A3899" s="57">
        <v>43076</v>
      </c>
      <c r="B3899" s="58">
        <v>43081</v>
      </c>
      <c r="C3899">
        <v>15.552</v>
      </c>
      <c r="D3899">
        <v>5</v>
      </c>
    </row>
    <row r="3900" spans="1:4" x14ac:dyDescent="0.25">
      <c r="A3900" s="57">
        <v>43069</v>
      </c>
      <c r="B3900" s="58">
        <v>43073</v>
      </c>
      <c r="C3900">
        <v>2.3679999999999999</v>
      </c>
      <c r="D3900">
        <v>4</v>
      </c>
    </row>
    <row r="3901" spans="1:4" x14ac:dyDescent="0.25">
      <c r="A3901" s="57">
        <v>43076</v>
      </c>
      <c r="B3901" s="58">
        <v>43078</v>
      </c>
      <c r="C3901">
        <v>127.98399999999999</v>
      </c>
      <c r="D3901">
        <v>2</v>
      </c>
    </row>
    <row r="3902" spans="1:4" x14ac:dyDescent="0.25">
      <c r="A3902" s="57">
        <v>42007</v>
      </c>
      <c r="B3902" s="58">
        <v>42012</v>
      </c>
      <c r="C3902">
        <v>10.368</v>
      </c>
      <c r="D3902">
        <v>5</v>
      </c>
    </row>
    <row r="3903" spans="1:4" x14ac:dyDescent="0.25">
      <c r="A3903" s="57">
        <v>42322</v>
      </c>
      <c r="B3903" s="58">
        <v>42328</v>
      </c>
      <c r="C3903">
        <v>47.984000000000002</v>
      </c>
      <c r="D3903">
        <v>6</v>
      </c>
    </row>
    <row r="3904" spans="1:4" x14ac:dyDescent="0.25">
      <c r="A3904" s="57">
        <v>42279</v>
      </c>
      <c r="B3904" s="58">
        <v>42284</v>
      </c>
      <c r="C3904">
        <v>270.33999999999997</v>
      </c>
      <c r="D3904">
        <v>5</v>
      </c>
    </row>
    <row r="3905" spans="1:4" x14ac:dyDescent="0.25">
      <c r="A3905" s="57">
        <v>42099</v>
      </c>
      <c r="B3905" s="58">
        <v>42104</v>
      </c>
      <c r="C3905">
        <v>98.111999999999995</v>
      </c>
      <c r="D3905">
        <v>5</v>
      </c>
    </row>
    <row r="3906" spans="1:4" x14ac:dyDescent="0.25">
      <c r="A3906" s="57">
        <v>42099</v>
      </c>
      <c r="B3906" s="58">
        <v>42104</v>
      </c>
      <c r="C3906">
        <v>563.80799999999999</v>
      </c>
      <c r="D3906">
        <v>5</v>
      </c>
    </row>
    <row r="3907" spans="1:4" x14ac:dyDescent="0.25">
      <c r="A3907" s="57">
        <v>42099</v>
      </c>
      <c r="B3907" s="58">
        <v>42104</v>
      </c>
      <c r="C3907">
        <v>10.428000000000001</v>
      </c>
      <c r="D3907">
        <v>5</v>
      </c>
    </row>
    <row r="3908" spans="1:4" x14ac:dyDescent="0.25">
      <c r="A3908" s="57">
        <v>42099</v>
      </c>
      <c r="B3908" s="58">
        <v>42104</v>
      </c>
      <c r="C3908">
        <v>547.13599999999997</v>
      </c>
      <c r="D3908">
        <v>5</v>
      </c>
    </row>
    <row r="3909" spans="1:4" x14ac:dyDescent="0.25">
      <c r="A3909" s="57">
        <v>42099</v>
      </c>
      <c r="B3909" s="58">
        <v>42104</v>
      </c>
      <c r="C3909">
        <v>14.85</v>
      </c>
      <c r="D3909">
        <v>5</v>
      </c>
    </row>
    <row r="3910" spans="1:4" x14ac:dyDescent="0.25">
      <c r="A3910" s="57">
        <v>42099</v>
      </c>
      <c r="B3910" s="58">
        <v>42104</v>
      </c>
      <c r="C3910">
        <v>41.988</v>
      </c>
      <c r="D3910">
        <v>5</v>
      </c>
    </row>
    <row r="3911" spans="1:4" x14ac:dyDescent="0.25">
      <c r="A3911" s="57">
        <v>42099</v>
      </c>
      <c r="B3911" s="58">
        <v>42104</v>
      </c>
      <c r="C3911">
        <v>7.5839999999999996</v>
      </c>
      <c r="D3911">
        <v>5</v>
      </c>
    </row>
    <row r="3912" spans="1:4" x14ac:dyDescent="0.25">
      <c r="A3912" s="57">
        <v>42099</v>
      </c>
      <c r="B3912" s="58">
        <v>42104</v>
      </c>
      <c r="C3912">
        <v>352.45</v>
      </c>
      <c r="D3912">
        <v>5</v>
      </c>
    </row>
    <row r="3913" spans="1:4" x14ac:dyDescent="0.25">
      <c r="A3913" s="57">
        <v>42891</v>
      </c>
      <c r="B3913" s="58">
        <v>42892</v>
      </c>
      <c r="C3913">
        <v>470.37599999999998</v>
      </c>
      <c r="D3913">
        <v>1</v>
      </c>
    </row>
    <row r="3914" spans="1:4" x14ac:dyDescent="0.25">
      <c r="A3914" s="57">
        <v>42996</v>
      </c>
      <c r="B3914" s="58">
        <v>43003</v>
      </c>
      <c r="C3914">
        <v>19.440000000000001</v>
      </c>
      <c r="D3914">
        <v>7</v>
      </c>
    </row>
    <row r="3915" spans="1:4" x14ac:dyDescent="0.25">
      <c r="A3915" s="57">
        <v>42996</v>
      </c>
      <c r="B3915" s="58">
        <v>43003</v>
      </c>
      <c r="C3915">
        <v>9.82</v>
      </c>
      <c r="D3915">
        <v>7</v>
      </c>
    </row>
    <row r="3916" spans="1:4" x14ac:dyDescent="0.25">
      <c r="A3916" s="57">
        <v>42934</v>
      </c>
      <c r="B3916" s="58">
        <v>42939</v>
      </c>
      <c r="C3916">
        <v>801.6</v>
      </c>
      <c r="D3916">
        <v>5</v>
      </c>
    </row>
    <row r="3917" spans="1:4" x14ac:dyDescent="0.25">
      <c r="A3917" s="57">
        <v>42934</v>
      </c>
      <c r="B3917" s="58">
        <v>42939</v>
      </c>
      <c r="C3917">
        <v>161.56800000000001</v>
      </c>
      <c r="D3917">
        <v>5</v>
      </c>
    </row>
    <row r="3918" spans="1:4" x14ac:dyDescent="0.25">
      <c r="A3918" s="57">
        <v>42934</v>
      </c>
      <c r="B3918" s="58">
        <v>42939</v>
      </c>
      <c r="C3918">
        <v>16.096</v>
      </c>
      <c r="D3918">
        <v>5</v>
      </c>
    </row>
    <row r="3919" spans="1:4" x14ac:dyDescent="0.25">
      <c r="A3919" s="57">
        <v>42934</v>
      </c>
      <c r="B3919" s="58">
        <v>42939</v>
      </c>
      <c r="C3919">
        <v>7.6559999999999997</v>
      </c>
      <c r="D3919">
        <v>5</v>
      </c>
    </row>
    <row r="3920" spans="1:4" x14ac:dyDescent="0.25">
      <c r="A3920" s="57">
        <v>42934</v>
      </c>
      <c r="B3920" s="58">
        <v>42939</v>
      </c>
      <c r="C3920">
        <v>311.976</v>
      </c>
      <c r="D3920">
        <v>5</v>
      </c>
    </row>
    <row r="3921" spans="1:4" x14ac:dyDescent="0.25">
      <c r="A3921" s="57">
        <v>42339</v>
      </c>
      <c r="B3921" s="58">
        <v>42345</v>
      </c>
      <c r="C3921">
        <v>61.68</v>
      </c>
      <c r="D3921">
        <v>6</v>
      </c>
    </row>
    <row r="3922" spans="1:4" x14ac:dyDescent="0.25">
      <c r="A3922" s="57">
        <v>42339</v>
      </c>
      <c r="B3922" s="58">
        <v>42345</v>
      </c>
      <c r="C3922">
        <v>63.96</v>
      </c>
      <c r="D3922">
        <v>6</v>
      </c>
    </row>
    <row r="3923" spans="1:4" x14ac:dyDescent="0.25">
      <c r="A3923" s="57">
        <v>42549</v>
      </c>
      <c r="B3923" s="58">
        <v>42553</v>
      </c>
      <c r="C3923">
        <v>359.976</v>
      </c>
      <c r="D3923">
        <v>4</v>
      </c>
    </row>
    <row r="3924" spans="1:4" x14ac:dyDescent="0.25">
      <c r="A3924" s="57">
        <v>42975</v>
      </c>
      <c r="B3924" s="58">
        <v>42979</v>
      </c>
      <c r="C3924">
        <v>25.344000000000001</v>
      </c>
      <c r="D3924">
        <v>4</v>
      </c>
    </row>
    <row r="3925" spans="1:4" x14ac:dyDescent="0.25">
      <c r="A3925" s="57">
        <v>42975</v>
      </c>
      <c r="B3925" s="58">
        <v>42979</v>
      </c>
      <c r="C3925">
        <v>26.72</v>
      </c>
      <c r="D3925">
        <v>4</v>
      </c>
    </row>
    <row r="3926" spans="1:4" x14ac:dyDescent="0.25">
      <c r="A3926" s="57">
        <v>41899</v>
      </c>
      <c r="B3926" s="58">
        <v>41903</v>
      </c>
      <c r="C3926">
        <v>30.28</v>
      </c>
      <c r="D3926">
        <v>4</v>
      </c>
    </row>
    <row r="3927" spans="1:4" x14ac:dyDescent="0.25">
      <c r="A3927" s="57">
        <v>41899</v>
      </c>
      <c r="B3927" s="58">
        <v>41903</v>
      </c>
      <c r="C3927">
        <v>57.93</v>
      </c>
      <c r="D3927">
        <v>4</v>
      </c>
    </row>
    <row r="3928" spans="1:4" x14ac:dyDescent="0.25">
      <c r="A3928" s="57">
        <v>41899</v>
      </c>
      <c r="B3928" s="58">
        <v>41903</v>
      </c>
      <c r="C3928">
        <v>35.340000000000003</v>
      </c>
      <c r="D3928">
        <v>4</v>
      </c>
    </row>
    <row r="3929" spans="1:4" x14ac:dyDescent="0.25">
      <c r="A3929" s="57">
        <v>41899</v>
      </c>
      <c r="B3929" s="58">
        <v>41903</v>
      </c>
      <c r="C3929">
        <v>137.24</v>
      </c>
      <c r="D3929">
        <v>4</v>
      </c>
    </row>
    <row r="3930" spans="1:4" x14ac:dyDescent="0.25">
      <c r="A3930" s="57">
        <v>42443</v>
      </c>
      <c r="B3930" s="58">
        <v>42446</v>
      </c>
      <c r="C3930">
        <v>241.33199999999999</v>
      </c>
      <c r="D3930">
        <v>3</v>
      </c>
    </row>
    <row r="3931" spans="1:4" x14ac:dyDescent="0.25">
      <c r="A3931" s="57">
        <v>42443</v>
      </c>
      <c r="B3931" s="58">
        <v>42446</v>
      </c>
      <c r="C3931">
        <v>5.1840000000000002</v>
      </c>
      <c r="D3931">
        <v>3</v>
      </c>
    </row>
    <row r="3932" spans="1:4" x14ac:dyDescent="0.25">
      <c r="A3932" s="57">
        <v>42443</v>
      </c>
      <c r="B3932" s="58">
        <v>42446</v>
      </c>
      <c r="C3932">
        <v>145.54400000000001</v>
      </c>
      <c r="D3932">
        <v>3</v>
      </c>
    </row>
    <row r="3933" spans="1:4" x14ac:dyDescent="0.25">
      <c r="A3933" s="57">
        <v>42608</v>
      </c>
      <c r="B3933" s="58">
        <v>42615</v>
      </c>
      <c r="C3933">
        <v>5.4720000000000004</v>
      </c>
      <c r="D3933">
        <v>7</v>
      </c>
    </row>
    <row r="3934" spans="1:4" x14ac:dyDescent="0.25">
      <c r="A3934" s="57">
        <v>42608</v>
      </c>
      <c r="B3934" s="58">
        <v>42615</v>
      </c>
      <c r="C3934">
        <v>47.984000000000002</v>
      </c>
      <c r="D3934">
        <v>7</v>
      </c>
    </row>
    <row r="3935" spans="1:4" x14ac:dyDescent="0.25">
      <c r="A3935" s="57">
        <v>42980</v>
      </c>
      <c r="B3935" s="58">
        <v>42986</v>
      </c>
      <c r="C3935">
        <v>9.4</v>
      </c>
      <c r="D3935">
        <v>6</v>
      </c>
    </row>
    <row r="3936" spans="1:4" x14ac:dyDescent="0.25">
      <c r="A3936" s="57">
        <v>42980</v>
      </c>
      <c r="B3936" s="58">
        <v>42986</v>
      </c>
      <c r="C3936">
        <v>74</v>
      </c>
      <c r="D3936">
        <v>6</v>
      </c>
    </row>
    <row r="3937" spans="1:4" x14ac:dyDescent="0.25">
      <c r="A3937" s="57">
        <v>42980</v>
      </c>
      <c r="B3937" s="58">
        <v>42986</v>
      </c>
      <c r="C3937">
        <v>201.584</v>
      </c>
      <c r="D3937">
        <v>6</v>
      </c>
    </row>
    <row r="3938" spans="1:4" x14ac:dyDescent="0.25">
      <c r="A3938" s="57">
        <v>42171</v>
      </c>
      <c r="B3938" s="58">
        <v>42175</v>
      </c>
      <c r="C3938">
        <v>28.751999999999999</v>
      </c>
      <c r="D3938">
        <v>4</v>
      </c>
    </row>
    <row r="3939" spans="1:4" x14ac:dyDescent="0.25">
      <c r="A3939" s="57">
        <v>42171</v>
      </c>
      <c r="B3939" s="58">
        <v>42175</v>
      </c>
      <c r="C3939">
        <v>27.216000000000001</v>
      </c>
      <c r="D3939">
        <v>4</v>
      </c>
    </row>
    <row r="3940" spans="1:4" x14ac:dyDescent="0.25">
      <c r="A3940" s="57">
        <v>42171</v>
      </c>
      <c r="B3940" s="58">
        <v>42175</v>
      </c>
      <c r="C3940">
        <v>197.37200000000001</v>
      </c>
      <c r="D3940">
        <v>4</v>
      </c>
    </row>
    <row r="3941" spans="1:4" x14ac:dyDescent="0.25">
      <c r="A3941" s="57">
        <v>42714</v>
      </c>
      <c r="B3941" s="58">
        <v>42714</v>
      </c>
      <c r="C3941">
        <v>1424.9</v>
      </c>
      <c r="D3941">
        <v>0</v>
      </c>
    </row>
    <row r="3942" spans="1:4" x14ac:dyDescent="0.25">
      <c r="A3942" s="57">
        <v>42873</v>
      </c>
      <c r="B3942" s="58">
        <v>42878</v>
      </c>
      <c r="C3942">
        <v>14.56</v>
      </c>
      <c r="D3942">
        <v>5</v>
      </c>
    </row>
    <row r="3943" spans="1:4" x14ac:dyDescent="0.25">
      <c r="A3943" s="57">
        <v>42873</v>
      </c>
      <c r="B3943" s="58">
        <v>42878</v>
      </c>
      <c r="C3943">
        <v>3.048</v>
      </c>
      <c r="D3943">
        <v>5</v>
      </c>
    </row>
    <row r="3944" spans="1:4" x14ac:dyDescent="0.25">
      <c r="A3944" s="57">
        <v>42882</v>
      </c>
      <c r="B3944" s="58">
        <v>42884</v>
      </c>
      <c r="C3944">
        <v>25.92</v>
      </c>
      <c r="D3944">
        <v>2</v>
      </c>
    </row>
    <row r="3945" spans="1:4" x14ac:dyDescent="0.25">
      <c r="A3945" s="57">
        <v>42544</v>
      </c>
      <c r="B3945" s="58">
        <v>42551</v>
      </c>
      <c r="C3945">
        <v>835.17</v>
      </c>
      <c r="D3945">
        <v>7</v>
      </c>
    </row>
    <row r="3946" spans="1:4" x14ac:dyDescent="0.25">
      <c r="A3946" s="57">
        <v>42506</v>
      </c>
      <c r="B3946" s="58">
        <v>42511</v>
      </c>
      <c r="C3946">
        <v>17.34</v>
      </c>
      <c r="D3946">
        <v>5</v>
      </c>
    </row>
    <row r="3947" spans="1:4" x14ac:dyDescent="0.25">
      <c r="A3947" s="57">
        <v>43057</v>
      </c>
      <c r="B3947" s="58">
        <v>43062</v>
      </c>
      <c r="C3947">
        <v>44.384</v>
      </c>
      <c r="D3947">
        <v>5</v>
      </c>
    </row>
    <row r="3948" spans="1:4" x14ac:dyDescent="0.25">
      <c r="A3948" s="57">
        <v>43057</v>
      </c>
      <c r="B3948" s="58">
        <v>43062</v>
      </c>
      <c r="C3948">
        <v>2.944</v>
      </c>
      <c r="D3948">
        <v>5</v>
      </c>
    </row>
    <row r="3949" spans="1:4" x14ac:dyDescent="0.25">
      <c r="A3949" s="57">
        <v>42692</v>
      </c>
      <c r="B3949" s="58">
        <v>42696</v>
      </c>
      <c r="C3949">
        <v>6.3680000000000003</v>
      </c>
      <c r="D3949">
        <v>4</v>
      </c>
    </row>
    <row r="3950" spans="1:4" x14ac:dyDescent="0.25">
      <c r="A3950" s="57">
        <v>42692</v>
      </c>
      <c r="B3950" s="58">
        <v>42696</v>
      </c>
      <c r="C3950">
        <v>48.847999999999999</v>
      </c>
      <c r="D3950">
        <v>4</v>
      </c>
    </row>
    <row r="3951" spans="1:4" x14ac:dyDescent="0.25">
      <c r="A3951" s="57">
        <v>42692</v>
      </c>
      <c r="B3951" s="58">
        <v>42696</v>
      </c>
      <c r="C3951">
        <v>19.648</v>
      </c>
      <c r="D3951">
        <v>4</v>
      </c>
    </row>
    <row r="3952" spans="1:4" x14ac:dyDescent="0.25">
      <c r="A3952" s="57">
        <v>42692</v>
      </c>
      <c r="B3952" s="58">
        <v>42696</v>
      </c>
      <c r="C3952">
        <v>255.108</v>
      </c>
      <c r="D3952">
        <v>4</v>
      </c>
    </row>
    <row r="3953" spans="1:4" x14ac:dyDescent="0.25">
      <c r="A3953" s="57">
        <v>41971</v>
      </c>
      <c r="B3953" s="58">
        <v>41973</v>
      </c>
      <c r="C3953">
        <v>17.248000000000001</v>
      </c>
      <c r="D3953">
        <v>2</v>
      </c>
    </row>
    <row r="3954" spans="1:4" x14ac:dyDescent="0.25">
      <c r="A3954" s="57">
        <v>42430</v>
      </c>
      <c r="B3954" s="58">
        <v>42437</v>
      </c>
      <c r="C3954">
        <v>159.98400000000001</v>
      </c>
      <c r="D3954">
        <v>7</v>
      </c>
    </row>
    <row r="3955" spans="1:4" x14ac:dyDescent="0.25">
      <c r="A3955" s="57">
        <v>42750</v>
      </c>
      <c r="B3955" s="58">
        <v>42754</v>
      </c>
      <c r="C3955">
        <v>12.7</v>
      </c>
      <c r="D3955">
        <v>4</v>
      </c>
    </row>
    <row r="3956" spans="1:4" x14ac:dyDescent="0.25">
      <c r="A3956" s="57">
        <v>41733</v>
      </c>
      <c r="B3956" s="58">
        <v>41738</v>
      </c>
      <c r="C3956">
        <v>5.47</v>
      </c>
      <c r="D3956">
        <v>5</v>
      </c>
    </row>
    <row r="3957" spans="1:4" x14ac:dyDescent="0.25">
      <c r="A3957" s="57">
        <v>41733</v>
      </c>
      <c r="B3957" s="58">
        <v>41738</v>
      </c>
      <c r="C3957">
        <v>79.36</v>
      </c>
      <c r="D3957">
        <v>5</v>
      </c>
    </row>
    <row r="3958" spans="1:4" x14ac:dyDescent="0.25">
      <c r="A3958" s="57">
        <v>42547</v>
      </c>
      <c r="B3958" s="58">
        <v>42554</v>
      </c>
      <c r="C3958">
        <v>22.14</v>
      </c>
      <c r="D3958">
        <v>7</v>
      </c>
    </row>
    <row r="3959" spans="1:4" x14ac:dyDescent="0.25">
      <c r="A3959" s="57">
        <v>42519</v>
      </c>
      <c r="B3959" s="58">
        <v>42523</v>
      </c>
      <c r="C3959">
        <v>11.276999999999999</v>
      </c>
      <c r="D3959">
        <v>4</v>
      </c>
    </row>
    <row r="3960" spans="1:4" x14ac:dyDescent="0.25">
      <c r="A3960" s="57">
        <v>42519</v>
      </c>
      <c r="B3960" s="58">
        <v>42523</v>
      </c>
      <c r="C3960">
        <v>4.4480000000000004</v>
      </c>
      <c r="D3960">
        <v>4</v>
      </c>
    </row>
    <row r="3961" spans="1:4" x14ac:dyDescent="0.25">
      <c r="A3961" s="57">
        <v>42519</v>
      </c>
      <c r="B3961" s="58">
        <v>42523</v>
      </c>
      <c r="C3961">
        <v>44.76</v>
      </c>
      <c r="D3961">
        <v>4</v>
      </c>
    </row>
    <row r="3962" spans="1:4" x14ac:dyDescent="0.25">
      <c r="A3962" s="57">
        <v>42296</v>
      </c>
      <c r="B3962" s="58">
        <v>42301</v>
      </c>
      <c r="C3962">
        <v>38.28</v>
      </c>
      <c r="D3962">
        <v>5</v>
      </c>
    </row>
    <row r="3963" spans="1:4" x14ac:dyDescent="0.25">
      <c r="A3963" s="57">
        <v>42296</v>
      </c>
      <c r="B3963" s="58">
        <v>42301</v>
      </c>
      <c r="C3963">
        <v>149.94999999999999</v>
      </c>
      <c r="D3963">
        <v>5</v>
      </c>
    </row>
    <row r="3964" spans="1:4" x14ac:dyDescent="0.25">
      <c r="A3964" s="57">
        <v>42785</v>
      </c>
      <c r="B3964" s="58">
        <v>42786</v>
      </c>
      <c r="C3964">
        <v>12.84</v>
      </c>
      <c r="D3964">
        <v>1</v>
      </c>
    </row>
    <row r="3965" spans="1:4" x14ac:dyDescent="0.25">
      <c r="A3965" s="57">
        <v>42785</v>
      </c>
      <c r="B3965" s="58">
        <v>42786</v>
      </c>
      <c r="C3965">
        <v>44.67</v>
      </c>
      <c r="D3965">
        <v>1</v>
      </c>
    </row>
    <row r="3966" spans="1:4" x14ac:dyDescent="0.25">
      <c r="A3966" s="57">
        <v>42635</v>
      </c>
      <c r="B3966" s="58">
        <v>42641</v>
      </c>
      <c r="C3966">
        <v>7.8719999999999999</v>
      </c>
      <c r="D3966">
        <v>6</v>
      </c>
    </row>
    <row r="3967" spans="1:4" x14ac:dyDescent="0.25">
      <c r="A3967" s="57">
        <v>41955</v>
      </c>
      <c r="B3967" s="58">
        <v>41960</v>
      </c>
      <c r="C3967">
        <v>7.8719999999999999</v>
      </c>
      <c r="D3967">
        <v>5</v>
      </c>
    </row>
    <row r="3968" spans="1:4" x14ac:dyDescent="0.25">
      <c r="A3968" s="57">
        <v>42461</v>
      </c>
      <c r="B3968" s="58">
        <v>42466</v>
      </c>
      <c r="C3968">
        <v>88.04</v>
      </c>
      <c r="D3968">
        <v>5</v>
      </c>
    </row>
    <row r="3969" spans="1:4" x14ac:dyDescent="0.25">
      <c r="A3969" s="57">
        <v>42510</v>
      </c>
      <c r="B3969" s="58">
        <v>42513</v>
      </c>
      <c r="C3969">
        <v>40.634999999999998</v>
      </c>
      <c r="D3969">
        <v>3</v>
      </c>
    </row>
    <row r="3970" spans="1:4" x14ac:dyDescent="0.25">
      <c r="A3970" s="57">
        <v>42156</v>
      </c>
      <c r="B3970" s="58">
        <v>42160</v>
      </c>
      <c r="C3970">
        <v>5.7279999999999998</v>
      </c>
      <c r="D3970">
        <v>4</v>
      </c>
    </row>
    <row r="3971" spans="1:4" x14ac:dyDescent="0.25">
      <c r="A3971" s="57">
        <v>42156</v>
      </c>
      <c r="B3971" s="58">
        <v>42160</v>
      </c>
      <c r="C3971">
        <v>42.24</v>
      </c>
      <c r="D3971">
        <v>4</v>
      </c>
    </row>
    <row r="3972" spans="1:4" x14ac:dyDescent="0.25">
      <c r="A3972" s="57">
        <v>41965</v>
      </c>
      <c r="B3972" s="58">
        <v>41969</v>
      </c>
      <c r="C3972">
        <v>53.82</v>
      </c>
      <c r="D3972">
        <v>4</v>
      </c>
    </row>
    <row r="3973" spans="1:4" x14ac:dyDescent="0.25">
      <c r="A3973" s="57">
        <v>42057</v>
      </c>
      <c r="B3973" s="58">
        <v>42059</v>
      </c>
      <c r="C3973">
        <v>79.36</v>
      </c>
      <c r="D3973">
        <v>2</v>
      </c>
    </row>
    <row r="3974" spans="1:4" x14ac:dyDescent="0.25">
      <c r="A3974" s="57">
        <v>42458</v>
      </c>
      <c r="B3974" s="58">
        <v>42462</v>
      </c>
      <c r="C3974">
        <v>13.48</v>
      </c>
      <c r="D3974">
        <v>4</v>
      </c>
    </row>
    <row r="3975" spans="1:4" x14ac:dyDescent="0.25">
      <c r="A3975" s="57">
        <v>42458</v>
      </c>
      <c r="B3975" s="58">
        <v>42462</v>
      </c>
      <c r="C3975">
        <v>29.8</v>
      </c>
      <c r="D3975">
        <v>4</v>
      </c>
    </row>
    <row r="3976" spans="1:4" x14ac:dyDescent="0.25">
      <c r="A3976" s="57">
        <v>42458</v>
      </c>
      <c r="B3976" s="58">
        <v>42462</v>
      </c>
      <c r="C3976">
        <v>414</v>
      </c>
      <c r="D3976">
        <v>4</v>
      </c>
    </row>
    <row r="3977" spans="1:4" x14ac:dyDescent="0.25">
      <c r="A3977" s="57">
        <v>42458</v>
      </c>
      <c r="B3977" s="58">
        <v>42462</v>
      </c>
      <c r="C3977">
        <v>41.328000000000003</v>
      </c>
      <c r="D3977">
        <v>4</v>
      </c>
    </row>
    <row r="3978" spans="1:4" x14ac:dyDescent="0.25">
      <c r="A3978" s="57">
        <v>42665</v>
      </c>
      <c r="B3978" s="58">
        <v>42667</v>
      </c>
      <c r="C3978">
        <v>39.92</v>
      </c>
      <c r="D3978">
        <v>2</v>
      </c>
    </row>
    <row r="3979" spans="1:4" x14ac:dyDescent="0.25">
      <c r="A3979" s="57">
        <v>43010</v>
      </c>
      <c r="B3979" s="58">
        <v>43015</v>
      </c>
      <c r="C3979">
        <v>8.94</v>
      </c>
      <c r="D3979">
        <v>5</v>
      </c>
    </row>
    <row r="3980" spans="1:4" x14ac:dyDescent="0.25">
      <c r="A3980" s="57">
        <v>43010</v>
      </c>
      <c r="B3980" s="58">
        <v>43015</v>
      </c>
      <c r="C3980">
        <v>84.784000000000006</v>
      </c>
      <c r="D3980">
        <v>5</v>
      </c>
    </row>
    <row r="3981" spans="1:4" x14ac:dyDescent="0.25">
      <c r="A3981" s="57">
        <v>41996</v>
      </c>
      <c r="B3981" s="58">
        <v>42000</v>
      </c>
      <c r="C3981">
        <v>53.316000000000003</v>
      </c>
      <c r="D3981">
        <v>4</v>
      </c>
    </row>
    <row r="3982" spans="1:4" x14ac:dyDescent="0.25">
      <c r="A3982" s="57">
        <v>41996</v>
      </c>
      <c r="B3982" s="58">
        <v>42000</v>
      </c>
      <c r="C3982">
        <v>56.52</v>
      </c>
      <c r="D3982">
        <v>4</v>
      </c>
    </row>
    <row r="3983" spans="1:4" x14ac:dyDescent="0.25">
      <c r="A3983" s="57">
        <v>43084</v>
      </c>
      <c r="B3983" s="58">
        <v>43089</v>
      </c>
      <c r="C3983">
        <v>22.77</v>
      </c>
      <c r="D3983">
        <v>5</v>
      </c>
    </row>
    <row r="3984" spans="1:4" x14ac:dyDescent="0.25">
      <c r="A3984" s="57">
        <v>42558</v>
      </c>
      <c r="B3984" s="58">
        <v>42560</v>
      </c>
      <c r="C3984">
        <v>287.96800000000002</v>
      </c>
      <c r="D3984">
        <v>2</v>
      </c>
    </row>
    <row r="3985" spans="1:4" x14ac:dyDescent="0.25">
      <c r="A3985" s="57">
        <v>42558</v>
      </c>
      <c r="B3985" s="58">
        <v>42560</v>
      </c>
      <c r="C3985">
        <v>2799.96</v>
      </c>
      <c r="D3985">
        <v>2</v>
      </c>
    </row>
    <row r="3986" spans="1:4" x14ac:dyDescent="0.25">
      <c r="A3986" s="57">
        <v>42558</v>
      </c>
      <c r="B3986" s="58">
        <v>42560</v>
      </c>
      <c r="C3986">
        <v>48.94</v>
      </c>
      <c r="D3986">
        <v>2</v>
      </c>
    </row>
    <row r="3987" spans="1:4" x14ac:dyDescent="0.25">
      <c r="A3987" s="57">
        <v>42477</v>
      </c>
      <c r="B3987" s="58">
        <v>42481</v>
      </c>
      <c r="C3987">
        <v>257.49900000000002</v>
      </c>
      <c r="D3987">
        <v>4</v>
      </c>
    </row>
    <row r="3988" spans="1:4" x14ac:dyDescent="0.25">
      <c r="A3988" s="57">
        <v>42833</v>
      </c>
      <c r="B3988" s="58">
        <v>42839</v>
      </c>
      <c r="C3988">
        <v>2591.56</v>
      </c>
      <c r="D3988">
        <v>6</v>
      </c>
    </row>
    <row r="3989" spans="1:4" x14ac:dyDescent="0.25">
      <c r="A3989" s="57">
        <v>42833</v>
      </c>
      <c r="B3989" s="58">
        <v>42839</v>
      </c>
      <c r="C3989">
        <v>41.95</v>
      </c>
      <c r="D3989">
        <v>6</v>
      </c>
    </row>
    <row r="3990" spans="1:4" x14ac:dyDescent="0.25">
      <c r="A3990" s="57">
        <v>42477</v>
      </c>
      <c r="B3990" s="58">
        <v>42482</v>
      </c>
      <c r="C3990">
        <v>79.12</v>
      </c>
      <c r="D3990">
        <v>5</v>
      </c>
    </row>
    <row r="3991" spans="1:4" x14ac:dyDescent="0.25">
      <c r="A3991" s="57">
        <v>41968</v>
      </c>
      <c r="B3991" s="58">
        <v>41970</v>
      </c>
      <c r="C3991">
        <v>52.96</v>
      </c>
      <c r="D3991">
        <v>2</v>
      </c>
    </row>
    <row r="3992" spans="1:4" x14ac:dyDescent="0.25">
      <c r="A3992" s="57">
        <v>41946</v>
      </c>
      <c r="B3992" s="58">
        <v>41951</v>
      </c>
      <c r="C3992">
        <v>286.34399999999999</v>
      </c>
      <c r="D3992">
        <v>5</v>
      </c>
    </row>
    <row r="3993" spans="1:4" x14ac:dyDescent="0.25">
      <c r="A3993" s="57">
        <v>42156</v>
      </c>
      <c r="B3993" s="58">
        <v>42160</v>
      </c>
      <c r="C3993">
        <v>63.552</v>
      </c>
      <c r="D3993">
        <v>4</v>
      </c>
    </row>
    <row r="3994" spans="1:4" x14ac:dyDescent="0.25">
      <c r="A3994" s="57">
        <v>42156</v>
      </c>
      <c r="B3994" s="58">
        <v>42160</v>
      </c>
      <c r="C3994">
        <v>41.375999999999998</v>
      </c>
      <c r="D3994">
        <v>4</v>
      </c>
    </row>
    <row r="3995" spans="1:4" x14ac:dyDescent="0.25">
      <c r="A3995" s="57">
        <v>42156</v>
      </c>
      <c r="B3995" s="58">
        <v>42160</v>
      </c>
      <c r="C3995">
        <v>172.70400000000001</v>
      </c>
      <c r="D3995">
        <v>4</v>
      </c>
    </row>
    <row r="3996" spans="1:4" x14ac:dyDescent="0.25">
      <c r="A3996" s="57">
        <v>42071</v>
      </c>
      <c r="B3996" s="58">
        <v>42075</v>
      </c>
      <c r="C3996">
        <v>512.94000000000005</v>
      </c>
      <c r="D3996">
        <v>4</v>
      </c>
    </row>
    <row r="3997" spans="1:4" x14ac:dyDescent="0.25">
      <c r="A3997" s="57">
        <v>42071</v>
      </c>
      <c r="B3997" s="58">
        <v>42075</v>
      </c>
      <c r="C3997">
        <v>860.93</v>
      </c>
      <c r="D3997">
        <v>4</v>
      </c>
    </row>
    <row r="3998" spans="1:4" x14ac:dyDescent="0.25">
      <c r="A3998" s="57">
        <v>42071</v>
      </c>
      <c r="B3998" s="58">
        <v>42075</v>
      </c>
      <c r="C3998">
        <v>769.95</v>
      </c>
      <c r="D3998">
        <v>4</v>
      </c>
    </row>
    <row r="3999" spans="1:4" x14ac:dyDescent="0.25">
      <c r="A3999" s="57">
        <v>42071</v>
      </c>
      <c r="B3999" s="58">
        <v>42075</v>
      </c>
      <c r="C3999">
        <v>14.98</v>
      </c>
      <c r="D3999">
        <v>4</v>
      </c>
    </row>
    <row r="4000" spans="1:4" x14ac:dyDescent="0.25">
      <c r="A4000" s="57">
        <v>42071</v>
      </c>
      <c r="B4000" s="58">
        <v>42075</v>
      </c>
      <c r="C4000">
        <v>373.08</v>
      </c>
      <c r="D4000">
        <v>4</v>
      </c>
    </row>
    <row r="4001" spans="1:4" x14ac:dyDescent="0.25">
      <c r="A4001" s="57">
        <v>42202</v>
      </c>
      <c r="B4001" s="58">
        <v>42205</v>
      </c>
      <c r="C4001">
        <v>231.92</v>
      </c>
      <c r="D4001">
        <v>3</v>
      </c>
    </row>
    <row r="4002" spans="1:4" x14ac:dyDescent="0.25">
      <c r="A4002" s="57">
        <v>41923</v>
      </c>
      <c r="B4002" s="58">
        <v>41928</v>
      </c>
      <c r="C4002">
        <v>63.47</v>
      </c>
      <c r="D4002">
        <v>5</v>
      </c>
    </row>
    <row r="4003" spans="1:4" x14ac:dyDescent="0.25">
      <c r="A4003" s="57">
        <v>41923</v>
      </c>
      <c r="B4003" s="58">
        <v>41928</v>
      </c>
      <c r="C4003">
        <v>345</v>
      </c>
      <c r="D4003">
        <v>5</v>
      </c>
    </row>
    <row r="4004" spans="1:4" x14ac:dyDescent="0.25">
      <c r="A4004" s="57">
        <v>42432</v>
      </c>
      <c r="B4004" s="58">
        <v>42437</v>
      </c>
      <c r="C4004">
        <v>637.89599999999996</v>
      </c>
      <c r="D4004">
        <v>5</v>
      </c>
    </row>
    <row r="4005" spans="1:4" x14ac:dyDescent="0.25">
      <c r="A4005" s="57">
        <v>42432</v>
      </c>
      <c r="B4005" s="58">
        <v>42437</v>
      </c>
      <c r="C4005">
        <v>287.91000000000003</v>
      </c>
      <c r="D4005">
        <v>5</v>
      </c>
    </row>
    <row r="4006" spans="1:4" x14ac:dyDescent="0.25">
      <c r="A4006" s="57">
        <v>42432</v>
      </c>
      <c r="B4006" s="58">
        <v>42437</v>
      </c>
      <c r="C4006">
        <v>36.6</v>
      </c>
      <c r="D4006">
        <v>5</v>
      </c>
    </row>
    <row r="4007" spans="1:4" x14ac:dyDescent="0.25">
      <c r="A4007" s="57">
        <v>42348</v>
      </c>
      <c r="B4007" s="58">
        <v>42354</v>
      </c>
      <c r="C4007">
        <v>1.78</v>
      </c>
      <c r="D4007">
        <v>6</v>
      </c>
    </row>
    <row r="4008" spans="1:4" x14ac:dyDescent="0.25">
      <c r="A4008" s="57">
        <v>42348</v>
      </c>
      <c r="B4008" s="58">
        <v>42354</v>
      </c>
      <c r="C4008">
        <v>25.92</v>
      </c>
      <c r="D4008">
        <v>6</v>
      </c>
    </row>
    <row r="4009" spans="1:4" x14ac:dyDescent="0.25">
      <c r="A4009" s="57">
        <v>42348</v>
      </c>
      <c r="B4009" s="58">
        <v>42354</v>
      </c>
      <c r="C4009">
        <v>101.94</v>
      </c>
      <c r="D4009">
        <v>6</v>
      </c>
    </row>
    <row r="4010" spans="1:4" x14ac:dyDescent="0.25">
      <c r="A4010" s="57">
        <v>42356</v>
      </c>
      <c r="B4010" s="58">
        <v>42360</v>
      </c>
      <c r="C4010">
        <v>6.8479999999999999</v>
      </c>
      <c r="D4010">
        <v>4</v>
      </c>
    </row>
    <row r="4011" spans="1:4" x14ac:dyDescent="0.25">
      <c r="A4011" s="57">
        <v>42736</v>
      </c>
      <c r="B4011" s="58">
        <v>42740</v>
      </c>
      <c r="C4011">
        <v>474.43</v>
      </c>
      <c r="D4011">
        <v>4</v>
      </c>
    </row>
    <row r="4012" spans="1:4" x14ac:dyDescent="0.25">
      <c r="A4012" s="57">
        <v>43060</v>
      </c>
      <c r="B4012" s="58">
        <v>43063</v>
      </c>
      <c r="C4012">
        <v>8.4480000000000004</v>
      </c>
      <c r="D4012">
        <v>3</v>
      </c>
    </row>
    <row r="4013" spans="1:4" x14ac:dyDescent="0.25">
      <c r="A4013" s="57">
        <v>43060</v>
      </c>
      <c r="B4013" s="58">
        <v>43063</v>
      </c>
      <c r="C4013">
        <v>39.295999999999999</v>
      </c>
      <c r="D4013">
        <v>3</v>
      </c>
    </row>
    <row r="4014" spans="1:4" x14ac:dyDescent="0.25">
      <c r="A4014" s="57">
        <v>42360</v>
      </c>
      <c r="B4014" s="58">
        <v>42365</v>
      </c>
      <c r="C4014">
        <v>17.12</v>
      </c>
      <c r="D4014">
        <v>5</v>
      </c>
    </row>
    <row r="4015" spans="1:4" x14ac:dyDescent="0.25">
      <c r="A4015" s="57">
        <v>42239</v>
      </c>
      <c r="B4015" s="58">
        <v>42244</v>
      </c>
      <c r="C4015">
        <v>542.94000000000005</v>
      </c>
      <c r="D4015">
        <v>5</v>
      </c>
    </row>
    <row r="4016" spans="1:4" x14ac:dyDescent="0.25">
      <c r="A4016" s="57">
        <v>42239</v>
      </c>
      <c r="B4016" s="58">
        <v>42244</v>
      </c>
      <c r="C4016">
        <v>8.64</v>
      </c>
      <c r="D4016">
        <v>5</v>
      </c>
    </row>
    <row r="4017" spans="1:4" x14ac:dyDescent="0.25">
      <c r="A4017" s="57">
        <v>42239</v>
      </c>
      <c r="B4017" s="58">
        <v>42244</v>
      </c>
      <c r="C4017">
        <v>193.8</v>
      </c>
      <c r="D4017">
        <v>5</v>
      </c>
    </row>
    <row r="4018" spans="1:4" x14ac:dyDescent="0.25">
      <c r="A4018" s="57">
        <v>42239</v>
      </c>
      <c r="B4018" s="58">
        <v>42244</v>
      </c>
      <c r="C4018">
        <v>21.4</v>
      </c>
      <c r="D4018">
        <v>5</v>
      </c>
    </row>
    <row r="4019" spans="1:4" x14ac:dyDescent="0.25">
      <c r="A4019" s="57">
        <v>42239</v>
      </c>
      <c r="B4019" s="58">
        <v>42244</v>
      </c>
      <c r="C4019">
        <v>97.88</v>
      </c>
      <c r="D4019">
        <v>5</v>
      </c>
    </row>
    <row r="4020" spans="1:4" x14ac:dyDescent="0.25">
      <c r="A4020" s="57">
        <v>42239</v>
      </c>
      <c r="B4020" s="58">
        <v>42244</v>
      </c>
      <c r="C4020">
        <v>251.91</v>
      </c>
      <c r="D4020">
        <v>5</v>
      </c>
    </row>
    <row r="4021" spans="1:4" x14ac:dyDescent="0.25">
      <c r="A4021" s="57">
        <v>42239</v>
      </c>
      <c r="B4021" s="58">
        <v>42244</v>
      </c>
      <c r="C4021">
        <v>25.86</v>
      </c>
      <c r="D4021">
        <v>5</v>
      </c>
    </row>
    <row r="4022" spans="1:4" x14ac:dyDescent="0.25">
      <c r="A4022" s="57">
        <v>41812</v>
      </c>
      <c r="B4022" s="58">
        <v>41817</v>
      </c>
      <c r="C4022">
        <v>170.05799999999999</v>
      </c>
      <c r="D4022">
        <v>5</v>
      </c>
    </row>
    <row r="4023" spans="1:4" x14ac:dyDescent="0.25">
      <c r="A4023" s="57">
        <v>41812</v>
      </c>
      <c r="B4023" s="58">
        <v>41817</v>
      </c>
      <c r="C4023">
        <v>82.781999999999996</v>
      </c>
      <c r="D4023">
        <v>5</v>
      </c>
    </row>
    <row r="4024" spans="1:4" x14ac:dyDescent="0.25">
      <c r="A4024" s="57">
        <v>41812</v>
      </c>
      <c r="B4024" s="58">
        <v>41817</v>
      </c>
      <c r="C4024">
        <v>853.93</v>
      </c>
      <c r="D4024">
        <v>5</v>
      </c>
    </row>
    <row r="4025" spans="1:4" x14ac:dyDescent="0.25">
      <c r="A4025" s="57">
        <v>43035</v>
      </c>
      <c r="B4025" s="58">
        <v>43036</v>
      </c>
      <c r="C4025">
        <v>556.66499999999996</v>
      </c>
      <c r="D4025">
        <v>1</v>
      </c>
    </row>
    <row r="4026" spans="1:4" x14ac:dyDescent="0.25">
      <c r="A4026" s="57">
        <v>43035</v>
      </c>
      <c r="B4026" s="58">
        <v>43036</v>
      </c>
      <c r="C4026">
        <v>95.84</v>
      </c>
      <c r="D4026">
        <v>1</v>
      </c>
    </row>
    <row r="4027" spans="1:4" x14ac:dyDescent="0.25">
      <c r="A4027" s="57">
        <v>42958</v>
      </c>
      <c r="B4027" s="58">
        <v>42960</v>
      </c>
      <c r="C4027">
        <v>29.664000000000001</v>
      </c>
      <c r="D4027">
        <v>2</v>
      </c>
    </row>
    <row r="4028" spans="1:4" x14ac:dyDescent="0.25">
      <c r="A4028" s="57">
        <v>42958</v>
      </c>
      <c r="B4028" s="58">
        <v>42960</v>
      </c>
      <c r="C4028">
        <v>9.1839999999999993</v>
      </c>
      <c r="D4028">
        <v>2</v>
      </c>
    </row>
    <row r="4029" spans="1:4" x14ac:dyDescent="0.25">
      <c r="A4029" s="57">
        <v>42958</v>
      </c>
      <c r="B4029" s="58">
        <v>42960</v>
      </c>
      <c r="C4029">
        <v>153.584</v>
      </c>
      <c r="D4029">
        <v>2</v>
      </c>
    </row>
    <row r="4030" spans="1:4" x14ac:dyDescent="0.25">
      <c r="A4030" s="57">
        <v>42958</v>
      </c>
      <c r="B4030" s="58">
        <v>42960</v>
      </c>
      <c r="C4030">
        <v>12.864000000000001</v>
      </c>
      <c r="D4030">
        <v>2</v>
      </c>
    </row>
    <row r="4031" spans="1:4" x14ac:dyDescent="0.25">
      <c r="A4031" s="57">
        <v>43093</v>
      </c>
      <c r="B4031" s="58">
        <v>43097</v>
      </c>
      <c r="C4031">
        <v>479.97</v>
      </c>
      <c r="D4031">
        <v>4</v>
      </c>
    </row>
    <row r="4032" spans="1:4" x14ac:dyDescent="0.25">
      <c r="A4032" s="57">
        <v>43093</v>
      </c>
      <c r="B4032" s="58">
        <v>43097</v>
      </c>
      <c r="C4032">
        <v>232.88</v>
      </c>
      <c r="D4032">
        <v>4</v>
      </c>
    </row>
    <row r="4033" spans="1:4" x14ac:dyDescent="0.25">
      <c r="A4033" s="57">
        <v>42639</v>
      </c>
      <c r="B4033" s="58">
        <v>42643</v>
      </c>
      <c r="C4033">
        <v>236.88</v>
      </c>
      <c r="D4033">
        <v>4</v>
      </c>
    </row>
    <row r="4034" spans="1:4" x14ac:dyDescent="0.25">
      <c r="A4034" s="57">
        <v>42639</v>
      </c>
      <c r="B4034" s="58">
        <v>42643</v>
      </c>
      <c r="C4034">
        <v>29.9</v>
      </c>
      <c r="D4034">
        <v>4</v>
      </c>
    </row>
    <row r="4035" spans="1:4" x14ac:dyDescent="0.25">
      <c r="A4035" s="57">
        <v>42639</v>
      </c>
      <c r="B4035" s="58">
        <v>42643</v>
      </c>
      <c r="C4035">
        <v>100</v>
      </c>
      <c r="D4035">
        <v>4</v>
      </c>
    </row>
    <row r="4036" spans="1:4" x14ac:dyDescent="0.25">
      <c r="A4036" s="57">
        <v>42716</v>
      </c>
      <c r="B4036" s="58">
        <v>42716</v>
      </c>
      <c r="C4036">
        <v>18.693000000000001</v>
      </c>
      <c r="D4036">
        <v>0</v>
      </c>
    </row>
    <row r="4037" spans="1:4" x14ac:dyDescent="0.25">
      <c r="A4037" s="57">
        <v>42716</v>
      </c>
      <c r="B4037" s="58">
        <v>42716</v>
      </c>
      <c r="C4037">
        <v>383.952</v>
      </c>
      <c r="D4037">
        <v>0</v>
      </c>
    </row>
    <row r="4038" spans="1:4" x14ac:dyDescent="0.25">
      <c r="A4038" s="57">
        <v>42366</v>
      </c>
      <c r="B4038" s="58">
        <v>42370</v>
      </c>
      <c r="C4038">
        <v>24.815999999999999</v>
      </c>
      <c r="D4038">
        <v>4</v>
      </c>
    </row>
    <row r="4039" spans="1:4" x14ac:dyDescent="0.25">
      <c r="A4039" s="57">
        <v>42002</v>
      </c>
      <c r="B4039" s="58">
        <v>42006</v>
      </c>
      <c r="C4039">
        <v>24.9</v>
      </c>
      <c r="D4039">
        <v>4</v>
      </c>
    </row>
    <row r="4040" spans="1:4" x14ac:dyDescent="0.25">
      <c r="A4040" s="57">
        <v>42002</v>
      </c>
      <c r="B4040" s="58">
        <v>42006</v>
      </c>
      <c r="C4040">
        <v>21.12</v>
      </c>
      <c r="D4040">
        <v>4</v>
      </c>
    </row>
    <row r="4041" spans="1:4" x14ac:dyDescent="0.25">
      <c r="A4041" s="57">
        <v>42002</v>
      </c>
      <c r="B4041" s="58">
        <v>42006</v>
      </c>
      <c r="C4041">
        <v>767.952</v>
      </c>
      <c r="D4041">
        <v>4</v>
      </c>
    </row>
    <row r="4042" spans="1:4" x14ac:dyDescent="0.25">
      <c r="A4042" s="57">
        <v>42002</v>
      </c>
      <c r="B4042" s="58">
        <v>42006</v>
      </c>
      <c r="C4042">
        <v>14.352</v>
      </c>
      <c r="D4042">
        <v>4</v>
      </c>
    </row>
    <row r="4043" spans="1:4" x14ac:dyDescent="0.25">
      <c r="A4043" s="57">
        <v>42002</v>
      </c>
      <c r="B4043" s="58">
        <v>42006</v>
      </c>
      <c r="C4043">
        <v>191.976</v>
      </c>
      <c r="D4043">
        <v>4</v>
      </c>
    </row>
    <row r="4044" spans="1:4" x14ac:dyDescent="0.25">
      <c r="A4044" s="57">
        <v>42002</v>
      </c>
      <c r="B4044" s="58">
        <v>42006</v>
      </c>
      <c r="C4044">
        <v>274.77</v>
      </c>
      <c r="D4044">
        <v>4</v>
      </c>
    </row>
    <row r="4045" spans="1:4" x14ac:dyDescent="0.25">
      <c r="A4045" s="57">
        <v>42002</v>
      </c>
      <c r="B4045" s="58">
        <v>42006</v>
      </c>
      <c r="C4045">
        <v>70.56</v>
      </c>
      <c r="D4045">
        <v>4</v>
      </c>
    </row>
    <row r="4046" spans="1:4" x14ac:dyDescent="0.25">
      <c r="A4046" s="57">
        <v>42180</v>
      </c>
      <c r="B4046" s="58">
        <v>42185</v>
      </c>
      <c r="C4046">
        <v>204.85</v>
      </c>
      <c r="D4046">
        <v>5</v>
      </c>
    </row>
    <row r="4047" spans="1:4" x14ac:dyDescent="0.25">
      <c r="A4047" s="57">
        <v>42096</v>
      </c>
      <c r="B4047" s="58">
        <v>42101</v>
      </c>
      <c r="C4047">
        <v>9.1560000000000006</v>
      </c>
      <c r="D4047">
        <v>5</v>
      </c>
    </row>
    <row r="4048" spans="1:4" x14ac:dyDescent="0.25">
      <c r="A4048" s="57">
        <v>43029</v>
      </c>
      <c r="B4048" s="58">
        <v>43033</v>
      </c>
      <c r="C4048">
        <v>23.992000000000001</v>
      </c>
      <c r="D4048">
        <v>4</v>
      </c>
    </row>
    <row r="4049" spans="1:4" x14ac:dyDescent="0.25">
      <c r="A4049" s="57">
        <v>42201</v>
      </c>
      <c r="B4049" s="58">
        <v>42204</v>
      </c>
      <c r="C4049">
        <v>80.88</v>
      </c>
      <c r="D4049">
        <v>3</v>
      </c>
    </row>
    <row r="4050" spans="1:4" x14ac:dyDescent="0.25">
      <c r="A4050" s="57">
        <v>42201</v>
      </c>
      <c r="B4050" s="58">
        <v>42204</v>
      </c>
      <c r="C4050">
        <v>599.9</v>
      </c>
      <c r="D4050">
        <v>3</v>
      </c>
    </row>
    <row r="4051" spans="1:4" x14ac:dyDescent="0.25">
      <c r="A4051" s="57">
        <v>42910</v>
      </c>
      <c r="B4051" s="58">
        <v>42912</v>
      </c>
      <c r="C4051">
        <v>276.69</v>
      </c>
      <c r="D4051">
        <v>2</v>
      </c>
    </row>
    <row r="4052" spans="1:4" x14ac:dyDescent="0.25">
      <c r="A4052" s="57">
        <v>42910</v>
      </c>
      <c r="B4052" s="58">
        <v>42912</v>
      </c>
      <c r="C4052">
        <v>172.76400000000001</v>
      </c>
      <c r="D4052">
        <v>2</v>
      </c>
    </row>
    <row r="4053" spans="1:4" x14ac:dyDescent="0.25">
      <c r="A4053" s="57">
        <v>41911</v>
      </c>
      <c r="B4053" s="58">
        <v>41915</v>
      </c>
      <c r="C4053">
        <v>4.2240000000000002</v>
      </c>
      <c r="D4053">
        <v>4</v>
      </c>
    </row>
    <row r="4054" spans="1:4" x14ac:dyDescent="0.25">
      <c r="A4054" s="57">
        <v>41911</v>
      </c>
      <c r="B4054" s="58">
        <v>41915</v>
      </c>
      <c r="C4054">
        <v>409.27199999999999</v>
      </c>
      <c r="D4054">
        <v>4</v>
      </c>
    </row>
    <row r="4055" spans="1:4" x14ac:dyDescent="0.25">
      <c r="A4055" s="57">
        <v>41911</v>
      </c>
      <c r="B4055" s="58">
        <v>41915</v>
      </c>
      <c r="C4055">
        <v>55.44</v>
      </c>
      <c r="D4055">
        <v>4</v>
      </c>
    </row>
    <row r="4056" spans="1:4" x14ac:dyDescent="0.25">
      <c r="A4056" s="57">
        <v>41911</v>
      </c>
      <c r="B4056" s="58">
        <v>41915</v>
      </c>
      <c r="C4056">
        <v>20.928000000000001</v>
      </c>
      <c r="D4056">
        <v>4</v>
      </c>
    </row>
    <row r="4057" spans="1:4" x14ac:dyDescent="0.25">
      <c r="A4057" s="57">
        <v>41911</v>
      </c>
      <c r="B4057" s="58">
        <v>41915</v>
      </c>
      <c r="C4057">
        <v>1801.6320000000001</v>
      </c>
      <c r="D4057">
        <v>4</v>
      </c>
    </row>
    <row r="4058" spans="1:4" x14ac:dyDescent="0.25">
      <c r="A4058" s="57">
        <v>41911</v>
      </c>
      <c r="B4058" s="58">
        <v>41915</v>
      </c>
      <c r="C4058">
        <v>67.176000000000002</v>
      </c>
      <c r="D4058">
        <v>4</v>
      </c>
    </row>
    <row r="4059" spans="1:4" x14ac:dyDescent="0.25">
      <c r="A4059" s="57">
        <v>41967</v>
      </c>
      <c r="B4059" s="58">
        <v>41971</v>
      </c>
      <c r="C4059">
        <v>646.20000000000005</v>
      </c>
      <c r="D4059">
        <v>4</v>
      </c>
    </row>
    <row r="4060" spans="1:4" x14ac:dyDescent="0.25">
      <c r="A4060" s="57">
        <v>42328</v>
      </c>
      <c r="B4060" s="58">
        <v>42332</v>
      </c>
      <c r="C4060">
        <v>72.744</v>
      </c>
      <c r="D4060">
        <v>4</v>
      </c>
    </row>
    <row r="4061" spans="1:4" x14ac:dyDescent="0.25">
      <c r="A4061" s="57">
        <v>42328</v>
      </c>
      <c r="B4061" s="58">
        <v>42332</v>
      </c>
      <c r="C4061">
        <v>572.16</v>
      </c>
      <c r="D4061">
        <v>4</v>
      </c>
    </row>
    <row r="4062" spans="1:4" x14ac:dyDescent="0.25">
      <c r="A4062" s="57">
        <v>42675</v>
      </c>
      <c r="B4062" s="58">
        <v>42681</v>
      </c>
      <c r="C4062">
        <v>68.111999999999995</v>
      </c>
      <c r="D4062">
        <v>6</v>
      </c>
    </row>
    <row r="4063" spans="1:4" x14ac:dyDescent="0.25">
      <c r="A4063" s="57">
        <v>42264</v>
      </c>
      <c r="B4063" s="58">
        <v>42267</v>
      </c>
      <c r="C4063">
        <v>25.032</v>
      </c>
      <c r="D4063">
        <v>3</v>
      </c>
    </row>
    <row r="4064" spans="1:4" x14ac:dyDescent="0.25">
      <c r="A4064" s="57">
        <v>42439</v>
      </c>
      <c r="B4064" s="58">
        <v>42443</v>
      </c>
      <c r="C4064">
        <v>39.991999999999997</v>
      </c>
      <c r="D4064">
        <v>4</v>
      </c>
    </row>
    <row r="4065" spans="1:4" x14ac:dyDescent="0.25">
      <c r="A4065" s="57">
        <v>41813</v>
      </c>
      <c r="B4065" s="58">
        <v>41816</v>
      </c>
      <c r="C4065">
        <v>20.015999999999998</v>
      </c>
      <c r="D4065">
        <v>3</v>
      </c>
    </row>
    <row r="4066" spans="1:4" x14ac:dyDescent="0.25">
      <c r="A4066" s="57">
        <v>41813</v>
      </c>
      <c r="B4066" s="58">
        <v>41816</v>
      </c>
      <c r="C4066">
        <v>3.1040000000000001</v>
      </c>
      <c r="D4066">
        <v>3</v>
      </c>
    </row>
    <row r="4067" spans="1:4" x14ac:dyDescent="0.25">
      <c r="A4067" s="57">
        <v>41944</v>
      </c>
      <c r="B4067" s="58">
        <v>41948</v>
      </c>
      <c r="C4067">
        <v>7.52</v>
      </c>
      <c r="D4067">
        <v>4</v>
      </c>
    </row>
    <row r="4068" spans="1:4" x14ac:dyDescent="0.25">
      <c r="A4068" s="57">
        <v>41944</v>
      </c>
      <c r="B4068" s="58">
        <v>41948</v>
      </c>
      <c r="C4068">
        <v>10.272</v>
      </c>
      <c r="D4068">
        <v>4</v>
      </c>
    </row>
    <row r="4069" spans="1:4" x14ac:dyDescent="0.25">
      <c r="A4069" s="57">
        <v>41944</v>
      </c>
      <c r="B4069" s="58">
        <v>41948</v>
      </c>
      <c r="C4069">
        <v>47.808</v>
      </c>
      <c r="D4069">
        <v>4</v>
      </c>
    </row>
    <row r="4070" spans="1:4" x14ac:dyDescent="0.25">
      <c r="A4070" s="57">
        <v>41944</v>
      </c>
      <c r="B4070" s="58">
        <v>41948</v>
      </c>
      <c r="C4070">
        <v>978.84</v>
      </c>
      <c r="D4070">
        <v>4</v>
      </c>
    </row>
    <row r="4071" spans="1:4" x14ac:dyDescent="0.25">
      <c r="A4071" s="57">
        <v>42610</v>
      </c>
      <c r="B4071" s="58">
        <v>42613</v>
      </c>
      <c r="C4071">
        <v>13.14</v>
      </c>
      <c r="D4071">
        <v>3</v>
      </c>
    </row>
    <row r="4072" spans="1:4" x14ac:dyDescent="0.25">
      <c r="A4072" s="57">
        <v>42610</v>
      </c>
      <c r="B4072" s="58">
        <v>42613</v>
      </c>
      <c r="C4072">
        <v>10.023999999999999</v>
      </c>
      <c r="D4072">
        <v>3</v>
      </c>
    </row>
    <row r="4073" spans="1:4" x14ac:dyDescent="0.25">
      <c r="A4073" s="57">
        <v>42610</v>
      </c>
      <c r="B4073" s="58">
        <v>42613</v>
      </c>
      <c r="C4073">
        <v>156.37280000000001</v>
      </c>
      <c r="D4073">
        <v>3</v>
      </c>
    </row>
    <row r="4074" spans="1:4" x14ac:dyDescent="0.25">
      <c r="A4074" s="57">
        <v>42344</v>
      </c>
      <c r="B4074" s="58">
        <v>42346</v>
      </c>
      <c r="C4074">
        <v>999.98</v>
      </c>
      <c r="D4074">
        <v>2</v>
      </c>
    </row>
    <row r="4075" spans="1:4" x14ac:dyDescent="0.25">
      <c r="A4075" s="57">
        <v>42271</v>
      </c>
      <c r="B4075" s="58">
        <v>42274</v>
      </c>
      <c r="C4075">
        <v>821.94</v>
      </c>
      <c r="D4075">
        <v>3</v>
      </c>
    </row>
    <row r="4076" spans="1:4" x14ac:dyDescent="0.25">
      <c r="A4076" s="57">
        <v>43054</v>
      </c>
      <c r="B4076" s="58">
        <v>43059</v>
      </c>
      <c r="C4076">
        <v>220.06399999999999</v>
      </c>
      <c r="D4076">
        <v>5</v>
      </c>
    </row>
    <row r="4077" spans="1:4" x14ac:dyDescent="0.25">
      <c r="A4077" s="57">
        <v>43054</v>
      </c>
      <c r="B4077" s="58">
        <v>43059</v>
      </c>
      <c r="C4077">
        <v>339.13600000000002</v>
      </c>
      <c r="D4077">
        <v>5</v>
      </c>
    </row>
    <row r="4078" spans="1:4" x14ac:dyDescent="0.25">
      <c r="A4078" s="57">
        <v>42357</v>
      </c>
      <c r="B4078" s="58">
        <v>42359</v>
      </c>
      <c r="C4078">
        <v>7.04</v>
      </c>
      <c r="D4078">
        <v>2</v>
      </c>
    </row>
    <row r="4079" spans="1:4" x14ac:dyDescent="0.25">
      <c r="A4079" s="57">
        <v>42357</v>
      </c>
      <c r="B4079" s="58">
        <v>42359</v>
      </c>
      <c r="C4079">
        <v>5.04</v>
      </c>
      <c r="D4079">
        <v>2</v>
      </c>
    </row>
    <row r="4080" spans="1:4" x14ac:dyDescent="0.25">
      <c r="A4080" s="57">
        <v>42357</v>
      </c>
      <c r="B4080" s="58">
        <v>42359</v>
      </c>
      <c r="C4080">
        <v>116.28</v>
      </c>
      <c r="D4080">
        <v>2</v>
      </c>
    </row>
    <row r="4081" spans="1:4" x14ac:dyDescent="0.25">
      <c r="A4081" s="57">
        <v>42359</v>
      </c>
      <c r="B4081" s="58">
        <v>42362</v>
      </c>
      <c r="C4081">
        <v>47.975999999999999</v>
      </c>
      <c r="D4081">
        <v>3</v>
      </c>
    </row>
    <row r="4082" spans="1:4" x14ac:dyDescent="0.25">
      <c r="A4082" s="57">
        <v>42638</v>
      </c>
      <c r="B4082" s="58">
        <v>42642</v>
      </c>
      <c r="C4082">
        <v>60.048000000000002</v>
      </c>
      <c r="D4082">
        <v>4</v>
      </c>
    </row>
    <row r="4083" spans="1:4" x14ac:dyDescent="0.25">
      <c r="A4083" s="57">
        <v>42638</v>
      </c>
      <c r="B4083" s="58">
        <v>42642</v>
      </c>
      <c r="C4083">
        <v>5.0220000000000002</v>
      </c>
      <c r="D4083">
        <v>4</v>
      </c>
    </row>
    <row r="4084" spans="1:4" x14ac:dyDescent="0.25">
      <c r="A4084" s="57">
        <v>42910</v>
      </c>
      <c r="B4084" s="58">
        <v>42916</v>
      </c>
      <c r="C4084">
        <v>182.994</v>
      </c>
      <c r="D4084">
        <v>6</v>
      </c>
    </row>
    <row r="4085" spans="1:4" x14ac:dyDescent="0.25">
      <c r="A4085" s="57">
        <v>42910</v>
      </c>
      <c r="B4085" s="58">
        <v>42916</v>
      </c>
      <c r="C4085">
        <v>10.272</v>
      </c>
      <c r="D4085">
        <v>6</v>
      </c>
    </row>
    <row r="4086" spans="1:4" x14ac:dyDescent="0.25">
      <c r="A4086" s="57">
        <v>42985</v>
      </c>
      <c r="B4086" s="58">
        <v>42987</v>
      </c>
      <c r="C4086">
        <v>7.8570000000000002</v>
      </c>
      <c r="D4086">
        <v>2</v>
      </c>
    </row>
    <row r="4087" spans="1:4" x14ac:dyDescent="0.25">
      <c r="A4087" s="57">
        <v>42586</v>
      </c>
      <c r="B4087" s="58">
        <v>42588</v>
      </c>
      <c r="C4087">
        <v>302.38400000000001</v>
      </c>
      <c r="D4087">
        <v>2</v>
      </c>
    </row>
    <row r="4088" spans="1:4" x14ac:dyDescent="0.25">
      <c r="A4088" s="57">
        <v>42586</v>
      </c>
      <c r="B4088" s="58">
        <v>42588</v>
      </c>
      <c r="C4088">
        <v>20.952000000000002</v>
      </c>
      <c r="D4088">
        <v>2</v>
      </c>
    </row>
    <row r="4089" spans="1:4" x14ac:dyDescent="0.25">
      <c r="A4089" s="57">
        <v>42586</v>
      </c>
      <c r="B4089" s="58">
        <v>42588</v>
      </c>
      <c r="C4089">
        <v>11.784000000000001</v>
      </c>
      <c r="D4089">
        <v>2</v>
      </c>
    </row>
    <row r="4090" spans="1:4" x14ac:dyDescent="0.25">
      <c r="A4090" s="57">
        <v>41870</v>
      </c>
      <c r="B4090" s="58">
        <v>41877</v>
      </c>
      <c r="C4090">
        <v>638.82000000000005</v>
      </c>
      <c r="D4090">
        <v>7</v>
      </c>
    </row>
    <row r="4091" spans="1:4" x14ac:dyDescent="0.25">
      <c r="A4091" s="57">
        <v>42461</v>
      </c>
      <c r="B4091" s="58">
        <v>42465</v>
      </c>
      <c r="C4091">
        <v>20.7</v>
      </c>
      <c r="D4091">
        <v>4</v>
      </c>
    </row>
    <row r="4092" spans="1:4" x14ac:dyDescent="0.25">
      <c r="A4092" s="57">
        <v>42461</v>
      </c>
      <c r="B4092" s="58">
        <v>42465</v>
      </c>
      <c r="C4092">
        <v>10.95</v>
      </c>
      <c r="D4092">
        <v>4</v>
      </c>
    </row>
    <row r="4093" spans="1:4" x14ac:dyDescent="0.25">
      <c r="A4093" s="57">
        <v>42461</v>
      </c>
      <c r="B4093" s="58">
        <v>42465</v>
      </c>
      <c r="C4093">
        <v>14.352</v>
      </c>
      <c r="D4093">
        <v>4</v>
      </c>
    </row>
    <row r="4094" spans="1:4" x14ac:dyDescent="0.25">
      <c r="A4094" s="57">
        <v>42871</v>
      </c>
      <c r="B4094" s="58">
        <v>42873</v>
      </c>
      <c r="C4094">
        <v>221.024</v>
      </c>
      <c r="D4094">
        <v>2</v>
      </c>
    </row>
    <row r="4095" spans="1:4" x14ac:dyDescent="0.25">
      <c r="A4095" s="57">
        <v>42240</v>
      </c>
      <c r="B4095" s="58">
        <v>42244</v>
      </c>
      <c r="C4095">
        <v>3080</v>
      </c>
      <c r="D4095">
        <v>4</v>
      </c>
    </row>
    <row r="4096" spans="1:4" x14ac:dyDescent="0.25">
      <c r="A4096" s="57">
        <v>42240</v>
      </c>
      <c r="B4096" s="58">
        <v>42244</v>
      </c>
      <c r="C4096">
        <v>79.959999999999994</v>
      </c>
      <c r="D4096">
        <v>4</v>
      </c>
    </row>
    <row r="4097" spans="1:4" x14ac:dyDescent="0.25">
      <c r="A4097" s="57">
        <v>42240</v>
      </c>
      <c r="B4097" s="58">
        <v>42244</v>
      </c>
      <c r="C4097">
        <v>587.97</v>
      </c>
      <c r="D4097">
        <v>4</v>
      </c>
    </row>
    <row r="4098" spans="1:4" x14ac:dyDescent="0.25">
      <c r="A4098" s="57">
        <v>41905</v>
      </c>
      <c r="B4098" s="58">
        <v>41910</v>
      </c>
      <c r="C4098">
        <v>32.4</v>
      </c>
      <c r="D4098">
        <v>5</v>
      </c>
    </row>
    <row r="4099" spans="1:4" x14ac:dyDescent="0.25">
      <c r="A4099" s="57">
        <v>41905</v>
      </c>
      <c r="B4099" s="58">
        <v>41910</v>
      </c>
      <c r="C4099">
        <v>404.9</v>
      </c>
      <c r="D4099">
        <v>5</v>
      </c>
    </row>
    <row r="4100" spans="1:4" x14ac:dyDescent="0.25">
      <c r="A4100" s="57">
        <v>41905</v>
      </c>
      <c r="B4100" s="58">
        <v>41910</v>
      </c>
      <c r="C4100">
        <v>9449.9500000000007</v>
      </c>
      <c r="D4100">
        <v>5</v>
      </c>
    </row>
    <row r="4101" spans="1:4" x14ac:dyDescent="0.25">
      <c r="A4101" s="57">
        <v>41905</v>
      </c>
      <c r="B4101" s="58">
        <v>41910</v>
      </c>
      <c r="C4101">
        <v>12.94</v>
      </c>
      <c r="D4101">
        <v>5</v>
      </c>
    </row>
    <row r="4102" spans="1:4" x14ac:dyDescent="0.25">
      <c r="A4102" s="57">
        <v>42905</v>
      </c>
      <c r="B4102" s="58">
        <v>42909</v>
      </c>
      <c r="C4102">
        <v>2.2639999999999998</v>
      </c>
      <c r="D4102">
        <v>4</v>
      </c>
    </row>
    <row r="4103" spans="1:4" x14ac:dyDescent="0.25">
      <c r="A4103" s="57">
        <v>42905</v>
      </c>
      <c r="B4103" s="58">
        <v>42909</v>
      </c>
      <c r="C4103">
        <v>0.44400000000000001</v>
      </c>
      <c r="D4103">
        <v>4</v>
      </c>
    </row>
    <row r="4104" spans="1:4" x14ac:dyDescent="0.25">
      <c r="A4104" s="57">
        <v>42905</v>
      </c>
      <c r="B4104" s="58">
        <v>42909</v>
      </c>
      <c r="C4104">
        <v>146.17599999999999</v>
      </c>
      <c r="D4104">
        <v>4</v>
      </c>
    </row>
    <row r="4105" spans="1:4" x14ac:dyDescent="0.25">
      <c r="A4105" s="57">
        <v>43090</v>
      </c>
      <c r="B4105" s="58">
        <v>43090</v>
      </c>
      <c r="C4105">
        <v>15.92</v>
      </c>
      <c r="D4105">
        <v>0</v>
      </c>
    </row>
    <row r="4106" spans="1:4" x14ac:dyDescent="0.25">
      <c r="A4106" s="57">
        <v>42954</v>
      </c>
      <c r="B4106" s="58">
        <v>42960</v>
      </c>
      <c r="C4106">
        <v>159.96</v>
      </c>
      <c r="D4106">
        <v>6</v>
      </c>
    </row>
    <row r="4107" spans="1:4" x14ac:dyDescent="0.25">
      <c r="A4107" s="57">
        <v>42954</v>
      </c>
      <c r="B4107" s="58">
        <v>42960</v>
      </c>
      <c r="C4107">
        <v>13.76</v>
      </c>
      <c r="D4107">
        <v>6</v>
      </c>
    </row>
    <row r="4108" spans="1:4" x14ac:dyDescent="0.25">
      <c r="A4108" s="57">
        <v>42604</v>
      </c>
      <c r="B4108" s="58">
        <v>42608</v>
      </c>
      <c r="C4108">
        <v>4.3120000000000003</v>
      </c>
      <c r="D4108">
        <v>4</v>
      </c>
    </row>
    <row r="4109" spans="1:4" x14ac:dyDescent="0.25">
      <c r="A4109" s="57">
        <v>42254</v>
      </c>
      <c r="B4109" s="57">
        <v>42254</v>
      </c>
      <c r="C4109">
        <v>13.96</v>
      </c>
      <c r="D4109">
        <v>0</v>
      </c>
    </row>
    <row r="4110" spans="1:4" x14ac:dyDescent="0.25">
      <c r="A4110" s="57">
        <v>42254</v>
      </c>
      <c r="B4110" s="57">
        <v>42254</v>
      </c>
      <c r="C4110">
        <v>27.414000000000001</v>
      </c>
      <c r="D4110">
        <v>0</v>
      </c>
    </row>
    <row r="4111" spans="1:4" x14ac:dyDescent="0.25">
      <c r="A4111" s="57">
        <v>42363</v>
      </c>
      <c r="B4111" s="58">
        <v>42370</v>
      </c>
      <c r="C4111">
        <v>73.98</v>
      </c>
      <c r="D4111">
        <v>7</v>
      </c>
    </row>
    <row r="4112" spans="1:4" x14ac:dyDescent="0.25">
      <c r="A4112" s="57">
        <v>42363</v>
      </c>
      <c r="B4112" s="58">
        <v>42370</v>
      </c>
      <c r="C4112">
        <v>160.97999999999999</v>
      </c>
      <c r="D4112">
        <v>7</v>
      </c>
    </row>
    <row r="4113" spans="1:4" x14ac:dyDescent="0.25">
      <c r="A4113" s="57">
        <v>42363</v>
      </c>
      <c r="B4113" s="58">
        <v>42370</v>
      </c>
      <c r="C4113">
        <v>17.34</v>
      </c>
      <c r="D4113">
        <v>7</v>
      </c>
    </row>
    <row r="4114" spans="1:4" x14ac:dyDescent="0.25">
      <c r="A4114" s="57">
        <v>42363</v>
      </c>
      <c r="B4114" s="58">
        <v>42370</v>
      </c>
      <c r="C4114">
        <v>3.28</v>
      </c>
      <c r="D4114">
        <v>7</v>
      </c>
    </row>
    <row r="4115" spans="1:4" x14ac:dyDescent="0.25">
      <c r="A4115" s="57">
        <v>42126</v>
      </c>
      <c r="B4115" s="58">
        <v>42131</v>
      </c>
      <c r="C4115">
        <v>8.8559999999999999</v>
      </c>
      <c r="D4115">
        <v>5</v>
      </c>
    </row>
    <row r="4116" spans="1:4" x14ac:dyDescent="0.25">
      <c r="A4116" s="57">
        <v>42126</v>
      </c>
      <c r="B4116" s="58">
        <v>42131</v>
      </c>
      <c r="C4116">
        <v>158.376</v>
      </c>
      <c r="D4116">
        <v>5</v>
      </c>
    </row>
    <row r="4117" spans="1:4" x14ac:dyDescent="0.25">
      <c r="A4117" s="57">
        <v>42698</v>
      </c>
      <c r="B4117" s="58">
        <v>42701</v>
      </c>
      <c r="C4117">
        <v>1219.96</v>
      </c>
      <c r="D4117">
        <v>3</v>
      </c>
    </row>
    <row r="4118" spans="1:4" x14ac:dyDescent="0.25">
      <c r="A4118" s="57">
        <v>42332</v>
      </c>
      <c r="B4118" s="58">
        <v>42337</v>
      </c>
      <c r="C4118">
        <v>3.1680000000000001</v>
      </c>
      <c r="D4118">
        <v>5</v>
      </c>
    </row>
    <row r="4119" spans="1:4" x14ac:dyDescent="0.25">
      <c r="A4119" s="57">
        <v>42332</v>
      </c>
      <c r="B4119" s="58">
        <v>42337</v>
      </c>
      <c r="C4119">
        <v>19.440000000000001</v>
      </c>
      <c r="D4119">
        <v>5</v>
      </c>
    </row>
    <row r="4120" spans="1:4" x14ac:dyDescent="0.25">
      <c r="A4120" s="57">
        <v>42332</v>
      </c>
      <c r="B4120" s="58">
        <v>42337</v>
      </c>
      <c r="C4120">
        <v>454.86</v>
      </c>
      <c r="D4120">
        <v>5</v>
      </c>
    </row>
    <row r="4121" spans="1:4" x14ac:dyDescent="0.25">
      <c r="A4121" s="57">
        <v>42332</v>
      </c>
      <c r="B4121" s="58">
        <v>42337</v>
      </c>
      <c r="C4121">
        <v>91.391999999999996</v>
      </c>
      <c r="D4121">
        <v>5</v>
      </c>
    </row>
    <row r="4122" spans="1:4" x14ac:dyDescent="0.25">
      <c r="A4122" s="57">
        <v>42982</v>
      </c>
      <c r="B4122" s="58">
        <v>42988</v>
      </c>
      <c r="C4122">
        <v>19.04</v>
      </c>
      <c r="D4122">
        <v>6</v>
      </c>
    </row>
    <row r="4123" spans="1:4" x14ac:dyDescent="0.25">
      <c r="A4123" s="57">
        <v>42866</v>
      </c>
      <c r="B4123" s="58">
        <v>42867</v>
      </c>
      <c r="C4123">
        <v>37.44</v>
      </c>
      <c r="D4123">
        <v>1</v>
      </c>
    </row>
    <row r="4124" spans="1:4" x14ac:dyDescent="0.25">
      <c r="A4124" s="57">
        <v>42866</v>
      </c>
      <c r="B4124" s="58">
        <v>42867</v>
      </c>
      <c r="C4124">
        <v>37.590000000000003</v>
      </c>
      <c r="D4124">
        <v>1</v>
      </c>
    </row>
    <row r="4125" spans="1:4" x14ac:dyDescent="0.25">
      <c r="A4125" s="57">
        <v>42866</v>
      </c>
      <c r="B4125" s="58">
        <v>42867</v>
      </c>
      <c r="C4125">
        <v>26.032</v>
      </c>
      <c r="D4125">
        <v>1</v>
      </c>
    </row>
    <row r="4126" spans="1:4" x14ac:dyDescent="0.25">
      <c r="A4126" s="57">
        <v>41770</v>
      </c>
      <c r="B4126" s="58">
        <v>41777</v>
      </c>
      <c r="C4126">
        <v>35.909999999999997</v>
      </c>
      <c r="D4126">
        <v>7</v>
      </c>
    </row>
    <row r="4127" spans="1:4" x14ac:dyDescent="0.25">
      <c r="A4127" s="57">
        <v>42943</v>
      </c>
      <c r="B4127" s="58">
        <v>42947</v>
      </c>
      <c r="C4127">
        <v>91.031999999999996</v>
      </c>
      <c r="D4127">
        <v>4</v>
      </c>
    </row>
    <row r="4128" spans="1:4" x14ac:dyDescent="0.25">
      <c r="A4128" s="57">
        <v>42861</v>
      </c>
      <c r="B4128" s="58">
        <v>42864</v>
      </c>
      <c r="C4128">
        <v>54.66</v>
      </c>
      <c r="D4128">
        <v>3</v>
      </c>
    </row>
    <row r="4129" spans="1:4" x14ac:dyDescent="0.25">
      <c r="A4129" s="57">
        <v>41901</v>
      </c>
      <c r="B4129" s="58">
        <v>41906</v>
      </c>
      <c r="C4129">
        <v>67.343999999999994</v>
      </c>
      <c r="D4129">
        <v>5</v>
      </c>
    </row>
    <row r="4130" spans="1:4" x14ac:dyDescent="0.25">
      <c r="A4130" s="57">
        <v>41901</v>
      </c>
      <c r="B4130" s="58">
        <v>41906</v>
      </c>
      <c r="C4130">
        <v>2624.9850000000001</v>
      </c>
      <c r="D4130">
        <v>5</v>
      </c>
    </row>
    <row r="4131" spans="1:4" x14ac:dyDescent="0.25">
      <c r="A4131" s="57">
        <v>42092</v>
      </c>
      <c r="B4131" s="58">
        <v>42098</v>
      </c>
      <c r="C4131">
        <v>73.28</v>
      </c>
      <c r="D4131">
        <v>6</v>
      </c>
    </row>
    <row r="4132" spans="1:4" x14ac:dyDescent="0.25">
      <c r="A4132" s="57">
        <v>41961</v>
      </c>
      <c r="B4132" s="58">
        <v>41968</v>
      </c>
      <c r="C4132">
        <v>14.48</v>
      </c>
      <c r="D4132">
        <v>7</v>
      </c>
    </row>
    <row r="4133" spans="1:4" x14ac:dyDescent="0.25">
      <c r="A4133" s="57">
        <v>42187</v>
      </c>
      <c r="B4133" s="58">
        <v>42194</v>
      </c>
      <c r="C4133">
        <v>11.952</v>
      </c>
      <c r="D4133">
        <v>7</v>
      </c>
    </row>
    <row r="4134" spans="1:4" x14ac:dyDescent="0.25">
      <c r="A4134" s="57">
        <v>42187</v>
      </c>
      <c r="B4134" s="58">
        <v>42194</v>
      </c>
      <c r="C4134">
        <v>15.552</v>
      </c>
      <c r="D4134">
        <v>7</v>
      </c>
    </row>
    <row r="4135" spans="1:4" x14ac:dyDescent="0.25">
      <c r="A4135" s="57">
        <v>41890</v>
      </c>
      <c r="B4135" s="58">
        <v>41895</v>
      </c>
      <c r="C4135">
        <v>45</v>
      </c>
      <c r="D4135">
        <v>5</v>
      </c>
    </row>
    <row r="4136" spans="1:4" x14ac:dyDescent="0.25">
      <c r="A4136" s="57">
        <v>41890</v>
      </c>
      <c r="B4136" s="58">
        <v>41895</v>
      </c>
      <c r="C4136">
        <v>209.97</v>
      </c>
      <c r="D4136">
        <v>5</v>
      </c>
    </row>
    <row r="4137" spans="1:4" x14ac:dyDescent="0.25">
      <c r="A4137" s="57">
        <v>43010</v>
      </c>
      <c r="B4137" s="58">
        <v>43016</v>
      </c>
      <c r="C4137">
        <v>112.12</v>
      </c>
      <c r="D4137">
        <v>6</v>
      </c>
    </row>
    <row r="4138" spans="1:4" x14ac:dyDescent="0.25">
      <c r="A4138" s="57">
        <v>43010</v>
      </c>
      <c r="B4138" s="58">
        <v>43016</v>
      </c>
      <c r="C4138">
        <v>1575.14</v>
      </c>
      <c r="D4138">
        <v>6</v>
      </c>
    </row>
    <row r="4139" spans="1:4" x14ac:dyDescent="0.25">
      <c r="A4139" s="57">
        <v>43058</v>
      </c>
      <c r="B4139" s="58">
        <v>43062</v>
      </c>
      <c r="C4139">
        <v>25.06</v>
      </c>
      <c r="D4139">
        <v>4</v>
      </c>
    </row>
    <row r="4140" spans="1:4" x14ac:dyDescent="0.25">
      <c r="A4140" s="57">
        <v>42734</v>
      </c>
      <c r="B4140" s="58">
        <v>42736</v>
      </c>
      <c r="C4140">
        <v>6.9240000000000004</v>
      </c>
      <c r="D4140">
        <v>2</v>
      </c>
    </row>
    <row r="4141" spans="1:4" x14ac:dyDescent="0.25">
      <c r="A4141" s="57">
        <v>43070</v>
      </c>
      <c r="B4141" s="58">
        <v>43073</v>
      </c>
      <c r="C4141">
        <v>37.392000000000003</v>
      </c>
      <c r="D4141">
        <v>3</v>
      </c>
    </row>
    <row r="4142" spans="1:4" x14ac:dyDescent="0.25">
      <c r="A4142" s="57">
        <v>43070</v>
      </c>
      <c r="B4142" s="58">
        <v>43073</v>
      </c>
      <c r="C4142">
        <v>79.12</v>
      </c>
      <c r="D4142">
        <v>3</v>
      </c>
    </row>
    <row r="4143" spans="1:4" x14ac:dyDescent="0.25">
      <c r="A4143" s="57">
        <v>42534</v>
      </c>
      <c r="B4143" s="58">
        <v>42538</v>
      </c>
      <c r="C4143">
        <v>18.899999999999999</v>
      </c>
      <c r="D4143">
        <v>4</v>
      </c>
    </row>
    <row r="4144" spans="1:4" x14ac:dyDescent="0.25">
      <c r="A4144" s="57">
        <v>41778</v>
      </c>
      <c r="B4144" s="58">
        <v>41782</v>
      </c>
      <c r="C4144">
        <v>57.42</v>
      </c>
      <c r="D4144">
        <v>4</v>
      </c>
    </row>
    <row r="4145" spans="1:4" x14ac:dyDescent="0.25">
      <c r="A4145" s="57">
        <v>42765</v>
      </c>
      <c r="B4145" s="58">
        <v>42772</v>
      </c>
      <c r="C4145">
        <v>12.74</v>
      </c>
      <c r="D4145">
        <v>7</v>
      </c>
    </row>
    <row r="4146" spans="1:4" x14ac:dyDescent="0.25">
      <c r="A4146" s="57">
        <v>42765</v>
      </c>
      <c r="B4146" s="58">
        <v>42772</v>
      </c>
      <c r="C4146">
        <v>8.82</v>
      </c>
      <c r="D4146">
        <v>7</v>
      </c>
    </row>
    <row r="4147" spans="1:4" x14ac:dyDescent="0.25">
      <c r="A4147" s="57">
        <v>42765</v>
      </c>
      <c r="B4147" s="58">
        <v>42772</v>
      </c>
      <c r="C4147">
        <v>120.78400000000001</v>
      </c>
      <c r="D4147">
        <v>7</v>
      </c>
    </row>
    <row r="4148" spans="1:4" x14ac:dyDescent="0.25">
      <c r="A4148" s="57">
        <v>42336</v>
      </c>
      <c r="B4148" s="58">
        <v>42342</v>
      </c>
      <c r="C4148">
        <v>322.58999999999997</v>
      </c>
      <c r="D4148">
        <v>6</v>
      </c>
    </row>
    <row r="4149" spans="1:4" x14ac:dyDescent="0.25">
      <c r="A4149" s="57">
        <v>43031</v>
      </c>
      <c r="B4149" s="58">
        <v>43036</v>
      </c>
      <c r="C4149">
        <v>9.7620000000000005</v>
      </c>
      <c r="D4149">
        <v>5</v>
      </c>
    </row>
    <row r="4150" spans="1:4" x14ac:dyDescent="0.25">
      <c r="A4150" s="57">
        <v>43031</v>
      </c>
      <c r="B4150" s="58">
        <v>43036</v>
      </c>
      <c r="C4150">
        <v>13.72</v>
      </c>
      <c r="D4150">
        <v>5</v>
      </c>
    </row>
    <row r="4151" spans="1:4" x14ac:dyDescent="0.25">
      <c r="A4151" s="57">
        <v>43031</v>
      </c>
      <c r="B4151" s="58">
        <v>43036</v>
      </c>
      <c r="C4151">
        <v>55.2</v>
      </c>
      <c r="D4151">
        <v>5</v>
      </c>
    </row>
    <row r="4152" spans="1:4" x14ac:dyDescent="0.25">
      <c r="A4152" s="57">
        <v>43031</v>
      </c>
      <c r="B4152" s="58">
        <v>43036</v>
      </c>
      <c r="C4152">
        <v>259.13600000000002</v>
      </c>
      <c r="D4152">
        <v>5</v>
      </c>
    </row>
    <row r="4153" spans="1:4" x14ac:dyDescent="0.25">
      <c r="A4153" s="57">
        <v>42985</v>
      </c>
      <c r="B4153" s="58">
        <v>42989</v>
      </c>
      <c r="C4153">
        <v>29.24</v>
      </c>
      <c r="D4153">
        <v>4</v>
      </c>
    </row>
    <row r="4154" spans="1:4" x14ac:dyDescent="0.25">
      <c r="A4154" s="57">
        <v>42985</v>
      </c>
      <c r="B4154" s="58">
        <v>42989</v>
      </c>
      <c r="C4154">
        <v>15.552</v>
      </c>
      <c r="D4154">
        <v>4</v>
      </c>
    </row>
    <row r="4155" spans="1:4" x14ac:dyDescent="0.25">
      <c r="A4155" s="57">
        <v>42985</v>
      </c>
      <c r="B4155" s="58">
        <v>42989</v>
      </c>
      <c r="C4155">
        <v>4.8959999999999999</v>
      </c>
      <c r="D4155">
        <v>4</v>
      </c>
    </row>
    <row r="4156" spans="1:4" x14ac:dyDescent="0.25">
      <c r="A4156" s="57">
        <v>42733</v>
      </c>
      <c r="B4156" s="58">
        <v>42738</v>
      </c>
      <c r="C4156">
        <v>38.088000000000001</v>
      </c>
      <c r="D4156">
        <v>5</v>
      </c>
    </row>
    <row r="4157" spans="1:4" x14ac:dyDescent="0.25">
      <c r="A4157" s="57">
        <v>42733</v>
      </c>
      <c r="B4157" s="58">
        <v>42738</v>
      </c>
      <c r="C4157">
        <v>2.8079999999999998</v>
      </c>
      <c r="D4157">
        <v>5</v>
      </c>
    </row>
    <row r="4158" spans="1:4" x14ac:dyDescent="0.25">
      <c r="A4158" s="57">
        <v>42343</v>
      </c>
      <c r="B4158" s="58">
        <v>42347</v>
      </c>
      <c r="C4158">
        <v>47.984000000000002</v>
      </c>
      <c r="D4158">
        <v>4</v>
      </c>
    </row>
    <row r="4159" spans="1:4" x14ac:dyDescent="0.25">
      <c r="A4159" s="57">
        <v>42343</v>
      </c>
      <c r="B4159" s="58">
        <v>42347</v>
      </c>
      <c r="C4159">
        <v>26.064</v>
      </c>
      <c r="D4159">
        <v>4</v>
      </c>
    </row>
    <row r="4160" spans="1:4" x14ac:dyDescent="0.25">
      <c r="A4160" s="57">
        <v>41944</v>
      </c>
      <c r="B4160" s="58">
        <v>41951</v>
      </c>
      <c r="C4160">
        <v>15.696</v>
      </c>
      <c r="D4160">
        <v>7</v>
      </c>
    </row>
    <row r="4161" spans="1:4" x14ac:dyDescent="0.25">
      <c r="A4161" s="57">
        <v>42476</v>
      </c>
      <c r="B4161" s="58">
        <v>42483</v>
      </c>
      <c r="C4161">
        <v>12.84</v>
      </c>
      <c r="D4161">
        <v>7</v>
      </c>
    </row>
    <row r="4162" spans="1:4" x14ac:dyDescent="0.25">
      <c r="A4162" s="57">
        <v>42869</v>
      </c>
      <c r="B4162" s="58">
        <v>42873</v>
      </c>
      <c r="C4162">
        <v>539.97</v>
      </c>
      <c r="D4162">
        <v>4</v>
      </c>
    </row>
    <row r="4163" spans="1:4" x14ac:dyDescent="0.25">
      <c r="A4163" s="57">
        <v>42869</v>
      </c>
      <c r="B4163" s="58">
        <v>42873</v>
      </c>
      <c r="C4163">
        <v>22.58</v>
      </c>
      <c r="D4163">
        <v>4</v>
      </c>
    </row>
    <row r="4164" spans="1:4" x14ac:dyDescent="0.25">
      <c r="A4164" s="57">
        <v>42077</v>
      </c>
      <c r="B4164" s="58">
        <v>42081</v>
      </c>
      <c r="C4164">
        <v>16.52</v>
      </c>
      <c r="D4164">
        <v>4</v>
      </c>
    </row>
    <row r="4165" spans="1:4" x14ac:dyDescent="0.25">
      <c r="A4165" s="57">
        <v>42077</v>
      </c>
      <c r="B4165" s="58">
        <v>42081</v>
      </c>
      <c r="C4165">
        <v>671.94</v>
      </c>
      <c r="D4165">
        <v>4</v>
      </c>
    </row>
    <row r="4166" spans="1:4" x14ac:dyDescent="0.25">
      <c r="A4166" s="57">
        <v>42749</v>
      </c>
      <c r="B4166" s="58">
        <v>42751</v>
      </c>
      <c r="C4166">
        <v>169.06399999999999</v>
      </c>
      <c r="D4166">
        <v>2</v>
      </c>
    </row>
    <row r="4167" spans="1:4" x14ac:dyDescent="0.25">
      <c r="A4167" s="57">
        <v>42749</v>
      </c>
      <c r="B4167" s="58">
        <v>42751</v>
      </c>
      <c r="C4167">
        <v>168.624</v>
      </c>
      <c r="D4167">
        <v>2</v>
      </c>
    </row>
    <row r="4168" spans="1:4" x14ac:dyDescent="0.25">
      <c r="A4168" s="57">
        <v>42071</v>
      </c>
      <c r="B4168" s="58">
        <v>42076</v>
      </c>
      <c r="C4168">
        <v>19.440000000000001</v>
      </c>
      <c r="D4168">
        <v>5</v>
      </c>
    </row>
    <row r="4169" spans="1:4" x14ac:dyDescent="0.25">
      <c r="A4169" s="57">
        <v>41923</v>
      </c>
      <c r="B4169" s="58">
        <v>41925</v>
      </c>
      <c r="C4169">
        <v>31.92</v>
      </c>
      <c r="D4169">
        <v>2</v>
      </c>
    </row>
    <row r="4170" spans="1:4" x14ac:dyDescent="0.25">
      <c r="A4170" s="57">
        <v>41923</v>
      </c>
      <c r="B4170" s="58">
        <v>41925</v>
      </c>
      <c r="C4170">
        <v>433.56799999999998</v>
      </c>
      <c r="D4170">
        <v>2</v>
      </c>
    </row>
    <row r="4171" spans="1:4" x14ac:dyDescent="0.25">
      <c r="A4171" s="57">
        <v>42107</v>
      </c>
      <c r="B4171" s="58">
        <v>42108</v>
      </c>
      <c r="C4171">
        <v>31.103999999999999</v>
      </c>
      <c r="D4171">
        <v>1</v>
      </c>
    </row>
    <row r="4172" spans="1:4" x14ac:dyDescent="0.25">
      <c r="A4172" s="57">
        <v>42107</v>
      </c>
      <c r="B4172" s="58">
        <v>42108</v>
      </c>
      <c r="C4172">
        <v>54.816000000000003</v>
      </c>
      <c r="D4172">
        <v>1</v>
      </c>
    </row>
    <row r="4173" spans="1:4" x14ac:dyDescent="0.25">
      <c r="A4173" s="57">
        <v>43055</v>
      </c>
      <c r="B4173" s="58">
        <v>43059</v>
      </c>
      <c r="C4173">
        <v>48.86</v>
      </c>
      <c r="D4173">
        <v>4</v>
      </c>
    </row>
    <row r="4174" spans="1:4" x14ac:dyDescent="0.25">
      <c r="A4174" s="57">
        <v>42552</v>
      </c>
      <c r="B4174" s="57">
        <v>42552</v>
      </c>
      <c r="C4174">
        <v>14.2</v>
      </c>
      <c r="D4174">
        <v>0</v>
      </c>
    </row>
    <row r="4175" spans="1:4" x14ac:dyDescent="0.25">
      <c r="A4175" s="57">
        <v>42552</v>
      </c>
      <c r="B4175" s="57">
        <v>42552</v>
      </c>
      <c r="C4175">
        <v>12.96</v>
      </c>
      <c r="D4175">
        <v>0</v>
      </c>
    </row>
    <row r="4176" spans="1:4" x14ac:dyDescent="0.25">
      <c r="A4176" s="57">
        <v>42552</v>
      </c>
      <c r="B4176" s="57">
        <v>42552</v>
      </c>
      <c r="C4176">
        <v>58.34</v>
      </c>
      <c r="D4176">
        <v>0</v>
      </c>
    </row>
    <row r="4177" spans="1:4" x14ac:dyDescent="0.25">
      <c r="A4177" s="57">
        <v>42337</v>
      </c>
      <c r="B4177" s="58">
        <v>42338</v>
      </c>
      <c r="C4177">
        <v>56.3</v>
      </c>
      <c r="D4177">
        <v>1</v>
      </c>
    </row>
    <row r="4178" spans="1:4" x14ac:dyDescent="0.25">
      <c r="A4178" s="57">
        <v>41736</v>
      </c>
      <c r="B4178" s="58">
        <v>41741</v>
      </c>
      <c r="C4178">
        <v>629.95000000000005</v>
      </c>
      <c r="D4178">
        <v>5</v>
      </c>
    </row>
    <row r="4179" spans="1:4" x14ac:dyDescent="0.25">
      <c r="A4179" s="57">
        <v>41736</v>
      </c>
      <c r="B4179" s="58">
        <v>41741</v>
      </c>
      <c r="C4179">
        <v>122.97</v>
      </c>
      <c r="D4179">
        <v>5</v>
      </c>
    </row>
    <row r="4180" spans="1:4" x14ac:dyDescent="0.25">
      <c r="A4180" s="57">
        <v>42537</v>
      </c>
      <c r="B4180" s="58">
        <v>42539</v>
      </c>
      <c r="C4180">
        <v>46.35</v>
      </c>
      <c r="D4180">
        <v>2</v>
      </c>
    </row>
    <row r="4181" spans="1:4" x14ac:dyDescent="0.25">
      <c r="A4181" s="57">
        <v>42800</v>
      </c>
      <c r="B4181" s="58">
        <v>42804</v>
      </c>
      <c r="C4181">
        <v>14.976000000000001</v>
      </c>
      <c r="D4181">
        <v>4</v>
      </c>
    </row>
    <row r="4182" spans="1:4" x14ac:dyDescent="0.25">
      <c r="A4182" s="57">
        <v>43015</v>
      </c>
      <c r="B4182" s="58">
        <v>43019</v>
      </c>
      <c r="C4182">
        <v>4.24</v>
      </c>
      <c r="D4182">
        <v>4</v>
      </c>
    </row>
    <row r="4183" spans="1:4" x14ac:dyDescent="0.25">
      <c r="A4183" s="57">
        <v>43014</v>
      </c>
      <c r="B4183" s="58">
        <v>43020</v>
      </c>
      <c r="C4183">
        <v>319.95999999999998</v>
      </c>
      <c r="D4183">
        <v>6</v>
      </c>
    </row>
    <row r="4184" spans="1:4" x14ac:dyDescent="0.25">
      <c r="A4184" s="57">
        <v>43014</v>
      </c>
      <c r="B4184" s="58">
        <v>43020</v>
      </c>
      <c r="C4184">
        <v>17.04</v>
      </c>
      <c r="D4184">
        <v>6</v>
      </c>
    </row>
    <row r="4185" spans="1:4" x14ac:dyDescent="0.25">
      <c r="A4185" s="57">
        <v>43014</v>
      </c>
      <c r="B4185" s="58">
        <v>43020</v>
      </c>
      <c r="C4185">
        <v>344.91</v>
      </c>
      <c r="D4185">
        <v>6</v>
      </c>
    </row>
    <row r="4186" spans="1:4" x14ac:dyDescent="0.25">
      <c r="A4186" s="57">
        <v>42709</v>
      </c>
      <c r="B4186" s="58">
        <v>42711</v>
      </c>
      <c r="C4186">
        <v>81.94</v>
      </c>
      <c r="D4186">
        <v>2</v>
      </c>
    </row>
    <row r="4187" spans="1:4" x14ac:dyDescent="0.25">
      <c r="A4187" s="57">
        <v>42664</v>
      </c>
      <c r="B4187" s="58">
        <v>42665</v>
      </c>
      <c r="C4187">
        <v>98.16</v>
      </c>
      <c r="D4187">
        <v>1</v>
      </c>
    </row>
    <row r="4188" spans="1:4" x14ac:dyDescent="0.25">
      <c r="A4188" s="57">
        <v>42873</v>
      </c>
      <c r="B4188" s="58">
        <v>42878</v>
      </c>
      <c r="C4188">
        <v>6.8739999999999997</v>
      </c>
      <c r="D4188">
        <v>5</v>
      </c>
    </row>
    <row r="4189" spans="1:4" x14ac:dyDescent="0.25">
      <c r="A4189" s="57">
        <v>42873</v>
      </c>
      <c r="B4189" s="58">
        <v>42878</v>
      </c>
      <c r="C4189">
        <v>1.996</v>
      </c>
      <c r="D4189">
        <v>5</v>
      </c>
    </row>
    <row r="4190" spans="1:4" x14ac:dyDescent="0.25">
      <c r="A4190" s="57">
        <v>42873</v>
      </c>
      <c r="B4190" s="58">
        <v>42878</v>
      </c>
      <c r="C4190">
        <v>8.9280000000000008</v>
      </c>
      <c r="D4190">
        <v>5</v>
      </c>
    </row>
    <row r="4191" spans="1:4" x14ac:dyDescent="0.25">
      <c r="A4191" s="57">
        <v>42639</v>
      </c>
      <c r="B4191" s="58">
        <v>42644</v>
      </c>
      <c r="C4191">
        <v>9.99</v>
      </c>
      <c r="D4191">
        <v>5</v>
      </c>
    </row>
    <row r="4192" spans="1:4" x14ac:dyDescent="0.25">
      <c r="A4192" s="57">
        <v>43056</v>
      </c>
      <c r="B4192" s="58">
        <v>43061</v>
      </c>
      <c r="C4192">
        <v>10499.97</v>
      </c>
      <c r="D4192">
        <v>5</v>
      </c>
    </row>
    <row r="4193" spans="1:4" x14ac:dyDescent="0.25">
      <c r="A4193" s="57">
        <v>42193</v>
      </c>
      <c r="B4193" s="58">
        <v>42193</v>
      </c>
      <c r="C4193">
        <v>21.12</v>
      </c>
      <c r="D4193">
        <v>0</v>
      </c>
    </row>
    <row r="4194" spans="1:4" x14ac:dyDescent="0.25">
      <c r="A4194" s="57">
        <v>42324</v>
      </c>
      <c r="B4194" s="58">
        <v>42328</v>
      </c>
      <c r="C4194">
        <v>696.42</v>
      </c>
      <c r="D4194">
        <v>4</v>
      </c>
    </row>
    <row r="4195" spans="1:4" x14ac:dyDescent="0.25">
      <c r="A4195" s="57">
        <v>42324</v>
      </c>
      <c r="B4195" s="58">
        <v>42328</v>
      </c>
      <c r="C4195">
        <v>304.77600000000001</v>
      </c>
      <c r="D4195">
        <v>4</v>
      </c>
    </row>
    <row r="4196" spans="1:4" x14ac:dyDescent="0.25">
      <c r="A4196" s="57">
        <v>42173</v>
      </c>
      <c r="B4196" s="58">
        <v>42177</v>
      </c>
      <c r="C4196">
        <v>51.98</v>
      </c>
      <c r="D4196">
        <v>4</v>
      </c>
    </row>
    <row r="4197" spans="1:4" x14ac:dyDescent="0.25">
      <c r="A4197" s="57">
        <v>42468</v>
      </c>
      <c r="B4197" s="58">
        <v>42474</v>
      </c>
      <c r="C4197">
        <v>24.7</v>
      </c>
      <c r="D4197">
        <v>6</v>
      </c>
    </row>
    <row r="4198" spans="1:4" x14ac:dyDescent="0.25">
      <c r="A4198" s="57">
        <v>42112</v>
      </c>
      <c r="B4198" s="58">
        <v>42117</v>
      </c>
      <c r="C4198">
        <v>21.93</v>
      </c>
      <c r="D4198">
        <v>5</v>
      </c>
    </row>
    <row r="4199" spans="1:4" x14ac:dyDescent="0.25">
      <c r="A4199" s="57">
        <v>42707</v>
      </c>
      <c r="B4199" s="58">
        <v>42712</v>
      </c>
      <c r="C4199">
        <v>394.81599999999997</v>
      </c>
      <c r="D4199">
        <v>5</v>
      </c>
    </row>
    <row r="4200" spans="1:4" x14ac:dyDescent="0.25">
      <c r="A4200" s="57">
        <v>42707</v>
      </c>
      <c r="B4200" s="58">
        <v>42712</v>
      </c>
      <c r="C4200">
        <v>18.192</v>
      </c>
      <c r="D4200">
        <v>5</v>
      </c>
    </row>
    <row r="4201" spans="1:4" x14ac:dyDescent="0.25">
      <c r="A4201" s="57">
        <v>42348</v>
      </c>
      <c r="B4201" s="58">
        <v>42348</v>
      </c>
      <c r="C4201">
        <v>7.31</v>
      </c>
      <c r="D4201">
        <v>0</v>
      </c>
    </row>
    <row r="4202" spans="1:4" x14ac:dyDescent="0.25">
      <c r="A4202" s="57">
        <v>42348</v>
      </c>
      <c r="B4202" s="58">
        <v>42348</v>
      </c>
      <c r="C4202">
        <v>799.98400000000004</v>
      </c>
      <c r="D4202">
        <v>0</v>
      </c>
    </row>
    <row r="4203" spans="1:4" x14ac:dyDescent="0.25">
      <c r="A4203" s="57">
        <v>42348</v>
      </c>
      <c r="B4203" s="58">
        <v>42348</v>
      </c>
      <c r="C4203">
        <v>41.28</v>
      </c>
      <c r="D4203">
        <v>0</v>
      </c>
    </row>
    <row r="4204" spans="1:4" x14ac:dyDescent="0.25">
      <c r="A4204" s="57">
        <v>42348</v>
      </c>
      <c r="B4204" s="58">
        <v>42348</v>
      </c>
      <c r="C4204">
        <v>184.66</v>
      </c>
      <c r="D4204">
        <v>0</v>
      </c>
    </row>
    <row r="4205" spans="1:4" x14ac:dyDescent="0.25">
      <c r="A4205" s="57">
        <v>41943</v>
      </c>
      <c r="B4205" s="58">
        <v>41945</v>
      </c>
      <c r="C4205">
        <v>49.25</v>
      </c>
      <c r="D4205">
        <v>2</v>
      </c>
    </row>
    <row r="4206" spans="1:4" x14ac:dyDescent="0.25">
      <c r="A4206" s="57">
        <v>41943</v>
      </c>
      <c r="B4206" s="58">
        <v>41945</v>
      </c>
      <c r="C4206">
        <v>10.16</v>
      </c>
      <c r="D4206">
        <v>2</v>
      </c>
    </row>
    <row r="4207" spans="1:4" x14ac:dyDescent="0.25">
      <c r="A4207" s="57">
        <v>41943</v>
      </c>
      <c r="B4207" s="58">
        <v>41945</v>
      </c>
      <c r="C4207">
        <v>14.76</v>
      </c>
      <c r="D4207">
        <v>2</v>
      </c>
    </row>
    <row r="4208" spans="1:4" x14ac:dyDescent="0.25">
      <c r="A4208" s="57">
        <v>41943</v>
      </c>
      <c r="B4208" s="58">
        <v>41945</v>
      </c>
      <c r="C4208">
        <v>34.08</v>
      </c>
      <c r="D4208">
        <v>2</v>
      </c>
    </row>
    <row r="4209" spans="1:4" x14ac:dyDescent="0.25">
      <c r="A4209" s="57">
        <v>41943</v>
      </c>
      <c r="B4209" s="58">
        <v>41945</v>
      </c>
      <c r="C4209">
        <v>17.670000000000002</v>
      </c>
      <c r="D4209">
        <v>2</v>
      </c>
    </row>
    <row r="4210" spans="1:4" x14ac:dyDescent="0.25">
      <c r="A4210" s="57">
        <v>41943</v>
      </c>
      <c r="B4210" s="58">
        <v>41945</v>
      </c>
      <c r="C4210">
        <v>1604.9</v>
      </c>
      <c r="D4210">
        <v>2</v>
      </c>
    </row>
    <row r="4211" spans="1:4" x14ac:dyDescent="0.25">
      <c r="A4211" s="57">
        <v>41943</v>
      </c>
      <c r="B4211" s="58">
        <v>41945</v>
      </c>
      <c r="C4211">
        <v>385.68599999999998</v>
      </c>
      <c r="D4211">
        <v>2</v>
      </c>
    </row>
    <row r="4212" spans="1:4" x14ac:dyDescent="0.25">
      <c r="A4212" s="57">
        <v>43078</v>
      </c>
      <c r="B4212" s="58">
        <v>43083</v>
      </c>
      <c r="C4212">
        <v>15.984</v>
      </c>
      <c r="D4212">
        <v>5</v>
      </c>
    </row>
    <row r="4213" spans="1:4" x14ac:dyDescent="0.25">
      <c r="A4213" s="57">
        <v>41764</v>
      </c>
      <c r="B4213" s="58">
        <v>41768</v>
      </c>
      <c r="C4213">
        <v>9.42</v>
      </c>
      <c r="D4213">
        <v>4</v>
      </c>
    </row>
    <row r="4214" spans="1:4" x14ac:dyDescent="0.25">
      <c r="A4214" s="57">
        <v>41764</v>
      </c>
      <c r="B4214" s="58">
        <v>41768</v>
      </c>
      <c r="C4214">
        <v>6.56</v>
      </c>
      <c r="D4214">
        <v>4</v>
      </c>
    </row>
    <row r="4215" spans="1:4" x14ac:dyDescent="0.25">
      <c r="A4215" s="57">
        <v>41764</v>
      </c>
      <c r="B4215" s="58">
        <v>41768</v>
      </c>
      <c r="C4215">
        <v>24.56</v>
      </c>
      <c r="D4215">
        <v>4</v>
      </c>
    </row>
    <row r="4216" spans="1:4" x14ac:dyDescent="0.25">
      <c r="A4216" s="57">
        <v>42433</v>
      </c>
      <c r="B4216" s="58">
        <v>42437</v>
      </c>
      <c r="C4216">
        <v>128.4</v>
      </c>
      <c r="D4216">
        <v>4</v>
      </c>
    </row>
    <row r="4217" spans="1:4" x14ac:dyDescent="0.25">
      <c r="A4217" s="57">
        <v>41973</v>
      </c>
      <c r="B4217" s="58">
        <v>41977</v>
      </c>
      <c r="C4217">
        <v>62.28</v>
      </c>
      <c r="D4217">
        <v>4</v>
      </c>
    </row>
    <row r="4218" spans="1:4" x14ac:dyDescent="0.25">
      <c r="A4218" s="57">
        <v>42053</v>
      </c>
      <c r="B4218" s="58">
        <v>42057</v>
      </c>
      <c r="C4218">
        <v>9.24</v>
      </c>
      <c r="D4218">
        <v>4</v>
      </c>
    </row>
    <row r="4219" spans="1:4" x14ac:dyDescent="0.25">
      <c r="A4219" s="57">
        <v>42826</v>
      </c>
      <c r="B4219" s="58">
        <v>42828</v>
      </c>
      <c r="C4219">
        <v>482.66399999999999</v>
      </c>
      <c r="D4219">
        <v>2</v>
      </c>
    </row>
    <row r="4220" spans="1:4" x14ac:dyDescent="0.25">
      <c r="A4220" s="57">
        <v>42826</v>
      </c>
      <c r="B4220" s="58">
        <v>42828</v>
      </c>
      <c r="C4220">
        <v>4799.9840000000004</v>
      </c>
      <c r="D4220">
        <v>2</v>
      </c>
    </row>
    <row r="4221" spans="1:4" x14ac:dyDescent="0.25">
      <c r="A4221" s="57">
        <v>42897</v>
      </c>
      <c r="B4221" s="58">
        <v>42899</v>
      </c>
      <c r="C4221">
        <v>37.94</v>
      </c>
      <c r="D4221">
        <v>2</v>
      </c>
    </row>
    <row r="4222" spans="1:4" x14ac:dyDescent="0.25">
      <c r="A4222" s="57">
        <v>42897</v>
      </c>
      <c r="B4222" s="58">
        <v>42899</v>
      </c>
      <c r="C4222">
        <v>18.288</v>
      </c>
      <c r="D4222">
        <v>2</v>
      </c>
    </row>
    <row r="4223" spans="1:4" x14ac:dyDescent="0.25">
      <c r="A4223" s="57">
        <v>42897</v>
      </c>
      <c r="B4223" s="58">
        <v>42899</v>
      </c>
      <c r="C4223">
        <v>385.8</v>
      </c>
      <c r="D4223">
        <v>2</v>
      </c>
    </row>
    <row r="4224" spans="1:4" x14ac:dyDescent="0.25">
      <c r="A4224" s="57">
        <v>42897</v>
      </c>
      <c r="B4224" s="58">
        <v>42899</v>
      </c>
      <c r="C4224">
        <v>102.96</v>
      </c>
      <c r="D4224">
        <v>2</v>
      </c>
    </row>
    <row r="4225" spans="1:4" x14ac:dyDescent="0.25">
      <c r="A4225" s="57">
        <v>42897</v>
      </c>
      <c r="B4225" s="58">
        <v>42899</v>
      </c>
      <c r="C4225">
        <v>174.42</v>
      </c>
      <c r="D4225">
        <v>2</v>
      </c>
    </row>
    <row r="4226" spans="1:4" x14ac:dyDescent="0.25">
      <c r="A4226" s="57">
        <v>42643</v>
      </c>
      <c r="B4226" s="58">
        <v>42646</v>
      </c>
      <c r="C4226">
        <v>1.964</v>
      </c>
      <c r="D4226">
        <v>3</v>
      </c>
    </row>
    <row r="4227" spans="1:4" x14ac:dyDescent="0.25">
      <c r="A4227" s="57">
        <v>41986</v>
      </c>
      <c r="B4227" s="58">
        <v>41990</v>
      </c>
      <c r="C4227">
        <v>94.427999999999997</v>
      </c>
      <c r="D4227">
        <v>4</v>
      </c>
    </row>
    <row r="4228" spans="1:4" x14ac:dyDescent="0.25">
      <c r="A4228" s="57">
        <v>43050</v>
      </c>
      <c r="B4228" s="58">
        <v>43055</v>
      </c>
      <c r="C4228">
        <v>45.92</v>
      </c>
      <c r="D4228">
        <v>5</v>
      </c>
    </row>
    <row r="4229" spans="1:4" x14ac:dyDescent="0.25">
      <c r="A4229" s="57">
        <v>42009</v>
      </c>
      <c r="B4229" s="58">
        <v>42014</v>
      </c>
      <c r="C4229">
        <v>61.584000000000003</v>
      </c>
      <c r="D4229">
        <v>5</v>
      </c>
    </row>
    <row r="4230" spans="1:4" x14ac:dyDescent="0.25">
      <c r="A4230" s="57">
        <v>42453</v>
      </c>
      <c r="B4230" s="58">
        <v>42455</v>
      </c>
      <c r="C4230">
        <v>22.48</v>
      </c>
      <c r="D4230">
        <v>2</v>
      </c>
    </row>
    <row r="4231" spans="1:4" x14ac:dyDescent="0.25">
      <c r="A4231" s="57">
        <v>42921</v>
      </c>
      <c r="B4231" s="58">
        <v>42926</v>
      </c>
      <c r="C4231">
        <v>332.02800000000002</v>
      </c>
      <c r="D4231">
        <v>5</v>
      </c>
    </row>
    <row r="4232" spans="1:4" x14ac:dyDescent="0.25">
      <c r="A4232" s="57">
        <v>42921</v>
      </c>
      <c r="B4232" s="58">
        <v>42926</v>
      </c>
      <c r="C4232">
        <v>11.394</v>
      </c>
      <c r="D4232">
        <v>5</v>
      </c>
    </row>
    <row r="4233" spans="1:4" x14ac:dyDescent="0.25">
      <c r="A4233" s="57">
        <v>42921</v>
      </c>
      <c r="B4233" s="58">
        <v>42926</v>
      </c>
      <c r="C4233">
        <v>15.552</v>
      </c>
      <c r="D4233">
        <v>5</v>
      </c>
    </row>
    <row r="4234" spans="1:4" x14ac:dyDescent="0.25">
      <c r="A4234" s="57">
        <v>42921</v>
      </c>
      <c r="B4234" s="58">
        <v>42926</v>
      </c>
      <c r="C4234">
        <v>31.103999999999999</v>
      </c>
      <c r="D4234">
        <v>5</v>
      </c>
    </row>
    <row r="4235" spans="1:4" x14ac:dyDescent="0.25">
      <c r="A4235" s="57">
        <v>42921</v>
      </c>
      <c r="B4235" s="58">
        <v>42926</v>
      </c>
      <c r="C4235">
        <v>6.3159999999999998</v>
      </c>
      <c r="D4235">
        <v>5</v>
      </c>
    </row>
    <row r="4236" spans="1:4" x14ac:dyDescent="0.25">
      <c r="A4236" s="57">
        <v>41903</v>
      </c>
      <c r="B4236" s="58">
        <v>41906</v>
      </c>
      <c r="C4236">
        <v>11.352</v>
      </c>
      <c r="D4236">
        <v>3</v>
      </c>
    </row>
    <row r="4237" spans="1:4" x14ac:dyDescent="0.25">
      <c r="A4237" s="57">
        <v>41903</v>
      </c>
      <c r="B4237" s="58">
        <v>41906</v>
      </c>
      <c r="C4237">
        <v>20.808</v>
      </c>
      <c r="D4237">
        <v>3</v>
      </c>
    </row>
    <row r="4238" spans="1:4" x14ac:dyDescent="0.25">
      <c r="A4238" s="57">
        <v>42574</v>
      </c>
      <c r="B4238" s="58">
        <v>42578</v>
      </c>
      <c r="C4238">
        <v>11.416</v>
      </c>
      <c r="D4238">
        <v>4</v>
      </c>
    </row>
    <row r="4239" spans="1:4" x14ac:dyDescent="0.25">
      <c r="A4239" s="57">
        <v>42976</v>
      </c>
      <c r="B4239" s="58">
        <v>42981</v>
      </c>
      <c r="C4239">
        <v>9.4079999999999995</v>
      </c>
      <c r="D4239">
        <v>5</v>
      </c>
    </row>
    <row r="4240" spans="1:4" x14ac:dyDescent="0.25">
      <c r="A4240" s="57">
        <v>42820</v>
      </c>
      <c r="B4240" s="58">
        <v>42822</v>
      </c>
      <c r="C4240">
        <v>19.829999999999998</v>
      </c>
      <c r="D4240">
        <v>2</v>
      </c>
    </row>
    <row r="4241" spans="1:4" x14ac:dyDescent="0.25">
      <c r="A4241" s="57">
        <v>43098</v>
      </c>
      <c r="B4241" s="58">
        <v>43104</v>
      </c>
      <c r="C4241">
        <v>209.7</v>
      </c>
      <c r="D4241">
        <v>6</v>
      </c>
    </row>
    <row r="4242" spans="1:4" x14ac:dyDescent="0.25">
      <c r="A4242" s="57">
        <v>41902</v>
      </c>
      <c r="B4242" s="58">
        <v>41908</v>
      </c>
      <c r="C4242">
        <v>43.92</v>
      </c>
      <c r="D4242">
        <v>6</v>
      </c>
    </row>
    <row r="4243" spans="1:4" x14ac:dyDescent="0.25">
      <c r="A4243" s="57">
        <v>41902</v>
      </c>
      <c r="B4243" s="58">
        <v>41908</v>
      </c>
      <c r="C4243">
        <v>20.231999999999999</v>
      </c>
      <c r="D4243">
        <v>6</v>
      </c>
    </row>
    <row r="4244" spans="1:4" x14ac:dyDescent="0.25">
      <c r="A4244" s="57">
        <v>42464</v>
      </c>
      <c r="B4244" s="58">
        <v>42465</v>
      </c>
      <c r="C4244">
        <v>149.97</v>
      </c>
      <c r="D4244">
        <v>1</v>
      </c>
    </row>
    <row r="4245" spans="1:4" x14ac:dyDescent="0.25">
      <c r="A4245" s="57">
        <v>42464</v>
      </c>
      <c r="B4245" s="58">
        <v>42465</v>
      </c>
      <c r="C4245">
        <v>27.81</v>
      </c>
      <c r="D4245">
        <v>1</v>
      </c>
    </row>
    <row r="4246" spans="1:4" x14ac:dyDescent="0.25">
      <c r="A4246" s="57">
        <v>41724</v>
      </c>
      <c r="B4246" s="58">
        <v>41728</v>
      </c>
      <c r="C4246">
        <v>66.3</v>
      </c>
      <c r="D4246">
        <v>4</v>
      </c>
    </row>
    <row r="4247" spans="1:4" x14ac:dyDescent="0.25">
      <c r="A4247" s="57">
        <v>43067</v>
      </c>
      <c r="B4247" s="58">
        <v>43073</v>
      </c>
      <c r="C4247">
        <v>1.64</v>
      </c>
      <c r="D4247">
        <v>6</v>
      </c>
    </row>
    <row r="4248" spans="1:4" x14ac:dyDescent="0.25">
      <c r="A4248" s="57">
        <v>43067</v>
      </c>
      <c r="B4248" s="58">
        <v>43073</v>
      </c>
      <c r="C4248">
        <v>1049.2</v>
      </c>
      <c r="D4248">
        <v>6</v>
      </c>
    </row>
    <row r="4249" spans="1:4" x14ac:dyDescent="0.25">
      <c r="A4249" s="57">
        <v>43067</v>
      </c>
      <c r="B4249" s="58">
        <v>43073</v>
      </c>
      <c r="C4249">
        <v>20.9</v>
      </c>
      <c r="D4249">
        <v>6</v>
      </c>
    </row>
    <row r="4250" spans="1:4" x14ac:dyDescent="0.25">
      <c r="A4250" s="57">
        <v>42705</v>
      </c>
      <c r="B4250" s="58">
        <v>42709</v>
      </c>
      <c r="C4250">
        <v>88.08</v>
      </c>
      <c r="D4250">
        <v>4</v>
      </c>
    </row>
    <row r="4251" spans="1:4" x14ac:dyDescent="0.25">
      <c r="A4251" s="57">
        <v>42705</v>
      </c>
      <c r="B4251" s="58">
        <v>42709</v>
      </c>
      <c r="C4251">
        <v>751.92</v>
      </c>
      <c r="D4251">
        <v>4</v>
      </c>
    </row>
    <row r="4252" spans="1:4" x14ac:dyDescent="0.25">
      <c r="A4252" s="57">
        <v>41901</v>
      </c>
      <c r="B4252" s="57">
        <v>41901</v>
      </c>
      <c r="C4252">
        <v>887.10299999999995</v>
      </c>
      <c r="D4252">
        <v>0</v>
      </c>
    </row>
    <row r="4253" spans="1:4" x14ac:dyDescent="0.25">
      <c r="A4253" s="57">
        <v>42300</v>
      </c>
      <c r="B4253" s="57">
        <v>42300</v>
      </c>
      <c r="C4253">
        <v>55.944000000000003</v>
      </c>
      <c r="D4253">
        <v>0</v>
      </c>
    </row>
    <row r="4254" spans="1:4" x14ac:dyDescent="0.25">
      <c r="A4254" s="57">
        <v>42300</v>
      </c>
      <c r="B4254" s="57">
        <v>42300</v>
      </c>
      <c r="C4254">
        <v>10.688000000000001</v>
      </c>
      <c r="D4254">
        <v>0</v>
      </c>
    </row>
    <row r="4255" spans="1:4" x14ac:dyDescent="0.25">
      <c r="A4255" s="57">
        <v>42300</v>
      </c>
      <c r="B4255" s="57">
        <v>42300</v>
      </c>
      <c r="C4255">
        <v>11.824</v>
      </c>
      <c r="D4255">
        <v>0</v>
      </c>
    </row>
    <row r="4256" spans="1:4" x14ac:dyDescent="0.25">
      <c r="A4256" s="57">
        <v>43021</v>
      </c>
      <c r="B4256" s="58">
        <v>43024</v>
      </c>
      <c r="C4256">
        <v>63.311999999999998</v>
      </c>
      <c r="D4256">
        <v>3</v>
      </c>
    </row>
    <row r="4257" spans="1:4" x14ac:dyDescent="0.25">
      <c r="A4257" s="57">
        <v>43021</v>
      </c>
      <c r="B4257" s="58">
        <v>43024</v>
      </c>
      <c r="C4257">
        <v>96.784000000000006</v>
      </c>
      <c r="D4257">
        <v>3</v>
      </c>
    </row>
    <row r="4258" spans="1:4" x14ac:dyDescent="0.25">
      <c r="A4258" s="57">
        <v>43021</v>
      </c>
      <c r="B4258" s="58">
        <v>43024</v>
      </c>
      <c r="C4258">
        <v>10.476000000000001</v>
      </c>
      <c r="D4258">
        <v>3</v>
      </c>
    </row>
    <row r="4259" spans="1:4" x14ac:dyDescent="0.25">
      <c r="A4259" s="57">
        <v>42251</v>
      </c>
      <c r="B4259" s="58">
        <v>42256</v>
      </c>
      <c r="C4259">
        <v>9.7620000000000005</v>
      </c>
      <c r="D4259">
        <v>5</v>
      </c>
    </row>
    <row r="4260" spans="1:4" x14ac:dyDescent="0.25">
      <c r="A4260" s="57">
        <v>42443</v>
      </c>
      <c r="B4260" s="58">
        <v>42445</v>
      </c>
      <c r="C4260">
        <v>196.78399999999999</v>
      </c>
      <c r="D4260">
        <v>2</v>
      </c>
    </row>
    <row r="4261" spans="1:4" x14ac:dyDescent="0.25">
      <c r="A4261" s="57">
        <v>43036</v>
      </c>
      <c r="B4261" s="58">
        <v>43041</v>
      </c>
      <c r="C4261">
        <v>47.98</v>
      </c>
      <c r="D4261">
        <v>5</v>
      </c>
    </row>
    <row r="4262" spans="1:4" x14ac:dyDescent="0.25">
      <c r="A4262" s="57">
        <v>43023</v>
      </c>
      <c r="B4262" s="58">
        <v>43027</v>
      </c>
      <c r="C4262">
        <v>13.05</v>
      </c>
      <c r="D4262">
        <v>4</v>
      </c>
    </row>
    <row r="4263" spans="1:4" x14ac:dyDescent="0.25">
      <c r="A4263" s="57">
        <v>42954</v>
      </c>
      <c r="B4263" s="58">
        <v>42958</v>
      </c>
      <c r="C4263">
        <v>63.96</v>
      </c>
      <c r="D4263">
        <v>4</v>
      </c>
    </row>
    <row r="4264" spans="1:4" x14ac:dyDescent="0.25">
      <c r="A4264" s="57">
        <v>42999</v>
      </c>
      <c r="B4264" s="58">
        <v>43003</v>
      </c>
      <c r="C4264">
        <v>80.48</v>
      </c>
      <c r="D4264">
        <v>4</v>
      </c>
    </row>
    <row r="4265" spans="1:4" x14ac:dyDescent="0.25">
      <c r="A4265" s="57">
        <v>43042</v>
      </c>
      <c r="B4265" s="58">
        <v>43047</v>
      </c>
      <c r="C4265">
        <v>11.673</v>
      </c>
      <c r="D4265">
        <v>5</v>
      </c>
    </row>
    <row r="4266" spans="1:4" x14ac:dyDescent="0.25">
      <c r="A4266" s="57">
        <v>42679</v>
      </c>
      <c r="B4266" s="58">
        <v>42683</v>
      </c>
      <c r="C4266">
        <v>863.12800000000004</v>
      </c>
      <c r="D4266">
        <v>4</v>
      </c>
    </row>
    <row r="4267" spans="1:4" x14ac:dyDescent="0.25">
      <c r="A4267" s="57">
        <v>42679</v>
      </c>
      <c r="B4267" s="58">
        <v>42683</v>
      </c>
      <c r="C4267">
        <v>3.5640000000000001</v>
      </c>
      <c r="D4267">
        <v>4</v>
      </c>
    </row>
    <row r="4268" spans="1:4" x14ac:dyDescent="0.25">
      <c r="A4268" s="57">
        <v>42679</v>
      </c>
      <c r="B4268" s="58">
        <v>42683</v>
      </c>
      <c r="C4268">
        <v>956.66480000000001</v>
      </c>
      <c r="D4268">
        <v>4</v>
      </c>
    </row>
    <row r="4269" spans="1:4" x14ac:dyDescent="0.25">
      <c r="A4269" s="57">
        <v>42679</v>
      </c>
      <c r="B4269" s="58">
        <v>42683</v>
      </c>
      <c r="C4269">
        <v>12.587999999999999</v>
      </c>
      <c r="D4269">
        <v>4</v>
      </c>
    </row>
    <row r="4270" spans="1:4" x14ac:dyDescent="0.25">
      <c r="A4270" s="57">
        <v>42679</v>
      </c>
      <c r="B4270" s="58">
        <v>42683</v>
      </c>
      <c r="C4270">
        <v>171.96</v>
      </c>
      <c r="D4270">
        <v>4</v>
      </c>
    </row>
    <row r="4271" spans="1:4" x14ac:dyDescent="0.25">
      <c r="A4271" s="57">
        <v>42911</v>
      </c>
      <c r="B4271" s="58">
        <v>42915</v>
      </c>
      <c r="C4271">
        <v>871.4</v>
      </c>
      <c r="D4271">
        <v>4</v>
      </c>
    </row>
    <row r="4272" spans="1:4" x14ac:dyDescent="0.25">
      <c r="A4272" s="57">
        <v>42334</v>
      </c>
      <c r="B4272" s="58">
        <v>42338</v>
      </c>
      <c r="C4272">
        <v>692.47199999999998</v>
      </c>
      <c r="D4272">
        <v>4</v>
      </c>
    </row>
    <row r="4273" spans="1:4" x14ac:dyDescent="0.25">
      <c r="A4273" s="57">
        <v>42698</v>
      </c>
      <c r="B4273" s="58">
        <v>42701</v>
      </c>
      <c r="C4273">
        <v>207.76</v>
      </c>
      <c r="D4273">
        <v>3</v>
      </c>
    </row>
    <row r="4274" spans="1:4" x14ac:dyDescent="0.25">
      <c r="A4274" s="57">
        <v>42937</v>
      </c>
      <c r="B4274" s="57">
        <v>42937</v>
      </c>
      <c r="C4274">
        <v>71.927999999999997</v>
      </c>
      <c r="D4274">
        <v>0</v>
      </c>
    </row>
    <row r="4275" spans="1:4" x14ac:dyDescent="0.25">
      <c r="A4275" s="57">
        <v>42937</v>
      </c>
      <c r="B4275" s="57">
        <v>42937</v>
      </c>
      <c r="C4275">
        <v>25.99</v>
      </c>
      <c r="D4275">
        <v>0</v>
      </c>
    </row>
    <row r="4276" spans="1:4" x14ac:dyDescent="0.25">
      <c r="A4276" s="57">
        <v>42300</v>
      </c>
      <c r="B4276" s="58">
        <v>42305</v>
      </c>
      <c r="C4276">
        <v>3.5920000000000001</v>
      </c>
      <c r="D4276">
        <v>5</v>
      </c>
    </row>
    <row r="4277" spans="1:4" x14ac:dyDescent="0.25">
      <c r="A4277" s="57">
        <v>42194</v>
      </c>
      <c r="B4277" s="58">
        <v>42198</v>
      </c>
      <c r="C4277">
        <v>48.631999999999998</v>
      </c>
      <c r="D4277">
        <v>4</v>
      </c>
    </row>
    <row r="4278" spans="1:4" x14ac:dyDescent="0.25">
      <c r="A4278" s="57">
        <v>42965</v>
      </c>
      <c r="B4278" s="58">
        <v>42969</v>
      </c>
      <c r="C4278">
        <v>323.10000000000002</v>
      </c>
      <c r="D4278">
        <v>4</v>
      </c>
    </row>
    <row r="4279" spans="1:4" x14ac:dyDescent="0.25">
      <c r="A4279" s="57">
        <v>42476</v>
      </c>
      <c r="B4279" s="58">
        <v>42480</v>
      </c>
      <c r="C4279">
        <v>9099.93</v>
      </c>
      <c r="D4279">
        <v>4</v>
      </c>
    </row>
    <row r="4280" spans="1:4" x14ac:dyDescent="0.25">
      <c r="A4280" s="57">
        <v>42476</v>
      </c>
      <c r="B4280" s="58">
        <v>42480</v>
      </c>
      <c r="C4280">
        <v>9.9600000000000009</v>
      </c>
      <c r="D4280">
        <v>4</v>
      </c>
    </row>
    <row r="4281" spans="1:4" x14ac:dyDescent="0.25">
      <c r="A4281" s="57">
        <v>42476</v>
      </c>
      <c r="B4281" s="58">
        <v>42480</v>
      </c>
      <c r="C4281">
        <v>25.3</v>
      </c>
      <c r="D4281">
        <v>4</v>
      </c>
    </row>
    <row r="4282" spans="1:4" x14ac:dyDescent="0.25">
      <c r="A4282" s="57">
        <v>41957</v>
      </c>
      <c r="B4282" s="58">
        <v>41961</v>
      </c>
      <c r="C4282">
        <v>11.36</v>
      </c>
      <c r="D4282">
        <v>4</v>
      </c>
    </row>
    <row r="4283" spans="1:4" x14ac:dyDescent="0.25">
      <c r="A4283" s="57">
        <v>41957</v>
      </c>
      <c r="B4283" s="58">
        <v>41961</v>
      </c>
      <c r="C4283">
        <v>69.263999999999996</v>
      </c>
      <c r="D4283">
        <v>4</v>
      </c>
    </row>
    <row r="4284" spans="1:4" x14ac:dyDescent="0.25">
      <c r="A4284" s="57">
        <v>41993</v>
      </c>
      <c r="B4284" s="58">
        <v>41996</v>
      </c>
      <c r="C4284">
        <v>3.69</v>
      </c>
      <c r="D4284">
        <v>3</v>
      </c>
    </row>
    <row r="4285" spans="1:4" x14ac:dyDescent="0.25">
      <c r="A4285" s="57">
        <v>41993</v>
      </c>
      <c r="B4285" s="58">
        <v>41996</v>
      </c>
      <c r="C4285">
        <v>1103.97</v>
      </c>
      <c r="D4285">
        <v>3</v>
      </c>
    </row>
    <row r="4286" spans="1:4" x14ac:dyDescent="0.25">
      <c r="A4286" s="57">
        <v>42329</v>
      </c>
      <c r="B4286" s="58">
        <v>42334</v>
      </c>
      <c r="C4286">
        <v>246.1328</v>
      </c>
      <c r="D4286">
        <v>5</v>
      </c>
    </row>
    <row r="4287" spans="1:4" x14ac:dyDescent="0.25">
      <c r="A4287" s="57">
        <v>42329</v>
      </c>
      <c r="B4287" s="58">
        <v>42334</v>
      </c>
      <c r="C4287">
        <v>11.696</v>
      </c>
      <c r="D4287">
        <v>5</v>
      </c>
    </row>
    <row r="4288" spans="1:4" x14ac:dyDescent="0.25">
      <c r="A4288" s="57">
        <v>42329</v>
      </c>
      <c r="B4288" s="58">
        <v>42334</v>
      </c>
      <c r="C4288">
        <v>439.99200000000002</v>
      </c>
      <c r="D4288">
        <v>5</v>
      </c>
    </row>
    <row r="4289" spans="1:4" x14ac:dyDescent="0.25">
      <c r="A4289" s="57">
        <v>43097</v>
      </c>
      <c r="B4289" s="58">
        <v>43103</v>
      </c>
      <c r="C4289">
        <v>64.784000000000006</v>
      </c>
      <c r="D4289">
        <v>6</v>
      </c>
    </row>
    <row r="4290" spans="1:4" x14ac:dyDescent="0.25">
      <c r="A4290" s="57">
        <v>42141</v>
      </c>
      <c r="B4290" s="58">
        <v>42145</v>
      </c>
      <c r="C4290">
        <v>33.28</v>
      </c>
      <c r="D4290">
        <v>4</v>
      </c>
    </row>
    <row r="4291" spans="1:4" x14ac:dyDescent="0.25">
      <c r="A4291" s="57">
        <v>42141</v>
      </c>
      <c r="B4291" s="58">
        <v>42145</v>
      </c>
      <c r="C4291">
        <v>14.087999999999999</v>
      </c>
      <c r="D4291">
        <v>4</v>
      </c>
    </row>
    <row r="4292" spans="1:4" x14ac:dyDescent="0.25">
      <c r="A4292" s="57">
        <v>43078</v>
      </c>
      <c r="B4292" s="58">
        <v>43082</v>
      </c>
      <c r="C4292">
        <v>11.16</v>
      </c>
      <c r="D4292">
        <v>4</v>
      </c>
    </row>
    <row r="4293" spans="1:4" x14ac:dyDescent="0.25">
      <c r="A4293" s="57">
        <v>43078</v>
      </c>
      <c r="B4293" s="58">
        <v>43082</v>
      </c>
      <c r="C4293">
        <v>896.32799999999997</v>
      </c>
      <c r="D4293">
        <v>4</v>
      </c>
    </row>
    <row r="4294" spans="1:4" x14ac:dyDescent="0.25">
      <c r="A4294" s="57">
        <v>43078</v>
      </c>
      <c r="B4294" s="58">
        <v>43082</v>
      </c>
      <c r="C4294">
        <v>189</v>
      </c>
      <c r="D4294">
        <v>4</v>
      </c>
    </row>
    <row r="4295" spans="1:4" x14ac:dyDescent="0.25">
      <c r="A4295" s="57">
        <v>42804</v>
      </c>
      <c r="B4295" s="58">
        <v>42810</v>
      </c>
      <c r="C4295">
        <v>53.981999999999999</v>
      </c>
      <c r="D4295">
        <v>6</v>
      </c>
    </row>
    <row r="4296" spans="1:4" x14ac:dyDescent="0.25">
      <c r="A4296" s="57">
        <v>43030</v>
      </c>
      <c r="B4296" s="58">
        <v>43035</v>
      </c>
      <c r="C4296">
        <v>177.22499999999999</v>
      </c>
      <c r="D4296">
        <v>5</v>
      </c>
    </row>
    <row r="4297" spans="1:4" x14ac:dyDescent="0.25">
      <c r="A4297" s="57">
        <v>42919</v>
      </c>
      <c r="B4297" s="58">
        <v>42926</v>
      </c>
      <c r="C4297">
        <v>129.38999999999999</v>
      </c>
      <c r="D4297">
        <v>7</v>
      </c>
    </row>
    <row r="4298" spans="1:4" x14ac:dyDescent="0.25">
      <c r="A4298" s="57">
        <v>42982</v>
      </c>
      <c r="B4298" s="58">
        <v>42988</v>
      </c>
      <c r="C4298">
        <v>54.32</v>
      </c>
      <c r="D4298">
        <v>6</v>
      </c>
    </row>
    <row r="4299" spans="1:4" x14ac:dyDescent="0.25">
      <c r="A4299" s="57">
        <v>42970</v>
      </c>
      <c r="B4299" s="58">
        <v>42973</v>
      </c>
      <c r="C4299">
        <v>4367.8959999999997</v>
      </c>
      <c r="D4299">
        <v>3</v>
      </c>
    </row>
    <row r="4300" spans="1:4" x14ac:dyDescent="0.25">
      <c r="A4300" s="57">
        <v>42970</v>
      </c>
      <c r="B4300" s="58">
        <v>42973</v>
      </c>
      <c r="C4300">
        <v>49.567999999999998</v>
      </c>
      <c r="D4300">
        <v>3</v>
      </c>
    </row>
    <row r="4301" spans="1:4" x14ac:dyDescent="0.25">
      <c r="A4301" s="57">
        <v>42970</v>
      </c>
      <c r="B4301" s="58">
        <v>42973</v>
      </c>
      <c r="C4301">
        <v>161.376</v>
      </c>
      <c r="D4301">
        <v>3</v>
      </c>
    </row>
    <row r="4302" spans="1:4" x14ac:dyDescent="0.25">
      <c r="A4302" s="57">
        <v>42970</v>
      </c>
      <c r="B4302" s="58">
        <v>42973</v>
      </c>
      <c r="C4302">
        <v>2.7839999999999998</v>
      </c>
      <c r="D4302">
        <v>3</v>
      </c>
    </row>
    <row r="4303" spans="1:4" x14ac:dyDescent="0.25">
      <c r="A4303" s="57">
        <v>42970</v>
      </c>
      <c r="B4303" s="58">
        <v>42973</v>
      </c>
      <c r="C4303">
        <v>8.7200000000000006</v>
      </c>
      <c r="D4303">
        <v>3</v>
      </c>
    </row>
    <row r="4304" spans="1:4" x14ac:dyDescent="0.25">
      <c r="A4304" s="57">
        <v>41873</v>
      </c>
      <c r="B4304" s="58">
        <v>41876</v>
      </c>
      <c r="C4304">
        <v>3.9119999999999999</v>
      </c>
      <c r="D4304">
        <v>3</v>
      </c>
    </row>
    <row r="4305" spans="1:4" x14ac:dyDescent="0.25">
      <c r="A4305" s="57">
        <v>42647</v>
      </c>
      <c r="B4305" s="58">
        <v>42647</v>
      </c>
      <c r="C4305">
        <v>59.752000000000002</v>
      </c>
      <c r="D4305">
        <v>0</v>
      </c>
    </row>
    <row r="4306" spans="1:4" x14ac:dyDescent="0.25">
      <c r="A4306" s="57">
        <v>41938</v>
      </c>
      <c r="B4306" s="58">
        <v>41942</v>
      </c>
      <c r="C4306">
        <v>63.92</v>
      </c>
      <c r="D4306">
        <v>4</v>
      </c>
    </row>
    <row r="4307" spans="1:4" x14ac:dyDescent="0.25">
      <c r="A4307" s="57">
        <v>41938</v>
      </c>
      <c r="B4307" s="58">
        <v>41942</v>
      </c>
      <c r="C4307">
        <v>383.96</v>
      </c>
      <c r="D4307">
        <v>4</v>
      </c>
    </row>
    <row r="4308" spans="1:4" x14ac:dyDescent="0.25">
      <c r="A4308" s="57">
        <v>42549</v>
      </c>
      <c r="B4308" s="57">
        <v>42549</v>
      </c>
      <c r="C4308">
        <v>7.7519999999999998</v>
      </c>
      <c r="D4308">
        <v>0</v>
      </c>
    </row>
    <row r="4309" spans="1:4" x14ac:dyDescent="0.25">
      <c r="A4309" s="57">
        <v>42549</v>
      </c>
      <c r="B4309" s="57">
        <v>42549</v>
      </c>
      <c r="C4309">
        <v>33.567999999999998</v>
      </c>
      <c r="D4309">
        <v>0</v>
      </c>
    </row>
    <row r="4310" spans="1:4" x14ac:dyDescent="0.25">
      <c r="A4310" s="57">
        <v>41947</v>
      </c>
      <c r="B4310" s="58">
        <v>41954</v>
      </c>
      <c r="C4310">
        <v>666.34400000000005</v>
      </c>
      <c r="D4310">
        <v>7</v>
      </c>
    </row>
    <row r="4311" spans="1:4" x14ac:dyDescent="0.25">
      <c r="A4311" s="57">
        <v>41947</v>
      </c>
      <c r="B4311" s="58">
        <v>41954</v>
      </c>
      <c r="C4311">
        <v>573.72799999999995</v>
      </c>
      <c r="D4311">
        <v>7</v>
      </c>
    </row>
    <row r="4312" spans="1:4" x14ac:dyDescent="0.25">
      <c r="A4312" s="57">
        <v>41947</v>
      </c>
      <c r="B4312" s="58">
        <v>41954</v>
      </c>
      <c r="C4312">
        <v>21.936</v>
      </c>
      <c r="D4312">
        <v>7</v>
      </c>
    </row>
    <row r="4313" spans="1:4" x14ac:dyDescent="0.25">
      <c r="A4313" s="57">
        <v>41947</v>
      </c>
      <c r="B4313" s="58">
        <v>41954</v>
      </c>
      <c r="C4313">
        <v>19.440000000000001</v>
      </c>
      <c r="D4313">
        <v>7</v>
      </c>
    </row>
    <row r="4314" spans="1:4" x14ac:dyDescent="0.25">
      <c r="A4314" s="57">
        <v>41947</v>
      </c>
      <c r="B4314" s="58">
        <v>41954</v>
      </c>
      <c r="C4314">
        <v>447.96800000000002</v>
      </c>
      <c r="D4314">
        <v>7</v>
      </c>
    </row>
    <row r="4315" spans="1:4" x14ac:dyDescent="0.25">
      <c r="A4315" s="57">
        <v>41890</v>
      </c>
      <c r="B4315" s="58">
        <v>41894</v>
      </c>
      <c r="C4315">
        <v>16.78</v>
      </c>
      <c r="D4315">
        <v>4</v>
      </c>
    </row>
    <row r="4316" spans="1:4" x14ac:dyDescent="0.25">
      <c r="A4316" s="57">
        <v>42180</v>
      </c>
      <c r="B4316" s="58">
        <v>42186</v>
      </c>
      <c r="C4316">
        <v>20.96</v>
      </c>
      <c r="D4316">
        <v>6</v>
      </c>
    </row>
    <row r="4317" spans="1:4" x14ac:dyDescent="0.25">
      <c r="A4317" s="57">
        <v>42180</v>
      </c>
      <c r="B4317" s="58">
        <v>42186</v>
      </c>
      <c r="C4317">
        <v>88.751999999999995</v>
      </c>
      <c r="D4317">
        <v>6</v>
      </c>
    </row>
    <row r="4318" spans="1:4" x14ac:dyDescent="0.25">
      <c r="A4318" s="57">
        <v>42180</v>
      </c>
      <c r="B4318" s="58">
        <v>42186</v>
      </c>
      <c r="C4318">
        <v>304.23</v>
      </c>
      <c r="D4318">
        <v>6</v>
      </c>
    </row>
    <row r="4319" spans="1:4" x14ac:dyDescent="0.25">
      <c r="A4319" s="57">
        <v>42211</v>
      </c>
      <c r="B4319" s="58">
        <v>42218</v>
      </c>
      <c r="C4319">
        <v>167.86</v>
      </c>
      <c r="D4319">
        <v>7</v>
      </c>
    </row>
    <row r="4320" spans="1:4" x14ac:dyDescent="0.25">
      <c r="A4320" s="57">
        <v>43076</v>
      </c>
      <c r="B4320" s="58">
        <v>43080</v>
      </c>
      <c r="C4320">
        <v>82.38</v>
      </c>
      <c r="D4320">
        <v>4</v>
      </c>
    </row>
    <row r="4321" spans="1:4" x14ac:dyDescent="0.25">
      <c r="A4321" s="57">
        <v>42002</v>
      </c>
      <c r="B4321" s="58">
        <v>42007</v>
      </c>
      <c r="C4321">
        <v>23.975999999999999</v>
      </c>
      <c r="D4321">
        <v>5</v>
      </c>
    </row>
    <row r="4322" spans="1:4" x14ac:dyDescent="0.25">
      <c r="A4322" s="57">
        <v>42002</v>
      </c>
      <c r="B4322" s="58">
        <v>42007</v>
      </c>
      <c r="C4322">
        <v>33.29</v>
      </c>
      <c r="D4322">
        <v>5</v>
      </c>
    </row>
    <row r="4323" spans="1:4" x14ac:dyDescent="0.25">
      <c r="A4323" s="57">
        <v>42049</v>
      </c>
      <c r="B4323" s="58">
        <v>42054</v>
      </c>
      <c r="C4323">
        <v>14.952</v>
      </c>
      <c r="D4323">
        <v>5</v>
      </c>
    </row>
    <row r="4324" spans="1:4" x14ac:dyDescent="0.25">
      <c r="A4324" s="57">
        <v>42049</v>
      </c>
      <c r="B4324" s="58">
        <v>42054</v>
      </c>
      <c r="C4324">
        <v>323.98200000000003</v>
      </c>
      <c r="D4324">
        <v>5</v>
      </c>
    </row>
    <row r="4325" spans="1:4" x14ac:dyDescent="0.25">
      <c r="A4325" s="57">
        <v>42049</v>
      </c>
      <c r="B4325" s="58">
        <v>42054</v>
      </c>
      <c r="C4325">
        <v>2.286</v>
      </c>
      <c r="D4325">
        <v>5</v>
      </c>
    </row>
    <row r="4326" spans="1:4" x14ac:dyDescent="0.25">
      <c r="A4326" s="57">
        <v>42049</v>
      </c>
      <c r="B4326" s="58">
        <v>42054</v>
      </c>
      <c r="C4326">
        <v>14.352</v>
      </c>
      <c r="D4326">
        <v>5</v>
      </c>
    </row>
    <row r="4327" spans="1:4" x14ac:dyDescent="0.25">
      <c r="A4327" s="57">
        <v>42049</v>
      </c>
      <c r="B4327" s="58">
        <v>42054</v>
      </c>
      <c r="C4327">
        <v>71.975999999999999</v>
      </c>
      <c r="D4327">
        <v>5</v>
      </c>
    </row>
    <row r="4328" spans="1:4" x14ac:dyDescent="0.25">
      <c r="A4328" s="57">
        <v>42394</v>
      </c>
      <c r="B4328" s="58">
        <v>42396</v>
      </c>
      <c r="C4328">
        <v>9.2100000000000009</v>
      </c>
      <c r="D4328">
        <v>2</v>
      </c>
    </row>
    <row r="4329" spans="1:4" x14ac:dyDescent="0.25">
      <c r="A4329" s="57">
        <v>42394</v>
      </c>
      <c r="B4329" s="58">
        <v>42396</v>
      </c>
      <c r="C4329">
        <v>18</v>
      </c>
      <c r="D4329">
        <v>2</v>
      </c>
    </row>
    <row r="4330" spans="1:4" x14ac:dyDescent="0.25">
      <c r="A4330" s="57">
        <v>42826</v>
      </c>
      <c r="B4330" s="58">
        <v>42832</v>
      </c>
      <c r="C4330">
        <v>42.93</v>
      </c>
      <c r="D4330">
        <v>6</v>
      </c>
    </row>
    <row r="4331" spans="1:4" x14ac:dyDescent="0.25">
      <c r="A4331" s="57">
        <v>43011</v>
      </c>
      <c r="B4331" s="58">
        <v>43017</v>
      </c>
      <c r="C4331">
        <v>15.552</v>
      </c>
      <c r="D4331">
        <v>6</v>
      </c>
    </row>
    <row r="4332" spans="1:4" x14ac:dyDescent="0.25">
      <c r="A4332" s="57">
        <v>43011</v>
      </c>
      <c r="B4332" s="58">
        <v>43017</v>
      </c>
      <c r="C4332">
        <v>17.920000000000002</v>
      </c>
      <c r="D4332">
        <v>6</v>
      </c>
    </row>
    <row r="4333" spans="1:4" x14ac:dyDescent="0.25">
      <c r="A4333" s="57">
        <v>42979</v>
      </c>
      <c r="B4333" s="58">
        <v>42984</v>
      </c>
      <c r="C4333">
        <v>19.989999999999998</v>
      </c>
      <c r="D4333">
        <v>5</v>
      </c>
    </row>
    <row r="4334" spans="1:4" x14ac:dyDescent="0.25">
      <c r="A4334" s="57">
        <v>42979</v>
      </c>
      <c r="B4334" s="58">
        <v>42984</v>
      </c>
      <c r="C4334">
        <v>22.92</v>
      </c>
      <c r="D4334">
        <v>5</v>
      </c>
    </row>
    <row r="4335" spans="1:4" x14ac:dyDescent="0.25">
      <c r="A4335" s="57">
        <v>42359</v>
      </c>
      <c r="B4335" s="58">
        <v>42365</v>
      </c>
      <c r="C4335">
        <v>50.88</v>
      </c>
      <c r="D4335">
        <v>6</v>
      </c>
    </row>
    <row r="4336" spans="1:4" x14ac:dyDescent="0.25">
      <c r="A4336" s="57">
        <v>42359</v>
      </c>
      <c r="B4336" s="58">
        <v>42365</v>
      </c>
      <c r="C4336">
        <v>27.312000000000001</v>
      </c>
      <c r="D4336">
        <v>6</v>
      </c>
    </row>
    <row r="4337" spans="1:4" x14ac:dyDescent="0.25">
      <c r="A4337" s="57">
        <v>42358</v>
      </c>
      <c r="B4337" s="58">
        <v>42362</v>
      </c>
      <c r="C4337">
        <v>7.92</v>
      </c>
      <c r="D4337">
        <v>4</v>
      </c>
    </row>
    <row r="4338" spans="1:4" x14ac:dyDescent="0.25">
      <c r="A4338" s="57">
        <v>42358</v>
      </c>
      <c r="B4338" s="58">
        <v>42362</v>
      </c>
      <c r="C4338">
        <v>14.368</v>
      </c>
      <c r="D4338">
        <v>4</v>
      </c>
    </row>
    <row r="4339" spans="1:4" x14ac:dyDescent="0.25">
      <c r="A4339" s="57">
        <v>42335</v>
      </c>
      <c r="B4339" s="58">
        <v>42339</v>
      </c>
      <c r="C4339">
        <v>107.97</v>
      </c>
      <c r="D4339">
        <v>4</v>
      </c>
    </row>
    <row r="4340" spans="1:4" x14ac:dyDescent="0.25">
      <c r="A4340" s="57">
        <v>42335</v>
      </c>
      <c r="B4340" s="58">
        <v>42339</v>
      </c>
      <c r="C4340">
        <v>113.82</v>
      </c>
      <c r="D4340">
        <v>4</v>
      </c>
    </row>
    <row r="4341" spans="1:4" x14ac:dyDescent="0.25">
      <c r="A4341" s="57">
        <v>42974</v>
      </c>
      <c r="B4341" s="58">
        <v>42979</v>
      </c>
      <c r="C4341">
        <v>5.1840000000000002</v>
      </c>
      <c r="D4341">
        <v>5</v>
      </c>
    </row>
    <row r="4342" spans="1:4" x14ac:dyDescent="0.25">
      <c r="A4342" s="57">
        <v>41720</v>
      </c>
      <c r="B4342" s="58">
        <v>41720</v>
      </c>
      <c r="C4342">
        <v>16.28</v>
      </c>
      <c r="D4342">
        <v>0</v>
      </c>
    </row>
    <row r="4343" spans="1:4" x14ac:dyDescent="0.25">
      <c r="A4343" s="57">
        <v>43086</v>
      </c>
      <c r="B4343" s="58">
        <v>43090</v>
      </c>
      <c r="C4343">
        <v>544.38</v>
      </c>
      <c r="D4343">
        <v>4</v>
      </c>
    </row>
    <row r="4344" spans="1:4" x14ac:dyDescent="0.25">
      <c r="A4344" s="57">
        <v>42813</v>
      </c>
      <c r="B4344" s="58">
        <v>42816</v>
      </c>
      <c r="C4344">
        <v>19.824000000000002</v>
      </c>
      <c r="D4344">
        <v>3</v>
      </c>
    </row>
    <row r="4345" spans="1:4" x14ac:dyDescent="0.25">
      <c r="A4345" s="57">
        <v>42813</v>
      </c>
      <c r="B4345" s="58">
        <v>42816</v>
      </c>
      <c r="C4345">
        <v>657.50400000000002</v>
      </c>
      <c r="D4345">
        <v>3</v>
      </c>
    </row>
    <row r="4346" spans="1:4" x14ac:dyDescent="0.25">
      <c r="A4346" s="57">
        <v>42813</v>
      </c>
      <c r="B4346" s="58">
        <v>42816</v>
      </c>
      <c r="C4346">
        <v>99.54</v>
      </c>
      <c r="D4346">
        <v>3</v>
      </c>
    </row>
    <row r="4347" spans="1:4" x14ac:dyDescent="0.25">
      <c r="A4347" s="57">
        <v>42813</v>
      </c>
      <c r="B4347" s="58">
        <v>42816</v>
      </c>
      <c r="C4347">
        <v>199.96</v>
      </c>
      <c r="D4347">
        <v>3</v>
      </c>
    </row>
    <row r="4348" spans="1:4" x14ac:dyDescent="0.25">
      <c r="A4348" s="57">
        <v>42631</v>
      </c>
      <c r="B4348" s="58">
        <v>42638</v>
      </c>
      <c r="C4348">
        <v>631.78200000000004</v>
      </c>
      <c r="D4348">
        <v>7</v>
      </c>
    </row>
    <row r="4349" spans="1:4" x14ac:dyDescent="0.25">
      <c r="A4349" s="57">
        <v>42631</v>
      </c>
      <c r="B4349" s="58">
        <v>42638</v>
      </c>
      <c r="C4349">
        <v>60.72</v>
      </c>
      <c r="D4349">
        <v>7</v>
      </c>
    </row>
    <row r="4350" spans="1:4" x14ac:dyDescent="0.25">
      <c r="A4350" s="57">
        <v>43063</v>
      </c>
      <c r="B4350" s="58">
        <v>43068</v>
      </c>
      <c r="C4350">
        <v>20.724</v>
      </c>
      <c r="D4350">
        <v>5</v>
      </c>
    </row>
    <row r="4351" spans="1:4" x14ac:dyDescent="0.25">
      <c r="A4351" s="57">
        <v>43063</v>
      </c>
      <c r="B4351" s="58">
        <v>43068</v>
      </c>
      <c r="C4351">
        <v>415.87200000000001</v>
      </c>
      <c r="D4351">
        <v>5</v>
      </c>
    </row>
    <row r="4352" spans="1:4" x14ac:dyDescent="0.25">
      <c r="A4352" s="57">
        <v>42836</v>
      </c>
      <c r="B4352" s="58">
        <v>42840</v>
      </c>
      <c r="C4352">
        <v>16.768000000000001</v>
      </c>
      <c r="D4352">
        <v>4</v>
      </c>
    </row>
    <row r="4353" spans="1:4" x14ac:dyDescent="0.25">
      <c r="A4353" s="57">
        <v>42836</v>
      </c>
      <c r="B4353" s="58">
        <v>42840</v>
      </c>
      <c r="C4353">
        <v>27.12</v>
      </c>
      <c r="D4353">
        <v>4</v>
      </c>
    </row>
    <row r="4354" spans="1:4" x14ac:dyDescent="0.25">
      <c r="A4354" s="57">
        <v>43079</v>
      </c>
      <c r="B4354" s="58">
        <v>43081</v>
      </c>
      <c r="C4354">
        <v>95.84</v>
      </c>
      <c r="D4354">
        <v>2</v>
      </c>
    </row>
    <row r="4355" spans="1:4" x14ac:dyDescent="0.25">
      <c r="A4355" s="57">
        <v>43079</v>
      </c>
      <c r="B4355" s="58">
        <v>43081</v>
      </c>
      <c r="C4355">
        <v>12.96</v>
      </c>
      <c r="D4355">
        <v>2</v>
      </c>
    </row>
    <row r="4356" spans="1:4" x14ac:dyDescent="0.25">
      <c r="A4356" s="57">
        <v>43063</v>
      </c>
      <c r="B4356" s="58">
        <v>43065</v>
      </c>
      <c r="C4356">
        <v>19.007999999999999</v>
      </c>
      <c r="D4356">
        <v>2</v>
      </c>
    </row>
    <row r="4357" spans="1:4" x14ac:dyDescent="0.25">
      <c r="A4357" s="57">
        <v>42342</v>
      </c>
      <c r="B4357" s="58">
        <v>42345</v>
      </c>
      <c r="C4357">
        <v>1598.058</v>
      </c>
      <c r="D4357">
        <v>3</v>
      </c>
    </row>
    <row r="4358" spans="1:4" x14ac:dyDescent="0.25">
      <c r="A4358" s="57">
        <v>42342</v>
      </c>
      <c r="B4358" s="58">
        <v>42345</v>
      </c>
      <c r="C4358">
        <v>36.96</v>
      </c>
      <c r="D4358">
        <v>3</v>
      </c>
    </row>
    <row r="4359" spans="1:4" x14ac:dyDescent="0.25">
      <c r="A4359" s="57">
        <v>43051</v>
      </c>
      <c r="B4359" s="58">
        <v>43051</v>
      </c>
      <c r="C4359">
        <v>10.368</v>
      </c>
      <c r="D4359">
        <v>0</v>
      </c>
    </row>
    <row r="4360" spans="1:4" x14ac:dyDescent="0.25">
      <c r="A4360" s="57">
        <v>43051</v>
      </c>
      <c r="B4360" s="58">
        <v>43051</v>
      </c>
      <c r="C4360">
        <v>77.72</v>
      </c>
      <c r="D4360">
        <v>0</v>
      </c>
    </row>
    <row r="4361" spans="1:4" x14ac:dyDescent="0.25">
      <c r="A4361" s="57">
        <v>43051</v>
      </c>
      <c r="B4361" s="58">
        <v>43051</v>
      </c>
      <c r="C4361">
        <v>520.46400000000006</v>
      </c>
      <c r="D4361">
        <v>0</v>
      </c>
    </row>
    <row r="4362" spans="1:4" x14ac:dyDescent="0.25">
      <c r="A4362" s="57">
        <v>42511</v>
      </c>
      <c r="B4362" s="58">
        <v>42513</v>
      </c>
      <c r="C4362">
        <v>111.96</v>
      </c>
      <c r="D4362">
        <v>2</v>
      </c>
    </row>
    <row r="4363" spans="1:4" x14ac:dyDescent="0.25">
      <c r="A4363" s="57">
        <v>42783</v>
      </c>
      <c r="B4363" s="58">
        <v>42787</v>
      </c>
      <c r="C4363">
        <v>29.16</v>
      </c>
      <c r="D4363">
        <v>4</v>
      </c>
    </row>
    <row r="4364" spans="1:4" x14ac:dyDescent="0.25">
      <c r="A4364" s="57">
        <v>42875</v>
      </c>
      <c r="B4364" s="58">
        <v>42877</v>
      </c>
      <c r="C4364">
        <v>131.94</v>
      </c>
      <c r="D4364">
        <v>2</v>
      </c>
    </row>
    <row r="4365" spans="1:4" x14ac:dyDescent="0.25">
      <c r="A4365" s="57">
        <v>42875</v>
      </c>
      <c r="B4365" s="58">
        <v>42877</v>
      </c>
      <c r="C4365">
        <v>25.92</v>
      </c>
      <c r="D4365">
        <v>2</v>
      </c>
    </row>
    <row r="4366" spans="1:4" x14ac:dyDescent="0.25">
      <c r="A4366" s="57">
        <v>42875</v>
      </c>
      <c r="B4366" s="58">
        <v>42877</v>
      </c>
      <c r="C4366">
        <v>704.76</v>
      </c>
      <c r="D4366">
        <v>2</v>
      </c>
    </row>
    <row r="4367" spans="1:4" x14ac:dyDescent="0.25">
      <c r="A4367" s="57">
        <v>42875</v>
      </c>
      <c r="B4367" s="58">
        <v>42877</v>
      </c>
      <c r="C4367">
        <v>7.41</v>
      </c>
      <c r="D4367">
        <v>2</v>
      </c>
    </row>
    <row r="4368" spans="1:4" x14ac:dyDescent="0.25">
      <c r="A4368" s="57">
        <v>42875</v>
      </c>
      <c r="B4368" s="58">
        <v>42877</v>
      </c>
      <c r="C4368">
        <v>21.5</v>
      </c>
      <c r="D4368">
        <v>2</v>
      </c>
    </row>
    <row r="4369" spans="1:4" x14ac:dyDescent="0.25">
      <c r="A4369" s="57">
        <v>42989</v>
      </c>
      <c r="B4369" s="58">
        <v>42991</v>
      </c>
      <c r="C4369">
        <v>10.528</v>
      </c>
      <c r="D4369">
        <v>2</v>
      </c>
    </row>
    <row r="4370" spans="1:4" x14ac:dyDescent="0.25">
      <c r="A4370" s="57">
        <v>42989</v>
      </c>
      <c r="B4370" s="58">
        <v>42991</v>
      </c>
      <c r="C4370">
        <v>20.544</v>
      </c>
      <c r="D4370">
        <v>2</v>
      </c>
    </row>
    <row r="4371" spans="1:4" x14ac:dyDescent="0.25">
      <c r="A4371" s="57">
        <v>42679</v>
      </c>
      <c r="B4371" s="58">
        <v>42684</v>
      </c>
      <c r="C4371">
        <v>104.9</v>
      </c>
      <c r="D4371">
        <v>5</v>
      </c>
    </row>
    <row r="4372" spans="1:4" x14ac:dyDescent="0.25">
      <c r="A4372" s="57">
        <v>42679</v>
      </c>
      <c r="B4372" s="58">
        <v>42684</v>
      </c>
      <c r="C4372">
        <v>39.68</v>
      </c>
      <c r="D4372">
        <v>5</v>
      </c>
    </row>
    <row r="4373" spans="1:4" x14ac:dyDescent="0.25">
      <c r="A4373" s="57">
        <v>42679</v>
      </c>
      <c r="B4373" s="58">
        <v>42684</v>
      </c>
      <c r="C4373">
        <v>51.75</v>
      </c>
      <c r="D4373">
        <v>5</v>
      </c>
    </row>
    <row r="4374" spans="1:4" x14ac:dyDescent="0.25">
      <c r="A4374" s="57">
        <v>42939</v>
      </c>
      <c r="B4374" s="58">
        <v>42941</v>
      </c>
      <c r="C4374">
        <v>11.68</v>
      </c>
      <c r="D4374">
        <v>2</v>
      </c>
    </row>
    <row r="4375" spans="1:4" x14ac:dyDescent="0.25">
      <c r="A4375" s="57">
        <v>42939</v>
      </c>
      <c r="B4375" s="58">
        <v>42941</v>
      </c>
      <c r="C4375">
        <v>159.75</v>
      </c>
      <c r="D4375">
        <v>2</v>
      </c>
    </row>
    <row r="4376" spans="1:4" x14ac:dyDescent="0.25">
      <c r="A4376" s="57">
        <v>42692</v>
      </c>
      <c r="B4376" s="58">
        <v>42698</v>
      </c>
      <c r="C4376">
        <v>103.968</v>
      </c>
      <c r="D4376">
        <v>6</v>
      </c>
    </row>
    <row r="4377" spans="1:4" x14ac:dyDescent="0.25">
      <c r="A4377" s="57">
        <v>41754</v>
      </c>
      <c r="B4377" s="58">
        <v>41759</v>
      </c>
      <c r="C4377">
        <v>303.25</v>
      </c>
      <c r="D4377">
        <v>5</v>
      </c>
    </row>
    <row r="4378" spans="1:4" x14ac:dyDescent="0.25">
      <c r="A4378" s="57">
        <v>41754</v>
      </c>
      <c r="B4378" s="58">
        <v>41759</v>
      </c>
      <c r="C4378">
        <v>270.72000000000003</v>
      </c>
      <c r="D4378">
        <v>5</v>
      </c>
    </row>
    <row r="4379" spans="1:4" x14ac:dyDescent="0.25">
      <c r="A4379" s="57">
        <v>41754</v>
      </c>
      <c r="B4379" s="58">
        <v>41759</v>
      </c>
      <c r="C4379">
        <v>1487.04</v>
      </c>
      <c r="D4379">
        <v>5</v>
      </c>
    </row>
    <row r="4380" spans="1:4" x14ac:dyDescent="0.25">
      <c r="A4380" s="57">
        <v>42338</v>
      </c>
      <c r="B4380" s="58">
        <v>42340</v>
      </c>
      <c r="C4380">
        <v>17.48</v>
      </c>
      <c r="D4380">
        <v>2</v>
      </c>
    </row>
    <row r="4381" spans="1:4" x14ac:dyDescent="0.25">
      <c r="A4381" s="57">
        <v>42338</v>
      </c>
      <c r="B4381" s="58">
        <v>42340</v>
      </c>
      <c r="C4381">
        <v>71.88</v>
      </c>
      <c r="D4381">
        <v>2</v>
      </c>
    </row>
    <row r="4382" spans="1:4" x14ac:dyDescent="0.25">
      <c r="A4382" s="57">
        <v>42302</v>
      </c>
      <c r="B4382" s="58">
        <v>42307</v>
      </c>
      <c r="C4382">
        <v>60.45</v>
      </c>
      <c r="D4382">
        <v>5</v>
      </c>
    </row>
    <row r="4383" spans="1:4" x14ac:dyDescent="0.25">
      <c r="A4383" s="57">
        <v>42302</v>
      </c>
      <c r="B4383" s="58">
        <v>42307</v>
      </c>
      <c r="C4383">
        <v>253.17599999999999</v>
      </c>
      <c r="D4383">
        <v>5</v>
      </c>
    </row>
    <row r="4384" spans="1:4" x14ac:dyDescent="0.25">
      <c r="A4384" s="57">
        <v>42205</v>
      </c>
      <c r="B4384" s="58">
        <v>42212</v>
      </c>
      <c r="C4384">
        <v>2.88</v>
      </c>
      <c r="D4384">
        <v>7</v>
      </c>
    </row>
    <row r="4385" spans="1:4" x14ac:dyDescent="0.25">
      <c r="A4385" s="57">
        <v>42205</v>
      </c>
      <c r="B4385" s="58">
        <v>42212</v>
      </c>
      <c r="C4385">
        <v>384.94400000000002</v>
      </c>
      <c r="D4385">
        <v>7</v>
      </c>
    </row>
    <row r="4386" spans="1:4" x14ac:dyDescent="0.25">
      <c r="A4386" s="57">
        <v>42205</v>
      </c>
      <c r="B4386" s="58">
        <v>42212</v>
      </c>
      <c r="C4386">
        <v>153.584</v>
      </c>
      <c r="D4386">
        <v>7</v>
      </c>
    </row>
    <row r="4387" spans="1:4" x14ac:dyDescent="0.25">
      <c r="A4387" s="57">
        <v>42205</v>
      </c>
      <c r="B4387" s="58">
        <v>42212</v>
      </c>
      <c r="C4387">
        <v>913.43</v>
      </c>
      <c r="D4387">
        <v>7</v>
      </c>
    </row>
    <row r="4388" spans="1:4" x14ac:dyDescent="0.25">
      <c r="A4388" s="57">
        <v>42670</v>
      </c>
      <c r="B4388" s="58">
        <v>42676</v>
      </c>
      <c r="C4388">
        <v>43.92</v>
      </c>
      <c r="D4388">
        <v>6</v>
      </c>
    </row>
    <row r="4389" spans="1:4" x14ac:dyDescent="0.25">
      <c r="A4389" s="57">
        <v>42670</v>
      </c>
      <c r="B4389" s="58">
        <v>42676</v>
      </c>
      <c r="C4389">
        <v>25.032</v>
      </c>
      <c r="D4389">
        <v>6</v>
      </c>
    </row>
    <row r="4390" spans="1:4" x14ac:dyDescent="0.25">
      <c r="A4390" s="57">
        <v>43059</v>
      </c>
      <c r="B4390" s="58">
        <v>43061</v>
      </c>
      <c r="C4390">
        <v>46.76</v>
      </c>
      <c r="D4390">
        <v>2</v>
      </c>
    </row>
    <row r="4391" spans="1:4" x14ac:dyDescent="0.25">
      <c r="A4391" s="57">
        <v>43059</v>
      </c>
      <c r="B4391" s="58">
        <v>43061</v>
      </c>
      <c r="C4391">
        <v>183.96799999999999</v>
      </c>
      <c r="D4391">
        <v>2</v>
      </c>
    </row>
    <row r="4392" spans="1:4" x14ac:dyDescent="0.25">
      <c r="A4392" s="57">
        <v>43059</v>
      </c>
      <c r="B4392" s="58">
        <v>43061</v>
      </c>
      <c r="C4392">
        <v>1259.97</v>
      </c>
      <c r="D4392">
        <v>2</v>
      </c>
    </row>
    <row r="4393" spans="1:4" x14ac:dyDescent="0.25">
      <c r="A4393" s="57">
        <v>43059</v>
      </c>
      <c r="B4393" s="58">
        <v>43061</v>
      </c>
      <c r="C4393">
        <v>68.97</v>
      </c>
      <c r="D4393">
        <v>2</v>
      </c>
    </row>
    <row r="4394" spans="1:4" x14ac:dyDescent="0.25">
      <c r="A4394" s="57">
        <v>42621</v>
      </c>
      <c r="B4394" s="58">
        <v>42625</v>
      </c>
      <c r="C4394">
        <v>70.367999999999995</v>
      </c>
      <c r="D4394">
        <v>4</v>
      </c>
    </row>
    <row r="4395" spans="1:4" x14ac:dyDescent="0.25">
      <c r="A4395" s="57">
        <v>42621</v>
      </c>
      <c r="B4395" s="58">
        <v>42625</v>
      </c>
      <c r="C4395">
        <v>59.96</v>
      </c>
      <c r="D4395">
        <v>4</v>
      </c>
    </row>
    <row r="4396" spans="1:4" x14ac:dyDescent="0.25">
      <c r="A4396" s="57">
        <v>41840</v>
      </c>
      <c r="B4396" s="57">
        <v>41840</v>
      </c>
      <c r="C4396">
        <v>25.984000000000002</v>
      </c>
      <c r="D4396">
        <v>0</v>
      </c>
    </row>
    <row r="4397" spans="1:4" x14ac:dyDescent="0.25">
      <c r="A4397" s="57">
        <v>41840</v>
      </c>
      <c r="B4397" s="57">
        <v>41840</v>
      </c>
      <c r="C4397">
        <v>27.36</v>
      </c>
      <c r="D4397">
        <v>0</v>
      </c>
    </row>
    <row r="4398" spans="1:4" x14ac:dyDescent="0.25">
      <c r="A4398" s="57">
        <v>42689</v>
      </c>
      <c r="B4398" s="58">
        <v>42693</v>
      </c>
      <c r="C4398">
        <v>361.37599999999998</v>
      </c>
      <c r="D4398">
        <v>4</v>
      </c>
    </row>
    <row r="4399" spans="1:4" x14ac:dyDescent="0.25">
      <c r="A4399" s="57">
        <v>41827</v>
      </c>
      <c r="B4399" s="58">
        <v>41831</v>
      </c>
      <c r="C4399">
        <v>172.18600000000001</v>
      </c>
      <c r="D4399">
        <v>4</v>
      </c>
    </row>
    <row r="4400" spans="1:4" x14ac:dyDescent="0.25">
      <c r="A4400" s="57">
        <v>41827</v>
      </c>
      <c r="B4400" s="58">
        <v>41831</v>
      </c>
      <c r="C4400">
        <v>69.007999999999996</v>
      </c>
      <c r="D4400">
        <v>4</v>
      </c>
    </row>
    <row r="4401" spans="1:4" x14ac:dyDescent="0.25">
      <c r="A4401" s="57">
        <v>42446</v>
      </c>
      <c r="B4401" s="57">
        <v>42446</v>
      </c>
      <c r="C4401">
        <v>199.9</v>
      </c>
      <c r="D4401">
        <v>0</v>
      </c>
    </row>
    <row r="4402" spans="1:4" x14ac:dyDescent="0.25">
      <c r="A4402" s="57">
        <v>42446</v>
      </c>
      <c r="B4402" s="57">
        <v>42446</v>
      </c>
      <c r="C4402">
        <v>901.95</v>
      </c>
      <c r="D4402">
        <v>0</v>
      </c>
    </row>
    <row r="4403" spans="1:4" x14ac:dyDescent="0.25">
      <c r="A4403" s="57">
        <v>42446</v>
      </c>
      <c r="B4403" s="57">
        <v>42446</v>
      </c>
      <c r="C4403">
        <v>971.5</v>
      </c>
      <c r="D4403">
        <v>0</v>
      </c>
    </row>
    <row r="4404" spans="1:4" x14ac:dyDescent="0.25">
      <c r="A4404" s="57">
        <v>42730</v>
      </c>
      <c r="B4404" s="58">
        <v>42731</v>
      </c>
      <c r="C4404">
        <v>11.327999999999999</v>
      </c>
      <c r="D4404">
        <v>1</v>
      </c>
    </row>
    <row r="4405" spans="1:4" x14ac:dyDescent="0.25">
      <c r="A4405" s="57">
        <v>41884</v>
      </c>
      <c r="B4405" s="58">
        <v>41886</v>
      </c>
      <c r="C4405">
        <v>21.24</v>
      </c>
      <c r="D4405">
        <v>2</v>
      </c>
    </row>
    <row r="4406" spans="1:4" x14ac:dyDescent="0.25">
      <c r="A4406" s="57">
        <v>42190</v>
      </c>
      <c r="B4406" s="58">
        <v>42195</v>
      </c>
      <c r="C4406">
        <v>34.799999999999997</v>
      </c>
      <c r="D4406">
        <v>5</v>
      </c>
    </row>
    <row r="4407" spans="1:4" x14ac:dyDescent="0.25">
      <c r="A4407" s="57">
        <v>42190</v>
      </c>
      <c r="B4407" s="58">
        <v>42195</v>
      </c>
      <c r="C4407">
        <v>38.975999999999999</v>
      </c>
      <c r="D4407">
        <v>5</v>
      </c>
    </row>
    <row r="4408" spans="1:4" x14ac:dyDescent="0.25">
      <c r="A4408" s="57">
        <v>42694</v>
      </c>
      <c r="B4408" s="58">
        <v>42699</v>
      </c>
      <c r="C4408">
        <v>9.08</v>
      </c>
      <c r="D4408">
        <v>5</v>
      </c>
    </row>
    <row r="4409" spans="1:4" x14ac:dyDescent="0.25">
      <c r="A4409" s="57">
        <v>42694</v>
      </c>
      <c r="B4409" s="58">
        <v>42699</v>
      </c>
      <c r="C4409">
        <v>314.55</v>
      </c>
      <c r="D4409">
        <v>5</v>
      </c>
    </row>
    <row r="4410" spans="1:4" x14ac:dyDescent="0.25">
      <c r="A4410" s="57">
        <v>42694</v>
      </c>
      <c r="B4410" s="58">
        <v>42699</v>
      </c>
      <c r="C4410">
        <v>4.91</v>
      </c>
      <c r="D4410">
        <v>5</v>
      </c>
    </row>
    <row r="4411" spans="1:4" x14ac:dyDescent="0.25">
      <c r="A4411" s="57">
        <v>41765</v>
      </c>
      <c r="B4411" s="58">
        <v>41770</v>
      </c>
      <c r="C4411">
        <v>5.78</v>
      </c>
      <c r="D4411">
        <v>5</v>
      </c>
    </row>
    <row r="4412" spans="1:4" x14ac:dyDescent="0.25">
      <c r="A4412" s="57">
        <v>41765</v>
      </c>
      <c r="B4412" s="58">
        <v>41770</v>
      </c>
      <c r="C4412">
        <v>107.94</v>
      </c>
      <c r="D4412">
        <v>5</v>
      </c>
    </row>
    <row r="4413" spans="1:4" x14ac:dyDescent="0.25">
      <c r="A4413" s="57">
        <v>41811</v>
      </c>
      <c r="B4413" s="58">
        <v>41814</v>
      </c>
      <c r="C4413">
        <v>19.649999999999999</v>
      </c>
      <c r="D4413">
        <v>3</v>
      </c>
    </row>
    <row r="4414" spans="1:4" x14ac:dyDescent="0.25">
      <c r="A4414" s="57">
        <v>41811</v>
      </c>
      <c r="B4414" s="58">
        <v>41814</v>
      </c>
      <c r="C4414">
        <v>617.97</v>
      </c>
      <c r="D4414">
        <v>3</v>
      </c>
    </row>
    <row r="4415" spans="1:4" x14ac:dyDescent="0.25">
      <c r="A4415" s="57">
        <v>41811</v>
      </c>
      <c r="B4415" s="58">
        <v>41814</v>
      </c>
      <c r="C4415">
        <v>59.7</v>
      </c>
      <c r="D4415">
        <v>3</v>
      </c>
    </row>
    <row r="4416" spans="1:4" x14ac:dyDescent="0.25">
      <c r="A4416" s="57">
        <v>42966</v>
      </c>
      <c r="B4416" s="58">
        <v>42970</v>
      </c>
      <c r="C4416">
        <v>387.99</v>
      </c>
      <c r="D4416">
        <v>4</v>
      </c>
    </row>
    <row r="4417" spans="1:4" x14ac:dyDescent="0.25">
      <c r="A4417" s="57">
        <v>41972</v>
      </c>
      <c r="B4417" s="58">
        <v>41979</v>
      </c>
      <c r="C4417">
        <v>575.91999999999996</v>
      </c>
      <c r="D4417">
        <v>7</v>
      </c>
    </row>
    <row r="4418" spans="1:4" x14ac:dyDescent="0.25">
      <c r="A4418" s="57">
        <v>41972</v>
      </c>
      <c r="B4418" s="58">
        <v>41979</v>
      </c>
      <c r="C4418">
        <v>30.4</v>
      </c>
      <c r="D4418">
        <v>7</v>
      </c>
    </row>
    <row r="4419" spans="1:4" x14ac:dyDescent="0.25">
      <c r="A4419" s="57">
        <v>42834</v>
      </c>
      <c r="B4419" s="58">
        <v>42837</v>
      </c>
      <c r="C4419">
        <v>478.24</v>
      </c>
      <c r="D4419">
        <v>3</v>
      </c>
    </row>
    <row r="4420" spans="1:4" x14ac:dyDescent="0.25">
      <c r="A4420" s="57">
        <v>41993</v>
      </c>
      <c r="B4420" s="58">
        <v>42000</v>
      </c>
      <c r="C4420">
        <v>190.84800000000001</v>
      </c>
      <c r="D4420">
        <v>7</v>
      </c>
    </row>
    <row r="4421" spans="1:4" x14ac:dyDescent="0.25">
      <c r="A4421" s="57">
        <v>41990</v>
      </c>
      <c r="B4421" s="58">
        <v>41997</v>
      </c>
      <c r="C4421">
        <v>5.484</v>
      </c>
      <c r="D4421">
        <v>7</v>
      </c>
    </row>
    <row r="4422" spans="1:4" x14ac:dyDescent="0.25">
      <c r="A4422" s="57">
        <v>42325</v>
      </c>
      <c r="B4422" s="58">
        <v>42329</v>
      </c>
      <c r="C4422">
        <v>40.92</v>
      </c>
      <c r="D4422">
        <v>4</v>
      </c>
    </row>
    <row r="4423" spans="1:4" x14ac:dyDescent="0.25">
      <c r="A4423" s="57">
        <v>41702</v>
      </c>
      <c r="B4423" s="58">
        <v>41707</v>
      </c>
      <c r="C4423">
        <v>15.552</v>
      </c>
      <c r="D4423">
        <v>5</v>
      </c>
    </row>
    <row r="4424" spans="1:4" x14ac:dyDescent="0.25">
      <c r="A4424" s="57">
        <v>42873</v>
      </c>
      <c r="B4424" s="58">
        <v>42874</v>
      </c>
      <c r="C4424">
        <v>17.239999999999998</v>
      </c>
      <c r="D4424">
        <v>1</v>
      </c>
    </row>
    <row r="4425" spans="1:4" x14ac:dyDescent="0.25">
      <c r="A4425" s="57">
        <v>42873</v>
      </c>
      <c r="B4425" s="58">
        <v>42874</v>
      </c>
      <c r="C4425">
        <v>302.94</v>
      </c>
      <c r="D4425">
        <v>1</v>
      </c>
    </row>
    <row r="4426" spans="1:4" x14ac:dyDescent="0.25">
      <c r="A4426" s="57">
        <v>42873</v>
      </c>
      <c r="B4426" s="58">
        <v>42874</v>
      </c>
      <c r="C4426">
        <v>34.75</v>
      </c>
      <c r="D4426">
        <v>1</v>
      </c>
    </row>
    <row r="4427" spans="1:4" x14ac:dyDescent="0.25">
      <c r="A4427" s="57">
        <v>42873</v>
      </c>
      <c r="B4427" s="58">
        <v>42874</v>
      </c>
      <c r="C4427">
        <v>113.94</v>
      </c>
      <c r="D4427">
        <v>1</v>
      </c>
    </row>
    <row r="4428" spans="1:4" x14ac:dyDescent="0.25">
      <c r="A4428" s="57">
        <v>42873</v>
      </c>
      <c r="B4428" s="58">
        <v>42874</v>
      </c>
      <c r="C4428">
        <v>55.98</v>
      </c>
      <c r="D4428">
        <v>1</v>
      </c>
    </row>
    <row r="4429" spans="1:4" x14ac:dyDescent="0.25">
      <c r="A4429" s="57">
        <v>43000</v>
      </c>
      <c r="B4429" s="58">
        <v>43006</v>
      </c>
      <c r="C4429">
        <v>27.18</v>
      </c>
      <c r="D4429">
        <v>6</v>
      </c>
    </row>
    <row r="4430" spans="1:4" x14ac:dyDescent="0.25">
      <c r="A4430" s="57">
        <v>42815</v>
      </c>
      <c r="B4430" s="58">
        <v>42821</v>
      </c>
      <c r="C4430">
        <v>1805.88</v>
      </c>
      <c r="D4430">
        <v>6</v>
      </c>
    </row>
    <row r="4431" spans="1:4" x14ac:dyDescent="0.25">
      <c r="A4431" s="57">
        <v>42992</v>
      </c>
      <c r="B4431" s="57">
        <v>42992</v>
      </c>
      <c r="C4431">
        <v>70.95</v>
      </c>
      <c r="D4431">
        <v>0</v>
      </c>
    </row>
    <row r="4432" spans="1:4" x14ac:dyDescent="0.25">
      <c r="A4432" s="57">
        <v>42677</v>
      </c>
      <c r="B4432" s="58">
        <v>42682</v>
      </c>
      <c r="C4432">
        <v>20</v>
      </c>
      <c r="D4432">
        <v>5</v>
      </c>
    </row>
    <row r="4433" spans="1:4" x14ac:dyDescent="0.25">
      <c r="A4433" s="57">
        <v>42677</v>
      </c>
      <c r="B4433" s="58">
        <v>42682</v>
      </c>
      <c r="C4433">
        <v>7.98</v>
      </c>
      <c r="D4433">
        <v>5</v>
      </c>
    </row>
    <row r="4434" spans="1:4" x14ac:dyDescent="0.25">
      <c r="A4434" s="57">
        <v>42677</v>
      </c>
      <c r="B4434" s="58">
        <v>42682</v>
      </c>
      <c r="C4434">
        <v>24.1</v>
      </c>
      <c r="D4434">
        <v>5</v>
      </c>
    </row>
    <row r="4435" spans="1:4" x14ac:dyDescent="0.25">
      <c r="A4435" s="57">
        <v>42677</v>
      </c>
      <c r="B4435" s="58">
        <v>42682</v>
      </c>
      <c r="C4435">
        <v>8.75</v>
      </c>
      <c r="D4435">
        <v>5</v>
      </c>
    </row>
    <row r="4436" spans="1:4" x14ac:dyDescent="0.25">
      <c r="A4436" s="57">
        <v>42677</v>
      </c>
      <c r="B4436" s="58">
        <v>42682</v>
      </c>
      <c r="C4436">
        <v>842.94</v>
      </c>
      <c r="D4436">
        <v>5</v>
      </c>
    </row>
    <row r="4437" spans="1:4" x14ac:dyDescent="0.25">
      <c r="A4437" s="57">
        <v>42493</v>
      </c>
      <c r="B4437" s="58">
        <v>42498</v>
      </c>
      <c r="C4437">
        <v>2.1819999999999999</v>
      </c>
      <c r="D4437">
        <v>5</v>
      </c>
    </row>
    <row r="4438" spans="1:4" x14ac:dyDescent="0.25">
      <c r="A4438" s="57">
        <v>42493</v>
      </c>
      <c r="B4438" s="58">
        <v>42498</v>
      </c>
      <c r="C4438">
        <v>27.384</v>
      </c>
      <c r="D4438">
        <v>5</v>
      </c>
    </row>
    <row r="4439" spans="1:4" x14ac:dyDescent="0.25">
      <c r="A4439" s="57">
        <v>42493</v>
      </c>
      <c r="B4439" s="58">
        <v>42498</v>
      </c>
      <c r="C4439">
        <v>26.405999999999999</v>
      </c>
      <c r="D4439">
        <v>5</v>
      </c>
    </row>
    <row r="4440" spans="1:4" x14ac:dyDescent="0.25">
      <c r="A4440" s="57">
        <v>42731</v>
      </c>
      <c r="B4440" s="58">
        <v>42737</v>
      </c>
      <c r="C4440">
        <v>10.368</v>
      </c>
      <c r="D4440">
        <v>6</v>
      </c>
    </row>
    <row r="4441" spans="1:4" x14ac:dyDescent="0.25">
      <c r="A4441" s="57">
        <v>42731</v>
      </c>
      <c r="B4441" s="58">
        <v>42737</v>
      </c>
      <c r="C4441">
        <v>23.68</v>
      </c>
      <c r="D4441">
        <v>6</v>
      </c>
    </row>
    <row r="4442" spans="1:4" x14ac:dyDescent="0.25">
      <c r="A4442" s="57">
        <v>42573</v>
      </c>
      <c r="B4442" s="58">
        <v>42577</v>
      </c>
      <c r="C4442">
        <v>109.95</v>
      </c>
      <c r="D4442">
        <v>4</v>
      </c>
    </row>
    <row r="4443" spans="1:4" x14ac:dyDescent="0.25">
      <c r="A4443" s="57">
        <v>42573</v>
      </c>
      <c r="B4443" s="58">
        <v>42577</v>
      </c>
      <c r="C4443">
        <v>965.85</v>
      </c>
      <c r="D4443">
        <v>4</v>
      </c>
    </row>
    <row r="4444" spans="1:4" x14ac:dyDescent="0.25">
      <c r="A4444" s="57">
        <v>42573</v>
      </c>
      <c r="B4444" s="58">
        <v>42577</v>
      </c>
      <c r="C4444">
        <v>29.2</v>
      </c>
      <c r="D4444">
        <v>4</v>
      </c>
    </row>
    <row r="4445" spans="1:4" x14ac:dyDescent="0.25">
      <c r="A4445" s="57">
        <v>42573</v>
      </c>
      <c r="B4445" s="58">
        <v>42577</v>
      </c>
      <c r="C4445">
        <v>32.4</v>
      </c>
      <c r="D4445">
        <v>4</v>
      </c>
    </row>
    <row r="4446" spans="1:4" x14ac:dyDescent="0.25">
      <c r="A4446" s="57">
        <v>41959</v>
      </c>
      <c r="B4446" s="58">
        <v>41964</v>
      </c>
      <c r="C4446">
        <v>78.349999999999994</v>
      </c>
      <c r="D4446">
        <v>5</v>
      </c>
    </row>
    <row r="4447" spans="1:4" x14ac:dyDescent="0.25">
      <c r="A4447" s="57">
        <v>41959</v>
      </c>
      <c r="B4447" s="58">
        <v>41964</v>
      </c>
      <c r="C4447">
        <v>31.68</v>
      </c>
      <c r="D4447">
        <v>5</v>
      </c>
    </row>
    <row r="4448" spans="1:4" x14ac:dyDescent="0.25">
      <c r="A4448" s="57">
        <v>41959</v>
      </c>
      <c r="B4448" s="58">
        <v>41964</v>
      </c>
      <c r="C4448">
        <v>29.12</v>
      </c>
      <c r="D4448">
        <v>5</v>
      </c>
    </row>
    <row r="4449" spans="1:4" x14ac:dyDescent="0.25">
      <c r="A4449" s="57">
        <v>41959</v>
      </c>
      <c r="B4449" s="58">
        <v>41964</v>
      </c>
      <c r="C4449">
        <v>169.45</v>
      </c>
      <c r="D4449">
        <v>5</v>
      </c>
    </row>
    <row r="4450" spans="1:4" x14ac:dyDescent="0.25">
      <c r="A4450" s="57">
        <v>42174</v>
      </c>
      <c r="B4450" s="58">
        <v>42178</v>
      </c>
      <c r="C4450">
        <v>12.56</v>
      </c>
      <c r="D4450">
        <v>4</v>
      </c>
    </row>
    <row r="4451" spans="1:4" x14ac:dyDescent="0.25">
      <c r="A4451" s="57">
        <v>42174</v>
      </c>
      <c r="B4451" s="58">
        <v>42178</v>
      </c>
      <c r="C4451">
        <v>6.48</v>
      </c>
      <c r="D4451">
        <v>4</v>
      </c>
    </row>
    <row r="4452" spans="1:4" x14ac:dyDescent="0.25">
      <c r="A4452" s="57">
        <v>42174</v>
      </c>
      <c r="B4452" s="58">
        <v>42178</v>
      </c>
      <c r="C4452">
        <v>186.69</v>
      </c>
      <c r="D4452">
        <v>4</v>
      </c>
    </row>
    <row r="4453" spans="1:4" x14ac:dyDescent="0.25">
      <c r="A4453" s="57">
        <v>42555</v>
      </c>
      <c r="B4453" s="58">
        <v>42557</v>
      </c>
      <c r="C4453">
        <v>25.4</v>
      </c>
      <c r="D4453">
        <v>2</v>
      </c>
    </row>
    <row r="4454" spans="1:4" x14ac:dyDescent="0.25">
      <c r="A4454" s="57">
        <v>42555</v>
      </c>
      <c r="B4454" s="58">
        <v>42557</v>
      </c>
      <c r="C4454">
        <v>43.96</v>
      </c>
      <c r="D4454">
        <v>2</v>
      </c>
    </row>
    <row r="4455" spans="1:4" x14ac:dyDescent="0.25">
      <c r="A4455" s="57">
        <v>42555</v>
      </c>
      <c r="B4455" s="58">
        <v>42557</v>
      </c>
      <c r="C4455">
        <v>1279.165</v>
      </c>
      <c r="D4455">
        <v>2</v>
      </c>
    </row>
    <row r="4456" spans="1:4" x14ac:dyDescent="0.25">
      <c r="A4456" s="57">
        <v>42555</v>
      </c>
      <c r="B4456" s="58">
        <v>42557</v>
      </c>
      <c r="C4456">
        <v>27.92</v>
      </c>
      <c r="D4456">
        <v>2</v>
      </c>
    </row>
    <row r="4457" spans="1:4" x14ac:dyDescent="0.25">
      <c r="A4457" s="57">
        <v>42250</v>
      </c>
      <c r="B4457" s="58">
        <v>42255</v>
      </c>
      <c r="C4457">
        <v>129.56800000000001</v>
      </c>
      <c r="D4457">
        <v>5</v>
      </c>
    </row>
    <row r="4458" spans="1:4" x14ac:dyDescent="0.25">
      <c r="A4458" s="57">
        <v>42250</v>
      </c>
      <c r="B4458" s="58">
        <v>42255</v>
      </c>
      <c r="C4458">
        <v>6.3680000000000003</v>
      </c>
      <c r="D4458">
        <v>5</v>
      </c>
    </row>
    <row r="4459" spans="1:4" x14ac:dyDescent="0.25">
      <c r="A4459" s="57">
        <v>42954</v>
      </c>
      <c r="B4459" s="58">
        <v>42959</v>
      </c>
      <c r="C4459">
        <v>244.55</v>
      </c>
      <c r="D4459">
        <v>5</v>
      </c>
    </row>
    <row r="4460" spans="1:4" x14ac:dyDescent="0.25">
      <c r="A4460" s="57">
        <v>42807</v>
      </c>
      <c r="B4460" s="58">
        <v>42814</v>
      </c>
      <c r="C4460">
        <v>1332.4960000000001</v>
      </c>
      <c r="D4460">
        <v>7</v>
      </c>
    </row>
    <row r="4461" spans="1:4" x14ac:dyDescent="0.25">
      <c r="A4461" s="57">
        <v>43006</v>
      </c>
      <c r="B4461" s="58">
        <v>43009</v>
      </c>
      <c r="C4461">
        <v>32.776000000000003</v>
      </c>
      <c r="D4461">
        <v>3</v>
      </c>
    </row>
    <row r="4462" spans="1:4" x14ac:dyDescent="0.25">
      <c r="A4462" s="57">
        <v>43006</v>
      </c>
      <c r="B4462" s="58">
        <v>43009</v>
      </c>
      <c r="C4462">
        <v>147.184</v>
      </c>
      <c r="D4462">
        <v>3</v>
      </c>
    </row>
    <row r="4463" spans="1:4" x14ac:dyDescent="0.25">
      <c r="A4463" s="57">
        <v>43006</v>
      </c>
      <c r="B4463" s="58">
        <v>43009</v>
      </c>
      <c r="C4463">
        <v>54.384</v>
      </c>
      <c r="D4463">
        <v>3</v>
      </c>
    </row>
    <row r="4464" spans="1:4" x14ac:dyDescent="0.25">
      <c r="A4464" s="57">
        <v>43006</v>
      </c>
      <c r="B4464" s="58">
        <v>43009</v>
      </c>
      <c r="C4464">
        <v>76.775999999999996</v>
      </c>
      <c r="D4464">
        <v>3</v>
      </c>
    </row>
    <row r="4465" spans="1:4" x14ac:dyDescent="0.25">
      <c r="A4465" s="57">
        <v>43006</v>
      </c>
      <c r="B4465" s="58">
        <v>43009</v>
      </c>
      <c r="C4465">
        <v>14.352</v>
      </c>
      <c r="D4465">
        <v>3</v>
      </c>
    </row>
    <row r="4466" spans="1:4" x14ac:dyDescent="0.25">
      <c r="A4466" s="57">
        <v>43006</v>
      </c>
      <c r="B4466" s="58">
        <v>43009</v>
      </c>
      <c r="C4466">
        <v>209.792</v>
      </c>
      <c r="D4466">
        <v>3</v>
      </c>
    </row>
    <row r="4467" spans="1:4" x14ac:dyDescent="0.25">
      <c r="A4467" s="57">
        <v>42223</v>
      </c>
      <c r="B4467" s="58">
        <v>42227</v>
      </c>
      <c r="C4467">
        <v>3.3039999999999998</v>
      </c>
      <c r="D4467">
        <v>4</v>
      </c>
    </row>
    <row r="4468" spans="1:4" x14ac:dyDescent="0.25">
      <c r="A4468" s="57">
        <v>43063</v>
      </c>
      <c r="B4468" s="58">
        <v>43070</v>
      </c>
      <c r="C4468">
        <v>16.38</v>
      </c>
      <c r="D4468">
        <v>7</v>
      </c>
    </row>
    <row r="4469" spans="1:4" x14ac:dyDescent="0.25">
      <c r="A4469" s="57">
        <v>43063</v>
      </c>
      <c r="B4469" s="58">
        <v>43070</v>
      </c>
      <c r="C4469">
        <v>167.96</v>
      </c>
      <c r="D4469">
        <v>7</v>
      </c>
    </row>
    <row r="4470" spans="1:4" x14ac:dyDescent="0.25">
      <c r="A4470" s="57">
        <v>43063</v>
      </c>
      <c r="B4470" s="58">
        <v>43070</v>
      </c>
      <c r="C4470">
        <v>321.56799999999998</v>
      </c>
      <c r="D4470">
        <v>7</v>
      </c>
    </row>
    <row r="4471" spans="1:4" x14ac:dyDescent="0.25">
      <c r="A4471" s="57">
        <v>43063</v>
      </c>
      <c r="B4471" s="58">
        <v>43070</v>
      </c>
      <c r="C4471">
        <v>12.96</v>
      </c>
      <c r="D4471">
        <v>7</v>
      </c>
    </row>
    <row r="4472" spans="1:4" x14ac:dyDescent="0.25">
      <c r="A4472" s="57">
        <v>42863</v>
      </c>
      <c r="B4472" s="58">
        <v>42867</v>
      </c>
      <c r="C4472">
        <v>128.05799999999999</v>
      </c>
      <c r="D4472">
        <v>4</v>
      </c>
    </row>
    <row r="4473" spans="1:4" x14ac:dyDescent="0.25">
      <c r="A4473" s="57">
        <v>43007</v>
      </c>
      <c r="B4473" s="57">
        <v>43007</v>
      </c>
      <c r="C4473">
        <v>63.686</v>
      </c>
      <c r="D4473">
        <v>0</v>
      </c>
    </row>
    <row r="4474" spans="1:4" x14ac:dyDescent="0.25">
      <c r="A4474" s="57">
        <v>43007</v>
      </c>
      <c r="B4474" s="57">
        <v>43007</v>
      </c>
      <c r="C4474">
        <v>239.976</v>
      </c>
      <c r="D4474">
        <v>0</v>
      </c>
    </row>
    <row r="4475" spans="1:4" x14ac:dyDescent="0.25">
      <c r="A4475" s="57">
        <v>43007</v>
      </c>
      <c r="B4475" s="57">
        <v>43007</v>
      </c>
      <c r="C4475">
        <v>344.22</v>
      </c>
      <c r="D4475">
        <v>0</v>
      </c>
    </row>
    <row r="4476" spans="1:4" x14ac:dyDescent="0.25">
      <c r="A4476" s="57">
        <v>43007</v>
      </c>
      <c r="B4476" s="57">
        <v>43007</v>
      </c>
      <c r="C4476">
        <v>15.552</v>
      </c>
      <c r="D4476">
        <v>0</v>
      </c>
    </row>
    <row r="4477" spans="1:4" x14ac:dyDescent="0.25">
      <c r="A4477" s="57">
        <v>43007</v>
      </c>
      <c r="B4477" s="57">
        <v>43007</v>
      </c>
      <c r="C4477">
        <v>21.248000000000001</v>
      </c>
      <c r="D4477">
        <v>0</v>
      </c>
    </row>
    <row r="4478" spans="1:4" x14ac:dyDescent="0.25">
      <c r="A4478" s="57">
        <v>43007</v>
      </c>
      <c r="B4478" s="57">
        <v>43007</v>
      </c>
      <c r="C4478">
        <v>8.4480000000000004</v>
      </c>
      <c r="D4478">
        <v>0</v>
      </c>
    </row>
    <row r="4479" spans="1:4" x14ac:dyDescent="0.25">
      <c r="A4479" s="57">
        <v>43030</v>
      </c>
      <c r="B4479" s="57">
        <v>43030</v>
      </c>
      <c r="C4479">
        <v>333.09</v>
      </c>
      <c r="D4479">
        <v>0</v>
      </c>
    </row>
    <row r="4480" spans="1:4" x14ac:dyDescent="0.25">
      <c r="A4480" s="57">
        <v>43030</v>
      </c>
      <c r="B4480" s="57">
        <v>43030</v>
      </c>
      <c r="C4480">
        <v>248.98</v>
      </c>
      <c r="D4480">
        <v>0</v>
      </c>
    </row>
    <row r="4481" spans="1:4" x14ac:dyDescent="0.25">
      <c r="A4481" s="57">
        <v>41722</v>
      </c>
      <c r="B4481" s="58">
        <v>41726</v>
      </c>
      <c r="C4481">
        <v>24.9</v>
      </c>
      <c r="D4481">
        <v>4</v>
      </c>
    </row>
    <row r="4482" spans="1:4" x14ac:dyDescent="0.25">
      <c r="A4482" s="57">
        <v>42677</v>
      </c>
      <c r="B4482" s="58">
        <v>42682</v>
      </c>
      <c r="C4482">
        <v>15.26</v>
      </c>
      <c r="D4482">
        <v>5</v>
      </c>
    </row>
    <row r="4483" spans="1:4" x14ac:dyDescent="0.25">
      <c r="A4483" s="57">
        <v>42677</v>
      </c>
      <c r="B4483" s="58">
        <v>42682</v>
      </c>
      <c r="C4483">
        <v>43.32</v>
      </c>
      <c r="D4483">
        <v>5</v>
      </c>
    </row>
    <row r="4484" spans="1:4" x14ac:dyDescent="0.25">
      <c r="A4484" s="57">
        <v>42677</v>
      </c>
      <c r="B4484" s="58">
        <v>42682</v>
      </c>
      <c r="C4484">
        <v>43.584000000000003</v>
      </c>
      <c r="D4484">
        <v>5</v>
      </c>
    </row>
    <row r="4485" spans="1:4" x14ac:dyDescent="0.25">
      <c r="A4485" s="57">
        <v>42677</v>
      </c>
      <c r="B4485" s="58">
        <v>42682</v>
      </c>
      <c r="C4485">
        <v>116.28</v>
      </c>
      <c r="D4485">
        <v>5</v>
      </c>
    </row>
    <row r="4486" spans="1:4" x14ac:dyDescent="0.25">
      <c r="A4486" s="57">
        <v>42677</v>
      </c>
      <c r="B4486" s="58">
        <v>42682</v>
      </c>
      <c r="C4486">
        <v>9.2959999999999994</v>
      </c>
      <c r="D4486">
        <v>5</v>
      </c>
    </row>
    <row r="4487" spans="1:4" x14ac:dyDescent="0.25">
      <c r="A4487" s="57">
        <v>42677</v>
      </c>
      <c r="B4487" s="58">
        <v>42682</v>
      </c>
      <c r="C4487">
        <v>19.440000000000001</v>
      </c>
      <c r="D4487">
        <v>5</v>
      </c>
    </row>
    <row r="4488" spans="1:4" x14ac:dyDescent="0.25">
      <c r="A4488" s="57">
        <v>42677</v>
      </c>
      <c r="B4488" s="58">
        <v>42682</v>
      </c>
      <c r="C4488">
        <v>314.55</v>
      </c>
      <c r="D4488">
        <v>5</v>
      </c>
    </row>
    <row r="4489" spans="1:4" x14ac:dyDescent="0.25">
      <c r="A4489" s="57">
        <v>42252</v>
      </c>
      <c r="B4489" s="58">
        <v>42258</v>
      </c>
      <c r="C4489">
        <v>16.27</v>
      </c>
      <c r="D4489">
        <v>6</v>
      </c>
    </row>
    <row r="4490" spans="1:4" x14ac:dyDescent="0.25">
      <c r="A4490" s="57">
        <v>42252</v>
      </c>
      <c r="B4490" s="58">
        <v>42258</v>
      </c>
      <c r="C4490">
        <v>69.12</v>
      </c>
      <c r="D4490">
        <v>6</v>
      </c>
    </row>
    <row r="4491" spans="1:4" x14ac:dyDescent="0.25">
      <c r="A4491" s="57">
        <v>42252</v>
      </c>
      <c r="B4491" s="58">
        <v>42258</v>
      </c>
      <c r="C4491">
        <v>4.47</v>
      </c>
      <c r="D4491">
        <v>6</v>
      </c>
    </row>
    <row r="4492" spans="1:4" x14ac:dyDescent="0.25">
      <c r="A4492" s="57">
        <v>42961</v>
      </c>
      <c r="B4492" s="58">
        <v>42968</v>
      </c>
      <c r="C4492">
        <v>418.29599999999999</v>
      </c>
      <c r="D4492">
        <v>7</v>
      </c>
    </row>
    <row r="4493" spans="1:4" x14ac:dyDescent="0.25">
      <c r="A4493" s="57">
        <v>41974</v>
      </c>
      <c r="B4493" s="58">
        <v>41976</v>
      </c>
      <c r="C4493">
        <v>659.98800000000006</v>
      </c>
      <c r="D4493">
        <v>2</v>
      </c>
    </row>
    <row r="4494" spans="1:4" x14ac:dyDescent="0.25">
      <c r="A4494" s="57">
        <v>41974</v>
      </c>
      <c r="B4494" s="58">
        <v>41976</v>
      </c>
      <c r="C4494">
        <v>8.1280000000000001</v>
      </c>
      <c r="D4494">
        <v>2</v>
      </c>
    </row>
    <row r="4495" spans="1:4" x14ac:dyDescent="0.25">
      <c r="A4495" s="57">
        <v>41974</v>
      </c>
      <c r="B4495" s="58">
        <v>41976</v>
      </c>
      <c r="C4495">
        <v>36.287999999999997</v>
      </c>
      <c r="D4495">
        <v>2</v>
      </c>
    </row>
    <row r="4496" spans="1:4" x14ac:dyDescent="0.25">
      <c r="A4496" s="57">
        <v>41974</v>
      </c>
      <c r="B4496" s="58">
        <v>41976</v>
      </c>
      <c r="C4496">
        <v>909.72</v>
      </c>
      <c r="D4496">
        <v>2</v>
      </c>
    </row>
    <row r="4497" spans="1:4" x14ac:dyDescent="0.25">
      <c r="A4497" s="57">
        <v>42904</v>
      </c>
      <c r="B4497" s="58">
        <v>42909</v>
      </c>
      <c r="C4497">
        <v>917.92349999999999</v>
      </c>
      <c r="D4497">
        <v>5</v>
      </c>
    </row>
    <row r="4498" spans="1:4" x14ac:dyDescent="0.25">
      <c r="A4498" s="57">
        <v>42904</v>
      </c>
      <c r="B4498" s="58">
        <v>42909</v>
      </c>
      <c r="C4498">
        <v>38.880000000000003</v>
      </c>
      <c r="D4498">
        <v>5</v>
      </c>
    </row>
    <row r="4499" spans="1:4" x14ac:dyDescent="0.25">
      <c r="A4499" s="57">
        <v>43071</v>
      </c>
      <c r="B4499" s="58">
        <v>43078</v>
      </c>
      <c r="C4499">
        <v>631.17600000000004</v>
      </c>
      <c r="D4499">
        <v>7</v>
      </c>
    </row>
    <row r="4500" spans="1:4" x14ac:dyDescent="0.25">
      <c r="A4500" s="57">
        <v>41964</v>
      </c>
      <c r="B4500" s="58">
        <v>41969</v>
      </c>
      <c r="C4500">
        <v>12.96</v>
      </c>
      <c r="D4500">
        <v>5</v>
      </c>
    </row>
    <row r="4501" spans="1:4" x14ac:dyDescent="0.25">
      <c r="A4501" s="57">
        <v>42470</v>
      </c>
      <c r="B4501" s="58">
        <v>42476</v>
      </c>
      <c r="C4501">
        <v>12.96</v>
      </c>
      <c r="D4501">
        <v>6</v>
      </c>
    </row>
    <row r="4502" spans="1:4" x14ac:dyDescent="0.25">
      <c r="A4502" s="57">
        <v>42470</v>
      </c>
      <c r="B4502" s="58">
        <v>42476</v>
      </c>
      <c r="C4502">
        <v>23.2</v>
      </c>
      <c r="D4502">
        <v>6</v>
      </c>
    </row>
    <row r="4503" spans="1:4" x14ac:dyDescent="0.25">
      <c r="A4503" s="57">
        <v>41820</v>
      </c>
      <c r="B4503" s="58">
        <v>41824</v>
      </c>
      <c r="C4503">
        <v>25.92</v>
      </c>
      <c r="D4503">
        <v>4</v>
      </c>
    </row>
    <row r="4504" spans="1:4" x14ac:dyDescent="0.25">
      <c r="A4504" s="57">
        <v>41820</v>
      </c>
      <c r="B4504" s="58">
        <v>41824</v>
      </c>
      <c r="C4504">
        <v>21.312000000000001</v>
      </c>
      <c r="D4504">
        <v>4</v>
      </c>
    </row>
    <row r="4505" spans="1:4" x14ac:dyDescent="0.25">
      <c r="A4505" s="57">
        <v>41997</v>
      </c>
      <c r="B4505" s="58">
        <v>42002</v>
      </c>
      <c r="C4505">
        <v>173.65600000000001</v>
      </c>
      <c r="D4505">
        <v>5</v>
      </c>
    </row>
    <row r="4506" spans="1:4" x14ac:dyDescent="0.25">
      <c r="A4506" s="57">
        <v>41997</v>
      </c>
      <c r="B4506" s="58">
        <v>42002</v>
      </c>
      <c r="C4506">
        <v>361.96</v>
      </c>
      <c r="D4506">
        <v>5</v>
      </c>
    </row>
    <row r="4507" spans="1:4" x14ac:dyDescent="0.25">
      <c r="A4507" s="57">
        <v>41997</v>
      </c>
      <c r="B4507" s="58">
        <v>42002</v>
      </c>
      <c r="C4507">
        <v>62.85</v>
      </c>
      <c r="D4507">
        <v>5</v>
      </c>
    </row>
    <row r="4508" spans="1:4" x14ac:dyDescent="0.25">
      <c r="A4508" s="57">
        <v>41997</v>
      </c>
      <c r="B4508" s="58">
        <v>42002</v>
      </c>
      <c r="C4508">
        <v>818.37599999999998</v>
      </c>
      <c r="D4508">
        <v>5</v>
      </c>
    </row>
    <row r="4509" spans="1:4" x14ac:dyDescent="0.25">
      <c r="A4509" s="57">
        <v>41997</v>
      </c>
      <c r="B4509" s="58">
        <v>42002</v>
      </c>
      <c r="C4509">
        <v>20.34</v>
      </c>
      <c r="D4509">
        <v>5</v>
      </c>
    </row>
    <row r="4510" spans="1:4" x14ac:dyDescent="0.25">
      <c r="A4510" s="57">
        <v>41997</v>
      </c>
      <c r="B4510" s="58">
        <v>42002</v>
      </c>
      <c r="C4510">
        <v>23.99</v>
      </c>
      <c r="D4510">
        <v>5</v>
      </c>
    </row>
    <row r="4511" spans="1:4" x14ac:dyDescent="0.25">
      <c r="A4511" s="57">
        <v>42878</v>
      </c>
      <c r="B4511" s="58">
        <v>42884</v>
      </c>
      <c r="C4511">
        <v>171.28800000000001</v>
      </c>
      <c r="D4511">
        <v>6</v>
      </c>
    </row>
    <row r="4512" spans="1:4" x14ac:dyDescent="0.25">
      <c r="A4512" s="57">
        <v>42684</v>
      </c>
      <c r="B4512" s="58">
        <v>42688</v>
      </c>
      <c r="C4512">
        <v>37.299999999999997</v>
      </c>
      <c r="D4512">
        <v>4</v>
      </c>
    </row>
    <row r="4513" spans="1:4" x14ac:dyDescent="0.25">
      <c r="A4513" s="57">
        <v>42684</v>
      </c>
      <c r="B4513" s="58">
        <v>42688</v>
      </c>
      <c r="C4513">
        <v>81.96</v>
      </c>
      <c r="D4513">
        <v>4</v>
      </c>
    </row>
    <row r="4514" spans="1:4" x14ac:dyDescent="0.25">
      <c r="A4514" s="57">
        <v>42645</v>
      </c>
      <c r="B4514" s="58">
        <v>42646</v>
      </c>
      <c r="C4514">
        <v>54.792000000000002</v>
      </c>
      <c r="D4514">
        <v>1</v>
      </c>
    </row>
    <row r="4515" spans="1:4" x14ac:dyDescent="0.25">
      <c r="A4515" s="57">
        <v>42619</v>
      </c>
      <c r="B4515" s="58">
        <v>42621</v>
      </c>
      <c r="C4515">
        <v>10.784000000000001</v>
      </c>
      <c r="D4515">
        <v>2</v>
      </c>
    </row>
    <row r="4516" spans="1:4" x14ac:dyDescent="0.25">
      <c r="A4516" s="57">
        <v>42670</v>
      </c>
      <c r="B4516" s="58">
        <v>42675</v>
      </c>
      <c r="C4516">
        <v>290.98</v>
      </c>
      <c r="D4516">
        <v>5</v>
      </c>
    </row>
    <row r="4517" spans="1:4" x14ac:dyDescent="0.25">
      <c r="A4517" s="57">
        <v>43030</v>
      </c>
      <c r="B4517" s="58">
        <v>43034</v>
      </c>
      <c r="C4517">
        <v>36.44</v>
      </c>
      <c r="D4517">
        <v>4</v>
      </c>
    </row>
    <row r="4518" spans="1:4" x14ac:dyDescent="0.25">
      <c r="A4518" s="57">
        <v>42628</v>
      </c>
      <c r="B4518" s="58">
        <v>42633</v>
      </c>
      <c r="C4518">
        <v>21.4</v>
      </c>
      <c r="D4518">
        <v>5</v>
      </c>
    </row>
    <row r="4519" spans="1:4" x14ac:dyDescent="0.25">
      <c r="A4519" s="57">
        <v>42628</v>
      </c>
      <c r="B4519" s="58">
        <v>42633</v>
      </c>
      <c r="C4519">
        <v>48.664000000000001</v>
      </c>
      <c r="D4519">
        <v>5</v>
      </c>
    </row>
    <row r="4520" spans="1:4" x14ac:dyDescent="0.25">
      <c r="A4520" s="57">
        <v>42638</v>
      </c>
      <c r="B4520" s="58">
        <v>42644</v>
      </c>
      <c r="C4520">
        <v>16.559999999999999</v>
      </c>
      <c r="D4520">
        <v>6</v>
      </c>
    </row>
    <row r="4521" spans="1:4" x14ac:dyDescent="0.25">
      <c r="A4521" s="57">
        <v>42896</v>
      </c>
      <c r="B4521" s="58">
        <v>42900</v>
      </c>
      <c r="C4521">
        <v>1347.52</v>
      </c>
      <c r="D4521">
        <v>4</v>
      </c>
    </row>
    <row r="4522" spans="1:4" x14ac:dyDescent="0.25">
      <c r="A4522" s="57">
        <v>41690</v>
      </c>
      <c r="B4522" s="58">
        <v>41696</v>
      </c>
      <c r="C4522">
        <v>62.31</v>
      </c>
      <c r="D4522">
        <v>6</v>
      </c>
    </row>
    <row r="4523" spans="1:4" x14ac:dyDescent="0.25">
      <c r="A4523" s="57">
        <v>41690</v>
      </c>
      <c r="B4523" s="58">
        <v>41696</v>
      </c>
      <c r="C4523">
        <v>20.32</v>
      </c>
      <c r="D4523">
        <v>6</v>
      </c>
    </row>
    <row r="4524" spans="1:4" x14ac:dyDescent="0.25">
      <c r="A4524" s="57">
        <v>42786</v>
      </c>
      <c r="B4524" s="58">
        <v>42791</v>
      </c>
      <c r="C4524">
        <v>9.4320000000000004</v>
      </c>
      <c r="D4524">
        <v>5</v>
      </c>
    </row>
    <row r="4525" spans="1:4" x14ac:dyDescent="0.25">
      <c r="A4525" s="57">
        <v>41945</v>
      </c>
      <c r="B4525" s="58">
        <v>41949</v>
      </c>
      <c r="C4525">
        <v>34.86</v>
      </c>
      <c r="D4525">
        <v>4</v>
      </c>
    </row>
    <row r="4526" spans="1:4" x14ac:dyDescent="0.25">
      <c r="A4526" s="57">
        <v>41945</v>
      </c>
      <c r="B4526" s="58">
        <v>41949</v>
      </c>
      <c r="C4526">
        <v>89.34</v>
      </c>
      <c r="D4526">
        <v>4</v>
      </c>
    </row>
    <row r="4527" spans="1:4" x14ac:dyDescent="0.25">
      <c r="A4527" s="57">
        <v>42933</v>
      </c>
      <c r="B4527" s="58">
        <v>42939</v>
      </c>
      <c r="C4527">
        <v>269.98</v>
      </c>
      <c r="D4527">
        <v>6</v>
      </c>
    </row>
    <row r="4528" spans="1:4" x14ac:dyDescent="0.25">
      <c r="A4528" s="57">
        <v>42933</v>
      </c>
      <c r="B4528" s="58">
        <v>42939</v>
      </c>
      <c r="C4528">
        <v>99.9</v>
      </c>
      <c r="D4528">
        <v>6</v>
      </c>
    </row>
    <row r="4529" spans="1:4" x14ac:dyDescent="0.25">
      <c r="A4529" s="57">
        <v>42933</v>
      </c>
      <c r="B4529" s="58">
        <v>42939</v>
      </c>
      <c r="C4529">
        <v>39.08</v>
      </c>
      <c r="D4529">
        <v>6</v>
      </c>
    </row>
    <row r="4530" spans="1:4" x14ac:dyDescent="0.25">
      <c r="A4530" s="57">
        <v>42986</v>
      </c>
      <c r="B4530" s="58">
        <v>42988</v>
      </c>
      <c r="C4530">
        <v>116.83199999999999</v>
      </c>
      <c r="D4530">
        <v>2</v>
      </c>
    </row>
    <row r="4531" spans="1:4" x14ac:dyDescent="0.25">
      <c r="A4531" s="57">
        <v>42688</v>
      </c>
      <c r="B4531" s="58">
        <v>42692</v>
      </c>
      <c r="C4531">
        <v>2.2959999999999998</v>
      </c>
      <c r="D4531">
        <v>4</v>
      </c>
    </row>
    <row r="4532" spans="1:4" x14ac:dyDescent="0.25">
      <c r="A4532" s="57">
        <v>42688</v>
      </c>
      <c r="B4532" s="58">
        <v>42691</v>
      </c>
      <c r="C4532">
        <v>408.00599999999997</v>
      </c>
      <c r="D4532">
        <v>3</v>
      </c>
    </row>
    <row r="4533" spans="1:4" x14ac:dyDescent="0.25">
      <c r="A4533" s="57">
        <v>42688</v>
      </c>
      <c r="B4533" s="58">
        <v>42691</v>
      </c>
      <c r="C4533">
        <v>40.44</v>
      </c>
      <c r="D4533">
        <v>3</v>
      </c>
    </row>
    <row r="4534" spans="1:4" x14ac:dyDescent="0.25">
      <c r="A4534" s="57">
        <v>41922</v>
      </c>
      <c r="B4534" s="58">
        <v>41922</v>
      </c>
      <c r="C4534">
        <v>122.352</v>
      </c>
      <c r="D4534">
        <v>0</v>
      </c>
    </row>
    <row r="4535" spans="1:4" x14ac:dyDescent="0.25">
      <c r="A4535" s="57">
        <v>41922</v>
      </c>
      <c r="B4535" s="58">
        <v>41922</v>
      </c>
      <c r="C4535">
        <v>15.28</v>
      </c>
      <c r="D4535">
        <v>0</v>
      </c>
    </row>
    <row r="4536" spans="1:4" x14ac:dyDescent="0.25">
      <c r="A4536" s="57">
        <v>42082</v>
      </c>
      <c r="B4536" s="58">
        <v>42089</v>
      </c>
      <c r="C4536">
        <v>11.96</v>
      </c>
      <c r="D4536">
        <v>7</v>
      </c>
    </row>
    <row r="4537" spans="1:4" x14ac:dyDescent="0.25">
      <c r="A4537" s="57">
        <v>42924</v>
      </c>
      <c r="B4537" s="58">
        <v>42928</v>
      </c>
      <c r="C4537">
        <v>15.84</v>
      </c>
      <c r="D4537">
        <v>4</v>
      </c>
    </row>
    <row r="4538" spans="1:4" x14ac:dyDescent="0.25">
      <c r="A4538" s="57">
        <v>42924</v>
      </c>
      <c r="B4538" s="58">
        <v>42928</v>
      </c>
      <c r="C4538">
        <v>86.376000000000005</v>
      </c>
      <c r="D4538">
        <v>4</v>
      </c>
    </row>
    <row r="4539" spans="1:4" x14ac:dyDescent="0.25">
      <c r="A4539" s="57">
        <v>42924</v>
      </c>
      <c r="B4539" s="58">
        <v>42928</v>
      </c>
      <c r="C4539">
        <v>18.239999999999998</v>
      </c>
      <c r="D4539">
        <v>4</v>
      </c>
    </row>
    <row r="4540" spans="1:4" x14ac:dyDescent="0.25">
      <c r="A4540" s="57">
        <v>42924</v>
      </c>
      <c r="B4540" s="58">
        <v>42928</v>
      </c>
      <c r="C4540">
        <v>13.12</v>
      </c>
      <c r="D4540">
        <v>4</v>
      </c>
    </row>
    <row r="4541" spans="1:4" x14ac:dyDescent="0.25">
      <c r="A4541" s="57">
        <v>42062</v>
      </c>
      <c r="B4541" s="58">
        <v>42065</v>
      </c>
      <c r="C4541">
        <v>105.98</v>
      </c>
      <c r="D4541">
        <v>3</v>
      </c>
    </row>
    <row r="4542" spans="1:4" x14ac:dyDescent="0.25">
      <c r="A4542" s="57">
        <v>42062</v>
      </c>
      <c r="B4542" s="58">
        <v>42065</v>
      </c>
      <c r="C4542">
        <v>493.92</v>
      </c>
      <c r="D4542">
        <v>3</v>
      </c>
    </row>
    <row r="4543" spans="1:4" x14ac:dyDescent="0.25">
      <c r="A4543" s="57">
        <v>42902</v>
      </c>
      <c r="B4543" s="58">
        <v>42907</v>
      </c>
      <c r="C4543">
        <v>5.9359999999999999</v>
      </c>
      <c r="D4543">
        <v>5</v>
      </c>
    </row>
    <row r="4544" spans="1:4" x14ac:dyDescent="0.25">
      <c r="A4544" s="57">
        <v>42824</v>
      </c>
      <c r="B4544" s="58">
        <v>42825</v>
      </c>
      <c r="C4544">
        <v>325.86</v>
      </c>
      <c r="D4544">
        <v>1</v>
      </c>
    </row>
    <row r="4545" spans="1:4" x14ac:dyDescent="0.25">
      <c r="A4545" s="57">
        <v>42197</v>
      </c>
      <c r="B4545" s="58">
        <v>42202</v>
      </c>
      <c r="C4545">
        <v>383.60700000000003</v>
      </c>
      <c r="D4545">
        <v>5</v>
      </c>
    </row>
    <row r="4546" spans="1:4" x14ac:dyDescent="0.25">
      <c r="A4546" s="57">
        <v>42197</v>
      </c>
      <c r="B4546" s="58">
        <v>42202</v>
      </c>
      <c r="C4546">
        <v>148.47999999999999</v>
      </c>
      <c r="D4546">
        <v>5</v>
      </c>
    </row>
    <row r="4547" spans="1:4" x14ac:dyDescent="0.25">
      <c r="A4547" s="57">
        <v>42197</v>
      </c>
      <c r="B4547" s="58">
        <v>42202</v>
      </c>
      <c r="C4547">
        <v>537.54399999999998</v>
      </c>
      <c r="D4547">
        <v>5</v>
      </c>
    </row>
    <row r="4548" spans="1:4" x14ac:dyDescent="0.25">
      <c r="A4548" s="57">
        <v>42197</v>
      </c>
      <c r="B4548" s="58">
        <v>42202</v>
      </c>
      <c r="C4548">
        <v>1.9279999999999999</v>
      </c>
      <c r="D4548">
        <v>5</v>
      </c>
    </row>
    <row r="4549" spans="1:4" x14ac:dyDescent="0.25">
      <c r="A4549" s="57">
        <v>42197</v>
      </c>
      <c r="B4549" s="58">
        <v>42202</v>
      </c>
      <c r="C4549">
        <v>6.9119999999999999</v>
      </c>
      <c r="D4549">
        <v>5</v>
      </c>
    </row>
    <row r="4550" spans="1:4" x14ac:dyDescent="0.25">
      <c r="A4550" s="57">
        <v>42197</v>
      </c>
      <c r="B4550" s="58">
        <v>42202</v>
      </c>
      <c r="C4550">
        <v>7.76</v>
      </c>
      <c r="D4550">
        <v>5</v>
      </c>
    </row>
    <row r="4551" spans="1:4" x14ac:dyDescent="0.25">
      <c r="A4551" s="57">
        <v>42197</v>
      </c>
      <c r="B4551" s="58">
        <v>42202</v>
      </c>
      <c r="C4551">
        <v>659.16800000000001</v>
      </c>
      <c r="D4551">
        <v>5</v>
      </c>
    </row>
    <row r="4552" spans="1:4" x14ac:dyDescent="0.25">
      <c r="A4552" s="57">
        <v>42855</v>
      </c>
      <c r="B4552" s="58">
        <v>42857</v>
      </c>
      <c r="C4552">
        <v>5.76</v>
      </c>
      <c r="D4552">
        <v>2</v>
      </c>
    </row>
    <row r="4553" spans="1:4" x14ac:dyDescent="0.25">
      <c r="A4553" s="57">
        <v>41833</v>
      </c>
      <c r="B4553" s="58">
        <v>41837</v>
      </c>
      <c r="C4553">
        <v>351.21600000000001</v>
      </c>
      <c r="D4553">
        <v>4</v>
      </c>
    </row>
    <row r="4554" spans="1:4" x14ac:dyDescent="0.25">
      <c r="A4554" s="57">
        <v>42000</v>
      </c>
      <c r="B4554" s="58">
        <v>42006</v>
      </c>
      <c r="C4554">
        <v>230.28</v>
      </c>
      <c r="D4554">
        <v>6</v>
      </c>
    </row>
    <row r="4555" spans="1:4" x14ac:dyDescent="0.25">
      <c r="A4555" s="57">
        <v>42000</v>
      </c>
      <c r="B4555" s="58">
        <v>42006</v>
      </c>
      <c r="C4555">
        <v>12.84</v>
      </c>
      <c r="D4555">
        <v>6</v>
      </c>
    </row>
    <row r="4556" spans="1:4" x14ac:dyDescent="0.25">
      <c r="A4556" s="57">
        <v>42427</v>
      </c>
      <c r="B4556" s="58">
        <v>42430</v>
      </c>
      <c r="C4556">
        <v>56.82</v>
      </c>
      <c r="D4556">
        <v>3</v>
      </c>
    </row>
    <row r="4557" spans="1:4" x14ac:dyDescent="0.25">
      <c r="A4557" s="57">
        <v>42086</v>
      </c>
      <c r="B4557" s="58">
        <v>42089</v>
      </c>
      <c r="C4557">
        <v>31.56</v>
      </c>
      <c r="D4557">
        <v>3</v>
      </c>
    </row>
    <row r="4558" spans="1:4" x14ac:dyDescent="0.25">
      <c r="A4558" s="57">
        <v>42086</v>
      </c>
      <c r="B4558" s="58">
        <v>42089</v>
      </c>
      <c r="C4558">
        <v>27.92</v>
      </c>
      <c r="D4558">
        <v>3</v>
      </c>
    </row>
    <row r="4559" spans="1:4" x14ac:dyDescent="0.25">
      <c r="A4559" s="57">
        <v>43029</v>
      </c>
      <c r="B4559" s="58">
        <v>43036</v>
      </c>
      <c r="C4559">
        <v>8.5589999999999993</v>
      </c>
      <c r="D4559">
        <v>7</v>
      </c>
    </row>
    <row r="4560" spans="1:4" x14ac:dyDescent="0.25">
      <c r="A4560" s="57">
        <v>42004</v>
      </c>
      <c r="B4560" s="58">
        <v>42009</v>
      </c>
      <c r="C4560">
        <v>49.567999999999998</v>
      </c>
      <c r="D4560">
        <v>5</v>
      </c>
    </row>
    <row r="4561" spans="1:4" x14ac:dyDescent="0.25">
      <c r="A4561" s="57">
        <v>41764</v>
      </c>
      <c r="B4561" s="58">
        <v>41767</v>
      </c>
      <c r="C4561">
        <v>127.869</v>
      </c>
      <c r="D4561">
        <v>3</v>
      </c>
    </row>
    <row r="4562" spans="1:4" x14ac:dyDescent="0.25">
      <c r="A4562" s="57">
        <v>42342</v>
      </c>
      <c r="B4562" s="58">
        <v>42347</v>
      </c>
      <c r="C4562">
        <v>271.44</v>
      </c>
      <c r="D4562">
        <v>5</v>
      </c>
    </row>
    <row r="4563" spans="1:4" x14ac:dyDescent="0.25">
      <c r="A4563" s="57">
        <v>42342</v>
      </c>
      <c r="B4563" s="58">
        <v>42347</v>
      </c>
      <c r="C4563">
        <v>110.352</v>
      </c>
      <c r="D4563">
        <v>5</v>
      </c>
    </row>
    <row r="4564" spans="1:4" x14ac:dyDescent="0.25">
      <c r="A4564" s="57">
        <v>42342</v>
      </c>
      <c r="B4564" s="58">
        <v>42347</v>
      </c>
      <c r="C4564">
        <v>36.4</v>
      </c>
      <c r="D4564">
        <v>5</v>
      </c>
    </row>
    <row r="4565" spans="1:4" x14ac:dyDescent="0.25">
      <c r="A4565" s="57">
        <v>43004</v>
      </c>
      <c r="B4565" s="58">
        <v>43008</v>
      </c>
      <c r="C4565">
        <v>419.13600000000002</v>
      </c>
      <c r="D4565">
        <v>4</v>
      </c>
    </row>
    <row r="4566" spans="1:4" x14ac:dyDescent="0.25">
      <c r="A4566" s="57">
        <v>41982</v>
      </c>
      <c r="B4566" s="58">
        <v>41987</v>
      </c>
      <c r="C4566">
        <v>100.70399999999999</v>
      </c>
      <c r="D4566">
        <v>5</v>
      </c>
    </row>
    <row r="4567" spans="1:4" x14ac:dyDescent="0.25">
      <c r="A4567" s="57">
        <v>43072</v>
      </c>
      <c r="B4567" s="58">
        <v>43079</v>
      </c>
      <c r="C4567">
        <v>45.216000000000001</v>
      </c>
      <c r="D4567">
        <v>7</v>
      </c>
    </row>
    <row r="4568" spans="1:4" x14ac:dyDescent="0.25">
      <c r="A4568" s="57">
        <v>43072</v>
      </c>
      <c r="B4568" s="58">
        <v>43079</v>
      </c>
      <c r="C4568">
        <v>28.782</v>
      </c>
      <c r="D4568">
        <v>7</v>
      </c>
    </row>
    <row r="4569" spans="1:4" x14ac:dyDescent="0.25">
      <c r="A4569" s="57">
        <v>43072</v>
      </c>
      <c r="B4569" s="58">
        <v>43079</v>
      </c>
      <c r="C4569">
        <v>24.448</v>
      </c>
      <c r="D4569">
        <v>7</v>
      </c>
    </row>
    <row r="4570" spans="1:4" x14ac:dyDescent="0.25">
      <c r="A4570" s="57">
        <v>42316</v>
      </c>
      <c r="B4570" s="58">
        <v>42321</v>
      </c>
      <c r="C4570">
        <v>10.476000000000001</v>
      </c>
      <c r="D4570">
        <v>5</v>
      </c>
    </row>
    <row r="4571" spans="1:4" x14ac:dyDescent="0.25">
      <c r="A4571" s="57">
        <v>41748</v>
      </c>
      <c r="B4571" s="58">
        <v>41750</v>
      </c>
      <c r="C4571">
        <v>76.14</v>
      </c>
      <c r="D4571">
        <v>2</v>
      </c>
    </row>
    <row r="4572" spans="1:4" x14ac:dyDescent="0.25">
      <c r="A4572" s="57">
        <v>42149</v>
      </c>
      <c r="B4572" s="58">
        <v>42151</v>
      </c>
      <c r="C4572">
        <v>21.24</v>
      </c>
      <c r="D4572">
        <v>2</v>
      </c>
    </row>
    <row r="4573" spans="1:4" x14ac:dyDescent="0.25">
      <c r="A4573" s="57">
        <v>42149</v>
      </c>
      <c r="B4573" s="58">
        <v>42151</v>
      </c>
      <c r="C4573">
        <v>127.96</v>
      </c>
      <c r="D4573">
        <v>2</v>
      </c>
    </row>
    <row r="4574" spans="1:4" x14ac:dyDescent="0.25">
      <c r="A4574" s="57">
        <v>42933</v>
      </c>
      <c r="B4574" s="58">
        <v>42937</v>
      </c>
      <c r="C4574">
        <v>479.98399999999998</v>
      </c>
      <c r="D4574">
        <v>4</v>
      </c>
    </row>
    <row r="4575" spans="1:4" x14ac:dyDescent="0.25">
      <c r="A4575" s="57">
        <v>42716</v>
      </c>
      <c r="B4575" s="58">
        <v>42722</v>
      </c>
      <c r="C4575">
        <v>657.93</v>
      </c>
      <c r="D4575">
        <v>6</v>
      </c>
    </row>
    <row r="4576" spans="1:4" x14ac:dyDescent="0.25">
      <c r="A4576" s="57">
        <v>42716</v>
      </c>
      <c r="B4576" s="58">
        <v>42722</v>
      </c>
      <c r="C4576">
        <v>33.479999999999997</v>
      </c>
      <c r="D4576">
        <v>6</v>
      </c>
    </row>
    <row r="4577" spans="1:4" x14ac:dyDescent="0.25">
      <c r="A4577" s="57">
        <v>42716</v>
      </c>
      <c r="B4577" s="58">
        <v>42722</v>
      </c>
      <c r="C4577">
        <v>13.9</v>
      </c>
      <c r="D4577">
        <v>6</v>
      </c>
    </row>
    <row r="4578" spans="1:4" x14ac:dyDescent="0.25">
      <c r="A4578" s="57">
        <v>42716</v>
      </c>
      <c r="B4578" s="58">
        <v>42722</v>
      </c>
      <c r="C4578">
        <v>26.86</v>
      </c>
      <c r="D4578">
        <v>6</v>
      </c>
    </row>
    <row r="4579" spans="1:4" x14ac:dyDescent="0.25">
      <c r="A4579" s="57">
        <v>41740</v>
      </c>
      <c r="B4579" s="58">
        <v>41745</v>
      </c>
      <c r="C4579">
        <v>9.5839999999999996</v>
      </c>
      <c r="D4579">
        <v>5</v>
      </c>
    </row>
    <row r="4580" spans="1:4" x14ac:dyDescent="0.25">
      <c r="A4580" s="57">
        <v>42164</v>
      </c>
      <c r="B4580" s="58">
        <v>42170</v>
      </c>
      <c r="C4580">
        <v>113.1</v>
      </c>
      <c r="D4580">
        <v>6</v>
      </c>
    </row>
    <row r="4581" spans="1:4" x14ac:dyDescent="0.25">
      <c r="A4581" s="57">
        <v>41847</v>
      </c>
      <c r="B4581" s="58">
        <v>41853</v>
      </c>
      <c r="C4581">
        <v>65.78</v>
      </c>
      <c r="D4581">
        <v>6</v>
      </c>
    </row>
    <row r="4582" spans="1:4" x14ac:dyDescent="0.25">
      <c r="A4582" s="57">
        <v>42216</v>
      </c>
      <c r="B4582" s="58">
        <v>42222</v>
      </c>
      <c r="C4582">
        <v>239.7</v>
      </c>
      <c r="D4582">
        <v>6</v>
      </c>
    </row>
    <row r="4583" spans="1:4" x14ac:dyDescent="0.25">
      <c r="A4583" s="57">
        <v>42632</v>
      </c>
      <c r="B4583" s="58">
        <v>42635</v>
      </c>
      <c r="C4583">
        <v>25.632000000000001</v>
      </c>
      <c r="D4583">
        <v>3</v>
      </c>
    </row>
    <row r="4584" spans="1:4" x14ac:dyDescent="0.25">
      <c r="A4584" s="57">
        <v>42531</v>
      </c>
      <c r="B4584" s="58">
        <v>42533</v>
      </c>
      <c r="C4584">
        <v>23.616</v>
      </c>
      <c r="D4584">
        <v>2</v>
      </c>
    </row>
    <row r="4585" spans="1:4" x14ac:dyDescent="0.25">
      <c r="A4585" s="57">
        <v>42608</v>
      </c>
      <c r="B4585" s="58">
        <v>42610</v>
      </c>
      <c r="C4585">
        <v>8.26</v>
      </c>
      <c r="D4585">
        <v>2</v>
      </c>
    </row>
    <row r="4586" spans="1:4" x14ac:dyDescent="0.25">
      <c r="A4586" s="57">
        <v>43041</v>
      </c>
      <c r="B4586" s="58">
        <v>43043</v>
      </c>
      <c r="C4586">
        <v>76.58</v>
      </c>
      <c r="D4586">
        <v>2</v>
      </c>
    </row>
    <row r="4587" spans="1:4" x14ac:dyDescent="0.25">
      <c r="A4587" s="57">
        <v>43041</v>
      </c>
      <c r="B4587" s="58">
        <v>43043</v>
      </c>
      <c r="C4587">
        <v>8.8000000000000007</v>
      </c>
      <c r="D4587">
        <v>2</v>
      </c>
    </row>
    <row r="4588" spans="1:4" x14ac:dyDescent="0.25">
      <c r="A4588" s="57">
        <v>43041</v>
      </c>
      <c r="B4588" s="58">
        <v>43043</v>
      </c>
      <c r="C4588">
        <v>590.35199999999998</v>
      </c>
      <c r="D4588">
        <v>2</v>
      </c>
    </row>
    <row r="4589" spans="1:4" x14ac:dyDescent="0.25">
      <c r="A4589" s="57">
        <v>43041</v>
      </c>
      <c r="B4589" s="58">
        <v>43043</v>
      </c>
      <c r="C4589">
        <v>5.58</v>
      </c>
      <c r="D4589">
        <v>2</v>
      </c>
    </row>
    <row r="4590" spans="1:4" x14ac:dyDescent="0.25">
      <c r="A4590" s="57">
        <v>43041</v>
      </c>
      <c r="B4590" s="58">
        <v>43043</v>
      </c>
      <c r="C4590">
        <v>25.02</v>
      </c>
      <c r="D4590">
        <v>2</v>
      </c>
    </row>
    <row r="4591" spans="1:4" x14ac:dyDescent="0.25">
      <c r="A4591" s="57">
        <v>43041</v>
      </c>
      <c r="B4591" s="58">
        <v>43043</v>
      </c>
      <c r="C4591">
        <v>452.55</v>
      </c>
      <c r="D4591">
        <v>2</v>
      </c>
    </row>
    <row r="4592" spans="1:4" x14ac:dyDescent="0.25">
      <c r="A4592" s="57">
        <v>42730</v>
      </c>
      <c r="B4592" s="58">
        <v>42735</v>
      </c>
      <c r="C4592">
        <v>17.760000000000002</v>
      </c>
      <c r="D4592">
        <v>5</v>
      </c>
    </row>
    <row r="4593" spans="1:4" x14ac:dyDescent="0.25">
      <c r="A4593" s="57">
        <v>42730</v>
      </c>
      <c r="B4593" s="58">
        <v>42735</v>
      </c>
      <c r="C4593">
        <v>302.38400000000001</v>
      </c>
      <c r="D4593">
        <v>5</v>
      </c>
    </row>
    <row r="4594" spans="1:4" x14ac:dyDescent="0.25">
      <c r="A4594" s="57">
        <v>42730</v>
      </c>
      <c r="B4594" s="58">
        <v>42735</v>
      </c>
      <c r="C4594">
        <v>146.352</v>
      </c>
      <c r="D4594">
        <v>5</v>
      </c>
    </row>
    <row r="4595" spans="1:4" x14ac:dyDescent="0.25">
      <c r="A4595" s="57">
        <v>42730</v>
      </c>
      <c r="B4595" s="58">
        <v>42735</v>
      </c>
      <c r="C4595">
        <v>7.9</v>
      </c>
      <c r="D4595">
        <v>5</v>
      </c>
    </row>
    <row r="4596" spans="1:4" x14ac:dyDescent="0.25">
      <c r="A4596" s="57">
        <v>42730</v>
      </c>
      <c r="B4596" s="58">
        <v>42735</v>
      </c>
      <c r="C4596">
        <v>902.71199999999999</v>
      </c>
      <c r="D4596">
        <v>5</v>
      </c>
    </row>
    <row r="4597" spans="1:4" x14ac:dyDescent="0.25">
      <c r="A4597" s="57">
        <v>42730</v>
      </c>
      <c r="B4597" s="58">
        <v>42735</v>
      </c>
      <c r="C4597">
        <v>53.97</v>
      </c>
      <c r="D4597">
        <v>5</v>
      </c>
    </row>
    <row r="4598" spans="1:4" x14ac:dyDescent="0.25">
      <c r="A4598" s="57">
        <v>42709</v>
      </c>
      <c r="B4598" s="58">
        <v>42714</v>
      </c>
      <c r="C4598">
        <v>33.92</v>
      </c>
      <c r="D4598">
        <v>5</v>
      </c>
    </row>
    <row r="4599" spans="1:4" x14ac:dyDescent="0.25">
      <c r="A4599" s="57">
        <v>42975</v>
      </c>
      <c r="B4599" s="58">
        <v>42979</v>
      </c>
      <c r="C4599">
        <v>21.81</v>
      </c>
      <c r="D4599">
        <v>4</v>
      </c>
    </row>
    <row r="4600" spans="1:4" x14ac:dyDescent="0.25">
      <c r="A4600" s="57">
        <v>42975</v>
      </c>
      <c r="B4600" s="58">
        <v>42979</v>
      </c>
      <c r="C4600">
        <v>91.6</v>
      </c>
      <c r="D4600">
        <v>4</v>
      </c>
    </row>
    <row r="4601" spans="1:4" x14ac:dyDescent="0.25">
      <c r="A4601" s="57">
        <v>42201</v>
      </c>
      <c r="B4601" s="58">
        <v>42205</v>
      </c>
      <c r="C4601">
        <v>150.97999999999999</v>
      </c>
      <c r="D4601">
        <v>4</v>
      </c>
    </row>
    <row r="4602" spans="1:4" x14ac:dyDescent="0.25">
      <c r="A4602" s="57">
        <v>42201</v>
      </c>
      <c r="B4602" s="58">
        <v>42205</v>
      </c>
      <c r="C4602">
        <v>137.25</v>
      </c>
      <c r="D4602">
        <v>4</v>
      </c>
    </row>
    <row r="4603" spans="1:4" x14ac:dyDescent="0.25">
      <c r="A4603" s="57">
        <v>42201</v>
      </c>
      <c r="B4603" s="58">
        <v>42205</v>
      </c>
      <c r="C4603">
        <v>11.52</v>
      </c>
      <c r="D4603">
        <v>4</v>
      </c>
    </row>
    <row r="4604" spans="1:4" x14ac:dyDescent="0.25">
      <c r="A4604" s="57">
        <v>42150</v>
      </c>
      <c r="B4604" s="58">
        <v>42153</v>
      </c>
      <c r="C4604">
        <v>18.271999999999998</v>
      </c>
      <c r="D4604">
        <v>3</v>
      </c>
    </row>
    <row r="4605" spans="1:4" x14ac:dyDescent="0.25">
      <c r="A4605" s="57">
        <v>42150</v>
      </c>
      <c r="B4605" s="58">
        <v>42153</v>
      </c>
      <c r="C4605">
        <v>153.72800000000001</v>
      </c>
      <c r="D4605">
        <v>3</v>
      </c>
    </row>
    <row r="4606" spans="1:4" x14ac:dyDescent="0.25">
      <c r="A4606" s="57">
        <v>42150</v>
      </c>
      <c r="B4606" s="58">
        <v>42153</v>
      </c>
      <c r="C4606">
        <v>12.224</v>
      </c>
      <c r="D4606">
        <v>3</v>
      </c>
    </row>
    <row r="4607" spans="1:4" x14ac:dyDescent="0.25">
      <c r="A4607" s="57">
        <v>42150</v>
      </c>
      <c r="B4607" s="58">
        <v>42153</v>
      </c>
      <c r="C4607">
        <v>167.94399999999999</v>
      </c>
      <c r="D4607">
        <v>3</v>
      </c>
    </row>
    <row r="4608" spans="1:4" x14ac:dyDescent="0.25">
      <c r="A4608" s="57">
        <v>42152</v>
      </c>
      <c r="B4608" s="58">
        <v>42157</v>
      </c>
      <c r="C4608">
        <v>45.99</v>
      </c>
      <c r="D4608">
        <v>5</v>
      </c>
    </row>
    <row r="4609" spans="1:4" x14ac:dyDescent="0.25">
      <c r="A4609" s="57">
        <v>42152</v>
      </c>
      <c r="B4609" s="58">
        <v>42157</v>
      </c>
      <c r="C4609">
        <v>535.41</v>
      </c>
      <c r="D4609">
        <v>5</v>
      </c>
    </row>
    <row r="4610" spans="1:4" x14ac:dyDescent="0.25">
      <c r="A4610" s="57">
        <v>42152</v>
      </c>
      <c r="B4610" s="58">
        <v>42157</v>
      </c>
      <c r="C4610">
        <v>6.0960000000000001</v>
      </c>
      <c r="D4610">
        <v>5</v>
      </c>
    </row>
    <row r="4611" spans="1:4" x14ac:dyDescent="0.25">
      <c r="A4611" s="57">
        <v>42152</v>
      </c>
      <c r="B4611" s="58">
        <v>42157</v>
      </c>
      <c r="C4611">
        <v>45.36</v>
      </c>
      <c r="D4611">
        <v>5</v>
      </c>
    </row>
    <row r="4612" spans="1:4" x14ac:dyDescent="0.25">
      <c r="A4612" s="57">
        <v>43048</v>
      </c>
      <c r="B4612" s="58">
        <v>43053</v>
      </c>
      <c r="C4612">
        <v>47.12</v>
      </c>
      <c r="D4612">
        <v>5</v>
      </c>
    </row>
    <row r="4613" spans="1:4" x14ac:dyDescent="0.25">
      <c r="A4613" s="57">
        <v>42393</v>
      </c>
      <c r="B4613" s="58">
        <v>42395</v>
      </c>
      <c r="C4613">
        <v>31.36</v>
      </c>
      <c r="D4613">
        <v>2</v>
      </c>
    </row>
    <row r="4614" spans="1:4" x14ac:dyDescent="0.25">
      <c r="A4614" s="57">
        <v>42735</v>
      </c>
      <c r="B4614" s="58">
        <v>42741</v>
      </c>
      <c r="C4614">
        <v>47.616</v>
      </c>
      <c r="D4614">
        <v>6</v>
      </c>
    </row>
    <row r="4615" spans="1:4" x14ac:dyDescent="0.25">
      <c r="A4615" s="57">
        <v>42735</v>
      </c>
      <c r="B4615" s="58">
        <v>42741</v>
      </c>
      <c r="C4615">
        <v>23.48</v>
      </c>
      <c r="D4615">
        <v>6</v>
      </c>
    </row>
    <row r="4616" spans="1:4" x14ac:dyDescent="0.25">
      <c r="A4616" s="57">
        <v>42618</v>
      </c>
      <c r="B4616" s="58">
        <v>42623</v>
      </c>
      <c r="C4616">
        <v>62.79</v>
      </c>
      <c r="D4616">
        <v>5</v>
      </c>
    </row>
    <row r="4617" spans="1:4" x14ac:dyDescent="0.25">
      <c r="A4617" s="57">
        <v>42618</v>
      </c>
      <c r="B4617" s="58">
        <v>42623</v>
      </c>
      <c r="C4617">
        <v>28.44</v>
      </c>
      <c r="D4617">
        <v>5</v>
      </c>
    </row>
    <row r="4618" spans="1:4" x14ac:dyDescent="0.25">
      <c r="A4618" s="57">
        <v>42251</v>
      </c>
      <c r="B4618" s="58">
        <v>42254</v>
      </c>
      <c r="C4618">
        <v>134.376</v>
      </c>
      <c r="D4618">
        <v>3</v>
      </c>
    </row>
    <row r="4619" spans="1:4" x14ac:dyDescent="0.25">
      <c r="A4619" s="57">
        <v>42268</v>
      </c>
      <c r="B4619" s="58">
        <v>42273</v>
      </c>
      <c r="C4619">
        <v>589.9</v>
      </c>
      <c r="D4619">
        <v>5</v>
      </c>
    </row>
    <row r="4620" spans="1:4" x14ac:dyDescent="0.25">
      <c r="A4620" s="57">
        <v>42268</v>
      </c>
      <c r="B4620" s="58">
        <v>42273</v>
      </c>
      <c r="C4620">
        <v>542.94000000000005</v>
      </c>
      <c r="D4620">
        <v>5</v>
      </c>
    </row>
    <row r="4621" spans="1:4" x14ac:dyDescent="0.25">
      <c r="A4621" s="57">
        <v>43093</v>
      </c>
      <c r="B4621" s="58">
        <v>43094</v>
      </c>
      <c r="C4621">
        <v>2879.9520000000002</v>
      </c>
      <c r="D4621">
        <v>1</v>
      </c>
    </row>
    <row r="4622" spans="1:4" x14ac:dyDescent="0.25">
      <c r="A4622" s="57">
        <v>43093</v>
      </c>
      <c r="B4622" s="58">
        <v>43094</v>
      </c>
      <c r="C4622">
        <v>90.48</v>
      </c>
      <c r="D4622">
        <v>1</v>
      </c>
    </row>
    <row r="4623" spans="1:4" x14ac:dyDescent="0.25">
      <c r="A4623" s="57">
        <v>42282</v>
      </c>
      <c r="B4623" s="58">
        <v>42285</v>
      </c>
      <c r="C4623">
        <v>77.55</v>
      </c>
      <c r="D4623">
        <v>3</v>
      </c>
    </row>
    <row r="4624" spans="1:4" x14ac:dyDescent="0.25">
      <c r="A4624" s="57">
        <v>42987</v>
      </c>
      <c r="B4624" s="58">
        <v>42992</v>
      </c>
      <c r="C4624">
        <v>8.8320000000000007</v>
      </c>
      <c r="D4624">
        <v>5</v>
      </c>
    </row>
    <row r="4625" spans="1:4" x14ac:dyDescent="0.25">
      <c r="A4625" s="57">
        <v>42987</v>
      </c>
      <c r="B4625" s="58">
        <v>42992</v>
      </c>
      <c r="C4625">
        <v>177.536</v>
      </c>
      <c r="D4625">
        <v>5</v>
      </c>
    </row>
    <row r="4626" spans="1:4" x14ac:dyDescent="0.25">
      <c r="A4626" s="57">
        <v>42987</v>
      </c>
      <c r="B4626" s="58">
        <v>42992</v>
      </c>
      <c r="C4626">
        <v>258.48</v>
      </c>
      <c r="D4626">
        <v>5</v>
      </c>
    </row>
    <row r="4627" spans="1:4" x14ac:dyDescent="0.25">
      <c r="A4627" s="57">
        <v>42987</v>
      </c>
      <c r="B4627" s="58">
        <v>42992</v>
      </c>
      <c r="C4627">
        <v>14.135999999999999</v>
      </c>
      <c r="D4627">
        <v>5</v>
      </c>
    </row>
    <row r="4628" spans="1:4" x14ac:dyDescent="0.25">
      <c r="A4628" s="57">
        <v>42687</v>
      </c>
      <c r="B4628" s="58">
        <v>42692</v>
      </c>
      <c r="C4628">
        <v>77.55</v>
      </c>
      <c r="D4628">
        <v>5</v>
      </c>
    </row>
    <row r="4629" spans="1:4" x14ac:dyDescent="0.25">
      <c r="A4629" s="57">
        <v>42687</v>
      </c>
      <c r="B4629" s="58">
        <v>42692</v>
      </c>
      <c r="C4629">
        <v>24.88</v>
      </c>
      <c r="D4629">
        <v>5</v>
      </c>
    </row>
    <row r="4630" spans="1:4" x14ac:dyDescent="0.25">
      <c r="A4630" s="57">
        <v>42687</v>
      </c>
      <c r="B4630" s="58">
        <v>42692</v>
      </c>
      <c r="C4630">
        <v>140.75</v>
      </c>
      <c r="D4630">
        <v>5</v>
      </c>
    </row>
    <row r="4631" spans="1:4" x14ac:dyDescent="0.25">
      <c r="A4631" s="57">
        <v>42687</v>
      </c>
      <c r="B4631" s="58">
        <v>42692</v>
      </c>
      <c r="C4631">
        <v>36.630000000000003</v>
      </c>
      <c r="D4631">
        <v>5</v>
      </c>
    </row>
    <row r="4632" spans="1:4" x14ac:dyDescent="0.25">
      <c r="A4632" s="57">
        <v>42292</v>
      </c>
      <c r="B4632" s="57">
        <v>42292</v>
      </c>
      <c r="C4632">
        <v>17.14</v>
      </c>
      <c r="D4632">
        <v>0</v>
      </c>
    </row>
    <row r="4633" spans="1:4" x14ac:dyDescent="0.25">
      <c r="A4633" s="57">
        <v>42950</v>
      </c>
      <c r="B4633" s="58">
        <v>42955</v>
      </c>
      <c r="C4633">
        <v>51.75</v>
      </c>
      <c r="D4633">
        <v>5</v>
      </c>
    </row>
    <row r="4634" spans="1:4" x14ac:dyDescent="0.25">
      <c r="A4634" s="57">
        <v>42950</v>
      </c>
      <c r="B4634" s="58">
        <v>42955</v>
      </c>
      <c r="C4634">
        <v>123.96</v>
      </c>
      <c r="D4634">
        <v>5</v>
      </c>
    </row>
    <row r="4635" spans="1:4" x14ac:dyDescent="0.25">
      <c r="A4635" s="57">
        <v>42237</v>
      </c>
      <c r="B4635" s="58">
        <v>42242</v>
      </c>
      <c r="C4635">
        <v>586.39800000000002</v>
      </c>
      <c r="D4635">
        <v>5</v>
      </c>
    </row>
    <row r="4636" spans="1:4" x14ac:dyDescent="0.25">
      <c r="A4636" s="57">
        <v>42237</v>
      </c>
      <c r="B4636" s="58">
        <v>42242</v>
      </c>
      <c r="C4636">
        <v>80.98</v>
      </c>
      <c r="D4636">
        <v>5</v>
      </c>
    </row>
    <row r="4637" spans="1:4" x14ac:dyDescent="0.25">
      <c r="A4637" s="57">
        <v>42806</v>
      </c>
      <c r="B4637" s="58">
        <v>42811</v>
      </c>
      <c r="C4637">
        <v>242.94</v>
      </c>
      <c r="D4637">
        <v>5</v>
      </c>
    </row>
    <row r="4638" spans="1:4" x14ac:dyDescent="0.25">
      <c r="A4638" s="57">
        <v>42852</v>
      </c>
      <c r="B4638" s="58">
        <v>42854</v>
      </c>
      <c r="C4638">
        <v>123.92</v>
      </c>
      <c r="D4638">
        <v>2</v>
      </c>
    </row>
    <row r="4639" spans="1:4" x14ac:dyDescent="0.25">
      <c r="A4639" s="57">
        <v>42852</v>
      </c>
      <c r="B4639" s="58">
        <v>42854</v>
      </c>
      <c r="C4639">
        <v>12.39</v>
      </c>
      <c r="D4639">
        <v>2</v>
      </c>
    </row>
    <row r="4640" spans="1:4" x14ac:dyDescent="0.25">
      <c r="A4640" s="57">
        <v>42852</v>
      </c>
      <c r="B4640" s="58">
        <v>42854</v>
      </c>
      <c r="C4640">
        <v>47.3</v>
      </c>
      <c r="D4640">
        <v>2</v>
      </c>
    </row>
    <row r="4641" spans="1:4" x14ac:dyDescent="0.25">
      <c r="A4641" s="57">
        <v>42624</v>
      </c>
      <c r="B4641" s="58">
        <v>42629</v>
      </c>
      <c r="C4641">
        <v>1599.92</v>
      </c>
      <c r="D4641">
        <v>5</v>
      </c>
    </row>
    <row r="4642" spans="1:4" x14ac:dyDescent="0.25">
      <c r="A4642" s="57">
        <v>42624</v>
      </c>
      <c r="B4642" s="58">
        <v>42629</v>
      </c>
      <c r="C4642">
        <v>11.09</v>
      </c>
      <c r="D4642">
        <v>5</v>
      </c>
    </row>
    <row r="4643" spans="1:4" x14ac:dyDescent="0.25">
      <c r="A4643" s="57">
        <v>43030</v>
      </c>
      <c r="B4643" s="58">
        <v>43032</v>
      </c>
      <c r="C4643">
        <v>3.1680000000000001</v>
      </c>
      <c r="D4643">
        <v>2</v>
      </c>
    </row>
    <row r="4644" spans="1:4" x14ac:dyDescent="0.25">
      <c r="A4644" s="57">
        <v>43030</v>
      </c>
      <c r="B4644" s="58">
        <v>43032</v>
      </c>
      <c r="C4644">
        <v>579.13599999999997</v>
      </c>
      <c r="D4644">
        <v>2</v>
      </c>
    </row>
    <row r="4645" spans="1:4" x14ac:dyDescent="0.25">
      <c r="A4645" s="57">
        <v>42218</v>
      </c>
      <c r="B4645" s="58">
        <v>42222</v>
      </c>
      <c r="C4645">
        <v>6.3680000000000003</v>
      </c>
      <c r="D4645">
        <v>4</v>
      </c>
    </row>
    <row r="4646" spans="1:4" x14ac:dyDescent="0.25">
      <c r="A4646" s="57">
        <v>42218</v>
      </c>
      <c r="B4646" s="58">
        <v>42222</v>
      </c>
      <c r="C4646">
        <v>558.4</v>
      </c>
      <c r="D4646">
        <v>4</v>
      </c>
    </row>
    <row r="4647" spans="1:4" x14ac:dyDescent="0.25">
      <c r="A4647" s="57">
        <v>42594</v>
      </c>
      <c r="B4647" s="58">
        <v>42598</v>
      </c>
      <c r="C4647">
        <v>145.76400000000001</v>
      </c>
      <c r="D4647">
        <v>4</v>
      </c>
    </row>
    <row r="4648" spans="1:4" x14ac:dyDescent="0.25">
      <c r="A4648" s="57">
        <v>41789</v>
      </c>
      <c r="B4648" s="58">
        <v>41795</v>
      </c>
      <c r="C4648">
        <v>13.62</v>
      </c>
      <c r="D4648">
        <v>6</v>
      </c>
    </row>
    <row r="4649" spans="1:4" x14ac:dyDescent="0.25">
      <c r="A4649" s="57">
        <v>42486</v>
      </c>
      <c r="B4649" s="58">
        <v>42491</v>
      </c>
      <c r="C4649">
        <v>434.64600000000002</v>
      </c>
      <c r="D4649">
        <v>5</v>
      </c>
    </row>
    <row r="4650" spans="1:4" x14ac:dyDescent="0.25">
      <c r="A4650" s="57">
        <v>42869</v>
      </c>
      <c r="B4650" s="58">
        <v>42874</v>
      </c>
      <c r="C4650">
        <v>440.19</v>
      </c>
      <c r="D4650">
        <v>5</v>
      </c>
    </row>
    <row r="4651" spans="1:4" x14ac:dyDescent="0.25">
      <c r="A4651" s="57">
        <v>42869</v>
      </c>
      <c r="B4651" s="58">
        <v>42874</v>
      </c>
      <c r="C4651">
        <v>64.400000000000006</v>
      </c>
      <c r="D4651">
        <v>5</v>
      </c>
    </row>
    <row r="4652" spans="1:4" x14ac:dyDescent="0.25">
      <c r="A4652" s="57">
        <v>42833</v>
      </c>
      <c r="B4652" s="58">
        <v>42837</v>
      </c>
      <c r="C4652">
        <v>244.55</v>
      </c>
      <c r="D4652">
        <v>4</v>
      </c>
    </row>
    <row r="4653" spans="1:4" x14ac:dyDescent="0.25">
      <c r="A4653" s="57">
        <v>42833</v>
      </c>
      <c r="B4653" s="58">
        <v>42837</v>
      </c>
      <c r="C4653">
        <v>195.76</v>
      </c>
      <c r="D4653">
        <v>4</v>
      </c>
    </row>
    <row r="4654" spans="1:4" x14ac:dyDescent="0.25">
      <c r="A4654" s="57">
        <v>42783</v>
      </c>
      <c r="B4654" s="58">
        <v>42789</v>
      </c>
      <c r="C4654">
        <v>11.76</v>
      </c>
      <c r="D4654">
        <v>6</v>
      </c>
    </row>
    <row r="4655" spans="1:4" x14ac:dyDescent="0.25">
      <c r="A4655" s="57">
        <v>42783</v>
      </c>
      <c r="B4655" s="58">
        <v>42789</v>
      </c>
      <c r="C4655">
        <v>166.45</v>
      </c>
      <c r="D4655">
        <v>6</v>
      </c>
    </row>
    <row r="4656" spans="1:4" x14ac:dyDescent="0.25">
      <c r="A4656" s="57">
        <v>42910</v>
      </c>
      <c r="B4656" s="58">
        <v>42912</v>
      </c>
      <c r="C4656">
        <v>2.88</v>
      </c>
      <c r="D4656">
        <v>2</v>
      </c>
    </row>
    <row r="4657" spans="1:4" x14ac:dyDescent="0.25">
      <c r="A4657" s="57">
        <v>41764</v>
      </c>
      <c r="B4657" s="58">
        <v>41769</v>
      </c>
      <c r="C4657">
        <v>45.247999999999998</v>
      </c>
      <c r="D4657">
        <v>5</v>
      </c>
    </row>
    <row r="4658" spans="1:4" x14ac:dyDescent="0.25">
      <c r="A4658" s="57">
        <v>42127</v>
      </c>
      <c r="B4658" s="58">
        <v>42131</v>
      </c>
      <c r="C4658">
        <v>59.904000000000003</v>
      </c>
      <c r="D4658">
        <v>4</v>
      </c>
    </row>
    <row r="4659" spans="1:4" x14ac:dyDescent="0.25">
      <c r="A4659" s="57">
        <v>42127</v>
      </c>
      <c r="B4659" s="58">
        <v>42131</v>
      </c>
      <c r="C4659">
        <v>23.696000000000002</v>
      </c>
      <c r="D4659">
        <v>4</v>
      </c>
    </row>
    <row r="4660" spans="1:4" x14ac:dyDescent="0.25">
      <c r="A4660" s="57">
        <v>42127</v>
      </c>
      <c r="B4660" s="58">
        <v>42131</v>
      </c>
      <c r="C4660">
        <v>7.968</v>
      </c>
      <c r="D4660">
        <v>4</v>
      </c>
    </row>
    <row r="4661" spans="1:4" x14ac:dyDescent="0.25">
      <c r="A4661" s="57">
        <v>42127</v>
      </c>
      <c r="B4661" s="58">
        <v>42131</v>
      </c>
      <c r="C4661">
        <v>18.2</v>
      </c>
      <c r="D4661">
        <v>4</v>
      </c>
    </row>
    <row r="4662" spans="1:4" x14ac:dyDescent="0.25">
      <c r="A4662" s="57">
        <v>42127</v>
      </c>
      <c r="B4662" s="58">
        <v>42131</v>
      </c>
      <c r="C4662">
        <v>27.552</v>
      </c>
      <c r="D4662">
        <v>4</v>
      </c>
    </row>
    <row r="4663" spans="1:4" x14ac:dyDescent="0.25">
      <c r="A4663" s="57">
        <v>42127</v>
      </c>
      <c r="B4663" s="58">
        <v>42131</v>
      </c>
      <c r="C4663">
        <v>844.11599999999999</v>
      </c>
      <c r="D4663">
        <v>4</v>
      </c>
    </row>
    <row r="4664" spans="1:4" x14ac:dyDescent="0.25">
      <c r="A4664" s="57">
        <v>42127</v>
      </c>
      <c r="B4664" s="58">
        <v>42131</v>
      </c>
      <c r="C4664">
        <v>76.751999999999995</v>
      </c>
      <c r="D4664">
        <v>4</v>
      </c>
    </row>
    <row r="4665" spans="1:4" x14ac:dyDescent="0.25">
      <c r="A4665" s="57">
        <v>42631</v>
      </c>
      <c r="B4665" s="58">
        <v>42635</v>
      </c>
      <c r="C4665">
        <v>3</v>
      </c>
      <c r="D4665">
        <v>4</v>
      </c>
    </row>
    <row r="4666" spans="1:4" x14ac:dyDescent="0.25">
      <c r="A4666" s="57">
        <v>42635</v>
      </c>
      <c r="B4666" s="58">
        <v>42639</v>
      </c>
      <c r="C4666">
        <v>7.5060000000000002</v>
      </c>
      <c r="D4666">
        <v>4</v>
      </c>
    </row>
    <row r="4667" spans="1:4" x14ac:dyDescent="0.25">
      <c r="A4667" s="57">
        <v>42635</v>
      </c>
      <c r="B4667" s="58">
        <v>42639</v>
      </c>
      <c r="C4667">
        <v>16.559999999999999</v>
      </c>
      <c r="D4667">
        <v>4</v>
      </c>
    </row>
    <row r="4668" spans="1:4" x14ac:dyDescent="0.25">
      <c r="A4668" s="57">
        <v>42379</v>
      </c>
      <c r="B4668" s="58">
        <v>42386</v>
      </c>
      <c r="C4668">
        <v>79.92</v>
      </c>
      <c r="D4668">
        <v>7</v>
      </c>
    </row>
    <row r="4669" spans="1:4" x14ac:dyDescent="0.25">
      <c r="A4669" s="57">
        <v>42379</v>
      </c>
      <c r="B4669" s="58">
        <v>42386</v>
      </c>
      <c r="C4669">
        <v>69.98</v>
      </c>
      <c r="D4669">
        <v>7</v>
      </c>
    </row>
    <row r="4670" spans="1:4" x14ac:dyDescent="0.25">
      <c r="A4670" s="57">
        <v>42861</v>
      </c>
      <c r="B4670" s="58">
        <v>42866</v>
      </c>
      <c r="C4670">
        <v>11.06</v>
      </c>
      <c r="D4670">
        <v>5</v>
      </c>
    </row>
    <row r="4671" spans="1:4" x14ac:dyDescent="0.25">
      <c r="A4671" s="57">
        <v>42861</v>
      </c>
      <c r="B4671" s="58">
        <v>42866</v>
      </c>
      <c r="C4671">
        <v>623.46479999999997</v>
      </c>
      <c r="D4671">
        <v>5</v>
      </c>
    </row>
    <row r="4672" spans="1:4" x14ac:dyDescent="0.25">
      <c r="A4672" s="57">
        <v>42861</v>
      </c>
      <c r="B4672" s="58">
        <v>42866</v>
      </c>
      <c r="C4672">
        <v>772.68</v>
      </c>
      <c r="D4672">
        <v>5</v>
      </c>
    </row>
    <row r="4673" spans="1:4" x14ac:dyDescent="0.25">
      <c r="A4673" s="57">
        <v>42582</v>
      </c>
      <c r="B4673" s="58">
        <v>42588</v>
      </c>
      <c r="C4673">
        <v>283.14</v>
      </c>
      <c r="D4673">
        <v>6</v>
      </c>
    </row>
    <row r="4674" spans="1:4" x14ac:dyDescent="0.25">
      <c r="A4674" s="57">
        <v>42582</v>
      </c>
      <c r="B4674" s="58">
        <v>42588</v>
      </c>
      <c r="C4674">
        <v>635.96</v>
      </c>
      <c r="D4674">
        <v>6</v>
      </c>
    </row>
    <row r="4675" spans="1:4" x14ac:dyDescent="0.25">
      <c r="A4675" s="57">
        <v>42582</v>
      </c>
      <c r="B4675" s="58">
        <v>42588</v>
      </c>
      <c r="C4675">
        <v>118.99</v>
      </c>
      <c r="D4675">
        <v>6</v>
      </c>
    </row>
    <row r="4676" spans="1:4" x14ac:dyDescent="0.25">
      <c r="A4676" s="57">
        <v>42582</v>
      </c>
      <c r="B4676" s="58">
        <v>42588</v>
      </c>
      <c r="C4676">
        <v>272.94</v>
      </c>
      <c r="D4676">
        <v>6</v>
      </c>
    </row>
    <row r="4677" spans="1:4" x14ac:dyDescent="0.25">
      <c r="A4677" s="57">
        <v>42821</v>
      </c>
      <c r="B4677" s="58">
        <v>42823</v>
      </c>
      <c r="C4677">
        <v>15.007999999999999</v>
      </c>
      <c r="D4677">
        <v>2</v>
      </c>
    </row>
    <row r="4678" spans="1:4" x14ac:dyDescent="0.25">
      <c r="A4678" s="57">
        <v>41712</v>
      </c>
      <c r="B4678" s="58">
        <v>41717</v>
      </c>
      <c r="C4678">
        <v>33.088000000000001</v>
      </c>
      <c r="D4678">
        <v>5</v>
      </c>
    </row>
    <row r="4679" spans="1:4" x14ac:dyDescent="0.25">
      <c r="A4679" s="57">
        <v>41712</v>
      </c>
      <c r="B4679" s="58">
        <v>41717</v>
      </c>
      <c r="C4679">
        <v>80.98</v>
      </c>
      <c r="D4679">
        <v>5</v>
      </c>
    </row>
    <row r="4680" spans="1:4" x14ac:dyDescent="0.25">
      <c r="A4680" s="57">
        <v>41712</v>
      </c>
      <c r="B4680" s="58">
        <v>41717</v>
      </c>
      <c r="C4680">
        <v>82.8</v>
      </c>
      <c r="D4680">
        <v>5</v>
      </c>
    </row>
    <row r="4681" spans="1:4" x14ac:dyDescent="0.25">
      <c r="A4681" s="57">
        <v>41712</v>
      </c>
      <c r="B4681" s="58">
        <v>41717</v>
      </c>
      <c r="C4681">
        <v>21.36</v>
      </c>
      <c r="D4681">
        <v>5</v>
      </c>
    </row>
    <row r="4682" spans="1:4" x14ac:dyDescent="0.25">
      <c r="A4682" s="57">
        <v>41712</v>
      </c>
      <c r="B4682" s="58">
        <v>41717</v>
      </c>
      <c r="C4682">
        <v>62.048000000000002</v>
      </c>
      <c r="D4682">
        <v>5</v>
      </c>
    </row>
    <row r="4683" spans="1:4" x14ac:dyDescent="0.25">
      <c r="A4683" s="57">
        <v>42565</v>
      </c>
      <c r="B4683" s="58">
        <v>42569</v>
      </c>
      <c r="C4683">
        <v>29.61</v>
      </c>
      <c r="D4683">
        <v>4</v>
      </c>
    </row>
    <row r="4684" spans="1:4" x14ac:dyDescent="0.25">
      <c r="A4684" s="57">
        <v>42705</v>
      </c>
      <c r="B4684" s="57">
        <v>42705</v>
      </c>
      <c r="C4684">
        <v>863.928</v>
      </c>
      <c r="D4684">
        <v>0</v>
      </c>
    </row>
    <row r="4685" spans="1:4" x14ac:dyDescent="0.25">
      <c r="A4685" s="57">
        <v>42611</v>
      </c>
      <c r="B4685" s="58">
        <v>42616</v>
      </c>
      <c r="C4685">
        <v>241.92</v>
      </c>
      <c r="D4685">
        <v>5</v>
      </c>
    </row>
    <row r="4686" spans="1:4" x14ac:dyDescent="0.25">
      <c r="A4686" s="57">
        <v>42611</v>
      </c>
      <c r="B4686" s="58">
        <v>42616</v>
      </c>
      <c r="C4686">
        <v>163.88</v>
      </c>
      <c r="D4686">
        <v>5</v>
      </c>
    </row>
    <row r="4687" spans="1:4" x14ac:dyDescent="0.25">
      <c r="A4687" s="57">
        <v>42611</v>
      </c>
      <c r="B4687" s="58">
        <v>42616</v>
      </c>
      <c r="C4687">
        <v>3.4860000000000002</v>
      </c>
      <c r="D4687">
        <v>5</v>
      </c>
    </row>
    <row r="4688" spans="1:4" x14ac:dyDescent="0.25">
      <c r="A4688" s="57">
        <v>42611</v>
      </c>
      <c r="B4688" s="58">
        <v>42616</v>
      </c>
      <c r="C4688">
        <v>10.584</v>
      </c>
      <c r="D4688">
        <v>5</v>
      </c>
    </row>
    <row r="4689" spans="1:4" x14ac:dyDescent="0.25">
      <c r="A4689" s="57">
        <v>42545</v>
      </c>
      <c r="B4689" s="58">
        <v>42551</v>
      </c>
      <c r="C4689">
        <v>440.91</v>
      </c>
      <c r="D4689">
        <v>6</v>
      </c>
    </row>
    <row r="4690" spans="1:4" x14ac:dyDescent="0.25">
      <c r="A4690" s="57">
        <v>42824</v>
      </c>
      <c r="B4690" s="58">
        <v>42828</v>
      </c>
      <c r="C4690">
        <v>5.7149999999999999</v>
      </c>
      <c r="D4690">
        <v>4</v>
      </c>
    </row>
    <row r="4691" spans="1:4" x14ac:dyDescent="0.25">
      <c r="A4691" s="57">
        <v>41993</v>
      </c>
      <c r="B4691" s="58">
        <v>41995</v>
      </c>
      <c r="C4691">
        <v>51.968000000000004</v>
      </c>
      <c r="D4691">
        <v>2</v>
      </c>
    </row>
    <row r="4692" spans="1:4" x14ac:dyDescent="0.25">
      <c r="A4692" s="57">
        <v>41993</v>
      </c>
      <c r="B4692" s="58">
        <v>41995</v>
      </c>
      <c r="C4692">
        <v>71.975999999999999</v>
      </c>
      <c r="D4692">
        <v>2</v>
      </c>
    </row>
    <row r="4693" spans="1:4" x14ac:dyDescent="0.25">
      <c r="A4693" s="57">
        <v>41993</v>
      </c>
      <c r="B4693" s="58">
        <v>41995</v>
      </c>
      <c r="C4693">
        <v>242.352</v>
      </c>
      <c r="D4693">
        <v>2</v>
      </c>
    </row>
    <row r="4694" spans="1:4" x14ac:dyDescent="0.25">
      <c r="A4694" s="57">
        <v>41993</v>
      </c>
      <c r="B4694" s="58">
        <v>41995</v>
      </c>
      <c r="C4694">
        <v>221.92</v>
      </c>
      <c r="D4694">
        <v>2</v>
      </c>
    </row>
    <row r="4695" spans="1:4" x14ac:dyDescent="0.25">
      <c r="A4695" s="57">
        <v>41993</v>
      </c>
      <c r="B4695" s="58">
        <v>41995</v>
      </c>
      <c r="C4695">
        <v>8.4480000000000004</v>
      </c>
      <c r="D4695">
        <v>2</v>
      </c>
    </row>
    <row r="4696" spans="1:4" x14ac:dyDescent="0.25">
      <c r="A4696" s="57">
        <v>42355</v>
      </c>
      <c r="B4696" s="57">
        <v>42355</v>
      </c>
      <c r="C4696">
        <v>29.52</v>
      </c>
      <c r="D4696">
        <v>0</v>
      </c>
    </row>
    <row r="4697" spans="1:4" x14ac:dyDescent="0.25">
      <c r="A4697" s="57">
        <v>42355</v>
      </c>
      <c r="B4697" s="57">
        <v>42355</v>
      </c>
      <c r="C4697">
        <v>302.94</v>
      </c>
      <c r="D4697">
        <v>0</v>
      </c>
    </row>
    <row r="4698" spans="1:4" x14ac:dyDescent="0.25">
      <c r="A4698" s="57">
        <v>42355</v>
      </c>
      <c r="B4698" s="57">
        <v>42355</v>
      </c>
      <c r="C4698">
        <v>142.36000000000001</v>
      </c>
      <c r="D4698">
        <v>0</v>
      </c>
    </row>
    <row r="4699" spans="1:4" x14ac:dyDescent="0.25">
      <c r="A4699" s="57">
        <v>42355</v>
      </c>
      <c r="B4699" s="57">
        <v>42355</v>
      </c>
      <c r="C4699">
        <v>546.66</v>
      </c>
      <c r="D4699">
        <v>0</v>
      </c>
    </row>
    <row r="4700" spans="1:4" x14ac:dyDescent="0.25">
      <c r="A4700" s="57">
        <v>42355</v>
      </c>
      <c r="B4700" s="57">
        <v>42355</v>
      </c>
      <c r="C4700">
        <v>212.13</v>
      </c>
      <c r="D4700">
        <v>0</v>
      </c>
    </row>
    <row r="4701" spans="1:4" x14ac:dyDescent="0.25">
      <c r="A4701" s="57">
        <v>42866</v>
      </c>
      <c r="B4701" s="58">
        <v>42872</v>
      </c>
      <c r="C4701">
        <v>5.2480000000000002</v>
      </c>
      <c r="D4701">
        <v>6</v>
      </c>
    </row>
    <row r="4702" spans="1:4" x14ac:dyDescent="0.25">
      <c r="A4702" s="57">
        <v>42866</v>
      </c>
      <c r="B4702" s="58">
        <v>42872</v>
      </c>
      <c r="C4702">
        <v>74.415999999999997</v>
      </c>
      <c r="D4702">
        <v>6</v>
      </c>
    </row>
    <row r="4703" spans="1:4" x14ac:dyDescent="0.25">
      <c r="A4703" s="57">
        <v>42866</v>
      </c>
      <c r="B4703" s="58">
        <v>42872</v>
      </c>
      <c r="C4703">
        <v>6.8479999999999999</v>
      </c>
      <c r="D4703">
        <v>6</v>
      </c>
    </row>
    <row r="4704" spans="1:4" x14ac:dyDescent="0.25">
      <c r="A4704" s="57">
        <v>42866</v>
      </c>
      <c r="B4704" s="58">
        <v>42872</v>
      </c>
      <c r="C4704">
        <v>7.9960000000000004</v>
      </c>
      <c r="D4704">
        <v>6</v>
      </c>
    </row>
    <row r="4705" spans="1:4" x14ac:dyDescent="0.25">
      <c r="A4705" s="57">
        <v>42545</v>
      </c>
      <c r="B4705" s="58">
        <v>42549</v>
      </c>
      <c r="C4705">
        <v>8.7119999999999997</v>
      </c>
      <c r="D4705">
        <v>4</v>
      </c>
    </row>
    <row r="4706" spans="1:4" x14ac:dyDescent="0.25">
      <c r="A4706" s="57">
        <v>42507</v>
      </c>
      <c r="B4706" s="58">
        <v>42508</v>
      </c>
      <c r="C4706">
        <v>65.17</v>
      </c>
      <c r="D4706">
        <v>1</v>
      </c>
    </row>
    <row r="4707" spans="1:4" x14ac:dyDescent="0.25">
      <c r="A4707" s="57">
        <v>42507</v>
      </c>
      <c r="B4707" s="58">
        <v>42508</v>
      </c>
      <c r="C4707">
        <v>14.62</v>
      </c>
      <c r="D4707">
        <v>1</v>
      </c>
    </row>
    <row r="4708" spans="1:4" x14ac:dyDescent="0.25">
      <c r="A4708" s="57">
        <v>42507</v>
      </c>
      <c r="B4708" s="58">
        <v>42508</v>
      </c>
      <c r="C4708">
        <v>173.24</v>
      </c>
      <c r="D4708">
        <v>1</v>
      </c>
    </row>
    <row r="4709" spans="1:4" x14ac:dyDescent="0.25">
      <c r="A4709" s="57">
        <v>42915</v>
      </c>
      <c r="B4709" s="58">
        <v>42916</v>
      </c>
      <c r="C4709">
        <v>895.92</v>
      </c>
      <c r="D4709">
        <v>1</v>
      </c>
    </row>
    <row r="4710" spans="1:4" x14ac:dyDescent="0.25">
      <c r="A4710" s="57">
        <v>42915</v>
      </c>
      <c r="B4710" s="58">
        <v>42916</v>
      </c>
      <c r="C4710">
        <v>130.71</v>
      </c>
      <c r="D4710">
        <v>1</v>
      </c>
    </row>
    <row r="4711" spans="1:4" x14ac:dyDescent="0.25">
      <c r="A4711" s="57">
        <v>42915</v>
      </c>
      <c r="B4711" s="58">
        <v>42916</v>
      </c>
      <c r="C4711">
        <v>11.68</v>
      </c>
      <c r="D4711">
        <v>1</v>
      </c>
    </row>
    <row r="4712" spans="1:4" x14ac:dyDescent="0.25">
      <c r="A4712" s="57">
        <v>42915</v>
      </c>
      <c r="B4712" s="58">
        <v>42916</v>
      </c>
      <c r="C4712">
        <v>62.31</v>
      </c>
      <c r="D4712">
        <v>1</v>
      </c>
    </row>
    <row r="4713" spans="1:4" x14ac:dyDescent="0.25">
      <c r="A4713" s="57">
        <v>41729</v>
      </c>
      <c r="B4713" s="57">
        <v>41729</v>
      </c>
      <c r="C4713">
        <v>0.85199999999999998</v>
      </c>
      <c r="D4713">
        <v>0</v>
      </c>
    </row>
    <row r="4714" spans="1:4" x14ac:dyDescent="0.25">
      <c r="A4714" s="57">
        <v>41989</v>
      </c>
      <c r="B4714" s="58">
        <v>41994</v>
      </c>
      <c r="C4714">
        <v>36.287999999999997</v>
      </c>
      <c r="D4714">
        <v>5</v>
      </c>
    </row>
    <row r="4715" spans="1:4" x14ac:dyDescent="0.25">
      <c r="A4715" s="57">
        <v>41989</v>
      </c>
      <c r="B4715" s="58">
        <v>41994</v>
      </c>
      <c r="C4715">
        <v>56.567999999999998</v>
      </c>
      <c r="D4715">
        <v>5</v>
      </c>
    </row>
    <row r="4716" spans="1:4" x14ac:dyDescent="0.25">
      <c r="A4716" s="57">
        <v>42873</v>
      </c>
      <c r="B4716" s="58">
        <v>42875</v>
      </c>
      <c r="C4716">
        <v>344.70400000000001</v>
      </c>
      <c r="D4716">
        <v>2</v>
      </c>
    </row>
    <row r="4717" spans="1:4" x14ac:dyDescent="0.25">
      <c r="A4717" s="57">
        <v>42136</v>
      </c>
      <c r="B4717" s="58">
        <v>42140</v>
      </c>
      <c r="C4717">
        <v>201.584</v>
      </c>
      <c r="D4717">
        <v>4</v>
      </c>
    </row>
    <row r="4718" spans="1:4" x14ac:dyDescent="0.25">
      <c r="A4718" s="57">
        <v>43072</v>
      </c>
      <c r="B4718" s="58">
        <v>43076</v>
      </c>
      <c r="C4718">
        <v>521.96</v>
      </c>
      <c r="D4718">
        <v>4</v>
      </c>
    </row>
    <row r="4719" spans="1:4" x14ac:dyDescent="0.25">
      <c r="A4719" s="57">
        <v>42350</v>
      </c>
      <c r="B4719" s="58">
        <v>42355</v>
      </c>
      <c r="C4719">
        <v>8.2200000000000006</v>
      </c>
      <c r="D4719">
        <v>5</v>
      </c>
    </row>
    <row r="4720" spans="1:4" x14ac:dyDescent="0.25">
      <c r="A4720" s="57">
        <v>42287</v>
      </c>
      <c r="B4720" s="58">
        <v>42288</v>
      </c>
      <c r="C4720">
        <v>45.36</v>
      </c>
      <c r="D4720">
        <v>1</v>
      </c>
    </row>
    <row r="4721" spans="1:4" x14ac:dyDescent="0.25">
      <c r="A4721" s="57">
        <v>42112</v>
      </c>
      <c r="B4721" s="58">
        <v>42114</v>
      </c>
      <c r="C4721">
        <v>947.17</v>
      </c>
      <c r="D4721">
        <v>2</v>
      </c>
    </row>
    <row r="4722" spans="1:4" x14ac:dyDescent="0.25">
      <c r="A4722" s="57">
        <v>42112</v>
      </c>
      <c r="B4722" s="58">
        <v>42114</v>
      </c>
      <c r="C4722">
        <v>61.96</v>
      </c>
      <c r="D4722">
        <v>2</v>
      </c>
    </row>
    <row r="4723" spans="1:4" x14ac:dyDescent="0.25">
      <c r="A4723" s="57">
        <v>41797</v>
      </c>
      <c r="B4723" s="58">
        <v>41801</v>
      </c>
      <c r="C4723">
        <v>268.935</v>
      </c>
      <c r="D4723">
        <v>4</v>
      </c>
    </row>
    <row r="4724" spans="1:4" x14ac:dyDescent="0.25">
      <c r="A4724" s="57">
        <v>42979</v>
      </c>
      <c r="B4724" s="58">
        <v>42985</v>
      </c>
      <c r="C4724">
        <v>7.58</v>
      </c>
      <c r="D4724">
        <v>6</v>
      </c>
    </row>
    <row r="4725" spans="1:4" x14ac:dyDescent="0.25">
      <c r="A4725" s="57">
        <v>42512</v>
      </c>
      <c r="B4725" s="58">
        <v>42512</v>
      </c>
      <c r="C4725">
        <v>14.73</v>
      </c>
      <c r="D4725">
        <v>0</v>
      </c>
    </row>
    <row r="4726" spans="1:4" x14ac:dyDescent="0.25">
      <c r="A4726" s="57">
        <v>42685</v>
      </c>
      <c r="B4726" s="58">
        <v>42689</v>
      </c>
      <c r="C4726">
        <v>9.8879999999999999</v>
      </c>
      <c r="D4726">
        <v>4</v>
      </c>
    </row>
    <row r="4727" spans="1:4" x14ac:dyDescent="0.25">
      <c r="A4727" s="57">
        <v>42685</v>
      </c>
      <c r="B4727" s="58">
        <v>42689</v>
      </c>
      <c r="C4727">
        <v>671.54399999999998</v>
      </c>
      <c r="D4727">
        <v>4</v>
      </c>
    </row>
    <row r="4728" spans="1:4" x14ac:dyDescent="0.25">
      <c r="A4728" s="57">
        <v>41968</v>
      </c>
      <c r="B4728" s="58">
        <v>41972</v>
      </c>
      <c r="C4728">
        <v>1117.92</v>
      </c>
      <c r="D4728">
        <v>4</v>
      </c>
    </row>
    <row r="4729" spans="1:4" x14ac:dyDescent="0.25">
      <c r="A4729" s="57">
        <v>41968</v>
      </c>
      <c r="B4729" s="58">
        <v>41972</v>
      </c>
      <c r="C4729">
        <v>275.952</v>
      </c>
      <c r="D4729">
        <v>4</v>
      </c>
    </row>
    <row r="4730" spans="1:4" x14ac:dyDescent="0.25">
      <c r="A4730" s="57">
        <v>41950</v>
      </c>
      <c r="B4730" s="58">
        <v>41955</v>
      </c>
      <c r="C4730">
        <v>123.14400000000001</v>
      </c>
      <c r="D4730">
        <v>5</v>
      </c>
    </row>
    <row r="4731" spans="1:4" x14ac:dyDescent="0.25">
      <c r="A4731" s="57">
        <v>42569</v>
      </c>
      <c r="B4731" s="58">
        <v>42574</v>
      </c>
      <c r="C4731">
        <v>15.576000000000001</v>
      </c>
      <c r="D4731">
        <v>5</v>
      </c>
    </row>
    <row r="4732" spans="1:4" x14ac:dyDescent="0.25">
      <c r="A4732" s="57">
        <v>42092</v>
      </c>
      <c r="B4732" s="58">
        <v>42094</v>
      </c>
      <c r="C4732">
        <v>212.64</v>
      </c>
      <c r="D4732">
        <v>2</v>
      </c>
    </row>
    <row r="4733" spans="1:4" x14ac:dyDescent="0.25">
      <c r="A4733" s="57">
        <v>42092</v>
      </c>
      <c r="B4733" s="58">
        <v>42094</v>
      </c>
      <c r="C4733">
        <v>9.8699999999999992</v>
      </c>
      <c r="D4733">
        <v>2</v>
      </c>
    </row>
    <row r="4734" spans="1:4" x14ac:dyDescent="0.25">
      <c r="A4734" s="57">
        <v>42092</v>
      </c>
      <c r="B4734" s="58">
        <v>42094</v>
      </c>
      <c r="C4734">
        <v>53.25</v>
      </c>
      <c r="D4734">
        <v>2</v>
      </c>
    </row>
    <row r="4735" spans="1:4" x14ac:dyDescent="0.25">
      <c r="A4735" s="57">
        <v>42092</v>
      </c>
      <c r="B4735" s="58">
        <v>42094</v>
      </c>
      <c r="C4735">
        <v>19.920000000000002</v>
      </c>
      <c r="D4735">
        <v>2</v>
      </c>
    </row>
    <row r="4736" spans="1:4" x14ac:dyDescent="0.25">
      <c r="A4736" s="57">
        <v>42467</v>
      </c>
      <c r="B4736" s="58">
        <v>42472</v>
      </c>
      <c r="C4736">
        <v>658.74599999999998</v>
      </c>
      <c r="D4736">
        <v>5</v>
      </c>
    </row>
    <row r="4737" spans="1:4" x14ac:dyDescent="0.25">
      <c r="A4737" s="57">
        <v>42168</v>
      </c>
      <c r="B4737" s="58">
        <v>42174</v>
      </c>
      <c r="C4737">
        <v>8.26</v>
      </c>
      <c r="D4737">
        <v>6</v>
      </c>
    </row>
    <row r="4738" spans="1:4" x14ac:dyDescent="0.25">
      <c r="A4738" s="57">
        <v>42168</v>
      </c>
      <c r="B4738" s="58">
        <v>42174</v>
      </c>
      <c r="C4738">
        <v>29.84</v>
      </c>
      <c r="D4738">
        <v>6</v>
      </c>
    </row>
    <row r="4739" spans="1:4" x14ac:dyDescent="0.25">
      <c r="A4739" s="57">
        <v>42168</v>
      </c>
      <c r="B4739" s="58">
        <v>42174</v>
      </c>
      <c r="C4739">
        <v>67.98</v>
      </c>
      <c r="D4739">
        <v>6</v>
      </c>
    </row>
    <row r="4740" spans="1:4" x14ac:dyDescent="0.25">
      <c r="A4740" s="57">
        <v>42053</v>
      </c>
      <c r="B4740" s="58">
        <v>42059</v>
      </c>
      <c r="C4740">
        <v>61.06</v>
      </c>
      <c r="D4740">
        <v>6</v>
      </c>
    </row>
    <row r="4741" spans="1:4" x14ac:dyDescent="0.25">
      <c r="A4741" s="57">
        <v>42053</v>
      </c>
      <c r="B4741" s="58">
        <v>42059</v>
      </c>
      <c r="C4741">
        <v>35.543999999999997</v>
      </c>
      <c r="D4741">
        <v>6</v>
      </c>
    </row>
    <row r="4742" spans="1:4" x14ac:dyDescent="0.25">
      <c r="A4742" s="57">
        <v>43051</v>
      </c>
      <c r="B4742" s="58">
        <v>43055</v>
      </c>
      <c r="C4742">
        <v>9.9600000000000009</v>
      </c>
      <c r="D4742">
        <v>4</v>
      </c>
    </row>
    <row r="4743" spans="1:4" x14ac:dyDescent="0.25">
      <c r="A4743" s="57">
        <v>43051</v>
      </c>
      <c r="B4743" s="58">
        <v>43055</v>
      </c>
      <c r="C4743">
        <v>9.2100000000000009</v>
      </c>
      <c r="D4743">
        <v>4</v>
      </c>
    </row>
    <row r="4744" spans="1:4" x14ac:dyDescent="0.25">
      <c r="A4744" s="57">
        <v>43051</v>
      </c>
      <c r="B4744" s="58">
        <v>43055</v>
      </c>
      <c r="C4744">
        <v>27.93</v>
      </c>
      <c r="D4744">
        <v>4</v>
      </c>
    </row>
    <row r="4745" spans="1:4" x14ac:dyDescent="0.25">
      <c r="A4745" s="57">
        <v>42799</v>
      </c>
      <c r="B4745" s="57">
        <v>42799</v>
      </c>
      <c r="C4745">
        <v>7.9</v>
      </c>
      <c r="D4745">
        <v>0</v>
      </c>
    </row>
    <row r="4746" spans="1:4" x14ac:dyDescent="0.25">
      <c r="A4746" s="57">
        <v>42799</v>
      </c>
      <c r="B4746" s="57">
        <v>42799</v>
      </c>
      <c r="C4746">
        <v>221.16</v>
      </c>
      <c r="D4746">
        <v>0</v>
      </c>
    </row>
    <row r="4747" spans="1:4" x14ac:dyDescent="0.25">
      <c r="A4747" s="57">
        <v>42799</v>
      </c>
      <c r="B4747" s="57">
        <v>42799</v>
      </c>
      <c r="C4747">
        <v>127.96</v>
      </c>
      <c r="D4747">
        <v>0</v>
      </c>
    </row>
    <row r="4748" spans="1:4" x14ac:dyDescent="0.25">
      <c r="A4748" s="57">
        <v>42799</v>
      </c>
      <c r="B4748" s="57">
        <v>42799</v>
      </c>
      <c r="C4748">
        <v>18.690000000000001</v>
      </c>
      <c r="D4748">
        <v>0</v>
      </c>
    </row>
    <row r="4749" spans="1:4" x14ac:dyDescent="0.25">
      <c r="A4749" s="57">
        <v>42432</v>
      </c>
      <c r="B4749" s="58">
        <v>42432</v>
      </c>
      <c r="C4749">
        <v>25.35</v>
      </c>
      <c r="D4749">
        <v>0</v>
      </c>
    </row>
    <row r="4750" spans="1:4" x14ac:dyDescent="0.25">
      <c r="A4750" s="57">
        <v>42432</v>
      </c>
      <c r="B4750" s="58">
        <v>42432</v>
      </c>
      <c r="C4750">
        <v>35.28</v>
      </c>
      <c r="D4750">
        <v>0</v>
      </c>
    </row>
    <row r="4751" spans="1:4" x14ac:dyDescent="0.25">
      <c r="A4751" s="57">
        <v>42728</v>
      </c>
      <c r="B4751" s="58">
        <v>42729</v>
      </c>
      <c r="C4751">
        <v>33.4</v>
      </c>
      <c r="D4751">
        <v>1</v>
      </c>
    </row>
    <row r="4752" spans="1:4" x14ac:dyDescent="0.25">
      <c r="A4752" s="57">
        <v>42650</v>
      </c>
      <c r="B4752" s="58">
        <v>42652</v>
      </c>
      <c r="C4752">
        <v>837.6</v>
      </c>
      <c r="D4752">
        <v>2</v>
      </c>
    </row>
    <row r="4753" spans="1:4" x14ac:dyDescent="0.25">
      <c r="A4753" s="57">
        <v>42713</v>
      </c>
      <c r="B4753" s="58">
        <v>42717</v>
      </c>
      <c r="C4753">
        <v>40.68</v>
      </c>
      <c r="D4753">
        <v>4</v>
      </c>
    </row>
    <row r="4754" spans="1:4" x14ac:dyDescent="0.25">
      <c r="A4754" s="57">
        <v>43059</v>
      </c>
      <c r="B4754" s="58">
        <v>43063</v>
      </c>
      <c r="C4754">
        <v>209.56800000000001</v>
      </c>
      <c r="D4754">
        <v>4</v>
      </c>
    </row>
    <row r="4755" spans="1:4" x14ac:dyDescent="0.25">
      <c r="A4755" s="57">
        <v>42350</v>
      </c>
      <c r="B4755" s="58">
        <v>42354</v>
      </c>
      <c r="C4755">
        <v>22.367999999999999</v>
      </c>
      <c r="D4755">
        <v>4</v>
      </c>
    </row>
    <row r="4756" spans="1:4" x14ac:dyDescent="0.25">
      <c r="A4756" s="57">
        <v>42769</v>
      </c>
      <c r="B4756" s="58">
        <v>42774</v>
      </c>
      <c r="C4756">
        <v>3.8820000000000001</v>
      </c>
      <c r="D4756">
        <v>5</v>
      </c>
    </row>
    <row r="4757" spans="1:4" x14ac:dyDescent="0.25">
      <c r="A4757" s="57">
        <v>42769</v>
      </c>
      <c r="B4757" s="58">
        <v>42774</v>
      </c>
      <c r="C4757">
        <v>115.29600000000001</v>
      </c>
      <c r="D4757">
        <v>5</v>
      </c>
    </row>
    <row r="4758" spans="1:4" x14ac:dyDescent="0.25">
      <c r="A4758" s="57">
        <v>42999</v>
      </c>
      <c r="B4758" s="58">
        <v>43003</v>
      </c>
      <c r="C4758">
        <v>1.9079999999999999</v>
      </c>
      <c r="D4758">
        <v>4</v>
      </c>
    </row>
    <row r="4759" spans="1:4" x14ac:dyDescent="0.25">
      <c r="A4759" s="57">
        <v>42855</v>
      </c>
      <c r="B4759" s="58">
        <v>42860</v>
      </c>
      <c r="C4759">
        <v>43.372</v>
      </c>
      <c r="D4759">
        <v>5</v>
      </c>
    </row>
    <row r="4760" spans="1:4" x14ac:dyDescent="0.25">
      <c r="A4760" s="57">
        <v>41946</v>
      </c>
      <c r="B4760" s="58">
        <v>41950</v>
      </c>
      <c r="C4760">
        <v>783.96</v>
      </c>
      <c r="D4760">
        <v>4</v>
      </c>
    </row>
    <row r="4761" spans="1:4" x14ac:dyDescent="0.25">
      <c r="A4761" s="57">
        <v>41946</v>
      </c>
      <c r="B4761" s="58">
        <v>41950</v>
      </c>
      <c r="C4761">
        <v>48.896000000000001</v>
      </c>
      <c r="D4761">
        <v>4</v>
      </c>
    </row>
    <row r="4762" spans="1:4" x14ac:dyDescent="0.25">
      <c r="A4762" s="57">
        <v>41946</v>
      </c>
      <c r="B4762" s="58">
        <v>41950</v>
      </c>
      <c r="C4762">
        <v>7.8559999999999999</v>
      </c>
      <c r="D4762">
        <v>4</v>
      </c>
    </row>
    <row r="4763" spans="1:4" x14ac:dyDescent="0.25">
      <c r="A4763" s="57">
        <v>42734</v>
      </c>
      <c r="B4763" s="58">
        <v>42739</v>
      </c>
      <c r="C4763">
        <v>5.9039999999999999</v>
      </c>
      <c r="D4763">
        <v>5</v>
      </c>
    </row>
    <row r="4764" spans="1:4" x14ac:dyDescent="0.25">
      <c r="A4764" s="57">
        <v>42734</v>
      </c>
      <c r="B4764" s="58">
        <v>42739</v>
      </c>
      <c r="C4764">
        <v>13.712</v>
      </c>
      <c r="D4764">
        <v>5</v>
      </c>
    </row>
    <row r="4765" spans="1:4" x14ac:dyDescent="0.25">
      <c r="A4765" s="57">
        <v>41899</v>
      </c>
      <c r="B4765" s="58">
        <v>41903</v>
      </c>
      <c r="C4765">
        <v>182.94</v>
      </c>
      <c r="D4765">
        <v>4</v>
      </c>
    </row>
    <row r="4766" spans="1:4" x14ac:dyDescent="0.25">
      <c r="A4766" s="57">
        <v>43063</v>
      </c>
      <c r="B4766" s="58">
        <v>43066</v>
      </c>
      <c r="C4766">
        <v>27.76</v>
      </c>
      <c r="D4766">
        <v>3</v>
      </c>
    </row>
    <row r="4767" spans="1:4" x14ac:dyDescent="0.25">
      <c r="A4767" s="57">
        <v>42118</v>
      </c>
      <c r="B4767" s="58">
        <v>42122</v>
      </c>
      <c r="C4767">
        <v>25.99</v>
      </c>
      <c r="D4767">
        <v>4</v>
      </c>
    </row>
    <row r="4768" spans="1:4" x14ac:dyDescent="0.25">
      <c r="A4768" s="57">
        <v>42072</v>
      </c>
      <c r="B4768" s="58">
        <v>42075</v>
      </c>
      <c r="C4768">
        <v>113.52</v>
      </c>
      <c r="D4768">
        <v>3</v>
      </c>
    </row>
    <row r="4769" spans="1:4" x14ac:dyDescent="0.25">
      <c r="A4769" s="57">
        <v>42072</v>
      </c>
      <c r="B4769" s="58">
        <v>42075</v>
      </c>
      <c r="C4769">
        <v>359.88</v>
      </c>
      <c r="D4769">
        <v>3</v>
      </c>
    </row>
    <row r="4770" spans="1:4" x14ac:dyDescent="0.25">
      <c r="A4770" s="57">
        <v>42772</v>
      </c>
      <c r="B4770" s="57">
        <v>42772</v>
      </c>
      <c r="C4770">
        <v>25.344000000000001</v>
      </c>
      <c r="D4770">
        <v>0</v>
      </c>
    </row>
    <row r="4771" spans="1:4" x14ac:dyDescent="0.25">
      <c r="A4771" s="57">
        <v>42632</v>
      </c>
      <c r="B4771" s="58">
        <v>42637</v>
      </c>
      <c r="C4771">
        <v>11.952</v>
      </c>
      <c r="D4771">
        <v>5</v>
      </c>
    </row>
    <row r="4772" spans="1:4" x14ac:dyDescent="0.25">
      <c r="A4772" s="57">
        <v>42632</v>
      </c>
      <c r="B4772" s="58">
        <v>42637</v>
      </c>
      <c r="C4772">
        <v>6.24</v>
      </c>
      <c r="D4772">
        <v>5</v>
      </c>
    </row>
    <row r="4773" spans="1:4" x14ac:dyDescent="0.25">
      <c r="A4773" s="57">
        <v>41943</v>
      </c>
      <c r="B4773" s="58">
        <v>41946</v>
      </c>
      <c r="C4773">
        <v>742.33600000000001</v>
      </c>
      <c r="D4773">
        <v>3</v>
      </c>
    </row>
    <row r="4774" spans="1:4" x14ac:dyDescent="0.25">
      <c r="A4774" s="57">
        <v>43062</v>
      </c>
      <c r="B4774" s="58">
        <v>43066</v>
      </c>
      <c r="C4774">
        <v>6.4640000000000004</v>
      </c>
      <c r="D4774">
        <v>4</v>
      </c>
    </row>
    <row r="4775" spans="1:4" x14ac:dyDescent="0.25">
      <c r="A4775" s="57">
        <v>43062</v>
      </c>
      <c r="B4775" s="58">
        <v>43066</v>
      </c>
      <c r="C4775">
        <v>11.52</v>
      </c>
      <c r="D4775">
        <v>4</v>
      </c>
    </row>
    <row r="4776" spans="1:4" x14ac:dyDescent="0.25">
      <c r="A4776" s="57">
        <v>43062</v>
      </c>
      <c r="B4776" s="58">
        <v>43066</v>
      </c>
      <c r="C4776">
        <v>222.38399999999999</v>
      </c>
      <c r="D4776">
        <v>4</v>
      </c>
    </row>
    <row r="4777" spans="1:4" x14ac:dyDescent="0.25">
      <c r="A4777" s="57">
        <v>43055</v>
      </c>
      <c r="B4777" s="58">
        <v>43060</v>
      </c>
      <c r="C4777">
        <v>23.36</v>
      </c>
      <c r="D4777">
        <v>5</v>
      </c>
    </row>
    <row r="4778" spans="1:4" x14ac:dyDescent="0.25">
      <c r="A4778" s="57">
        <v>42419</v>
      </c>
      <c r="B4778" s="58">
        <v>42423</v>
      </c>
      <c r="C4778">
        <v>8.67</v>
      </c>
      <c r="D4778">
        <v>4</v>
      </c>
    </row>
    <row r="4779" spans="1:4" x14ac:dyDescent="0.25">
      <c r="A4779" s="57">
        <v>42419</v>
      </c>
      <c r="B4779" s="58">
        <v>42423</v>
      </c>
      <c r="C4779">
        <v>25.71</v>
      </c>
      <c r="D4779">
        <v>4</v>
      </c>
    </row>
    <row r="4780" spans="1:4" x14ac:dyDescent="0.25">
      <c r="A4780" s="57">
        <v>43046</v>
      </c>
      <c r="B4780" s="58">
        <v>43050</v>
      </c>
      <c r="C4780">
        <v>100.94</v>
      </c>
      <c r="D4780">
        <v>4</v>
      </c>
    </row>
    <row r="4781" spans="1:4" x14ac:dyDescent="0.25">
      <c r="A4781" s="57">
        <v>41828</v>
      </c>
      <c r="B4781" s="58">
        <v>41830</v>
      </c>
      <c r="C4781">
        <v>63.881999999999998</v>
      </c>
      <c r="D4781">
        <v>2</v>
      </c>
    </row>
    <row r="4782" spans="1:4" x14ac:dyDescent="0.25">
      <c r="A4782" s="57">
        <v>41950</v>
      </c>
      <c r="B4782" s="58">
        <v>41955</v>
      </c>
      <c r="C4782">
        <v>683.14400000000001</v>
      </c>
      <c r="D4782">
        <v>5</v>
      </c>
    </row>
    <row r="4783" spans="1:4" x14ac:dyDescent="0.25">
      <c r="A4783" s="57">
        <v>41950</v>
      </c>
      <c r="B4783" s="58">
        <v>41955</v>
      </c>
      <c r="C4783">
        <v>1.476</v>
      </c>
      <c r="D4783">
        <v>5</v>
      </c>
    </row>
    <row r="4784" spans="1:4" x14ac:dyDescent="0.25">
      <c r="A4784" s="57">
        <v>41950</v>
      </c>
      <c r="B4784" s="58">
        <v>41955</v>
      </c>
      <c r="C4784">
        <v>40.712000000000003</v>
      </c>
      <c r="D4784">
        <v>5</v>
      </c>
    </row>
    <row r="4785" spans="1:4" x14ac:dyDescent="0.25">
      <c r="A4785" s="57">
        <v>42763</v>
      </c>
      <c r="B4785" s="58">
        <v>42767</v>
      </c>
      <c r="C4785">
        <v>279.89999999999998</v>
      </c>
      <c r="D4785">
        <v>4</v>
      </c>
    </row>
    <row r="4786" spans="1:4" x14ac:dyDescent="0.25">
      <c r="A4786" s="57">
        <v>42349</v>
      </c>
      <c r="B4786" s="58">
        <v>42354</v>
      </c>
      <c r="C4786">
        <v>13.12</v>
      </c>
      <c r="D4786">
        <v>5</v>
      </c>
    </row>
    <row r="4787" spans="1:4" x14ac:dyDescent="0.25">
      <c r="A4787" s="57">
        <v>42349</v>
      </c>
      <c r="B4787" s="58">
        <v>42354</v>
      </c>
      <c r="C4787">
        <v>69.575999999999993</v>
      </c>
      <c r="D4787">
        <v>5</v>
      </c>
    </row>
    <row r="4788" spans="1:4" x14ac:dyDescent="0.25">
      <c r="A4788" s="57">
        <v>42349</v>
      </c>
      <c r="B4788" s="58">
        <v>42354</v>
      </c>
      <c r="C4788">
        <v>4.2240000000000002</v>
      </c>
      <c r="D4788">
        <v>5</v>
      </c>
    </row>
    <row r="4789" spans="1:4" x14ac:dyDescent="0.25">
      <c r="A4789" s="57">
        <v>42349</v>
      </c>
      <c r="B4789" s="58">
        <v>42354</v>
      </c>
      <c r="C4789">
        <v>58.08</v>
      </c>
      <c r="D4789">
        <v>5</v>
      </c>
    </row>
    <row r="4790" spans="1:4" x14ac:dyDescent="0.25">
      <c r="A4790" s="57">
        <v>42349</v>
      </c>
      <c r="B4790" s="58">
        <v>42354</v>
      </c>
      <c r="C4790">
        <v>52.415999999999997</v>
      </c>
      <c r="D4790">
        <v>5</v>
      </c>
    </row>
    <row r="4791" spans="1:4" x14ac:dyDescent="0.25">
      <c r="A4791" s="57">
        <v>42349</v>
      </c>
      <c r="B4791" s="58">
        <v>42354</v>
      </c>
      <c r="C4791">
        <v>54.92</v>
      </c>
      <c r="D4791">
        <v>5</v>
      </c>
    </row>
    <row r="4792" spans="1:4" x14ac:dyDescent="0.25">
      <c r="A4792" s="57">
        <v>42349</v>
      </c>
      <c r="B4792" s="58">
        <v>42354</v>
      </c>
      <c r="C4792">
        <v>364.95</v>
      </c>
      <c r="D4792">
        <v>5</v>
      </c>
    </row>
    <row r="4793" spans="1:4" x14ac:dyDescent="0.25">
      <c r="A4793" s="57">
        <v>42349</v>
      </c>
      <c r="B4793" s="58">
        <v>42354</v>
      </c>
      <c r="C4793">
        <v>85.055999999999997</v>
      </c>
      <c r="D4793">
        <v>5</v>
      </c>
    </row>
    <row r="4794" spans="1:4" x14ac:dyDescent="0.25">
      <c r="A4794" s="57">
        <v>42349</v>
      </c>
      <c r="B4794" s="58">
        <v>42354</v>
      </c>
      <c r="C4794">
        <v>27.696000000000002</v>
      </c>
      <c r="D4794">
        <v>5</v>
      </c>
    </row>
    <row r="4795" spans="1:4" x14ac:dyDescent="0.25">
      <c r="A4795" s="57">
        <v>42184</v>
      </c>
      <c r="B4795" s="58">
        <v>42189</v>
      </c>
      <c r="C4795">
        <v>24.96</v>
      </c>
      <c r="D4795">
        <v>5</v>
      </c>
    </row>
    <row r="4796" spans="1:4" x14ac:dyDescent="0.25">
      <c r="A4796" s="57">
        <v>42079</v>
      </c>
      <c r="B4796" s="58">
        <v>42086</v>
      </c>
      <c r="C4796">
        <v>43.13</v>
      </c>
      <c r="D4796">
        <v>7</v>
      </c>
    </row>
    <row r="4797" spans="1:4" x14ac:dyDescent="0.25">
      <c r="A4797" s="57">
        <v>42229</v>
      </c>
      <c r="B4797" s="58">
        <v>42233</v>
      </c>
      <c r="C4797">
        <v>5.64</v>
      </c>
      <c r="D4797">
        <v>4</v>
      </c>
    </row>
    <row r="4798" spans="1:4" x14ac:dyDescent="0.25">
      <c r="A4798" s="57">
        <v>42504</v>
      </c>
      <c r="B4798" s="58">
        <v>42509</v>
      </c>
      <c r="C4798">
        <v>57.582000000000001</v>
      </c>
      <c r="D4798">
        <v>5</v>
      </c>
    </row>
    <row r="4799" spans="1:4" x14ac:dyDescent="0.25">
      <c r="A4799" s="57">
        <v>42504</v>
      </c>
      <c r="B4799" s="58">
        <v>42509</v>
      </c>
      <c r="C4799">
        <v>31.103999999999999</v>
      </c>
      <c r="D4799">
        <v>5</v>
      </c>
    </row>
    <row r="4800" spans="1:4" x14ac:dyDescent="0.25">
      <c r="A4800" s="57">
        <v>42504</v>
      </c>
      <c r="B4800" s="58">
        <v>42509</v>
      </c>
      <c r="C4800">
        <v>30.192</v>
      </c>
      <c r="D4800">
        <v>5</v>
      </c>
    </row>
    <row r="4801" spans="1:4" x14ac:dyDescent="0.25">
      <c r="A4801" s="57">
        <v>42504</v>
      </c>
      <c r="B4801" s="58">
        <v>42509</v>
      </c>
      <c r="C4801">
        <v>43.6</v>
      </c>
      <c r="D4801">
        <v>5</v>
      </c>
    </row>
    <row r="4802" spans="1:4" x14ac:dyDescent="0.25">
      <c r="A4802" s="57">
        <v>42504</v>
      </c>
      <c r="B4802" s="58">
        <v>42509</v>
      </c>
      <c r="C4802">
        <v>4.7679999999999998</v>
      </c>
      <c r="D4802">
        <v>5</v>
      </c>
    </row>
    <row r="4803" spans="1:4" x14ac:dyDescent="0.25">
      <c r="A4803" s="57">
        <v>42504</v>
      </c>
      <c r="B4803" s="58">
        <v>42509</v>
      </c>
      <c r="C4803">
        <v>10.38</v>
      </c>
      <c r="D4803">
        <v>5</v>
      </c>
    </row>
    <row r="4804" spans="1:4" x14ac:dyDescent="0.25">
      <c r="A4804" s="57">
        <v>42504</v>
      </c>
      <c r="B4804" s="58">
        <v>42509</v>
      </c>
      <c r="C4804">
        <v>13.391999999999999</v>
      </c>
      <c r="D4804">
        <v>5</v>
      </c>
    </row>
    <row r="4805" spans="1:4" x14ac:dyDescent="0.25">
      <c r="A4805" s="57">
        <v>42929</v>
      </c>
      <c r="B4805" s="58">
        <v>42933</v>
      </c>
      <c r="C4805">
        <v>39.594000000000001</v>
      </c>
      <c r="D4805">
        <v>4</v>
      </c>
    </row>
    <row r="4806" spans="1:4" x14ac:dyDescent="0.25">
      <c r="A4806" s="57">
        <v>42929</v>
      </c>
      <c r="B4806" s="58">
        <v>42933</v>
      </c>
      <c r="C4806">
        <v>91.007999999999996</v>
      </c>
      <c r="D4806">
        <v>4</v>
      </c>
    </row>
    <row r="4807" spans="1:4" x14ac:dyDescent="0.25">
      <c r="A4807" s="57">
        <v>42330</v>
      </c>
      <c r="B4807" s="58">
        <v>42333</v>
      </c>
      <c r="C4807">
        <v>37.94</v>
      </c>
      <c r="D4807">
        <v>3</v>
      </c>
    </row>
    <row r="4808" spans="1:4" x14ac:dyDescent="0.25">
      <c r="A4808" s="57">
        <v>42330</v>
      </c>
      <c r="B4808" s="58">
        <v>42333</v>
      </c>
      <c r="C4808">
        <v>42.8</v>
      </c>
      <c r="D4808">
        <v>3</v>
      </c>
    </row>
    <row r="4809" spans="1:4" x14ac:dyDescent="0.25">
      <c r="A4809" s="57">
        <v>42330</v>
      </c>
      <c r="B4809" s="58">
        <v>42333</v>
      </c>
      <c r="C4809">
        <v>33.630000000000003</v>
      </c>
      <c r="D4809">
        <v>3</v>
      </c>
    </row>
    <row r="4810" spans="1:4" x14ac:dyDescent="0.25">
      <c r="A4810" s="57">
        <v>41966</v>
      </c>
      <c r="B4810" s="58">
        <v>41971</v>
      </c>
      <c r="C4810">
        <v>62.808</v>
      </c>
      <c r="D4810">
        <v>5</v>
      </c>
    </row>
    <row r="4811" spans="1:4" x14ac:dyDescent="0.25">
      <c r="A4811" s="57">
        <v>42365</v>
      </c>
      <c r="B4811" s="58">
        <v>42368</v>
      </c>
      <c r="C4811">
        <v>195.64</v>
      </c>
      <c r="D4811">
        <v>3</v>
      </c>
    </row>
    <row r="4812" spans="1:4" x14ac:dyDescent="0.25">
      <c r="A4812" s="57">
        <v>42365</v>
      </c>
      <c r="B4812" s="58">
        <v>42368</v>
      </c>
      <c r="C4812">
        <v>239.9</v>
      </c>
      <c r="D4812">
        <v>3</v>
      </c>
    </row>
    <row r="4813" spans="1:4" x14ac:dyDescent="0.25">
      <c r="A4813" s="57">
        <v>42688</v>
      </c>
      <c r="B4813" s="58">
        <v>42693</v>
      </c>
      <c r="C4813">
        <v>380.05799999999999</v>
      </c>
      <c r="D4813">
        <v>5</v>
      </c>
    </row>
    <row r="4814" spans="1:4" x14ac:dyDescent="0.25">
      <c r="A4814" s="57">
        <v>42688</v>
      </c>
      <c r="B4814" s="58">
        <v>42693</v>
      </c>
      <c r="C4814">
        <v>1199.9760000000001</v>
      </c>
      <c r="D4814">
        <v>5</v>
      </c>
    </row>
    <row r="4815" spans="1:4" x14ac:dyDescent="0.25">
      <c r="A4815" s="57">
        <v>42688</v>
      </c>
      <c r="B4815" s="58">
        <v>42693</v>
      </c>
      <c r="C4815">
        <v>48.576000000000001</v>
      </c>
      <c r="D4815">
        <v>5</v>
      </c>
    </row>
    <row r="4816" spans="1:4" x14ac:dyDescent="0.25">
      <c r="A4816" s="57">
        <v>42498</v>
      </c>
      <c r="B4816" s="58">
        <v>42500</v>
      </c>
      <c r="C4816">
        <v>17.940000000000001</v>
      </c>
      <c r="D4816">
        <v>2</v>
      </c>
    </row>
    <row r="4817" spans="1:4" x14ac:dyDescent="0.25">
      <c r="A4817" s="57">
        <v>41999</v>
      </c>
      <c r="B4817" s="58">
        <v>42004</v>
      </c>
      <c r="C4817">
        <v>18.263999999999999</v>
      </c>
      <c r="D4817">
        <v>5</v>
      </c>
    </row>
    <row r="4818" spans="1:4" x14ac:dyDescent="0.25">
      <c r="A4818" s="57">
        <v>41999</v>
      </c>
      <c r="B4818" s="58">
        <v>42004</v>
      </c>
      <c r="C4818">
        <v>34.655999999999999</v>
      </c>
      <c r="D4818">
        <v>5</v>
      </c>
    </row>
    <row r="4819" spans="1:4" x14ac:dyDescent="0.25">
      <c r="A4819" s="57">
        <v>41999</v>
      </c>
      <c r="B4819" s="58">
        <v>42004</v>
      </c>
      <c r="C4819">
        <v>81.552000000000007</v>
      </c>
      <c r="D4819">
        <v>5</v>
      </c>
    </row>
    <row r="4820" spans="1:4" x14ac:dyDescent="0.25">
      <c r="A4820" s="57">
        <v>41999</v>
      </c>
      <c r="B4820" s="58">
        <v>42004</v>
      </c>
      <c r="C4820">
        <v>227.136</v>
      </c>
      <c r="D4820">
        <v>5</v>
      </c>
    </row>
    <row r="4821" spans="1:4" x14ac:dyDescent="0.25">
      <c r="A4821" s="57">
        <v>42894</v>
      </c>
      <c r="B4821" s="58">
        <v>42900</v>
      </c>
      <c r="C4821">
        <v>10.36</v>
      </c>
      <c r="D4821">
        <v>6</v>
      </c>
    </row>
    <row r="4822" spans="1:4" x14ac:dyDescent="0.25">
      <c r="A4822" s="57">
        <v>42101</v>
      </c>
      <c r="B4822" s="58">
        <v>42105</v>
      </c>
      <c r="C4822">
        <v>463.24799999999999</v>
      </c>
      <c r="D4822">
        <v>4</v>
      </c>
    </row>
    <row r="4823" spans="1:4" x14ac:dyDescent="0.25">
      <c r="A4823" s="57">
        <v>42101</v>
      </c>
      <c r="B4823" s="58">
        <v>42105</v>
      </c>
      <c r="C4823">
        <v>383.952</v>
      </c>
      <c r="D4823">
        <v>4</v>
      </c>
    </row>
    <row r="4824" spans="1:4" x14ac:dyDescent="0.25">
      <c r="A4824" s="57">
        <v>42561</v>
      </c>
      <c r="B4824" s="58">
        <v>42562</v>
      </c>
      <c r="C4824">
        <v>44.856000000000002</v>
      </c>
      <c r="D4824">
        <v>1</v>
      </c>
    </row>
    <row r="4825" spans="1:4" x14ac:dyDescent="0.25">
      <c r="A4825" s="57">
        <v>42695</v>
      </c>
      <c r="B4825" s="58">
        <v>42700</v>
      </c>
      <c r="C4825">
        <v>30.344999999999999</v>
      </c>
      <c r="D4825">
        <v>5</v>
      </c>
    </row>
    <row r="4826" spans="1:4" x14ac:dyDescent="0.25">
      <c r="A4826" s="57">
        <v>42695</v>
      </c>
      <c r="B4826" s="58">
        <v>42700</v>
      </c>
      <c r="C4826">
        <v>127.554</v>
      </c>
      <c r="D4826">
        <v>5</v>
      </c>
    </row>
    <row r="4827" spans="1:4" x14ac:dyDescent="0.25">
      <c r="A4827" s="57">
        <v>42695</v>
      </c>
      <c r="B4827" s="58">
        <v>42700</v>
      </c>
      <c r="C4827">
        <v>77.951999999999998</v>
      </c>
      <c r="D4827">
        <v>5</v>
      </c>
    </row>
    <row r="4828" spans="1:4" x14ac:dyDescent="0.25">
      <c r="A4828" s="57">
        <v>43051</v>
      </c>
      <c r="B4828" s="58">
        <v>43054</v>
      </c>
      <c r="C4828">
        <v>14.016</v>
      </c>
      <c r="D4828">
        <v>3</v>
      </c>
    </row>
    <row r="4829" spans="1:4" x14ac:dyDescent="0.25">
      <c r="A4829" s="57">
        <v>41944</v>
      </c>
      <c r="B4829" s="58">
        <v>41951</v>
      </c>
      <c r="C4829">
        <v>69.52</v>
      </c>
      <c r="D4829">
        <v>7</v>
      </c>
    </row>
    <row r="4830" spans="1:4" x14ac:dyDescent="0.25">
      <c r="A4830" s="57">
        <v>41944</v>
      </c>
      <c r="B4830" s="58">
        <v>41951</v>
      </c>
      <c r="C4830">
        <v>5.64</v>
      </c>
      <c r="D4830">
        <v>7</v>
      </c>
    </row>
    <row r="4831" spans="1:4" x14ac:dyDescent="0.25">
      <c r="A4831" s="57">
        <v>42505</v>
      </c>
      <c r="B4831" s="58">
        <v>42511</v>
      </c>
      <c r="C4831">
        <v>13.776</v>
      </c>
      <c r="D4831">
        <v>6</v>
      </c>
    </row>
    <row r="4832" spans="1:4" x14ac:dyDescent="0.25">
      <c r="A4832" s="57">
        <v>41950</v>
      </c>
      <c r="B4832" s="58">
        <v>41955</v>
      </c>
      <c r="C4832">
        <v>245.88</v>
      </c>
      <c r="D4832">
        <v>5</v>
      </c>
    </row>
    <row r="4833" spans="1:4" x14ac:dyDescent="0.25">
      <c r="A4833" s="57">
        <v>41950</v>
      </c>
      <c r="B4833" s="58">
        <v>41955</v>
      </c>
      <c r="C4833">
        <v>36.630000000000003</v>
      </c>
      <c r="D4833">
        <v>5</v>
      </c>
    </row>
    <row r="4834" spans="1:4" x14ac:dyDescent="0.25">
      <c r="A4834" s="57">
        <v>41950</v>
      </c>
      <c r="B4834" s="58">
        <v>41955</v>
      </c>
      <c r="C4834">
        <v>22.58</v>
      </c>
      <c r="D4834">
        <v>5</v>
      </c>
    </row>
    <row r="4835" spans="1:4" x14ac:dyDescent="0.25">
      <c r="A4835" s="57">
        <v>41950</v>
      </c>
      <c r="B4835" s="58">
        <v>41955</v>
      </c>
      <c r="C4835">
        <v>12.39</v>
      </c>
      <c r="D4835">
        <v>5</v>
      </c>
    </row>
    <row r="4836" spans="1:4" x14ac:dyDescent="0.25">
      <c r="A4836" s="57">
        <v>43013</v>
      </c>
      <c r="B4836" s="58">
        <v>43018</v>
      </c>
      <c r="C4836">
        <v>39.92</v>
      </c>
      <c r="D4836">
        <v>5</v>
      </c>
    </row>
    <row r="4837" spans="1:4" x14ac:dyDescent="0.25">
      <c r="A4837" s="57">
        <v>43013</v>
      </c>
      <c r="B4837" s="58">
        <v>43018</v>
      </c>
      <c r="C4837">
        <v>61.96</v>
      </c>
      <c r="D4837">
        <v>5</v>
      </c>
    </row>
    <row r="4838" spans="1:4" x14ac:dyDescent="0.25">
      <c r="A4838" s="57">
        <v>43013</v>
      </c>
      <c r="B4838" s="58">
        <v>43018</v>
      </c>
      <c r="C4838">
        <v>19.936</v>
      </c>
      <c r="D4838">
        <v>5</v>
      </c>
    </row>
    <row r="4839" spans="1:4" x14ac:dyDescent="0.25">
      <c r="A4839" s="57">
        <v>42887</v>
      </c>
      <c r="B4839" s="58">
        <v>42889</v>
      </c>
      <c r="C4839">
        <v>3.798</v>
      </c>
      <c r="D4839">
        <v>2</v>
      </c>
    </row>
    <row r="4840" spans="1:4" x14ac:dyDescent="0.25">
      <c r="A4840" s="57">
        <v>42887</v>
      </c>
      <c r="B4840" s="58">
        <v>42889</v>
      </c>
      <c r="C4840">
        <v>27.744</v>
      </c>
      <c r="D4840">
        <v>2</v>
      </c>
    </row>
    <row r="4841" spans="1:4" x14ac:dyDescent="0.25">
      <c r="A4841" s="57">
        <v>42887</v>
      </c>
      <c r="B4841" s="58">
        <v>42889</v>
      </c>
      <c r="C4841">
        <v>158.376</v>
      </c>
      <c r="D4841">
        <v>2</v>
      </c>
    </row>
    <row r="4842" spans="1:4" x14ac:dyDescent="0.25">
      <c r="A4842" s="57">
        <v>43059</v>
      </c>
      <c r="B4842" s="58">
        <v>43064</v>
      </c>
      <c r="C4842">
        <v>27.58</v>
      </c>
      <c r="D4842">
        <v>5</v>
      </c>
    </row>
    <row r="4843" spans="1:4" x14ac:dyDescent="0.25">
      <c r="A4843" s="57">
        <v>42727</v>
      </c>
      <c r="B4843" s="58">
        <v>42732</v>
      </c>
      <c r="C4843">
        <v>5.5529999999999999</v>
      </c>
      <c r="D4843">
        <v>5</v>
      </c>
    </row>
    <row r="4844" spans="1:4" x14ac:dyDescent="0.25">
      <c r="A4844" s="57">
        <v>43007</v>
      </c>
      <c r="B4844" s="58">
        <v>43012</v>
      </c>
      <c r="C4844">
        <v>243.92</v>
      </c>
      <c r="D4844">
        <v>5</v>
      </c>
    </row>
    <row r="4845" spans="1:4" x14ac:dyDescent="0.25">
      <c r="A4845" s="57">
        <v>42681</v>
      </c>
      <c r="B4845" s="58">
        <v>42683</v>
      </c>
      <c r="C4845">
        <v>14.96</v>
      </c>
      <c r="D4845">
        <v>2</v>
      </c>
    </row>
    <row r="4846" spans="1:4" x14ac:dyDescent="0.25">
      <c r="A4846" s="57">
        <v>41733</v>
      </c>
      <c r="B4846" s="58">
        <v>41734</v>
      </c>
      <c r="C4846">
        <v>7.1840000000000002</v>
      </c>
      <c r="D4846">
        <v>1</v>
      </c>
    </row>
    <row r="4847" spans="1:4" x14ac:dyDescent="0.25">
      <c r="A4847" s="57">
        <v>42208</v>
      </c>
      <c r="B4847" s="58">
        <v>42211</v>
      </c>
      <c r="C4847">
        <v>10.512</v>
      </c>
      <c r="D4847">
        <v>3</v>
      </c>
    </row>
    <row r="4848" spans="1:4" x14ac:dyDescent="0.25">
      <c r="A4848" s="57">
        <v>41815</v>
      </c>
      <c r="B4848" s="58">
        <v>41817</v>
      </c>
      <c r="C4848">
        <v>263.95999999999998</v>
      </c>
      <c r="D4848">
        <v>2</v>
      </c>
    </row>
    <row r="4849" spans="1:4" x14ac:dyDescent="0.25">
      <c r="A4849" s="57">
        <v>41815</v>
      </c>
      <c r="B4849" s="58">
        <v>41817</v>
      </c>
      <c r="C4849">
        <v>71.632000000000005</v>
      </c>
      <c r="D4849">
        <v>2</v>
      </c>
    </row>
    <row r="4850" spans="1:4" x14ac:dyDescent="0.25">
      <c r="A4850" s="57">
        <v>41815</v>
      </c>
      <c r="B4850" s="58">
        <v>41817</v>
      </c>
      <c r="C4850">
        <v>9.3279999999999994</v>
      </c>
      <c r="D4850">
        <v>2</v>
      </c>
    </row>
    <row r="4851" spans="1:4" x14ac:dyDescent="0.25">
      <c r="A4851" s="57">
        <v>41890</v>
      </c>
      <c r="B4851" s="58">
        <v>41896</v>
      </c>
      <c r="C4851">
        <v>5.88</v>
      </c>
      <c r="D4851">
        <v>6</v>
      </c>
    </row>
    <row r="4852" spans="1:4" x14ac:dyDescent="0.25">
      <c r="A4852" s="57">
        <v>41890</v>
      </c>
      <c r="B4852" s="58">
        <v>41896</v>
      </c>
      <c r="C4852">
        <v>975.92</v>
      </c>
      <c r="D4852">
        <v>6</v>
      </c>
    </row>
    <row r="4853" spans="1:4" x14ac:dyDescent="0.25">
      <c r="A4853" s="57">
        <v>41890</v>
      </c>
      <c r="B4853" s="58">
        <v>41896</v>
      </c>
      <c r="C4853">
        <v>303.83999999999997</v>
      </c>
      <c r="D4853">
        <v>6</v>
      </c>
    </row>
    <row r="4854" spans="1:4" x14ac:dyDescent="0.25">
      <c r="A4854" s="57">
        <v>41890</v>
      </c>
      <c r="B4854" s="58">
        <v>41896</v>
      </c>
      <c r="C4854">
        <v>485.88</v>
      </c>
      <c r="D4854">
        <v>6</v>
      </c>
    </row>
    <row r="4855" spans="1:4" x14ac:dyDescent="0.25">
      <c r="A4855" s="57">
        <v>41985</v>
      </c>
      <c r="B4855" s="58">
        <v>41988</v>
      </c>
      <c r="C4855">
        <v>12.54</v>
      </c>
      <c r="D4855">
        <v>3</v>
      </c>
    </row>
    <row r="4856" spans="1:4" x14ac:dyDescent="0.25">
      <c r="A4856" s="57">
        <v>41985</v>
      </c>
      <c r="B4856" s="58">
        <v>41988</v>
      </c>
      <c r="C4856">
        <v>8.94</v>
      </c>
      <c r="D4856">
        <v>3</v>
      </c>
    </row>
    <row r="4857" spans="1:4" x14ac:dyDescent="0.25">
      <c r="A4857" s="57">
        <v>41985</v>
      </c>
      <c r="B4857" s="58">
        <v>41988</v>
      </c>
      <c r="C4857">
        <v>9.24</v>
      </c>
      <c r="D4857">
        <v>3</v>
      </c>
    </row>
    <row r="4858" spans="1:4" x14ac:dyDescent="0.25">
      <c r="A4858" s="57">
        <v>42017</v>
      </c>
      <c r="B4858" s="58">
        <v>42021</v>
      </c>
      <c r="C4858">
        <v>70.007999999999996</v>
      </c>
      <c r="D4858">
        <v>4</v>
      </c>
    </row>
    <row r="4859" spans="1:4" x14ac:dyDescent="0.25">
      <c r="A4859" s="57">
        <v>42017</v>
      </c>
      <c r="B4859" s="58">
        <v>42021</v>
      </c>
      <c r="C4859">
        <v>77.599999999999994</v>
      </c>
      <c r="D4859">
        <v>4</v>
      </c>
    </row>
    <row r="4860" spans="1:4" x14ac:dyDescent="0.25">
      <c r="A4860" s="57">
        <v>42017</v>
      </c>
      <c r="B4860" s="58">
        <v>42021</v>
      </c>
      <c r="C4860">
        <v>464.85</v>
      </c>
      <c r="D4860">
        <v>4</v>
      </c>
    </row>
    <row r="4861" spans="1:4" x14ac:dyDescent="0.25">
      <c r="A4861" s="57">
        <v>43084</v>
      </c>
      <c r="B4861" s="58">
        <v>43088</v>
      </c>
      <c r="C4861">
        <v>10.192</v>
      </c>
      <c r="D4861">
        <v>4</v>
      </c>
    </row>
    <row r="4862" spans="1:4" x14ac:dyDescent="0.25">
      <c r="A4862" s="57">
        <v>42722</v>
      </c>
      <c r="B4862" s="58">
        <v>42728</v>
      </c>
      <c r="C4862">
        <v>1793.98</v>
      </c>
      <c r="D4862">
        <v>6</v>
      </c>
    </row>
    <row r="4863" spans="1:4" x14ac:dyDescent="0.25">
      <c r="A4863" s="57">
        <v>41740</v>
      </c>
      <c r="B4863" s="58">
        <v>41745</v>
      </c>
      <c r="C4863">
        <v>758.35199999999998</v>
      </c>
      <c r="D4863">
        <v>5</v>
      </c>
    </row>
    <row r="4864" spans="1:4" x14ac:dyDescent="0.25">
      <c r="A4864" s="57">
        <v>42684</v>
      </c>
      <c r="B4864" s="58">
        <v>42688</v>
      </c>
      <c r="C4864">
        <v>20.367999999999999</v>
      </c>
      <c r="D4864">
        <v>4</v>
      </c>
    </row>
    <row r="4865" spans="1:4" x14ac:dyDescent="0.25">
      <c r="A4865" s="57">
        <v>42684</v>
      </c>
      <c r="B4865" s="58">
        <v>42688</v>
      </c>
      <c r="C4865">
        <v>49.847999999999999</v>
      </c>
      <c r="D4865">
        <v>4</v>
      </c>
    </row>
    <row r="4866" spans="1:4" x14ac:dyDescent="0.25">
      <c r="A4866" s="57">
        <v>42912</v>
      </c>
      <c r="B4866" s="58">
        <v>42916</v>
      </c>
      <c r="C4866">
        <v>239.97</v>
      </c>
      <c r="D4866">
        <v>4</v>
      </c>
    </row>
    <row r="4867" spans="1:4" x14ac:dyDescent="0.25">
      <c r="A4867" s="57">
        <v>43052</v>
      </c>
      <c r="B4867" s="58">
        <v>43057</v>
      </c>
      <c r="C4867">
        <v>2404.7040000000002</v>
      </c>
      <c r="D4867">
        <v>5</v>
      </c>
    </row>
    <row r="4868" spans="1:4" x14ac:dyDescent="0.25">
      <c r="A4868" s="57">
        <v>43052</v>
      </c>
      <c r="B4868" s="58">
        <v>43057</v>
      </c>
      <c r="C4868">
        <v>563.024</v>
      </c>
      <c r="D4868">
        <v>5</v>
      </c>
    </row>
    <row r="4869" spans="1:4" x14ac:dyDescent="0.25">
      <c r="A4869" s="57">
        <v>43052</v>
      </c>
      <c r="B4869" s="58">
        <v>43057</v>
      </c>
      <c r="C4869">
        <v>344.91</v>
      </c>
      <c r="D4869">
        <v>5</v>
      </c>
    </row>
    <row r="4870" spans="1:4" x14ac:dyDescent="0.25">
      <c r="A4870" s="57">
        <v>43052</v>
      </c>
      <c r="B4870" s="58">
        <v>43057</v>
      </c>
      <c r="C4870">
        <v>8.64</v>
      </c>
      <c r="D4870">
        <v>5</v>
      </c>
    </row>
    <row r="4871" spans="1:4" x14ac:dyDescent="0.25">
      <c r="A4871" s="57">
        <v>43063</v>
      </c>
      <c r="B4871" s="58">
        <v>43068</v>
      </c>
      <c r="C4871">
        <v>89.988</v>
      </c>
      <c r="D4871">
        <v>5</v>
      </c>
    </row>
    <row r="4872" spans="1:4" x14ac:dyDescent="0.25">
      <c r="A4872" s="57">
        <v>43063</v>
      </c>
      <c r="B4872" s="58">
        <v>43068</v>
      </c>
      <c r="C4872">
        <v>229.54400000000001</v>
      </c>
      <c r="D4872">
        <v>5</v>
      </c>
    </row>
    <row r="4873" spans="1:4" x14ac:dyDescent="0.25">
      <c r="A4873" s="57">
        <v>42878</v>
      </c>
      <c r="B4873" s="58">
        <v>42882</v>
      </c>
      <c r="C4873">
        <v>1.8240000000000001</v>
      </c>
      <c r="D4873">
        <v>4</v>
      </c>
    </row>
    <row r="4874" spans="1:4" x14ac:dyDescent="0.25">
      <c r="A4874" s="57">
        <v>42878</v>
      </c>
      <c r="B4874" s="58">
        <v>42882</v>
      </c>
      <c r="C4874">
        <v>18.32</v>
      </c>
      <c r="D4874">
        <v>4</v>
      </c>
    </row>
    <row r="4875" spans="1:4" x14ac:dyDescent="0.25">
      <c r="A4875" s="57">
        <v>42878</v>
      </c>
      <c r="B4875" s="58">
        <v>42882</v>
      </c>
      <c r="C4875">
        <v>48.816000000000003</v>
      </c>
      <c r="D4875">
        <v>4</v>
      </c>
    </row>
    <row r="4876" spans="1:4" x14ac:dyDescent="0.25">
      <c r="A4876" s="57">
        <v>42878</v>
      </c>
      <c r="B4876" s="58">
        <v>42882</v>
      </c>
      <c r="C4876">
        <v>1.1879999999999999</v>
      </c>
      <c r="D4876">
        <v>4</v>
      </c>
    </row>
    <row r="4877" spans="1:4" x14ac:dyDescent="0.25">
      <c r="A4877" s="57">
        <v>41975</v>
      </c>
      <c r="B4877" s="58">
        <v>41980</v>
      </c>
      <c r="C4877">
        <v>119.8</v>
      </c>
      <c r="D4877">
        <v>5</v>
      </c>
    </row>
    <row r="4878" spans="1:4" x14ac:dyDescent="0.25">
      <c r="A4878" s="57">
        <v>41915</v>
      </c>
      <c r="B4878" s="58">
        <v>41921</v>
      </c>
      <c r="C4878">
        <v>61.567999999999998</v>
      </c>
      <c r="D4878">
        <v>6</v>
      </c>
    </row>
    <row r="4879" spans="1:4" x14ac:dyDescent="0.25">
      <c r="A4879" s="57">
        <v>41915</v>
      </c>
      <c r="B4879" s="58">
        <v>41921</v>
      </c>
      <c r="C4879">
        <v>6.1920000000000002</v>
      </c>
      <c r="D4879">
        <v>6</v>
      </c>
    </row>
    <row r="4880" spans="1:4" x14ac:dyDescent="0.25">
      <c r="A4880" s="57">
        <v>42580</v>
      </c>
      <c r="B4880" s="58">
        <v>42582</v>
      </c>
      <c r="C4880">
        <v>2.214</v>
      </c>
      <c r="D4880">
        <v>2</v>
      </c>
    </row>
    <row r="4881" spans="1:4" x14ac:dyDescent="0.25">
      <c r="A4881" s="57">
        <v>43041</v>
      </c>
      <c r="B4881" s="58">
        <v>43044</v>
      </c>
      <c r="C4881">
        <v>5.32</v>
      </c>
      <c r="D4881">
        <v>3</v>
      </c>
    </row>
    <row r="4882" spans="1:4" x14ac:dyDescent="0.25">
      <c r="A4882" s="57">
        <v>43041</v>
      </c>
      <c r="B4882" s="58">
        <v>43044</v>
      </c>
      <c r="C4882">
        <v>975.92</v>
      </c>
      <c r="D4882">
        <v>3</v>
      </c>
    </row>
    <row r="4883" spans="1:4" x14ac:dyDescent="0.25">
      <c r="A4883" s="57">
        <v>43041</v>
      </c>
      <c r="B4883" s="58">
        <v>43044</v>
      </c>
      <c r="C4883">
        <v>2249.91</v>
      </c>
      <c r="D4883">
        <v>3</v>
      </c>
    </row>
    <row r="4884" spans="1:4" x14ac:dyDescent="0.25">
      <c r="A4884" s="57">
        <v>43041</v>
      </c>
      <c r="B4884" s="58">
        <v>43044</v>
      </c>
      <c r="C4884">
        <v>59.92</v>
      </c>
      <c r="D4884">
        <v>3</v>
      </c>
    </row>
    <row r="4885" spans="1:4" x14ac:dyDescent="0.25">
      <c r="A4885" s="57">
        <v>42802</v>
      </c>
      <c r="B4885" s="58">
        <v>42809</v>
      </c>
      <c r="C4885">
        <v>171.2</v>
      </c>
      <c r="D4885">
        <v>7</v>
      </c>
    </row>
    <row r="4886" spans="1:4" x14ac:dyDescent="0.25">
      <c r="A4886" s="57">
        <v>42802</v>
      </c>
      <c r="B4886" s="58">
        <v>42809</v>
      </c>
      <c r="C4886">
        <v>3.36</v>
      </c>
      <c r="D4886">
        <v>7</v>
      </c>
    </row>
    <row r="4887" spans="1:4" x14ac:dyDescent="0.25">
      <c r="A4887" s="57">
        <v>41989</v>
      </c>
      <c r="B4887" s="58">
        <v>41993</v>
      </c>
      <c r="C4887">
        <v>114.2</v>
      </c>
      <c r="D4887">
        <v>4</v>
      </c>
    </row>
    <row r="4888" spans="1:4" x14ac:dyDescent="0.25">
      <c r="A4888" s="57">
        <v>42702</v>
      </c>
      <c r="B4888" s="58">
        <v>42705</v>
      </c>
      <c r="C4888">
        <v>182.67</v>
      </c>
      <c r="D4888">
        <v>3</v>
      </c>
    </row>
    <row r="4889" spans="1:4" x14ac:dyDescent="0.25">
      <c r="A4889" s="57">
        <v>42702</v>
      </c>
      <c r="B4889" s="58">
        <v>42705</v>
      </c>
      <c r="C4889">
        <v>101.7</v>
      </c>
      <c r="D4889">
        <v>3</v>
      </c>
    </row>
    <row r="4890" spans="1:4" x14ac:dyDescent="0.25">
      <c r="A4890" s="57">
        <v>42702</v>
      </c>
      <c r="B4890" s="58">
        <v>42705</v>
      </c>
      <c r="C4890">
        <v>1126.02</v>
      </c>
      <c r="D4890">
        <v>3</v>
      </c>
    </row>
    <row r="4891" spans="1:4" x14ac:dyDescent="0.25">
      <c r="A4891" s="57">
        <v>42702</v>
      </c>
      <c r="B4891" s="58">
        <v>42705</v>
      </c>
      <c r="C4891">
        <v>1263.3</v>
      </c>
      <c r="D4891">
        <v>3</v>
      </c>
    </row>
    <row r="4892" spans="1:4" x14ac:dyDescent="0.25">
      <c r="A4892" s="57">
        <v>42727</v>
      </c>
      <c r="B4892" s="58">
        <v>42734</v>
      </c>
      <c r="C4892">
        <v>8.82</v>
      </c>
      <c r="D4892">
        <v>7</v>
      </c>
    </row>
    <row r="4893" spans="1:4" x14ac:dyDescent="0.25">
      <c r="A4893" s="57">
        <v>42727</v>
      </c>
      <c r="B4893" s="58">
        <v>42734</v>
      </c>
      <c r="C4893">
        <v>37.94</v>
      </c>
      <c r="D4893">
        <v>7</v>
      </c>
    </row>
    <row r="4894" spans="1:4" x14ac:dyDescent="0.25">
      <c r="A4894" s="57">
        <v>42727</v>
      </c>
      <c r="B4894" s="58">
        <v>42734</v>
      </c>
      <c r="C4894">
        <v>4.2</v>
      </c>
      <c r="D4894">
        <v>7</v>
      </c>
    </row>
    <row r="4895" spans="1:4" x14ac:dyDescent="0.25">
      <c r="A4895" s="57">
        <v>42727</v>
      </c>
      <c r="B4895" s="58">
        <v>42734</v>
      </c>
      <c r="C4895">
        <v>227.28</v>
      </c>
      <c r="D4895">
        <v>7</v>
      </c>
    </row>
    <row r="4896" spans="1:4" x14ac:dyDescent="0.25">
      <c r="A4896" s="57">
        <v>42727</v>
      </c>
      <c r="B4896" s="58">
        <v>42734</v>
      </c>
      <c r="C4896">
        <v>47.9</v>
      </c>
      <c r="D4896">
        <v>7</v>
      </c>
    </row>
    <row r="4897" spans="1:4" x14ac:dyDescent="0.25">
      <c r="A4897" s="57">
        <v>42727</v>
      </c>
      <c r="B4897" s="58">
        <v>42734</v>
      </c>
      <c r="C4897">
        <v>61.96</v>
      </c>
      <c r="D4897">
        <v>7</v>
      </c>
    </row>
    <row r="4898" spans="1:4" x14ac:dyDescent="0.25">
      <c r="A4898" s="57">
        <v>42727</v>
      </c>
      <c r="B4898" s="58">
        <v>42734</v>
      </c>
      <c r="C4898">
        <v>1117.92</v>
      </c>
      <c r="D4898">
        <v>7</v>
      </c>
    </row>
    <row r="4899" spans="1:4" x14ac:dyDescent="0.25">
      <c r="A4899" s="57">
        <v>41927</v>
      </c>
      <c r="B4899" s="58">
        <v>41929</v>
      </c>
      <c r="C4899">
        <v>183.37200000000001</v>
      </c>
      <c r="D4899">
        <v>2</v>
      </c>
    </row>
    <row r="4900" spans="1:4" x14ac:dyDescent="0.25">
      <c r="A4900" s="57">
        <v>41927</v>
      </c>
      <c r="B4900" s="58">
        <v>41929</v>
      </c>
      <c r="C4900">
        <v>7.968</v>
      </c>
      <c r="D4900">
        <v>2</v>
      </c>
    </row>
    <row r="4901" spans="1:4" x14ac:dyDescent="0.25">
      <c r="A4901" s="57">
        <v>42604</v>
      </c>
      <c r="B4901" s="58">
        <v>42609</v>
      </c>
      <c r="C4901">
        <v>26.352</v>
      </c>
      <c r="D4901">
        <v>5</v>
      </c>
    </row>
    <row r="4902" spans="1:4" x14ac:dyDescent="0.25">
      <c r="A4902" s="57">
        <v>43086</v>
      </c>
      <c r="B4902" s="58">
        <v>43090</v>
      </c>
      <c r="C4902">
        <v>481.32</v>
      </c>
      <c r="D4902">
        <v>4</v>
      </c>
    </row>
    <row r="4903" spans="1:4" x14ac:dyDescent="0.25">
      <c r="A4903" s="57">
        <v>43086</v>
      </c>
      <c r="B4903" s="58">
        <v>43090</v>
      </c>
      <c r="C4903">
        <v>13.98</v>
      </c>
      <c r="D4903">
        <v>4</v>
      </c>
    </row>
    <row r="4904" spans="1:4" x14ac:dyDescent="0.25">
      <c r="A4904" s="57">
        <v>42801</v>
      </c>
      <c r="B4904" s="58">
        <v>42806</v>
      </c>
      <c r="C4904">
        <v>25.92</v>
      </c>
      <c r="D4904">
        <v>5</v>
      </c>
    </row>
    <row r="4905" spans="1:4" x14ac:dyDescent="0.25">
      <c r="A4905" s="57">
        <v>42801</v>
      </c>
      <c r="B4905" s="58">
        <v>42806</v>
      </c>
      <c r="C4905">
        <v>91.59</v>
      </c>
      <c r="D4905">
        <v>5</v>
      </c>
    </row>
    <row r="4906" spans="1:4" x14ac:dyDescent="0.25">
      <c r="A4906" s="57">
        <v>41974</v>
      </c>
      <c r="B4906" s="58">
        <v>41976</v>
      </c>
      <c r="C4906">
        <v>674.05799999999999</v>
      </c>
      <c r="D4906">
        <v>2</v>
      </c>
    </row>
    <row r="4907" spans="1:4" x14ac:dyDescent="0.25">
      <c r="A4907" s="57">
        <v>41926</v>
      </c>
      <c r="B4907" s="58">
        <v>41928</v>
      </c>
      <c r="C4907">
        <v>22.92</v>
      </c>
      <c r="D4907">
        <v>2</v>
      </c>
    </row>
    <row r="4908" spans="1:4" x14ac:dyDescent="0.25">
      <c r="A4908" s="57">
        <v>41926</v>
      </c>
      <c r="B4908" s="58">
        <v>41928</v>
      </c>
      <c r="C4908">
        <v>269.89999999999998</v>
      </c>
      <c r="D4908">
        <v>2</v>
      </c>
    </row>
    <row r="4909" spans="1:4" x14ac:dyDescent="0.25">
      <c r="A4909" s="57">
        <v>41961</v>
      </c>
      <c r="B4909" s="58">
        <v>41966</v>
      </c>
      <c r="C4909">
        <v>11.808</v>
      </c>
      <c r="D4909">
        <v>5</v>
      </c>
    </row>
    <row r="4910" spans="1:4" x14ac:dyDescent="0.25">
      <c r="A4910" s="57">
        <v>41961</v>
      </c>
      <c r="B4910" s="58">
        <v>41966</v>
      </c>
      <c r="C4910">
        <v>9.5879999999999992</v>
      </c>
      <c r="D4910">
        <v>5</v>
      </c>
    </row>
    <row r="4911" spans="1:4" x14ac:dyDescent="0.25">
      <c r="A4911" s="57">
        <v>42749</v>
      </c>
      <c r="B4911" s="58">
        <v>42753</v>
      </c>
      <c r="C4911">
        <v>18.335999999999999</v>
      </c>
      <c r="D4911">
        <v>4</v>
      </c>
    </row>
    <row r="4912" spans="1:4" x14ac:dyDescent="0.25">
      <c r="A4912" s="57">
        <v>42749</v>
      </c>
      <c r="B4912" s="58">
        <v>42753</v>
      </c>
      <c r="C4912">
        <v>36.287999999999997</v>
      </c>
      <c r="D4912">
        <v>4</v>
      </c>
    </row>
    <row r="4913" spans="1:4" x14ac:dyDescent="0.25">
      <c r="A4913" s="57">
        <v>42749</v>
      </c>
      <c r="B4913" s="58">
        <v>42753</v>
      </c>
      <c r="C4913">
        <v>111.98399999999999</v>
      </c>
      <c r="D4913">
        <v>4</v>
      </c>
    </row>
    <row r="4914" spans="1:4" x14ac:dyDescent="0.25">
      <c r="A4914" s="57">
        <v>42749</v>
      </c>
      <c r="B4914" s="58">
        <v>42753</v>
      </c>
      <c r="C4914">
        <v>5.97</v>
      </c>
      <c r="D4914">
        <v>4</v>
      </c>
    </row>
    <row r="4915" spans="1:4" x14ac:dyDescent="0.25">
      <c r="A4915" s="57">
        <v>42749</v>
      </c>
      <c r="B4915" s="58">
        <v>42753</v>
      </c>
      <c r="C4915">
        <v>2.508</v>
      </c>
      <c r="D4915">
        <v>4</v>
      </c>
    </row>
    <row r="4916" spans="1:4" x14ac:dyDescent="0.25">
      <c r="A4916" s="57">
        <v>42271</v>
      </c>
      <c r="B4916" s="58">
        <v>42273</v>
      </c>
      <c r="C4916">
        <v>35.96</v>
      </c>
      <c r="D4916">
        <v>2</v>
      </c>
    </row>
    <row r="4917" spans="1:4" x14ac:dyDescent="0.25">
      <c r="A4917" s="57">
        <v>42271</v>
      </c>
      <c r="B4917" s="58">
        <v>42273</v>
      </c>
      <c r="C4917">
        <v>14.952</v>
      </c>
      <c r="D4917">
        <v>2</v>
      </c>
    </row>
    <row r="4918" spans="1:4" x14ac:dyDescent="0.25">
      <c r="A4918" s="57">
        <v>43017</v>
      </c>
      <c r="B4918" s="58">
        <v>43019</v>
      </c>
      <c r="C4918">
        <v>67.144000000000005</v>
      </c>
      <c r="D4918">
        <v>2</v>
      </c>
    </row>
    <row r="4919" spans="1:4" x14ac:dyDescent="0.25">
      <c r="A4919" s="57">
        <v>43017</v>
      </c>
      <c r="B4919" s="58">
        <v>43019</v>
      </c>
      <c r="C4919">
        <v>254.05799999999999</v>
      </c>
      <c r="D4919">
        <v>2</v>
      </c>
    </row>
    <row r="4920" spans="1:4" x14ac:dyDescent="0.25">
      <c r="A4920" s="57">
        <v>42371</v>
      </c>
      <c r="B4920" s="58">
        <v>42376</v>
      </c>
      <c r="C4920">
        <v>173.94</v>
      </c>
      <c r="D4920">
        <v>5</v>
      </c>
    </row>
    <row r="4921" spans="1:4" x14ac:dyDescent="0.25">
      <c r="A4921" s="57">
        <v>42371</v>
      </c>
      <c r="B4921" s="58">
        <v>42376</v>
      </c>
      <c r="C4921">
        <v>231.98</v>
      </c>
      <c r="D4921">
        <v>5</v>
      </c>
    </row>
    <row r="4922" spans="1:4" x14ac:dyDescent="0.25">
      <c r="A4922" s="57">
        <v>42966</v>
      </c>
      <c r="B4922" s="58">
        <v>42970</v>
      </c>
      <c r="C4922">
        <v>2.2959999999999998</v>
      </c>
      <c r="D4922">
        <v>4</v>
      </c>
    </row>
    <row r="4923" spans="1:4" x14ac:dyDescent="0.25">
      <c r="A4923" s="57">
        <v>43094</v>
      </c>
      <c r="B4923" s="58">
        <v>43098</v>
      </c>
      <c r="C4923">
        <v>96.08</v>
      </c>
      <c r="D4923">
        <v>4</v>
      </c>
    </row>
    <row r="4924" spans="1:4" x14ac:dyDescent="0.25">
      <c r="A4924" s="57">
        <v>43094</v>
      </c>
      <c r="B4924" s="58">
        <v>43098</v>
      </c>
      <c r="C4924">
        <v>3.62</v>
      </c>
      <c r="D4924">
        <v>4</v>
      </c>
    </row>
    <row r="4925" spans="1:4" x14ac:dyDescent="0.25">
      <c r="A4925" s="57">
        <v>43094</v>
      </c>
      <c r="B4925" s="58">
        <v>43098</v>
      </c>
      <c r="C4925">
        <v>629.1</v>
      </c>
      <c r="D4925">
        <v>4</v>
      </c>
    </row>
    <row r="4926" spans="1:4" x14ac:dyDescent="0.25">
      <c r="A4926" s="57">
        <v>43094</v>
      </c>
      <c r="B4926" s="58">
        <v>43098</v>
      </c>
      <c r="C4926">
        <v>90.48</v>
      </c>
      <c r="D4926">
        <v>4</v>
      </c>
    </row>
    <row r="4927" spans="1:4" x14ac:dyDescent="0.25">
      <c r="A4927" s="57">
        <v>42988</v>
      </c>
      <c r="B4927" s="58">
        <v>42991</v>
      </c>
      <c r="C4927">
        <v>14.88</v>
      </c>
      <c r="D4927">
        <v>3</v>
      </c>
    </row>
    <row r="4928" spans="1:4" x14ac:dyDescent="0.25">
      <c r="A4928" s="57">
        <v>43027</v>
      </c>
      <c r="B4928" s="58">
        <v>43031</v>
      </c>
      <c r="C4928">
        <v>91.275000000000006</v>
      </c>
      <c r="D4928">
        <v>4</v>
      </c>
    </row>
    <row r="4929" spans="1:4" x14ac:dyDescent="0.25">
      <c r="A4929" s="57">
        <v>43070</v>
      </c>
      <c r="B4929" s="58">
        <v>43075</v>
      </c>
      <c r="C4929">
        <v>19.440000000000001</v>
      </c>
      <c r="D4929">
        <v>5</v>
      </c>
    </row>
    <row r="4930" spans="1:4" x14ac:dyDescent="0.25">
      <c r="A4930" s="57">
        <v>43070</v>
      </c>
      <c r="B4930" s="58">
        <v>43075</v>
      </c>
      <c r="C4930">
        <v>897.15</v>
      </c>
      <c r="D4930">
        <v>5</v>
      </c>
    </row>
    <row r="4931" spans="1:4" x14ac:dyDescent="0.25">
      <c r="A4931" s="57">
        <v>41884</v>
      </c>
      <c r="B4931" s="58">
        <v>41885</v>
      </c>
      <c r="C4931">
        <v>57.75</v>
      </c>
      <c r="D4931">
        <v>1</v>
      </c>
    </row>
    <row r="4932" spans="1:4" x14ac:dyDescent="0.25">
      <c r="A4932" s="57">
        <v>41884</v>
      </c>
      <c r="B4932" s="58">
        <v>41885</v>
      </c>
      <c r="C4932">
        <v>14.94</v>
      </c>
      <c r="D4932">
        <v>1</v>
      </c>
    </row>
    <row r="4933" spans="1:4" x14ac:dyDescent="0.25">
      <c r="A4933" s="57">
        <v>42819</v>
      </c>
      <c r="B4933" s="58">
        <v>42824</v>
      </c>
      <c r="C4933">
        <v>23.1</v>
      </c>
      <c r="D4933">
        <v>5</v>
      </c>
    </row>
    <row r="4934" spans="1:4" x14ac:dyDescent="0.25">
      <c r="A4934" s="57">
        <v>42275</v>
      </c>
      <c r="B4934" s="58">
        <v>42281</v>
      </c>
      <c r="C4934">
        <v>12.536</v>
      </c>
      <c r="D4934">
        <v>6</v>
      </c>
    </row>
    <row r="4935" spans="1:4" x14ac:dyDescent="0.25">
      <c r="A4935" s="57">
        <v>42275</v>
      </c>
      <c r="B4935" s="58">
        <v>42281</v>
      </c>
      <c r="C4935">
        <v>1.08</v>
      </c>
      <c r="D4935">
        <v>6</v>
      </c>
    </row>
    <row r="4936" spans="1:4" x14ac:dyDescent="0.25">
      <c r="A4936" s="57">
        <v>42275</v>
      </c>
      <c r="B4936" s="58">
        <v>42281</v>
      </c>
      <c r="C4936">
        <v>4.5119999999999996</v>
      </c>
      <c r="D4936">
        <v>6</v>
      </c>
    </row>
    <row r="4937" spans="1:4" x14ac:dyDescent="0.25">
      <c r="A4937" s="57">
        <v>42078</v>
      </c>
      <c r="B4937" s="58">
        <v>42084</v>
      </c>
      <c r="C4937">
        <v>16.776</v>
      </c>
      <c r="D4937">
        <v>6</v>
      </c>
    </row>
    <row r="4938" spans="1:4" x14ac:dyDescent="0.25">
      <c r="A4938" s="57">
        <v>42741</v>
      </c>
      <c r="B4938" s="58">
        <v>42748</v>
      </c>
      <c r="C4938">
        <v>33.74</v>
      </c>
      <c r="D4938">
        <v>7</v>
      </c>
    </row>
    <row r="4939" spans="1:4" x14ac:dyDescent="0.25">
      <c r="A4939" s="57">
        <v>41652</v>
      </c>
      <c r="B4939" s="58">
        <v>41657</v>
      </c>
      <c r="C4939">
        <v>1325.85</v>
      </c>
      <c r="D4939">
        <v>5</v>
      </c>
    </row>
    <row r="4940" spans="1:4" x14ac:dyDescent="0.25">
      <c r="A4940" s="57">
        <v>41652</v>
      </c>
      <c r="B4940" s="58">
        <v>41657</v>
      </c>
      <c r="C4940">
        <v>333.99900000000002</v>
      </c>
      <c r="D4940">
        <v>5</v>
      </c>
    </row>
    <row r="4941" spans="1:4" x14ac:dyDescent="0.25">
      <c r="A4941" s="57">
        <v>41652</v>
      </c>
      <c r="B4941" s="58">
        <v>41657</v>
      </c>
      <c r="C4941">
        <v>19.899999999999999</v>
      </c>
      <c r="D4941">
        <v>5</v>
      </c>
    </row>
    <row r="4942" spans="1:4" x14ac:dyDescent="0.25">
      <c r="A4942" s="57">
        <v>42041</v>
      </c>
      <c r="B4942" s="58">
        <v>42048</v>
      </c>
      <c r="C4942">
        <v>1268.82</v>
      </c>
      <c r="D4942">
        <v>7</v>
      </c>
    </row>
    <row r="4943" spans="1:4" x14ac:dyDescent="0.25">
      <c r="A4943" s="57">
        <v>42041</v>
      </c>
      <c r="B4943" s="58">
        <v>42048</v>
      </c>
      <c r="C4943">
        <v>283.92</v>
      </c>
      <c r="D4943">
        <v>7</v>
      </c>
    </row>
    <row r="4944" spans="1:4" x14ac:dyDescent="0.25">
      <c r="A4944" s="57">
        <v>42041</v>
      </c>
      <c r="B4944" s="58">
        <v>42048</v>
      </c>
      <c r="C4944">
        <v>5.68</v>
      </c>
      <c r="D4944">
        <v>7</v>
      </c>
    </row>
    <row r="4945" spans="1:4" x14ac:dyDescent="0.25">
      <c r="A4945" s="57">
        <v>43090</v>
      </c>
      <c r="B4945" s="58">
        <v>43096</v>
      </c>
      <c r="C4945">
        <v>375.34</v>
      </c>
      <c r="D4945">
        <v>6</v>
      </c>
    </row>
    <row r="4946" spans="1:4" x14ac:dyDescent="0.25">
      <c r="A4946" s="57">
        <v>42618</v>
      </c>
      <c r="B4946" s="58">
        <v>42619</v>
      </c>
      <c r="C4946">
        <v>96.08</v>
      </c>
      <c r="D4946">
        <v>1</v>
      </c>
    </row>
    <row r="4947" spans="1:4" x14ac:dyDescent="0.25">
      <c r="A4947" s="57">
        <v>42618</v>
      </c>
      <c r="B4947" s="58">
        <v>42619</v>
      </c>
      <c r="C4947">
        <v>11.68</v>
      </c>
      <c r="D4947">
        <v>1</v>
      </c>
    </row>
    <row r="4948" spans="1:4" x14ac:dyDescent="0.25">
      <c r="A4948" s="57">
        <v>42618</v>
      </c>
      <c r="B4948" s="58">
        <v>42619</v>
      </c>
      <c r="C4948">
        <v>4.3600000000000003</v>
      </c>
      <c r="D4948">
        <v>1</v>
      </c>
    </row>
    <row r="4949" spans="1:4" x14ac:dyDescent="0.25">
      <c r="A4949" s="57">
        <v>41916</v>
      </c>
      <c r="B4949" s="58">
        <v>41921</v>
      </c>
      <c r="C4949">
        <v>29.24</v>
      </c>
      <c r="D4949">
        <v>5</v>
      </c>
    </row>
    <row r="4950" spans="1:4" x14ac:dyDescent="0.25">
      <c r="A4950" s="57">
        <v>43066</v>
      </c>
      <c r="B4950" s="58">
        <v>43071</v>
      </c>
      <c r="C4950">
        <v>117.488</v>
      </c>
      <c r="D4950">
        <v>5</v>
      </c>
    </row>
    <row r="4951" spans="1:4" x14ac:dyDescent="0.25">
      <c r="A4951" s="57">
        <v>43066</v>
      </c>
      <c r="B4951" s="58">
        <v>43071</v>
      </c>
      <c r="C4951">
        <v>18.84</v>
      </c>
      <c r="D4951">
        <v>5</v>
      </c>
    </row>
    <row r="4952" spans="1:4" x14ac:dyDescent="0.25">
      <c r="A4952" s="57">
        <v>42671</v>
      </c>
      <c r="B4952" s="58">
        <v>42675</v>
      </c>
      <c r="C4952">
        <v>12.42</v>
      </c>
      <c r="D4952">
        <v>4</v>
      </c>
    </row>
    <row r="4953" spans="1:4" x14ac:dyDescent="0.25">
      <c r="A4953" s="57">
        <v>42164</v>
      </c>
      <c r="B4953" s="58">
        <v>42168</v>
      </c>
      <c r="C4953">
        <v>12.96</v>
      </c>
      <c r="D4953">
        <v>4</v>
      </c>
    </row>
    <row r="4954" spans="1:4" x14ac:dyDescent="0.25">
      <c r="A4954" s="57">
        <v>43077</v>
      </c>
      <c r="B4954" s="58">
        <v>43081</v>
      </c>
      <c r="C4954">
        <v>69.48</v>
      </c>
      <c r="D4954">
        <v>4</v>
      </c>
    </row>
    <row r="4955" spans="1:4" x14ac:dyDescent="0.25">
      <c r="A4955" s="57">
        <v>42079</v>
      </c>
      <c r="B4955" s="58">
        <v>42083</v>
      </c>
      <c r="C4955">
        <v>85.9</v>
      </c>
      <c r="D4955">
        <v>4</v>
      </c>
    </row>
    <row r="4956" spans="1:4" x14ac:dyDescent="0.25">
      <c r="A4956" s="57">
        <v>41799</v>
      </c>
      <c r="B4956" s="58">
        <v>41803</v>
      </c>
      <c r="C4956">
        <v>18.059999999999999</v>
      </c>
      <c r="D4956">
        <v>4</v>
      </c>
    </row>
    <row r="4957" spans="1:4" x14ac:dyDescent="0.25">
      <c r="A4957" s="57">
        <v>41799</v>
      </c>
      <c r="B4957" s="58">
        <v>41803</v>
      </c>
      <c r="C4957">
        <v>79.14</v>
      </c>
      <c r="D4957">
        <v>4</v>
      </c>
    </row>
    <row r="4958" spans="1:4" x14ac:dyDescent="0.25">
      <c r="A4958" s="57">
        <v>41799</v>
      </c>
      <c r="B4958" s="58">
        <v>41803</v>
      </c>
      <c r="C4958">
        <v>37.4</v>
      </c>
      <c r="D4958">
        <v>4</v>
      </c>
    </row>
    <row r="4959" spans="1:4" x14ac:dyDescent="0.25">
      <c r="A4959" s="57">
        <v>42083</v>
      </c>
      <c r="B4959" s="58">
        <v>42089</v>
      </c>
      <c r="C4959">
        <v>2.512</v>
      </c>
      <c r="D4959">
        <v>6</v>
      </c>
    </row>
    <row r="4960" spans="1:4" x14ac:dyDescent="0.25">
      <c r="A4960" s="57">
        <v>42083</v>
      </c>
      <c r="B4960" s="58">
        <v>42089</v>
      </c>
      <c r="C4960">
        <v>18.864000000000001</v>
      </c>
      <c r="D4960">
        <v>6</v>
      </c>
    </row>
    <row r="4961" spans="1:4" x14ac:dyDescent="0.25">
      <c r="A4961" s="57">
        <v>42692</v>
      </c>
      <c r="B4961" s="58">
        <v>42696</v>
      </c>
      <c r="C4961">
        <v>61.192</v>
      </c>
      <c r="D4961">
        <v>4</v>
      </c>
    </row>
    <row r="4962" spans="1:4" x14ac:dyDescent="0.25">
      <c r="A4962" s="57">
        <v>42692</v>
      </c>
      <c r="B4962" s="58">
        <v>42696</v>
      </c>
      <c r="C4962">
        <v>67.84</v>
      </c>
      <c r="D4962">
        <v>4</v>
      </c>
    </row>
    <row r="4963" spans="1:4" x14ac:dyDescent="0.25">
      <c r="A4963" s="57">
        <v>41705</v>
      </c>
      <c r="B4963" s="58">
        <v>41706</v>
      </c>
      <c r="C4963">
        <v>48.712000000000003</v>
      </c>
      <c r="D4963">
        <v>1</v>
      </c>
    </row>
    <row r="4964" spans="1:4" x14ac:dyDescent="0.25">
      <c r="A4964" s="57">
        <v>41705</v>
      </c>
      <c r="B4964" s="58">
        <v>41706</v>
      </c>
      <c r="C4964">
        <v>17.940000000000001</v>
      </c>
      <c r="D4964">
        <v>1</v>
      </c>
    </row>
    <row r="4965" spans="1:4" x14ac:dyDescent="0.25">
      <c r="A4965" s="57">
        <v>41705</v>
      </c>
      <c r="B4965" s="58">
        <v>41706</v>
      </c>
      <c r="C4965">
        <v>242.94</v>
      </c>
      <c r="D4965">
        <v>1</v>
      </c>
    </row>
    <row r="4966" spans="1:4" x14ac:dyDescent="0.25">
      <c r="A4966" s="57">
        <v>42505</v>
      </c>
      <c r="B4966" s="58">
        <v>42509</v>
      </c>
      <c r="C4966">
        <v>7.7640000000000002</v>
      </c>
      <c r="D4966">
        <v>4</v>
      </c>
    </row>
    <row r="4967" spans="1:4" x14ac:dyDescent="0.25">
      <c r="A4967" s="57">
        <v>42149</v>
      </c>
      <c r="B4967" s="58">
        <v>42152</v>
      </c>
      <c r="C4967">
        <v>467.04</v>
      </c>
      <c r="D4967">
        <v>3</v>
      </c>
    </row>
    <row r="4968" spans="1:4" x14ac:dyDescent="0.25">
      <c r="A4968" s="57">
        <v>42218</v>
      </c>
      <c r="B4968" s="58">
        <v>42221</v>
      </c>
      <c r="C4968">
        <v>128.85</v>
      </c>
      <c r="D4968">
        <v>3</v>
      </c>
    </row>
    <row r="4969" spans="1:4" x14ac:dyDescent="0.25">
      <c r="A4969" s="57">
        <v>42218</v>
      </c>
      <c r="B4969" s="58">
        <v>42221</v>
      </c>
      <c r="C4969">
        <v>8.4</v>
      </c>
      <c r="D4969">
        <v>3</v>
      </c>
    </row>
    <row r="4970" spans="1:4" x14ac:dyDescent="0.25">
      <c r="A4970" s="57">
        <v>42218</v>
      </c>
      <c r="B4970" s="58">
        <v>42221</v>
      </c>
      <c r="C4970">
        <v>199.98</v>
      </c>
      <c r="D4970">
        <v>3</v>
      </c>
    </row>
    <row r="4971" spans="1:4" x14ac:dyDescent="0.25">
      <c r="A4971" s="57">
        <v>42218</v>
      </c>
      <c r="B4971" s="58">
        <v>42221</v>
      </c>
      <c r="C4971">
        <v>110.98</v>
      </c>
      <c r="D4971">
        <v>3</v>
      </c>
    </row>
    <row r="4972" spans="1:4" x14ac:dyDescent="0.25">
      <c r="A4972" s="57">
        <v>42680</v>
      </c>
      <c r="B4972" s="58">
        <v>42683</v>
      </c>
      <c r="C4972">
        <v>207.98400000000001</v>
      </c>
      <c r="D4972">
        <v>3</v>
      </c>
    </row>
    <row r="4973" spans="1:4" x14ac:dyDescent="0.25">
      <c r="A4973" s="57">
        <v>42680</v>
      </c>
      <c r="B4973" s="58">
        <v>42683</v>
      </c>
      <c r="C4973">
        <v>36.112000000000002</v>
      </c>
      <c r="D4973">
        <v>3</v>
      </c>
    </row>
    <row r="4974" spans="1:4" x14ac:dyDescent="0.25">
      <c r="A4974" s="57">
        <v>42680</v>
      </c>
      <c r="B4974" s="58">
        <v>42683</v>
      </c>
      <c r="C4974">
        <v>35.567999999999998</v>
      </c>
      <c r="D4974">
        <v>3</v>
      </c>
    </row>
    <row r="4975" spans="1:4" x14ac:dyDescent="0.25">
      <c r="A4975" s="57">
        <v>42680</v>
      </c>
      <c r="B4975" s="58">
        <v>42683</v>
      </c>
      <c r="C4975">
        <v>88.768000000000001</v>
      </c>
      <c r="D4975">
        <v>3</v>
      </c>
    </row>
    <row r="4976" spans="1:4" x14ac:dyDescent="0.25">
      <c r="A4976" s="57">
        <v>42681</v>
      </c>
      <c r="B4976" s="58">
        <v>42686</v>
      </c>
      <c r="C4976">
        <v>12.9</v>
      </c>
      <c r="D4976">
        <v>5</v>
      </c>
    </row>
    <row r="4977" spans="1:4" x14ac:dyDescent="0.25">
      <c r="A4977" s="57">
        <v>42265</v>
      </c>
      <c r="B4977" s="58">
        <v>42270</v>
      </c>
      <c r="C4977">
        <v>717.12</v>
      </c>
      <c r="D4977">
        <v>5</v>
      </c>
    </row>
    <row r="4978" spans="1:4" x14ac:dyDescent="0.25">
      <c r="A4978" s="57">
        <v>42345</v>
      </c>
      <c r="B4978" s="58">
        <v>42347</v>
      </c>
      <c r="C4978">
        <v>21.36</v>
      </c>
      <c r="D4978">
        <v>2</v>
      </c>
    </row>
    <row r="4979" spans="1:4" x14ac:dyDescent="0.25">
      <c r="A4979" s="57">
        <v>42345</v>
      </c>
      <c r="B4979" s="58">
        <v>42347</v>
      </c>
      <c r="C4979">
        <v>6.6879999999999997</v>
      </c>
      <c r="D4979">
        <v>2</v>
      </c>
    </row>
    <row r="4980" spans="1:4" x14ac:dyDescent="0.25">
      <c r="A4980" s="57">
        <v>42345</v>
      </c>
      <c r="B4980" s="58">
        <v>42347</v>
      </c>
      <c r="C4980">
        <v>773.94</v>
      </c>
      <c r="D4980">
        <v>2</v>
      </c>
    </row>
    <row r="4981" spans="1:4" x14ac:dyDescent="0.25">
      <c r="A4981" s="57">
        <v>42713</v>
      </c>
      <c r="B4981" s="58">
        <v>42717</v>
      </c>
      <c r="C4981">
        <v>20.568000000000001</v>
      </c>
      <c r="D4981">
        <v>4</v>
      </c>
    </row>
    <row r="4982" spans="1:4" x14ac:dyDescent="0.25">
      <c r="A4982" s="57">
        <v>42713</v>
      </c>
      <c r="B4982" s="58">
        <v>42717</v>
      </c>
      <c r="C4982">
        <v>4.3559999999999999</v>
      </c>
      <c r="D4982">
        <v>4</v>
      </c>
    </row>
    <row r="4983" spans="1:4" x14ac:dyDescent="0.25">
      <c r="A4983" s="57">
        <v>42713</v>
      </c>
      <c r="B4983" s="58">
        <v>42717</v>
      </c>
      <c r="C4983">
        <v>19.04</v>
      </c>
      <c r="D4983">
        <v>4</v>
      </c>
    </row>
    <row r="4984" spans="1:4" x14ac:dyDescent="0.25">
      <c r="A4984" s="57">
        <v>41959</v>
      </c>
      <c r="B4984" s="58">
        <v>41965</v>
      </c>
      <c r="C4984">
        <v>5.22</v>
      </c>
      <c r="D4984">
        <v>6</v>
      </c>
    </row>
    <row r="4985" spans="1:4" x14ac:dyDescent="0.25">
      <c r="A4985" s="57">
        <v>42680</v>
      </c>
      <c r="B4985" s="58">
        <v>42684</v>
      </c>
      <c r="C4985">
        <v>84.84</v>
      </c>
      <c r="D4985">
        <v>4</v>
      </c>
    </row>
    <row r="4986" spans="1:4" x14ac:dyDescent="0.25">
      <c r="A4986" s="57">
        <v>42253</v>
      </c>
      <c r="B4986" s="58">
        <v>42257</v>
      </c>
      <c r="C4986">
        <v>7.24</v>
      </c>
      <c r="D4986">
        <v>4</v>
      </c>
    </row>
    <row r="4987" spans="1:4" x14ac:dyDescent="0.25">
      <c r="A4987" s="57">
        <v>41885</v>
      </c>
      <c r="B4987" s="58">
        <v>41885</v>
      </c>
      <c r="C4987">
        <v>14.4</v>
      </c>
      <c r="D4987">
        <v>0</v>
      </c>
    </row>
    <row r="4988" spans="1:4" x14ac:dyDescent="0.25">
      <c r="A4988" s="57">
        <v>42484</v>
      </c>
      <c r="B4988" s="58">
        <v>42488</v>
      </c>
      <c r="C4988">
        <v>15.552</v>
      </c>
      <c r="D4988">
        <v>4</v>
      </c>
    </row>
    <row r="4989" spans="1:4" x14ac:dyDescent="0.25">
      <c r="A4989" s="57">
        <v>42484</v>
      </c>
      <c r="B4989" s="58">
        <v>42488</v>
      </c>
      <c r="C4989">
        <v>1325.76</v>
      </c>
      <c r="D4989">
        <v>4</v>
      </c>
    </row>
    <row r="4990" spans="1:4" x14ac:dyDescent="0.25">
      <c r="A4990" s="57">
        <v>42484</v>
      </c>
      <c r="B4990" s="58">
        <v>42488</v>
      </c>
      <c r="C4990">
        <v>3.1080000000000001</v>
      </c>
      <c r="D4990">
        <v>4</v>
      </c>
    </row>
    <row r="4991" spans="1:4" x14ac:dyDescent="0.25">
      <c r="A4991" s="57">
        <v>42978</v>
      </c>
      <c r="B4991" s="58">
        <v>42982</v>
      </c>
      <c r="C4991">
        <v>6.6719999999999997</v>
      </c>
      <c r="D4991">
        <v>4</v>
      </c>
    </row>
    <row r="4992" spans="1:4" x14ac:dyDescent="0.25">
      <c r="A4992" s="57">
        <v>42978</v>
      </c>
      <c r="B4992" s="58">
        <v>42982</v>
      </c>
      <c r="C4992">
        <v>689.40800000000002</v>
      </c>
      <c r="D4992">
        <v>4</v>
      </c>
    </row>
    <row r="4993" spans="1:4" x14ac:dyDescent="0.25">
      <c r="A4993" s="57">
        <v>43076</v>
      </c>
      <c r="B4993" s="58">
        <v>43082</v>
      </c>
      <c r="C4993">
        <v>1889.99</v>
      </c>
      <c r="D4993">
        <v>6</v>
      </c>
    </row>
    <row r="4994" spans="1:4" x14ac:dyDescent="0.25">
      <c r="A4994" s="57">
        <v>42356</v>
      </c>
      <c r="B4994" s="58">
        <v>42363</v>
      </c>
      <c r="C4994">
        <v>55.936</v>
      </c>
      <c r="D4994">
        <v>7</v>
      </c>
    </row>
    <row r="4995" spans="1:4" x14ac:dyDescent="0.25">
      <c r="A4995" s="57">
        <v>42356</v>
      </c>
      <c r="B4995" s="58">
        <v>42363</v>
      </c>
      <c r="C4995">
        <v>18.431999999999999</v>
      </c>
      <c r="D4995">
        <v>7</v>
      </c>
    </row>
    <row r="4996" spans="1:4" x14ac:dyDescent="0.25">
      <c r="A4996" s="57">
        <v>42356</v>
      </c>
      <c r="B4996" s="58">
        <v>42363</v>
      </c>
      <c r="C4996">
        <v>20.32</v>
      </c>
      <c r="D4996">
        <v>7</v>
      </c>
    </row>
    <row r="4997" spans="1:4" x14ac:dyDescent="0.25">
      <c r="A4997" s="57">
        <v>41947</v>
      </c>
      <c r="B4997" s="58">
        <v>41953</v>
      </c>
      <c r="C4997">
        <v>52.064</v>
      </c>
      <c r="D4997">
        <v>6</v>
      </c>
    </row>
    <row r="4998" spans="1:4" x14ac:dyDescent="0.25">
      <c r="A4998" s="57">
        <v>42804</v>
      </c>
      <c r="B4998" s="58">
        <v>42809</v>
      </c>
      <c r="C4998">
        <v>48.783999999999999</v>
      </c>
      <c r="D4998">
        <v>5</v>
      </c>
    </row>
    <row r="4999" spans="1:4" x14ac:dyDescent="0.25">
      <c r="A4999" s="57">
        <v>42804</v>
      </c>
      <c r="B4999" s="58">
        <v>42809</v>
      </c>
      <c r="C4999">
        <v>13.092000000000001</v>
      </c>
      <c r="D4999">
        <v>5</v>
      </c>
    </row>
    <row r="5000" spans="1:4" x14ac:dyDescent="0.25">
      <c r="A5000" s="57">
        <v>42400</v>
      </c>
      <c r="B5000" s="58">
        <v>42404</v>
      </c>
      <c r="C5000">
        <v>109.592</v>
      </c>
      <c r="D5000">
        <v>4</v>
      </c>
    </row>
    <row r="5001" spans="1:4" x14ac:dyDescent="0.25">
      <c r="A5001" s="57">
        <v>42400</v>
      </c>
      <c r="B5001" s="58">
        <v>42404</v>
      </c>
      <c r="C5001">
        <v>56.7</v>
      </c>
      <c r="D5001">
        <v>4</v>
      </c>
    </row>
    <row r="5002" spans="1:4" x14ac:dyDescent="0.25">
      <c r="A5002" s="57">
        <v>42862</v>
      </c>
      <c r="B5002" s="58">
        <v>42867</v>
      </c>
      <c r="C5002">
        <v>79.989999999999995</v>
      </c>
      <c r="D5002">
        <v>5</v>
      </c>
    </row>
    <row r="5003" spans="1:4" x14ac:dyDescent="0.25">
      <c r="A5003" s="57">
        <v>42514</v>
      </c>
      <c r="B5003" s="57">
        <v>42514</v>
      </c>
      <c r="C5003">
        <v>69.5</v>
      </c>
      <c r="D5003">
        <v>0</v>
      </c>
    </row>
    <row r="5004" spans="1:4" x14ac:dyDescent="0.25">
      <c r="A5004" s="57">
        <v>42514</v>
      </c>
      <c r="B5004" s="57">
        <v>42514</v>
      </c>
      <c r="C5004">
        <v>191.6</v>
      </c>
      <c r="D5004">
        <v>0</v>
      </c>
    </row>
    <row r="5005" spans="1:4" x14ac:dyDescent="0.25">
      <c r="A5005" s="57">
        <v>42650</v>
      </c>
      <c r="B5005" s="58">
        <v>42655</v>
      </c>
      <c r="C5005">
        <v>10.56</v>
      </c>
      <c r="D5005">
        <v>5</v>
      </c>
    </row>
    <row r="5006" spans="1:4" x14ac:dyDescent="0.25">
      <c r="A5006" s="57">
        <v>41759</v>
      </c>
      <c r="B5006" s="58">
        <v>41761</v>
      </c>
      <c r="C5006">
        <v>47.79</v>
      </c>
      <c r="D5006">
        <v>2</v>
      </c>
    </row>
    <row r="5007" spans="1:4" x14ac:dyDescent="0.25">
      <c r="A5007" s="57">
        <v>42318</v>
      </c>
      <c r="B5007" s="58">
        <v>42322</v>
      </c>
      <c r="C5007">
        <v>714.3</v>
      </c>
      <c r="D5007">
        <v>4</v>
      </c>
    </row>
    <row r="5008" spans="1:4" x14ac:dyDescent="0.25">
      <c r="A5008" s="57">
        <v>42317</v>
      </c>
      <c r="B5008" s="58">
        <v>42322</v>
      </c>
      <c r="C5008">
        <v>2321.9</v>
      </c>
      <c r="D5008">
        <v>5</v>
      </c>
    </row>
    <row r="5009" spans="1:4" x14ac:dyDescent="0.25">
      <c r="A5009" s="57">
        <v>42317</v>
      </c>
      <c r="B5009" s="58">
        <v>42322</v>
      </c>
      <c r="C5009">
        <v>17.940000000000001</v>
      </c>
      <c r="D5009">
        <v>5</v>
      </c>
    </row>
    <row r="5010" spans="1:4" x14ac:dyDescent="0.25">
      <c r="A5010" s="57">
        <v>42254</v>
      </c>
      <c r="B5010" s="58">
        <v>42261</v>
      </c>
      <c r="C5010">
        <v>9.5220000000000002</v>
      </c>
      <c r="D5010">
        <v>7</v>
      </c>
    </row>
    <row r="5011" spans="1:4" x14ac:dyDescent="0.25">
      <c r="A5011" s="57">
        <v>42254</v>
      </c>
      <c r="B5011" s="58">
        <v>42261</v>
      </c>
      <c r="C5011">
        <v>791.96400000000006</v>
      </c>
      <c r="D5011">
        <v>7</v>
      </c>
    </row>
    <row r="5012" spans="1:4" x14ac:dyDescent="0.25">
      <c r="A5012" s="57">
        <v>42254</v>
      </c>
      <c r="B5012" s="58">
        <v>42261</v>
      </c>
      <c r="C5012">
        <v>4.923</v>
      </c>
      <c r="D5012">
        <v>7</v>
      </c>
    </row>
    <row r="5013" spans="1:4" x14ac:dyDescent="0.25">
      <c r="A5013" s="57">
        <v>42866</v>
      </c>
      <c r="B5013" s="58">
        <v>42868</v>
      </c>
      <c r="C5013">
        <v>209.97900000000001</v>
      </c>
      <c r="D5013">
        <v>2</v>
      </c>
    </row>
    <row r="5014" spans="1:4" x14ac:dyDescent="0.25">
      <c r="A5014" s="57">
        <v>42937</v>
      </c>
      <c r="B5014" s="58">
        <v>42942</v>
      </c>
      <c r="C5014">
        <v>33.93</v>
      </c>
      <c r="D5014">
        <v>5</v>
      </c>
    </row>
    <row r="5015" spans="1:4" x14ac:dyDescent="0.25">
      <c r="A5015" s="57">
        <v>42937</v>
      </c>
      <c r="B5015" s="58">
        <v>42942</v>
      </c>
      <c r="C5015">
        <v>222.32</v>
      </c>
      <c r="D5015">
        <v>5</v>
      </c>
    </row>
    <row r="5016" spans="1:4" x14ac:dyDescent="0.25">
      <c r="A5016" s="57">
        <v>42937</v>
      </c>
      <c r="B5016" s="58">
        <v>42942</v>
      </c>
      <c r="C5016">
        <v>210.56399999999999</v>
      </c>
      <c r="D5016">
        <v>5</v>
      </c>
    </row>
    <row r="5017" spans="1:4" x14ac:dyDescent="0.25">
      <c r="A5017" s="57">
        <v>41967</v>
      </c>
      <c r="B5017" s="58">
        <v>41972</v>
      </c>
      <c r="C5017">
        <v>35.167999999999999</v>
      </c>
      <c r="D5017">
        <v>5</v>
      </c>
    </row>
    <row r="5018" spans="1:4" x14ac:dyDescent="0.25">
      <c r="A5018" s="57">
        <v>41967</v>
      </c>
      <c r="B5018" s="58">
        <v>41972</v>
      </c>
      <c r="C5018">
        <v>1502.376</v>
      </c>
      <c r="D5018">
        <v>5</v>
      </c>
    </row>
    <row r="5019" spans="1:4" x14ac:dyDescent="0.25">
      <c r="A5019" s="57">
        <v>41958</v>
      </c>
      <c r="B5019" s="58">
        <v>41961</v>
      </c>
      <c r="C5019">
        <v>10.11</v>
      </c>
      <c r="D5019">
        <v>3</v>
      </c>
    </row>
    <row r="5020" spans="1:4" x14ac:dyDescent="0.25">
      <c r="A5020" s="57">
        <v>41958</v>
      </c>
      <c r="B5020" s="58">
        <v>41961</v>
      </c>
      <c r="C5020">
        <v>772.47</v>
      </c>
      <c r="D5020">
        <v>3</v>
      </c>
    </row>
    <row r="5021" spans="1:4" x14ac:dyDescent="0.25">
      <c r="A5021" s="57">
        <v>41958</v>
      </c>
      <c r="B5021" s="58">
        <v>41961</v>
      </c>
      <c r="C5021">
        <v>20.46</v>
      </c>
      <c r="D5021">
        <v>3</v>
      </c>
    </row>
    <row r="5022" spans="1:4" x14ac:dyDescent="0.25">
      <c r="A5022" s="57">
        <v>42817</v>
      </c>
      <c r="B5022" s="58">
        <v>42819</v>
      </c>
      <c r="C5022">
        <v>347.58</v>
      </c>
      <c r="D5022">
        <v>2</v>
      </c>
    </row>
    <row r="5023" spans="1:4" x14ac:dyDescent="0.25">
      <c r="A5023" s="57">
        <v>42722</v>
      </c>
      <c r="B5023" s="58">
        <v>42728</v>
      </c>
      <c r="C5023">
        <v>72.64</v>
      </c>
      <c r="D5023">
        <v>6</v>
      </c>
    </row>
    <row r="5024" spans="1:4" x14ac:dyDescent="0.25">
      <c r="A5024" s="57">
        <v>42722</v>
      </c>
      <c r="B5024" s="58">
        <v>42728</v>
      </c>
      <c r="C5024">
        <v>772.47</v>
      </c>
      <c r="D5024">
        <v>6</v>
      </c>
    </row>
    <row r="5025" spans="1:4" x14ac:dyDescent="0.25">
      <c r="A5025" s="57">
        <v>42722</v>
      </c>
      <c r="B5025" s="58">
        <v>42728</v>
      </c>
      <c r="C5025">
        <v>39.92</v>
      </c>
      <c r="D5025">
        <v>6</v>
      </c>
    </row>
    <row r="5026" spans="1:4" x14ac:dyDescent="0.25">
      <c r="A5026" s="57">
        <v>42945</v>
      </c>
      <c r="B5026" s="58">
        <v>42950</v>
      </c>
      <c r="C5026">
        <v>33.479999999999997</v>
      </c>
      <c r="D5026">
        <v>5</v>
      </c>
    </row>
    <row r="5027" spans="1:4" x14ac:dyDescent="0.25">
      <c r="A5027" s="57">
        <v>42945</v>
      </c>
      <c r="B5027" s="58">
        <v>42950</v>
      </c>
      <c r="C5027">
        <v>461.97</v>
      </c>
      <c r="D5027">
        <v>5</v>
      </c>
    </row>
    <row r="5028" spans="1:4" x14ac:dyDescent="0.25">
      <c r="A5028" s="57">
        <v>42945</v>
      </c>
      <c r="B5028" s="58">
        <v>42950</v>
      </c>
      <c r="C5028">
        <v>137.62</v>
      </c>
      <c r="D5028">
        <v>5</v>
      </c>
    </row>
    <row r="5029" spans="1:4" x14ac:dyDescent="0.25">
      <c r="A5029" s="57">
        <v>42945</v>
      </c>
      <c r="B5029" s="58">
        <v>42950</v>
      </c>
      <c r="C5029">
        <v>302.67</v>
      </c>
      <c r="D5029">
        <v>5</v>
      </c>
    </row>
    <row r="5030" spans="1:4" x14ac:dyDescent="0.25">
      <c r="A5030" s="57">
        <v>41884</v>
      </c>
      <c r="B5030" s="58">
        <v>41889</v>
      </c>
      <c r="C5030">
        <v>239.976</v>
      </c>
      <c r="D5030">
        <v>5</v>
      </c>
    </row>
    <row r="5031" spans="1:4" x14ac:dyDescent="0.25">
      <c r="A5031" s="57">
        <v>42764</v>
      </c>
      <c r="B5031" s="58">
        <v>42768</v>
      </c>
      <c r="C5031">
        <v>8.34</v>
      </c>
      <c r="D5031">
        <v>4</v>
      </c>
    </row>
    <row r="5032" spans="1:4" x14ac:dyDescent="0.25">
      <c r="A5032" s="57">
        <v>42764</v>
      </c>
      <c r="B5032" s="58">
        <v>42768</v>
      </c>
      <c r="C5032">
        <v>8.57</v>
      </c>
      <c r="D5032">
        <v>4</v>
      </c>
    </row>
    <row r="5033" spans="1:4" x14ac:dyDescent="0.25">
      <c r="A5033" s="57">
        <v>42764</v>
      </c>
      <c r="B5033" s="58">
        <v>42768</v>
      </c>
      <c r="C5033">
        <v>119.616</v>
      </c>
      <c r="D5033">
        <v>4</v>
      </c>
    </row>
    <row r="5034" spans="1:4" x14ac:dyDescent="0.25">
      <c r="A5034" s="57">
        <v>42730</v>
      </c>
      <c r="B5034" s="58">
        <v>42737</v>
      </c>
      <c r="C5034">
        <v>212.94</v>
      </c>
      <c r="D5034">
        <v>7</v>
      </c>
    </row>
    <row r="5035" spans="1:4" x14ac:dyDescent="0.25">
      <c r="A5035" s="57">
        <v>42730</v>
      </c>
      <c r="B5035" s="58">
        <v>42737</v>
      </c>
      <c r="C5035">
        <v>26.49</v>
      </c>
      <c r="D5035">
        <v>7</v>
      </c>
    </row>
    <row r="5036" spans="1:4" x14ac:dyDescent="0.25">
      <c r="A5036" s="57">
        <v>42225</v>
      </c>
      <c r="B5036" s="58">
        <v>42229</v>
      </c>
      <c r="C5036">
        <v>687.4</v>
      </c>
      <c r="D5036">
        <v>4</v>
      </c>
    </row>
    <row r="5037" spans="1:4" x14ac:dyDescent="0.25">
      <c r="A5037" s="57">
        <v>41735</v>
      </c>
      <c r="B5037" s="58">
        <v>41741</v>
      </c>
      <c r="C5037">
        <v>653.54999999999995</v>
      </c>
      <c r="D5037">
        <v>6</v>
      </c>
    </row>
    <row r="5038" spans="1:4" x14ac:dyDescent="0.25">
      <c r="A5038" s="57">
        <v>41735</v>
      </c>
      <c r="B5038" s="58">
        <v>41741</v>
      </c>
      <c r="C5038">
        <v>33.9</v>
      </c>
      <c r="D5038">
        <v>6</v>
      </c>
    </row>
    <row r="5039" spans="1:4" x14ac:dyDescent="0.25">
      <c r="A5039" s="57">
        <v>43056</v>
      </c>
      <c r="B5039" s="58">
        <v>43060</v>
      </c>
      <c r="C5039">
        <v>239.96</v>
      </c>
      <c r="D5039">
        <v>4</v>
      </c>
    </row>
    <row r="5040" spans="1:4" x14ac:dyDescent="0.25">
      <c r="A5040" s="57">
        <v>42196</v>
      </c>
      <c r="B5040" s="58">
        <v>42197</v>
      </c>
      <c r="C5040">
        <v>199.83600000000001</v>
      </c>
      <c r="D5040">
        <v>1</v>
      </c>
    </row>
    <row r="5041" spans="1:4" x14ac:dyDescent="0.25">
      <c r="A5041" s="57">
        <v>42196</v>
      </c>
      <c r="B5041" s="58">
        <v>42197</v>
      </c>
      <c r="C5041">
        <v>716</v>
      </c>
      <c r="D5041">
        <v>1</v>
      </c>
    </row>
    <row r="5042" spans="1:4" x14ac:dyDescent="0.25">
      <c r="A5042" s="57">
        <v>42196</v>
      </c>
      <c r="B5042" s="58">
        <v>42197</v>
      </c>
      <c r="C5042">
        <v>221.06</v>
      </c>
      <c r="D5042">
        <v>1</v>
      </c>
    </row>
    <row r="5043" spans="1:4" x14ac:dyDescent="0.25">
      <c r="A5043" s="57">
        <v>42684</v>
      </c>
      <c r="B5043" s="58">
        <v>42687</v>
      </c>
      <c r="C5043">
        <v>67.709999999999994</v>
      </c>
      <c r="D5043">
        <v>3</v>
      </c>
    </row>
    <row r="5044" spans="1:4" x14ac:dyDescent="0.25">
      <c r="A5044" s="57">
        <v>42684</v>
      </c>
      <c r="B5044" s="58">
        <v>42687</v>
      </c>
      <c r="C5044">
        <v>129.91999999999999</v>
      </c>
      <c r="D5044">
        <v>3</v>
      </c>
    </row>
    <row r="5045" spans="1:4" x14ac:dyDescent="0.25">
      <c r="A5045" s="57">
        <v>42684</v>
      </c>
      <c r="B5045" s="58">
        <v>42687</v>
      </c>
      <c r="C5045">
        <v>467.46</v>
      </c>
      <c r="D5045">
        <v>3</v>
      </c>
    </row>
    <row r="5046" spans="1:4" x14ac:dyDescent="0.25">
      <c r="A5046" s="57">
        <v>42684</v>
      </c>
      <c r="B5046" s="58">
        <v>42687</v>
      </c>
      <c r="C5046">
        <v>61.4</v>
      </c>
      <c r="D5046">
        <v>3</v>
      </c>
    </row>
    <row r="5047" spans="1:4" x14ac:dyDescent="0.25">
      <c r="A5047" s="57">
        <v>42684</v>
      </c>
      <c r="B5047" s="58">
        <v>42687</v>
      </c>
      <c r="C5047">
        <v>720.76</v>
      </c>
      <c r="D5047">
        <v>3</v>
      </c>
    </row>
    <row r="5048" spans="1:4" x14ac:dyDescent="0.25">
      <c r="A5048" s="57">
        <v>42684</v>
      </c>
      <c r="B5048" s="58">
        <v>42687</v>
      </c>
      <c r="C5048">
        <v>5.1840000000000002</v>
      </c>
      <c r="D5048">
        <v>3</v>
      </c>
    </row>
    <row r="5049" spans="1:4" x14ac:dyDescent="0.25">
      <c r="A5049" s="57">
        <v>42684</v>
      </c>
      <c r="B5049" s="58">
        <v>42687</v>
      </c>
      <c r="C5049">
        <v>14.7</v>
      </c>
      <c r="D5049">
        <v>3</v>
      </c>
    </row>
    <row r="5050" spans="1:4" x14ac:dyDescent="0.25">
      <c r="A5050" s="57">
        <v>41729</v>
      </c>
      <c r="B5050" s="58">
        <v>41733</v>
      </c>
      <c r="C5050">
        <v>8.1340000000000003</v>
      </c>
      <c r="D5050">
        <v>4</v>
      </c>
    </row>
    <row r="5051" spans="1:4" x14ac:dyDescent="0.25">
      <c r="A5051" s="57">
        <v>41729</v>
      </c>
      <c r="B5051" s="58">
        <v>41733</v>
      </c>
      <c r="C5051">
        <v>79.983999999999995</v>
      </c>
      <c r="D5051">
        <v>4</v>
      </c>
    </row>
    <row r="5052" spans="1:4" x14ac:dyDescent="0.25">
      <c r="A5052" s="57">
        <v>42265</v>
      </c>
      <c r="B5052" s="58">
        <v>42271</v>
      </c>
      <c r="C5052">
        <v>18.54</v>
      </c>
      <c r="D5052">
        <v>6</v>
      </c>
    </row>
    <row r="5053" spans="1:4" x14ac:dyDescent="0.25">
      <c r="A5053" s="57">
        <v>42315</v>
      </c>
      <c r="B5053" s="58">
        <v>42319</v>
      </c>
      <c r="C5053">
        <v>24.4</v>
      </c>
      <c r="D5053">
        <v>4</v>
      </c>
    </row>
    <row r="5054" spans="1:4" x14ac:dyDescent="0.25">
      <c r="A5054" s="57">
        <v>42874</v>
      </c>
      <c r="B5054" s="57">
        <v>42874</v>
      </c>
      <c r="C5054">
        <v>195.64</v>
      </c>
      <c r="D5054">
        <v>0</v>
      </c>
    </row>
    <row r="5055" spans="1:4" x14ac:dyDescent="0.25">
      <c r="A5055" s="57">
        <v>42007</v>
      </c>
      <c r="B5055" s="58">
        <v>42012</v>
      </c>
      <c r="C5055">
        <v>398.4</v>
      </c>
      <c r="D5055">
        <v>5</v>
      </c>
    </row>
    <row r="5056" spans="1:4" x14ac:dyDescent="0.25">
      <c r="A5056" s="57">
        <v>42007</v>
      </c>
      <c r="B5056" s="58">
        <v>42012</v>
      </c>
      <c r="C5056">
        <v>7.056</v>
      </c>
      <c r="D5056">
        <v>5</v>
      </c>
    </row>
    <row r="5057" spans="1:4" x14ac:dyDescent="0.25">
      <c r="A5057" s="57">
        <v>42007</v>
      </c>
      <c r="B5057" s="58">
        <v>42012</v>
      </c>
      <c r="C5057">
        <v>1352.3976</v>
      </c>
      <c r="D5057">
        <v>5</v>
      </c>
    </row>
    <row r="5058" spans="1:4" x14ac:dyDescent="0.25">
      <c r="A5058" s="57">
        <v>42255</v>
      </c>
      <c r="B5058" s="58">
        <v>42258</v>
      </c>
      <c r="C5058">
        <v>26.4</v>
      </c>
      <c r="D5058">
        <v>3</v>
      </c>
    </row>
    <row r="5059" spans="1:4" x14ac:dyDescent="0.25">
      <c r="A5059" s="57">
        <v>42255</v>
      </c>
      <c r="B5059" s="58">
        <v>42258</v>
      </c>
      <c r="C5059">
        <v>41.88</v>
      </c>
      <c r="D5059">
        <v>3</v>
      </c>
    </row>
    <row r="5060" spans="1:4" x14ac:dyDescent="0.25">
      <c r="A5060" s="57">
        <v>42463</v>
      </c>
      <c r="B5060" s="58">
        <v>42467</v>
      </c>
      <c r="C5060">
        <v>99.846000000000004</v>
      </c>
      <c r="D5060">
        <v>4</v>
      </c>
    </row>
    <row r="5061" spans="1:4" x14ac:dyDescent="0.25">
      <c r="A5061" s="57">
        <v>42709</v>
      </c>
      <c r="B5061" s="58">
        <v>42711</v>
      </c>
      <c r="C5061">
        <v>699.98</v>
      </c>
      <c r="D5061">
        <v>2</v>
      </c>
    </row>
    <row r="5062" spans="1:4" x14ac:dyDescent="0.25">
      <c r="A5062" s="57">
        <v>42709</v>
      </c>
      <c r="B5062" s="58">
        <v>42711</v>
      </c>
      <c r="C5062">
        <v>584.82000000000005</v>
      </c>
      <c r="D5062">
        <v>2</v>
      </c>
    </row>
    <row r="5063" spans="1:4" x14ac:dyDescent="0.25">
      <c r="A5063" s="57">
        <v>42132</v>
      </c>
      <c r="B5063" s="58">
        <v>42136</v>
      </c>
      <c r="C5063">
        <v>43.98</v>
      </c>
      <c r="D5063">
        <v>4</v>
      </c>
    </row>
    <row r="5064" spans="1:4" x14ac:dyDescent="0.25">
      <c r="A5064" s="57">
        <v>42132</v>
      </c>
      <c r="B5064" s="58">
        <v>42136</v>
      </c>
      <c r="C5064">
        <v>377.97</v>
      </c>
      <c r="D5064">
        <v>4</v>
      </c>
    </row>
    <row r="5065" spans="1:4" x14ac:dyDescent="0.25">
      <c r="A5065" s="57">
        <v>42132</v>
      </c>
      <c r="B5065" s="58">
        <v>42136</v>
      </c>
      <c r="C5065">
        <v>123.96</v>
      </c>
      <c r="D5065">
        <v>4</v>
      </c>
    </row>
    <row r="5066" spans="1:4" x14ac:dyDescent="0.25">
      <c r="A5066" s="57">
        <v>43000</v>
      </c>
      <c r="B5066" s="58">
        <v>43002</v>
      </c>
      <c r="C5066">
        <v>391.98</v>
      </c>
      <c r="D5066">
        <v>2</v>
      </c>
    </row>
    <row r="5067" spans="1:4" x14ac:dyDescent="0.25">
      <c r="A5067" s="57">
        <v>43069</v>
      </c>
      <c r="B5067" s="58">
        <v>43076</v>
      </c>
      <c r="C5067">
        <v>383.976</v>
      </c>
      <c r="D5067">
        <v>7</v>
      </c>
    </row>
    <row r="5068" spans="1:4" x14ac:dyDescent="0.25">
      <c r="A5068" s="57">
        <v>43069</v>
      </c>
      <c r="B5068" s="58">
        <v>43076</v>
      </c>
      <c r="C5068">
        <v>1781.682</v>
      </c>
      <c r="D5068">
        <v>7</v>
      </c>
    </row>
    <row r="5069" spans="1:4" x14ac:dyDescent="0.25">
      <c r="A5069" s="57">
        <v>42750</v>
      </c>
      <c r="B5069" s="58">
        <v>42754</v>
      </c>
      <c r="C5069">
        <v>21.4</v>
      </c>
      <c r="D5069">
        <v>4</v>
      </c>
    </row>
    <row r="5070" spans="1:4" x14ac:dyDescent="0.25">
      <c r="A5070" s="57">
        <v>41859</v>
      </c>
      <c r="B5070" s="58">
        <v>41863</v>
      </c>
      <c r="C5070">
        <v>549.99</v>
      </c>
      <c r="D5070">
        <v>4</v>
      </c>
    </row>
    <row r="5071" spans="1:4" x14ac:dyDescent="0.25">
      <c r="A5071" s="57">
        <v>41859</v>
      </c>
      <c r="B5071" s="58">
        <v>41863</v>
      </c>
      <c r="C5071">
        <v>167.535</v>
      </c>
      <c r="D5071">
        <v>4</v>
      </c>
    </row>
    <row r="5072" spans="1:4" x14ac:dyDescent="0.25">
      <c r="A5072" s="57">
        <v>41859</v>
      </c>
      <c r="B5072" s="58">
        <v>41863</v>
      </c>
      <c r="C5072">
        <v>38.340000000000003</v>
      </c>
      <c r="D5072">
        <v>4</v>
      </c>
    </row>
    <row r="5073" spans="1:4" x14ac:dyDescent="0.25">
      <c r="A5073" s="57">
        <v>41859</v>
      </c>
      <c r="B5073" s="58">
        <v>41863</v>
      </c>
      <c r="C5073">
        <v>53.88</v>
      </c>
      <c r="D5073">
        <v>4</v>
      </c>
    </row>
    <row r="5074" spans="1:4" x14ac:dyDescent="0.25">
      <c r="A5074" s="57">
        <v>41859</v>
      </c>
      <c r="B5074" s="58">
        <v>41863</v>
      </c>
      <c r="C5074">
        <v>299.98</v>
      </c>
      <c r="D5074">
        <v>4</v>
      </c>
    </row>
    <row r="5075" spans="1:4" x14ac:dyDescent="0.25">
      <c r="A5075" s="57">
        <v>42313</v>
      </c>
      <c r="B5075" s="58">
        <v>42313</v>
      </c>
      <c r="C5075">
        <v>62.8</v>
      </c>
      <c r="D5075">
        <v>0</v>
      </c>
    </row>
    <row r="5076" spans="1:4" x14ac:dyDescent="0.25">
      <c r="A5076" s="57">
        <v>42850</v>
      </c>
      <c r="B5076" s="58">
        <v>42854</v>
      </c>
      <c r="C5076">
        <v>13.904</v>
      </c>
      <c r="D5076">
        <v>4</v>
      </c>
    </row>
    <row r="5077" spans="1:4" x14ac:dyDescent="0.25">
      <c r="A5077" s="57">
        <v>41749</v>
      </c>
      <c r="B5077" s="58">
        <v>41751</v>
      </c>
      <c r="C5077">
        <v>744.1</v>
      </c>
      <c r="D5077">
        <v>2</v>
      </c>
    </row>
    <row r="5078" spans="1:4" x14ac:dyDescent="0.25">
      <c r="A5078" s="57">
        <v>41749</v>
      </c>
      <c r="B5078" s="58">
        <v>41751</v>
      </c>
      <c r="C5078">
        <v>44.84</v>
      </c>
      <c r="D5078">
        <v>2</v>
      </c>
    </row>
    <row r="5079" spans="1:4" x14ac:dyDescent="0.25">
      <c r="A5079" s="57">
        <v>41749</v>
      </c>
      <c r="B5079" s="58">
        <v>41751</v>
      </c>
      <c r="C5079">
        <v>401.59</v>
      </c>
      <c r="D5079">
        <v>2</v>
      </c>
    </row>
    <row r="5080" spans="1:4" x14ac:dyDescent="0.25">
      <c r="A5080" s="57">
        <v>43050</v>
      </c>
      <c r="B5080" s="58">
        <v>43056</v>
      </c>
      <c r="C5080">
        <v>18.239999999999998</v>
      </c>
      <c r="D5080">
        <v>6</v>
      </c>
    </row>
    <row r="5081" spans="1:4" x14ac:dyDescent="0.25">
      <c r="A5081" s="57">
        <v>43064</v>
      </c>
      <c r="B5081" s="58">
        <v>43068</v>
      </c>
      <c r="C5081">
        <v>359.49900000000002</v>
      </c>
      <c r="D5081">
        <v>4</v>
      </c>
    </row>
    <row r="5082" spans="1:4" x14ac:dyDescent="0.25">
      <c r="A5082" s="57">
        <v>43064</v>
      </c>
      <c r="B5082" s="58">
        <v>43068</v>
      </c>
      <c r="C5082">
        <v>10.48</v>
      </c>
      <c r="D5082">
        <v>4</v>
      </c>
    </row>
    <row r="5083" spans="1:4" x14ac:dyDescent="0.25">
      <c r="A5083" s="57">
        <v>42356</v>
      </c>
      <c r="B5083" s="57">
        <v>42356</v>
      </c>
      <c r="C5083">
        <v>20.736000000000001</v>
      </c>
      <c r="D5083">
        <v>0</v>
      </c>
    </row>
    <row r="5084" spans="1:4" x14ac:dyDescent="0.25">
      <c r="A5084" s="57">
        <v>42621</v>
      </c>
      <c r="B5084" s="58">
        <v>42625</v>
      </c>
      <c r="C5084">
        <v>35.167999999999999</v>
      </c>
      <c r="D5084">
        <v>4</v>
      </c>
    </row>
    <row r="5085" spans="1:4" x14ac:dyDescent="0.25">
      <c r="A5085" s="57">
        <v>42621</v>
      </c>
      <c r="B5085" s="58">
        <v>42625</v>
      </c>
      <c r="C5085">
        <v>64.703999999999994</v>
      </c>
      <c r="D5085">
        <v>4</v>
      </c>
    </row>
    <row r="5086" spans="1:4" x14ac:dyDescent="0.25">
      <c r="A5086" s="57">
        <v>42527</v>
      </c>
      <c r="B5086" s="58">
        <v>42530</v>
      </c>
      <c r="C5086">
        <v>105.52</v>
      </c>
      <c r="D5086">
        <v>3</v>
      </c>
    </row>
    <row r="5087" spans="1:4" x14ac:dyDescent="0.25">
      <c r="A5087" s="57">
        <v>42174</v>
      </c>
      <c r="B5087" s="58">
        <v>42178</v>
      </c>
      <c r="C5087">
        <v>5.7919999999999998</v>
      </c>
      <c r="D5087">
        <v>4</v>
      </c>
    </row>
    <row r="5088" spans="1:4" x14ac:dyDescent="0.25">
      <c r="A5088" s="57">
        <v>42068</v>
      </c>
      <c r="B5088" s="58">
        <v>42072</v>
      </c>
      <c r="C5088">
        <v>466.15800000000002</v>
      </c>
      <c r="D5088">
        <v>4</v>
      </c>
    </row>
    <row r="5089" spans="1:4" x14ac:dyDescent="0.25">
      <c r="A5089" s="57">
        <v>42068</v>
      </c>
      <c r="B5089" s="58">
        <v>42072</v>
      </c>
      <c r="C5089">
        <v>10.311999999999999</v>
      </c>
      <c r="D5089">
        <v>4</v>
      </c>
    </row>
    <row r="5090" spans="1:4" x14ac:dyDescent="0.25">
      <c r="A5090" s="57">
        <v>42068</v>
      </c>
      <c r="B5090" s="58">
        <v>42072</v>
      </c>
      <c r="C5090">
        <v>2.556</v>
      </c>
      <c r="D5090">
        <v>4</v>
      </c>
    </row>
    <row r="5091" spans="1:4" x14ac:dyDescent="0.25">
      <c r="A5091" s="57">
        <v>42951</v>
      </c>
      <c r="B5091" s="58">
        <v>42954</v>
      </c>
      <c r="C5091">
        <v>7.968</v>
      </c>
      <c r="D5091">
        <v>3</v>
      </c>
    </row>
    <row r="5092" spans="1:4" x14ac:dyDescent="0.25">
      <c r="A5092" s="57">
        <v>42951</v>
      </c>
      <c r="B5092" s="58">
        <v>42954</v>
      </c>
      <c r="C5092">
        <v>8.7840000000000007</v>
      </c>
      <c r="D5092">
        <v>3</v>
      </c>
    </row>
    <row r="5093" spans="1:4" x14ac:dyDescent="0.25">
      <c r="A5093" s="57">
        <v>43099</v>
      </c>
      <c r="B5093" s="58">
        <v>43103</v>
      </c>
      <c r="C5093">
        <v>3.024</v>
      </c>
      <c r="D5093">
        <v>4</v>
      </c>
    </row>
    <row r="5094" spans="1:4" x14ac:dyDescent="0.25">
      <c r="A5094" s="57">
        <v>42147</v>
      </c>
      <c r="B5094" s="58">
        <v>42151</v>
      </c>
      <c r="C5094">
        <v>51.45</v>
      </c>
      <c r="D5094">
        <v>4</v>
      </c>
    </row>
    <row r="5095" spans="1:4" x14ac:dyDescent="0.25">
      <c r="A5095" s="57">
        <v>41979</v>
      </c>
      <c r="B5095" s="58">
        <v>41983</v>
      </c>
      <c r="C5095">
        <v>14.016</v>
      </c>
      <c r="D5095">
        <v>4</v>
      </c>
    </row>
    <row r="5096" spans="1:4" x14ac:dyDescent="0.25">
      <c r="A5096" s="57">
        <v>41979</v>
      </c>
      <c r="B5096" s="58">
        <v>41983</v>
      </c>
      <c r="C5096">
        <v>214.95</v>
      </c>
      <c r="D5096">
        <v>4</v>
      </c>
    </row>
    <row r="5097" spans="1:4" x14ac:dyDescent="0.25">
      <c r="A5097" s="57">
        <v>41979</v>
      </c>
      <c r="B5097" s="58">
        <v>41983</v>
      </c>
      <c r="C5097">
        <v>35.04</v>
      </c>
      <c r="D5097">
        <v>4</v>
      </c>
    </row>
    <row r="5098" spans="1:4" x14ac:dyDescent="0.25">
      <c r="A5098" s="57">
        <v>41979</v>
      </c>
      <c r="B5098" s="58">
        <v>41983</v>
      </c>
      <c r="C5098">
        <v>10.776</v>
      </c>
      <c r="D5098">
        <v>4</v>
      </c>
    </row>
    <row r="5099" spans="1:4" x14ac:dyDescent="0.25">
      <c r="A5099" s="57">
        <v>41979</v>
      </c>
      <c r="B5099" s="58">
        <v>41983</v>
      </c>
      <c r="C5099">
        <v>4.5999999999999996</v>
      </c>
      <c r="D5099">
        <v>4</v>
      </c>
    </row>
    <row r="5100" spans="1:4" x14ac:dyDescent="0.25">
      <c r="A5100" s="57">
        <v>41979</v>
      </c>
      <c r="B5100" s="58">
        <v>41983</v>
      </c>
      <c r="C5100">
        <v>35.167999999999999</v>
      </c>
      <c r="D5100">
        <v>4</v>
      </c>
    </row>
    <row r="5101" spans="1:4" x14ac:dyDescent="0.25">
      <c r="A5101" s="57">
        <v>42223</v>
      </c>
      <c r="B5101" s="58">
        <v>42228</v>
      </c>
      <c r="C5101">
        <v>19.152000000000001</v>
      </c>
      <c r="D5101">
        <v>5</v>
      </c>
    </row>
    <row r="5102" spans="1:4" x14ac:dyDescent="0.25">
      <c r="A5102" s="57">
        <v>41715</v>
      </c>
      <c r="B5102" s="57">
        <v>41715</v>
      </c>
      <c r="C5102">
        <v>4.4480000000000004</v>
      </c>
      <c r="D5102">
        <v>0</v>
      </c>
    </row>
    <row r="5103" spans="1:4" x14ac:dyDescent="0.25">
      <c r="A5103" s="57">
        <v>41715</v>
      </c>
      <c r="B5103" s="57">
        <v>41715</v>
      </c>
      <c r="C5103">
        <v>5.1840000000000002</v>
      </c>
      <c r="D5103">
        <v>0</v>
      </c>
    </row>
    <row r="5104" spans="1:4" x14ac:dyDescent="0.25">
      <c r="A5104" s="57">
        <v>41715</v>
      </c>
      <c r="B5104" s="57">
        <v>41715</v>
      </c>
      <c r="C5104">
        <v>15.552</v>
      </c>
      <c r="D5104">
        <v>0</v>
      </c>
    </row>
    <row r="5105" spans="1:4" x14ac:dyDescent="0.25">
      <c r="A5105" s="57">
        <v>42089</v>
      </c>
      <c r="B5105" s="58">
        <v>42093</v>
      </c>
      <c r="C5105">
        <v>40.031999999999996</v>
      </c>
      <c r="D5105">
        <v>4</v>
      </c>
    </row>
    <row r="5106" spans="1:4" x14ac:dyDescent="0.25">
      <c r="A5106" s="57">
        <v>42089</v>
      </c>
      <c r="B5106" s="58">
        <v>42093</v>
      </c>
      <c r="C5106">
        <v>16.776</v>
      </c>
      <c r="D5106">
        <v>4</v>
      </c>
    </row>
    <row r="5107" spans="1:4" x14ac:dyDescent="0.25">
      <c r="A5107" s="57">
        <v>41987</v>
      </c>
      <c r="B5107" s="58">
        <v>41993</v>
      </c>
      <c r="C5107">
        <v>186.304</v>
      </c>
      <c r="D5107">
        <v>6</v>
      </c>
    </row>
    <row r="5108" spans="1:4" x14ac:dyDescent="0.25">
      <c r="A5108" s="57">
        <v>42266</v>
      </c>
      <c r="B5108" s="58">
        <v>42273</v>
      </c>
      <c r="C5108">
        <v>66.36</v>
      </c>
      <c r="D5108">
        <v>7</v>
      </c>
    </row>
    <row r="5109" spans="1:4" x14ac:dyDescent="0.25">
      <c r="A5109" s="57">
        <v>42850</v>
      </c>
      <c r="B5109" s="58">
        <v>42851</v>
      </c>
      <c r="C5109">
        <v>42.048000000000002</v>
      </c>
      <c r="D5109">
        <v>1</v>
      </c>
    </row>
    <row r="5110" spans="1:4" x14ac:dyDescent="0.25">
      <c r="A5110" s="57">
        <v>42850</v>
      </c>
      <c r="B5110" s="58">
        <v>42851</v>
      </c>
      <c r="C5110">
        <v>67.92</v>
      </c>
      <c r="D5110">
        <v>1</v>
      </c>
    </row>
    <row r="5111" spans="1:4" x14ac:dyDescent="0.25">
      <c r="A5111" s="57">
        <v>41930</v>
      </c>
      <c r="B5111" s="58">
        <v>41934</v>
      </c>
      <c r="C5111">
        <v>52.512</v>
      </c>
      <c r="D5111">
        <v>4</v>
      </c>
    </row>
    <row r="5112" spans="1:4" x14ac:dyDescent="0.25">
      <c r="A5112" s="57">
        <v>41930</v>
      </c>
      <c r="B5112" s="58">
        <v>41934</v>
      </c>
      <c r="C5112">
        <v>186.91200000000001</v>
      </c>
      <c r="D5112">
        <v>4</v>
      </c>
    </row>
    <row r="5113" spans="1:4" x14ac:dyDescent="0.25">
      <c r="A5113" s="57">
        <v>41930</v>
      </c>
      <c r="B5113" s="58">
        <v>41934</v>
      </c>
      <c r="C5113">
        <v>10.048</v>
      </c>
      <c r="D5113">
        <v>4</v>
      </c>
    </row>
    <row r="5114" spans="1:4" x14ac:dyDescent="0.25">
      <c r="A5114" s="57">
        <v>42321</v>
      </c>
      <c r="B5114" s="57">
        <v>42321</v>
      </c>
      <c r="C5114">
        <v>17.495999999999999</v>
      </c>
      <c r="D5114">
        <v>0</v>
      </c>
    </row>
    <row r="5115" spans="1:4" x14ac:dyDescent="0.25">
      <c r="A5115" s="57">
        <v>42400</v>
      </c>
      <c r="B5115" s="58">
        <v>42402</v>
      </c>
      <c r="C5115">
        <v>15.552</v>
      </c>
      <c r="D5115">
        <v>2</v>
      </c>
    </row>
    <row r="5116" spans="1:4" x14ac:dyDescent="0.25">
      <c r="A5116" s="57">
        <v>42691</v>
      </c>
      <c r="B5116" s="58">
        <v>42696</v>
      </c>
      <c r="C5116">
        <v>10.776</v>
      </c>
      <c r="D5116">
        <v>5</v>
      </c>
    </row>
    <row r="5117" spans="1:4" x14ac:dyDescent="0.25">
      <c r="A5117" s="57">
        <v>42941</v>
      </c>
      <c r="B5117" s="58">
        <v>42945</v>
      </c>
      <c r="C5117">
        <v>3.3039999999999998</v>
      </c>
      <c r="D5117">
        <v>4</v>
      </c>
    </row>
    <row r="5118" spans="1:4" x14ac:dyDescent="0.25">
      <c r="A5118" s="57">
        <v>43050</v>
      </c>
      <c r="B5118" s="58">
        <v>43056</v>
      </c>
      <c r="C5118">
        <v>35.479999999999997</v>
      </c>
      <c r="D5118">
        <v>6</v>
      </c>
    </row>
    <row r="5119" spans="1:4" x14ac:dyDescent="0.25">
      <c r="A5119" s="57">
        <v>42273</v>
      </c>
      <c r="B5119" s="58">
        <v>42280</v>
      </c>
      <c r="C5119">
        <v>34.44</v>
      </c>
      <c r="D5119">
        <v>7</v>
      </c>
    </row>
    <row r="5120" spans="1:4" x14ac:dyDescent="0.25">
      <c r="A5120" s="57">
        <v>42273</v>
      </c>
      <c r="B5120" s="58">
        <v>42280</v>
      </c>
      <c r="C5120">
        <v>629.92999999999995</v>
      </c>
      <c r="D5120">
        <v>7</v>
      </c>
    </row>
    <row r="5121" spans="1:4" x14ac:dyDescent="0.25">
      <c r="A5121" s="57">
        <v>42273</v>
      </c>
      <c r="B5121" s="58">
        <v>42280</v>
      </c>
      <c r="C5121">
        <v>79.055999999999997</v>
      </c>
      <c r="D5121">
        <v>7</v>
      </c>
    </row>
    <row r="5122" spans="1:4" x14ac:dyDescent="0.25">
      <c r="A5122" s="57">
        <v>41733</v>
      </c>
      <c r="B5122" s="58">
        <v>41737</v>
      </c>
      <c r="C5122">
        <v>232.55</v>
      </c>
      <c r="D5122">
        <v>4</v>
      </c>
    </row>
    <row r="5123" spans="1:4" x14ac:dyDescent="0.25">
      <c r="A5123" s="57">
        <v>41733</v>
      </c>
      <c r="B5123" s="58">
        <v>41737</v>
      </c>
      <c r="C5123">
        <v>99.98</v>
      </c>
      <c r="D5123">
        <v>4</v>
      </c>
    </row>
    <row r="5124" spans="1:4" x14ac:dyDescent="0.25">
      <c r="A5124" s="57">
        <v>41733</v>
      </c>
      <c r="B5124" s="58">
        <v>41737</v>
      </c>
      <c r="C5124">
        <v>19.440000000000001</v>
      </c>
      <c r="D5124">
        <v>4</v>
      </c>
    </row>
    <row r="5125" spans="1:4" x14ac:dyDescent="0.25">
      <c r="A5125" s="57">
        <v>41733</v>
      </c>
      <c r="B5125" s="58">
        <v>41737</v>
      </c>
      <c r="C5125">
        <v>12.96</v>
      </c>
      <c r="D5125">
        <v>4</v>
      </c>
    </row>
    <row r="5126" spans="1:4" x14ac:dyDescent="0.25">
      <c r="A5126" s="57">
        <v>41896</v>
      </c>
      <c r="B5126" s="57">
        <v>41896</v>
      </c>
      <c r="C5126">
        <v>464.29199999999997</v>
      </c>
      <c r="D5126">
        <v>0</v>
      </c>
    </row>
    <row r="5127" spans="1:4" x14ac:dyDescent="0.25">
      <c r="A5127" s="57">
        <v>41896</v>
      </c>
      <c r="B5127" s="57">
        <v>41896</v>
      </c>
      <c r="C5127">
        <v>68.459999999999994</v>
      </c>
      <c r="D5127">
        <v>0</v>
      </c>
    </row>
    <row r="5128" spans="1:4" x14ac:dyDescent="0.25">
      <c r="A5128" s="57">
        <v>41896</v>
      </c>
      <c r="B5128" s="57">
        <v>41896</v>
      </c>
      <c r="C5128">
        <v>2799.96</v>
      </c>
      <c r="D5128">
        <v>0</v>
      </c>
    </row>
    <row r="5129" spans="1:4" x14ac:dyDescent="0.25">
      <c r="A5129" s="57">
        <v>41896</v>
      </c>
      <c r="B5129" s="57">
        <v>41896</v>
      </c>
      <c r="C5129">
        <v>601.29999999999995</v>
      </c>
      <c r="D5129">
        <v>0</v>
      </c>
    </row>
    <row r="5130" spans="1:4" x14ac:dyDescent="0.25">
      <c r="A5130" s="57">
        <v>41896</v>
      </c>
      <c r="B5130" s="57">
        <v>41896</v>
      </c>
      <c r="C5130">
        <v>16.989999999999998</v>
      </c>
      <c r="D5130">
        <v>0</v>
      </c>
    </row>
    <row r="5131" spans="1:4" x14ac:dyDescent="0.25">
      <c r="A5131" s="57">
        <v>41896</v>
      </c>
      <c r="B5131" s="57">
        <v>41896</v>
      </c>
      <c r="C5131">
        <v>287.97000000000003</v>
      </c>
      <c r="D5131">
        <v>0</v>
      </c>
    </row>
    <row r="5132" spans="1:4" x14ac:dyDescent="0.25">
      <c r="A5132" s="57">
        <v>41896</v>
      </c>
      <c r="B5132" s="57">
        <v>41896</v>
      </c>
      <c r="C5132">
        <v>44.82</v>
      </c>
      <c r="D5132">
        <v>0</v>
      </c>
    </row>
    <row r="5133" spans="1:4" x14ac:dyDescent="0.25">
      <c r="A5133" s="57">
        <v>43098</v>
      </c>
      <c r="B5133" s="58">
        <v>43105</v>
      </c>
      <c r="C5133">
        <v>101.12</v>
      </c>
      <c r="D5133">
        <v>7</v>
      </c>
    </row>
    <row r="5134" spans="1:4" x14ac:dyDescent="0.25">
      <c r="A5134" s="57">
        <v>42176</v>
      </c>
      <c r="B5134" s="58">
        <v>42182</v>
      </c>
      <c r="C5134">
        <v>107.976</v>
      </c>
      <c r="D5134">
        <v>6</v>
      </c>
    </row>
    <row r="5135" spans="1:4" x14ac:dyDescent="0.25">
      <c r="A5135" s="57">
        <v>43065</v>
      </c>
      <c r="B5135" s="58">
        <v>43069</v>
      </c>
      <c r="C5135">
        <v>58.73</v>
      </c>
      <c r="D5135">
        <v>4</v>
      </c>
    </row>
    <row r="5136" spans="1:4" x14ac:dyDescent="0.25">
      <c r="A5136" s="57">
        <v>43065</v>
      </c>
      <c r="B5136" s="58">
        <v>43069</v>
      </c>
      <c r="C5136">
        <v>93.343999999999994</v>
      </c>
      <c r="D5136">
        <v>4</v>
      </c>
    </row>
    <row r="5137" spans="1:4" x14ac:dyDescent="0.25">
      <c r="A5137" s="57">
        <v>42666</v>
      </c>
      <c r="B5137" s="58">
        <v>42671</v>
      </c>
      <c r="C5137">
        <v>17.05</v>
      </c>
      <c r="D5137">
        <v>5</v>
      </c>
    </row>
    <row r="5138" spans="1:4" x14ac:dyDescent="0.25">
      <c r="A5138" s="57">
        <v>42352</v>
      </c>
      <c r="B5138" s="58">
        <v>42357</v>
      </c>
      <c r="C5138">
        <v>8.0960000000000001</v>
      </c>
      <c r="D5138">
        <v>5</v>
      </c>
    </row>
    <row r="5139" spans="1:4" x14ac:dyDescent="0.25">
      <c r="A5139" s="57">
        <v>42687</v>
      </c>
      <c r="B5139" s="58">
        <v>42691</v>
      </c>
      <c r="C5139">
        <v>30.36</v>
      </c>
      <c r="D5139">
        <v>4</v>
      </c>
    </row>
    <row r="5140" spans="1:4" x14ac:dyDescent="0.25">
      <c r="A5140" s="57">
        <v>43007</v>
      </c>
      <c r="B5140" s="58">
        <v>43013</v>
      </c>
      <c r="C5140">
        <v>23.34</v>
      </c>
      <c r="D5140">
        <v>6</v>
      </c>
    </row>
    <row r="5141" spans="1:4" x14ac:dyDescent="0.25">
      <c r="A5141" s="57">
        <v>43007</v>
      </c>
      <c r="B5141" s="58">
        <v>43013</v>
      </c>
      <c r="C5141">
        <v>51.55</v>
      </c>
      <c r="D5141">
        <v>6</v>
      </c>
    </row>
    <row r="5142" spans="1:4" x14ac:dyDescent="0.25">
      <c r="A5142" s="57">
        <v>42316</v>
      </c>
      <c r="B5142" s="58">
        <v>42320</v>
      </c>
      <c r="C5142">
        <v>119.9</v>
      </c>
      <c r="D5142">
        <v>4</v>
      </c>
    </row>
    <row r="5143" spans="1:4" x14ac:dyDescent="0.25">
      <c r="A5143" s="57">
        <v>42461</v>
      </c>
      <c r="B5143" s="58">
        <v>42465</v>
      </c>
      <c r="C5143">
        <v>1317.492</v>
      </c>
      <c r="D5143">
        <v>4</v>
      </c>
    </row>
    <row r="5144" spans="1:4" x14ac:dyDescent="0.25">
      <c r="A5144" s="57">
        <v>42461</v>
      </c>
      <c r="B5144" s="58">
        <v>42465</v>
      </c>
      <c r="C5144">
        <v>63.84</v>
      </c>
      <c r="D5144">
        <v>4</v>
      </c>
    </row>
    <row r="5145" spans="1:4" x14ac:dyDescent="0.25">
      <c r="A5145" s="57">
        <v>42461</v>
      </c>
      <c r="B5145" s="58">
        <v>42465</v>
      </c>
      <c r="C5145">
        <v>3.5920000000000001</v>
      </c>
      <c r="D5145">
        <v>4</v>
      </c>
    </row>
    <row r="5146" spans="1:4" x14ac:dyDescent="0.25">
      <c r="A5146" s="57">
        <v>42768</v>
      </c>
      <c r="B5146" s="58">
        <v>42773</v>
      </c>
      <c r="C5146">
        <v>86.26</v>
      </c>
      <c r="D5146">
        <v>5</v>
      </c>
    </row>
    <row r="5147" spans="1:4" x14ac:dyDescent="0.25">
      <c r="A5147" s="57">
        <v>42768</v>
      </c>
      <c r="B5147" s="58">
        <v>42773</v>
      </c>
      <c r="C5147">
        <v>139.04</v>
      </c>
      <c r="D5147">
        <v>5</v>
      </c>
    </row>
    <row r="5148" spans="1:4" x14ac:dyDescent="0.25">
      <c r="A5148" s="57">
        <v>42768</v>
      </c>
      <c r="B5148" s="58">
        <v>42773</v>
      </c>
      <c r="C5148">
        <v>46.8</v>
      </c>
      <c r="D5148">
        <v>5</v>
      </c>
    </row>
    <row r="5149" spans="1:4" x14ac:dyDescent="0.25">
      <c r="A5149" s="57">
        <v>43093</v>
      </c>
      <c r="B5149" s="58">
        <v>43100</v>
      </c>
      <c r="C5149">
        <v>8.5440000000000005</v>
      </c>
      <c r="D5149">
        <v>7</v>
      </c>
    </row>
    <row r="5150" spans="1:4" x14ac:dyDescent="0.25">
      <c r="A5150" s="57">
        <v>43093</v>
      </c>
      <c r="B5150" s="58">
        <v>43100</v>
      </c>
      <c r="C5150">
        <v>842.37599999999998</v>
      </c>
      <c r="D5150">
        <v>7</v>
      </c>
    </row>
    <row r="5151" spans="1:4" x14ac:dyDescent="0.25">
      <c r="A5151" s="57">
        <v>41811</v>
      </c>
      <c r="B5151" s="57">
        <v>41811</v>
      </c>
      <c r="C5151">
        <v>1214.8499999999999</v>
      </c>
      <c r="D5151">
        <v>0</v>
      </c>
    </row>
    <row r="5152" spans="1:4" x14ac:dyDescent="0.25">
      <c r="A5152" s="57">
        <v>42800</v>
      </c>
      <c r="B5152" s="58">
        <v>42804</v>
      </c>
      <c r="C5152">
        <v>67.78</v>
      </c>
      <c r="D5152">
        <v>4</v>
      </c>
    </row>
    <row r="5153" spans="1:4" x14ac:dyDescent="0.25">
      <c r="A5153" s="57">
        <v>43003</v>
      </c>
      <c r="B5153" s="58">
        <v>43006</v>
      </c>
      <c r="C5153">
        <v>39.9</v>
      </c>
      <c r="D5153">
        <v>3</v>
      </c>
    </row>
    <row r="5154" spans="1:4" x14ac:dyDescent="0.25">
      <c r="A5154" s="57">
        <v>41820</v>
      </c>
      <c r="B5154" s="58">
        <v>41826</v>
      </c>
      <c r="C5154">
        <v>2.6880000000000002</v>
      </c>
      <c r="D5154">
        <v>6</v>
      </c>
    </row>
    <row r="5155" spans="1:4" x14ac:dyDescent="0.25">
      <c r="A5155" s="57">
        <v>41820</v>
      </c>
      <c r="B5155" s="58">
        <v>41826</v>
      </c>
      <c r="C5155">
        <v>6.6</v>
      </c>
      <c r="D5155">
        <v>6</v>
      </c>
    </row>
    <row r="5156" spans="1:4" x14ac:dyDescent="0.25">
      <c r="A5156" s="57">
        <v>42223</v>
      </c>
      <c r="B5156" s="58">
        <v>42224</v>
      </c>
      <c r="C5156">
        <v>28.4</v>
      </c>
      <c r="D5156">
        <v>1</v>
      </c>
    </row>
    <row r="5157" spans="1:4" x14ac:dyDescent="0.25">
      <c r="A5157" s="57">
        <v>42223</v>
      </c>
      <c r="B5157" s="58">
        <v>42224</v>
      </c>
      <c r="C5157">
        <v>212.94</v>
      </c>
      <c r="D5157">
        <v>1</v>
      </c>
    </row>
    <row r="5158" spans="1:4" x14ac:dyDescent="0.25">
      <c r="A5158" s="57">
        <v>42916</v>
      </c>
      <c r="B5158" s="58">
        <v>42920</v>
      </c>
      <c r="C5158">
        <v>1001.5839999999999</v>
      </c>
      <c r="D5158">
        <v>4</v>
      </c>
    </row>
    <row r="5159" spans="1:4" x14ac:dyDescent="0.25">
      <c r="A5159" s="57">
        <v>42916</v>
      </c>
      <c r="B5159" s="58">
        <v>42920</v>
      </c>
      <c r="C5159">
        <v>569.05799999999999</v>
      </c>
      <c r="D5159">
        <v>4</v>
      </c>
    </row>
    <row r="5160" spans="1:4" x14ac:dyDescent="0.25">
      <c r="A5160" s="57">
        <v>42916</v>
      </c>
      <c r="B5160" s="58">
        <v>42920</v>
      </c>
      <c r="C5160">
        <v>14.224</v>
      </c>
      <c r="D5160">
        <v>4</v>
      </c>
    </row>
    <row r="5161" spans="1:4" x14ac:dyDescent="0.25">
      <c r="A5161" s="57">
        <v>42303</v>
      </c>
      <c r="B5161" s="58">
        <v>42307</v>
      </c>
      <c r="C5161">
        <v>105.584</v>
      </c>
      <c r="D5161">
        <v>4</v>
      </c>
    </row>
    <row r="5162" spans="1:4" x14ac:dyDescent="0.25">
      <c r="A5162" s="57">
        <v>42303</v>
      </c>
      <c r="B5162" s="58">
        <v>42307</v>
      </c>
      <c r="C5162">
        <v>68.72</v>
      </c>
      <c r="D5162">
        <v>4</v>
      </c>
    </row>
    <row r="5163" spans="1:4" x14ac:dyDescent="0.25">
      <c r="A5163" s="57">
        <v>41850</v>
      </c>
      <c r="B5163" s="58">
        <v>41856</v>
      </c>
      <c r="C5163">
        <v>1367.84</v>
      </c>
      <c r="D5163">
        <v>6</v>
      </c>
    </row>
    <row r="5164" spans="1:4" x14ac:dyDescent="0.25">
      <c r="A5164" s="57">
        <v>42692</v>
      </c>
      <c r="B5164" s="58">
        <v>42697</v>
      </c>
      <c r="C5164">
        <v>301.95999999999998</v>
      </c>
      <c r="D5164">
        <v>5</v>
      </c>
    </row>
    <row r="5165" spans="1:4" x14ac:dyDescent="0.25">
      <c r="A5165" s="57">
        <v>42191</v>
      </c>
      <c r="B5165" s="58">
        <v>42196</v>
      </c>
      <c r="C5165">
        <v>170.352</v>
      </c>
      <c r="D5165">
        <v>5</v>
      </c>
    </row>
    <row r="5166" spans="1:4" x14ac:dyDescent="0.25">
      <c r="A5166" s="57">
        <v>41953</v>
      </c>
      <c r="B5166" s="58">
        <v>41959</v>
      </c>
      <c r="C5166">
        <v>3.9</v>
      </c>
      <c r="D5166">
        <v>6</v>
      </c>
    </row>
    <row r="5167" spans="1:4" x14ac:dyDescent="0.25">
      <c r="A5167" s="57">
        <v>41953</v>
      </c>
      <c r="B5167" s="58">
        <v>41959</v>
      </c>
      <c r="C5167">
        <v>12.84</v>
      </c>
      <c r="D5167">
        <v>6</v>
      </c>
    </row>
    <row r="5168" spans="1:4" x14ac:dyDescent="0.25">
      <c r="A5168" s="57">
        <v>41953</v>
      </c>
      <c r="B5168" s="58">
        <v>41959</v>
      </c>
      <c r="C5168">
        <v>15.84</v>
      </c>
      <c r="D5168">
        <v>6</v>
      </c>
    </row>
    <row r="5169" spans="1:4" x14ac:dyDescent="0.25">
      <c r="A5169" s="57">
        <v>41953</v>
      </c>
      <c r="B5169" s="58">
        <v>41959</v>
      </c>
      <c r="C5169">
        <v>563.94000000000005</v>
      </c>
      <c r="D5169">
        <v>6</v>
      </c>
    </row>
    <row r="5170" spans="1:4" x14ac:dyDescent="0.25">
      <c r="A5170" s="57">
        <v>41953</v>
      </c>
      <c r="B5170" s="58">
        <v>41959</v>
      </c>
      <c r="C5170">
        <v>62.94</v>
      </c>
      <c r="D5170">
        <v>6</v>
      </c>
    </row>
    <row r="5171" spans="1:4" x14ac:dyDescent="0.25">
      <c r="A5171" s="57">
        <v>41953</v>
      </c>
      <c r="B5171" s="58">
        <v>41959</v>
      </c>
      <c r="C5171">
        <v>535.41</v>
      </c>
      <c r="D5171">
        <v>6</v>
      </c>
    </row>
    <row r="5172" spans="1:4" x14ac:dyDescent="0.25">
      <c r="A5172" s="57">
        <v>42517</v>
      </c>
      <c r="B5172" s="58">
        <v>42519</v>
      </c>
      <c r="C5172">
        <v>3504.9</v>
      </c>
      <c r="D5172">
        <v>2</v>
      </c>
    </row>
    <row r="5173" spans="1:4" x14ac:dyDescent="0.25">
      <c r="A5173" s="57">
        <v>42517</v>
      </c>
      <c r="B5173" s="58">
        <v>42519</v>
      </c>
      <c r="C5173">
        <v>144.12</v>
      </c>
      <c r="D5173">
        <v>2</v>
      </c>
    </row>
    <row r="5174" spans="1:4" x14ac:dyDescent="0.25">
      <c r="A5174" s="57">
        <v>42517</v>
      </c>
      <c r="B5174" s="58">
        <v>42519</v>
      </c>
      <c r="C5174">
        <v>314.55</v>
      </c>
      <c r="D5174">
        <v>2</v>
      </c>
    </row>
    <row r="5175" spans="1:4" x14ac:dyDescent="0.25">
      <c r="A5175" s="57">
        <v>42071</v>
      </c>
      <c r="B5175" s="58">
        <v>42073</v>
      </c>
      <c r="C5175">
        <v>3.4079999999999999</v>
      </c>
      <c r="D5175">
        <v>2</v>
      </c>
    </row>
    <row r="5176" spans="1:4" x14ac:dyDescent="0.25">
      <c r="A5176" s="57">
        <v>43027</v>
      </c>
      <c r="B5176" s="58">
        <v>43032</v>
      </c>
      <c r="C5176">
        <v>2.0720000000000001</v>
      </c>
      <c r="D5176">
        <v>5</v>
      </c>
    </row>
    <row r="5177" spans="1:4" x14ac:dyDescent="0.25">
      <c r="A5177" s="57">
        <v>43027</v>
      </c>
      <c r="B5177" s="58">
        <v>43032</v>
      </c>
      <c r="C5177">
        <v>328.39920000000001</v>
      </c>
      <c r="D5177">
        <v>5</v>
      </c>
    </row>
    <row r="5178" spans="1:4" x14ac:dyDescent="0.25">
      <c r="A5178" s="57">
        <v>42679</v>
      </c>
      <c r="B5178" s="58">
        <v>42682</v>
      </c>
      <c r="C5178">
        <v>53.247999999999998</v>
      </c>
      <c r="D5178">
        <v>3</v>
      </c>
    </row>
    <row r="5179" spans="1:4" x14ac:dyDescent="0.25">
      <c r="A5179" s="57">
        <v>42730</v>
      </c>
      <c r="B5179" s="58">
        <v>42734</v>
      </c>
      <c r="C5179">
        <v>4.992</v>
      </c>
      <c r="D5179">
        <v>4</v>
      </c>
    </row>
    <row r="5180" spans="1:4" x14ac:dyDescent="0.25">
      <c r="A5180" s="57">
        <v>42107</v>
      </c>
      <c r="B5180" s="58">
        <v>42113</v>
      </c>
      <c r="C5180">
        <v>37.68</v>
      </c>
      <c r="D5180">
        <v>6</v>
      </c>
    </row>
    <row r="5181" spans="1:4" x14ac:dyDescent="0.25">
      <c r="A5181" s="57">
        <v>42107</v>
      </c>
      <c r="B5181" s="58">
        <v>42113</v>
      </c>
      <c r="C5181">
        <v>258.57600000000002</v>
      </c>
      <c r="D5181">
        <v>6</v>
      </c>
    </row>
    <row r="5182" spans="1:4" x14ac:dyDescent="0.25">
      <c r="A5182" s="57">
        <v>42107</v>
      </c>
      <c r="B5182" s="58">
        <v>42113</v>
      </c>
      <c r="C5182">
        <v>75.84</v>
      </c>
      <c r="D5182">
        <v>6</v>
      </c>
    </row>
    <row r="5183" spans="1:4" x14ac:dyDescent="0.25">
      <c r="A5183" s="57">
        <v>42990</v>
      </c>
      <c r="B5183" s="58">
        <v>42993</v>
      </c>
      <c r="C5183">
        <v>45.36</v>
      </c>
      <c r="D5183">
        <v>3</v>
      </c>
    </row>
    <row r="5184" spans="1:4" x14ac:dyDescent="0.25">
      <c r="A5184" s="57">
        <v>42990</v>
      </c>
      <c r="B5184" s="58">
        <v>42993</v>
      </c>
      <c r="C5184">
        <v>45.78</v>
      </c>
      <c r="D5184">
        <v>3</v>
      </c>
    </row>
    <row r="5185" spans="1:4" x14ac:dyDescent="0.25">
      <c r="A5185" s="57">
        <v>43002</v>
      </c>
      <c r="B5185" s="58">
        <v>43005</v>
      </c>
      <c r="C5185">
        <v>40.29</v>
      </c>
      <c r="D5185">
        <v>3</v>
      </c>
    </row>
    <row r="5186" spans="1:4" x14ac:dyDescent="0.25">
      <c r="A5186" s="57">
        <v>43002</v>
      </c>
      <c r="B5186" s="58">
        <v>43005</v>
      </c>
      <c r="C5186">
        <v>38.71</v>
      </c>
      <c r="D5186">
        <v>3</v>
      </c>
    </row>
    <row r="5187" spans="1:4" x14ac:dyDescent="0.25">
      <c r="A5187" s="57">
        <v>42287</v>
      </c>
      <c r="B5187" s="58">
        <v>42292</v>
      </c>
      <c r="C5187">
        <v>1801.6320000000001</v>
      </c>
      <c r="D5187">
        <v>5</v>
      </c>
    </row>
    <row r="5188" spans="1:4" x14ac:dyDescent="0.25">
      <c r="A5188" s="57">
        <v>42335</v>
      </c>
      <c r="B5188" s="58">
        <v>42341</v>
      </c>
      <c r="C5188">
        <v>748.75199999999995</v>
      </c>
      <c r="D5188">
        <v>6</v>
      </c>
    </row>
    <row r="5189" spans="1:4" x14ac:dyDescent="0.25">
      <c r="A5189" s="57">
        <v>42260</v>
      </c>
      <c r="B5189" s="58">
        <v>42265</v>
      </c>
      <c r="C5189">
        <v>199.96</v>
      </c>
      <c r="D5189">
        <v>5</v>
      </c>
    </row>
    <row r="5190" spans="1:4" x14ac:dyDescent="0.25">
      <c r="A5190" s="57">
        <v>42260</v>
      </c>
      <c r="B5190" s="58">
        <v>42265</v>
      </c>
      <c r="C5190">
        <v>1516.2</v>
      </c>
      <c r="D5190">
        <v>5</v>
      </c>
    </row>
    <row r="5191" spans="1:4" x14ac:dyDescent="0.25">
      <c r="A5191" s="57">
        <v>43053</v>
      </c>
      <c r="B5191" s="58">
        <v>43057</v>
      </c>
      <c r="C5191">
        <v>167.952</v>
      </c>
      <c r="D5191">
        <v>4</v>
      </c>
    </row>
    <row r="5192" spans="1:4" x14ac:dyDescent="0.25">
      <c r="A5192" s="57">
        <v>43053</v>
      </c>
      <c r="B5192" s="58">
        <v>43057</v>
      </c>
      <c r="C5192">
        <v>45.04</v>
      </c>
      <c r="D5192">
        <v>4</v>
      </c>
    </row>
    <row r="5193" spans="1:4" x14ac:dyDescent="0.25">
      <c r="A5193" s="57">
        <v>42860</v>
      </c>
      <c r="B5193" s="58">
        <v>42864</v>
      </c>
      <c r="C5193">
        <v>23.16</v>
      </c>
      <c r="D5193">
        <v>4</v>
      </c>
    </row>
    <row r="5194" spans="1:4" x14ac:dyDescent="0.25">
      <c r="A5194" s="57">
        <v>41971</v>
      </c>
      <c r="B5194" s="58">
        <v>41974</v>
      </c>
      <c r="C5194">
        <v>397.6</v>
      </c>
      <c r="D5194">
        <v>3</v>
      </c>
    </row>
    <row r="5195" spans="1:4" x14ac:dyDescent="0.25">
      <c r="A5195" s="57">
        <v>41971</v>
      </c>
      <c r="B5195" s="58">
        <v>41974</v>
      </c>
      <c r="C5195">
        <v>85.96</v>
      </c>
      <c r="D5195">
        <v>3</v>
      </c>
    </row>
    <row r="5196" spans="1:4" x14ac:dyDescent="0.25">
      <c r="A5196" s="57">
        <v>41971</v>
      </c>
      <c r="B5196" s="58">
        <v>41974</v>
      </c>
      <c r="C5196">
        <v>13.12</v>
      </c>
      <c r="D5196">
        <v>3</v>
      </c>
    </row>
    <row r="5197" spans="1:4" x14ac:dyDescent="0.25">
      <c r="A5197" s="57">
        <v>41971</v>
      </c>
      <c r="B5197" s="58">
        <v>41974</v>
      </c>
      <c r="C5197">
        <v>45.66</v>
      </c>
      <c r="D5197">
        <v>3</v>
      </c>
    </row>
    <row r="5198" spans="1:4" x14ac:dyDescent="0.25">
      <c r="A5198" s="57">
        <v>41769</v>
      </c>
      <c r="B5198" s="58">
        <v>41774</v>
      </c>
      <c r="C5198">
        <v>158.13</v>
      </c>
      <c r="D5198">
        <v>5</v>
      </c>
    </row>
    <row r="5199" spans="1:4" x14ac:dyDescent="0.25">
      <c r="A5199" s="57">
        <v>41769</v>
      </c>
      <c r="B5199" s="58">
        <v>41774</v>
      </c>
      <c r="C5199">
        <v>43.6</v>
      </c>
      <c r="D5199">
        <v>5</v>
      </c>
    </row>
    <row r="5200" spans="1:4" x14ac:dyDescent="0.25">
      <c r="A5200" s="57">
        <v>42432</v>
      </c>
      <c r="B5200" s="58">
        <v>42437</v>
      </c>
      <c r="C5200">
        <v>3930.0720000000001</v>
      </c>
      <c r="D5200">
        <v>5</v>
      </c>
    </row>
    <row r="5201" spans="1:4" x14ac:dyDescent="0.25">
      <c r="A5201" s="57">
        <v>42432</v>
      </c>
      <c r="B5201" s="58">
        <v>42437</v>
      </c>
      <c r="C5201">
        <v>2.3039999999999998</v>
      </c>
      <c r="D5201">
        <v>5</v>
      </c>
    </row>
    <row r="5202" spans="1:4" x14ac:dyDescent="0.25">
      <c r="A5202" s="57">
        <v>42432</v>
      </c>
      <c r="B5202" s="58">
        <v>42437</v>
      </c>
      <c r="C5202">
        <v>431.976</v>
      </c>
      <c r="D5202">
        <v>5</v>
      </c>
    </row>
    <row r="5203" spans="1:4" x14ac:dyDescent="0.25">
      <c r="A5203" s="57">
        <v>42432</v>
      </c>
      <c r="B5203" s="58">
        <v>42437</v>
      </c>
      <c r="C5203">
        <v>41.72</v>
      </c>
      <c r="D5203">
        <v>5</v>
      </c>
    </row>
    <row r="5204" spans="1:4" x14ac:dyDescent="0.25">
      <c r="A5204" s="57">
        <v>42231</v>
      </c>
      <c r="B5204" s="58">
        <v>42235</v>
      </c>
      <c r="C5204">
        <v>104.23</v>
      </c>
      <c r="D5204">
        <v>4</v>
      </c>
    </row>
    <row r="5205" spans="1:4" x14ac:dyDescent="0.25">
      <c r="A5205" s="57">
        <v>42231</v>
      </c>
      <c r="B5205" s="58">
        <v>42235</v>
      </c>
      <c r="C5205">
        <v>70.260000000000005</v>
      </c>
      <c r="D5205">
        <v>4</v>
      </c>
    </row>
    <row r="5206" spans="1:4" x14ac:dyDescent="0.25">
      <c r="A5206" s="57">
        <v>42259</v>
      </c>
      <c r="B5206" s="58">
        <v>42265</v>
      </c>
      <c r="C5206">
        <v>9.26</v>
      </c>
      <c r="D5206">
        <v>6</v>
      </c>
    </row>
    <row r="5207" spans="1:4" x14ac:dyDescent="0.25">
      <c r="A5207" s="57">
        <v>42259</v>
      </c>
      <c r="B5207" s="58">
        <v>42265</v>
      </c>
      <c r="C5207">
        <v>105.98</v>
      </c>
      <c r="D5207">
        <v>6</v>
      </c>
    </row>
    <row r="5208" spans="1:4" x14ac:dyDescent="0.25">
      <c r="A5208" s="57">
        <v>42259</v>
      </c>
      <c r="B5208" s="58">
        <v>42265</v>
      </c>
      <c r="C5208">
        <v>1.24</v>
      </c>
      <c r="D5208">
        <v>6</v>
      </c>
    </row>
    <row r="5209" spans="1:4" x14ac:dyDescent="0.25">
      <c r="A5209" s="57">
        <v>42259</v>
      </c>
      <c r="B5209" s="58">
        <v>42265</v>
      </c>
      <c r="C5209">
        <v>20.7</v>
      </c>
      <c r="D5209">
        <v>6</v>
      </c>
    </row>
    <row r="5210" spans="1:4" x14ac:dyDescent="0.25">
      <c r="A5210" s="57">
        <v>42259</v>
      </c>
      <c r="B5210" s="58">
        <v>42265</v>
      </c>
      <c r="C5210">
        <v>28.9</v>
      </c>
      <c r="D5210">
        <v>6</v>
      </c>
    </row>
    <row r="5211" spans="1:4" x14ac:dyDescent="0.25">
      <c r="A5211" s="57">
        <v>42259</v>
      </c>
      <c r="B5211" s="58">
        <v>42265</v>
      </c>
      <c r="C5211">
        <v>27.18</v>
      </c>
      <c r="D5211">
        <v>6</v>
      </c>
    </row>
    <row r="5212" spans="1:4" x14ac:dyDescent="0.25">
      <c r="A5212" s="57">
        <v>42016</v>
      </c>
      <c r="B5212" s="58">
        <v>42022</v>
      </c>
      <c r="C5212">
        <v>465.18</v>
      </c>
      <c r="D5212">
        <v>6</v>
      </c>
    </row>
    <row r="5213" spans="1:4" x14ac:dyDescent="0.25">
      <c r="A5213" s="57">
        <v>42136</v>
      </c>
      <c r="B5213" s="58">
        <v>42140</v>
      </c>
      <c r="C5213">
        <v>36.630000000000003</v>
      </c>
      <c r="D5213">
        <v>4</v>
      </c>
    </row>
    <row r="5214" spans="1:4" x14ac:dyDescent="0.25">
      <c r="A5214" s="57">
        <v>42639</v>
      </c>
      <c r="B5214" s="57">
        <v>42639</v>
      </c>
      <c r="C5214">
        <v>51.45</v>
      </c>
      <c r="D5214">
        <v>0</v>
      </c>
    </row>
    <row r="5215" spans="1:4" x14ac:dyDescent="0.25">
      <c r="A5215" s="57">
        <v>42639</v>
      </c>
      <c r="B5215" s="57">
        <v>42639</v>
      </c>
      <c r="C5215">
        <v>7.83</v>
      </c>
      <c r="D5215">
        <v>0</v>
      </c>
    </row>
    <row r="5216" spans="1:4" x14ac:dyDescent="0.25">
      <c r="A5216" s="57">
        <v>42639</v>
      </c>
      <c r="B5216" s="57">
        <v>42639</v>
      </c>
      <c r="C5216">
        <v>35.4</v>
      </c>
      <c r="D5216">
        <v>0</v>
      </c>
    </row>
    <row r="5217" spans="1:4" x14ac:dyDescent="0.25">
      <c r="A5217" s="57">
        <v>42639</v>
      </c>
      <c r="B5217" s="57">
        <v>42639</v>
      </c>
      <c r="C5217">
        <v>29.9</v>
      </c>
      <c r="D5217">
        <v>0</v>
      </c>
    </row>
    <row r="5218" spans="1:4" x14ac:dyDescent="0.25">
      <c r="A5218" s="57">
        <v>42987</v>
      </c>
      <c r="B5218" s="58">
        <v>42993</v>
      </c>
      <c r="C5218">
        <v>17.48</v>
      </c>
      <c r="D5218">
        <v>6</v>
      </c>
    </row>
    <row r="5219" spans="1:4" x14ac:dyDescent="0.25">
      <c r="A5219" s="57">
        <v>42840</v>
      </c>
      <c r="B5219" s="58">
        <v>42842</v>
      </c>
      <c r="C5219">
        <v>79.14</v>
      </c>
      <c r="D5219">
        <v>2</v>
      </c>
    </row>
    <row r="5220" spans="1:4" x14ac:dyDescent="0.25">
      <c r="A5220" s="57">
        <v>42896</v>
      </c>
      <c r="B5220" s="58">
        <v>42900</v>
      </c>
      <c r="C5220">
        <v>8.4</v>
      </c>
      <c r="D5220">
        <v>4</v>
      </c>
    </row>
    <row r="5221" spans="1:4" x14ac:dyDescent="0.25">
      <c r="A5221" s="57">
        <v>42979</v>
      </c>
      <c r="B5221" s="58">
        <v>42979</v>
      </c>
      <c r="C5221">
        <v>498.26</v>
      </c>
      <c r="D5221">
        <v>0</v>
      </c>
    </row>
    <row r="5222" spans="1:4" x14ac:dyDescent="0.25">
      <c r="A5222" s="57">
        <v>41804</v>
      </c>
      <c r="B5222" s="58">
        <v>41810</v>
      </c>
      <c r="C5222">
        <v>212.94</v>
      </c>
      <c r="D5222">
        <v>6</v>
      </c>
    </row>
    <row r="5223" spans="1:4" x14ac:dyDescent="0.25">
      <c r="A5223" s="57">
        <v>42873</v>
      </c>
      <c r="B5223" s="58">
        <v>42877</v>
      </c>
      <c r="C5223">
        <v>706.86</v>
      </c>
      <c r="D5223">
        <v>4</v>
      </c>
    </row>
    <row r="5224" spans="1:4" x14ac:dyDescent="0.25">
      <c r="A5224" s="57">
        <v>42873</v>
      </c>
      <c r="B5224" s="58">
        <v>42877</v>
      </c>
      <c r="C5224">
        <v>114.95</v>
      </c>
      <c r="D5224">
        <v>4</v>
      </c>
    </row>
    <row r="5225" spans="1:4" x14ac:dyDescent="0.25">
      <c r="A5225" s="57">
        <v>42873</v>
      </c>
      <c r="B5225" s="58">
        <v>42877</v>
      </c>
      <c r="C5225">
        <v>43.19</v>
      </c>
      <c r="D5225">
        <v>4</v>
      </c>
    </row>
    <row r="5226" spans="1:4" x14ac:dyDescent="0.25">
      <c r="A5226" s="57">
        <v>42990</v>
      </c>
      <c r="B5226" s="58">
        <v>42995</v>
      </c>
      <c r="C5226">
        <v>166.44</v>
      </c>
      <c r="D5226">
        <v>5</v>
      </c>
    </row>
    <row r="5227" spans="1:4" x14ac:dyDescent="0.25">
      <c r="A5227" s="57">
        <v>42542</v>
      </c>
      <c r="B5227" s="58">
        <v>42547</v>
      </c>
      <c r="C5227">
        <v>36.56</v>
      </c>
      <c r="D5227">
        <v>5</v>
      </c>
    </row>
    <row r="5228" spans="1:4" x14ac:dyDescent="0.25">
      <c r="A5228" s="57">
        <v>42542</v>
      </c>
      <c r="B5228" s="58">
        <v>42547</v>
      </c>
      <c r="C5228">
        <v>186.14400000000001</v>
      </c>
      <c r="D5228">
        <v>5</v>
      </c>
    </row>
    <row r="5229" spans="1:4" x14ac:dyDescent="0.25">
      <c r="A5229" s="57">
        <v>42542</v>
      </c>
      <c r="B5229" s="58">
        <v>42547</v>
      </c>
      <c r="C5229">
        <v>353.56799999999998</v>
      </c>
      <c r="D5229">
        <v>5</v>
      </c>
    </row>
    <row r="5230" spans="1:4" x14ac:dyDescent="0.25">
      <c r="A5230" s="57">
        <v>41969</v>
      </c>
      <c r="B5230" s="58">
        <v>41974</v>
      </c>
      <c r="C5230">
        <v>81.98</v>
      </c>
      <c r="D5230">
        <v>5</v>
      </c>
    </row>
    <row r="5231" spans="1:4" x14ac:dyDescent="0.25">
      <c r="A5231" s="57">
        <v>42813</v>
      </c>
      <c r="B5231" s="58">
        <v>42816</v>
      </c>
      <c r="C5231">
        <v>14.624000000000001</v>
      </c>
      <c r="D5231">
        <v>3</v>
      </c>
    </row>
    <row r="5232" spans="1:4" x14ac:dyDescent="0.25">
      <c r="A5232" s="57">
        <v>42813</v>
      </c>
      <c r="B5232" s="58">
        <v>42816</v>
      </c>
      <c r="C5232">
        <v>697.16</v>
      </c>
      <c r="D5232">
        <v>3</v>
      </c>
    </row>
    <row r="5233" spans="1:4" x14ac:dyDescent="0.25">
      <c r="A5233" s="57">
        <v>42813</v>
      </c>
      <c r="B5233" s="58">
        <v>42816</v>
      </c>
      <c r="C5233">
        <v>30.93</v>
      </c>
      <c r="D5233">
        <v>3</v>
      </c>
    </row>
    <row r="5234" spans="1:4" x14ac:dyDescent="0.25">
      <c r="A5234" s="57">
        <v>42813</v>
      </c>
      <c r="B5234" s="58">
        <v>42816</v>
      </c>
      <c r="C5234">
        <v>27.495999999999999</v>
      </c>
      <c r="D5234">
        <v>3</v>
      </c>
    </row>
    <row r="5235" spans="1:4" x14ac:dyDescent="0.25">
      <c r="A5235" s="57">
        <v>41930</v>
      </c>
      <c r="B5235" s="58">
        <v>41934</v>
      </c>
      <c r="C5235">
        <v>605.34</v>
      </c>
      <c r="D5235">
        <v>4</v>
      </c>
    </row>
    <row r="5236" spans="1:4" x14ac:dyDescent="0.25">
      <c r="A5236" s="57">
        <v>42969</v>
      </c>
      <c r="B5236" s="58">
        <v>42970</v>
      </c>
      <c r="C5236">
        <v>210.00800000000001</v>
      </c>
      <c r="D5236">
        <v>1</v>
      </c>
    </row>
    <row r="5237" spans="1:4" x14ac:dyDescent="0.25">
      <c r="A5237" s="57">
        <v>42693</v>
      </c>
      <c r="B5237" s="58">
        <v>42696</v>
      </c>
      <c r="C5237">
        <v>54.96</v>
      </c>
      <c r="D5237">
        <v>3</v>
      </c>
    </row>
    <row r="5238" spans="1:4" x14ac:dyDescent="0.25">
      <c r="A5238" s="57">
        <v>41902</v>
      </c>
      <c r="B5238" s="58">
        <v>41906</v>
      </c>
      <c r="C5238">
        <v>164.22</v>
      </c>
      <c r="D5238">
        <v>4</v>
      </c>
    </row>
    <row r="5239" spans="1:4" x14ac:dyDescent="0.25">
      <c r="A5239" s="57">
        <v>41902</v>
      </c>
      <c r="B5239" s="58">
        <v>41906</v>
      </c>
      <c r="C5239">
        <v>362.94</v>
      </c>
      <c r="D5239">
        <v>4</v>
      </c>
    </row>
    <row r="5240" spans="1:4" x14ac:dyDescent="0.25">
      <c r="A5240" s="57">
        <v>41902</v>
      </c>
      <c r="B5240" s="58">
        <v>41906</v>
      </c>
      <c r="C5240">
        <v>59.98</v>
      </c>
      <c r="D5240">
        <v>4</v>
      </c>
    </row>
    <row r="5241" spans="1:4" x14ac:dyDescent="0.25">
      <c r="A5241" s="57">
        <v>42624</v>
      </c>
      <c r="B5241" s="58">
        <v>42630</v>
      </c>
      <c r="C5241">
        <v>332.94</v>
      </c>
      <c r="D5241">
        <v>6</v>
      </c>
    </row>
    <row r="5242" spans="1:4" x14ac:dyDescent="0.25">
      <c r="A5242" s="57">
        <v>42624</v>
      </c>
      <c r="B5242" s="58">
        <v>42630</v>
      </c>
      <c r="C5242">
        <v>39.872</v>
      </c>
      <c r="D5242">
        <v>6</v>
      </c>
    </row>
    <row r="5243" spans="1:4" x14ac:dyDescent="0.25">
      <c r="A5243" s="57">
        <v>42636</v>
      </c>
      <c r="B5243" s="58">
        <v>42639</v>
      </c>
      <c r="C5243">
        <v>13.68</v>
      </c>
      <c r="D5243">
        <v>3</v>
      </c>
    </row>
    <row r="5244" spans="1:4" x14ac:dyDescent="0.25">
      <c r="A5244" s="57">
        <v>42951</v>
      </c>
      <c r="B5244" s="58">
        <v>42955</v>
      </c>
      <c r="C5244">
        <v>3.3180000000000001</v>
      </c>
      <c r="D5244">
        <v>4</v>
      </c>
    </row>
    <row r="5245" spans="1:4" x14ac:dyDescent="0.25">
      <c r="A5245" s="57">
        <v>42576</v>
      </c>
      <c r="B5245" s="58">
        <v>42580</v>
      </c>
      <c r="C5245">
        <v>10.44</v>
      </c>
      <c r="D5245">
        <v>4</v>
      </c>
    </row>
    <row r="5246" spans="1:4" x14ac:dyDescent="0.25">
      <c r="A5246" s="57">
        <v>42584</v>
      </c>
      <c r="B5246" s="58">
        <v>42586</v>
      </c>
      <c r="C5246">
        <v>136.464</v>
      </c>
      <c r="D5246">
        <v>2</v>
      </c>
    </row>
    <row r="5247" spans="1:4" x14ac:dyDescent="0.25">
      <c r="A5247" s="57">
        <v>42584</v>
      </c>
      <c r="B5247" s="58">
        <v>42586</v>
      </c>
      <c r="C5247">
        <v>333.57600000000002</v>
      </c>
      <c r="D5247">
        <v>2</v>
      </c>
    </row>
    <row r="5248" spans="1:4" x14ac:dyDescent="0.25">
      <c r="A5248" s="57">
        <v>42584</v>
      </c>
      <c r="B5248" s="58">
        <v>42586</v>
      </c>
      <c r="C5248">
        <v>12.544</v>
      </c>
      <c r="D5248">
        <v>2</v>
      </c>
    </row>
    <row r="5249" spans="1:4" x14ac:dyDescent="0.25">
      <c r="A5249" s="57">
        <v>42145</v>
      </c>
      <c r="B5249" s="58">
        <v>42151</v>
      </c>
      <c r="C5249">
        <v>20.768000000000001</v>
      </c>
      <c r="D5249">
        <v>6</v>
      </c>
    </row>
    <row r="5250" spans="1:4" x14ac:dyDescent="0.25">
      <c r="A5250" s="57">
        <v>43042</v>
      </c>
      <c r="B5250" s="58">
        <v>43044</v>
      </c>
      <c r="C5250">
        <v>43.5</v>
      </c>
      <c r="D5250">
        <v>2</v>
      </c>
    </row>
    <row r="5251" spans="1:4" x14ac:dyDescent="0.25">
      <c r="A5251" s="57">
        <v>42110</v>
      </c>
      <c r="B5251" s="58">
        <v>42115</v>
      </c>
      <c r="C5251">
        <v>12.576000000000001</v>
      </c>
      <c r="D5251">
        <v>5</v>
      </c>
    </row>
    <row r="5252" spans="1:4" x14ac:dyDescent="0.25">
      <c r="A5252" s="57">
        <v>42716</v>
      </c>
      <c r="B5252" s="58">
        <v>42722</v>
      </c>
      <c r="C5252">
        <v>249.95</v>
      </c>
      <c r="D5252">
        <v>6</v>
      </c>
    </row>
    <row r="5253" spans="1:4" x14ac:dyDescent="0.25">
      <c r="A5253" s="57">
        <v>42716</v>
      </c>
      <c r="B5253" s="58">
        <v>42722</v>
      </c>
      <c r="C5253">
        <v>49.12</v>
      </c>
      <c r="D5253">
        <v>6</v>
      </c>
    </row>
    <row r="5254" spans="1:4" x14ac:dyDescent="0.25">
      <c r="A5254" s="57">
        <v>42307</v>
      </c>
      <c r="B5254" s="58">
        <v>42310</v>
      </c>
      <c r="C5254">
        <v>182.91</v>
      </c>
      <c r="D5254">
        <v>3</v>
      </c>
    </row>
    <row r="5255" spans="1:4" x14ac:dyDescent="0.25">
      <c r="A5255" s="57">
        <v>41705</v>
      </c>
      <c r="B5255" s="58">
        <v>41709</v>
      </c>
      <c r="C5255">
        <v>107.648</v>
      </c>
      <c r="D5255">
        <v>4</v>
      </c>
    </row>
    <row r="5256" spans="1:4" x14ac:dyDescent="0.25">
      <c r="A5256" s="57">
        <v>42068</v>
      </c>
      <c r="B5256" s="58">
        <v>42070</v>
      </c>
      <c r="C5256">
        <v>99.372</v>
      </c>
      <c r="D5256">
        <v>2</v>
      </c>
    </row>
    <row r="5257" spans="1:4" x14ac:dyDescent="0.25">
      <c r="A5257" s="57">
        <v>42068</v>
      </c>
      <c r="B5257" s="58">
        <v>42070</v>
      </c>
      <c r="C5257">
        <v>33.567999999999998</v>
      </c>
      <c r="D5257">
        <v>2</v>
      </c>
    </row>
    <row r="5258" spans="1:4" x14ac:dyDescent="0.25">
      <c r="A5258" s="57">
        <v>42590</v>
      </c>
      <c r="B5258" s="58">
        <v>42596</v>
      </c>
      <c r="C5258">
        <v>10.56</v>
      </c>
      <c r="D5258">
        <v>6</v>
      </c>
    </row>
    <row r="5259" spans="1:4" x14ac:dyDescent="0.25">
      <c r="A5259" s="57">
        <v>42738</v>
      </c>
      <c r="B5259" s="58">
        <v>42743</v>
      </c>
      <c r="C5259">
        <v>38.880000000000003</v>
      </c>
      <c r="D5259">
        <v>5</v>
      </c>
    </row>
    <row r="5260" spans="1:4" x14ac:dyDescent="0.25">
      <c r="A5260" s="57">
        <v>43017</v>
      </c>
      <c r="B5260" s="58">
        <v>43019</v>
      </c>
      <c r="C5260">
        <v>35.200000000000003</v>
      </c>
      <c r="D5260">
        <v>2</v>
      </c>
    </row>
    <row r="5261" spans="1:4" x14ac:dyDescent="0.25">
      <c r="A5261" s="57">
        <v>43028</v>
      </c>
      <c r="B5261" s="58">
        <v>43034</v>
      </c>
      <c r="C5261">
        <v>45.527999999999999</v>
      </c>
      <c r="D5261">
        <v>6</v>
      </c>
    </row>
    <row r="5262" spans="1:4" x14ac:dyDescent="0.25">
      <c r="A5262" s="57">
        <v>41889</v>
      </c>
      <c r="B5262" s="58">
        <v>41892</v>
      </c>
      <c r="C5262">
        <v>196.77600000000001</v>
      </c>
      <c r="D5262">
        <v>3</v>
      </c>
    </row>
    <row r="5263" spans="1:4" x14ac:dyDescent="0.25">
      <c r="A5263" s="57">
        <v>41889</v>
      </c>
      <c r="B5263" s="58">
        <v>41892</v>
      </c>
      <c r="C5263">
        <v>2.92</v>
      </c>
      <c r="D5263">
        <v>3</v>
      </c>
    </row>
    <row r="5264" spans="1:4" x14ac:dyDescent="0.25">
      <c r="A5264" s="57">
        <v>41889</v>
      </c>
      <c r="B5264" s="58">
        <v>41892</v>
      </c>
      <c r="C5264">
        <v>200.79499999999999</v>
      </c>
      <c r="D5264">
        <v>3</v>
      </c>
    </row>
    <row r="5265" spans="1:4" x14ac:dyDescent="0.25">
      <c r="A5265" s="57">
        <v>41889</v>
      </c>
      <c r="B5265" s="58">
        <v>41892</v>
      </c>
      <c r="C5265">
        <v>46.688000000000002</v>
      </c>
      <c r="D5265">
        <v>3</v>
      </c>
    </row>
    <row r="5266" spans="1:4" x14ac:dyDescent="0.25">
      <c r="A5266" s="57">
        <v>41889</v>
      </c>
      <c r="B5266" s="58">
        <v>41892</v>
      </c>
      <c r="C5266">
        <v>21.864000000000001</v>
      </c>
      <c r="D5266">
        <v>3</v>
      </c>
    </row>
    <row r="5267" spans="1:4" x14ac:dyDescent="0.25">
      <c r="A5267" s="57">
        <v>43008</v>
      </c>
      <c r="B5267" s="58">
        <v>43011</v>
      </c>
      <c r="C5267">
        <v>11.76</v>
      </c>
      <c r="D5267">
        <v>3</v>
      </c>
    </row>
    <row r="5268" spans="1:4" x14ac:dyDescent="0.25">
      <c r="A5268" s="57">
        <v>43008</v>
      </c>
      <c r="B5268" s="58">
        <v>43011</v>
      </c>
      <c r="C5268">
        <v>167.94</v>
      </c>
      <c r="D5268">
        <v>3</v>
      </c>
    </row>
    <row r="5269" spans="1:4" x14ac:dyDescent="0.25">
      <c r="A5269" s="57">
        <v>43008</v>
      </c>
      <c r="B5269" s="58">
        <v>43011</v>
      </c>
      <c r="C5269">
        <v>3.89</v>
      </c>
      <c r="D5269">
        <v>3</v>
      </c>
    </row>
    <row r="5270" spans="1:4" x14ac:dyDescent="0.25">
      <c r="A5270" s="57">
        <v>43055</v>
      </c>
      <c r="B5270" s="58">
        <v>43060</v>
      </c>
      <c r="C5270">
        <v>52.44</v>
      </c>
      <c r="D5270">
        <v>5</v>
      </c>
    </row>
    <row r="5271" spans="1:4" x14ac:dyDescent="0.25">
      <c r="A5271" s="57">
        <v>42989</v>
      </c>
      <c r="B5271" s="57">
        <v>42989</v>
      </c>
      <c r="C5271">
        <v>32.36</v>
      </c>
      <c r="D5271">
        <v>0</v>
      </c>
    </row>
    <row r="5272" spans="1:4" x14ac:dyDescent="0.25">
      <c r="A5272" s="57">
        <v>42989</v>
      </c>
      <c r="B5272" s="57">
        <v>42989</v>
      </c>
      <c r="C5272">
        <v>406.6</v>
      </c>
      <c r="D5272">
        <v>0</v>
      </c>
    </row>
    <row r="5273" spans="1:4" x14ac:dyDescent="0.25">
      <c r="A5273" s="57">
        <v>42751</v>
      </c>
      <c r="B5273" s="58">
        <v>42751</v>
      </c>
      <c r="C5273">
        <v>27.92</v>
      </c>
      <c r="D5273">
        <v>0</v>
      </c>
    </row>
    <row r="5274" spans="1:4" x14ac:dyDescent="0.25">
      <c r="A5274" s="57">
        <v>42751</v>
      </c>
      <c r="B5274" s="58">
        <v>42751</v>
      </c>
      <c r="C5274">
        <v>399.67200000000003</v>
      </c>
      <c r="D5274">
        <v>0</v>
      </c>
    </row>
    <row r="5275" spans="1:4" x14ac:dyDescent="0.25">
      <c r="A5275" s="57">
        <v>42700</v>
      </c>
      <c r="B5275" s="58">
        <v>42703</v>
      </c>
      <c r="C5275">
        <v>3.7440000000000002</v>
      </c>
      <c r="D5275">
        <v>3</v>
      </c>
    </row>
    <row r="5276" spans="1:4" x14ac:dyDescent="0.25">
      <c r="A5276" s="57">
        <v>42315</v>
      </c>
      <c r="B5276" s="58">
        <v>42317</v>
      </c>
      <c r="C5276">
        <v>715.2</v>
      </c>
      <c r="D5276">
        <v>2</v>
      </c>
    </row>
    <row r="5277" spans="1:4" x14ac:dyDescent="0.25">
      <c r="A5277" s="57">
        <v>43083</v>
      </c>
      <c r="B5277" s="58">
        <v>43089</v>
      </c>
      <c r="C5277">
        <v>159.80000000000001</v>
      </c>
      <c r="D5277">
        <v>6</v>
      </c>
    </row>
    <row r="5278" spans="1:4" x14ac:dyDescent="0.25">
      <c r="A5278" s="57">
        <v>43083</v>
      </c>
      <c r="B5278" s="58">
        <v>43089</v>
      </c>
      <c r="C5278">
        <v>44.75</v>
      </c>
      <c r="D5278">
        <v>6</v>
      </c>
    </row>
    <row r="5279" spans="1:4" x14ac:dyDescent="0.25">
      <c r="A5279" s="57">
        <v>41895</v>
      </c>
      <c r="B5279" s="58">
        <v>41899</v>
      </c>
      <c r="C5279">
        <v>340.11599999999999</v>
      </c>
      <c r="D5279">
        <v>4</v>
      </c>
    </row>
    <row r="5280" spans="1:4" x14ac:dyDescent="0.25">
      <c r="A5280" s="57">
        <v>41980</v>
      </c>
      <c r="B5280" s="58">
        <v>41986</v>
      </c>
      <c r="C5280">
        <v>105.52</v>
      </c>
      <c r="D5280">
        <v>6</v>
      </c>
    </row>
    <row r="5281" spans="1:4" x14ac:dyDescent="0.25">
      <c r="A5281" s="57">
        <v>42985</v>
      </c>
      <c r="B5281" s="58">
        <v>42989</v>
      </c>
      <c r="C5281">
        <v>13.48</v>
      </c>
      <c r="D5281">
        <v>4</v>
      </c>
    </row>
    <row r="5282" spans="1:4" x14ac:dyDescent="0.25">
      <c r="A5282" s="57">
        <v>43015</v>
      </c>
      <c r="B5282" s="58">
        <v>43020</v>
      </c>
      <c r="C5282">
        <v>85.52</v>
      </c>
      <c r="D5282">
        <v>5</v>
      </c>
    </row>
    <row r="5283" spans="1:4" x14ac:dyDescent="0.25">
      <c r="A5283" s="57">
        <v>42252</v>
      </c>
      <c r="B5283" s="58">
        <v>42257</v>
      </c>
      <c r="C5283">
        <v>6.16</v>
      </c>
      <c r="D5283">
        <v>5</v>
      </c>
    </row>
    <row r="5284" spans="1:4" x14ac:dyDescent="0.25">
      <c r="A5284" s="57">
        <v>42252</v>
      </c>
      <c r="B5284" s="58">
        <v>42257</v>
      </c>
      <c r="C5284">
        <v>36.840000000000003</v>
      </c>
      <c r="D5284">
        <v>5</v>
      </c>
    </row>
    <row r="5285" spans="1:4" x14ac:dyDescent="0.25">
      <c r="A5285" s="57">
        <v>41728</v>
      </c>
      <c r="B5285" s="58">
        <v>41733</v>
      </c>
      <c r="C5285">
        <v>15.84</v>
      </c>
      <c r="D5285">
        <v>5</v>
      </c>
    </row>
    <row r="5286" spans="1:4" x14ac:dyDescent="0.25">
      <c r="A5286" s="57">
        <v>41728</v>
      </c>
      <c r="B5286" s="58">
        <v>41733</v>
      </c>
      <c r="C5286">
        <v>44.4</v>
      </c>
      <c r="D5286">
        <v>5</v>
      </c>
    </row>
    <row r="5287" spans="1:4" x14ac:dyDescent="0.25">
      <c r="A5287" s="57">
        <v>42860</v>
      </c>
      <c r="B5287" s="58">
        <v>42861</v>
      </c>
      <c r="C5287">
        <v>21.24</v>
      </c>
      <c r="D5287">
        <v>1</v>
      </c>
    </row>
    <row r="5288" spans="1:4" x14ac:dyDescent="0.25">
      <c r="A5288" s="57">
        <v>42860</v>
      </c>
      <c r="B5288" s="58">
        <v>42861</v>
      </c>
      <c r="C5288">
        <v>9.5519999999999996</v>
      </c>
      <c r="D5288">
        <v>1</v>
      </c>
    </row>
    <row r="5289" spans="1:4" x14ac:dyDescent="0.25">
      <c r="A5289" s="57">
        <v>42860</v>
      </c>
      <c r="B5289" s="58">
        <v>42861</v>
      </c>
      <c r="C5289">
        <v>89.991</v>
      </c>
      <c r="D5289">
        <v>1</v>
      </c>
    </row>
    <row r="5290" spans="1:4" x14ac:dyDescent="0.25">
      <c r="A5290" s="57">
        <v>42855</v>
      </c>
      <c r="B5290" s="58">
        <v>42860</v>
      </c>
      <c r="C5290">
        <v>163.96</v>
      </c>
      <c r="D5290">
        <v>5</v>
      </c>
    </row>
    <row r="5291" spans="1:4" x14ac:dyDescent="0.25">
      <c r="A5291" s="57">
        <v>41890</v>
      </c>
      <c r="B5291" s="58">
        <v>41897</v>
      </c>
      <c r="C5291">
        <v>17.904</v>
      </c>
      <c r="D5291">
        <v>7</v>
      </c>
    </row>
    <row r="5292" spans="1:4" x14ac:dyDescent="0.25">
      <c r="A5292" s="57">
        <v>41890</v>
      </c>
      <c r="B5292" s="58">
        <v>41897</v>
      </c>
      <c r="C5292">
        <v>966.7</v>
      </c>
      <c r="D5292">
        <v>7</v>
      </c>
    </row>
    <row r="5293" spans="1:4" x14ac:dyDescent="0.25">
      <c r="A5293" s="57">
        <v>41890</v>
      </c>
      <c r="B5293" s="58">
        <v>41897</v>
      </c>
      <c r="C5293">
        <v>182.11199999999999</v>
      </c>
      <c r="D5293">
        <v>7</v>
      </c>
    </row>
    <row r="5294" spans="1:4" x14ac:dyDescent="0.25">
      <c r="A5294" s="57">
        <v>42906</v>
      </c>
      <c r="B5294" s="58">
        <v>42909</v>
      </c>
      <c r="C5294">
        <v>4.4640000000000004</v>
      </c>
      <c r="D5294">
        <v>3</v>
      </c>
    </row>
    <row r="5295" spans="1:4" x14ac:dyDescent="0.25">
      <c r="A5295" s="57">
        <v>42364</v>
      </c>
      <c r="B5295" s="58">
        <v>42368</v>
      </c>
      <c r="C5295">
        <v>51.588000000000001</v>
      </c>
      <c r="D5295">
        <v>4</v>
      </c>
    </row>
    <row r="5296" spans="1:4" x14ac:dyDescent="0.25">
      <c r="A5296" s="57">
        <v>42962</v>
      </c>
      <c r="B5296" s="58">
        <v>42966</v>
      </c>
      <c r="C5296">
        <v>50.4</v>
      </c>
      <c r="D5296">
        <v>4</v>
      </c>
    </row>
    <row r="5297" spans="1:4" x14ac:dyDescent="0.25">
      <c r="A5297" s="57">
        <v>42798</v>
      </c>
      <c r="B5297" s="58">
        <v>42803</v>
      </c>
      <c r="C5297">
        <v>89.567999999999998</v>
      </c>
      <c r="D5297">
        <v>5</v>
      </c>
    </row>
    <row r="5298" spans="1:4" x14ac:dyDescent="0.25">
      <c r="A5298" s="57">
        <v>42943</v>
      </c>
      <c r="B5298" s="58">
        <v>42947</v>
      </c>
      <c r="C5298">
        <v>14.89</v>
      </c>
      <c r="D5298">
        <v>4</v>
      </c>
    </row>
    <row r="5299" spans="1:4" x14ac:dyDescent="0.25">
      <c r="A5299" s="57">
        <v>42943</v>
      </c>
      <c r="B5299" s="58">
        <v>42947</v>
      </c>
      <c r="C5299">
        <v>543.91999999999996</v>
      </c>
      <c r="D5299">
        <v>4</v>
      </c>
    </row>
    <row r="5300" spans="1:4" x14ac:dyDescent="0.25">
      <c r="A5300" s="57">
        <v>42636</v>
      </c>
      <c r="B5300" s="58">
        <v>42639</v>
      </c>
      <c r="C5300">
        <v>4.08</v>
      </c>
      <c r="D5300">
        <v>3</v>
      </c>
    </row>
    <row r="5301" spans="1:4" x14ac:dyDescent="0.25">
      <c r="A5301" s="57">
        <v>42636</v>
      </c>
      <c r="B5301" s="58">
        <v>42639</v>
      </c>
      <c r="C5301">
        <v>18.899999999999999</v>
      </c>
      <c r="D5301">
        <v>3</v>
      </c>
    </row>
    <row r="5302" spans="1:4" x14ac:dyDescent="0.25">
      <c r="A5302" s="57">
        <v>42520</v>
      </c>
      <c r="B5302" s="58">
        <v>42524</v>
      </c>
      <c r="C5302">
        <v>2275.5</v>
      </c>
      <c r="D5302">
        <v>4</v>
      </c>
    </row>
    <row r="5303" spans="1:4" x14ac:dyDescent="0.25">
      <c r="A5303" s="57">
        <v>42520</v>
      </c>
      <c r="B5303" s="58">
        <v>42524</v>
      </c>
      <c r="C5303">
        <v>1979.7</v>
      </c>
      <c r="D5303">
        <v>4</v>
      </c>
    </row>
    <row r="5304" spans="1:4" x14ac:dyDescent="0.25">
      <c r="A5304" s="57">
        <v>42520</v>
      </c>
      <c r="B5304" s="58">
        <v>42524</v>
      </c>
      <c r="C5304">
        <v>62.1</v>
      </c>
      <c r="D5304">
        <v>4</v>
      </c>
    </row>
    <row r="5305" spans="1:4" x14ac:dyDescent="0.25">
      <c r="A5305" s="57">
        <v>41959</v>
      </c>
      <c r="B5305" s="58">
        <v>41963</v>
      </c>
      <c r="C5305">
        <v>37.295999999999999</v>
      </c>
      <c r="D5305">
        <v>4</v>
      </c>
    </row>
    <row r="5306" spans="1:4" x14ac:dyDescent="0.25">
      <c r="A5306" s="57">
        <v>41903</v>
      </c>
      <c r="B5306" s="58">
        <v>41905</v>
      </c>
      <c r="C5306">
        <v>8.5440000000000005</v>
      </c>
      <c r="D5306">
        <v>2</v>
      </c>
    </row>
    <row r="5307" spans="1:4" x14ac:dyDescent="0.25">
      <c r="A5307" s="57">
        <v>42421</v>
      </c>
      <c r="B5307" s="58">
        <v>42426</v>
      </c>
      <c r="C5307">
        <v>68.95</v>
      </c>
      <c r="D5307">
        <v>5</v>
      </c>
    </row>
    <row r="5308" spans="1:4" x14ac:dyDescent="0.25">
      <c r="A5308" s="57">
        <v>42421</v>
      </c>
      <c r="B5308" s="58">
        <v>42426</v>
      </c>
      <c r="C5308">
        <v>296.37</v>
      </c>
      <c r="D5308">
        <v>5</v>
      </c>
    </row>
    <row r="5309" spans="1:4" x14ac:dyDescent="0.25">
      <c r="A5309" s="57">
        <v>42421</v>
      </c>
      <c r="B5309" s="58">
        <v>42426</v>
      </c>
      <c r="C5309">
        <v>39.979999999999997</v>
      </c>
      <c r="D5309">
        <v>5</v>
      </c>
    </row>
    <row r="5310" spans="1:4" x14ac:dyDescent="0.25">
      <c r="A5310" s="57">
        <v>43058</v>
      </c>
      <c r="B5310" s="58">
        <v>43060</v>
      </c>
      <c r="C5310">
        <v>191.05799999999999</v>
      </c>
      <c r="D5310">
        <v>2</v>
      </c>
    </row>
    <row r="5311" spans="1:4" x14ac:dyDescent="0.25">
      <c r="A5311" s="57">
        <v>43058</v>
      </c>
      <c r="B5311" s="58">
        <v>43060</v>
      </c>
      <c r="C5311">
        <v>13.04</v>
      </c>
      <c r="D5311">
        <v>2</v>
      </c>
    </row>
    <row r="5312" spans="1:4" x14ac:dyDescent="0.25">
      <c r="A5312" s="57">
        <v>43058</v>
      </c>
      <c r="B5312" s="58">
        <v>43060</v>
      </c>
      <c r="C5312">
        <v>1525.1880000000001</v>
      </c>
      <c r="D5312">
        <v>2</v>
      </c>
    </row>
    <row r="5313" spans="1:4" x14ac:dyDescent="0.25">
      <c r="A5313" s="57">
        <v>42603</v>
      </c>
      <c r="B5313" s="58">
        <v>42609</v>
      </c>
      <c r="C5313">
        <v>9.2159999999999993</v>
      </c>
      <c r="D5313">
        <v>6</v>
      </c>
    </row>
    <row r="5314" spans="1:4" x14ac:dyDescent="0.25">
      <c r="A5314" s="57">
        <v>42603</v>
      </c>
      <c r="B5314" s="58">
        <v>42609</v>
      </c>
      <c r="C5314">
        <v>28.047999999999998</v>
      </c>
      <c r="D5314">
        <v>6</v>
      </c>
    </row>
    <row r="5315" spans="1:4" x14ac:dyDescent="0.25">
      <c r="A5315" s="57">
        <v>42855</v>
      </c>
      <c r="B5315" s="58">
        <v>42860</v>
      </c>
      <c r="C5315">
        <v>64.959999999999994</v>
      </c>
      <c r="D5315">
        <v>5</v>
      </c>
    </row>
    <row r="5316" spans="1:4" x14ac:dyDescent="0.25">
      <c r="A5316" s="57">
        <v>42855</v>
      </c>
      <c r="B5316" s="58">
        <v>42860</v>
      </c>
      <c r="C5316">
        <v>30.56</v>
      </c>
      <c r="D5316">
        <v>5</v>
      </c>
    </row>
    <row r="5317" spans="1:4" x14ac:dyDescent="0.25">
      <c r="A5317" s="57">
        <v>42492</v>
      </c>
      <c r="B5317" s="58">
        <v>42498</v>
      </c>
      <c r="C5317">
        <v>187.05600000000001</v>
      </c>
      <c r="D5317">
        <v>6</v>
      </c>
    </row>
    <row r="5318" spans="1:4" x14ac:dyDescent="0.25">
      <c r="A5318" s="57">
        <v>43010</v>
      </c>
      <c r="B5318" s="58">
        <v>43013</v>
      </c>
      <c r="C5318">
        <v>11.808</v>
      </c>
      <c r="D5318">
        <v>3</v>
      </c>
    </row>
    <row r="5319" spans="1:4" x14ac:dyDescent="0.25">
      <c r="A5319" s="57">
        <v>43010</v>
      </c>
      <c r="B5319" s="58">
        <v>43013</v>
      </c>
      <c r="C5319">
        <v>9.6560000000000006</v>
      </c>
      <c r="D5319">
        <v>3</v>
      </c>
    </row>
    <row r="5320" spans="1:4" x14ac:dyDescent="0.25">
      <c r="A5320" s="57">
        <v>43010</v>
      </c>
      <c r="B5320" s="58">
        <v>43013</v>
      </c>
      <c r="C5320">
        <v>20.736000000000001</v>
      </c>
      <c r="D5320">
        <v>3</v>
      </c>
    </row>
    <row r="5321" spans="1:4" x14ac:dyDescent="0.25">
      <c r="A5321" s="57">
        <v>43010</v>
      </c>
      <c r="B5321" s="58">
        <v>43013</v>
      </c>
      <c r="C5321">
        <v>27.36</v>
      </c>
      <c r="D5321">
        <v>3</v>
      </c>
    </row>
    <row r="5322" spans="1:4" x14ac:dyDescent="0.25">
      <c r="A5322" s="57">
        <v>43010</v>
      </c>
      <c r="B5322" s="58">
        <v>43013</v>
      </c>
      <c r="C5322">
        <v>2314.116</v>
      </c>
      <c r="D5322">
        <v>3</v>
      </c>
    </row>
    <row r="5323" spans="1:4" x14ac:dyDescent="0.25">
      <c r="A5323" s="57">
        <v>43010</v>
      </c>
      <c r="B5323" s="58">
        <v>43013</v>
      </c>
      <c r="C5323">
        <v>34.235999999999997</v>
      </c>
      <c r="D5323">
        <v>3</v>
      </c>
    </row>
    <row r="5324" spans="1:4" x14ac:dyDescent="0.25">
      <c r="A5324" s="57">
        <v>43010</v>
      </c>
      <c r="B5324" s="58">
        <v>43013</v>
      </c>
      <c r="C5324">
        <v>19.760000000000002</v>
      </c>
      <c r="D5324">
        <v>3</v>
      </c>
    </row>
    <row r="5325" spans="1:4" x14ac:dyDescent="0.25">
      <c r="A5325" s="57">
        <v>42996</v>
      </c>
      <c r="B5325" s="58">
        <v>43001</v>
      </c>
      <c r="C5325">
        <v>15.96</v>
      </c>
      <c r="D5325">
        <v>5</v>
      </c>
    </row>
    <row r="5326" spans="1:4" x14ac:dyDescent="0.25">
      <c r="A5326" s="57">
        <v>42342</v>
      </c>
      <c r="B5326" s="58">
        <v>42347</v>
      </c>
      <c r="C5326">
        <v>16.899999999999999</v>
      </c>
      <c r="D5326">
        <v>5</v>
      </c>
    </row>
    <row r="5327" spans="1:4" x14ac:dyDescent="0.25">
      <c r="A5327" s="57">
        <v>42342</v>
      </c>
      <c r="B5327" s="58">
        <v>42347</v>
      </c>
      <c r="C5327">
        <v>25.08</v>
      </c>
      <c r="D5327">
        <v>5</v>
      </c>
    </row>
    <row r="5328" spans="1:4" x14ac:dyDescent="0.25">
      <c r="A5328" s="57">
        <v>42021</v>
      </c>
      <c r="B5328" s="58">
        <v>42026</v>
      </c>
      <c r="C5328">
        <v>6.68</v>
      </c>
      <c r="D5328">
        <v>5</v>
      </c>
    </row>
    <row r="5329" spans="1:4" x14ac:dyDescent="0.25">
      <c r="A5329" s="57">
        <v>41645</v>
      </c>
      <c r="B5329" s="58">
        <v>41647</v>
      </c>
      <c r="C5329">
        <v>19.440000000000001</v>
      </c>
      <c r="D5329">
        <v>2</v>
      </c>
    </row>
    <row r="5330" spans="1:4" x14ac:dyDescent="0.25">
      <c r="A5330" s="57">
        <v>42068</v>
      </c>
      <c r="B5330" s="58">
        <v>42072</v>
      </c>
      <c r="C5330">
        <v>31.92</v>
      </c>
      <c r="D5330">
        <v>4</v>
      </c>
    </row>
    <row r="5331" spans="1:4" x14ac:dyDescent="0.25">
      <c r="A5331" s="57">
        <v>42729</v>
      </c>
      <c r="B5331" s="58">
        <v>42732</v>
      </c>
      <c r="C5331">
        <v>33.567999999999998</v>
      </c>
      <c r="D5331">
        <v>3</v>
      </c>
    </row>
    <row r="5332" spans="1:4" x14ac:dyDescent="0.25">
      <c r="A5332" s="57">
        <v>42617</v>
      </c>
      <c r="B5332" s="58">
        <v>42621</v>
      </c>
      <c r="C5332">
        <v>63.94</v>
      </c>
      <c r="D5332">
        <v>4</v>
      </c>
    </row>
    <row r="5333" spans="1:4" x14ac:dyDescent="0.25">
      <c r="A5333" s="57">
        <v>42617</v>
      </c>
      <c r="B5333" s="58">
        <v>42621</v>
      </c>
      <c r="C5333">
        <v>60.6</v>
      </c>
      <c r="D5333">
        <v>4</v>
      </c>
    </row>
    <row r="5334" spans="1:4" x14ac:dyDescent="0.25">
      <c r="A5334" s="57">
        <v>42617</v>
      </c>
      <c r="B5334" s="58">
        <v>42621</v>
      </c>
      <c r="C5334">
        <v>22.72</v>
      </c>
      <c r="D5334">
        <v>4</v>
      </c>
    </row>
    <row r="5335" spans="1:4" x14ac:dyDescent="0.25">
      <c r="A5335" s="57">
        <v>41877</v>
      </c>
      <c r="B5335" s="58">
        <v>41883</v>
      </c>
      <c r="C5335">
        <v>10.68</v>
      </c>
      <c r="D5335">
        <v>6</v>
      </c>
    </row>
    <row r="5336" spans="1:4" x14ac:dyDescent="0.25">
      <c r="A5336" s="57">
        <v>41877</v>
      </c>
      <c r="B5336" s="58">
        <v>41883</v>
      </c>
      <c r="C5336">
        <v>17.34</v>
      </c>
      <c r="D5336">
        <v>6</v>
      </c>
    </row>
    <row r="5337" spans="1:4" x14ac:dyDescent="0.25">
      <c r="A5337" s="57">
        <v>41877</v>
      </c>
      <c r="B5337" s="58">
        <v>41883</v>
      </c>
      <c r="C5337">
        <v>3.38</v>
      </c>
      <c r="D5337">
        <v>6</v>
      </c>
    </row>
    <row r="5338" spans="1:4" x14ac:dyDescent="0.25">
      <c r="A5338" s="57">
        <v>42145</v>
      </c>
      <c r="B5338" s="58">
        <v>42149</v>
      </c>
      <c r="C5338">
        <v>26.975999999999999</v>
      </c>
      <c r="D5338">
        <v>4</v>
      </c>
    </row>
    <row r="5339" spans="1:4" x14ac:dyDescent="0.25">
      <c r="A5339" s="58">
        <v>43024</v>
      </c>
      <c r="B5339" s="58">
        <v>43029</v>
      </c>
      <c r="C5339">
        <v>307.77600000000001</v>
      </c>
      <c r="D5339">
        <v>5</v>
      </c>
    </row>
    <row r="5340" spans="1:4" x14ac:dyDescent="0.25">
      <c r="A5340" s="57">
        <v>42317</v>
      </c>
      <c r="B5340" s="58">
        <v>42322</v>
      </c>
      <c r="C5340">
        <v>244.55</v>
      </c>
      <c r="D5340">
        <v>5</v>
      </c>
    </row>
    <row r="5341" spans="1:4" x14ac:dyDescent="0.25">
      <c r="A5341" s="57">
        <v>42317</v>
      </c>
      <c r="B5341" s="58">
        <v>42322</v>
      </c>
      <c r="C5341">
        <v>12.24</v>
      </c>
      <c r="D5341">
        <v>5</v>
      </c>
    </row>
    <row r="5342" spans="1:4" x14ac:dyDescent="0.25">
      <c r="A5342" s="57">
        <v>42317</v>
      </c>
      <c r="B5342" s="58">
        <v>42322</v>
      </c>
      <c r="C5342">
        <v>13.98</v>
      </c>
      <c r="D5342">
        <v>5</v>
      </c>
    </row>
    <row r="5343" spans="1:4" x14ac:dyDescent="0.25">
      <c r="A5343" s="57">
        <v>42317</v>
      </c>
      <c r="B5343" s="58">
        <v>42322</v>
      </c>
      <c r="C5343">
        <v>899.95</v>
      </c>
      <c r="D5343">
        <v>5</v>
      </c>
    </row>
    <row r="5344" spans="1:4" x14ac:dyDescent="0.25">
      <c r="A5344" s="57">
        <v>41964</v>
      </c>
      <c r="B5344" s="58">
        <v>41970</v>
      </c>
      <c r="C5344">
        <v>1.6319999999999999</v>
      </c>
      <c r="D5344">
        <v>6</v>
      </c>
    </row>
    <row r="5345" spans="1:4" x14ac:dyDescent="0.25">
      <c r="A5345" s="57">
        <v>41964</v>
      </c>
      <c r="B5345" s="58">
        <v>41970</v>
      </c>
      <c r="C5345">
        <v>267.95999999999998</v>
      </c>
      <c r="D5345">
        <v>6</v>
      </c>
    </row>
    <row r="5346" spans="1:4" x14ac:dyDescent="0.25">
      <c r="A5346" s="57">
        <v>42288</v>
      </c>
      <c r="B5346" s="58">
        <v>42290</v>
      </c>
      <c r="C5346">
        <v>31.95</v>
      </c>
      <c r="D5346">
        <v>2</v>
      </c>
    </row>
    <row r="5347" spans="1:4" x14ac:dyDescent="0.25">
      <c r="A5347" s="57">
        <v>42815</v>
      </c>
      <c r="B5347" s="58">
        <v>42821</v>
      </c>
      <c r="C5347">
        <v>725.84</v>
      </c>
      <c r="D5347">
        <v>6</v>
      </c>
    </row>
    <row r="5348" spans="1:4" x14ac:dyDescent="0.25">
      <c r="A5348" s="57">
        <v>42815</v>
      </c>
      <c r="B5348" s="58">
        <v>42821</v>
      </c>
      <c r="C5348">
        <v>10.896000000000001</v>
      </c>
      <c r="D5348">
        <v>6</v>
      </c>
    </row>
    <row r="5349" spans="1:4" x14ac:dyDescent="0.25">
      <c r="A5349" s="57">
        <v>42815</v>
      </c>
      <c r="B5349" s="58">
        <v>42821</v>
      </c>
      <c r="C5349">
        <v>8.5440000000000005</v>
      </c>
      <c r="D5349">
        <v>6</v>
      </c>
    </row>
    <row r="5350" spans="1:4" x14ac:dyDescent="0.25">
      <c r="A5350" s="57">
        <v>42008</v>
      </c>
      <c r="B5350" s="58">
        <v>42014</v>
      </c>
      <c r="C5350">
        <v>32.340000000000003</v>
      </c>
      <c r="D5350">
        <v>6</v>
      </c>
    </row>
    <row r="5351" spans="1:4" x14ac:dyDescent="0.25">
      <c r="A5351" s="57">
        <v>42008</v>
      </c>
      <c r="B5351" s="58">
        <v>42014</v>
      </c>
      <c r="C5351">
        <v>39.9</v>
      </c>
      <c r="D5351">
        <v>6</v>
      </c>
    </row>
    <row r="5352" spans="1:4" x14ac:dyDescent="0.25">
      <c r="A5352" s="57">
        <v>43078</v>
      </c>
      <c r="B5352" s="58">
        <v>43085</v>
      </c>
      <c r="C5352">
        <v>143.85599999999999</v>
      </c>
      <c r="D5352">
        <v>7</v>
      </c>
    </row>
    <row r="5353" spans="1:4" x14ac:dyDescent="0.25">
      <c r="A5353" s="57">
        <v>42619</v>
      </c>
      <c r="B5353" s="58">
        <v>42625</v>
      </c>
      <c r="C5353">
        <v>41.92</v>
      </c>
      <c r="D5353">
        <v>6</v>
      </c>
    </row>
    <row r="5354" spans="1:4" x14ac:dyDescent="0.25">
      <c r="A5354" s="57">
        <v>42619</v>
      </c>
      <c r="B5354" s="58">
        <v>42625</v>
      </c>
      <c r="C5354">
        <v>329.584</v>
      </c>
      <c r="D5354">
        <v>6</v>
      </c>
    </row>
    <row r="5355" spans="1:4" x14ac:dyDescent="0.25">
      <c r="A5355" s="57">
        <v>42616</v>
      </c>
      <c r="B5355" s="58">
        <v>42619</v>
      </c>
      <c r="C5355">
        <v>87.28</v>
      </c>
      <c r="D5355">
        <v>3</v>
      </c>
    </row>
    <row r="5356" spans="1:4" x14ac:dyDescent="0.25">
      <c r="A5356" s="57">
        <v>41772</v>
      </c>
      <c r="B5356" s="58">
        <v>41778</v>
      </c>
      <c r="C5356">
        <v>279.45600000000002</v>
      </c>
      <c r="D5356">
        <v>6</v>
      </c>
    </row>
    <row r="5357" spans="1:4" x14ac:dyDescent="0.25">
      <c r="A5357" s="57">
        <v>41772</v>
      </c>
      <c r="B5357" s="58">
        <v>41778</v>
      </c>
      <c r="C5357">
        <v>8</v>
      </c>
      <c r="D5357">
        <v>6</v>
      </c>
    </row>
    <row r="5358" spans="1:4" x14ac:dyDescent="0.25">
      <c r="A5358" s="57">
        <v>42642</v>
      </c>
      <c r="B5358" s="58">
        <v>42646</v>
      </c>
      <c r="C5358">
        <v>27.24</v>
      </c>
      <c r="D5358">
        <v>4</v>
      </c>
    </row>
    <row r="5359" spans="1:4" x14ac:dyDescent="0.25">
      <c r="A5359" s="57">
        <v>41856</v>
      </c>
      <c r="B5359" s="58">
        <v>41862</v>
      </c>
      <c r="C5359">
        <v>16.36</v>
      </c>
      <c r="D5359">
        <v>6</v>
      </c>
    </row>
    <row r="5360" spans="1:4" x14ac:dyDescent="0.25">
      <c r="A5360" s="57">
        <v>41856</v>
      </c>
      <c r="B5360" s="58">
        <v>41862</v>
      </c>
      <c r="C5360">
        <v>15.78</v>
      </c>
      <c r="D5360">
        <v>6</v>
      </c>
    </row>
    <row r="5361" spans="1:4" x14ac:dyDescent="0.25">
      <c r="A5361" s="57">
        <v>41856</v>
      </c>
      <c r="B5361" s="58">
        <v>41862</v>
      </c>
      <c r="C5361">
        <v>45.98</v>
      </c>
      <c r="D5361">
        <v>6</v>
      </c>
    </row>
    <row r="5362" spans="1:4" x14ac:dyDescent="0.25">
      <c r="A5362" s="57">
        <v>42839</v>
      </c>
      <c r="B5362" s="58">
        <v>42843</v>
      </c>
      <c r="C5362">
        <v>198.27199999999999</v>
      </c>
      <c r="D5362">
        <v>4</v>
      </c>
    </row>
    <row r="5363" spans="1:4" x14ac:dyDescent="0.25">
      <c r="A5363" s="57">
        <v>42895</v>
      </c>
      <c r="B5363" s="58">
        <v>42896</v>
      </c>
      <c r="C5363">
        <v>720.76</v>
      </c>
      <c r="D5363">
        <v>1</v>
      </c>
    </row>
    <row r="5364" spans="1:4" x14ac:dyDescent="0.25">
      <c r="A5364" s="57">
        <v>42733</v>
      </c>
      <c r="B5364" s="58">
        <v>42737</v>
      </c>
      <c r="C5364">
        <v>70.56</v>
      </c>
      <c r="D5364">
        <v>4</v>
      </c>
    </row>
    <row r="5365" spans="1:4" x14ac:dyDescent="0.25">
      <c r="A5365" s="57">
        <v>42733</v>
      </c>
      <c r="B5365" s="58">
        <v>42737</v>
      </c>
      <c r="C5365">
        <v>81.96</v>
      </c>
      <c r="D5365">
        <v>4</v>
      </c>
    </row>
    <row r="5366" spans="1:4" x14ac:dyDescent="0.25">
      <c r="A5366" s="57">
        <v>41657</v>
      </c>
      <c r="B5366" s="58">
        <v>41660</v>
      </c>
      <c r="C5366">
        <v>64.864000000000004</v>
      </c>
      <c r="D5366">
        <v>3</v>
      </c>
    </row>
    <row r="5367" spans="1:4" x14ac:dyDescent="0.25">
      <c r="A5367" s="57">
        <v>42694</v>
      </c>
      <c r="B5367" s="58">
        <v>42698</v>
      </c>
      <c r="C5367">
        <v>151.19200000000001</v>
      </c>
      <c r="D5367">
        <v>4</v>
      </c>
    </row>
    <row r="5368" spans="1:4" x14ac:dyDescent="0.25">
      <c r="A5368" s="57">
        <v>42896</v>
      </c>
      <c r="B5368" s="58">
        <v>42901</v>
      </c>
      <c r="C5368">
        <v>88.775999999999996</v>
      </c>
      <c r="D5368">
        <v>5</v>
      </c>
    </row>
    <row r="5369" spans="1:4" x14ac:dyDescent="0.25">
      <c r="A5369" s="57">
        <v>42896</v>
      </c>
      <c r="B5369" s="58">
        <v>42901</v>
      </c>
      <c r="C5369">
        <v>11.56</v>
      </c>
      <c r="D5369">
        <v>5</v>
      </c>
    </row>
    <row r="5370" spans="1:4" x14ac:dyDescent="0.25">
      <c r="A5370" s="57">
        <v>42896</v>
      </c>
      <c r="B5370" s="58">
        <v>42901</v>
      </c>
      <c r="C5370">
        <v>15.58</v>
      </c>
      <c r="D5370">
        <v>5</v>
      </c>
    </row>
    <row r="5371" spans="1:4" x14ac:dyDescent="0.25">
      <c r="A5371" s="57">
        <v>42988</v>
      </c>
      <c r="B5371" s="58">
        <v>42991</v>
      </c>
      <c r="C5371">
        <v>85.055999999999997</v>
      </c>
      <c r="D5371">
        <v>3</v>
      </c>
    </row>
    <row r="5372" spans="1:4" x14ac:dyDescent="0.25">
      <c r="A5372" s="57">
        <v>42833</v>
      </c>
      <c r="B5372" s="58">
        <v>42837</v>
      </c>
      <c r="C5372">
        <v>273.95999999999998</v>
      </c>
      <c r="D5372">
        <v>4</v>
      </c>
    </row>
    <row r="5373" spans="1:4" x14ac:dyDescent="0.25">
      <c r="A5373" s="57">
        <v>42833</v>
      </c>
      <c r="B5373" s="58">
        <v>42837</v>
      </c>
      <c r="C5373">
        <v>306.89999999999998</v>
      </c>
      <c r="D5373">
        <v>4</v>
      </c>
    </row>
    <row r="5374" spans="1:4" x14ac:dyDescent="0.25">
      <c r="A5374" s="57">
        <v>42301</v>
      </c>
      <c r="B5374" s="58">
        <v>42307</v>
      </c>
      <c r="C5374">
        <v>15.552</v>
      </c>
      <c r="D5374">
        <v>6</v>
      </c>
    </row>
    <row r="5375" spans="1:4" x14ac:dyDescent="0.25">
      <c r="A5375" s="57">
        <v>42301</v>
      </c>
      <c r="B5375" s="58">
        <v>42307</v>
      </c>
      <c r="C5375">
        <v>347.36099999999999</v>
      </c>
      <c r="D5375">
        <v>6</v>
      </c>
    </row>
    <row r="5376" spans="1:4" x14ac:dyDescent="0.25">
      <c r="A5376" s="57">
        <v>42301</v>
      </c>
      <c r="B5376" s="58">
        <v>42307</v>
      </c>
      <c r="C5376">
        <v>10.368</v>
      </c>
      <c r="D5376">
        <v>6</v>
      </c>
    </row>
    <row r="5377" spans="1:4" x14ac:dyDescent="0.25">
      <c r="A5377" s="57">
        <v>42882</v>
      </c>
      <c r="B5377" s="58">
        <v>42886</v>
      </c>
      <c r="C5377">
        <v>98.16</v>
      </c>
      <c r="D5377">
        <v>4</v>
      </c>
    </row>
    <row r="5378" spans="1:4" x14ac:dyDescent="0.25">
      <c r="A5378" s="57">
        <v>42882</v>
      </c>
      <c r="B5378" s="58">
        <v>42886</v>
      </c>
      <c r="C5378">
        <v>31.44</v>
      </c>
      <c r="D5378">
        <v>4</v>
      </c>
    </row>
    <row r="5379" spans="1:4" x14ac:dyDescent="0.25">
      <c r="A5379" s="57">
        <v>41978</v>
      </c>
      <c r="B5379" s="58">
        <v>41980</v>
      </c>
      <c r="C5379">
        <v>348.488</v>
      </c>
      <c r="D5379">
        <v>2</v>
      </c>
    </row>
    <row r="5380" spans="1:4" x14ac:dyDescent="0.25">
      <c r="A5380" s="57">
        <v>41978</v>
      </c>
      <c r="B5380" s="58">
        <v>41980</v>
      </c>
      <c r="C5380">
        <v>172.73599999999999</v>
      </c>
      <c r="D5380">
        <v>2</v>
      </c>
    </row>
    <row r="5381" spans="1:4" x14ac:dyDescent="0.25">
      <c r="A5381" s="57">
        <v>42596</v>
      </c>
      <c r="B5381" s="58">
        <v>42600</v>
      </c>
      <c r="C5381">
        <v>15.54</v>
      </c>
      <c r="D5381">
        <v>4</v>
      </c>
    </row>
    <row r="5382" spans="1:4" x14ac:dyDescent="0.25">
      <c r="A5382" s="57">
        <v>42596</v>
      </c>
      <c r="B5382" s="58">
        <v>42600</v>
      </c>
      <c r="C5382">
        <v>105.55200000000001</v>
      </c>
      <c r="D5382">
        <v>4</v>
      </c>
    </row>
    <row r="5383" spans="1:4" x14ac:dyDescent="0.25">
      <c r="A5383" s="57">
        <v>42618</v>
      </c>
      <c r="B5383" s="58">
        <v>42620</v>
      </c>
      <c r="C5383">
        <v>25.92</v>
      </c>
      <c r="D5383">
        <v>2</v>
      </c>
    </row>
    <row r="5384" spans="1:4" x14ac:dyDescent="0.25">
      <c r="A5384" s="57">
        <v>42618</v>
      </c>
      <c r="B5384" s="58">
        <v>42620</v>
      </c>
      <c r="C5384">
        <v>15.808</v>
      </c>
      <c r="D5384">
        <v>2</v>
      </c>
    </row>
    <row r="5385" spans="1:4" x14ac:dyDescent="0.25">
      <c r="A5385" s="57">
        <v>42618</v>
      </c>
      <c r="B5385" s="58">
        <v>42620</v>
      </c>
      <c r="C5385">
        <v>10.368</v>
      </c>
      <c r="D5385">
        <v>2</v>
      </c>
    </row>
    <row r="5386" spans="1:4" x14ac:dyDescent="0.25">
      <c r="A5386" s="57">
        <v>42912</v>
      </c>
      <c r="B5386" s="58">
        <v>42919</v>
      </c>
      <c r="C5386">
        <v>358.2</v>
      </c>
      <c r="D5386">
        <v>7</v>
      </c>
    </row>
    <row r="5387" spans="1:4" x14ac:dyDescent="0.25">
      <c r="A5387" s="57">
        <v>42912</v>
      </c>
      <c r="B5387" s="58">
        <v>42919</v>
      </c>
      <c r="C5387">
        <v>545.91600000000005</v>
      </c>
      <c r="D5387">
        <v>7</v>
      </c>
    </row>
    <row r="5388" spans="1:4" x14ac:dyDescent="0.25">
      <c r="A5388" s="57">
        <v>42806</v>
      </c>
      <c r="B5388" s="58">
        <v>42811</v>
      </c>
      <c r="C5388">
        <v>40.409999999999997</v>
      </c>
      <c r="D5388">
        <v>5</v>
      </c>
    </row>
    <row r="5389" spans="1:4" x14ac:dyDescent="0.25">
      <c r="A5389" s="57">
        <v>42784</v>
      </c>
      <c r="B5389" s="58">
        <v>42787</v>
      </c>
      <c r="C5389">
        <v>167.976</v>
      </c>
      <c r="D5389">
        <v>3</v>
      </c>
    </row>
    <row r="5390" spans="1:4" x14ac:dyDescent="0.25">
      <c r="A5390" s="57">
        <v>42784</v>
      </c>
      <c r="B5390" s="58">
        <v>42787</v>
      </c>
      <c r="C5390">
        <v>109.53</v>
      </c>
      <c r="D5390">
        <v>3</v>
      </c>
    </row>
    <row r="5391" spans="1:4" x14ac:dyDescent="0.25">
      <c r="A5391" s="57">
        <v>42784</v>
      </c>
      <c r="B5391" s="58">
        <v>42787</v>
      </c>
      <c r="C5391">
        <v>9.82</v>
      </c>
      <c r="D5391">
        <v>3</v>
      </c>
    </row>
    <row r="5392" spans="1:4" x14ac:dyDescent="0.25">
      <c r="A5392" s="57">
        <v>43049</v>
      </c>
      <c r="B5392" s="58">
        <v>43051</v>
      </c>
      <c r="C5392">
        <v>26.352</v>
      </c>
      <c r="D5392">
        <v>2</v>
      </c>
    </row>
    <row r="5393" spans="1:4" x14ac:dyDescent="0.25">
      <c r="A5393" s="57">
        <v>41962</v>
      </c>
      <c r="B5393" s="58">
        <v>41968</v>
      </c>
      <c r="C5393">
        <v>22.5</v>
      </c>
      <c r="D5393">
        <v>6</v>
      </c>
    </row>
    <row r="5394" spans="1:4" x14ac:dyDescent="0.25">
      <c r="A5394" s="57">
        <v>41962</v>
      </c>
      <c r="B5394" s="58">
        <v>41968</v>
      </c>
      <c r="C5394">
        <v>9.9600000000000009</v>
      </c>
      <c r="D5394">
        <v>6</v>
      </c>
    </row>
    <row r="5395" spans="1:4" x14ac:dyDescent="0.25">
      <c r="A5395" s="57">
        <v>41962</v>
      </c>
      <c r="B5395" s="58">
        <v>41968</v>
      </c>
      <c r="C5395">
        <v>213.08</v>
      </c>
      <c r="D5395">
        <v>6</v>
      </c>
    </row>
    <row r="5396" spans="1:4" x14ac:dyDescent="0.25">
      <c r="A5396" s="57">
        <v>41962</v>
      </c>
      <c r="B5396" s="58">
        <v>41968</v>
      </c>
      <c r="C5396">
        <v>1025.8800000000001</v>
      </c>
      <c r="D5396">
        <v>6</v>
      </c>
    </row>
    <row r="5397" spans="1:4" x14ac:dyDescent="0.25">
      <c r="A5397" s="57">
        <v>41961</v>
      </c>
      <c r="B5397" s="58">
        <v>41964</v>
      </c>
      <c r="C5397">
        <v>21.98</v>
      </c>
      <c r="D5397">
        <v>3</v>
      </c>
    </row>
    <row r="5398" spans="1:4" x14ac:dyDescent="0.25">
      <c r="A5398" s="57">
        <v>42637</v>
      </c>
      <c r="B5398" s="57">
        <v>42637</v>
      </c>
      <c r="C5398">
        <v>63.2</v>
      </c>
      <c r="D5398">
        <v>0</v>
      </c>
    </row>
    <row r="5399" spans="1:4" x14ac:dyDescent="0.25">
      <c r="A5399" s="57">
        <v>42694</v>
      </c>
      <c r="B5399" s="58">
        <v>42701</v>
      </c>
      <c r="C5399">
        <v>39</v>
      </c>
      <c r="D5399">
        <v>7</v>
      </c>
    </row>
    <row r="5400" spans="1:4" x14ac:dyDescent="0.25">
      <c r="A5400" s="57">
        <v>42640</v>
      </c>
      <c r="B5400" s="58">
        <v>42645</v>
      </c>
      <c r="C5400">
        <v>2.907</v>
      </c>
      <c r="D5400">
        <v>5</v>
      </c>
    </row>
    <row r="5401" spans="1:4" x14ac:dyDescent="0.25">
      <c r="A5401" s="57">
        <v>42469</v>
      </c>
      <c r="B5401" s="58">
        <v>42474</v>
      </c>
      <c r="C5401">
        <v>556.66499999999996</v>
      </c>
      <c r="D5401">
        <v>5</v>
      </c>
    </row>
    <row r="5402" spans="1:4" x14ac:dyDescent="0.25">
      <c r="A5402" s="57">
        <v>42999</v>
      </c>
      <c r="B5402" s="58">
        <v>43001</v>
      </c>
      <c r="C5402">
        <v>71.98</v>
      </c>
      <c r="D5402">
        <v>2</v>
      </c>
    </row>
    <row r="5403" spans="1:4" x14ac:dyDescent="0.25">
      <c r="A5403" s="57">
        <v>42999</v>
      </c>
      <c r="B5403" s="58">
        <v>43001</v>
      </c>
      <c r="C5403">
        <v>79.98</v>
      </c>
      <c r="D5403">
        <v>2</v>
      </c>
    </row>
    <row r="5404" spans="1:4" x14ac:dyDescent="0.25">
      <c r="A5404" s="57">
        <v>42971</v>
      </c>
      <c r="B5404" s="58">
        <v>42976</v>
      </c>
      <c r="C5404">
        <v>24.672000000000001</v>
      </c>
      <c r="D5404">
        <v>5</v>
      </c>
    </row>
    <row r="5405" spans="1:4" x14ac:dyDescent="0.25">
      <c r="A5405" s="57">
        <v>42971</v>
      </c>
      <c r="B5405" s="58">
        <v>42976</v>
      </c>
      <c r="C5405">
        <v>3.7440000000000002</v>
      </c>
      <c r="D5405">
        <v>5</v>
      </c>
    </row>
    <row r="5406" spans="1:4" x14ac:dyDescent="0.25">
      <c r="A5406" s="57">
        <v>42422</v>
      </c>
      <c r="B5406" s="58">
        <v>42426</v>
      </c>
      <c r="C5406">
        <v>445.96</v>
      </c>
      <c r="D5406">
        <v>4</v>
      </c>
    </row>
    <row r="5407" spans="1:4" x14ac:dyDescent="0.25">
      <c r="A5407" s="57">
        <v>42422</v>
      </c>
      <c r="B5407" s="58">
        <v>42426</v>
      </c>
      <c r="C5407">
        <v>36.24</v>
      </c>
      <c r="D5407">
        <v>4</v>
      </c>
    </row>
    <row r="5408" spans="1:4" x14ac:dyDescent="0.25">
      <c r="A5408" s="57">
        <v>42422</v>
      </c>
      <c r="B5408" s="58">
        <v>42426</v>
      </c>
      <c r="C5408">
        <v>10.65</v>
      </c>
      <c r="D5408">
        <v>4</v>
      </c>
    </row>
    <row r="5409" spans="1:4" x14ac:dyDescent="0.25">
      <c r="A5409" s="57">
        <v>43077</v>
      </c>
      <c r="B5409" s="58">
        <v>43083</v>
      </c>
      <c r="C5409">
        <v>87.92</v>
      </c>
      <c r="D5409">
        <v>6</v>
      </c>
    </row>
    <row r="5410" spans="1:4" x14ac:dyDescent="0.25">
      <c r="A5410" s="57">
        <v>43077</v>
      </c>
      <c r="B5410" s="58">
        <v>43083</v>
      </c>
      <c r="C5410">
        <v>22.423999999999999</v>
      </c>
      <c r="D5410">
        <v>6</v>
      </c>
    </row>
    <row r="5411" spans="1:4" x14ac:dyDescent="0.25">
      <c r="A5411" s="57">
        <v>43077</v>
      </c>
      <c r="B5411" s="58">
        <v>43083</v>
      </c>
      <c r="C5411">
        <v>90.48</v>
      </c>
      <c r="D5411">
        <v>6</v>
      </c>
    </row>
    <row r="5412" spans="1:4" x14ac:dyDescent="0.25">
      <c r="A5412" s="57">
        <v>43077</v>
      </c>
      <c r="B5412" s="58">
        <v>43083</v>
      </c>
      <c r="C5412">
        <v>42.76</v>
      </c>
      <c r="D5412">
        <v>6</v>
      </c>
    </row>
    <row r="5413" spans="1:4" x14ac:dyDescent="0.25">
      <c r="A5413" s="57">
        <v>42996</v>
      </c>
      <c r="B5413" s="58">
        <v>43000</v>
      </c>
      <c r="C5413">
        <v>10.08</v>
      </c>
      <c r="D5413">
        <v>4</v>
      </c>
    </row>
    <row r="5414" spans="1:4" x14ac:dyDescent="0.25">
      <c r="A5414" s="57">
        <v>42996</v>
      </c>
      <c r="B5414" s="58">
        <v>43000</v>
      </c>
      <c r="C5414">
        <v>101.34</v>
      </c>
      <c r="D5414">
        <v>4</v>
      </c>
    </row>
    <row r="5415" spans="1:4" x14ac:dyDescent="0.25">
      <c r="A5415" s="57">
        <v>42624</v>
      </c>
      <c r="B5415" s="58">
        <v>42627</v>
      </c>
      <c r="C5415">
        <v>224.75</v>
      </c>
      <c r="D5415">
        <v>3</v>
      </c>
    </row>
    <row r="5416" spans="1:4" x14ac:dyDescent="0.25">
      <c r="A5416" s="57">
        <v>43001</v>
      </c>
      <c r="B5416" s="58">
        <v>43006</v>
      </c>
      <c r="C5416">
        <v>73.176000000000002</v>
      </c>
      <c r="D5416">
        <v>5</v>
      </c>
    </row>
    <row r="5417" spans="1:4" x14ac:dyDescent="0.25">
      <c r="A5417" s="57">
        <v>43001</v>
      </c>
      <c r="B5417" s="58">
        <v>43006</v>
      </c>
      <c r="C5417">
        <v>20.736000000000001</v>
      </c>
      <c r="D5417">
        <v>5</v>
      </c>
    </row>
    <row r="5418" spans="1:4" x14ac:dyDescent="0.25">
      <c r="A5418" s="57">
        <v>43001</v>
      </c>
      <c r="B5418" s="58">
        <v>43006</v>
      </c>
      <c r="C5418">
        <v>39.984000000000002</v>
      </c>
      <c r="D5418">
        <v>5</v>
      </c>
    </row>
    <row r="5419" spans="1:4" x14ac:dyDescent="0.25">
      <c r="A5419" s="57">
        <v>41918</v>
      </c>
      <c r="B5419" s="58">
        <v>41920</v>
      </c>
      <c r="C5419">
        <v>15.36</v>
      </c>
      <c r="D5419">
        <v>2</v>
      </c>
    </row>
    <row r="5420" spans="1:4" x14ac:dyDescent="0.25">
      <c r="A5420" s="57">
        <v>42300</v>
      </c>
      <c r="B5420" s="58">
        <v>42303</v>
      </c>
      <c r="C5420">
        <v>36.287999999999997</v>
      </c>
      <c r="D5420">
        <v>3</v>
      </c>
    </row>
    <row r="5421" spans="1:4" x14ac:dyDescent="0.25">
      <c r="A5421" s="57">
        <v>42300</v>
      </c>
      <c r="B5421" s="58">
        <v>42303</v>
      </c>
      <c r="C5421">
        <v>150.38399999999999</v>
      </c>
      <c r="D5421">
        <v>3</v>
      </c>
    </row>
    <row r="5422" spans="1:4" x14ac:dyDescent="0.25">
      <c r="A5422" s="57">
        <v>42460</v>
      </c>
      <c r="B5422" s="58">
        <v>42462</v>
      </c>
      <c r="C5422">
        <v>280.78199999999998</v>
      </c>
      <c r="D5422">
        <v>2</v>
      </c>
    </row>
    <row r="5423" spans="1:4" x14ac:dyDescent="0.25">
      <c r="A5423" s="57">
        <v>42460</v>
      </c>
      <c r="B5423" s="58">
        <v>42462</v>
      </c>
      <c r="C5423">
        <v>31.984000000000002</v>
      </c>
      <c r="D5423">
        <v>2</v>
      </c>
    </row>
    <row r="5424" spans="1:4" x14ac:dyDescent="0.25">
      <c r="A5424" s="57">
        <v>42733</v>
      </c>
      <c r="B5424" s="58">
        <v>42737</v>
      </c>
      <c r="C5424">
        <v>11.231999999999999</v>
      </c>
      <c r="D5424">
        <v>4</v>
      </c>
    </row>
    <row r="5425" spans="1:4" x14ac:dyDescent="0.25">
      <c r="A5425" s="57">
        <v>43042</v>
      </c>
      <c r="B5425" s="58">
        <v>43044</v>
      </c>
      <c r="C5425">
        <v>26.4</v>
      </c>
      <c r="D5425">
        <v>2</v>
      </c>
    </row>
    <row r="5426" spans="1:4" x14ac:dyDescent="0.25">
      <c r="A5426" s="57">
        <v>42755</v>
      </c>
      <c r="B5426" s="58">
        <v>42761</v>
      </c>
      <c r="C5426">
        <v>3.52</v>
      </c>
      <c r="D5426">
        <v>6</v>
      </c>
    </row>
    <row r="5427" spans="1:4" x14ac:dyDescent="0.25">
      <c r="A5427" s="57">
        <v>42707</v>
      </c>
      <c r="B5427" s="58">
        <v>42710</v>
      </c>
      <c r="C5427">
        <v>1649.95</v>
      </c>
      <c r="D5427">
        <v>3</v>
      </c>
    </row>
    <row r="5428" spans="1:4" x14ac:dyDescent="0.25">
      <c r="A5428" s="57">
        <v>42707</v>
      </c>
      <c r="B5428" s="58">
        <v>42710</v>
      </c>
      <c r="C5428">
        <v>111.9</v>
      </c>
      <c r="D5428">
        <v>3</v>
      </c>
    </row>
    <row r="5429" spans="1:4" x14ac:dyDescent="0.25">
      <c r="A5429" s="57">
        <v>42535</v>
      </c>
      <c r="B5429" s="57">
        <v>42535</v>
      </c>
      <c r="C5429">
        <v>599.16499999999996</v>
      </c>
      <c r="D5429">
        <v>0</v>
      </c>
    </row>
    <row r="5430" spans="1:4" x14ac:dyDescent="0.25">
      <c r="A5430" s="57">
        <v>42615</v>
      </c>
      <c r="B5430" s="58">
        <v>42617</v>
      </c>
      <c r="C5430">
        <v>46.53</v>
      </c>
      <c r="D5430">
        <v>2</v>
      </c>
    </row>
    <row r="5431" spans="1:4" x14ac:dyDescent="0.25">
      <c r="A5431" s="57">
        <v>41887</v>
      </c>
      <c r="B5431" s="58">
        <v>41889</v>
      </c>
      <c r="C5431">
        <v>31.984000000000002</v>
      </c>
      <c r="D5431">
        <v>2</v>
      </c>
    </row>
    <row r="5432" spans="1:4" x14ac:dyDescent="0.25">
      <c r="A5432" s="57">
        <v>43029</v>
      </c>
      <c r="B5432" s="58">
        <v>43033</v>
      </c>
      <c r="C5432">
        <v>161.56800000000001</v>
      </c>
      <c r="D5432">
        <v>4</v>
      </c>
    </row>
    <row r="5433" spans="1:4" x14ac:dyDescent="0.25">
      <c r="A5433" s="57">
        <v>43029</v>
      </c>
      <c r="B5433" s="58">
        <v>43033</v>
      </c>
      <c r="C5433">
        <v>4.0640000000000001</v>
      </c>
      <c r="D5433">
        <v>4</v>
      </c>
    </row>
    <row r="5434" spans="1:4" x14ac:dyDescent="0.25">
      <c r="A5434" s="57">
        <v>43029</v>
      </c>
      <c r="B5434" s="58">
        <v>43033</v>
      </c>
      <c r="C5434">
        <v>6.2160000000000002</v>
      </c>
      <c r="D5434">
        <v>4</v>
      </c>
    </row>
    <row r="5435" spans="1:4" x14ac:dyDescent="0.25">
      <c r="A5435" s="57">
        <v>42850</v>
      </c>
      <c r="B5435" s="58">
        <v>42854</v>
      </c>
      <c r="C5435">
        <v>8.8960000000000008</v>
      </c>
      <c r="D5435">
        <v>4</v>
      </c>
    </row>
    <row r="5436" spans="1:4" x14ac:dyDescent="0.25">
      <c r="A5436" s="57">
        <v>42296</v>
      </c>
      <c r="B5436" s="58">
        <v>42301</v>
      </c>
      <c r="C5436">
        <v>1640.7</v>
      </c>
      <c r="D5436">
        <v>5</v>
      </c>
    </row>
    <row r="5437" spans="1:4" x14ac:dyDescent="0.25">
      <c r="A5437" s="57">
        <v>42296</v>
      </c>
      <c r="B5437" s="58">
        <v>42301</v>
      </c>
      <c r="C5437">
        <v>270</v>
      </c>
      <c r="D5437">
        <v>5</v>
      </c>
    </row>
    <row r="5438" spans="1:4" x14ac:dyDescent="0.25">
      <c r="A5438" s="57">
        <v>41825</v>
      </c>
      <c r="B5438" s="58">
        <v>41828</v>
      </c>
      <c r="C5438">
        <v>19.52</v>
      </c>
      <c r="D5438">
        <v>3</v>
      </c>
    </row>
    <row r="5439" spans="1:4" x14ac:dyDescent="0.25">
      <c r="A5439" s="57">
        <v>41825</v>
      </c>
      <c r="B5439" s="58">
        <v>41828</v>
      </c>
      <c r="C5439">
        <v>9.81</v>
      </c>
      <c r="D5439">
        <v>3</v>
      </c>
    </row>
    <row r="5440" spans="1:4" x14ac:dyDescent="0.25">
      <c r="A5440" s="57">
        <v>41825</v>
      </c>
      <c r="B5440" s="58">
        <v>41828</v>
      </c>
      <c r="C5440">
        <v>213.21600000000001</v>
      </c>
      <c r="D5440">
        <v>3</v>
      </c>
    </row>
    <row r="5441" spans="1:4" x14ac:dyDescent="0.25">
      <c r="A5441" s="57">
        <v>42464</v>
      </c>
      <c r="B5441" s="58">
        <v>42469</v>
      </c>
      <c r="C5441">
        <v>588.78399999999999</v>
      </c>
      <c r="D5441">
        <v>5</v>
      </c>
    </row>
    <row r="5442" spans="1:4" x14ac:dyDescent="0.25">
      <c r="A5442" s="57">
        <v>43052</v>
      </c>
      <c r="B5442" s="58">
        <v>43057</v>
      </c>
      <c r="C5442">
        <v>2.0640000000000001</v>
      </c>
      <c r="D5442">
        <v>5</v>
      </c>
    </row>
    <row r="5443" spans="1:4" x14ac:dyDescent="0.25">
      <c r="A5443" s="57">
        <v>42987</v>
      </c>
      <c r="B5443" s="58">
        <v>42991</v>
      </c>
      <c r="C5443">
        <v>6.3680000000000003</v>
      </c>
      <c r="D5443">
        <v>4</v>
      </c>
    </row>
    <row r="5444" spans="1:4" x14ac:dyDescent="0.25">
      <c r="A5444" s="57">
        <v>42111</v>
      </c>
      <c r="B5444" s="58">
        <v>42117</v>
      </c>
      <c r="C5444">
        <v>99.6</v>
      </c>
      <c r="D5444">
        <v>6</v>
      </c>
    </row>
    <row r="5445" spans="1:4" x14ac:dyDescent="0.25">
      <c r="A5445" s="57">
        <v>42111</v>
      </c>
      <c r="B5445" s="58">
        <v>42117</v>
      </c>
      <c r="C5445">
        <v>62.295999999999999</v>
      </c>
      <c r="D5445">
        <v>6</v>
      </c>
    </row>
    <row r="5446" spans="1:4" x14ac:dyDescent="0.25">
      <c r="A5446" s="57">
        <v>42111</v>
      </c>
      <c r="B5446" s="58">
        <v>42117</v>
      </c>
      <c r="C5446">
        <v>10.71</v>
      </c>
      <c r="D5446">
        <v>6</v>
      </c>
    </row>
    <row r="5447" spans="1:4" x14ac:dyDescent="0.25">
      <c r="A5447" s="57">
        <v>42576</v>
      </c>
      <c r="B5447" s="58">
        <v>42580</v>
      </c>
      <c r="C5447">
        <v>20.936</v>
      </c>
      <c r="D5447">
        <v>4</v>
      </c>
    </row>
    <row r="5448" spans="1:4" x14ac:dyDescent="0.25">
      <c r="A5448" s="57">
        <v>42608</v>
      </c>
      <c r="B5448" s="58">
        <v>42613</v>
      </c>
      <c r="C5448">
        <v>33</v>
      </c>
      <c r="D5448">
        <v>5</v>
      </c>
    </row>
    <row r="5449" spans="1:4" x14ac:dyDescent="0.25">
      <c r="A5449" s="57">
        <v>42608</v>
      </c>
      <c r="B5449" s="58">
        <v>42613</v>
      </c>
      <c r="C5449">
        <v>249.95</v>
      </c>
      <c r="D5449">
        <v>5</v>
      </c>
    </row>
    <row r="5450" spans="1:4" x14ac:dyDescent="0.25">
      <c r="A5450" s="57">
        <v>41894</v>
      </c>
      <c r="B5450" s="58">
        <v>41901</v>
      </c>
      <c r="C5450">
        <v>357.93</v>
      </c>
      <c r="D5450">
        <v>7</v>
      </c>
    </row>
    <row r="5451" spans="1:4" x14ac:dyDescent="0.25">
      <c r="A5451" s="57">
        <v>41894</v>
      </c>
      <c r="B5451" s="58">
        <v>41901</v>
      </c>
      <c r="C5451">
        <v>57.4</v>
      </c>
      <c r="D5451">
        <v>7</v>
      </c>
    </row>
    <row r="5452" spans="1:4" x14ac:dyDescent="0.25">
      <c r="A5452" s="57">
        <v>41894</v>
      </c>
      <c r="B5452" s="58">
        <v>41901</v>
      </c>
      <c r="C5452">
        <v>331.96</v>
      </c>
      <c r="D5452">
        <v>7</v>
      </c>
    </row>
    <row r="5453" spans="1:4" x14ac:dyDescent="0.25">
      <c r="A5453" s="57">
        <v>41894</v>
      </c>
      <c r="B5453" s="58">
        <v>41901</v>
      </c>
      <c r="C5453">
        <v>40.56</v>
      </c>
      <c r="D5453">
        <v>7</v>
      </c>
    </row>
    <row r="5454" spans="1:4" x14ac:dyDescent="0.25">
      <c r="A5454" s="57">
        <v>42573</v>
      </c>
      <c r="B5454" s="58">
        <v>42580</v>
      </c>
      <c r="C5454">
        <v>86.2</v>
      </c>
      <c r="D5454">
        <v>7</v>
      </c>
    </row>
    <row r="5455" spans="1:4" x14ac:dyDescent="0.25">
      <c r="A5455" s="57">
        <v>42874</v>
      </c>
      <c r="B5455" s="58">
        <v>42878</v>
      </c>
      <c r="C5455">
        <v>38.015999999999998</v>
      </c>
      <c r="D5455">
        <v>4</v>
      </c>
    </row>
    <row r="5456" spans="1:4" x14ac:dyDescent="0.25">
      <c r="A5456" s="57">
        <v>42853</v>
      </c>
      <c r="B5456" s="58">
        <v>42857</v>
      </c>
      <c r="C5456">
        <v>8.3840000000000003</v>
      </c>
      <c r="D5456">
        <v>4</v>
      </c>
    </row>
    <row r="5457" spans="1:4" x14ac:dyDescent="0.25">
      <c r="A5457" s="57">
        <v>42853</v>
      </c>
      <c r="B5457" s="58">
        <v>42857</v>
      </c>
      <c r="C5457">
        <v>6.8479999999999999</v>
      </c>
      <c r="D5457">
        <v>4</v>
      </c>
    </row>
    <row r="5458" spans="1:4" x14ac:dyDescent="0.25">
      <c r="A5458" s="57">
        <v>43098</v>
      </c>
      <c r="B5458" s="58">
        <v>43102</v>
      </c>
      <c r="C5458">
        <v>19.600000000000001</v>
      </c>
      <c r="D5458">
        <v>4</v>
      </c>
    </row>
    <row r="5459" spans="1:4" x14ac:dyDescent="0.25">
      <c r="A5459" s="57">
        <v>43098</v>
      </c>
      <c r="B5459" s="58">
        <v>43102</v>
      </c>
      <c r="C5459">
        <v>68.459999999999994</v>
      </c>
      <c r="D5459">
        <v>4</v>
      </c>
    </row>
    <row r="5460" spans="1:4" x14ac:dyDescent="0.25">
      <c r="A5460" s="57">
        <v>42982</v>
      </c>
      <c r="B5460" s="58">
        <v>42984</v>
      </c>
      <c r="C5460">
        <v>13.343999999999999</v>
      </c>
      <c r="D5460">
        <v>2</v>
      </c>
    </row>
    <row r="5461" spans="1:4" x14ac:dyDescent="0.25">
      <c r="A5461" s="57">
        <v>42982</v>
      </c>
      <c r="B5461" s="58">
        <v>42984</v>
      </c>
      <c r="C5461">
        <v>1478.2719999999999</v>
      </c>
      <c r="D5461">
        <v>2</v>
      </c>
    </row>
    <row r="5462" spans="1:4" x14ac:dyDescent="0.25">
      <c r="A5462" s="57">
        <v>41719</v>
      </c>
      <c r="B5462" s="58">
        <v>41723</v>
      </c>
      <c r="C5462">
        <v>16.271999999999998</v>
      </c>
      <c r="D5462">
        <v>4</v>
      </c>
    </row>
    <row r="5463" spans="1:4" x14ac:dyDescent="0.25">
      <c r="A5463" s="57">
        <v>43006</v>
      </c>
      <c r="B5463" s="58">
        <v>43012</v>
      </c>
      <c r="C5463">
        <v>9.24</v>
      </c>
      <c r="D5463">
        <v>6</v>
      </c>
    </row>
    <row r="5464" spans="1:4" x14ac:dyDescent="0.25">
      <c r="A5464" s="57">
        <v>41658</v>
      </c>
      <c r="B5464" s="58">
        <v>41659</v>
      </c>
      <c r="C5464">
        <v>32.340000000000003</v>
      </c>
      <c r="D5464">
        <v>1</v>
      </c>
    </row>
    <row r="5465" spans="1:4" x14ac:dyDescent="0.25">
      <c r="A5465" s="57">
        <v>41658</v>
      </c>
      <c r="B5465" s="58">
        <v>41659</v>
      </c>
      <c r="C5465">
        <v>56.064</v>
      </c>
      <c r="D5465">
        <v>1</v>
      </c>
    </row>
    <row r="5466" spans="1:4" x14ac:dyDescent="0.25">
      <c r="A5466" s="57">
        <v>41658</v>
      </c>
      <c r="B5466" s="58">
        <v>41659</v>
      </c>
      <c r="C5466">
        <v>108.72</v>
      </c>
      <c r="D5466">
        <v>1</v>
      </c>
    </row>
    <row r="5467" spans="1:4" x14ac:dyDescent="0.25">
      <c r="A5467" s="57">
        <v>41658</v>
      </c>
      <c r="B5467" s="58">
        <v>41659</v>
      </c>
      <c r="C5467">
        <v>181.47</v>
      </c>
      <c r="D5467">
        <v>1</v>
      </c>
    </row>
    <row r="5468" spans="1:4" x14ac:dyDescent="0.25">
      <c r="A5468" s="57">
        <v>41684</v>
      </c>
      <c r="B5468" s="58">
        <v>41689</v>
      </c>
      <c r="C5468">
        <v>16.175999999999998</v>
      </c>
      <c r="D5468">
        <v>5</v>
      </c>
    </row>
    <row r="5469" spans="1:4" x14ac:dyDescent="0.25">
      <c r="A5469" s="57">
        <v>42530</v>
      </c>
      <c r="B5469" s="58">
        <v>42535</v>
      </c>
      <c r="C5469">
        <v>122.352</v>
      </c>
      <c r="D5469">
        <v>5</v>
      </c>
    </row>
    <row r="5470" spans="1:4" x14ac:dyDescent="0.25">
      <c r="A5470" s="57">
        <v>41908</v>
      </c>
      <c r="B5470" s="58">
        <v>41909</v>
      </c>
      <c r="C5470">
        <v>585.55200000000002</v>
      </c>
      <c r="D5470">
        <v>1</v>
      </c>
    </row>
    <row r="5471" spans="1:4" x14ac:dyDescent="0.25">
      <c r="A5471" s="57">
        <v>41908</v>
      </c>
      <c r="B5471" s="58">
        <v>41909</v>
      </c>
      <c r="C5471">
        <v>19.440000000000001</v>
      </c>
      <c r="D5471">
        <v>1</v>
      </c>
    </row>
    <row r="5472" spans="1:4" x14ac:dyDescent="0.25">
      <c r="A5472" s="57">
        <v>42520</v>
      </c>
      <c r="B5472" s="58">
        <v>42525</v>
      </c>
      <c r="C5472">
        <v>123.92</v>
      </c>
      <c r="D5472">
        <v>5</v>
      </c>
    </row>
    <row r="5473" spans="1:4" x14ac:dyDescent="0.25">
      <c r="A5473" s="57">
        <v>43088</v>
      </c>
      <c r="B5473" s="58">
        <v>43092</v>
      </c>
      <c r="C5473">
        <v>13.36</v>
      </c>
      <c r="D5473">
        <v>4</v>
      </c>
    </row>
    <row r="5474" spans="1:4" x14ac:dyDescent="0.25">
      <c r="A5474" s="57">
        <v>43088</v>
      </c>
      <c r="B5474" s="58">
        <v>43092</v>
      </c>
      <c r="C5474">
        <v>78.256</v>
      </c>
      <c r="D5474">
        <v>4</v>
      </c>
    </row>
    <row r="5475" spans="1:4" x14ac:dyDescent="0.25">
      <c r="A5475" s="57">
        <v>43088</v>
      </c>
      <c r="B5475" s="58">
        <v>43092</v>
      </c>
      <c r="C5475">
        <v>102.018</v>
      </c>
      <c r="D5475">
        <v>4</v>
      </c>
    </row>
    <row r="5476" spans="1:4" x14ac:dyDescent="0.25">
      <c r="A5476" s="57">
        <v>43095</v>
      </c>
      <c r="B5476" s="58">
        <v>43095</v>
      </c>
      <c r="C5476">
        <v>750.68</v>
      </c>
      <c r="D5476">
        <v>0</v>
      </c>
    </row>
    <row r="5477" spans="1:4" x14ac:dyDescent="0.25">
      <c r="A5477" s="57">
        <v>42901</v>
      </c>
      <c r="B5477" s="58">
        <v>42904</v>
      </c>
      <c r="C5477">
        <v>44.4</v>
      </c>
      <c r="D5477">
        <v>3</v>
      </c>
    </row>
    <row r="5478" spans="1:4" x14ac:dyDescent="0.25">
      <c r="A5478" s="57">
        <v>42901</v>
      </c>
      <c r="B5478" s="58">
        <v>42904</v>
      </c>
      <c r="C5478">
        <v>84.55</v>
      </c>
      <c r="D5478">
        <v>3</v>
      </c>
    </row>
    <row r="5479" spans="1:4" x14ac:dyDescent="0.25">
      <c r="A5479" s="57">
        <v>42901</v>
      </c>
      <c r="B5479" s="58">
        <v>42904</v>
      </c>
      <c r="C5479">
        <v>17.940000000000001</v>
      </c>
      <c r="D5479">
        <v>3</v>
      </c>
    </row>
    <row r="5480" spans="1:4" x14ac:dyDescent="0.25">
      <c r="A5480" s="57">
        <v>42694</v>
      </c>
      <c r="B5480" s="58">
        <v>42698</v>
      </c>
      <c r="C5480">
        <v>128.4</v>
      </c>
      <c r="D5480">
        <v>4</v>
      </c>
    </row>
    <row r="5481" spans="1:4" x14ac:dyDescent="0.25">
      <c r="A5481" s="57">
        <v>41729</v>
      </c>
      <c r="B5481" s="58">
        <v>41733</v>
      </c>
      <c r="C5481">
        <v>1.869</v>
      </c>
      <c r="D5481">
        <v>4</v>
      </c>
    </row>
    <row r="5482" spans="1:4" x14ac:dyDescent="0.25">
      <c r="A5482" s="57">
        <v>43016</v>
      </c>
      <c r="B5482" s="58">
        <v>43022</v>
      </c>
      <c r="C5482">
        <v>103.19199999999999</v>
      </c>
      <c r="D5482">
        <v>6</v>
      </c>
    </row>
    <row r="5483" spans="1:4" x14ac:dyDescent="0.25">
      <c r="A5483" s="57">
        <v>43016</v>
      </c>
      <c r="B5483" s="58">
        <v>43022</v>
      </c>
      <c r="C5483">
        <v>36</v>
      </c>
      <c r="D5483">
        <v>6</v>
      </c>
    </row>
    <row r="5484" spans="1:4" x14ac:dyDescent="0.25">
      <c r="A5484" s="57">
        <v>43016</v>
      </c>
      <c r="B5484" s="58">
        <v>43022</v>
      </c>
      <c r="C5484">
        <v>239.96</v>
      </c>
      <c r="D5484">
        <v>6</v>
      </c>
    </row>
    <row r="5485" spans="1:4" x14ac:dyDescent="0.25">
      <c r="A5485" s="57">
        <v>43016</v>
      </c>
      <c r="B5485" s="58">
        <v>43022</v>
      </c>
      <c r="C5485">
        <v>40.68</v>
      </c>
      <c r="D5485">
        <v>6</v>
      </c>
    </row>
    <row r="5486" spans="1:4" x14ac:dyDescent="0.25">
      <c r="A5486" s="57">
        <v>42765</v>
      </c>
      <c r="B5486" s="58">
        <v>42770</v>
      </c>
      <c r="C5486">
        <v>419.13600000000002</v>
      </c>
      <c r="D5486">
        <v>5</v>
      </c>
    </row>
    <row r="5487" spans="1:4" x14ac:dyDescent="0.25">
      <c r="A5487" s="57">
        <v>41985</v>
      </c>
      <c r="B5487" s="58">
        <v>41990</v>
      </c>
      <c r="C5487">
        <v>23.472000000000001</v>
      </c>
      <c r="D5487">
        <v>5</v>
      </c>
    </row>
    <row r="5488" spans="1:4" x14ac:dyDescent="0.25">
      <c r="A5488" s="57">
        <v>42301</v>
      </c>
      <c r="B5488" s="58">
        <v>42306</v>
      </c>
      <c r="C5488">
        <v>3.5920000000000001</v>
      </c>
      <c r="D5488">
        <v>5</v>
      </c>
    </row>
    <row r="5489" spans="1:4" x14ac:dyDescent="0.25">
      <c r="A5489" s="57">
        <v>42826</v>
      </c>
      <c r="B5489" s="58">
        <v>42829</v>
      </c>
      <c r="C5489">
        <v>23.975999999999999</v>
      </c>
      <c r="D5489">
        <v>3</v>
      </c>
    </row>
    <row r="5490" spans="1:4" x14ac:dyDescent="0.25">
      <c r="A5490" s="57">
        <v>42826</v>
      </c>
      <c r="B5490" s="58">
        <v>42829</v>
      </c>
      <c r="C5490">
        <v>6.2640000000000002</v>
      </c>
      <c r="D5490">
        <v>3</v>
      </c>
    </row>
    <row r="5491" spans="1:4" x14ac:dyDescent="0.25">
      <c r="A5491" s="57">
        <v>42826</v>
      </c>
      <c r="B5491" s="58">
        <v>42829</v>
      </c>
      <c r="C5491">
        <v>20.808</v>
      </c>
      <c r="D5491">
        <v>3</v>
      </c>
    </row>
    <row r="5492" spans="1:4" x14ac:dyDescent="0.25">
      <c r="A5492" s="57">
        <v>42826</v>
      </c>
      <c r="B5492" s="58">
        <v>42829</v>
      </c>
      <c r="C5492">
        <v>218.352</v>
      </c>
      <c r="D5492">
        <v>3</v>
      </c>
    </row>
    <row r="5493" spans="1:4" x14ac:dyDescent="0.25">
      <c r="A5493" s="57">
        <v>42761</v>
      </c>
      <c r="B5493" s="58">
        <v>42762</v>
      </c>
      <c r="C5493">
        <v>18.16</v>
      </c>
      <c r="D5493">
        <v>1</v>
      </c>
    </row>
    <row r="5494" spans="1:4" x14ac:dyDescent="0.25">
      <c r="A5494" s="57">
        <v>41971</v>
      </c>
      <c r="B5494" s="58">
        <v>41971</v>
      </c>
      <c r="C5494">
        <v>7.36</v>
      </c>
      <c r="D5494">
        <v>0</v>
      </c>
    </row>
    <row r="5495" spans="1:4" x14ac:dyDescent="0.25">
      <c r="A5495" s="57">
        <v>41971</v>
      </c>
      <c r="B5495" s="58">
        <v>41971</v>
      </c>
      <c r="C5495">
        <v>41.4</v>
      </c>
      <c r="D5495">
        <v>0</v>
      </c>
    </row>
    <row r="5496" spans="1:4" x14ac:dyDescent="0.25">
      <c r="A5496" s="57">
        <v>41971</v>
      </c>
      <c r="B5496" s="58">
        <v>41971</v>
      </c>
      <c r="C5496">
        <v>411.33199999999999</v>
      </c>
      <c r="D5496">
        <v>0</v>
      </c>
    </row>
    <row r="5497" spans="1:4" x14ac:dyDescent="0.25">
      <c r="A5497" s="57">
        <v>42251</v>
      </c>
      <c r="B5497" s="58">
        <v>42255</v>
      </c>
      <c r="C5497">
        <v>7.6559999999999997</v>
      </c>
      <c r="D5497">
        <v>4</v>
      </c>
    </row>
    <row r="5498" spans="1:4" x14ac:dyDescent="0.25">
      <c r="A5498" s="57">
        <v>42898</v>
      </c>
      <c r="B5498" s="58">
        <v>42902</v>
      </c>
      <c r="C5498">
        <v>63.92</v>
      </c>
      <c r="D5498">
        <v>4</v>
      </c>
    </row>
    <row r="5499" spans="1:4" x14ac:dyDescent="0.25">
      <c r="A5499" s="57">
        <v>42931</v>
      </c>
      <c r="B5499" s="58">
        <v>42934</v>
      </c>
      <c r="C5499">
        <v>6.56</v>
      </c>
      <c r="D5499">
        <v>3</v>
      </c>
    </row>
    <row r="5500" spans="1:4" x14ac:dyDescent="0.25">
      <c r="A5500" s="57">
        <v>42931</v>
      </c>
      <c r="B5500" s="58">
        <v>42934</v>
      </c>
      <c r="C5500">
        <v>7.83</v>
      </c>
      <c r="D5500">
        <v>3</v>
      </c>
    </row>
    <row r="5501" spans="1:4" x14ac:dyDescent="0.25">
      <c r="A5501" s="57">
        <v>42931</v>
      </c>
      <c r="B5501" s="58">
        <v>42934</v>
      </c>
      <c r="C5501">
        <v>41.9</v>
      </c>
      <c r="D5501">
        <v>3</v>
      </c>
    </row>
    <row r="5502" spans="1:4" x14ac:dyDescent="0.25">
      <c r="A5502" s="57">
        <v>42931</v>
      </c>
      <c r="B5502" s="58">
        <v>42934</v>
      </c>
      <c r="C5502">
        <v>664.14599999999996</v>
      </c>
      <c r="D5502">
        <v>3</v>
      </c>
    </row>
    <row r="5503" spans="1:4" x14ac:dyDescent="0.25">
      <c r="A5503" s="57">
        <v>42931</v>
      </c>
      <c r="B5503" s="58">
        <v>42934</v>
      </c>
      <c r="C5503">
        <v>8.9600000000000009</v>
      </c>
      <c r="D5503">
        <v>3</v>
      </c>
    </row>
    <row r="5504" spans="1:4" x14ac:dyDescent="0.25">
      <c r="A5504" s="57">
        <v>43041</v>
      </c>
      <c r="B5504" s="58">
        <v>43045</v>
      </c>
      <c r="C5504">
        <v>3.3119999999999998</v>
      </c>
      <c r="D5504">
        <v>4</v>
      </c>
    </row>
    <row r="5505" spans="1:4" x14ac:dyDescent="0.25">
      <c r="A5505" s="57">
        <v>43041</v>
      </c>
      <c r="B5505" s="58">
        <v>43045</v>
      </c>
      <c r="C5505">
        <v>20.135999999999999</v>
      </c>
      <c r="D5505">
        <v>4</v>
      </c>
    </row>
    <row r="5506" spans="1:4" x14ac:dyDescent="0.25">
      <c r="A5506" s="57">
        <v>43041</v>
      </c>
      <c r="B5506" s="58">
        <v>43045</v>
      </c>
      <c r="C5506">
        <v>8.8559999999999999</v>
      </c>
      <c r="D5506">
        <v>4</v>
      </c>
    </row>
    <row r="5507" spans="1:4" x14ac:dyDescent="0.25">
      <c r="A5507" s="57">
        <v>43041</v>
      </c>
      <c r="B5507" s="58">
        <v>43045</v>
      </c>
      <c r="C5507">
        <v>859.2</v>
      </c>
      <c r="D5507">
        <v>4</v>
      </c>
    </row>
    <row r="5508" spans="1:4" x14ac:dyDescent="0.25">
      <c r="A5508" s="57">
        <v>42651</v>
      </c>
      <c r="B5508" s="58">
        <v>42651</v>
      </c>
      <c r="C5508">
        <v>61.96</v>
      </c>
      <c r="D5508">
        <v>0</v>
      </c>
    </row>
    <row r="5509" spans="1:4" x14ac:dyDescent="0.25">
      <c r="A5509" s="57">
        <v>42468</v>
      </c>
      <c r="B5509" s="58">
        <v>42474</v>
      </c>
      <c r="C5509">
        <v>17.920000000000002</v>
      </c>
      <c r="D5509">
        <v>6</v>
      </c>
    </row>
    <row r="5510" spans="1:4" x14ac:dyDescent="0.25">
      <c r="A5510" s="57">
        <v>42285</v>
      </c>
      <c r="B5510" s="58">
        <v>42289</v>
      </c>
      <c r="C5510">
        <v>145.9</v>
      </c>
      <c r="D5510">
        <v>4</v>
      </c>
    </row>
    <row r="5511" spans="1:4" x14ac:dyDescent="0.25">
      <c r="A5511" s="57">
        <v>42870</v>
      </c>
      <c r="B5511" s="58">
        <v>42875</v>
      </c>
      <c r="C5511">
        <v>56.704000000000001</v>
      </c>
      <c r="D5511">
        <v>5</v>
      </c>
    </row>
    <row r="5512" spans="1:4" x14ac:dyDescent="0.25">
      <c r="A5512" s="57">
        <v>42870</v>
      </c>
      <c r="B5512" s="58">
        <v>42875</v>
      </c>
      <c r="C5512">
        <v>11.12</v>
      </c>
      <c r="D5512">
        <v>5</v>
      </c>
    </row>
    <row r="5513" spans="1:4" x14ac:dyDescent="0.25">
      <c r="A5513" s="57">
        <v>41694</v>
      </c>
      <c r="B5513" s="58">
        <v>41700</v>
      </c>
      <c r="C5513">
        <v>32.896000000000001</v>
      </c>
      <c r="D5513">
        <v>6</v>
      </c>
    </row>
    <row r="5514" spans="1:4" x14ac:dyDescent="0.25">
      <c r="A5514" s="57">
        <v>41694</v>
      </c>
      <c r="B5514" s="58">
        <v>41700</v>
      </c>
      <c r="C5514">
        <v>22.776</v>
      </c>
      <c r="D5514">
        <v>6</v>
      </c>
    </row>
    <row r="5515" spans="1:4" x14ac:dyDescent="0.25">
      <c r="A5515" s="57">
        <v>42154</v>
      </c>
      <c r="B5515" s="58">
        <v>42156</v>
      </c>
      <c r="C5515">
        <v>239.97</v>
      </c>
      <c r="D5515">
        <v>2</v>
      </c>
    </row>
    <row r="5516" spans="1:4" x14ac:dyDescent="0.25">
      <c r="A5516" s="57">
        <v>42154</v>
      </c>
      <c r="B5516" s="58">
        <v>42156</v>
      </c>
      <c r="C5516">
        <v>160.32</v>
      </c>
      <c r="D5516">
        <v>2</v>
      </c>
    </row>
    <row r="5517" spans="1:4" x14ac:dyDescent="0.25">
      <c r="A5517" s="57">
        <v>42154</v>
      </c>
      <c r="B5517" s="58">
        <v>42156</v>
      </c>
      <c r="C5517">
        <v>128.85</v>
      </c>
      <c r="D5517">
        <v>2</v>
      </c>
    </row>
    <row r="5518" spans="1:4" x14ac:dyDescent="0.25">
      <c r="A5518" s="57">
        <v>42692</v>
      </c>
      <c r="B5518" s="58">
        <v>42695</v>
      </c>
      <c r="C5518">
        <v>1319.96</v>
      </c>
      <c r="D5518">
        <v>3</v>
      </c>
    </row>
    <row r="5519" spans="1:4" x14ac:dyDescent="0.25">
      <c r="A5519" s="57">
        <v>43073</v>
      </c>
      <c r="B5519" s="58">
        <v>43078</v>
      </c>
      <c r="C5519">
        <v>239.96</v>
      </c>
      <c r="D5519">
        <v>5</v>
      </c>
    </row>
    <row r="5520" spans="1:4" x14ac:dyDescent="0.25">
      <c r="A5520" s="57">
        <v>43073</v>
      </c>
      <c r="B5520" s="58">
        <v>43078</v>
      </c>
      <c r="C5520">
        <v>54.768000000000001</v>
      </c>
      <c r="D5520">
        <v>5</v>
      </c>
    </row>
    <row r="5521" spans="1:4" x14ac:dyDescent="0.25">
      <c r="A5521" s="57">
        <v>43073</v>
      </c>
      <c r="B5521" s="58">
        <v>43078</v>
      </c>
      <c r="C5521">
        <v>13.391999999999999</v>
      </c>
      <c r="D5521">
        <v>5</v>
      </c>
    </row>
    <row r="5522" spans="1:4" x14ac:dyDescent="0.25">
      <c r="A5522" s="57">
        <v>43073</v>
      </c>
      <c r="B5522" s="58">
        <v>43078</v>
      </c>
      <c r="C5522">
        <v>23.92</v>
      </c>
      <c r="D5522">
        <v>5</v>
      </c>
    </row>
    <row r="5523" spans="1:4" x14ac:dyDescent="0.25">
      <c r="A5523" s="57">
        <v>43073</v>
      </c>
      <c r="B5523" s="58">
        <v>43078</v>
      </c>
      <c r="C5523">
        <v>255.96799999999999</v>
      </c>
      <c r="D5523">
        <v>5</v>
      </c>
    </row>
    <row r="5524" spans="1:4" x14ac:dyDescent="0.25">
      <c r="A5524" s="57">
        <v>42526</v>
      </c>
      <c r="B5524" s="58">
        <v>42528</v>
      </c>
      <c r="C5524">
        <v>21.552</v>
      </c>
      <c r="D5524">
        <v>2</v>
      </c>
    </row>
    <row r="5525" spans="1:4" x14ac:dyDescent="0.25">
      <c r="A5525" s="57">
        <v>42526</v>
      </c>
      <c r="B5525" s="58">
        <v>42528</v>
      </c>
      <c r="C5525">
        <v>58.24</v>
      </c>
      <c r="D5525">
        <v>2</v>
      </c>
    </row>
    <row r="5526" spans="1:4" x14ac:dyDescent="0.25">
      <c r="A5526" s="57">
        <v>42714</v>
      </c>
      <c r="B5526" s="58">
        <v>42716</v>
      </c>
      <c r="C5526">
        <v>80.28</v>
      </c>
      <c r="D5526">
        <v>2</v>
      </c>
    </row>
    <row r="5527" spans="1:4" x14ac:dyDescent="0.25">
      <c r="A5527" s="57">
        <v>42855</v>
      </c>
      <c r="B5527" s="58">
        <v>42860</v>
      </c>
      <c r="C5527">
        <v>9.7799999999999994</v>
      </c>
      <c r="D5527">
        <v>5</v>
      </c>
    </row>
    <row r="5528" spans="1:4" x14ac:dyDescent="0.25">
      <c r="A5528" s="57">
        <v>42849</v>
      </c>
      <c r="B5528" s="58">
        <v>42853</v>
      </c>
      <c r="C5528">
        <v>1.81</v>
      </c>
      <c r="D5528">
        <v>4</v>
      </c>
    </row>
    <row r="5529" spans="1:4" x14ac:dyDescent="0.25">
      <c r="A5529" s="57">
        <v>42132</v>
      </c>
      <c r="B5529" s="58">
        <v>42134</v>
      </c>
      <c r="C5529">
        <v>37.94</v>
      </c>
      <c r="D5529">
        <v>2</v>
      </c>
    </row>
    <row r="5530" spans="1:4" x14ac:dyDescent="0.25">
      <c r="A5530" s="57">
        <v>42094</v>
      </c>
      <c r="B5530" s="58">
        <v>42098</v>
      </c>
      <c r="C5530">
        <v>79.959999999999994</v>
      </c>
      <c r="D5530">
        <v>4</v>
      </c>
    </row>
    <row r="5531" spans="1:4" x14ac:dyDescent="0.25">
      <c r="A5531" s="57">
        <v>42953</v>
      </c>
      <c r="B5531" s="58">
        <v>42958</v>
      </c>
      <c r="C5531">
        <v>115.29600000000001</v>
      </c>
      <c r="D5531">
        <v>5</v>
      </c>
    </row>
    <row r="5532" spans="1:4" x14ac:dyDescent="0.25">
      <c r="A5532" s="57">
        <v>43071</v>
      </c>
      <c r="B5532" s="58">
        <v>43075</v>
      </c>
      <c r="C5532">
        <v>2479.96</v>
      </c>
      <c r="D5532">
        <v>4</v>
      </c>
    </row>
    <row r="5533" spans="1:4" x14ac:dyDescent="0.25">
      <c r="A5533" s="57">
        <v>42527</v>
      </c>
      <c r="B5533" s="58">
        <v>42528</v>
      </c>
      <c r="C5533">
        <v>179.94</v>
      </c>
      <c r="D5533">
        <v>1</v>
      </c>
    </row>
    <row r="5534" spans="1:4" x14ac:dyDescent="0.25">
      <c r="A5534" s="57">
        <v>42527</v>
      </c>
      <c r="B5534" s="58">
        <v>42528</v>
      </c>
      <c r="C5534">
        <v>26.85</v>
      </c>
      <c r="D5534">
        <v>1</v>
      </c>
    </row>
    <row r="5535" spans="1:4" x14ac:dyDescent="0.25">
      <c r="A5535" s="57">
        <v>42527</v>
      </c>
      <c r="B5535" s="58">
        <v>42528</v>
      </c>
      <c r="C5535">
        <v>323.37</v>
      </c>
      <c r="D5535">
        <v>1</v>
      </c>
    </row>
    <row r="5536" spans="1:4" x14ac:dyDescent="0.25">
      <c r="A5536" s="57">
        <v>42527</v>
      </c>
      <c r="B5536" s="58">
        <v>42528</v>
      </c>
      <c r="C5536">
        <v>59.94</v>
      </c>
      <c r="D5536">
        <v>1</v>
      </c>
    </row>
    <row r="5537" spans="1:4" x14ac:dyDescent="0.25">
      <c r="A5537" s="57">
        <v>42527</v>
      </c>
      <c r="B5537" s="58">
        <v>42528</v>
      </c>
      <c r="C5537">
        <v>64.14</v>
      </c>
      <c r="D5537">
        <v>1</v>
      </c>
    </row>
    <row r="5538" spans="1:4" x14ac:dyDescent="0.25">
      <c r="A5538" s="57">
        <v>42527</v>
      </c>
      <c r="B5538" s="58">
        <v>42528</v>
      </c>
      <c r="C5538">
        <v>11.67</v>
      </c>
      <c r="D5538">
        <v>1</v>
      </c>
    </row>
    <row r="5539" spans="1:4" x14ac:dyDescent="0.25">
      <c r="A5539" s="57">
        <v>42527</v>
      </c>
      <c r="B5539" s="58">
        <v>42528</v>
      </c>
      <c r="C5539">
        <v>12.96</v>
      </c>
      <c r="D5539">
        <v>1</v>
      </c>
    </row>
    <row r="5540" spans="1:4" x14ac:dyDescent="0.25">
      <c r="A5540" s="57">
        <v>42107</v>
      </c>
      <c r="B5540" s="58">
        <v>42114</v>
      </c>
      <c r="C5540">
        <v>17.43</v>
      </c>
      <c r="D5540">
        <v>7</v>
      </c>
    </row>
    <row r="5541" spans="1:4" x14ac:dyDescent="0.25">
      <c r="A5541" s="57">
        <v>42877</v>
      </c>
      <c r="B5541" s="58">
        <v>42881</v>
      </c>
      <c r="C5541">
        <v>181.98599999999999</v>
      </c>
      <c r="D5541">
        <v>4</v>
      </c>
    </row>
    <row r="5542" spans="1:4" x14ac:dyDescent="0.25">
      <c r="A5542" s="57">
        <v>42877</v>
      </c>
      <c r="B5542" s="58">
        <v>42881</v>
      </c>
      <c r="C5542">
        <v>1.5920000000000001</v>
      </c>
      <c r="D5542">
        <v>4</v>
      </c>
    </row>
    <row r="5543" spans="1:4" x14ac:dyDescent="0.25">
      <c r="A5543" s="57">
        <v>42877</v>
      </c>
      <c r="B5543" s="58">
        <v>42881</v>
      </c>
      <c r="C5543">
        <v>22.344000000000001</v>
      </c>
      <c r="D5543">
        <v>4</v>
      </c>
    </row>
    <row r="5544" spans="1:4" x14ac:dyDescent="0.25">
      <c r="A5544" s="57">
        <v>42723</v>
      </c>
      <c r="B5544" s="58">
        <v>42729</v>
      </c>
      <c r="C5544">
        <v>455.97</v>
      </c>
      <c r="D5544">
        <v>6</v>
      </c>
    </row>
    <row r="5545" spans="1:4" x14ac:dyDescent="0.25">
      <c r="A5545" s="57">
        <v>42723</v>
      </c>
      <c r="B5545" s="58">
        <v>42729</v>
      </c>
      <c r="C5545">
        <v>10.44</v>
      </c>
      <c r="D5545">
        <v>6</v>
      </c>
    </row>
    <row r="5546" spans="1:4" x14ac:dyDescent="0.25">
      <c r="A5546" s="57">
        <v>42723</v>
      </c>
      <c r="B5546" s="58">
        <v>42729</v>
      </c>
      <c r="C5546">
        <v>5.2140000000000004</v>
      </c>
      <c r="D5546">
        <v>6</v>
      </c>
    </row>
    <row r="5547" spans="1:4" x14ac:dyDescent="0.25">
      <c r="A5547" s="57">
        <v>43000</v>
      </c>
      <c r="B5547" s="58">
        <v>43004</v>
      </c>
      <c r="C5547">
        <v>67.400000000000006</v>
      </c>
      <c r="D5547">
        <v>4</v>
      </c>
    </row>
    <row r="5548" spans="1:4" x14ac:dyDescent="0.25">
      <c r="A5548" s="57">
        <v>42985</v>
      </c>
      <c r="B5548" s="58">
        <v>42986</v>
      </c>
      <c r="C5548">
        <v>25.16</v>
      </c>
      <c r="D5548">
        <v>1</v>
      </c>
    </row>
    <row r="5549" spans="1:4" x14ac:dyDescent="0.25">
      <c r="A5549" s="57">
        <v>42985</v>
      </c>
      <c r="B5549" s="58">
        <v>42986</v>
      </c>
      <c r="C5549">
        <v>126.56</v>
      </c>
      <c r="D5549">
        <v>1</v>
      </c>
    </row>
    <row r="5550" spans="1:4" x14ac:dyDescent="0.25">
      <c r="A5550" s="57">
        <v>41971</v>
      </c>
      <c r="B5550" s="58">
        <v>41974</v>
      </c>
      <c r="C5550">
        <v>43.68</v>
      </c>
      <c r="D5550">
        <v>3</v>
      </c>
    </row>
    <row r="5551" spans="1:4" x14ac:dyDescent="0.25">
      <c r="A5551" s="57">
        <v>41971</v>
      </c>
      <c r="B5551" s="58">
        <v>41974</v>
      </c>
      <c r="C5551">
        <v>139.93</v>
      </c>
      <c r="D5551">
        <v>3</v>
      </c>
    </row>
    <row r="5552" spans="1:4" x14ac:dyDescent="0.25">
      <c r="A5552" s="57">
        <v>41955</v>
      </c>
      <c r="B5552" s="58">
        <v>41959</v>
      </c>
      <c r="C5552">
        <v>2.6720000000000002</v>
      </c>
      <c r="D5552">
        <v>4</v>
      </c>
    </row>
    <row r="5553" spans="1:4" x14ac:dyDescent="0.25">
      <c r="A5553" s="57">
        <v>41955</v>
      </c>
      <c r="B5553" s="58">
        <v>41959</v>
      </c>
      <c r="C5553">
        <v>16.655999999999999</v>
      </c>
      <c r="D5553">
        <v>4</v>
      </c>
    </row>
    <row r="5554" spans="1:4" x14ac:dyDescent="0.25">
      <c r="A5554" s="57">
        <v>41955</v>
      </c>
      <c r="B5554" s="58">
        <v>41959</v>
      </c>
      <c r="C5554">
        <v>79.512</v>
      </c>
      <c r="D5554">
        <v>4</v>
      </c>
    </row>
    <row r="5555" spans="1:4" x14ac:dyDescent="0.25">
      <c r="A5555" s="57">
        <v>41955</v>
      </c>
      <c r="B5555" s="58">
        <v>41959</v>
      </c>
      <c r="C5555">
        <v>36.287999999999997</v>
      </c>
      <c r="D5555">
        <v>4</v>
      </c>
    </row>
    <row r="5556" spans="1:4" x14ac:dyDescent="0.25">
      <c r="A5556" s="57">
        <v>41955</v>
      </c>
      <c r="B5556" s="58">
        <v>41959</v>
      </c>
      <c r="C5556">
        <v>67.993200000000002</v>
      </c>
      <c r="D5556">
        <v>4</v>
      </c>
    </row>
    <row r="5557" spans="1:4" x14ac:dyDescent="0.25">
      <c r="A5557" s="57">
        <v>43010</v>
      </c>
      <c r="B5557" s="58">
        <v>43014</v>
      </c>
      <c r="C5557">
        <v>10.16</v>
      </c>
      <c r="D5557">
        <v>4</v>
      </c>
    </row>
    <row r="5558" spans="1:4" x14ac:dyDescent="0.25">
      <c r="A5558" s="57">
        <v>42352</v>
      </c>
      <c r="B5558" s="58">
        <v>42356</v>
      </c>
      <c r="C5558">
        <v>6.16</v>
      </c>
      <c r="D5558">
        <v>4</v>
      </c>
    </row>
    <row r="5559" spans="1:4" x14ac:dyDescent="0.25">
      <c r="A5559" s="57">
        <v>42352</v>
      </c>
      <c r="B5559" s="58">
        <v>42356</v>
      </c>
      <c r="C5559">
        <v>56.3</v>
      </c>
      <c r="D5559">
        <v>4</v>
      </c>
    </row>
    <row r="5560" spans="1:4" x14ac:dyDescent="0.25">
      <c r="A5560" s="57">
        <v>42344</v>
      </c>
      <c r="B5560" s="58">
        <v>42348</v>
      </c>
      <c r="C5560">
        <v>6.48</v>
      </c>
      <c r="D5560">
        <v>4</v>
      </c>
    </row>
    <row r="5561" spans="1:4" x14ac:dyDescent="0.25">
      <c r="A5561" s="57">
        <v>42344</v>
      </c>
      <c r="B5561" s="58">
        <v>42348</v>
      </c>
      <c r="C5561">
        <v>1325.85</v>
      </c>
      <c r="D5561">
        <v>4</v>
      </c>
    </row>
    <row r="5562" spans="1:4" x14ac:dyDescent="0.25">
      <c r="A5562" s="57">
        <v>42344</v>
      </c>
      <c r="B5562" s="58">
        <v>42348</v>
      </c>
      <c r="C5562">
        <v>14.94</v>
      </c>
      <c r="D5562">
        <v>4</v>
      </c>
    </row>
    <row r="5563" spans="1:4" x14ac:dyDescent="0.25">
      <c r="A5563" s="57">
        <v>42825</v>
      </c>
      <c r="B5563" s="58">
        <v>42827</v>
      </c>
      <c r="C5563">
        <v>34.54</v>
      </c>
      <c r="D5563">
        <v>2</v>
      </c>
    </row>
    <row r="5564" spans="1:4" x14ac:dyDescent="0.25">
      <c r="A5564" s="57">
        <v>42825</v>
      </c>
      <c r="B5564" s="58">
        <v>42827</v>
      </c>
      <c r="C5564">
        <v>2999.95</v>
      </c>
      <c r="D5564">
        <v>2</v>
      </c>
    </row>
    <row r="5565" spans="1:4" x14ac:dyDescent="0.25">
      <c r="A5565" s="57">
        <v>42825</v>
      </c>
      <c r="B5565" s="58">
        <v>42827</v>
      </c>
      <c r="C5565">
        <v>64.12</v>
      </c>
      <c r="D5565">
        <v>2</v>
      </c>
    </row>
    <row r="5566" spans="1:4" x14ac:dyDescent="0.25">
      <c r="A5566" s="57">
        <v>42807</v>
      </c>
      <c r="B5566" s="57">
        <v>42807</v>
      </c>
      <c r="C5566">
        <v>19.456</v>
      </c>
      <c r="D5566">
        <v>0</v>
      </c>
    </row>
    <row r="5567" spans="1:4" x14ac:dyDescent="0.25">
      <c r="A5567" s="57">
        <v>42807</v>
      </c>
      <c r="B5567" s="57">
        <v>42807</v>
      </c>
      <c r="C5567">
        <v>209.98599999999999</v>
      </c>
      <c r="D5567">
        <v>0</v>
      </c>
    </row>
    <row r="5568" spans="1:4" x14ac:dyDescent="0.25">
      <c r="A5568" s="57">
        <v>42807</v>
      </c>
      <c r="B5568" s="57">
        <v>42807</v>
      </c>
      <c r="C5568">
        <v>29.76</v>
      </c>
      <c r="D5568">
        <v>0</v>
      </c>
    </row>
    <row r="5569" spans="1:4" x14ac:dyDescent="0.25">
      <c r="A5569" s="57">
        <v>42807</v>
      </c>
      <c r="B5569" s="57">
        <v>42807</v>
      </c>
      <c r="C5569">
        <v>89.768000000000001</v>
      </c>
      <c r="D5569">
        <v>0</v>
      </c>
    </row>
    <row r="5570" spans="1:4" x14ac:dyDescent="0.25">
      <c r="A5570" s="57">
        <v>42807</v>
      </c>
      <c r="B5570" s="57">
        <v>42807</v>
      </c>
      <c r="C5570">
        <v>959.98400000000004</v>
      </c>
      <c r="D5570">
        <v>0</v>
      </c>
    </row>
    <row r="5571" spans="1:4" x14ac:dyDescent="0.25">
      <c r="A5571" s="57">
        <v>42807</v>
      </c>
      <c r="B5571" s="57">
        <v>42807</v>
      </c>
      <c r="C5571">
        <v>15.552</v>
      </c>
      <c r="D5571">
        <v>0</v>
      </c>
    </row>
    <row r="5572" spans="1:4" x14ac:dyDescent="0.25">
      <c r="A5572" s="57">
        <v>42807</v>
      </c>
      <c r="B5572" s="57">
        <v>42807</v>
      </c>
      <c r="C5572">
        <v>34.36</v>
      </c>
      <c r="D5572">
        <v>0</v>
      </c>
    </row>
    <row r="5573" spans="1:4" x14ac:dyDescent="0.25">
      <c r="A5573" s="57">
        <v>41978</v>
      </c>
      <c r="B5573" s="58">
        <v>41982</v>
      </c>
      <c r="C5573">
        <v>98.376000000000005</v>
      </c>
      <c r="D5573">
        <v>4</v>
      </c>
    </row>
    <row r="5574" spans="1:4" x14ac:dyDescent="0.25">
      <c r="A5574" s="57">
        <v>41978</v>
      </c>
      <c r="B5574" s="58">
        <v>41982</v>
      </c>
      <c r="C5574">
        <v>29.94</v>
      </c>
      <c r="D5574">
        <v>4</v>
      </c>
    </row>
    <row r="5575" spans="1:4" x14ac:dyDescent="0.25">
      <c r="A5575" s="57">
        <v>41978</v>
      </c>
      <c r="B5575" s="58">
        <v>41982</v>
      </c>
      <c r="C5575">
        <v>17.472000000000001</v>
      </c>
      <c r="D5575">
        <v>4</v>
      </c>
    </row>
    <row r="5576" spans="1:4" x14ac:dyDescent="0.25">
      <c r="A5576" s="57">
        <v>41978</v>
      </c>
      <c r="B5576" s="58">
        <v>41982</v>
      </c>
      <c r="C5576">
        <v>36.738</v>
      </c>
      <c r="D5576">
        <v>4</v>
      </c>
    </row>
    <row r="5577" spans="1:4" x14ac:dyDescent="0.25">
      <c r="A5577" s="57">
        <v>41978</v>
      </c>
      <c r="B5577" s="58">
        <v>41982</v>
      </c>
      <c r="C5577">
        <v>179.94</v>
      </c>
      <c r="D5577">
        <v>4</v>
      </c>
    </row>
    <row r="5578" spans="1:4" x14ac:dyDescent="0.25">
      <c r="A5578" s="57">
        <v>42716</v>
      </c>
      <c r="B5578" s="58">
        <v>42720</v>
      </c>
      <c r="C5578">
        <v>383.64</v>
      </c>
      <c r="D5578">
        <v>4</v>
      </c>
    </row>
    <row r="5579" spans="1:4" x14ac:dyDescent="0.25">
      <c r="A5579" s="57">
        <v>42716</v>
      </c>
      <c r="B5579" s="58">
        <v>42720</v>
      </c>
      <c r="C5579">
        <v>56.52</v>
      </c>
      <c r="D5579">
        <v>4</v>
      </c>
    </row>
    <row r="5580" spans="1:4" x14ac:dyDescent="0.25">
      <c r="A5580" s="57">
        <v>42987</v>
      </c>
      <c r="B5580" s="58">
        <v>42992</v>
      </c>
      <c r="C5580">
        <v>6.56</v>
      </c>
      <c r="D5580">
        <v>5</v>
      </c>
    </row>
    <row r="5581" spans="1:4" x14ac:dyDescent="0.25">
      <c r="A5581" s="57">
        <v>42987</v>
      </c>
      <c r="B5581" s="58">
        <v>42992</v>
      </c>
      <c r="C5581">
        <v>243.92</v>
      </c>
      <c r="D5581">
        <v>5</v>
      </c>
    </row>
    <row r="5582" spans="1:4" x14ac:dyDescent="0.25">
      <c r="A5582" s="57">
        <v>42987</v>
      </c>
      <c r="B5582" s="58">
        <v>42992</v>
      </c>
      <c r="C5582">
        <v>47.52</v>
      </c>
      <c r="D5582">
        <v>5</v>
      </c>
    </row>
    <row r="5583" spans="1:4" x14ac:dyDescent="0.25">
      <c r="A5583" s="57">
        <v>43012</v>
      </c>
      <c r="B5583" s="58">
        <v>43016</v>
      </c>
      <c r="C5583">
        <v>19.98</v>
      </c>
      <c r="D5583">
        <v>4</v>
      </c>
    </row>
    <row r="5584" spans="1:4" x14ac:dyDescent="0.25">
      <c r="A5584" s="57">
        <v>42499</v>
      </c>
      <c r="B5584" s="58">
        <v>42503</v>
      </c>
      <c r="C5584">
        <v>8</v>
      </c>
      <c r="D5584">
        <v>4</v>
      </c>
    </row>
    <row r="5585" spans="1:4" x14ac:dyDescent="0.25">
      <c r="A5585" s="57">
        <v>41988</v>
      </c>
      <c r="B5585" s="58">
        <v>41992</v>
      </c>
      <c r="C5585">
        <v>6.16</v>
      </c>
      <c r="D5585">
        <v>4</v>
      </c>
    </row>
    <row r="5586" spans="1:4" x14ac:dyDescent="0.25">
      <c r="A5586" s="57">
        <v>43069</v>
      </c>
      <c r="B5586" s="58">
        <v>43073</v>
      </c>
      <c r="C5586">
        <v>83.56</v>
      </c>
      <c r="D5586">
        <v>4</v>
      </c>
    </row>
    <row r="5587" spans="1:4" x14ac:dyDescent="0.25">
      <c r="A5587" s="57">
        <v>43069</v>
      </c>
      <c r="B5587" s="58">
        <v>43073</v>
      </c>
      <c r="C5587">
        <v>546.05999999999995</v>
      </c>
      <c r="D5587">
        <v>4</v>
      </c>
    </row>
    <row r="5588" spans="1:4" x14ac:dyDescent="0.25">
      <c r="A5588" s="57">
        <v>43069</v>
      </c>
      <c r="B5588" s="58">
        <v>43073</v>
      </c>
      <c r="C5588">
        <v>269.49</v>
      </c>
      <c r="D5588">
        <v>4</v>
      </c>
    </row>
    <row r="5589" spans="1:4" x14ac:dyDescent="0.25">
      <c r="A5589" s="57">
        <v>42082</v>
      </c>
      <c r="B5589" s="58">
        <v>42083</v>
      </c>
      <c r="C5589">
        <v>10.9</v>
      </c>
      <c r="D5589">
        <v>1</v>
      </c>
    </row>
    <row r="5590" spans="1:4" x14ac:dyDescent="0.25">
      <c r="A5590" s="57">
        <v>41839</v>
      </c>
      <c r="B5590" s="58">
        <v>41844</v>
      </c>
      <c r="C5590">
        <v>6.0960000000000001</v>
      </c>
      <c r="D5590">
        <v>5</v>
      </c>
    </row>
    <row r="5591" spans="1:4" x14ac:dyDescent="0.25">
      <c r="A5591" s="57">
        <v>42712</v>
      </c>
      <c r="B5591" s="58">
        <v>42715</v>
      </c>
      <c r="C5591">
        <v>34.049999999999997</v>
      </c>
      <c r="D5591">
        <v>3</v>
      </c>
    </row>
    <row r="5592" spans="1:4" x14ac:dyDescent="0.25">
      <c r="A5592" s="57">
        <v>42712</v>
      </c>
      <c r="B5592" s="58">
        <v>42715</v>
      </c>
      <c r="C5592">
        <v>352.38</v>
      </c>
      <c r="D5592">
        <v>3</v>
      </c>
    </row>
    <row r="5593" spans="1:4" x14ac:dyDescent="0.25">
      <c r="A5593" s="57">
        <v>41925</v>
      </c>
      <c r="B5593" s="58">
        <v>41930</v>
      </c>
      <c r="C5593">
        <v>245.98</v>
      </c>
      <c r="D5593">
        <v>5</v>
      </c>
    </row>
    <row r="5594" spans="1:4" x14ac:dyDescent="0.25">
      <c r="A5594" s="57">
        <v>41925</v>
      </c>
      <c r="B5594" s="58">
        <v>41930</v>
      </c>
      <c r="C5594">
        <v>18.940000000000001</v>
      </c>
      <c r="D5594">
        <v>5</v>
      </c>
    </row>
    <row r="5595" spans="1:4" x14ac:dyDescent="0.25">
      <c r="A5595" s="57">
        <v>43058</v>
      </c>
      <c r="B5595" s="58">
        <v>43064</v>
      </c>
      <c r="C5595">
        <v>59.912999999999997</v>
      </c>
      <c r="D5595">
        <v>6</v>
      </c>
    </row>
    <row r="5596" spans="1:4" x14ac:dyDescent="0.25">
      <c r="A5596" s="57">
        <v>43002</v>
      </c>
      <c r="B5596" s="58">
        <v>43002</v>
      </c>
      <c r="C5596">
        <v>391.98</v>
      </c>
      <c r="D5596">
        <v>0</v>
      </c>
    </row>
    <row r="5597" spans="1:4" x14ac:dyDescent="0.25">
      <c r="A5597" s="57">
        <v>43002</v>
      </c>
      <c r="B5597" s="58">
        <v>43002</v>
      </c>
      <c r="C5597">
        <v>437.85</v>
      </c>
      <c r="D5597">
        <v>0</v>
      </c>
    </row>
    <row r="5598" spans="1:4" x14ac:dyDescent="0.25">
      <c r="A5598" s="57">
        <v>42272</v>
      </c>
      <c r="B5598" s="58">
        <v>42276</v>
      </c>
      <c r="C5598">
        <v>68.62</v>
      </c>
      <c r="D5598">
        <v>4</v>
      </c>
    </row>
    <row r="5599" spans="1:4" x14ac:dyDescent="0.25">
      <c r="A5599" s="57">
        <v>42779</v>
      </c>
      <c r="B5599" s="58">
        <v>42786</v>
      </c>
      <c r="C5599">
        <v>25.02</v>
      </c>
      <c r="D5599">
        <v>7</v>
      </c>
    </row>
    <row r="5600" spans="1:4" x14ac:dyDescent="0.25">
      <c r="A5600" s="57">
        <v>42779</v>
      </c>
      <c r="B5600" s="58">
        <v>42786</v>
      </c>
      <c r="C5600">
        <v>10.71</v>
      </c>
      <c r="D5600">
        <v>7</v>
      </c>
    </row>
    <row r="5601" spans="1:4" x14ac:dyDescent="0.25">
      <c r="A5601" s="58">
        <v>41915</v>
      </c>
      <c r="B5601" s="58">
        <v>41915</v>
      </c>
      <c r="C5601">
        <v>55.984000000000002</v>
      </c>
      <c r="D5601">
        <v>0</v>
      </c>
    </row>
    <row r="5602" spans="1:4" x14ac:dyDescent="0.25">
      <c r="A5602" s="58">
        <v>41915</v>
      </c>
      <c r="B5602" s="58">
        <v>41915</v>
      </c>
      <c r="C5602">
        <v>14.48</v>
      </c>
      <c r="D5602">
        <v>0</v>
      </c>
    </row>
    <row r="5603" spans="1:4" x14ac:dyDescent="0.25">
      <c r="A5603" s="58">
        <v>41915</v>
      </c>
      <c r="B5603" s="58">
        <v>41915</v>
      </c>
      <c r="C5603">
        <v>142.488</v>
      </c>
      <c r="D5603">
        <v>0</v>
      </c>
    </row>
    <row r="5604" spans="1:4" x14ac:dyDescent="0.25">
      <c r="A5604" s="57">
        <v>42609</v>
      </c>
      <c r="B5604" s="58">
        <v>42611</v>
      </c>
      <c r="C5604">
        <v>14.16</v>
      </c>
      <c r="D5604">
        <v>2</v>
      </c>
    </row>
    <row r="5605" spans="1:4" x14ac:dyDescent="0.25">
      <c r="A5605" s="57">
        <v>42609</v>
      </c>
      <c r="B5605" s="58">
        <v>42611</v>
      </c>
      <c r="C5605">
        <v>79.92</v>
      </c>
      <c r="D5605">
        <v>2</v>
      </c>
    </row>
    <row r="5606" spans="1:4" x14ac:dyDescent="0.25">
      <c r="A5606" s="57">
        <v>42341</v>
      </c>
      <c r="B5606" s="58">
        <v>42345</v>
      </c>
      <c r="C5606">
        <v>590.35199999999998</v>
      </c>
      <c r="D5606">
        <v>4</v>
      </c>
    </row>
    <row r="5607" spans="1:4" x14ac:dyDescent="0.25">
      <c r="A5607" s="57">
        <v>42633</v>
      </c>
      <c r="B5607" s="58">
        <v>42638</v>
      </c>
      <c r="C5607">
        <v>17.088000000000001</v>
      </c>
      <c r="D5607">
        <v>5</v>
      </c>
    </row>
    <row r="5608" spans="1:4" x14ac:dyDescent="0.25">
      <c r="A5608" s="57">
        <v>42633</v>
      </c>
      <c r="B5608" s="58">
        <v>42638</v>
      </c>
      <c r="C5608">
        <v>98.391999999999996</v>
      </c>
      <c r="D5608">
        <v>5</v>
      </c>
    </row>
    <row r="5609" spans="1:4" x14ac:dyDescent="0.25">
      <c r="A5609" s="57">
        <v>42819</v>
      </c>
      <c r="B5609" s="58">
        <v>42825</v>
      </c>
      <c r="C5609">
        <v>11.05</v>
      </c>
      <c r="D5609">
        <v>6</v>
      </c>
    </row>
    <row r="5610" spans="1:4" x14ac:dyDescent="0.25">
      <c r="A5610" s="57">
        <v>42344</v>
      </c>
      <c r="B5610" s="58">
        <v>42349</v>
      </c>
      <c r="C5610">
        <v>7.78</v>
      </c>
      <c r="D5610">
        <v>5</v>
      </c>
    </row>
    <row r="5611" spans="1:4" x14ac:dyDescent="0.25">
      <c r="A5611" s="57">
        <v>42978</v>
      </c>
      <c r="B5611" s="58">
        <v>42983</v>
      </c>
      <c r="C5611">
        <v>659.9</v>
      </c>
      <c r="D5611">
        <v>5</v>
      </c>
    </row>
    <row r="5612" spans="1:4" x14ac:dyDescent="0.25">
      <c r="A5612" s="57">
        <v>42282</v>
      </c>
      <c r="B5612" s="58">
        <v>42284</v>
      </c>
      <c r="C5612">
        <v>53.04</v>
      </c>
      <c r="D5612">
        <v>2</v>
      </c>
    </row>
    <row r="5613" spans="1:4" x14ac:dyDescent="0.25">
      <c r="A5613" s="57">
        <v>42965</v>
      </c>
      <c r="B5613" s="58">
        <v>42969</v>
      </c>
      <c r="C5613">
        <v>843.9</v>
      </c>
      <c r="D5613">
        <v>4</v>
      </c>
    </row>
    <row r="5614" spans="1:4" x14ac:dyDescent="0.25">
      <c r="A5614" s="57">
        <v>42965</v>
      </c>
      <c r="B5614" s="58">
        <v>42969</v>
      </c>
      <c r="C5614">
        <v>1496.16</v>
      </c>
      <c r="D5614">
        <v>4</v>
      </c>
    </row>
    <row r="5615" spans="1:4" x14ac:dyDescent="0.25">
      <c r="A5615" s="57">
        <v>42402</v>
      </c>
      <c r="B5615" s="58">
        <v>42407</v>
      </c>
      <c r="C5615">
        <v>117.96</v>
      </c>
      <c r="D5615">
        <v>5</v>
      </c>
    </row>
    <row r="5616" spans="1:4" x14ac:dyDescent="0.25">
      <c r="A5616" s="57">
        <v>42605</v>
      </c>
      <c r="B5616" s="58">
        <v>42609</v>
      </c>
      <c r="C5616">
        <v>21.3</v>
      </c>
      <c r="D5616">
        <v>4</v>
      </c>
    </row>
    <row r="5617" spans="1:4" x14ac:dyDescent="0.25">
      <c r="A5617" s="57">
        <v>42605</v>
      </c>
      <c r="B5617" s="58">
        <v>42609</v>
      </c>
      <c r="C5617">
        <v>1040.8</v>
      </c>
      <c r="D5617">
        <v>4</v>
      </c>
    </row>
    <row r="5618" spans="1:4" x14ac:dyDescent="0.25">
      <c r="A5618" s="57">
        <v>42605</v>
      </c>
      <c r="B5618" s="58">
        <v>42609</v>
      </c>
      <c r="C5618">
        <v>29.34</v>
      </c>
      <c r="D5618">
        <v>4</v>
      </c>
    </row>
    <row r="5619" spans="1:4" x14ac:dyDescent="0.25">
      <c r="A5619" s="57">
        <v>42916</v>
      </c>
      <c r="B5619" s="58">
        <v>42920</v>
      </c>
      <c r="C5619">
        <v>19.52</v>
      </c>
      <c r="D5619">
        <v>4</v>
      </c>
    </row>
    <row r="5620" spans="1:4" x14ac:dyDescent="0.25">
      <c r="A5620" s="57">
        <v>42265</v>
      </c>
      <c r="B5620" s="58">
        <v>42268</v>
      </c>
      <c r="C5620">
        <v>443.92</v>
      </c>
      <c r="D5620">
        <v>3</v>
      </c>
    </row>
    <row r="5621" spans="1:4" x14ac:dyDescent="0.25">
      <c r="A5621" s="57">
        <v>42638</v>
      </c>
      <c r="B5621" s="58">
        <v>42643</v>
      </c>
      <c r="C5621">
        <v>499.95</v>
      </c>
      <c r="D5621">
        <v>5</v>
      </c>
    </row>
    <row r="5622" spans="1:4" x14ac:dyDescent="0.25">
      <c r="A5622" s="57">
        <v>42638</v>
      </c>
      <c r="B5622" s="58">
        <v>42643</v>
      </c>
      <c r="C5622">
        <v>3.04</v>
      </c>
      <c r="D5622">
        <v>5</v>
      </c>
    </row>
    <row r="5623" spans="1:4" x14ac:dyDescent="0.25">
      <c r="A5623" s="57">
        <v>42638</v>
      </c>
      <c r="B5623" s="58">
        <v>42643</v>
      </c>
      <c r="C5623">
        <v>201.96</v>
      </c>
      <c r="D5623">
        <v>5</v>
      </c>
    </row>
    <row r="5624" spans="1:4" x14ac:dyDescent="0.25">
      <c r="A5624" s="57">
        <v>42638</v>
      </c>
      <c r="B5624" s="58">
        <v>42643</v>
      </c>
      <c r="C5624">
        <v>68.64</v>
      </c>
      <c r="D5624">
        <v>5</v>
      </c>
    </row>
    <row r="5625" spans="1:4" x14ac:dyDescent="0.25">
      <c r="A5625" s="57">
        <v>42667</v>
      </c>
      <c r="B5625" s="58">
        <v>42671</v>
      </c>
      <c r="C5625">
        <v>100</v>
      </c>
      <c r="D5625">
        <v>4</v>
      </c>
    </row>
    <row r="5626" spans="1:4" x14ac:dyDescent="0.25">
      <c r="A5626" s="57">
        <v>42667</v>
      </c>
      <c r="B5626" s="58">
        <v>42671</v>
      </c>
      <c r="C5626">
        <v>359.98</v>
      </c>
      <c r="D5626">
        <v>4</v>
      </c>
    </row>
    <row r="5627" spans="1:4" x14ac:dyDescent="0.25">
      <c r="A5627" s="57">
        <v>41911</v>
      </c>
      <c r="B5627" s="58">
        <v>41913</v>
      </c>
      <c r="C5627">
        <v>6.16</v>
      </c>
      <c r="D5627">
        <v>2</v>
      </c>
    </row>
    <row r="5628" spans="1:4" x14ac:dyDescent="0.25">
      <c r="A5628" s="57">
        <v>41911</v>
      </c>
      <c r="B5628" s="58">
        <v>41913</v>
      </c>
      <c r="C5628">
        <v>2348.8200000000002</v>
      </c>
      <c r="D5628">
        <v>2</v>
      </c>
    </row>
    <row r="5629" spans="1:4" x14ac:dyDescent="0.25">
      <c r="A5629" s="57">
        <v>42912</v>
      </c>
      <c r="B5629" s="58">
        <v>42917</v>
      </c>
      <c r="C5629">
        <v>13.872</v>
      </c>
      <c r="D5629">
        <v>5</v>
      </c>
    </row>
    <row r="5630" spans="1:4" x14ac:dyDescent="0.25">
      <c r="A5630" s="57">
        <v>42912</v>
      </c>
      <c r="B5630" s="58">
        <v>42917</v>
      </c>
      <c r="C5630">
        <v>273.55200000000002</v>
      </c>
      <c r="D5630">
        <v>5</v>
      </c>
    </row>
    <row r="5631" spans="1:4" x14ac:dyDescent="0.25">
      <c r="A5631" s="57">
        <v>42603</v>
      </c>
      <c r="B5631" s="58">
        <v>42605</v>
      </c>
      <c r="C5631">
        <v>815.29200000000003</v>
      </c>
      <c r="D5631">
        <v>2</v>
      </c>
    </row>
    <row r="5632" spans="1:4" x14ac:dyDescent="0.25">
      <c r="A5632" s="57">
        <v>41681</v>
      </c>
      <c r="B5632" s="58">
        <v>41685</v>
      </c>
      <c r="C5632">
        <v>234.45</v>
      </c>
      <c r="D5632">
        <v>4</v>
      </c>
    </row>
    <row r="5633" spans="1:4" x14ac:dyDescent="0.25">
      <c r="A5633" s="57">
        <v>41681</v>
      </c>
      <c r="B5633" s="58">
        <v>41685</v>
      </c>
      <c r="C5633">
        <v>1256.22</v>
      </c>
      <c r="D5633">
        <v>4</v>
      </c>
    </row>
    <row r="5634" spans="1:4" x14ac:dyDescent="0.25">
      <c r="A5634" s="57">
        <v>41681</v>
      </c>
      <c r="B5634" s="58">
        <v>41685</v>
      </c>
      <c r="C5634">
        <v>17.46</v>
      </c>
      <c r="D5634">
        <v>4</v>
      </c>
    </row>
    <row r="5635" spans="1:4" x14ac:dyDescent="0.25">
      <c r="A5635" s="57">
        <v>42636</v>
      </c>
      <c r="B5635" s="58">
        <v>42641</v>
      </c>
      <c r="C5635">
        <v>10.528</v>
      </c>
      <c r="D5635">
        <v>5</v>
      </c>
    </row>
    <row r="5636" spans="1:4" x14ac:dyDescent="0.25">
      <c r="A5636" s="57">
        <v>42343</v>
      </c>
      <c r="B5636" s="58">
        <v>42344</v>
      </c>
      <c r="C5636">
        <v>152.80000000000001</v>
      </c>
      <c r="D5636">
        <v>1</v>
      </c>
    </row>
    <row r="5637" spans="1:4" x14ac:dyDescent="0.25">
      <c r="A5637" s="57">
        <v>42981</v>
      </c>
      <c r="B5637" s="58">
        <v>42986</v>
      </c>
      <c r="C5637">
        <v>82.56</v>
      </c>
      <c r="D5637">
        <v>5</v>
      </c>
    </row>
    <row r="5638" spans="1:4" x14ac:dyDescent="0.25">
      <c r="A5638" s="57">
        <v>42981</v>
      </c>
      <c r="B5638" s="58">
        <v>42986</v>
      </c>
      <c r="C5638">
        <v>284.97000000000003</v>
      </c>
      <c r="D5638">
        <v>5</v>
      </c>
    </row>
    <row r="5639" spans="1:4" x14ac:dyDescent="0.25">
      <c r="A5639" s="57">
        <v>42820</v>
      </c>
      <c r="B5639" s="58">
        <v>42827</v>
      </c>
      <c r="C5639">
        <v>60.84</v>
      </c>
      <c r="D5639">
        <v>7</v>
      </c>
    </row>
    <row r="5640" spans="1:4" x14ac:dyDescent="0.25">
      <c r="A5640" s="57">
        <v>41994</v>
      </c>
      <c r="B5640" s="58">
        <v>42000</v>
      </c>
      <c r="C5640">
        <v>1325.76</v>
      </c>
      <c r="D5640">
        <v>6</v>
      </c>
    </row>
    <row r="5641" spans="1:4" x14ac:dyDescent="0.25">
      <c r="A5641" s="57">
        <v>41994</v>
      </c>
      <c r="B5641" s="58">
        <v>42000</v>
      </c>
      <c r="C5641">
        <v>572.16</v>
      </c>
      <c r="D5641">
        <v>6</v>
      </c>
    </row>
    <row r="5642" spans="1:4" x14ac:dyDescent="0.25">
      <c r="A5642" s="57">
        <v>41905</v>
      </c>
      <c r="B5642" s="58">
        <v>41910</v>
      </c>
      <c r="C5642">
        <v>28.8</v>
      </c>
      <c r="D5642">
        <v>5</v>
      </c>
    </row>
    <row r="5643" spans="1:4" x14ac:dyDescent="0.25">
      <c r="A5643" s="57">
        <v>42827</v>
      </c>
      <c r="B5643" s="58">
        <v>42830</v>
      </c>
      <c r="C5643">
        <v>11.12</v>
      </c>
      <c r="D5643">
        <v>3</v>
      </c>
    </row>
    <row r="5644" spans="1:4" x14ac:dyDescent="0.25">
      <c r="A5644" s="57">
        <v>42461</v>
      </c>
      <c r="B5644" s="58">
        <v>42465</v>
      </c>
      <c r="C5644">
        <v>7.04</v>
      </c>
      <c r="D5644">
        <v>4</v>
      </c>
    </row>
    <row r="5645" spans="1:4" x14ac:dyDescent="0.25">
      <c r="A5645" s="57">
        <v>42139</v>
      </c>
      <c r="B5645" s="58">
        <v>42144</v>
      </c>
      <c r="C5645">
        <v>17.940000000000001</v>
      </c>
      <c r="D5645">
        <v>5</v>
      </c>
    </row>
    <row r="5646" spans="1:4" x14ac:dyDescent="0.25">
      <c r="A5646" s="57">
        <v>42817</v>
      </c>
      <c r="B5646" s="58">
        <v>42820</v>
      </c>
      <c r="C5646">
        <v>34.76</v>
      </c>
      <c r="D5646">
        <v>3</v>
      </c>
    </row>
    <row r="5647" spans="1:4" x14ac:dyDescent="0.25">
      <c r="A5647" s="57">
        <v>42839</v>
      </c>
      <c r="B5647" s="58">
        <v>42844</v>
      </c>
      <c r="C5647">
        <v>74.45</v>
      </c>
      <c r="D5647">
        <v>5</v>
      </c>
    </row>
    <row r="5648" spans="1:4" x14ac:dyDescent="0.25">
      <c r="A5648" s="57">
        <v>42008</v>
      </c>
      <c r="B5648" s="58">
        <v>42013</v>
      </c>
      <c r="C5648">
        <v>192.22</v>
      </c>
      <c r="D5648">
        <v>5</v>
      </c>
    </row>
    <row r="5649" spans="1:4" x14ac:dyDescent="0.25">
      <c r="A5649" s="57">
        <v>43041</v>
      </c>
      <c r="B5649" s="58">
        <v>43046</v>
      </c>
      <c r="C5649">
        <v>19.440000000000001</v>
      </c>
      <c r="D5649">
        <v>5</v>
      </c>
    </row>
    <row r="5650" spans="1:4" x14ac:dyDescent="0.25">
      <c r="A5650" s="57">
        <v>42933</v>
      </c>
      <c r="B5650" s="58">
        <v>42935</v>
      </c>
      <c r="C5650">
        <v>32.4</v>
      </c>
      <c r="D5650">
        <v>2</v>
      </c>
    </row>
    <row r="5651" spans="1:4" x14ac:dyDescent="0.25">
      <c r="A5651" s="57">
        <v>42933</v>
      </c>
      <c r="B5651" s="58">
        <v>42935</v>
      </c>
      <c r="C5651">
        <v>57.9</v>
      </c>
      <c r="D5651">
        <v>2</v>
      </c>
    </row>
    <row r="5652" spans="1:4" x14ac:dyDescent="0.25">
      <c r="A5652" s="57">
        <v>42933</v>
      </c>
      <c r="B5652" s="58">
        <v>42935</v>
      </c>
      <c r="C5652">
        <v>10.56</v>
      </c>
      <c r="D5652">
        <v>2</v>
      </c>
    </row>
    <row r="5653" spans="1:4" x14ac:dyDescent="0.25">
      <c r="A5653" s="57">
        <v>42933</v>
      </c>
      <c r="B5653" s="58">
        <v>42935</v>
      </c>
      <c r="C5653">
        <v>1194.165</v>
      </c>
      <c r="D5653">
        <v>2</v>
      </c>
    </row>
    <row r="5654" spans="1:4" x14ac:dyDescent="0.25">
      <c r="A5654" s="57">
        <v>43014</v>
      </c>
      <c r="B5654" s="58">
        <v>43019</v>
      </c>
      <c r="C5654">
        <v>40.99</v>
      </c>
      <c r="D5654">
        <v>5</v>
      </c>
    </row>
    <row r="5655" spans="1:4" x14ac:dyDescent="0.25">
      <c r="A5655" s="57">
        <v>41947</v>
      </c>
      <c r="B5655" s="58">
        <v>41954</v>
      </c>
      <c r="C5655">
        <v>2.94</v>
      </c>
      <c r="D5655">
        <v>7</v>
      </c>
    </row>
    <row r="5656" spans="1:4" x14ac:dyDescent="0.25">
      <c r="A5656" s="57">
        <v>42722</v>
      </c>
      <c r="B5656" s="58">
        <v>42725</v>
      </c>
      <c r="C5656">
        <v>45.24</v>
      </c>
      <c r="D5656">
        <v>3</v>
      </c>
    </row>
    <row r="5657" spans="1:4" x14ac:dyDescent="0.25">
      <c r="A5657" s="57">
        <v>42722</v>
      </c>
      <c r="B5657" s="58">
        <v>42725</v>
      </c>
      <c r="C5657">
        <v>18.687999999999999</v>
      </c>
      <c r="D5657">
        <v>3</v>
      </c>
    </row>
    <row r="5658" spans="1:4" x14ac:dyDescent="0.25">
      <c r="A5658" s="57">
        <v>42722</v>
      </c>
      <c r="B5658" s="58">
        <v>42725</v>
      </c>
      <c r="C5658">
        <v>11.648</v>
      </c>
      <c r="D5658">
        <v>3</v>
      </c>
    </row>
    <row r="5659" spans="1:4" x14ac:dyDescent="0.25">
      <c r="A5659" s="57">
        <v>42722</v>
      </c>
      <c r="B5659" s="58">
        <v>42725</v>
      </c>
      <c r="C5659">
        <v>112.776</v>
      </c>
      <c r="D5659">
        <v>3</v>
      </c>
    </row>
    <row r="5660" spans="1:4" x14ac:dyDescent="0.25">
      <c r="A5660" s="57">
        <v>42722</v>
      </c>
      <c r="B5660" s="58">
        <v>42725</v>
      </c>
      <c r="C5660">
        <v>377.45</v>
      </c>
      <c r="D5660">
        <v>3</v>
      </c>
    </row>
    <row r="5661" spans="1:4" x14ac:dyDescent="0.25">
      <c r="A5661" s="57">
        <v>42722</v>
      </c>
      <c r="B5661" s="58">
        <v>42725</v>
      </c>
      <c r="C5661">
        <v>15.936</v>
      </c>
      <c r="D5661">
        <v>3</v>
      </c>
    </row>
    <row r="5662" spans="1:4" x14ac:dyDescent="0.25">
      <c r="A5662" s="57">
        <v>42722</v>
      </c>
      <c r="B5662" s="58">
        <v>42725</v>
      </c>
      <c r="C5662">
        <v>28.68</v>
      </c>
      <c r="D5662">
        <v>3</v>
      </c>
    </row>
    <row r="5663" spans="1:4" x14ac:dyDescent="0.25">
      <c r="A5663" s="57">
        <v>42637</v>
      </c>
      <c r="B5663" s="58">
        <v>42644</v>
      </c>
      <c r="C5663">
        <v>21.44</v>
      </c>
      <c r="D5663">
        <v>7</v>
      </c>
    </row>
    <row r="5664" spans="1:4" x14ac:dyDescent="0.25">
      <c r="A5664" s="57">
        <v>42637</v>
      </c>
      <c r="B5664" s="58">
        <v>42644</v>
      </c>
      <c r="C5664">
        <v>511.05599999999998</v>
      </c>
      <c r="D5664">
        <v>7</v>
      </c>
    </row>
    <row r="5665" spans="1:4" x14ac:dyDescent="0.25">
      <c r="A5665" s="57">
        <v>42572</v>
      </c>
      <c r="B5665" s="57">
        <v>42572</v>
      </c>
      <c r="C5665">
        <v>18.655999999999999</v>
      </c>
      <c r="D5665">
        <v>0</v>
      </c>
    </row>
    <row r="5666" spans="1:4" x14ac:dyDescent="0.25">
      <c r="A5666" s="57">
        <v>42572</v>
      </c>
      <c r="B5666" s="57">
        <v>42572</v>
      </c>
      <c r="C5666">
        <v>11.087999999999999</v>
      </c>
      <c r="D5666">
        <v>0</v>
      </c>
    </row>
    <row r="5667" spans="1:4" x14ac:dyDescent="0.25">
      <c r="A5667" s="57">
        <v>42572</v>
      </c>
      <c r="B5667" s="57">
        <v>42572</v>
      </c>
      <c r="C5667">
        <v>66.688000000000002</v>
      </c>
      <c r="D5667">
        <v>0</v>
      </c>
    </row>
    <row r="5668" spans="1:4" x14ac:dyDescent="0.25">
      <c r="A5668" s="57">
        <v>42572</v>
      </c>
      <c r="B5668" s="57">
        <v>42572</v>
      </c>
      <c r="C5668">
        <v>99.488</v>
      </c>
      <c r="D5668">
        <v>0</v>
      </c>
    </row>
    <row r="5669" spans="1:4" x14ac:dyDescent="0.25">
      <c r="A5669" s="57">
        <v>42532</v>
      </c>
      <c r="B5669" s="58">
        <v>42536</v>
      </c>
      <c r="C5669">
        <v>14.62</v>
      </c>
      <c r="D5669">
        <v>4</v>
      </c>
    </row>
    <row r="5670" spans="1:4" x14ac:dyDescent="0.25">
      <c r="A5670" s="57">
        <v>42532</v>
      </c>
      <c r="B5670" s="58">
        <v>42536</v>
      </c>
      <c r="C5670">
        <v>53.984000000000002</v>
      </c>
      <c r="D5670">
        <v>4</v>
      </c>
    </row>
    <row r="5671" spans="1:4" x14ac:dyDescent="0.25">
      <c r="A5671" s="57">
        <v>42532</v>
      </c>
      <c r="B5671" s="58">
        <v>42536</v>
      </c>
      <c r="C5671">
        <v>389.97</v>
      </c>
      <c r="D5671">
        <v>4</v>
      </c>
    </row>
    <row r="5672" spans="1:4" x14ac:dyDescent="0.25">
      <c r="A5672" s="57">
        <v>42164</v>
      </c>
      <c r="B5672" s="58">
        <v>42166</v>
      </c>
      <c r="C5672">
        <v>355.36</v>
      </c>
      <c r="D5672">
        <v>2</v>
      </c>
    </row>
    <row r="5673" spans="1:4" x14ac:dyDescent="0.25">
      <c r="A5673" s="57">
        <v>42164</v>
      </c>
      <c r="B5673" s="58">
        <v>42166</v>
      </c>
      <c r="C5673">
        <v>140.376</v>
      </c>
      <c r="D5673">
        <v>2</v>
      </c>
    </row>
    <row r="5674" spans="1:4" x14ac:dyDescent="0.25">
      <c r="A5674" s="57">
        <v>43035</v>
      </c>
      <c r="B5674" s="58">
        <v>43042</v>
      </c>
      <c r="C5674">
        <v>15.84</v>
      </c>
      <c r="D5674">
        <v>7</v>
      </c>
    </row>
    <row r="5675" spans="1:4" x14ac:dyDescent="0.25">
      <c r="A5675" s="57">
        <v>43035</v>
      </c>
      <c r="B5675" s="58">
        <v>43042</v>
      </c>
      <c r="C5675">
        <v>8.4480000000000004</v>
      </c>
      <c r="D5675">
        <v>7</v>
      </c>
    </row>
    <row r="5676" spans="1:4" x14ac:dyDescent="0.25">
      <c r="A5676" s="57">
        <v>42391</v>
      </c>
      <c r="B5676" s="58">
        <v>42396</v>
      </c>
      <c r="C5676">
        <v>12.96</v>
      </c>
      <c r="D5676">
        <v>5</v>
      </c>
    </row>
    <row r="5677" spans="1:4" x14ac:dyDescent="0.25">
      <c r="A5677" s="57">
        <v>41787</v>
      </c>
      <c r="B5677" s="58">
        <v>41792</v>
      </c>
      <c r="C5677">
        <v>57.408000000000001</v>
      </c>
      <c r="D5677">
        <v>5</v>
      </c>
    </row>
    <row r="5678" spans="1:4" x14ac:dyDescent="0.25">
      <c r="A5678" s="57">
        <v>41787</v>
      </c>
      <c r="B5678" s="58">
        <v>41792</v>
      </c>
      <c r="C5678">
        <v>27.6</v>
      </c>
      <c r="D5678">
        <v>5</v>
      </c>
    </row>
    <row r="5679" spans="1:4" x14ac:dyDescent="0.25">
      <c r="A5679" s="57">
        <v>42002</v>
      </c>
      <c r="B5679" s="58">
        <v>42009</v>
      </c>
      <c r="C5679">
        <v>38.975999999999999</v>
      </c>
      <c r="D5679">
        <v>7</v>
      </c>
    </row>
    <row r="5680" spans="1:4" x14ac:dyDescent="0.25">
      <c r="A5680" s="57">
        <v>42579</v>
      </c>
      <c r="B5680" s="58">
        <v>42585</v>
      </c>
      <c r="C5680">
        <v>20.440000000000001</v>
      </c>
      <c r="D5680">
        <v>6</v>
      </c>
    </row>
    <row r="5681" spans="1:4" x14ac:dyDescent="0.25">
      <c r="A5681" s="57">
        <v>42579</v>
      </c>
      <c r="B5681" s="58">
        <v>42585</v>
      </c>
      <c r="C5681">
        <v>109.92</v>
      </c>
      <c r="D5681">
        <v>6</v>
      </c>
    </row>
    <row r="5682" spans="1:4" x14ac:dyDescent="0.25">
      <c r="A5682" s="57">
        <v>42637</v>
      </c>
      <c r="B5682" s="58">
        <v>42643</v>
      </c>
      <c r="C5682">
        <v>6.38</v>
      </c>
      <c r="D5682">
        <v>6</v>
      </c>
    </row>
    <row r="5683" spans="1:4" x14ac:dyDescent="0.25">
      <c r="A5683" s="57">
        <v>42637</v>
      </c>
      <c r="B5683" s="58">
        <v>42643</v>
      </c>
      <c r="C5683">
        <v>6.48</v>
      </c>
      <c r="D5683">
        <v>6</v>
      </c>
    </row>
    <row r="5684" spans="1:4" x14ac:dyDescent="0.25">
      <c r="A5684" s="57">
        <v>41731</v>
      </c>
      <c r="B5684" s="58">
        <v>41737</v>
      </c>
      <c r="C5684">
        <v>15.84</v>
      </c>
      <c r="D5684">
        <v>6</v>
      </c>
    </row>
    <row r="5685" spans="1:4" x14ac:dyDescent="0.25">
      <c r="A5685" s="57">
        <v>41731</v>
      </c>
      <c r="B5685" s="58">
        <v>41737</v>
      </c>
      <c r="C5685">
        <v>1049.93</v>
      </c>
      <c r="D5685">
        <v>6</v>
      </c>
    </row>
    <row r="5686" spans="1:4" x14ac:dyDescent="0.25">
      <c r="A5686" s="57">
        <v>41731</v>
      </c>
      <c r="B5686" s="58">
        <v>41737</v>
      </c>
      <c r="C5686">
        <v>154.9</v>
      </c>
      <c r="D5686">
        <v>6</v>
      </c>
    </row>
    <row r="5687" spans="1:4" x14ac:dyDescent="0.25">
      <c r="A5687" s="57">
        <v>42313</v>
      </c>
      <c r="B5687" s="58">
        <v>42313</v>
      </c>
      <c r="C5687">
        <v>98.352000000000004</v>
      </c>
      <c r="D5687">
        <v>0</v>
      </c>
    </row>
    <row r="5688" spans="1:4" x14ac:dyDescent="0.25">
      <c r="A5688" s="57">
        <v>41848</v>
      </c>
      <c r="B5688" s="57">
        <v>41848</v>
      </c>
      <c r="C5688">
        <v>14.32</v>
      </c>
      <c r="D5688">
        <v>0</v>
      </c>
    </row>
    <row r="5689" spans="1:4" x14ac:dyDescent="0.25">
      <c r="A5689" s="57">
        <v>41848</v>
      </c>
      <c r="B5689" s="57">
        <v>41848</v>
      </c>
      <c r="C5689">
        <v>129.88800000000001</v>
      </c>
      <c r="D5689">
        <v>0</v>
      </c>
    </row>
    <row r="5690" spans="1:4" x14ac:dyDescent="0.25">
      <c r="A5690" s="57">
        <v>41848</v>
      </c>
      <c r="B5690" s="57">
        <v>41848</v>
      </c>
      <c r="C5690">
        <v>48.944000000000003</v>
      </c>
      <c r="D5690">
        <v>0</v>
      </c>
    </row>
    <row r="5691" spans="1:4" x14ac:dyDescent="0.25">
      <c r="A5691" s="57">
        <v>42364</v>
      </c>
      <c r="B5691" s="58">
        <v>42369</v>
      </c>
      <c r="C5691">
        <v>275.05799999999999</v>
      </c>
      <c r="D5691">
        <v>5</v>
      </c>
    </row>
    <row r="5692" spans="1:4" x14ac:dyDescent="0.25">
      <c r="A5692" s="57">
        <v>42348</v>
      </c>
      <c r="B5692" s="58">
        <v>42354</v>
      </c>
      <c r="C5692">
        <v>27.36</v>
      </c>
      <c r="D5692">
        <v>6</v>
      </c>
    </row>
    <row r="5693" spans="1:4" x14ac:dyDescent="0.25">
      <c r="A5693" s="57">
        <v>42348</v>
      </c>
      <c r="B5693" s="58">
        <v>42354</v>
      </c>
      <c r="C5693">
        <v>44.75</v>
      </c>
      <c r="D5693">
        <v>6</v>
      </c>
    </row>
    <row r="5694" spans="1:4" x14ac:dyDescent="0.25">
      <c r="A5694" s="57">
        <v>42348</v>
      </c>
      <c r="B5694" s="58">
        <v>42354</v>
      </c>
      <c r="C5694">
        <v>134.99</v>
      </c>
      <c r="D5694">
        <v>6</v>
      </c>
    </row>
    <row r="5695" spans="1:4" x14ac:dyDescent="0.25">
      <c r="A5695" s="57">
        <v>42348</v>
      </c>
      <c r="B5695" s="58">
        <v>42354</v>
      </c>
      <c r="C5695">
        <v>26.4</v>
      </c>
      <c r="D5695">
        <v>6</v>
      </c>
    </row>
    <row r="5696" spans="1:4" x14ac:dyDescent="0.25">
      <c r="A5696" s="57">
        <v>42348</v>
      </c>
      <c r="B5696" s="58">
        <v>42354</v>
      </c>
      <c r="C5696">
        <v>542.94000000000005</v>
      </c>
      <c r="D5696">
        <v>6</v>
      </c>
    </row>
    <row r="5697" spans="1:4" x14ac:dyDescent="0.25">
      <c r="A5697" s="57">
        <v>42495</v>
      </c>
      <c r="B5697" s="58">
        <v>42497</v>
      </c>
      <c r="C5697">
        <v>71.087999999999994</v>
      </c>
      <c r="D5697">
        <v>2</v>
      </c>
    </row>
    <row r="5698" spans="1:4" x14ac:dyDescent="0.25">
      <c r="A5698" s="57">
        <v>43022</v>
      </c>
      <c r="B5698" s="58">
        <v>43026</v>
      </c>
      <c r="C5698">
        <v>27.396000000000001</v>
      </c>
      <c r="D5698">
        <v>4</v>
      </c>
    </row>
    <row r="5699" spans="1:4" x14ac:dyDescent="0.25">
      <c r="A5699" s="57">
        <v>43022</v>
      </c>
      <c r="B5699" s="58">
        <v>43026</v>
      </c>
      <c r="C5699">
        <v>13.456</v>
      </c>
      <c r="D5699">
        <v>4</v>
      </c>
    </row>
    <row r="5700" spans="1:4" x14ac:dyDescent="0.25">
      <c r="A5700" s="57">
        <v>42679</v>
      </c>
      <c r="B5700" s="58">
        <v>42679</v>
      </c>
      <c r="C5700">
        <v>11.84</v>
      </c>
      <c r="D5700">
        <v>0</v>
      </c>
    </row>
    <row r="5701" spans="1:4" x14ac:dyDescent="0.25">
      <c r="A5701" s="57">
        <v>43042</v>
      </c>
      <c r="B5701" s="58">
        <v>43047</v>
      </c>
      <c r="C5701">
        <v>35.880000000000003</v>
      </c>
      <c r="D5701">
        <v>5</v>
      </c>
    </row>
    <row r="5702" spans="1:4" x14ac:dyDescent="0.25">
      <c r="A5702" s="57">
        <v>42698</v>
      </c>
      <c r="B5702" s="58">
        <v>42700</v>
      </c>
      <c r="C5702">
        <v>40.752000000000002</v>
      </c>
      <c r="D5702">
        <v>2</v>
      </c>
    </row>
    <row r="5703" spans="1:4" x14ac:dyDescent="0.25">
      <c r="A5703" s="57">
        <v>42698</v>
      </c>
      <c r="B5703" s="58">
        <v>42700</v>
      </c>
      <c r="C5703">
        <v>139.96</v>
      </c>
      <c r="D5703">
        <v>2</v>
      </c>
    </row>
    <row r="5704" spans="1:4" x14ac:dyDescent="0.25">
      <c r="A5704" s="57">
        <v>41987</v>
      </c>
      <c r="B5704" s="58">
        <v>41994</v>
      </c>
      <c r="C5704">
        <v>2.6240000000000001</v>
      </c>
      <c r="D5704">
        <v>7</v>
      </c>
    </row>
    <row r="5705" spans="1:4" x14ac:dyDescent="0.25">
      <c r="A5705" s="57">
        <v>41987</v>
      </c>
      <c r="B5705" s="58">
        <v>41994</v>
      </c>
      <c r="C5705">
        <v>136.53</v>
      </c>
      <c r="D5705">
        <v>7</v>
      </c>
    </row>
    <row r="5706" spans="1:4" x14ac:dyDescent="0.25">
      <c r="A5706" s="57">
        <v>41987</v>
      </c>
      <c r="B5706" s="58">
        <v>41994</v>
      </c>
      <c r="C5706">
        <v>263.95999999999998</v>
      </c>
      <c r="D5706">
        <v>7</v>
      </c>
    </row>
    <row r="5707" spans="1:4" x14ac:dyDescent="0.25">
      <c r="A5707" s="57">
        <v>41946</v>
      </c>
      <c r="B5707" s="58">
        <v>41951</v>
      </c>
      <c r="C5707">
        <v>11.64</v>
      </c>
      <c r="D5707">
        <v>5</v>
      </c>
    </row>
    <row r="5708" spans="1:4" x14ac:dyDescent="0.25">
      <c r="A5708" s="57">
        <v>43000</v>
      </c>
      <c r="B5708" s="58">
        <v>43003</v>
      </c>
      <c r="C5708">
        <v>40.176000000000002</v>
      </c>
      <c r="D5708">
        <v>3</v>
      </c>
    </row>
    <row r="5709" spans="1:4" x14ac:dyDescent="0.25">
      <c r="A5709" s="57">
        <v>42132</v>
      </c>
      <c r="B5709" s="58">
        <v>42139</v>
      </c>
      <c r="C5709">
        <v>79.44</v>
      </c>
      <c r="D5709">
        <v>7</v>
      </c>
    </row>
    <row r="5710" spans="1:4" x14ac:dyDescent="0.25">
      <c r="A5710" s="57">
        <v>42132</v>
      </c>
      <c r="B5710" s="58">
        <v>42139</v>
      </c>
      <c r="C5710">
        <v>357.93</v>
      </c>
      <c r="D5710">
        <v>7</v>
      </c>
    </row>
    <row r="5711" spans="1:4" x14ac:dyDescent="0.25">
      <c r="A5711" s="57">
        <v>42132</v>
      </c>
      <c r="B5711" s="58">
        <v>42139</v>
      </c>
      <c r="C5711">
        <v>127.764</v>
      </c>
      <c r="D5711">
        <v>7</v>
      </c>
    </row>
    <row r="5712" spans="1:4" x14ac:dyDescent="0.25">
      <c r="A5712" s="57">
        <v>42132</v>
      </c>
      <c r="B5712" s="58">
        <v>42139</v>
      </c>
      <c r="C5712">
        <v>2799.944</v>
      </c>
      <c r="D5712">
        <v>7</v>
      </c>
    </row>
    <row r="5713" spans="1:4" x14ac:dyDescent="0.25">
      <c r="A5713" s="57">
        <v>42132</v>
      </c>
      <c r="B5713" s="58">
        <v>42139</v>
      </c>
      <c r="C5713">
        <v>19.440000000000001</v>
      </c>
      <c r="D5713">
        <v>7</v>
      </c>
    </row>
    <row r="5714" spans="1:4" x14ac:dyDescent="0.25">
      <c r="A5714" s="57">
        <v>42947</v>
      </c>
      <c r="B5714" s="57">
        <v>42947</v>
      </c>
      <c r="C5714">
        <v>36.792000000000002</v>
      </c>
      <c r="D5714">
        <v>0</v>
      </c>
    </row>
    <row r="5715" spans="1:4" x14ac:dyDescent="0.25">
      <c r="A5715" s="57">
        <v>41699</v>
      </c>
      <c r="B5715" s="58">
        <v>41703</v>
      </c>
      <c r="C5715">
        <v>5.94</v>
      </c>
      <c r="D5715">
        <v>4</v>
      </c>
    </row>
    <row r="5716" spans="1:4" x14ac:dyDescent="0.25">
      <c r="A5716" s="57">
        <v>43003</v>
      </c>
      <c r="B5716" s="58">
        <v>43007</v>
      </c>
      <c r="C5716">
        <v>177.55</v>
      </c>
      <c r="D5716">
        <v>4</v>
      </c>
    </row>
    <row r="5717" spans="1:4" x14ac:dyDescent="0.25">
      <c r="A5717" s="57">
        <v>42286</v>
      </c>
      <c r="B5717" s="58">
        <v>42289</v>
      </c>
      <c r="C5717">
        <v>619.95000000000005</v>
      </c>
      <c r="D5717">
        <v>3</v>
      </c>
    </row>
    <row r="5718" spans="1:4" x14ac:dyDescent="0.25">
      <c r="A5718" s="57">
        <v>42286</v>
      </c>
      <c r="B5718" s="58">
        <v>42289</v>
      </c>
      <c r="C5718">
        <v>29.16</v>
      </c>
      <c r="D5718">
        <v>3</v>
      </c>
    </row>
    <row r="5719" spans="1:4" x14ac:dyDescent="0.25">
      <c r="A5719" s="57">
        <v>42286</v>
      </c>
      <c r="B5719" s="58">
        <v>42289</v>
      </c>
      <c r="C5719">
        <v>57.96</v>
      </c>
      <c r="D5719">
        <v>3</v>
      </c>
    </row>
    <row r="5720" spans="1:4" x14ac:dyDescent="0.25">
      <c r="A5720" s="57">
        <v>42286</v>
      </c>
      <c r="B5720" s="58">
        <v>42289</v>
      </c>
      <c r="C5720">
        <v>29.402999999999999</v>
      </c>
      <c r="D5720">
        <v>3</v>
      </c>
    </row>
    <row r="5721" spans="1:4" x14ac:dyDescent="0.25">
      <c r="A5721" s="57">
        <v>42823</v>
      </c>
      <c r="B5721" s="58">
        <v>42827</v>
      </c>
      <c r="C5721">
        <v>81.400000000000006</v>
      </c>
      <c r="D5721">
        <v>4</v>
      </c>
    </row>
    <row r="5722" spans="1:4" x14ac:dyDescent="0.25">
      <c r="A5722" s="57">
        <v>42322</v>
      </c>
      <c r="B5722" s="58">
        <v>42325</v>
      </c>
      <c r="C5722">
        <v>8.7200000000000006</v>
      </c>
      <c r="D5722">
        <v>3</v>
      </c>
    </row>
    <row r="5723" spans="1:4" x14ac:dyDescent="0.25">
      <c r="A5723" s="57">
        <v>42322</v>
      </c>
      <c r="B5723" s="58">
        <v>42325</v>
      </c>
      <c r="C5723">
        <v>91.176000000000002</v>
      </c>
      <c r="D5723">
        <v>3</v>
      </c>
    </row>
    <row r="5724" spans="1:4" x14ac:dyDescent="0.25">
      <c r="A5724" s="57">
        <v>42322</v>
      </c>
      <c r="B5724" s="58">
        <v>42325</v>
      </c>
      <c r="C5724">
        <v>159.96799999999999</v>
      </c>
      <c r="D5724">
        <v>3</v>
      </c>
    </row>
    <row r="5725" spans="1:4" x14ac:dyDescent="0.25">
      <c r="A5725" s="57">
        <v>42639</v>
      </c>
      <c r="B5725" s="58">
        <v>42643</v>
      </c>
      <c r="C5725">
        <v>12.96</v>
      </c>
      <c r="D5725">
        <v>4</v>
      </c>
    </row>
    <row r="5726" spans="1:4" x14ac:dyDescent="0.25">
      <c r="A5726" s="57">
        <v>41904</v>
      </c>
      <c r="B5726" s="58">
        <v>41909</v>
      </c>
      <c r="C5726">
        <v>331.536</v>
      </c>
      <c r="D5726">
        <v>5</v>
      </c>
    </row>
    <row r="5727" spans="1:4" x14ac:dyDescent="0.25">
      <c r="A5727" s="57">
        <v>42272</v>
      </c>
      <c r="B5727" s="58">
        <v>42274</v>
      </c>
      <c r="C5727">
        <v>899.91</v>
      </c>
      <c r="D5727">
        <v>2</v>
      </c>
    </row>
    <row r="5728" spans="1:4" x14ac:dyDescent="0.25">
      <c r="A5728" s="57">
        <v>42128</v>
      </c>
      <c r="B5728" s="58">
        <v>42132</v>
      </c>
      <c r="C5728">
        <v>946.34400000000005</v>
      </c>
      <c r="D5728">
        <v>4</v>
      </c>
    </row>
    <row r="5729" spans="1:4" x14ac:dyDescent="0.25">
      <c r="A5729" s="57">
        <v>43077</v>
      </c>
      <c r="B5729" s="58">
        <v>43082</v>
      </c>
      <c r="C5729">
        <v>178.11</v>
      </c>
      <c r="D5729">
        <v>5</v>
      </c>
    </row>
    <row r="5730" spans="1:4" x14ac:dyDescent="0.25">
      <c r="A5730" s="57">
        <v>43077</v>
      </c>
      <c r="B5730" s="58">
        <v>43082</v>
      </c>
      <c r="C5730">
        <v>1089.75</v>
      </c>
      <c r="D5730">
        <v>5</v>
      </c>
    </row>
    <row r="5731" spans="1:4" x14ac:dyDescent="0.25">
      <c r="A5731" s="57">
        <v>43077</v>
      </c>
      <c r="B5731" s="58">
        <v>43082</v>
      </c>
      <c r="C5731">
        <v>61.06</v>
      </c>
      <c r="D5731">
        <v>5</v>
      </c>
    </row>
    <row r="5732" spans="1:4" x14ac:dyDescent="0.25">
      <c r="A5732" s="57">
        <v>43077</v>
      </c>
      <c r="B5732" s="58">
        <v>43082</v>
      </c>
      <c r="C5732">
        <v>459.92</v>
      </c>
      <c r="D5732">
        <v>5</v>
      </c>
    </row>
    <row r="5733" spans="1:4" x14ac:dyDescent="0.25">
      <c r="A5733" s="57">
        <v>43077</v>
      </c>
      <c r="B5733" s="58">
        <v>43082</v>
      </c>
      <c r="C5733">
        <v>27.52</v>
      </c>
      <c r="D5733">
        <v>5</v>
      </c>
    </row>
    <row r="5734" spans="1:4" x14ac:dyDescent="0.25">
      <c r="A5734" s="57">
        <v>42915</v>
      </c>
      <c r="B5734" s="58">
        <v>42918</v>
      </c>
      <c r="C5734">
        <v>638.82000000000005</v>
      </c>
      <c r="D5734">
        <v>3</v>
      </c>
    </row>
    <row r="5735" spans="1:4" x14ac:dyDescent="0.25">
      <c r="A5735" s="57">
        <v>42915</v>
      </c>
      <c r="B5735" s="58">
        <v>42918</v>
      </c>
      <c r="C5735">
        <v>30.69</v>
      </c>
      <c r="D5735">
        <v>3</v>
      </c>
    </row>
    <row r="5736" spans="1:4" x14ac:dyDescent="0.25">
      <c r="A5736" s="57">
        <v>42915</v>
      </c>
      <c r="B5736" s="58">
        <v>42918</v>
      </c>
      <c r="C5736">
        <v>25.16</v>
      </c>
      <c r="D5736">
        <v>3</v>
      </c>
    </row>
    <row r="5737" spans="1:4" x14ac:dyDescent="0.25">
      <c r="A5737" s="57">
        <v>41819</v>
      </c>
      <c r="B5737" s="58">
        <v>41823</v>
      </c>
      <c r="C5737">
        <v>13.92</v>
      </c>
      <c r="D5737">
        <v>4</v>
      </c>
    </row>
    <row r="5738" spans="1:4" x14ac:dyDescent="0.25">
      <c r="A5738" s="57">
        <v>41659</v>
      </c>
      <c r="B5738" s="58">
        <v>41664</v>
      </c>
      <c r="C5738">
        <v>19.36</v>
      </c>
      <c r="D5738">
        <v>5</v>
      </c>
    </row>
    <row r="5739" spans="1:4" x14ac:dyDescent="0.25">
      <c r="A5739" s="57">
        <v>41659</v>
      </c>
      <c r="B5739" s="58">
        <v>41664</v>
      </c>
      <c r="C5739">
        <v>19.3</v>
      </c>
      <c r="D5739">
        <v>5</v>
      </c>
    </row>
    <row r="5740" spans="1:4" x14ac:dyDescent="0.25">
      <c r="A5740" s="57">
        <v>42735</v>
      </c>
      <c r="B5740" s="58">
        <v>42741</v>
      </c>
      <c r="C5740">
        <v>38.375999999999998</v>
      </c>
      <c r="D5740">
        <v>6</v>
      </c>
    </row>
    <row r="5741" spans="1:4" x14ac:dyDescent="0.25">
      <c r="A5741" s="57">
        <v>42822</v>
      </c>
      <c r="B5741" s="58">
        <v>42825</v>
      </c>
      <c r="C5741">
        <v>12.96</v>
      </c>
      <c r="D5741">
        <v>3</v>
      </c>
    </row>
    <row r="5742" spans="1:4" x14ac:dyDescent="0.25">
      <c r="A5742" s="57">
        <v>42822</v>
      </c>
      <c r="B5742" s="58">
        <v>42825</v>
      </c>
      <c r="C5742">
        <v>26.48</v>
      </c>
      <c r="D5742">
        <v>3</v>
      </c>
    </row>
    <row r="5743" spans="1:4" x14ac:dyDescent="0.25">
      <c r="A5743" s="57">
        <v>42822</v>
      </c>
      <c r="B5743" s="58">
        <v>42825</v>
      </c>
      <c r="C5743">
        <v>532.72</v>
      </c>
      <c r="D5743">
        <v>3</v>
      </c>
    </row>
    <row r="5744" spans="1:4" x14ac:dyDescent="0.25">
      <c r="A5744" s="57">
        <v>42822</v>
      </c>
      <c r="B5744" s="58">
        <v>42825</v>
      </c>
      <c r="C5744">
        <v>26.72</v>
      </c>
      <c r="D5744">
        <v>3</v>
      </c>
    </row>
    <row r="5745" spans="1:4" x14ac:dyDescent="0.25">
      <c r="A5745" s="57">
        <v>42822</v>
      </c>
      <c r="B5745" s="58">
        <v>42825</v>
      </c>
      <c r="C5745">
        <v>20.04</v>
      </c>
      <c r="D5745">
        <v>3</v>
      </c>
    </row>
    <row r="5746" spans="1:4" x14ac:dyDescent="0.25">
      <c r="A5746" s="57">
        <v>42822</v>
      </c>
      <c r="B5746" s="58">
        <v>42825</v>
      </c>
      <c r="C5746">
        <v>795.48</v>
      </c>
      <c r="D5746">
        <v>3</v>
      </c>
    </row>
    <row r="5747" spans="1:4" x14ac:dyDescent="0.25">
      <c r="A5747" s="57">
        <v>42822</v>
      </c>
      <c r="B5747" s="58">
        <v>42825</v>
      </c>
      <c r="C5747">
        <v>21.56</v>
      </c>
      <c r="D5747">
        <v>3</v>
      </c>
    </row>
    <row r="5748" spans="1:4" x14ac:dyDescent="0.25">
      <c r="A5748" s="57">
        <v>42712</v>
      </c>
      <c r="B5748" s="58">
        <v>42716</v>
      </c>
      <c r="C5748">
        <v>249.584</v>
      </c>
      <c r="D5748">
        <v>4</v>
      </c>
    </row>
    <row r="5749" spans="1:4" x14ac:dyDescent="0.25">
      <c r="A5749" s="57">
        <v>42712</v>
      </c>
      <c r="B5749" s="58">
        <v>42716</v>
      </c>
      <c r="C5749">
        <v>68.111999999999995</v>
      </c>
      <c r="D5749">
        <v>4</v>
      </c>
    </row>
    <row r="5750" spans="1:4" x14ac:dyDescent="0.25">
      <c r="A5750" s="57">
        <v>42712</v>
      </c>
      <c r="B5750" s="58">
        <v>42716</v>
      </c>
      <c r="C5750">
        <v>16.559999999999999</v>
      </c>
      <c r="D5750">
        <v>4</v>
      </c>
    </row>
    <row r="5751" spans="1:4" x14ac:dyDescent="0.25">
      <c r="A5751" s="57">
        <v>43057</v>
      </c>
      <c r="B5751" s="58">
        <v>43061</v>
      </c>
      <c r="C5751">
        <v>74.95</v>
      </c>
      <c r="D5751">
        <v>4</v>
      </c>
    </row>
    <row r="5752" spans="1:4" x14ac:dyDescent="0.25">
      <c r="A5752" s="57">
        <v>41789</v>
      </c>
      <c r="B5752" s="58">
        <v>41795</v>
      </c>
      <c r="C5752">
        <v>355.45499999999998</v>
      </c>
      <c r="D5752">
        <v>6</v>
      </c>
    </row>
    <row r="5753" spans="1:4" x14ac:dyDescent="0.25">
      <c r="A5753" s="57">
        <v>42391</v>
      </c>
      <c r="B5753" s="58">
        <v>42397</v>
      </c>
      <c r="C5753">
        <v>44.4</v>
      </c>
      <c r="D5753">
        <v>6</v>
      </c>
    </row>
    <row r="5754" spans="1:4" x14ac:dyDescent="0.25">
      <c r="A5754" s="57">
        <v>42391</v>
      </c>
      <c r="B5754" s="58">
        <v>42397</v>
      </c>
      <c r="C5754">
        <v>20.65</v>
      </c>
      <c r="D5754">
        <v>6</v>
      </c>
    </row>
    <row r="5755" spans="1:4" x14ac:dyDescent="0.25">
      <c r="A5755" s="57">
        <v>42403</v>
      </c>
      <c r="B5755" s="58">
        <v>42410</v>
      </c>
      <c r="C5755">
        <v>866.4</v>
      </c>
      <c r="D5755">
        <v>7</v>
      </c>
    </row>
    <row r="5756" spans="1:4" x14ac:dyDescent="0.25">
      <c r="A5756" s="57">
        <v>42092</v>
      </c>
      <c r="B5756" s="58">
        <v>42097</v>
      </c>
      <c r="C5756">
        <v>5.56</v>
      </c>
      <c r="D5756">
        <v>5</v>
      </c>
    </row>
    <row r="5757" spans="1:4" x14ac:dyDescent="0.25">
      <c r="A5757" s="57">
        <v>41926</v>
      </c>
      <c r="B5757" s="58">
        <v>41930</v>
      </c>
      <c r="C5757">
        <v>3.16</v>
      </c>
      <c r="D5757">
        <v>4</v>
      </c>
    </row>
    <row r="5758" spans="1:4" x14ac:dyDescent="0.25">
      <c r="A5758" s="57">
        <v>41926</v>
      </c>
      <c r="B5758" s="58">
        <v>41930</v>
      </c>
      <c r="C5758">
        <v>1999.96</v>
      </c>
      <c r="D5758">
        <v>4</v>
      </c>
    </row>
    <row r="5759" spans="1:4" x14ac:dyDescent="0.25">
      <c r="A5759" s="57">
        <v>42227</v>
      </c>
      <c r="B5759" s="58">
        <v>42232</v>
      </c>
      <c r="C5759">
        <v>46.152000000000001</v>
      </c>
      <c r="D5759">
        <v>5</v>
      </c>
    </row>
    <row r="5760" spans="1:4" x14ac:dyDescent="0.25">
      <c r="A5760" s="57">
        <v>42330</v>
      </c>
      <c r="B5760" s="58">
        <v>42331</v>
      </c>
      <c r="C5760">
        <v>32.984999999999999</v>
      </c>
      <c r="D5760">
        <v>1</v>
      </c>
    </row>
    <row r="5761" spans="1:4" x14ac:dyDescent="0.25">
      <c r="A5761" s="57">
        <v>42734</v>
      </c>
      <c r="B5761" s="58">
        <v>42734</v>
      </c>
      <c r="C5761">
        <v>481.32</v>
      </c>
      <c r="D5761">
        <v>0</v>
      </c>
    </row>
    <row r="5762" spans="1:4" x14ac:dyDescent="0.25">
      <c r="A5762" s="57">
        <v>42734</v>
      </c>
      <c r="B5762" s="58">
        <v>42734</v>
      </c>
      <c r="C5762">
        <v>6.3840000000000003</v>
      </c>
      <c r="D5762">
        <v>0</v>
      </c>
    </row>
    <row r="5763" spans="1:4" x14ac:dyDescent="0.25">
      <c r="A5763" s="57">
        <v>42959</v>
      </c>
      <c r="B5763" s="58">
        <v>42962</v>
      </c>
      <c r="C5763">
        <v>542.94000000000005</v>
      </c>
      <c r="D5763">
        <v>3</v>
      </c>
    </row>
    <row r="5764" spans="1:4" x14ac:dyDescent="0.25">
      <c r="A5764" s="57">
        <v>42959</v>
      </c>
      <c r="B5764" s="58">
        <v>42962</v>
      </c>
      <c r="C5764">
        <v>54.92</v>
      </c>
      <c r="D5764">
        <v>3</v>
      </c>
    </row>
    <row r="5765" spans="1:4" x14ac:dyDescent="0.25">
      <c r="A5765" s="57">
        <v>42311</v>
      </c>
      <c r="B5765" s="58">
        <v>42313</v>
      </c>
      <c r="C5765">
        <v>1448.82</v>
      </c>
      <c r="D5765">
        <v>2</v>
      </c>
    </row>
    <row r="5766" spans="1:4" x14ac:dyDescent="0.25">
      <c r="A5766" s="57">
        <v>42257</v>
      </c>
      <c r="B5766" s="58">
        <v>42259</v>
      </c>
      <c r="C5766">
        <v>353.88</v>
      </c>
      <c r="D5766">
        <v>2</v>
      </c>
    </row>
    <row r="5767" spans="1:4" x14ac:dyDescent="0.25">
      <c r="A5767" s="57">
        <v>41951</v>
      </c>
      <c r="B5767" s="58">
        <v>41957</v>
      </c>
      <c r="C5767">
        <v>333.57600000000002</v>
      </c>
      <c r="D5767">
        <v>6</v>
      </c>
    </row>
    <row r="5768" spans="1:4" x14ac:dyDescent="0.25">
      <c r="A5768" s="57">
        <v>42651</v>
      </c>
      <c r="B5768" s="58">
        <v>42658</v>
      </c>
      <c r="C5768">
        <v>60.143999999999998</v>
      </c>
      <c r="D5768">
        <v>7</v>
      </c>
    </row>
    <row r="5769" spans="1:4" x14ac:dyDescent="0.25">
      <c r="A5769" s="57">
        <v>42986</v>
      </c>
      <c r="B5769" s="58">
        <v>42990</v>
      </c>
      <c r="C5769">
        <v>85.2</v>
      </c>
      <c r="D5769">
        <v>4</v>
      </c>
    </row>
    <row r="5770" spans="1:4" x14ac:dyDescent="0.25">
      <c r="A5770" s="57">
        <v>42060</v>
      </c>
      <c r="B5770" s="58">
        <v>42064</v>
      </c>
      <c r="C5770">
        <v>3.15</v>
      </c>
      <c r="D5770">
        <v>4</v>
      </c>
    </row>
    <row r="5771" spans="1:4" x14ac:dyDescent="0.25">
      <c r="A5771" s="57">
        <v>42060</v>
      </c>
      <c r="B5771" s="58">
        <v>42064</v>
      </c>
      <c r="C5771">
        <v>22.72</v>
      </c>
      <c r="D5771">
        <v>4</v>
      </c>
    </row>
    <row r="5772" spans="1:4" x14ac:dyDescent="0.25">
      <c r="A5772" s="57">
        <v>42271</v>
      </c>
      <c r="B5772" s="58">
        <v>42275</v>
      </c>
      <c r="C5772">
        <v>14.91</v>
      </c>
      <c r="D5772">
        <v>4</v>
      </c>
    </row>
    <row r="5773" spans="1:4" x14ac:dyDescent="0.25">
      <c r="A5773" s="57">
        <v>42271</v>
      </c>
      <c r="B5773" s="58">
        <v>42275</v>
      </c>
      <c r="C5773">
        <v>1158.1199999999999</v>
      </c>
      <c r="D5773">
        <v>4</v>
      </c>
    </row>
    <row r="5774" spans="1:4" x14ac:dyDescent="0.25">
      <c r="A5774" s="57">
        <v>42334</v>
      </c>
      <c r="B5774" s="58">
        <v>42339</v>
      </c>
      <c r="C5774">
        <v>599.99</v>
      </c>
      <c r="D5774">
        <v>5</v>
      </c>
    </row>
    <row r="5775" spans="1:4" x14ac:dyDescent="0.25">
      <c r="A5775" s="57">
        <v>42613</v>
      </c>
      <c r="B5775" s="58">
        <v>42619</v>
      </c>
      <c r="C5775">
        <v>23.968</v>
      </c>
      <c r="D5775">
        <v>6</v>
      </c>
    </row>
    <row r="5776" spans="1:4" x14ac:dyDescent="0.25">
      <c r="A5776" s="57">
        <v>42472</v>
      </c>
      <c r="B5776" s="58">
        <v>42476</v>
      </c>
      <c r="C5776">
        <v>638.28800000000001</v>
      </c>
      <c r="D5776">
        <v>4</v>
      </c>
    </row>
    <row r="5777" spans="1:4" x14ac:dyDescent="0.25">
      <c r="A5777" s="57">
        <v>42472</v>
      </c>
      <c r="B5777" s="58">
        <v>42476</v>
      </c>
      <c r="C5777">
        <v>13.208</v>
      </c>
      <c r="D5777">
        <v>4</v>
      </c>
    </row>
    <row r="5778" spans="1:4" x14ac:dyDescent="0.25">
      <c r="A5778" s="57">
        <v>42708</v>
      </c>
      <c r="B5778" s="58">
        <v>42712</v>
      </c>
      <c r="C5778">
        <v>15.528</v>
      </c>
      <c r="D5778">
        <v>4</v>
      </c>
    </row>
    <row r="5779" spans="1:4" x14ac:dyDescent="0.25">
      <c r="A5779" s="57">
        <v>42708</v>
      </c>
      <c r="B5779" s="58">
        <v>42713</v>
      </c>
      <c r="C5779">
        <v>104.85</v>
      </c>
      <c r="D5779">
        <v>5</v>
      </c>
    </row>
    <row r="5780" spans="1:4" x14ac:dyDescent="0.25">
      <c r="A5780" s="57">
        <v>41954</v>
      </c>
      <c r="B5780" s="58">
        <v>41961</v>
      </c>
      <c r="C5780">
        <v>30.48</v>
      </c>
      <c r="D5780">
        <v>7</v>
      </c>
    </row>
    <row r="5781" spans="1:4" x14ac:dyDescent="0.25">
      <c r="A5781" s="57">
        <v>41954</v>
      </c>
      <c r="B5781" s="58">
        <v>41961</v>
      </c>
      <c r="C5781">
        <v>112.648</v>
      </c>
      <c r="D5781">
        <v>7</v>
      </c>
    </row>
    <row r="5782" spans="1:4" x14ac:dyDescent="0.25">
      <c r="A5782" s="57">
        <v>42096</v>
      </c>
      <c r="B5782" s="58">
        <v>42103</v>
      </c>
      <c r="C5782">
        <v>71.975999999999999</v>
      </c>
      <c r="D5782">
        <v>7</v>
      </c>
    </row>
    <row r="5783" spans="1:4" x14ac:dyDescent="0.25">
      <c r="A5783" s="57">
        <v>42350</v>
      </c>
      <c r="B5783" s="58">
        <v>42354</v>
      </c>
      <c r="C5783">
        <v>2.21</v>
      </c>
      <c r="D5783">
        <v>4</v>
      </c>
    </row>
    <row r="5784" spans="1:4" x14ac:dyDescent="0.25">
      <c r="A5784" s="57">
        <v>42350</v>
      </c>
      <c r="B5784" s="58">
        <v>42354</v>
      </c>
      <c r="C5784">
        <v>15.52</v>
      </c>
      <c r="D5784">
        <v>4</v>
      </c>
    </row>
    <row r="5785" spans="1:4" x14ac:dyDescent="0.25">
      <c r="A5785" s="57">
        <v>42350</v>
      </c>
      <c r="B5785" s="58">
        <v>42354</v>
      </c>
      <c r="C5785">
        <v>36.44</v>
      </c>
      <c r="D5785">
        <v>4</v>
      </c>
    </row>
    <row r="5786" spans="1:4" x14ac:dyDescent="0.25">
      <c r="A5786" s="57">
        <v>43010</v>
      </c>
      <c r="B5786" s="58">
        <v>43016</v>
      </c>
      <c r="C5786">
        <v>217.76400000000001</v>
      </c>
      <c r="D5786">
        <v>6</v>
      </c>
    </row>
    <row r="5787" spans="1:4" x14ac:dyDescent="0.25">
      <c r="A5787" s="57">
        <v>43010</v>
      </c>
      <c r="B5787" s="58">
        <v>43016</v>
      </c>
      <c r="C5787">
        <v>39.072000000000003</v>
      </c>
      <c r="D5787">
        <v>6</v>
      </c>
    </row>
    <row r="5788" spans="1:4" x14ac:dyDescent="0.25">
      <c r="A5788" s="57">
        <v>43010</v>
      </c>
      <c r="B5788" s="58">
        <v>43016</v>
      </c>
      <c r="C5788">
        <v>22.638000000000002</v>
      </c>
      <c r="D5788">
        <v>6</v>
      </c>
    </row>
    <row r="5789" spans="1:4" x14ac:dyDescent="0.25">
      <c r="A5789" s="57">
        <v>43010</v>
      </c>
      <c r="B5789" s="58">
        <v>43016</v>
      </c>
      <c r="C5789">
        <v>95.144000000000005</v>
      </c>
      <c r="D5789">
        <v>6</v>
      </c>
    </row>
    <row r="5790" spans="1:4" x14ac:dyDescent="0.25">
      <c r="A5790" s="57">
        <v>42835</v>
      </c>
      <c r="B5790" s="58">
        <v>42839</v>
      </c>
      <c r="C5790">
        <v>12.32</v>
      </c>
      <c r="D5790">
        <v>4</v>
      </c>
    </row>
    <row r="5791" spans="1:4" x14ac:dyDescent="0.25">
      <c r="A5791" s="57">
        <v>42835</v>
      </c>
      <c r="B5791" s="58">
        <v>42839</v>
      </c>
      <c r="C5791">
        <v>4.4189999999999996</v>
      </c>
      <c r="D5791">
        <v>4</v>
      </c>
    </row>
    <row r="5792" spans="1:4" x14ac:dyDescent="0.25">
      <c r="A5792" s="57">
        <v>43007</v>
      </c>
      <c r="B5792" s="58">
        <v>43010</v>
      </c>
      <c r="C5792">
        <v>35</v>
      </c>
      <c r="D5792">
        <v>3</v>
      </c>
    </row>
    <row r="5793" spans="1:4" x14ac:dyDescent="0.25">
      <c r="A5793" s="57">
        <v>43007</v>
      </c>
      <c r="B5793" s="58">
        <v>43010</v>
      </c>
      <c r="C5793">
        <v>72.784000000000006</v>
      </c>
      <c r="D5793">
        <v>3</v>
      </c>
    </row>
    <row r="5794" spans="1:4" x14ac:dyDescent="0.25">
      <c r="A5794" s="57">
        <v>43007</v>
      </c>
      <c r="B5794" s="58">
        <v>43010</v>
      </c>
      <c r="C5794">
        <v>97.84</v>
      </c>
      <c r="D5794">
        <v>3</v>
      </c>
    </row>
    <row r="5795" spans="1:4" x14ac:dyDescent="0.25">
      <c r="A5795" s="57">
        <v>43007</v>
      </c>
      <c r="B5795" s="58">
        <v>43010</v>
      </c>
      <c r="C5795">
        <v>51.75</v>
      </c>
      <c r="D5795">
        <v>3</v>
      </c>
    </row>
    <row r="5796" spans="1:4" x14ac:dyDescent="0.25">
      <c r="A5796" s="57">
        <v>43007</v>
      </c>
      <c r="B5796" s="58">
        <v>43010</v>
      </c>
      <c r="C5796">
        <v>46.671999999999997</v>
      </c>
      <c r="D5796">
        <v>3</v>
      </c>
    </row>
    <row r="5797" spans="1:4" x14ac:dyDescent="0.25">
      <c r="A5797" s="57">
        <v>41911</v>
      </c>
      <c r="B5797" s="58">
        <v>41915</v>
      </c>
      <c r="C5797">
        <v>1395.54</v>
      </c>
      <c r="D5797">
        <v>4</v>
      </c>
    </row>
    <row r="5798" spans="1:4" x14ac:dyDescent="0.25">
      <c r="A5798" s="57">
        <v>41911</v>
      </c>
      <c r="B5798" s="58">
        <v>41915</v>
      </c>
      <c r="C5798">
        <v>117.36</v>
      </c>
      <c r="D5798">
        <v>4</v>
      </c>
    </row>
    <row r="5799" spans="1:4" x14ac:dyDescent="0.25">
      <c r="A5799" s="57">
        <v>41911</v>
      </c>
      <c r="B5799" s="58">
        <v>41915</v>
      </c>
      <c r="C5799">
        <v>18.899999999999999</v>
      </c>
      <c r="D5799">
        <v>4</v>
      </c>
    </row>
    <row r="5800" spans="1:4" x14ac:dyDescent="0.25">
      <c r="A5800" s="57">
        <v>41911</v>
      </c>
      <c r="B5800" s="58">
        <v>41915</v>
      </c>
      <c r="C5800">
        <v>77.52</v>
      </c>
      <c r="D5800">
        <v>4</v>
      </c>
    </row>
    <row r="5801" spans="1:4" x14ac:dyDescent="0.25">
      <c r="A5801" s="57">
        <v>41871</v>
      </c>
      <c r="B5801" s="58">
        <v>41876</v>
      </c>
      <c r="C5801">
        <v>421.37200000000001</v>
      </c>
      <c r="D5801">
        <v>5</v>
      </c>
    </row>
    <row r="5802" spans="1:4" x14ac:dy